08">
        <f>VLOOKUP($DX2408,$Y$2:$AQ$3069,Sheet2!CI$3)</f>
        <v>-2.2811678527929306E-3</v>
      </c>
      <c r="EH2408">
        <f>VLOOKUP($DX2408,$Y$2:$AQ$3069,Sheet2!CJ$3)</f>
        <v>0</v>
      </c>
      <c r="EI2408">
        <f>VLOOKUP($DX2408,$Y$2:$AQ$3069,Sheet2!CK$3)</f>
        <v>-3.4513488679185265E-2</v>
      </c>
      <c r="EJ2408">
        <f>VLOOKUP($DX2408,$Y$2:$AQ$3069,Sheet2!CL$3)</f>
        <v>-2.893354232541397E-2</v>
      </c>
      <c r="EK2408">
        <f>VLOOKUP($DX2408,$Y$2:$AQ$3069,Sheet2!CM$3)</f>
        <v>2.7278913667346711E-2</v>
      </c>
      <c r="EL2408">
        <f>VLOOKUP($DX2408,$Y$2:$AQ$3069,Sheet2!CN$3)</f>
        <v>1.5350333525307222E-2</v>
      </c>
      <c r="EM2408">
        <f>VLOOKUP($DX2408,$Y$2:$AQ$3069,Sheet2!CO$3)</f>
        <v>8.3607097752751835E-3</v>
      </c>
      <c r="EN2408">
        <f>VLOOKUP($DX2408,$Y$2:$AQ$3069,Sheet2!CP$3)</f>
        <v>-1.7958331356008727E-2</v>
      </c>
      <c r="EO2408">
        <f>VLOOKUP($DX2408,$Y$2:$AQ$3069,Sheet2!CQ$3)</f>
        <v>1.3017208630395252E-2</v>
      </c>
      <c r="EP2408">
        <f>VLOOKUP($DX2408,$Y$2:$AQ$3069,Sheet2!CR$3)</f>
        <v>-1.6581620807155042E-2</v>
      </c>
    </row>
    <row r="2409" spans="1:146" x14ac:dyDescent="0.3">
      <c r="A2409" s="6">
        <v>44630</v>
      </c>
      <c r="B2409" s="10">
        <v>39468.354773001804</v>
      </c>
      <c r="C2409" s="10">
        <v>2611.464723</v>
      </c>
      <c r="D2409" s="10">
        <v>1.000991473</v>
      </c>
      <c r="E2409" s="10">
        <v>0.73780003100000002</v>
      </c>
      <c r="F2409" s="10">
        <v>0.11692340399999999</v>
      </c>
      <c r="G2409" s="10">
        <v>104.9427665</v>
      </c>
      <c r="H2409" s="10">
        <v>0.122294872</v>
      </c>
      <c r="I2409" s="10">
        <v>9.475621E-3</v>
      </c>
      <c r="J2409" s="10">
        <v>102.62199630000001</v>
      </c>
      <c r="K2409" s="10">
        <v>3.88451326950347E-4</v>
      </c>
      <c r="L2409" s="10">
        <v>2.2637515019999999</v>
      </c>
      <c r="M2409" s="10">
        <v>8.5907899999999992E-3</v>
      </c>
      <c r="N2409" s="10">
        <v>0.533053632</v>
      </c>
      <c r="O2409" s="10">
        <v>0.245390495483613</v>
      </c>
      <c r="P2409" s="10">
        <v>0.17905408148509699</v>
      </c>
      <c r="Q2409" s="10">
        <v>179.335420616005</v>
      </c>
      <c r="R2409" s="10">
        <v>4.6222144E-2</v>
      </c>
      <c r="S2409" s="10">
        <v>9.8140201296153598E-3</v>
      </c>
      <c r="T2409" t="e">
        <f>#REF!*(100+U2409)/100</f>
        <v>#REF!</v>
      </c>
      <c r="U2409">
        <v>45</v>
      </c>
      <c r="V2409">
        <f t="shared" si="176"/>
        <v>3</v>
      </c>
      <c r="W2409">
        <f t="shared" si="157"/>
        <v>-3.4793388429752068</v>
      </c>
      <c r="X2409" t="s">
        <v>206</v>
      </c>
      <c r="Y2409" s="6">
        <v>44631</v>
      </c>
      <c r="Z2409" s="1">
        <f t="shared" si="158"/>
        <v>-1.7562910554084408E-2</v>
      </c>
      <c r="AA2409" s="1">
        <f t="shared" si="159"/>
        <v>-1.8622640609187325E-2</v>
      </c>
      <c r="AB2409" s="1">
        <f t="shared" si="160"/>
        <v>-1.4184216732084664E-3</v>
      </c>
      <c r="AC2409" s="1">
        <f t="shared" si="161"/>
        <v>8.7268337347088054E-2</v>
      </c>
      <c r="AD2409" s="1">
        <f t="shared" si="162"/>
        <v>-1.1617006976635686E-2</v>
      </c>
      <c r="AE2409" s="1">
        <f t="shared" si="163"/>
        <v>-8.9053759412755687E-2</v>
      </c>
      <c r="AF2409" s="1">
        <f t="shared" si="164"/>
        <v>-2.2116119472286595E-2</v>
      </c>
      <c r="AG2409" s="1">
        <f t="shared" si="165"/>
        <v>-2.0095463927905097E-2</v>
      </c>
      <c r="AH2409" s="1">
        <f t="shared" si="166"/>
        <v>2.1966098704708111E-2</v>
      </c>
      <c r="AI2409" s="1">
        <f t="shared" si="167"/>
        <v>3.7737911148857488E-2</v>
      </c>
      <c r="AJ2409" s="1">
        <f t="shared" si="168"/>
        <v>-4.3254375276390179E-2</v>
      </c>
      <c r="AK2409" s="1">
        <f t="shared" si="169"/>
        <v>-3.0565640645388671E-2</v>
      </c>
      <c r="AL2409" s="1">
        <f t="shared" si="170"/>
        <v>-2.0781256021908036E-2</v>
      </c>
      <c r="AM2409" s="1">
        <f t="shared" si="171"/>
        <v>7.3644320365655033E-2</v>
      </c>
      <c r="AN2409" s="1">
        <f t="shared" si="172"/>
        <v>2.7995432290870353E-2</v>
      </c>
      <c r="AO2409" s="1">
        <f t="shared" si="173"/>
        <v>-4.5439260230188648E-2</v>
      </c>
      <c r="AP2409" s="1">
        <f t="shared" si="174"/>
        <v>-1.1207939640359314E-2</v>
      </c>
      <c r="AQ2409" s="1">
        <f t="shared" si="175"/>
        <v>-3.830448214461965E-2</v>
      </c>
      <c r="AR2409" s="1"/>
      <c r="DX2409" s="6">
        <v>43826</v>
      </c>
      <c r="DY2409">
        <f>VLOOKUP($DX2409,$Y$2:$AQ$3069,Sheet2!CA$3)</f>
        <v>5.4289328597955265E-3</v>
      </c>
      <c r="DZ2409">
        <f>VLOOKUP($DX2409,$Y$2:$AQ$3069,Sheet2!CB$3)</f>
        <v>5.672875518165422E-3</v>
      </c>
      <c r="EA2409">
        <f>VLOOKUP($DX2409,$Y$2:$AQ$3069,Sheet2!CC$3)</f>
        <v>-2.0874775317445606E-4</v>
      </c>
      <c r="EB2409">
        <f>VLOOKUP($DX2409,$Y$2:$AQ$3069,Sheet2!CD$3)</f>
        <v>2.0852834131466162E-3</v>
      </c>
      <c r="EC2409">
        <f>VLOOKUP($DX2409,$Y$2:$AQ$3069,Sheet2!CE$3)</f>
        <v>-1.1977026283809607E-3</v>
      </c>
      <c r="ED2409">
        <f>VLOOKUP($DX2409,$Y$2:$AQ$3069,Sheet2!CF$3)</f>
        <v>-1.1203150872100271E-2</v>
      </c>
      <c r="EE2409">
        <f>VLOOKUP($DX2409,$Y$2:$AQ$3069,Sheet2!CG$3)</f>
        <v>4.7518306716191391E-3</v>
      </c>
      <c r="EF2409">
        <f>VLOOKUP($DX2409,$Y$2:$AQ$3069,Sheet2!CH$3)</f>
        <v>5.5118469535590395E-2</v>
      </c>
      <c r="EG2409">
        <f>VLOOKUP($DX2409,$Y$2:$AQ$3069,Sheet2!CI$3)</f>
        <v>2.2831981497634428E-2</v>
      </c>
      <c r="EH2409">
        <f>VLOOKUP($DX2409,$Y$2:$AQ$3069,Sheet2!CJ$3)</f>
        <v>9.0389493944386583</v>
      </c>
      <c r="EI2409">
        <f>VLOOKUP($DX2409,$Y$2:$AQ$3069,Sheet2!CK$3)</f>
        <v>1.043125853571906E-2</v>
      </c>
      <c r="EJ2409">
        <f>VLOOKUP($DX2409,$Y$2:$AQ$3069,Sheet2!CL$3)</f>
        <v>4.798598712540008E-2</v>
      </c>
      <c r="EK2409">
        <f>VLOOKUP($DX2409,$Y$2:$AQ$3069,Sheet2!CM$3)</f>
        <v>3.1388850051263092E-3</v>
      </c>
      <c r="EL2409">
        <f>VLOOKUP($DX2409,$Y$2:$AQ$3069,Sheet2!CN$3)</f>
        <v>-1.5567692815917165E-2</v>
      </c>
      <c r="EM2409">
        <f>VLOOKUP($DX2409,$Y$2:$AQ$3069,Sheet2!CO$3)</f>
        <v>2.3610097710578197E-2</v>
      </c>
      <c r="EN2409">
        <f>VLOOKUP($DX2409,$Y$2:$AQ$3069,Sheet2!CP$3)</f>
        <v>-3.4727309075064956E-3</v>
      </c>
      <c r="EO2409">
        <f>VLOOKUP($DX2409,$Y$2:$AQ$3069,Sheet2!CQ$3)</f>
        <v>-0.11609881750455331</v>
      </c>
      <c r="EP2409">
        <f>VLOOKUP($DX2409,$Y$2:$AQ$3069,Sheet2!CR$3)</f>
        <v>9.2023300041306315E-3</v>
      </c>
    </row>
    <row r="2410" spans="1:146" x14ac:dyDescent="0.3">
      <c r="A2410" s="6">
        <v>44631</v>
      </c>
      <c r="B2410" s="10">
        <v>38775.175588406702</v>
      </c>
      <c r="C2410" s="10">
        <v>2562.8323540000001</v>
      </c>
      <c r="D2410" s="10">
        <v>0.99957164499999995</v>
      </c>
      <c r="E2410" s="10">
        <v>0.80218661300000005</v>
      </c>
      <c r="F2410" s="10">
        <v>0.115565104</v>
      </c>
      <c r="G2410" s="10">
        <v>95.597218620000007</v>
      </c>
      <c r="H2410" s="10">
        <v>0.119590184</v>
      </c>
      <c r="I2410" s="10">
        <v>9.285204E-3</v>
      </c>
      <c r="J2410" s="10">
        <v>104.8762012</v>
      </c>
      <c r="K2410" s="10">
        <v>4.0311066861245499E-4</v>
      </c>
      <c r="L2410" s="10">
        <v>2.1658343449999999</v>
      </c>
      <c r="M2410" s="10">
        <v>8.3282070000000007E-3</v>
      </c>
      <c r="N2410" s="10">
        <v>0.52197610800000005</v>
      </c>
      <c r="O2410" s="10">
        <v>0.26346211174769502</v>
      </c>
      <c r="P2410" s="10">
        <v>0.18406677789971701</v>
      </c>
      <c r="Q2410" s="10">
        <v>171.18655177014401</v>
      </c>
      <c r="R2410" s="10">
        <v>4.5704089000000003E-2</v>
      </c>
      <c r="S2410" s="10">
        <v>9.4380991707935704E-3</v>
      </c>
      <c r="T2410" t="e">
        <f>#REF!*(100+U2410)/100</f>
        <v>#REF!</v>
      </c>
      <c r="U2410">
        <v>40</v>
      </c>
      <c r="V2410">
        <f t="shared" si="176"/>
        <v>-2</v>
      </c>
      <c r="W2410">
        <f t="shared" si="157"/>
        <v>-3.5041322314049586</v>
      </c>
      <c r="X2410" t="s">
        <v>206</v>
      </c>
      <c r="Y2410" s="6">
        <v>44632</v>
      </c>
      <c r="Z2410" s="1">
        <f t="shared" si="158"/>
        <v>3.314439139190366E-3</v>
      </c>
      <c r="AA2410" s="1">
        <f t="shared" si="159"/>
        <v>6.4872686557320052E-3</v>
      </c>
      <c r="AB2410" s="1">
        <f t="shared" si="160"/>
        <v>3.9503021316704081E-4</v>
      </c>
      <c r="AC2410" s="1">
        <f t="shared" si="161"/>
        <v>-1.9899523055242032E-2</v>
      </c>
      <c r="AD2410" s="1">
        <f t="shared" si="162"/>
        <v>-4.1907287168625393E-3</v>
      </c>
      <c r="AE2410" s="1">
        <f t="shared" si="163"/>
        <v>4.2931526871236407E-2</v>
      </c>
      <c r="AF2410" s="1">
        <f t="shared" si="164"/>
        <v>1.4315556199837731E-5</v>
      </c>
      <c r="AG2410" s="1">
        <f t="shared" si="165"/>
        <v>2.5469553496078909E-3</v>
      </c>
      <c r="AH2410" s="1">
        <f t="shared" si="166"/>
        <v>7.9802280252691746E-3</v>
      </c>
      <c r="AI2410" s="1">
        <f t="shared" si="167"/>
        <v>-0.12567488089710835</v>
      </c>
      <c r="AJ2410" s="1">
        <f t="shared" si="168"/>
        <v>1.5179789754419782E-3</v>
      </c>
      <c r="AK2410" s="1">
        <f t="shared" si="169"/>
        <v>-2.7770083044285673E-2</v>
      </c>
      <c r="AL2410" s="1">
        <f t="shared" si="170"/>
        <v>-4.1288977923872455E-3</v>
      </c>
      <c r="AM2410" s="1">
        <f t="shared" si="171"/>
        <v>-6.7465259877472733E-2</v>
      </c>
      <c r="AN2410" s="1">
        <f t="shared" si="172"/>
        <v>8.3209833737267168E-3</v>
      </c>
      <c r="AO2410" s="1">
        <f t="shared" si="173"/>
        <v>8.2519051581601388E-2</v>
      </c>
      <c r="AP2410" s="1">
        <f t="shared" si="174"/>
        <v>1.4916827244931231E-3</v>
      </c>
      <c r="AQ2410" s="1">
        <f t="shared" si="175"/>
        <v>2.1283972748182042E-2</v>
      </c>
      <c r="AR2410" s="1"/>
      <c r="DX2410" s="6">
        <v>43827</v>
      </c>
      <c r="DY2410">
        <f>VLOOKUP($DX2410,$Y$2:$AQ$3069,Sheet2!CA$3)</f>
        <v>8.3149750469609825E-3</v>
      </c>
      <c r="DZ2410">
        <f>VLOOKUP($DX2410,$Y$2:$AQ$3069,Sheet2!CB$3)</f>
        <v>1.3772231733863929E-2</v>
      </c>
      <c r="EA2410">
        <f>VLOOKUP($DX2410,$Y$2:$AQ$3069,Sheet2!CC$3)</f>
        <v>-5.6527342826532797E-4</v>
      </c>
      <c r="EB2410">
        <f>VLOOKUP($DX2410,$Y$2:$AQ$3069,Sheet2!CD$3)</f>
        <v>1.6251187908128687E-2</v>
      </c>
      <c r="EC2410">
        <f>VLOOKUP($DX2410,$Y$2:$AQ$3069,Sheet2!CE$3)</f>
        <v>5.1797150304725313E-3</v>
      </c>
      <c r="ED2410">
        <f>VLOOKUP($DX2410,$Y$2:$AQ$3069,Sheet2!CF$3)</f>
        <v>5.7397275848647955E-2</v>
      </c>
      <c r="EE2410">
        <f>VLOOKUP($DX2410,$Y$2:$AQ$3069,Sheet2!CG$3)</f>
        <v>1.30005954114445E-2</v>
      </c>
      <c r="EF2410">
        <f>VLOOKUP($DX2410,$Y$2:$AQ$3069,Sheet2!CH$3)</f>
        <v>-1.4333675307316223E-2</v>
      </c>
      <c r="EG2410">
        <f>VLOOKUP($DX2410,$Y$2:$AQ$3069,Sheet2!CI$3)</f>
        <v>4.5963717716569347E-2</v>
      </c>
      <c r="EH2410">
        <f>VLOOKUP($DX2410,$Y$2:$AQ$3069,Sheet2!CJ$3)</f>
        <v>0</v>
      </c>
      <c r="EI2410">
        <f>VLOOKUP($DX2410,$Y$2:$AQ$3069,Sheet2!CK$3)</f>
        <v>-5.7972227551242195E-3</v>
      </c>
      <c r="EJ2410">
        <f>VLOOKUP($DX2410,$Y$2:$AQ$3069,Sheet2!CL$3)</f>
        <v>-3.0089417487827098E-2</v>
      </c>
      <c r="EK2410">
        <f>VLOOKUP($DX2410,$Y$2:$AQ$3069,Sheet2!CM$3)</f>
        <v>1.7886704658709761E-3</v>
      </c>
      <c r="EL2410">
        <f>VLOOKUP($DX2410,$Y$2:$AQ$3069,Sheet2!CN$3)</f>
        <v>-2.3610695921653557E-2</v>
      </c>
      <c r="EM2410">
        <f>VLOOKUP($DX2410,$Y$2:$AQ$3069,Sheet2!CO$3)</f>
        <v>2.2993567510227117E-3</v>
      </c>
      <c r="EN2410">
        <f>VLOOKUP($DX2410,$Y$2:$AQ$3069,Sheet2!CP$3)</f>
        <v>9.6483174392287836E-3</v>
      </c>
      <c r="EO2410">
        <f>VLOOKUP($DX2410,$Y$2:$AQ$3069,Sheet2!CQ$3)</f>
        <v>-2.5113477907638466E-2</v>
      </c>
      <c r="EP2410">
        <f>VLOOKUP($DX2410,$Y$2:$AQ$3069,Sheet2!CR$3)</f>
        <v>1.2518564161118051E-2</v>
      </c>
    </row>
    <row r="2411" spans="1:146" x14ac:dyDescent="0.3">
      <c r="A2411" s="6">
        <v>44632</v>
      </c>
      <c r="B2411" s="10">
        <v>38903.693548005896</v>
      </c>
      <c r="C2411" s="10">
        <v>2579.4581360000002</v>
      </c>
      <c r="D2411" s="10">
        <v>0.99996650600000003</v>
      </c>
      <c r="E2411" s="10">
        <v>0.78622348200000003</v>
      </c>
      <c r="F2411" s="10">
        <v>0.115080802</v>
      </c>
      <c r="G2411" s="10">
        <v>99.701353179999998</v>
      </c>
      <c r="H2411" s="10">
        <v>0.119591896</v>
      </c>
      <c r="I2411" s="10">
        <v>9.3088530000000006E-3</v>
      </c>
      <c r="J2411" s="10">
        <v>105.71313720000001</v>
      </c>
      <c r="K2411" s="10">
        <v>3.5244978334623099E-4</v>
      </c>
      <c r="L2411" s="10">
        <v>2.1691220360000001</v>
      </c>
      <c r="M2411" s="10">
        <v>8.0969319999999994E-3</v>
      </c>
      <c r="N2411" s="10">
        <v>0.51982092199999996</v>
      </c>
      <c r="O2411" s="10">
        <v>0.24568757191076901</v>
      </c>
      <c r="P2411" s="10">
        <v>0.185598394498276</v>
      </c>
      <c r="Q2411" s="10">
        <v>185.312703665741</v>
      </c>
      <c r="R2411" s="10">
        <v>4.5772264999999999E-2</v>
      </c>
      <c r="S2411" s="10">
        <v>9.6389794163393803E-3</v>
      </c>
      <c r="T2411" t="e">
        <f>#REF!*(100+U2411)/100</f>
        <v>#REF!</v>
      </c>
      <c r="U2411">
        <v>40</v>
      </c>
      <c r="V2411">
        <f t="shared" si="176"/>
        <v>-4</v>
      </c>
      <c r="W2411">
        <f t="shared" si="157"/>
        <v>-3.6033057851239669</v>
      </c>
      <c r="X2411" t="s">
        <v>206</v>
      </c>
      <c r="Y2411" s="6">
        <v>44633</v>
      </c>
      <c r="Z2411" s="1">
        <f t="shared" si="158"/>
        <v>-2.7019758564723211E-2</v>
      </c>
      <c r="AA2411" s="1">
        <f t="shared" si="159"/>
        <v>-2.3634921671781679E-2</v>
      </c>
      <c r="AB2411" s="1">
        <f t="shared" si="160"/>
        <v>7.4302888700958857E-4</v>
      </c>
      <c r="AC2411" s="1">
        <f t="shared" si="161"/>
        <v>-3.0889603981581498E-2</v>
      </c>
      <c r="AD2411" s="1">
        <f t="shared" si="162"/>
        <v>-2.8719725119746707E-2</v>
      </c>
      <c r="AE2411" s="1">
        <f t="shared" si="163"/>
        <v>-5.766743225259801E-2</v>
      </c>
      <c r="AF2411" s="1">
        <f t="shared" si="164"/>
        <v>-3.1595978710798334E-2</v>
      </c>
      <c r="AG2411" s="1">
        <f t="shared" si="165"/>
        <v>-4.0512832246894524E-2</v>
      </c>
      <c r="AH2411" s="1">
        <f t="shared" si="166"/>
        <v>-3.6208886628331091E-2</v>
      </c>
      <c r="AI2411" s="1">
        <f t="shared" si="167"/>
        <v>-5.5942894420524691E-2</v>
      </c>
      <c r="AJ2411" s="1">
        <f t="shared" si="168"/>
        <v>-3.7140676579250284E-3</v>
      </c>
      <c r="AK2411" s="1">
        <f t="shared" si="169"/>
        <v>7.3170924493376815E-3</v>
      </c>
      <c r="AL2411" s="1">
        <f t="shared" si="170"/>
        <v>-4.1265959279722805E-2</v>
      </c>
      <c r="AM2411" s="1">
        <f t="shared" si="171"/>
        <v>-2.7400067614071051E-2</v>
      </c>
      <c r="AN2411" s="1">
        <f t="shared" si="172"/>
        <v>-4.610242097619803E-2</v>
      </c>
      <c r="AO2411" s="1">
        <f t="shared" si="173"/>
        <v>-4.9847455670324392E-2</v>
      </c>
      <c r="AP2411" s="1">
        <f t="shared" si="174"/>
        <v>-4.7634479089029062E-2</v>
      </c>
      <c r="AQ2411" s="1">
        <f t="shared" si="175"/>
        <v>-7.7037760898270163E-2</v>
      </c>
      <c r="AR2411" s="1"/>
      <c r="DX2411" s="6">
        <v>43828</v>
      </c>
      <c r="DY2411">
        <f>VLOOKUP($DX2411,$Y$2:$AQ$3069,Sheet2!CA$3)</f>
        <v>1.1787505292094371E-2</v>
      </c>
      <c r="DZ2411">
        <f>VLOOKUP($DX2411,$Y$2:$AQ$3069,Sheet2!CB$3)</f>
        <v>4.8854587173649898E-2</v>
      </c>
      <c r="EA2411">
        <f>VLOOKUP($DX2411,$Y$2:$AQ$3069,Sheet2!CC$3)</f>
        <v>4.4094517809885146E-4</v>
      </c>
      <c r="EB2411">
        <f>VLOOKUP($DX2411,$Y$2:$AQ$3069,Sheet2!CD$3)</f>
        <v>1.6405132558240922E-2</v>
      </c>
      <c r="EC2411">
        <f>VLOOKUP($DX2411,$Y$2:$AQ$3069,Sheet2!CE$3)</f>
        <v>2.3815601277334376E-3</v>
      </c>
      <c r="ED2411">
        <f>VLOOKUP($DX2411,$Y$2:$AQ$3069,Sheet2!CF$3)</f>
        <v>6.617642171291345E-2</v>
      </c>
      <c r="EE2411">
        <f>VLOOKUP($DX2411,$Y$2:$AQ$3069,Sheet2!CG$3)</f>
        <v>2.7407951755462494E-2</v>
      </c>
      <c r="EF2411">
        <f>VLOOKUP($DX2411,$Y$2:$AQ$3069,Sheet2!CH$3)</f>
        <v>-5.3578937147746107E-2</v>
      </c>
      <c r="EG2411">
        <f>VLOOKUP($DX2411,$Y$2:$AQ$3069,Sheet2!CI$3)</f>
        <v>7.4019251705273294E-3</v>
      </c>
      <c r="EH2411">
        <f>VLOOKUP($DX2411,$Y$2:$AQ$3069,Sheet2!CJ$3)</f>
        <v>0</v>
      </c>
      <c r="EI2411">
        <f>VLOOKUP($DX2411,$Y$2:$AQ$3069,Sheet2!CK$3)</f>
        <v>3.5324978457179128E-2</v>
      </c>
      <c r="EJ2411">
        <f>VLOOKUP($DX2411,$Y$2:$AQ$3069,Sheet2!CL$3)</f>
        <v>3.8283704371775931E-4</v>
      </c>
      <c r="EK2411">
        <f>VLOOKUP($DX2411,$Y$2:$AQ$3069,Sheet2!CM$3)</f>
        <v>-2.5069381772819362E-2</v>
      </c>
      <c r="EL2411">
        <f>VLOOKUP($DX2411,$Y$2:$AQ$3069,Sheet2!CN$3)</f>
        <v>-1.4115982748999941E-2</v>
      </c>
      <c r="EM2411">
        <f>VLOOKUP($DX2411,$Y$2:$AQ$3069,Sheet2!CO$3)</f>
        <v>7.9964210503844745E-3</v>
      </c>
      <c r="EN2411">
        <f>VLOOKUP($DX2411,$Y$2:$AQ$3069,Sheet2!CP$3)</f>
        <v>2.3860312777122486E-2</v>
      </c>
      <c r="EO2411">
        <f>VLOOKUP($DX2411,$Y$2:$AQ$3069,Sheet2!CQ$3)</f>
        <v>8.0963004052647808E-2</v>
      </c>
      <c r="EP2411">
        <f>VLOOKUP($DX2411,$Y$2:$AQ$3069,Sheet2!CR$3)</f>
        <v>-2.0481346122753492E-2</v>
      </c>
    </row>
    <row r="2412" spans="1:146" x14ac:dyDescent="0.3">
      <c r="A2412" s="6">
        <v>44633</v>
      </c>
      <c r="B2412" s="10">
        <v>37852.525141062797</v>
      </c>
      <c r="C2412" s="10">
        <v>2518.4928450000002</v>
      </c>
      <c r="D2412" s="10">
        <v>1.0007095100000001</v>
      </c>
      <c r="E2412" s="10">
        <v>0.76193734999999996</v>
      </c>
      <c r="F2412" s="10">
        <v>0.111775713</v>
      </c>
      <c r="G2412" s="10">
        <v>93.951832150000001</v>
      </c>
      <c r="H2412" s="10">
        <v>0.11581327299999999</v>
      </c>
      <c r="I2412" s="10">
        <v>8.9317249999999997E-3</v>
      </c>
      <c r="J2412" s="10">
        <v>101.8853822</v>
      </c>
      <c r="K2412" s="10">
        <v>3.3273272232795599E-4</v>
      </c>
      <c r="L2412" s="10">
        <v>2.16106577</v>
      </c>
      <c r="M2412" s="10">
        <v>8.156178E-3</v>
      </c>
      <c r="N2412" s="10">
        <v>0.498370013</v>
      </c>
      <c r="O2412" s="10">
        <v>0.23895571582847699</v>
      </c>
      <c r="P2412" s="10">
        <v>0.17704185918261001</v>
      </c>
      <c r="Q2412" s="10">
        <v>176.07533688461501</v>
      </c>
      <c r="R2412" s="10">
        <v>4.3591927000000003E-2</v>
      </c>
      <c r="S2412" s="10">
        <v>8.8964140247600795E-3</v>
      </c>
      <c r="T2412" t="e">
        <f>#REF!*(100+U2412)/100</f>
        <v>#REF!</v>
      </c>
      <c r="U2412">
        <v>44</v>
      </c>
      <c r="V2412">
        <f t="shared" si="176"/>
        <v>3</v>
      </c>
      <c r="W2412">
        <f t="shared" si="157"/>
        <v>-3.6528925619834709</v>
      </c>
      <c r="X2412" t="s">
        <v>206</v>
      </c>
      <c r="Y2412" s="6">
        <v>44634</v>
      </c>
      <c r="Z2412" s="1">
        <f t="shared" si="158"/>
        <v>4.7999404641322345E-2</v>
      </c>
      <c r="AA2412" s="1">
        <f t="shared" si="159"/>
        <v>2.900512349877251E-2</v>
      </c>
      <c r="AB2412" s="1">
        <f t="shared" si="160"/>
        <v>-1.0037868032253465E-3</v>
      </c>
      <c r="AC2412" s="1">
        <f t="shared" si="161"/>
        <v>1.7339021377545102E-2</v>
      </c>
      <c r="AD2412" s="1">
        <f t="shared" si="162"/>
        <v>1.8530698166962331E-2</v>
      </c>
      <c r="AE2412" s="1">
        <f t="shared" si="163"/>
        <v>4.6324433067482275E-2</v>
      </c>
      <c r="AF2412" s="1">
        <f t="shared" si="164"/>
        <v>5.2673064511353611E-2</v>
      </c>
      <c r="AG2412" s="1">
        <f t="shared" si="165"/>
        <v>2.0426513355482883E-2</v>
      </c>
      <c r="AH2412" s="1">
        <f t="shared" si="166"/>
        <v>3.6636043556010786E-2</v>
      </c>
      <c r="AI2412" s="1">
        <f t="shared" si="167"/>
        <v>2.1481992587226911E-2</v>
      </c>
      <c r="AJ2412" s="1">
        <f t="shared" si="168"/>
        <v>1.8653446165129973E-2</v>
      </c>
      <c r="AK2412" s="1">
        <f t="shared" si="169"/>
        <v>-4.4826142833075972E-3</v>
      </c>
      <c r="AL2412" s="1">
        <f t="shared" si="170"/>
        <v>4.2674750577338598E-2</v>
      </c>
      <c r="AM2412" s="1">
        <f t="shared" si="171"/>
        <v>4.2344804080393296E-2</v>
      </c>
      <c r="AN2412" s="1">
        <f t="shared" si="172"/>
        <v>1.6343046724648258E-2</v>
      </c>
      <c r="AO2412" s="1">
        <f t="shared" si="173"/>
        <v>5.5067269595661356E-2</v>
      </c>
      <c r="AP2412" s="1">
        <f t="shared" si="174"/>
        <v>4.5451833317668999E-2</v>
      </c>
      <c r="AQ2412" s="1">
        <f t="shared" si="175"/>
        <v>3.3632123058951205E-2</v>
      </c>
      <c r="AR2412" s="1"/>
      <c r="DX2412" s="6">
        <v>43829</v>
      </c>
      <c r="DY2412">
        <f>VLOOKUP($DX2412,$Y$2:$AQ$3069,Sheet2!CA$3)</f>
        <v>-2.0773568422261E-2</v>
      </c>
      <c r="DZ2412">
        <f>VLOOKUP($DX2412,$Y$2:$AQ$3069,Sheet2!CB$3)</f>
        <v>-2.1303105295669925E-2</v>
      </c>
      <c r="EA2412">
        <f>VLOOKUP($DX2412,$Y$2:$AQ$3069,Sheet2!CC$3)</f>
        <v>-1.463569952878071E-3</v>
      </c>
      <c r="EB2412">
        <f>VLOOKUP($DX2412,$Y$2:$AQ$3069,Sheet2!CD$3)</f>
        <v>-1.5789562259360207E-2</v>
      </c>
      <c r="EC2412">
        <f>VLOOKUP($DX2412,$Y$2:$AQ$3069,Sheet2!CE$3)</f>
        <v>-1.0997182935255735E-2</v>
      </c>
      <c r="ED2412">
        <f>VLOOKUP($DX2412,$Y$2:$AQ$3069,Sheet2!CF$3)</f>
        <v>-5.4535229136668216E-2</v>
      </c>
      <c r="EE2412">
        <f>VLOOKUP($DX2412,$Y$2:$AQ$3069,Sheet2!CG$3)</f>
        <v>0.12106133050478958</v>
      </c>
      <c r="EF2412">
        <f>VLOOKUP($DX2412,$Y$2:$AQ$3069,Sheet2!CH$3)</f>
        <v>4.4867161060239032E-2</v>
      </c>
      <c r="EG2412">
        <f>VLOOKUP($DX2412,$Y$2:$AQ$3069,Sheet2!CI$3)</f>
        <v>-1.8122606490675812E-2</v>
      </c>
      <c r="EH2412">
        <f>VLOOKUP($DX2412,$Y$2:$AQ$3069,Sheet2!CJ$3)</f>
        <v>2.2512149532387289E-2</v>
      </c>
      <c r="EI2412">
        <f>VLOOKUP($DX2412,$Y$2:$AQ$3069,Sheet2!CK$3)</f>
        <v>3.2024672173697429E-3</v>
      </c>
      <c r="EJ2412">
        <f>VLOOKUP($DX2412,$Y$2:$AQ$3069,Sheet2!CL$3)</f>
        <v>-5.1646337298613101E-4</v>
      </c>
      <c r="EK2412">
        <f>VLOOKUP($DX2412,$Y$2:$AQ$3069,Sheet2!CM$3)</f>
        <v>-1.0033161344199336E-2</v>
      </c>
      <c r="EL2412">
        <f>VLOOKUP($DX2412,$Y$2:$AQ$3069,Sheet2!CN$3)</f>
        <v>5.7417789122686747E-2</v>
      </c>
      <c r="EM2412">
        <f>VLOOKUP($DX2412,$Y$2:$AQ$3069,Sheet2!CO$3)</f>
        <v>-1.5837901407658353E-2</v>
      </c>
      <c r="EN2412">
        <f>VLOOKUP($DX2412,$Y$2:$AQ$3069,Sheet2!CP$3)</f>
        <v>-1.1744441735801718E-2</v>
      </c>
      <c r="EO2412">
        <f>VLOOKUP($DX2412,$Y$2:$AQ$3069,Sheet2!CQ$3)</f>
        <v>0.35312148678855781</v>
      </c>
      <c r="EP2412">
        <f>VLOOKUP($DX2412,$Y$2:$AQ$3069,Sheet2!CR$3)</f>
        <v>-3.1102689680418842E-2</v>
      </c>
    </row>
    <row r="2413" spans="1:146" x14ac:dyDescent="0.3">
      <c r="A2413" s="6">
        <v>44634</v>
      </c>
      <c r="B2413" s="10">
        <v>39669.423812004497</v>
      </c>
      <c r="C2413" s="10">
        <v>2591.5420410000002</v>
      </c>
      <c r="D2413" s="10">
        <v>0.99970501099999998</v>
      </c>
      <c r="E2413" s="10">
        <v>0.77514859800000002</v>
      </c>
      <c r="F2413" s="10">
        <v>0.11384699500000001</v>
      </c>
      <c r="G2413" s="10">
        <v>98.304097510000005</v>
      </c>
      <c r="H2413" s="10">
        <v>0.121913513</v>
      </c>
      <c r="I2413" s="10">
        <v>9.1141690000000001E-3</v>
      </c>
      <c r="J2413" s="10">
        <v>105.6180595</v>
      </c>
      <c r="K2413" s="10">
        <v>3.3988048420253297E-4</v>
      </c>
      <c r="L2413" s="10">
        <v>2.2013770940000001</v>
      </c>
      <c r="M2413" s="10">
        <v>8.1196170000000008E-3</v>
      </c>
      <c r="N2413" s="10">
        <v>0.519637829</v>
      </c>
      <c r="O2413" s="10">
        <v>0.24907424879912399</v>
      </c>
      <c r="P2413" s="10">
        <v>0.17993526255945</v>
      </c>
      <c r="Q2413" s="10">
        <v>185.771324929987</v>
      </c>
      <c r="R2413" s="10">
        <v>4.5573259999999997E-2</v>
      </c>
      <c r="S2413" s="10">
        <v>9.1956193160241898E-3</v>
      </c>
      <c r="T2413" t="e">
        <f>#REF!*(100+U2413)/100</f>
        <v>#REF!</v>
      </c>
      <c r="U2413">
        <v>26</v>
      </c>
      <c r="V2413">
        <f t="shared" si="176"/>
        <v>-14</v>
      </c>
      <c r="W2413">
        <f t="shared" si="157"/>
        <v>-3.8760330578512399</v>
      </c>
      <c r="X2413" t="s">
        <v>206</v>
      </c>
      <c r="Y2413" s="6">
        <v>44635</v>
      </c>
      <c r="Z2413" s="1">
        <f t="shared" si="158"/>
        <v>-8.5097598848370339E-3</v>
      </c>
      <c r="AA2413" s="1">
        <f t="shared" si="159"/>
        <v>1.1121490812812863E-2</v>
      </c>
      <c r="AB2413" s="1">
        <f t="shared" si="160"/>
        <v>5.6534377019345345E-4</v>
      </c>
      <c r="AC2413" s="1">
        <f t="shared" si="161"/>
        <v>-1.1178285069929277E-2</v>
      </c>
      <c r="AD2413" s="1">
        <f t="shared" si="162"/>
        <v>-9.6324281549987761E-3</v>
      </c>
      <c r="AE2413" s="1">
        <f t="shared" si="163"/>
        <v>-3.1231758062655417E-2</v>
      </c>
      <c r="AF2413" s="1">
        <f t="shared" si="164"/>
        <v>-3.8411656630711833E-4</v>
      </c>
      <c r="AG2413" s="1">
        <f t="shared" si="165"/>
        <v>1.5400855525062066E-2</v>
      </c>
      <c r="AH2413" s="1">
        <f t="shared" si="166"/>
        <v>1.3032537300119641E-2</v>
      </c>
      <c r="AI2413" s="1">
        <f t="shared" si="167"/>
        <v>-1.3229039684601708E-2</v>
      </c>
      <c r="AJ2413" s="1">
        <f t="shared" si="168"/>
        <v>-1.5942525292761381E-3</v>
      </c>
      <c r="AK2413" s="1">
        <f t="shared" si="169"/>
        <v>6.8263072014355499E-3</v>
      </c>
      <c r="AL2413" s="1">
        <f t="shared" si="170"/>
        <v>4.0888406913885324E-2</v>
      </c>
      <c r="AM2413" s="1">
        <f t="shared" si="171"/>
        <v>-1.7679234782092261E-2</v>
      </c>
      <c r="AN2413" s="1">
        <f t="shared" si="172"/>
        <v>1.3946174358052184E-2</v>
      </c>
      <c r="AO2413" s="1">
        <f t="shared" si="173"/>
        <v>-1.3374214349304827E-2</v>
      </c>
      <c r="AP2413" s="1">
        <f t="shared" si="174"/>
        <v>-1.7926016264800861E-2</v>
      </c>
      <c r="AQ2413" s="1">
        <f t="shared" si="175"/>
        <v>-5.0817841056116281E-2</v>
      </c>
      <c r="AR2413" s="1"/>
      <c r="DX2413" s="6">
        <v>43830</v>
      </c>
      <c r="DY2413">
        <f>VLOOKUP($DX2413,$Y$2:$AQ$3069,Sheet2!CA$3)</f>
        <v>-6.2530849167206507E-3</v>
      </c>
      <c r="DZ2413">
        <f>VLOOKUP($DX2413,$Y$2:$AQ$3069,Sheet2!CB$3)</f>
        <v>-1.7311076499438204E-2</v>
      </c>
      <c r="EA2413">
        <f>VLOOKUP($DX2413,$Y$2:$AQ$3069,Sheet2!CC$3)</f>
        <v>1.0965992030556788E-3</v>
      </c>
      <c r="EB2413">
        <f>VLOOKUP($DX2413,$Y$2:$AQ$3069,Sheet2!CD$3)</f>
        <v>-8.9493936668270447E-4</v>
      </c>
      <c r="EC2413">
        <f>VLOOKUP($DX2413,$Y$2:$AQ$3069,Sheet2!CE$3)</f>
        <v>-7.6759930641973539E-3</v>
      </c>
      <c r="ED2413">
        <f>VLOOKUP($DX2413,$Y$2:$AQ$3069,Sheet2!CF$3)</f>
        <v>-2.4292129708347522E-2</v>
      </c>
      <c r="EE2413">
        <f>VLOOKUP($DX2413,$Y$2:$AQ$3069,Sheet2!CG$3)</f>
        <v>-0.18389558226168495</v>
      </c>
      <c r="EF2413">
        <f>VLOOKUP($DX2413,$Y$2:$AQ$3069,Sheet2!CH$3)</f>
        <v>-2.862565783797778E-2</v>
      </c>
      <c r="EG2413">
        <f>VLOOKUP($DX2413,$Y$2:$AQ$3069,Sheet2!CI$3)</f>
        <v>-2.4487440915092282E-2</v>
      </c>
      <c r="EH2413">
        <f>VLOOKUP($DX2413,$Y$2:$AQ$3069,Sheet2!CJ$3)</f>
        <v>-2.8610983141765557E-2</v>
      </c>
      <c r="EI2413">
        <f>VLOOKUP($DX2413,$Y$2:$AQ$3069,Sheet2!CK$3)</f>
        <v>4.8770377464219763E-2</v>
      </c>
      <c r="EJ2413">
        <f>VLOOKUP($DX2413,$Y$2:$AQ$3069,Sheet2!CL$3)</f>
        <v>-4.2348664850136254E-2</v>
      </c>
      <c r="EK2413">
        <f>VLOOKUP($DX2413,$Y$2:$AQ$3069,Sheet2!CM$3)</f>
        <v>-4.860425701071743E-3</v>
      </c>
      <c r="EL2413">
        <f>VLOOKUP($DX2413,$Y$2:$AQ$3069,Sheet2!CN$3)</f>
        <v>1.0262874567721739E-2</v>
      </c>
      <c r="EM2413">
        <f>VLOOKUP($DX2413,$Y$2:$AQ$3069,Sheet2!CO$3)</f>
        <v>-1.1734484531418199E-2</v>
      </c>
      <c r="EN2413">
        <f>VLOOKUP($DX2413,$Y$2:$AQ$3069,Sheet2!CP$3)</f>
        <v>-3.1420403026203511E-2</v>
      </c>
      <c r="EO2413">
        <f>VLOOKUP($DX2413,$Y$2:$AQ$3069,Sheet2!CQ$3)</f>
        <v>-0.16095599735106936</v>
      </c>
      <c r="EP2413">
        <f>VLOOKUP($DX2413,$Y$2:$AQ$3069,Sheet2!CR$3)</f>
        <v>-2.9771286411545639E-2</v>
      </c>
    </row>
    <row r="2414" spans="1:146" x14ac:dyDescent="0.3">
      <c r="A2414" s="6">
        <v>44635</v>
      </c>
      <c r="B2414" s="10">
        <v>39331.846540594503</v>
      </c>
      <c r="C2414" s="10">
        <v>2620.363852</v>
      </c>
      <c r="D2414" s="10">
        <v>1.000270188</v>
      </c>
      <c r="E2414" s="10">
        <v>0.76648376600000001</v>
      </c>
      <c r="F2414" s="10">
        <v>0.112750372</v>
      </c>
      <c r="G2414" s="10">
        <v>95.233887719999998</v>
      </c>
      <c r="H2414" s="10">
        <v>0.121866684</v>
      </c>
      <c r="I2414" s="10">
        <v>9.2545349999999995E-3</v>
      </c>
      <c r="J2414" s="10">
        <v>106.99453080000001</v>
      </c>
      <c r="K2414" s="10">
        <v>3.3538419178899602E-4</v>
      </c>
      <c r="L2414" s="10">
        <v>2.1978675430000001</v>
      </c>
      <c r="M2414" s="10">
        <v>8.1750439999999994E-3</v>
      </c>
      <c r="N2414" s="10">
        <v>0.54088499199999995</v>
      </c>
      <c r="O2414" s="10">
        <v>0.24467080667643101</v>
      </c>
      <c r="P2414" s="10">
        <v>0.18244467110426599</v>
      </c>
      <c r="Q2414" s="10">
        <v>183.286779410419</v>
      </c>
      <c r="R2414" s="10">
        <v>4.4756312999999999E-2</v>
      </c>
      <c r="S2414" s="10">
        <v>8.7283177952099198E-3</v>
      </c>
      <c r="T2414" t="e">
        <f>#REF!*(100+U2414)/100</f>
        <v>#REF!</v>
      </c>
      <c r="U2414">
        <v>26</v>
      </c>
      <c r="V2414">
        <f t="shared" si="176"/>
        <v>-17</v>
      </c>
      <c r="W2414">
        <f t="shared" si="157"/>
        <v>-4.0165289256198351</v>
      </c>
      <c r="X2414" t="s">
        <v>206</v>
      </c>
      <c r="Y2414" s="6">
        <v>44636</v>
      </c>
      <c r="Z2414" s="1">
        <f t="shared" si="158"/>
        <v>4.6623504414323419E-2</v>
      </c>
      <c r="AA2414" s="1">
        <f t="shared" si="159"/>
        <v>5.7776558352553617E-2</v>
      </c>
      <c r="AB2414" s="1">
        <f t="shared" si="160"/>
        <v>6.2561296688366731E-4</v>
      </c>
      <c r="AC2414" s="1">
        <f t="shared" si="161"/>
        <v>3.6395271808013767E-2</v>
      </c>
      <c r="AD2414" s="1">
        <f t="shared" si="162"/>
        <v>3.7013580762287807E-2</v>
      </c>
      <c r="AE2414" s="1">
        <f t="shared" si="163"/>
        <v>3.4578557264006674E-2</v>
      </c>
      <c r="AF2414" s="1">
        <f t="shared" si="164"/>
        <v>2.5867077830722021E-2</v>
      </c>
      <c r="AG2414" s="1">
        <f t="shared" si="165"/>
        <v>3.4368771634663439E-2</v>
      </c>
      <c r="AH2414" s="1">
        <f t="shared" si="166"/>
        <v>4.0941019762853047E-2</v>
      </c>
      <c r="AI2414" s="1">
        <f t="shared" si="167"/>
        <v>5.2508994249891784E-2</v>
      </c>
      <c r="AJ2414" s="1">
        <f t="shared" si="168"/>
        <v>4.175097825720063E-2</v>
      </c>
      <c r="AK2414" s="1">
        <f t="shared" si="169"/>
        <v>-1.1783667464052711E-2</v>
      </c>
      <c r="AL2414" s="1">
        <f t="shared" si="170"/>
        <v>-2.9148211233784149E-3</v>
      </c>
      <c r="AM2414" s="1">
        <f t="shared" si="171"/>
        <v>3.154752014131295E-2</v>
      </c>
      <c r="AN2414" s="1">
        <f t="shared" si="172"/>
        <v>3.8357358550169071E-2</v>
      </c>
      <c r="AO2414" s="1">
        <f t="shared" si="173"/>
        <v>3.4232708956493982E-2</v>
      </c>
      <c r="AP2414" s="1">
        <f t="shared" si="174"/>
        <v>7.3436433425604145E-2</v>
      </c>
      <c r="AQ2414" s="1">
        <f t="shared" si="175"/>
        <v>2.8832424934034748E-2</v>
      </c>
      <c r="AR2414" s="1"/>
      <c r="DX2414" s="6">
        <v>44256</v>
      </c>
      <c r="DY2414">
        <f>VLOOKUP($DX2414,$Y$2:$AQ$3069,Sheet2!CA$3)</f>
        <v>0.10711939047854437</v>
      </c>
      <c r="DZ2414">
        <f>VLOOKUP($DX2414,$Y$2:$AQ$3069,Sheet2!CB$3)</f>
        <v>0.10852142960641219</v>
      </c>
      <c r="EA2414">
        <f>VLOOKUP($DX2414,$Y$2:$AQ$3069,Sheet2!CC$3)</f>
        <v>-3.0862856066365641E-3</v>
      </c>
      <c r="EB2414">
        <f>VLOOKUP($DX2414,$Y$2:$AQ$3069,Sheet2!CD$3)</f>
        <v>8.229889378661201E-2</v>
      </c>
      <c r="EC2414">
        <f>VLOOKUP($DX2414,$Y$2:$AQ$3069,Sheet2!CE$3)</f>
        <v>5.7736376975604749E-2</v>
      </c>
      <c r="ED2414">
        <f>VLOOKUP($DX2414,$Y$2:$AQ$3069,Sheet2!CF$3)</f>
        <v>0.13011739773323702</v>
      </c>
      <c r="EE2414">
        <f>VLOOKUP($DX2414,$Y$2:$AQ$3069,Sheet2!CG$3)</f>
        <v>-0.10725453035058281</v>
      </c>
      <c r="EF2414">
        <f>VLOOKUP($DX2414,$Y$2:$AQ$3069,Sheet2!CH$3)</f>
        <v>0.20273345836714748</v>
      </c>
      <c r="EG2414">
        <f>VLOOKUP($DX2414,$Y$2:$AQ$3069,Sheet2!CI$3)</f>
        <v>7.257334693927861E-2</v>
      </c>
      <c r="EH2414">
        <f>VLOOKUP($DX2414,$Y$2:$AQ$3069,Sheet2!CJ$3)</f>
        <v>0.18963973839522963</v>
      </c>
      <c r="EI2414">
        <f>VLOOKUP($DX2414,$Y$2:$AQ$3069,Sheet2!CK$3)</f>
        <v>0.11195283440010766</v>
      </c>
      <c r="EJ2414">
        <f>VLOOKUP($DX2414,$Y$2:$AQ$3069,Sheet2!CL$3)</f>
        <v>6.7345999587372349E-2</v>
      </c>
      <c r="EK2414">
        <f>VLOOKUP($DX2414,$Y$2:$AQ$3069,Sheet2!CM$3)</f>
        <v>0.10045760393999419</v>
      </c>
      <c r="EL2414">
        <f>VLOOKUP($DX2414,$Y$2:$AQ$3069,Sheet2!CN$3)</f>
        <v>0.10195789511373063</v>
      </c>
      <c r="EM2414">
        <f>VLOOKUP($DX2414,$Y$2:$AQ$3069,Sheet2!CO$3)</f>
        <v>6.1386265951750868E-2</v>
      </c>
      <c r="EN2414">
        <f>VLOOKUP($DX2414,$Y$2:$AQ$3069,Sheet2!CP$3)</f>
        <v>5.7555810055171727E-2</v>
      </c>
      <c r="EO2414">
        <f>VLOOKUP($DX2414,$Y$2:$AQ$3069,Sheet2!CQ$3)</f>
        <v>7.356836217667162E-2</v>
      </c>
      <c r="EP2414">
        <f>VLOOKUP($DX2414,$Y$2:$AQ$3069,Sheet2!CR$3)</f>
        <v>0.10783024599463753</v>
      </c>
    </row>
    <row r="2415" spans="1:146" x14ac:dyDescent="0.3">
      <c r="A2415" s="6">
        <v>44636</v>
      </c>
      <c r="B2415" s="10">
        <v>41165.635061403402</v>
      </c>
      <c r="C2415" s="10">
        <v>2771.7594570000001</v>
      </c>
      <c r="D2415" s="10">
        <v>1.00089597</v>
      </c>
      <c r="E2415" s="10">
        <v>0.79438015100000003</v>
      </c>
      <c r="F2415" s="10">
        <v>0.116923667</v>
      </c>
      <c r="G2415" s="10">
        <v>98.52693816</v>
      </c>
      <c r="H2415" s="10">
        <v>0.12501901900000001</v>
      </c>
      <c r="I2415" s="10">
        <v>9.5726019999999995E-3</v>
      </c>
      <c r="J2415" s="10">
        <v>111.374996</v>
      </c>
      <c r="K2415" s="10">
        <v>3.5299487838714902E-4</v>
      </c>
      <c r="L2415" s="10">
        <v>2.2896306630000001</v>
      </c>
      <c r="M2415" s="10">
        <v>8.078712E-3</v>
      </c>
      <c r="N2415" s="10">
        <v>0.53930840899999999</v>
      </c>
      <c r="O2415" s="10">
        <v>0.25238956387804701</v>
      </c>
      <c r="P2415" s="10">
        <v>0.18944276676937999</v>
      </c>
      <c r="Q2415" s="10">
        <v>189.56118238554899</v>
      </c>
      <c r="R2415" s="10">
        <v>4.8043057E-2</v>
      </c>
      <c r="S2415" s="10">
        <v>8.9799763628407095E-3</v>
      </c>
      <c r="T2415" t="e">
        <f>#REF!*(100+U2415)/100</f>
        <v>#REF!</v>
      </c>
      <c r="U2415">
        <v>28</v>
      </c>
      <c r="V2415">
        <f t="shared" si="176"/>
        <v>-12</v>
      </c>
      <c r="W2415">
        <f t="shared" si="157"/>
        <v>-4.115702479338843</v>
      </c>
      <c r="X2415" t="s">
        <v>206</v>
      </c>
      <c r="Y2415" s="6">
        <v>44637</v>
      </c>
      <c r="Z2415" s="1">
        <f t="shared" si="158"/>
        <v>-3.9820953360537202E-3</v>
      </c>
      <c r="AA2415" s="1">
        <f t="shared" si="159"/>
        <v>1.6466659069109872E-2</v>
      </c>
      <c r="AB2415" s="1">
        <f t="shared" si="160"/>
        <v>2.8665816288579791E-4</v>
      </c>
      <c r="AC2415" s="1">
        <f t="shared" si="161"/>
        <v>-7.0276932183831078E-4</v>
      </c>
      <c r="AD2415" s="1">
        <f t="shared" si="162"/>
        <v>-3.6744229036196913E-3</v>
      </c>
      <c r="AE2415" s="1">
        <f t="shared" si="163"/>
        <v>-2.0672729793880015E-2</v>
      </c>
      <c r="AF2415" s="1">
        <f t="shared" si="164"/>
        <v>9.4225663376112024E-6</v>
      </c>
      <c r="AG2415" s="1">
        <f t="shared" si="165"/>
        <v>-9.508491003804416E-3</v>
      </c>
      <c r="AH2415" s="1">
        <f t="shared" si="166"/>
        <v>-9.7056542206294602E-3</v>
      </c>
      <c r="AI2415" s="1">
        <f t="shared" si="167"/>
        <v>4.9962105191755819E-3</v>
      </c>
      <c r="AJ2415" s="1">
        <f t="shared" si="168"/>
        <v>-9.0683883368313921E-4</v>
      </c>
      <c r="AK2415" s="1">
        <f t="shared" si="169"/>
        <v>1.7314888809008066E-2</v>
      </c>
      <c r="AL2415" s="1">
        <f t="shared" si="170"/>
        <v>-1.8841890522051197E-3</v>
      </c>
      <c r="AM2415" s="1">
        <f t="shared" si="171"/>
        <v>1.7008387219022304E-2</v>
      </c>
      <c r="AN2415" s="1">
        <f t="shared" si="172"/>
        <v>3.4535497816681996E-3</v>
      </c>
      <c r="AO2415" s="1">
        <f t="shared" si="173"/>
        <v>-8.7317241823300744E-3</v>
      </c>
      <c r="AP2415" s="1">
        <f t="shared" si="174"/>
        <v>3.3222261439358379E-2</v>
      </c>
      <c r="AQ2415" s="1">
        <f t="shared" si="175"/>
        <v>2.0067506717052784E-2</v>
      </c>
      <c r="AR2415" s="1"/>
      <c r="DX2415" s="6">
        <v>44257</v>
      </c>
      <c r="DY2415">
        <f>VLOOKUP($DX2415,$Y$2:$AQ$3069,Sheet2!CA$3)</f>
        <v>-2.5209283538762246E-2</v>
      </c>
      <c r="DZ2415">
        <f>VLOOKUP($DX2415,$Y$2:$AQ$3069,Sheet2!CB$3)</f>
        <v>-4.6682756286076481E-2</v>
      </c>
      <c r="EA2415">
        <f>VLOOKUP($DX2415,$Y$2:$AQ$3069,Sheet2!CC$3)</f>
        <v>1.9759000575774886E-4</v>
      </c>
      <c r="EB2415">
        <f>VLOOKUP($DX2415,$Y$2:$AQ$3069,Sheet2!CD$3)</f>
        <v>-2.3843747995442893E-2</v>
      </c>
      <c r="EC2415">
        <f>VLOOKUP($DX2415,$Y$2:$AQ$3069,Sheet2!CE$3)</f>
        <v>-8.8804476840405374E-3</v>
      </c>
      <c r="ED2415">
        <f>VLOOKUP($DX2415,$Y$2:$AQ$3069,Sheet2!CF$3)</f>
        <v>-2.206864451871875E-2</v>
      </c>
      <c r="EE2415">
        <f>VLOOKUP($DX2415,$Y$2:$AQ$3069,Sheet2!CG$3)</f>
        <v>0.17593842218185135</v>
      </c>
      <c r="EF2415">
        <f>VLOOKUP($DX2415,$Y$2:$AQ$3069,Sheet2!CH$3)</f>
        <v>-9.4772797719076304E-2</v>
      </c>
      <c r="EG2415">
        <f>VLOOKUP($DX2415,$Y$2:$AQ$3069,Sheet2!CI$3)</f>
        <v>1.1234990840434892E-2</v>
      </c>
      <c r="EH2415">
        <f>VLOOKUP($DX2415,$Y$2:$AQ$3069,Sheet2!CJ$3)</f>
        <v>-8.6580060171511139E-2</v>
      </c>
      <c r="EI2415">
        <f>VLOOKUP($DX2415,$Y$2:$AQ$3069,Sheet2!CK$3)</f>
        <v>4.7841506899433832E-2</v>
      </c>
      <c r="EJ2415">
        <f>VLOOKUP($DX2415,$Y$2:$AQ$3069,Sheet2!CL$3)</f>
        <v>-2.9769272258381312E-2</v>
      </c>
      <c r="EK2415">
        <f>VLOOKUP($DX2415,$Y$2:$AQ$3069,Sheet2!CM$3)</f>
        <v>-1.0814289374644383E-2</v>
      </c>
      <c r="EL2415">
        <f>VLOOKUP($DX2415,$Y$2:$AQ$3069,Sheet2!CN$3)</f>
        <v>-4.633164352887785E-2</v>
      </c>
      <c r="EM2415">
        <f>VLOOKUP($DX2415,$Y$2:$AQ$3069,Sheet2!CO$3)</f>
        <v>-2.3654416321584402E-2</v>
      </c>
      <c r="EN2415">
        <f>VLOOKUP($DX2415,$Y$2:$AQ$3069,Sheet2!CP$3)</f>
        <v>-3.9921894073511141E-2</v>
      </c>
      <c r="EO2415">
        <f>VLOOKUP($DX2415,$Y$2:$AQ$3069,Sheet2!CQ$3)</f>
        <v>1.4222560221790265E-2</v>
      </c>
      <c r="EP2415">
        <f>VLOOKUP($DX2415,$Y$2:$AQ$3069,Sheet2!CR$3)</f>
        <v>-4.4472586272452201E-2</v>
      </c>
    </row>
    <row r="2416" spans="1:146" x14ac:dyDescent="0.3">
      <c r="A2416" s="6">
        <v>44637</v>
      </c>
      <c r="B2416" s="10">
        <v>41001.709578019698</v>
      </c>
      <c r="C2416" s="10">
        <v>2817.4010750000002</v>
      </c>
      <c r="D2416" s="10">
        <v>1.001182885</v>
      </c>
      <c r="E2416" s="10">
        <v>0.79382188499999995</v>
      </c>
      <c r="F2416" s="10">
        <v>0.11649403999999999</v>
      </c>
      <c r="G2416" s="10">
        <v>96.490117389999995</v>
      </c>
      <c r="H2416" s="10">
        <v>0.125020197</v>
      </c>
      <c r="I2416" s="10">
        <v>9.4815809999999993E-3</v>
      </c>
      <c r="J2416" s="10">
        <v>110.29402880000001</v>
      </c>
      <c r="K2416" s="10">
        <v>3.54758515111762E-4</v>
      </c>
      <c r="L2416" s="10">
        <v>2.287554337</v>
      </c>
      <c r="M2416" s="10">
        <v>8.2185939999999992E-3</v>
      </c>
      <c r="N2416" s="10">
        <v>0.53829225000000003</v>
      </c>
      <c r="O2416" s="10">
        <v>0.256682303310525</v>
      </c>
      <c r="P2416" s="10">
        <v>0.190097016795195</v>
      </c>
      <c r="Q2416" s="10">
        <v>187.90598642528201</v>
      </c>
      <c r="R2416" s="10">
        <v>4.9639155999999997E-2</v>
      </c>
      <c r="S2416" s="10">
        <v>9.1601820988209907E-3</v>
      </c>
      <c r="T2416" t="e">
        <f>#REF!*(100+U2416)/100</f>
        <v>#REF!</v>
      </c>
      <c r="U2416">
        <v>21</v>
      </c>
      <c r="V2416">
        <f t="shared" si="176"/>
        <v>-22</v>
      </c>
      <c r="W2416">
        <f t="shared" si="157"/>
        <v>-4.3140495867768598</v>
      </c>
      <c r="X2416" t="s">
        <v>207</v>
      </c>
      <c r="Y2416" s="6">
        <v>44638</v>
      </c>
      <c r="Z2416" s="1">
        <f t="shared" si="158"/>
        <v>2.0382163781870896E-2</v>
      </c>
      <c r="AA2416" s="1">
        <f t="shared" si="159"/>
        <v>4.5554335922868158E-2</v>
      </c>
      <c r="AB2416" s="1">
        <f t="shared" si="160"/>
        <v>1.407634929755397E-4</v>
      </c>
      <c r="AC2416" s="1">
        <f t="shared" si="161"/>
        <v>5.839471155421742E-3</v>
      </c>
      <c r="AD2416" s="1">
        <f t="shared" si="162"/>
        <v>2.489701619069961E-2</v>
      </c>
      <c r="AE2416" s="1">
        <f t="shared" si="163"/>
        <v>2.4244957341532473E-2</v>
      </c>
      <c r="AF2416" s="1">
        <f t="shared" si="164"/>
        <v>-6.4898074028790619E-3</v>
      </c>
      <c r="AG2416" s="1">
        <f t="shared" si="165"/>
        <v>2.6089741784624414E-2</v>
      </c>
      <c r="AH2416" s="1">
        <f t="shared" si="166"/>
        <v>1.7043305249177666E-2</v>
      </c>
      <c r="AI2416" s="1">
        <f t="shared" si="167"/>
        <v>-1.0753822830496751E-2</v>
      </c>
      <c r="AJ2416" s="1">
        <f t="shared" si="168"/>
        <v>1.5316178257845602E-2</v>
      </c>
      <c r="AK2416" s="1">
        <f t="shared" si="169"/>
        <v>2.1727925725495301E-2</v>
      </c>
      <c r="AL2416" s="1">
        <f t="shared" si="170"/>
        <v>2.207595780916408E-2</v>
      </c>
      <c r="AM2416" s="1">
        <f t="shared" si="171"/>
        <v>1.351696938100813E-2</v>
      </c>
      <c r="AN2416" s="1">
        <f t="shared" si="172"/>
        <v>1.6735532613773245E-2</v>
      </c>
      <c r="AO2416" s="1">
        <f t="shared" si="173"/>
        <v>3.86069625473833E-2</v>
      </c>
      <c r="AP2416" s="1">
        <f t="shared" si="174"/>
        <v>6.5954284154227008E-2</v>
      </c>
      <c r="AQ2416" s="1">
        <f t="shared" si="175"/>
        <v>1.8464528857551701E-2</v>
      </c>
      <c r="AR2416" s="1"/>
      <c r="DX2416" s="6">
        <v>44258</v>
      </c>
      <c r="DY2416">
        <f>VLOOKUP($DX2416,$Y$2:$AQ$3069,Sheet2!CA$3)</f>
        <v>4.2141488103926254E-2</v>
      </c>
      <c r="DZ2416">
        <f>VLOOKUP($DX2416,$Y$2:$AQ$3069,Sheet2!CB$3)</f>
        <v>5.4998773807120135E-2</v>
      </c>
      <c r="EA2416">
        <f>VLOOKUP($DX2416,$Y$2:$AQ$3069,Sheet2!CC$3)</f>
        <v>-9.1307020460578755E-3</v>
      </c>
      <c r="EB2416">
        <f>VLOOKUP($DX2416,$Y$2:$AQ$3069,Sheet2!CD$3)</f>
        <v>3.0744888211114988E-2</v>
      </c>
      <c r="EC2416">
        <f>VLOOKUP($DX2416,$Y$2:$AQ$3069,Sheet2!CE$3)</f>
        <v>3.6603125245957642E-3</v>
      </c>
      <c r="ED2416">
        <f>VLOOKUP($DX2416,$Y$2:$AQ$3069,Sheet2!CF$3)</f>
        <v>3.4982231497232709E-2</v>
      </c>
      <c r="EE2416">
        <f>VLOOKUP($DX2416,$Y$2:$AQ$3069,Sheet2!CG$3)</f>
        <v>6.8392607971944103E-2</v>
      </c>
      <c r="EF2416">
        <f>VLOOKUP($DX2416,$Y$2:$AQ$3069,Sheet2!CH$3)</f>
        <v>1.8896873759552377E-2</v>
      </c>
      <c r="EG2416">
        <f>VLOOKUP($DX2416,$Y$2:$AQ$3069,Sheet2!CI$3)</f>
        <v>6.0056129957817124E-2</v>
      </c>
      <c r="EH2416">
        <f>VLOOKUP($DX2416,$Y$2:$AQ$3069,Sheet2!CJ$3)</f>
        <v>2.9019393013309593</v>
      </c>
      <c r="EI2416">
        <f>VLOOKUP($DX2416,$Y$2:$AQ$3069,Sheet2!CK$3)</f>
        <v>0.11432262141049922</v>
      </c>
      <c r="EJ2416">
        <f>VLOOKUP($DX2416,$Y$2:$AQ$3069,Sheet2!CL$3)</f>
        <v>-7.9401976686705403E-3</v>
      </c>
      <c r="EK2416">
        <f>VLOOKUP($DX2416,$Y$2:$AQ$3069,Sheet2!CM$3)</f>
        <v>2.0192271447028811E-2</v>
      </c>
      <c r="EL2416">
        <f>VLOOKUP($DX2416,$Y$2:$AQ$3069,Sheet2!CN$3)</f>
        <v>-1.5971149683068182E-2</v>
      </c>
      <c r="EM2416">
        <f>VLOOKUP($DX2416,$Y$2:$AQ$3069,Sheet2!CO$3)</f>
        <v>4.0857958241034909E-3</v>
      </c>
      <c r="EN2416">
        <f>VLOOKUP($DX2416,$Y$2:$AQ$3069,Sheet2!CP$3)</f>
        <v>-2.656638118721362E-3</v>
      </c>
      <c r="EO2416">
        <f>VLOOKUP($DX2416,$Y$2:$AQ$3069,Sheet2!CQ$3)</f>
        <v>2.5009634573166792</v>
      </c>
      <c r="EP2416">
        <f>VLOOKUP($DX2416,$Y$2:$AQ$3069,Sheet2!CR$3)</f>
        <v>4.0740100017799444E-2</v>
      </c>
    </row>
    <row r="2417" spans="1:146" x14ac:dyDescent="0.3">
      <c r="A2417" s="6">
        <v>44638</v>
      </c>
      <c r="B2417" s="10">
        <v>41837.4131379756</v>
      </c>
      <c r="C2417" s="10">
        <v>2945.7459100000001</v>
      </c>
      <c r="D2417" s="10">
        <v>1.0013238149999999</v>
      </c>
      <c r="E2417" s="10">
        <v>0.79845738499999996</v>
      </c>
      <c r="F2417" s="10">
        <v>0.119394394</v>
      </c>
      <c r="G2417" s="10">
        <v>98.829516170000005</v>
      </c>
      <c r="H2417" s="10">
        <v>0.12420884</v>
      </c>
      <c r="I2417" s="10">
        <v>9.7289530000000003E-3</v>
      </c>
      <c r="J2417" s="10">
        <v>112.1738036</v>
      </c>
      <c r="K2417" s="10">
        <v>3.5094350489264E-4</v>
      </c>
      <c r="L2417" s="10">
        <v>2.3225909269999998</v>
      </c>
      <c r="M2417" s="10">
        <v>8.3971670000000005E-3</v>
      </c>
      <c r="N2417" s="10">
        <v>0.55017556700000003</v>
      </c>
      <c r="O2417" s="10">
        <v>0.26015187014502</v>
      </c>
      <c r="P2417" s="10">
        <v>0.19327839161955199</v>
      </c>
      <c r="Q2417" s="10">
        <v>195.16046580563199</v>
      </c>
      <c r="R2417" s="10">
        <v>5.2913070999999999E-2</v>
      </c>
      <c r="S2417" s="10">
        <v>9.3293205455250994E-3</v>
      </c>
      <c r="T2417" t="e">
        <f>#REF!*(100+U2417)/100</f>
        <v>#REF!</v>
      </c>
      <c r="U2417">
        <v>24</v>
      </c>
      <c r="V2417">
        <f t="shared" si="176"/>
        <v>-26</v>
      </c>
      <c r="W2417">
        <f t="shared" si="157"/>
        <v>-4.5619834710743801</v>
      </c>
      <c r="X2417" t="s">
        <v>207</v>
      </c>
      <c r="Y2417" s="6">
        <v>44639</v>
      </c>
      <c r="Z2417" s="1">
        <f t="shared" si="158"/>
        <v>8.7129379034579912E-3</v>
      </c>
      <c r="AA2417" s="1">
        <f t="shared" si="159"/>
        <v>5.0250362564361391E-4</v>
      </c>
      <c r="AB2417" s="1">
        <f t="shared" si="160"/>
        <v>-1.0886498290263807E-3</v>
      </c>
      <c r="AC2417" s="1">
        <f t="shared" si="161"/>
        <v>2.570371742506964E-2</v>
      </c>
      <c r="AD2417" s="1">
        <f t="shared" si="162"/>
        <v>3.4087262087028954E-2</v>
      </c>
      <c r="AE2417" s="1">
        <f t="shared" si="163"/>
        <v>4.1673559576225115E-2</v>
      </c>
      <c r="AF2417" s="1">
        <f t="shared" si="164"/>
        <v>1.7314902868427164E-2</v>
      </c>
      <c r="AG2417" s="1">
        <f t="shared" si="165"/>
        <v>8.4647340777574201E-3</v>
      </c>
      <c r="AH2417" s="1">
        <f t="shared" si="166"/>
        <v>3.2597439710959443E-2</v>
      </c>
      <c r="AI2417" s="1">
        <f t="shared" si="167"/>
        <v>4.4029915057034782E-2</v>
      </c>
      <c r="AJ2417" s="1">
        <f t="shared" si="168"/>
        <v>6.6106768185098964E-3</v>
      </c>
      <c r="AK2417" s="1">
        <f t="shared" si="169"/>
        <v>1.3547664349178703E-2</v>
      </c>
      <c r="AL2417" s="1">
        <f t="shared" si="170"/>
        <v>1.4274625176148519E-2</v>
      </c>
      <c r="AM2417" s="1">
        <f t="shared" si="171"/>
        <v>5.3516429183919417E-3</v>
      </c>
      <c r="AN2417" s="1">
        <f t="shared" si="172"/>
        <v>3.4745209070048307E-2</v>
      </c>
      <c r="AO2417" s="1">
        <f t="shared" si="173"/>
        <v>9.8256779431589013E-3</v>
      </c>
      <c r="AP2417" s="1">
        <f t="shared" si="174"/>
        <v>1.7461299874278757E-2</v>
      </c>
      <c r="AQ2417" s="1">
        <f t="shared" si="175"/>
        <v>2.5850011110037013E-2</v>
      </c>
      <c r="AR2417" s="1"/>
      <c r="DX2417" s="6">
        <v>44259</v>
      </c>
      <c r="DY2417">
        <f>VLOOKUP($DX2417,$Y$2:$AQ$3069,Sheet2!CA$3)</f>
        <v>-3.6577684227785678E-2</v>
      </c>
      <c r="DZ2417">
        <f>VLOOKUP($DX2417,$Y$2:$AQ$3069,Sheet2!CB$3)</f>
        <v>-2.084777864170077E-2</v>
      </c>
      <c r="EA2417">
        <f>VLOOKUP($DX2417,$Y$2:$AQ$3069,Sheet2!CC$3)</f>
        <v>4.080537539814467E-3</v>
      </c>
      <c r="EB2417">
        <f>VLOOKUP($DX2417,$Y$2:$AQ$3069,Sheet2!CD$3)</f>
        <v>7.2376578525596522E-2</v>
      </c>
      <c r="EC2417">
        <f>VLOOKUP($DX2417,$Y$2:$AQ$3069,Sheet2!CE$3)</f>
        <v>-1.2011711786460322E-2</v>
      </c>
      <c r="ED2417">
        <f>VLOOKUP($DX2417,$Y$2:$AQ$3069,Sheet2!CF$3)</f>
        <v>-5.0928196972007671E-2</v>
      </c>
      <c r="EE2417">
        <f>VLOOKUP($DX2417,$Y$2:$AQ$3069,Sheet2!CG$3)</f>
        <v>-5.3423407350982728E-2</v>
      </c>
      <c r="EF2417">
        <f>VLOOKUP($DX2417,$Y$2:$AQ$3069,Sheet2!CH$3)</f>
        <v>-3.6371861975249761E-2</v>
      </c>
      <c r="EG2417">
        <f>VLOOKUP($DX2417,$Y$2:$AQ$3069,Sheet2!CI$3)</f>
        <v>-3.7625130770689477E-2</v>
      </c>
      <c r="EH2417">
        <f>VLOOKUP($DX2417,$Y$2:$AQ$3069,Sheet2!CJ$3)</f>
        <v>-0.75574203504420145</v>
      </c>
      <c r="EI2417">
        <f>VLOOKUP($DX2417,$Y$2:$AQ$3069,Sheet2!CK$3)</f>
        <v>-0.11606636669455812</v>
      </c>
      <c r="EJ2417">
        <f>VLOOKUP($DX2417,$Y$2:$AQ$3069,Sheet2!CL$3)</f>
        <v>-3.5968445656075744E-2</v>
      </c>
      <c r="EK2417">
        <f>VLOOKUP($DX2417,$Y$2:$AQ$3069,Sheet2!CM$3)</f>
        <v>9.9007774011895342E-3</v>
      </c>
      <c r="EL2417">
        <f>VLOOKUP($DX2417,$Y$2:$AQ$3069,Sheet2!CN$3)</f>
        <v>-3.0940899587519093E-2</v>
      </c>
      <c r="EM2417">
        <f>VLOOKUP($DX2417,$Y$2:$AQ$3069,Sheet2!CO$3)</f>
        <v>-1.8752114438235653E-2</v>
      </c>
      <c r="EN2417">
        <f>VLOOKUP($DX2417,$Y$2:$AQ$3069,Sheet2!CP$3)</f>
        <v>-9.4752115593831863E-3</v>
      </c>
      <c r="EO2417">
        <f>VLOOKUP($DX2417,$Y$2:$AQ$3069,Sheet2!CQ$3)</f>
        <v>-3.2630216332653297E-2</v>
      </c>
      <c r="EP2417">
        <f>VLOOKUP($DX2417,$Y$2:$AQ$3069,Sheet2!CR$3)</f>
        <v>5.2519144130680713E-2</v>
      </c>
    </row>
    <row r="2418" spans="1:146" x14ac:dyDescent="0.3">
      <c r="A2418" s="6">
        <v>44639</v>
      </c>
      <c r="B2418" s="10">
        <v>42201.939920688099</v>
      </c>
      <c r="C2418" s="10">
        <v>2947.2261579999999</v>
      </c>
      <c r="D2418" s="10">
        <v>1.0002337240000001</v>
      </c>
      <c r="E2418" s="10">
        <v>0.818980708</v>
      </c>
      <c r="F2418" s="10">
        <v>0.123464222</v>
      </c>
      <c r="G2418" s="10">
        <v>102.9480939</v>
      </c>
      <c r="H2418" s="10">
        <v>0.12635950400000001</v>
      </c>
      <c r="I2418" s="10">
        <v>9.8113060000000005E-3</v>
      </c>
      <c r="J2418" s="10">
        <v>115.8303824</v>
      </c>
      <c r="K2418" s="10">
        <v>3.6639551760288101E-4</v>
      </c>
      <c r="L2418" s="10">
        <v>2.3379448250000001</v>
      </c>
      <c r="M2418" s="10">
        <v>8.5109290000000004E-3</v>
      </c>
      <c r="N2418" s="10">
        <v>0.55802911700000002</v>
      </c>
      <c r="O2418" s="10">
        <v>0.26154411005858802</v>
      </c>
      <c r="P2418" s="10">
        <v>0.19999388974509599</v>
      </c>
      <c r="Q2418" s="10">
        <v>197.078049689875</v>
      </c>
      <c r="R2418" s="10">
        <v>5.3837002000000002E-2</v>
      </c>
      <c r="S2418" s="10">
        <v>9.5704835852760198E-3</v>
      </c>
      <c r="T2418" t="e">
        <f>#REF!*(100+U2418)/100</f>
        <v>#REF!</v>
      </c>
      <c r="U2418">
        <v>20</v>
      </c>
      <c r="V2418">
        <f t="shared" si="176"/>
        <v>-21</v>
      </c>
      <c r="W2418">
        <f t="shared" si="157"/>
        <v>-4.7603305785123968</v>
      </c>
      <c r="X2418" t="s">
        <v>207</v>
      </c>
      <c r="Y2418" s="6">
        <v>44640</v>
      </c>
      <c r="Z2418" s="1">
        <f t="shared" si="158"/>
        <v>-2.1768689339139814E-2</v>
      </c>
      <c r="AA2418" s="1">
        <f t="shared" si="159"/>
        <v>-2.937819914667035E-2</v>
      </c>
      <c r="AB2418" s="1">
        <f t="shared" si="160"/>
        <v>-5.2793560877785462E-4</v>
      </c>
      <c r="AC2418" s="1">
        <f t="shared" si="161"/>
        <v>-1.5252215196258389E-2</v>
      </c>
      <c r="AD2418" s="1">
        <f t="shared" si="162"/>
        <v>-3.4829863504910727E-2</v>
      </c>
      <c r="AE2418" s="1">
        <f t="shared" si="163"/>
        <v>0.11906099895259928</v>
      </c>
      <c r="AF2418" s="1">
        <f t="shared" si="164"/>
        <v>-6.5684422123087866E-2</v>
      </c>
      <c r="AG2418" s="1">
        <f t="shared" si="165"/>
        <v>-7.6995865789937475E-3</v>
      </c>
      <c r="AH2418" s="1">
        <f t="shared" si="166"/>
        <v>-9.122865504759034E-3</v>
      </c>
      <c r="AI2418" s="1">
        <f t="shared" si="167"/>
        <v>-5.866334349348494E-2</v>
      </c>
      <c r="AJ2418" s="1">
        <f t="shared" si="168"/>
        <v>-1.9350885237422136E-2</v>
      </c>
      <c r="AK2418" s="1">
        <f t="shared" si="169"/>
        <v>-2.4866263130617107E-2</v>
      </c>
      <c r="AL2418" s="1">
        <f t="shared" si="170"/>
        <v>-2.5023830432131407E-2</v>
      </c>
      <c r="AM2418" s="1">
        <f t="shared" si="171"/>
        <v>-1.8400683822281255E-2</v>
      </c>
      <c r="AN2418" s="1">
        <f t="shared" si="172"/>
        <v>-1.380766272579443E-2</v>
      </c>
      <c r="AO2418" s="1">
        <f t="shared" si="173"/>
        <v>-1.3074735054511647E-2</v>
      </c>
      <c r="AP2418" s="1">
        <f t="shared" si="174"/>
        <v>-2.5719727112590757E-2</v>
      </c>
      <c r="AQ2418" s="1">
        <f t="shared" si="175"/>
        <v>-2.9794578300788719E-2</v>
      </c>
      <c r="AR2418" s="1"/>
      <c r="DX2418" s="6">
        <v>44260</v>
      </c>
      <c r="DY2418">
        <f>VLOOKUP($DX2418,$Y$2:$AQ$3069,Sheet2!CA$3)</f>
        <v>7.4775854790166112E-3</v>
      </c>
      <c r="DZ2418">
        <f>VLOOKUP($DX2418,$Y$2:$AQ$3069,Sheet2!CB$3)</f>
        <v>-4.8181014070872458E-3</v>
      </c>
      <c r="EA2418">
        <f>VLOOKUP($DX2418,$Y$2:$AQ$3069,Sheet2!CC$3)</f>
        <v>-4.7980346931716482E-3</v>
      </c>
      <c r="EB2418">
        <f>VLOOKUP($DX2418,$Y$2:$AQ$3069,Sheet2!CD$3)</f>
        <v>-5.0106928877759124E-2</v>
      </c>
      <c r="EC2418">
        <f>VLOOKUP($DX2418,$Y$2:$AQ$3069,Sheet2!CE$3)</f>
        <v>-4.4021891228023984E-3</v>
      </c>
      <c r="ED2418">
        <f>VLOOKUP($DX2418,$Y$2:$AQ$3069,Sheet2!CF$3)</f>
        <v>-2.4896047309117861E-2</v>
      </c>
      <c r="EE2418">
        <f>VLOOKUP($DX2418,$Y$2:$AQ$3069,Sheet2!CG$3)</f>
        <v>1.5879800762356486E-2</v>
      </c>
      <c r="EF2418">
        <f>VLOOKUP($DX2418,$Y$2:$AQ$3069,Sheet2!CH$3)</f>
        <v>1.428564462349303E-2</v>
      </c>
      <c r="EG2418">
        <f>VLOOKUP($DX2418,$Y$2:$AQ$3069,Sheet2!CI$3)</f>
        <v>-3.3899369589185028E-3</v>
      </c>
      <c r="EH2418">
        <f>VLOOKUP($DX2418,$Y$2:$AQ$3069,Sheet2!CJ$3)</f>
        <v>2.0619962637976105E-3</v>
      </c>
      <c r="EI2418">
        <f>VLOOKUP($DX2418,$Y$2:$AQ$3069,Sheet2!CK$3)</f>
        <v>-6.5239405458977093E-2</v>
      </c>
      <c r="EJ2418">
        <f>VLOOKUP($DX2418,$Y$2:$AQ$3069,Sheet2!CL$3)</f>
        <v>-4.4087108235874715E-2</v>
      </c>
      <c r="EK2418">
        <f>VLOOKUP($DX2418,$Y$2:$AQ$3069,Sheet2!CM$3)</f>
        <v>1.8285532975729095E-2</v>
      </c>
      <c r="EL2418">
        <f>VLOOKUP($DX2418,$Y$2:$AQ$3069,Sheet2!CN$3)</f>
        <v>1.0437868009989904E-2</v>
      </c>
      <c r="EM2418">
        <f>VLOOKUP($DX2418,$Y$2:$AQ$3069,Sheet2!CO$3)</f>
        <v>-1.34740912442704E-2</v>
      </c>
      <c r="EN2418">
        <f>VLOOKUP($DX2418,$Y$2:$AQ$3069,Sheet2!CP$3)</f>
        <v>-5.2056813073441469E-2</v>
      </c>
      <c r="EO2418">
        <f>VLOOKUP($DX2418,$Y$2:$AQ$3069,Sheet2!CQ$3)</f>
        <v>1.6550046008137538E-2</v>
      </c>
      <c r="EP2418">
        <f>VLOOKUP($DX2418,$Y$2:$AQ$3069,Sheet2!CR$3)</f>
        <v>0.11236124619123594</v>
      </c>
    </row>
    <row r="2419" spans="1:146" x14ac:dyDescent="0.3">
      <c r="A2419" s="6">
        <v>44640</v>
      </c>
      <c r="B2419" s="10">
        <v>41283.259001045597</v>
      </c>
      <c r="C2419" s="10">
        <v>2860.6419609999998</v>
      </c>
      <c r="D2419" s="10">
        <v>0.99970566500000002</v>
      </c>
      <c r="E2419" s="10">
        <v>0.80648943799999995</v>
      </c>
      <c r="F2419" s="10">
        <v>0.11916398</v>
      </c>
      <c r="G2419" s="10">
        <v>115.2051968</v>
      </c>
      <c r="H2419" s="10">
        <v>0.118059653</v>
      </c>
      <c r="I2419" s="10">
        <v>9.7357629999999997E-3</v>
      </c>
      <c r="J2419" s="10">
        <v>114.7736774</v>
      </c>
      <c r="K2419" s="10">
        <v>3.4490153149926999E-4</v>
      </c>
      <c r="L2419" s="10">
        <v>2.2927035230000001</v>
      </c>
      <c r="M2419" s="10">
        <v>8.2992940000000005E-3</v>
      </c>
      <c r="N2419" s="10">
        <v>0.544065091</v>
      </c>
      <c r="O2419" s="10">
        <v>0.25673151958382001</v>
      </c>
      <c r="P2419" s="10">
        <v>0.19723244156827599</v>
      </c>
      <c r="Q2419" s="10">
        <v>194.50130640512</v>
      </c>
      <c r="R2419" s="10">
        <v>5.2452328999999999E-2</v>
      </c>
      <c r="S2419" s="10">
        <v>9.2853350627181003E-3</v>
      </c>
      <c r="T2419" t="e">
        <f>#REF!*(100+U2419)/100</f>
        <v>#REF!</v>
      </c>
      <c r="U2419">
        <v>19</v>
      </c>
      <c r="V2419">
        <f t="shared" si="176"/>
        <v>-19</v>
      </c>
      <c r="W2419">
        <f t="shared" si="157"/>
        <v>-5.0578512396694215</v>
      </c>
      <c r="X2419" t="s">
        <v>207</v>
      </c>
      <c r="Y2419" s="6">
        <v>44641</v>
      </c>
      <c r="Z2419" s="1">
        <f t="shared" si="158"/>
        <v>-5.3639928763905631E-3</v>
      </c>
      <c r="AA2419" s="1">
        <f t="shared" si="159"/>
        <v>1.2565351235858611E-2</v>
      </c>
      <c r="AB2419" s="1">
        <f t="shared" si="160"/>
        <v>5.1064229990142602E-4</v>
      </c>
      <c r="AC2419" s="1">
        <f t="shared" si="161"/>
        <v>3.9047663262764397E-2</v>
      </c>
      <c r="AD2419" s="1">
        <f t="shared" si="162"/>
        <v>6.8739731586678202E-4</v>
      </c>
      <c r="AE2419" s="1">
        <f t="shared" si="163"/>
        <v>6.5459507118345583E-2</v>
      </c>
      <c r="AF2419" s="1">
        <f t="shared" si="164"/>
        <v>2.7740764238905511E-2</v>
      </c>
      <c r="AG2419" s="1">
        <f t="shared" si="165"/>
        <v>-1.1252944427673542E-2</v>
      </c>
      <c r="AH2419" s="1">
        <f t="shared" si="166"/>
        <v>1.1528899569789419E-2</v>
      </c>
      <c r="AI2419" s="1">
        <f t="shared" si="167"/>
        <v>3.616028356576434E-3</v>
      </c>
      <c r="AJ2419" s="1">
        <f t="shared" si="168"/>
        <v>9.5161846183451258E-4</v>
      </c>
      <c r="AK2419" s="1">
        <f t="shared" si="169"/>
        <v>-5.2516515260214299E-3</v>
      </c>
      <c r="AL2419" s="1">
        <f t="shared" si="170"/>
        <v>-1.7816884708010003E-2</v>
      </c>
      <c r="AM2419" s="1">
        <f t="shared" si="171"/>
        <v>1.0645695561524707E-2</v>
      </c>
      <c r="AN2419" s="1">
        <f t="shared" si="172"/>
        <v>3.2972382755388517E-2</v>
      </c>
      <c r="AO2419" s="1">
        <f t="shared" si="173"/>
        <v>-1.446861131128075E-2</v>
      </c>
      <c r="AP2419" s="1">
        <f t="shared" si="174"/>
        <v>4.1952874961948806E-2</v>
      </c>
      <c r="AQ2419" s="1">
        <f t="shared" si="175"/>
        <v>7.3468449362688384E-2</v>
      </c>
      <c r="AR2419" s="1"/>
      <c r="DX2419" s="6">
        <v>44261</v>
      </c>
      <c r="DY2419">
        <f>VLOOKUP($DX2419,$Y$2:$AQ$3069,Sheet2!CA$3)</f>
        <v>-1.4757305293673392E-3</v>
      </c>
      <c r="DZ2419">
        <f>VLOOKUP($DX2419,$Y$2:$AQ$3069,Sheet2!CB$3)</f>
        <v>7.9841243904092918E-2</v>
      </c>
      <c r="EA2419">
        <f>VLOOKUP($DX2419,$Y$2:$AQ$3069,Sheet2!CC$3)</f>
        <v>3.3648776571644158E-3</v>
      </c>
      <c r="EB2419">
        <f>VLOOKUP($DX2419,$Y$2:$AQ$3069,Sheet2!CD$3)</f>
        <v>1.07265906669484E-2</v>
      </c>
      <c r="EC2419">
        <f>VLOOKUP($DX2419,$Y$2:$AQ$3069,Sheet2!CE$3)</f>
        <v>1.9232219177221756E-2</v>
      </c>
      <c r="ED2419">
        <f>VLOOKUP($DX2419,$Y$2:$AQ$3069,Sheet2!CF$3)</f>
        <v>6.755412590518632E-3</v>
      </c>
      <c r="EE2419">
        <f>VLOOKUP($DX2419,$Y$2:$AQ$3069,Sheet2!CG$3)</f>
        <v>5.479914661932897E-2</v>
      </c>
      <c r="EF2419">
        <f>VLOOKUP($DX2419,$Y$2:$AQ$3069,Sheet2!CH$3)</f>
        <v>7.2489496788695845E-2</v>
      </c>
      <c r="EG2419">
        <f>VLOOKUP($DX2419,$Y$2:$AQ$3069,Sheet2!CI$3)</f>
        <v>1.0926692603932898E-2</v>
      </c>
      <c r="EH2419">
        <f>VLOOKUP($DX2419,$Y$2:$AQ$3069,Sheet2!CJ$3)</f>
        <v>-0.60924184327316633</v>
      </c>
      <c r="EI2419">
        <f>VLOOKUP($DX2419,$Y$2:$AQ$3069,Sheet2!CK$3)</f>
        <v>1.1557826714481131E-2</v>
      </c>
      <c r="EJ2419">
        <f>VLOOKUP($DX2419,$Y$2:$AQ$3069,Sheet2!CL$3)</f>
        <v>4.8088522609677872E-2</v>
      </c>
      <c r="EK2419">
        <f>VLOOKUP($DX2419,$Y$2:$AQ$3069,Sheet2!CM$3)</f>
        <v>-2.8085330333226195E-2</v>
      </c>
      <c r="EL2419">
        <f>VLOOKUP($DX2419,$Y$2:$AQ$3069,Sheet2!CN$3)</f>
        <v>0.18035924808448195</v>
      </c>
      <c r="EM2419">
        <f>VLOOKUP($DX2419,$Y$2:$AQ$3069,Sheet2!CO$3)</f>
        <v>-1.1616746180539535E-2</v>
      </c>
      <c r="EN2419">
        <f>VLOOKUP($DX2419,$Y$2:$AQ$3069,Sheet2!CP$3)</f>
        <v>-8.6474885745581129E-3</v>
      </c>
      <c r="EO2419">
        <f>VLOOKUP($DX2419,$Y$2:$AQ$3069,Sheet2!CQ$3)</f>
        <v>3.3439291571714033E-2</v>
      </c>
      <c r="EP2419">
        <f>VLOOKUP($DX2419,$Y$2:$AQ$3069,Sheet2!CR$3)</f>
        <v>-3.5771716011009785E-2</v>
      </c>
    </row>
    <row r="2420" spans="1:146" x14ac:dyDescent="0.3">
      <c r="A2420" s="6">
        <v>44641</v>
      </c>
      <c r="B2420" s="10">
        <v>41061.815893849802</v>
      </c>
      <c r="C2420" s="10">
        <v>2896.5869320000002</v>
      </c>
      <c r="D2420" s="10">
        <v>1.0002161570000001</v>
      </c>
      <c r="E2420" s="10">
        <v>0.83798096600000005</v>
      </c>
      <c r="F2420" s="10">
        <v>0.11924589300000001</v>
      </c>
      <c r="G2420" s="10">
        <v>122.7464722</v>
      </c>
      <c r="H2420" s="10">
        <v>0.12133471799999999</v>
      </c>
      <c r="I2420" s="10">
        <v>9.6262069999999995E-3</v>
      </c>
      <c r="J2420" s="10">
        <v>116.09689160000001</v>
      </c>
      <c r="K2420" s="10">
        <v>3.4614870521739799E-4</v>
      </c>
      <c r="L2420" s="10">
        <v>2.294885302</v>
      </c>
      <c r="M2420" s="10">
        <v>8.255709E-3</v>
      </c>
      <c r="N2420" s="10">
        <v>0.53437154600000003</v>
      </c>
      <c r="O2420" s="10">
        <v>0.25946460518235698</v>
      </c>
      <c r="P2420" s="10">
        <v>0.20373566512344499</v>
      </c>
      <c r="Q2420" s="10">
        <v>191.687142603208</v>
      </c>
      <c r="R2420" s="10">
        <v>5.4652855E-2</v>
      </c>
      <c r="S2420" s="10">
        <v>9.9675142315889999E-3</v>
      </c>
      <c r="T2420" t="e">
        <f>#REF!*(100+U2420)/100</f>
        <v>#REF!</v>
      </c>
      <c r="U2420">
        <v>19</v>
      </c>
      <c r="V2420">
        <f t="shared" si="176"/>
        <v>-18</v>
      </c>
      <c r="W2420">
        <f t="shared" si="157"/>
        <v>-5.4132231404958677</v>
      </c>
      <c r="X2420" t="s">
        <v>207</v>
      </c>
      <c r="Y2420" s="6">
        <v>44642</v>
      </c>
      <c r="Z2420" s="1">
        <f t="shared" si="158"/>
        <v>3.2635665872738764E-2</v>
      </c>
      <c r="AA2420" s="1">
        <f t="shared" si="159"/>
        <v>2.5270448882906072E-2</v>
      </c>
      <c r="AB2420" s="1">
        <f t="shared" si="160"/>
        <v>-6.0627794877751153E-4</v>
      </c>
      <c r="AC2420" s="1">
        <f t="shared" si="161"/>
        <v>-9.0284747589373731E-4</v>
      </c>
      <c r="AD2420" s="1">
        <f t="shared" si="162"/>
        <v>2.6255654775464585E-2</v>
      </c>
      <c r="AE2420" s="1">
        <f t="shared" si="163"/>
        <v>6.4475795174828682E-2</v>
      </c>
      <c r="AF2420" s="1">
        <f t="shared" si="164"/>
        <v>-4.1147250204182128E-3</v>
      </c>
      <c r="AG2420" s="1">
        <f t="shared" si="165"/>
        <v>2.9638153428448055E-2</v>
      </c>
      <c r="AH2420" s="1">
        <f t="shared" si="166"/>
        <v>5.8205501515770031E-2</v>
      </c>
      <c r="AI2420" s="1">
        <f t="shared" si="167"/>
        <v>6.9039703718613996E-2</v>
      </c>
      <c r="AJ2420" s="1">
        <f t="shared" si="168"/>
        <v>5.2484435668759169E-2</v>
      </c>
      <c r="AK2420" s="1">
        <f t="shared" si="169"/>
        <v>2.4916454782987117E-2</v>
      </c>
      <c r="AL2420" s="1">
        <f t="shared" si="170"/>
        <v>4.0143460407976082E-2</v>
      </c>
      <c r="AM2420" s="1">
        <f t="shared" si="171"/>
        <v>4.6956500530340832E-3</v>
      </c>
      <c r="AN2420" s="1">
        <f t="shared" si="172"/>
        <v>1.8564991242158133E-2</v>
      </c>
      <c r="AO2420" s="1">
        <f t="shared" si="173"/>
        <v>1.1432293713184681E-2</v>
      </c>
      <c r="AP2420" s="1">
        <f t="shared" si="174"/>
        <v>3.1388241291328632E-2</v>
      </c>
      <c r="AQ2420" s="1">
        <f t="shared" si="175"/>
        <v>4.4789414713665068E-3</v>
      </c>
      <c r="AR2420" s="1"/>
      <c r="DX2420" s="6">
        <v>44262</v>
      </c>
      <c r="DY2420">
        <f>VLOOKUP($DX2420,$Y$2:$AQ$3069,Sheet2!CA$3)</f>
        <v>4.6792198548739047E-2</v>
      </c>
      <c r="DZ2420">
        <f>VLOOKUP($DX2420,$Y$2:$AQ$3069,Sheet2!CB$3)</f>
        <v>3.9433192763462542E-2</v>
      </c>
      <c r="EA2420">
        <f>VLOOKUP($DX2420,$Y$2:$AQ$3069,Sheet2!CC$3)</f>
        <v>1.2854492121194784E-3</v>
      </c>
      <c r="EB2420">
        <f>VLOOKUP($DX2420,$Y$2:$AQ$3069,Sheet2!CD$3)</f>
        <v>6.8723404735445146E-3</v>
      </c>
      <c r="EC2420">
        <f>VLOOKUP($DX2420,$Y$2:$AQ$3069,Sheet2!CE$3)</f>
        <v>1.8844911040331726E-2</v>
      </c>
      <c r="ED2420">
        <f>VLOOKUP($DX2420,$Y$2:$AQ$3069,Sheet2!CF$3)</f>
        <v>3.0474487978724801E-2</v>
      </c>
      <c r="EE2420">
        <f>VLOOKUP($DX2420,$Y$2:$AQ$3069,Sheet2!CG$3)</f>
        <v>-1.1498411859486062E-2</v>
      </c>
      <c r="EF2420">
        <f>VLOOKUP($DX2420,$Y$2:$AQ$3069,Sheet2!CH$3)</f>
        <v>-4.0414665282445639E-2</v>
      </c>
      <c r="EG2420">
        <f>VLOOKUP($DX2420,$Y$2:$AQ$3069,Sheet2!CI$3)</f>
        <v>4.4077539697322296E-2</v>
      </c>
      <c r="EH2420">
        <f>VLOOKUP($DX2420,$Y$2:$AQ$3069,Sheet2!CJ$3)</f>
        <v>1.7240732195799833</v>
      </c>
      <c r="EI2420">
        <f>VLOOKUP($DX2420,$Y$2:$AQ$3069,Sheet2!CK$3)</f>
        <v>0.14497990599607474</v>
      </c>
      <c r="EJ2420">
        <f>VLOOKUP($DX2420,$Y$2:$AQ$3069,Sheet2!CL$3)</f>
        <v>1.7591976392118663E-2</v>
      </c>
      <c r="EK2420">
        <f>VLOOKUP($DX2420,$Y$2:$AQ$3069,Sheet2!CM$3)</f>
        <v>3.1063413486970875E-2</v>
      </c>
      <c r="EL2420">
        <f>VLOOKUP($DX2420,$Y$2:$AQ$3069,Sheet2!CN$3)</f>
        <v>0.12075923271139562</v>
      </c>
      <c r="EM2420">
        <f>VLOOKUP($DX2420,$Y$2:$AQ$3069,Sheet2!CO$3)</f>
        <v>2.3707367703320017E-2</v>
      </c>
      <c r="EN2420">
        <f>VLOOKUP($DX2420,$Y$2:$AQ$3069,Sheet2!CP$3)</f>
        <v>1.948910427226748E-2</v>
      </c>
      <c r="EO2420">
        <f>VLOOKUP($DX2420,$Y$2:$AQ$3069,Sheet2!CQ$3)</f>
        <v>6.894561183029814E-2</v>
      </c>
      <c r="EP2420">
        <f>VLOOKUP($DX2420,$Y$2:$AQ$3069,Sheet2!CR$3)</f>
        <v>2.6617353861349023E-2</v>
      </c>
    </row>
    <row r="2421" spans="1:146" x14ac:dyDescent="0.3">
      <c r="A2421" s="6">
        <v>44642</v>
      </c>
      <c r="B2421" s="10">
        <v>42401.895597489398</v>
      </c>
      <c r="C2421" s="10">
        <v>2969.7849839999999</v>
      </c>
      <c r="D2421" s="10">
        <v>0.99960974800000002</v>
      </c>
      <c r="E2421" s="10">
        <v>0.83722439699999995</v>
      </c>
      <c r="F2421" s="10">
        <v>0.12237677199999999</v>
      </c>
      <c r="G2421" s="10">
        <v>130.6606486</v>
      </c>
      <c r="H2421" s="10">
        <v>0.12083545900000001</v>
      </c>
      <c r="I2421" s="10">
        <v>9.9115100000000001E-3</v>
      </c>
      <c r="J2421" s="10">
        <v>122.8543694</v>
      </c>
      <c r="K2421" s="10">
        <v>3.7004670926818901E-4</v>
      </c>
      <c r="L2421" s="10">
        <v>2.4153310619999999</v>
      </c>
      <c r="M2421" s="10">
        <v>8.4614119999999998E-3</v>
      </c>
      <c r="N2421" s="10">
        <v>0.555823069</v>
      </c>
      <c r="O2421" s="10">
        <v>0.26068296016944198</v>
      </c>
      <c r="P2421" s="10">
        <v>0.207518015962177</v>
      </c>
      <c r="Q2421" s="10">
        <v>193.87856631848899</v>
      </c>
      <c r="R2421" s="10">
        <v>5.6368311999999997E-2</v>
      </c>
      <c r="S2421" s="10">
        <v>1.00121581444473E-2</v>
      </c>
      <c r="T2421" t="e">
        <f>#REF!*(100+U2421)/100</f>
        <v>#REF!</v>
      </c>
      <c r="U2421">
        <v>17</v>
      </c>
      <c r="V2421">
        <f t="shared" si="176"/>
        <v>-21</v>
      </c>
      <c r="W2421">
        <f t="shared" si="157"/>
        <v>-5.7520661157024797</v>
      </c>
      <c r="X2421" t="s">
        <v>207</v>
      </c>
      <c r="Y2421" s="6">
        <v>44643</v>
      </c>
      <c r="Z2421" s="1">
        <f t="shared" si="158"/>
        <v>9.4396513891728661E-3</v>
      </c>
      <c r="AA2421" s="1">
        <f t="shared" si="159"/>
        <v>1.9883686636621559E-2</v>
      </c>
      <c r="AB2421" s="1">
        <f t="shared" si="160"/>
        <v>-1.2622135813745519E-3</v>
      </c>
      <c r="AC2421" s="1">
        <f t="shared" si="161"/>
        <v>5.0902123914102081E-4</v>
      </c>
      <c r="AD2421" s="1">
        <f t="shared" si="162"/>
        <v>5.8706059022377216E-2</v>
      </c>
      <c r="AE2421" s="1">
        <f t="shared" si="163"/>
        <v>-5.2177209229007544E-3</v>
      </c>
      <c r="AF2421" s="1">
        <f t="shared" si="164"/>
        <v>3.403123581464535E-3</v>
      </c>
      <c r="AG2421" s="1">
        <f t="shared" si="165"/>
        <v>-3.7519005681273573E-2</v>
      </c>
      <c r="AH2421" s="1">
        <f t="shared" si="166"/>
        <v>-4.4608474462609878E-3</v>
      </c>
      <c r="AI2421" s="1">
        <f t="shared" si="167"/>
        <v>-0.14661621143744363</v>
      </c>
      <c r="AJ2421" s="1">
        <f t="shared" si="168"/>
        <v>-1.0087814620255094E-2</v>
      </c>
      <c r="AK2421" s="1">
        <f t="shared" si="169"/>
        <v>-4.2017809793446926E-3</v>
      </c>
      <c r="AL2421" s="1">
        <f t="shared" si="170"/>
        <v>2.5973193278891265E-4</v>
      </c>
      <c r="AM2421" s="1">
        <f t="shared" si="171"/>
        <v>1.2149794089818245E-2</v>
      </c>
      <c r="AN2421" s="1">
        <f t="shared" si="172"/>
        <v>8.7336821406163081E-3</v>
      </c>
      <c r="AO2421" s="1">
        <f t="shared" si="173"/>
        <v>1.554799198553047E-2</v>
      </c>
      <c r="AP2421" s="1">
        <f t="shared" si="174"/>
        <v>3.2167594445616975E-2</v>
      </c>
      <c r="AQ2421" s="1">
        <f t="shared" si="175"/>
        <v>4.0311814435685829E-2</v>
      </c>
      <c r="AR2421" s="1"/>
      <c r="DX2421" s="6">
        <v>44263</v>
      </c>
      <c r="DY2421">
        <f>VLOOKUP($DX2421,$Y$2:$AQ$3069,Sheet2!CA$3)</f>
        <v>1.9789165698379671E-2</v>
      </c>
      <c r="DZ2421">
        <f>VLOOKUP($DX2421,$Y$2:$AQ$3069,Sheet2!CB$3)</f>
        <v>6.3717676664046083E-2</v>
      </c>
      <c r="EA2421">
        <f>VLOOKUP($DX2421,$Y$2:$AQ$3069,Sheet2!CC$3)</f>
        <v>-2.7699800711133418E-3</v>
      </c>
      <c r="EB2421">
        <f>VLOOKUP($DX2421,$Y$2:$AQ$3069,Sheet2!CD$3)</f>
        <v>1.7575438547122544E-2</v>
      </c>
      <c r="EC2421">
        <f>VLOOKUP($DX2421,$Y$2:$AQ$3069,Sheet2!CE$3)</f>
        <v>0.18986838629571828</v>
      </c>
      <c r="ED2421">
        <f>VLOOKUP($DX2421,$Y$2:$AQ$3069,Sheet2!CF$3)</f>
        <v>6.6810281235867445E-3</v>
      </c>
      <c r="EE2421">
        <f>VLOOKUP($DX2421,$Y$2:$AQ$3069,Sheet2!CG$3)</f>
        <v>-0.10150201821696592</v>
      </c>
      <c r="EF2421">
        <f>VLOOKUP($DX2421,$Y$2:$AQ$3069,Sheet2!CH$3)</f>
        <v>1.0635066644024147E-2</v>
      </c>
      <c r="EG2421">
        <f>VLOOKUP($DX2421,$Y$2:$AQ$3069,Sheet2!CI$3)</f>
        <v>6.9164584296200361E-3</v>
      </c>
      <c r="EH2421">
        <f>VLOOKUP($DX2421,$Y$2:$AQ$3069,Sheet2!CJ$3)</f>
        <v>5.5233389714337333E-2</v>
      </c>
      <c r="EI2421">
        <f>VLOOKUP($DX2421,$Y$2:$AQ$3069,Sheet2!CK$3)</f>
        <v>-2.2621879038774762E-2</v>
      </c>
      <c r="EJ2421">
        <f>VLOOKUP($DX2421,$Y$2:$AQ$3069,Sheet2!CL$3)</f>
        <v>-2.8002891253550585E-2</v>
      </c>
      <c r="EK2421">
        <f>VLOOKUP($DX2421,$Y$2:$AQ$3069,Sheet2!CM$3)</f>
        <v>6.833098014139301E-3</v>
      </c>
      <c r="EL2421">
        <f>VLOOKUP($DX2421,$Y$2:$AQ$3069,Sheet2!CN$3)</f>
        <v>-0.142701613077863</v>
      </c>
      <c r="EM2421">
        <f>VLOOKUP($DX2421,$Y$2:$AQ$3069,Sheet2!CO$3)</f>
        <v>1.6201769499791636E-2</v>
      </c>
      <c r="EN2421">
        <f>VLOOKUP($DX2421,$Y$2:$AQ$3069,Sheet2!CP$3)</f>
        <v>5.7259946008352436E-2</v>
      </c>
      <c r="EO2421">
        <f>VLOOKUP($DX2421,$Y$2:$AQ$3069,Sheet2!CQ$3)</f>
        <v>1.8825390162646147E-2</v>
      </c>
      <c r="EP2421">
        <f>VLOOKUP($DX2421,$Y$2:$AQ$3069,Sheet2!CR$3)</f>
        <v>-2.2208151969959945E-2</v>
      </c>
    </row>
    <row r="2422" spans="1:146" x14ac:dyDescent="0.3">
      <c r="A2422" s="6">
        <v>44643</v>
      </c>
      <c r="B2422" s="10">
        <v>42802.154710169802</v>
      </c>
      <c r="C2422" s="10">
        <v>3028.8352580000001</v>
      </c>
      <c r="D2422" s="10">
        <v>0.99834802700000003</v>
      </c>
      <c r="E2422" s="10">
        <v>0.83765056199999999</v>
      </c>
      <c r="F2422" s="10">
        <v>0.12956102999999999</v>
      </c>
      <c r="G2422" s="10">
        <v>129.9788978</v>
      </c>
      <c r="H2422" s="10">
        <v>0.121246677</v>
      </c>
      <c r="I2422" s="10">
        <v>9.5396400000000003E-3</v>
      </c>
      <c r="J2422" s="10">
        <v>122.3063348</v>
      </c>
      <c r="K2422" s="10">
        <v>3.1579186270039398E-4</v>
      </c>
      <c r="L2422" s="10">
        <v>2.3909656500000001</v>
      </c>
      <c r="M2422" s="10">
        <v>8.4258590000000008E-3</v>
      </c>
      <c r="N2422" s="10">
        <v>0.55596743400000004</v>
      </c>
      <c r="O2422" s="10">
        <v>0.26385020445822499</v>
      </c>
      <c r="P2422" s="10">
        <v>0.209330412352042</v>
      </c>
      <c r="Q2422" s="10">
        <v>196.892988713775</v>
      </c>
      <c r="R2422" s="10">
        <v>5.8181545000000001E-2</v>
      </c>
      <c r="S2422" s="10">
        <v>1.0415766405667E-2</v>
      </c>
      <c r="T2422" t="e">
        <f>#REF!*(100+U2422)/100</f>
        <v>#REF!</v>
      </c>
      <c r="U2422">
        <v>15</v>
      </c>
      <c r="V2422">
        <f t="shared" si="176"/>
        <v>-24</v>
      </c>
      <c r="W2422">
        <f t="shared" si="157"/>
        <v>-6.1570247933884295</v>
      </c>
      <c r="X2422" t="s">
        <v>207</v>
      </c>
      <c r="Y2422" s="6">
        <v>44644</v>
      </c>
      <c r="Z2422" s="1">
        <f t="shared" si="158"/>
        <v>2.6492627113028785E-2</v>
      </c>
      <c r="AA2422" s="1">
        <f t="shared" si="159"/>
        <v>2.569362787046638E-2</v>
      </c>
      <c r="AB2422" s="1">
        <f t="shared" si="160"/>
        <v>1.2693539384337022E-3</v>
      </c>
      <c r="AC2422" s="1">
        <f t="shared" si="161"/>
        <v>5.3254187394671882E-3</v>
      </c>
      <c r="AD2422" s="1">
        <f t="shared" si="162"/>
        <v>5.1446241203855832E-2</v>
      </c>
      <c r="AE2422" s="1">
        <f t="shared" si="163"/>
        <v>2.7727862453070149E-3</v>
      </c>
      <c r="AF2422" s="1">
        <f t="shared" si="164"/>
        <v>3.2712154247328443E-2</v>
      </c>
      <c r="AG2422" s="1">
        <f t="shared" si="165"/>
        <v>1.1734509897648104E-2</v>
      </c>
      <c r="AH2422" s="1">
        <f t="shared" si="166"/>
        <v>3.7893338129857859E-2</v>
      </c>
      <c r="AI2422" s="1">
        <f t="shared" si="167"/>
        <v>4.8445796158673296E-2</v>
      </c>
      <c r="AJ2422" s="1">
        <f t="shared" si="168"/>
        <v>1.9015514087373092E-2</v>
      </c>
      <c r="AK2422" s="1">
        <f t="shared" si="169"/>
        <v>8.6144688630559629E-2</v>
      </c>
      <c r="AL2422" s="1">
        <f t="shared" si="170"/>
        <v>-2.006324348846664E-2</v>
      </c>
      <c r="AM2422" s="1">
        <f t="shared" si="171"/>
        <v>3.0991242797709019E-2</v>
      </c>
      <c r="AN2422" s="1">
        <f t="shared" si="172"/>
        <v>2.3963228021798025E-2</v>
      </c>
      <c r="AO2422" s="1">
        <f t="shared" si="173"/>
        <v>3.5682565260468674E-2</v>
      </c>
      <c r="AP2422" s="1">
        <f t="shared" si="174"/>
        <v>2.6705512890728443E-2</v>
      </c>
      <c r="AQ2422" s="1">
        <f t="shared" si="175"/>
        <v>2.4457844645113885E-2</v>
      </c>
      <c r="AR2422" s="1"/>
      <c r="DX2422" s="6">
        <v>44264</v>
      </c>
      <c r="DY2422">
        <f>VLOOKUP($DX2422,$Y$2:$AQ$3069,Sheet2!CA$3)</f>
        <v>4.5323980219984454E-2</v>
      </c>
      <c r="DZ2422">
        <f>VLOOKUP($DX2422,$Y$2:$AQ$3069,Sheet2!CB$3)</f>
        <v>1.7304761581725364E-2</v>
      </c>
      <c r="EA2422">
        <f>VLOOKUP($DX2422,$Y$2:$AQ$3069,Sheet2!CC$3)</f>
        <v>2.1463682760556949E-3</v>
      </c>
      <c r="EB2422">
        <f>VLOOKUP($DX2422,$Y$2:$AQ$3069,Sheet2!CD$3)</f>
        <v>2.2853509631840106E-2</v>
      </c>
      <c r="EC2422">
        <f>VLOOKUP($DX2422,$Y$2:$AQ$3069,Sheet2!CE$3)</f>
        <v>-6.1880018236090378E-2</v>
      </c>
      <c r="ED2422">
        <f>VLOOKUP($DX2422,$Y$2:$AQ$3069,Sheet2!CF$3)</f>
        <v>0.13024393228827322</v>
      </c>
      <c r="EE2422">
        <f>VLOOKUP($DX2422,$Y$2:$AQ$3069,Sheet2!CG$3)</f>
        <v>9.4112007708195972E-2</v>
      </c>
      <c r="EF2422">
        <f>VLOOKUP($DX2422,$Y$2:$AQ$3069,Sheet2!CH$3)</f>
        <v>0.12438496889663167</v>
      </c>
      <c r="EG2422">
        <f>VLOOKUP($DX2422,$Y$2:$AQ$3069,Sheet2!CI$3)</f>
        <v>5.9243984779795429E-2</v>
      </c>
      <c r="EH2422">
        <f>VLOOKUP($DX2422,$Y$2:$AQ$3069,Sheet2!CJ$3)</f>
        <v>0.28959853050262935</v>
      </c>
      <c r="EI2422">
        <f>VLOOKUP($DX2422,$Y$2:$AQ$3069,Sheet2!CK$3)</f>
        <v>-1.1143454625018843E-2</v>
      </c>
      <c r="EJ2422">
        <f>VLOOKUP($DX2422,$Y$2:$AQ$3069,Sheet2!CL$3)</f>
        <v>4.4795958867089099E-2</v>
      </c>
      <c r="EK2422">
        <f>VLOOKUP($DX2422,$Y$2:$AQ$3069,Sheet2!CM$3)</f>
        <v>3.9621276965835818E-2</v>
      </c>
      <c r="EL2422">
        <f>VLOOKUP($DX2422,$Y$2:$AQ$3069,Sheet2!CN$3)</f>
        <v>2.4629288550147208E-2</v>
      </c>
      <c r="EM2422">
        <f>VLOOKUP($DX2422,$Y$2:$AQ$3069,Sheet2!CO$3)</f>
        <v>3.0608537332664189E-2</v>
      </c>
      <c r="EN2422">
        <f>VLOOKUP($DX2422,$Y$2:$AQ$3069,Sheet2!CP$3)</f>
        <v>1.923219404575752E-2</v>
      </c>
      <c r="EO2422">
        <f>VLOOKUP($DX2422,$Y$2:$AQ$3069,Sheet2!CQ$3)</f>
        <v>5.1106738273485587E-2</v>
      </c>
      <c r="EP2422">
        <f>VLOOKUP($DX2422,$Y$2:$AQ$3069,Sheet2!CR$3)</f>
        <v>4.4215945018746698E-2</v>
      </c>
    </row>
    <row r="2423" spans="1:146" x14ac:dyDescent="0.3">
      <c r="A2423" s="6">
        <v>44644</v>
      </c>
      <c r="B2423" s="10">
        <v>43936.096234540499</v>
      </c>
      <c r="C2423" s="10">
        <v>3106.6570240000001</v>
      </c>
      <c r="D2423" s="10">
        <v>0.99961528399999999</v>
      </c>
      <c r="E2423" s="10">
        <v>0.84211140200000001</v>
      </c>
      <c r="F2423" s="10">
        <v>0.13622645799999999</v>
      </c>
      <c r="G2423" s="10">
        <v>130.3393015</v>
      </c>
      <c r="H2423" s="10">
        <v>0.12521291700000001</v>
      </c>
      <c r="I2423" s="10">
        <v>9.651583E-3</v>
      </c>
      <c r="J2423" s="10">
        <v>126.9409301</v>
      </c>
      <c r="K2423" s="10">
        <v>3.3109065090934501E-4</v>
      </c>
      <c r="L2423" s="10">
        <v>2.4364310910000002</v>
      </c>
      <c r="M2423" s="10">
        <v>9.1517019999999994E-3</v>
      </c>
      <c r="N2423" s="10">
        <v>0.54481292400000003</v>
      </c>
      <c r="O2423" s="10">
        <v>0.27202725020681501</v>
      </c>
      <c r="P2423" s="10">
        <v>0.21434664475513099</v>
      </c>
      <c r="Q2423" s="10">
        <v>203.918635632883</v>
      </c>
      <c r="R2423" s="10">
        <v>5.9735312999999998E-2</v>
      </c>
      <c r="S2423" s="10">
        <v>1.06705136022766E-2</v>
      </c>
      <c r="T2423" t="e">
        <f>#REF!*(100+U2423)/100</f>
        <v>#REF!</v>
      </c>
      <c r="U2423">
        <v>16</v>
      </c>
      <c r="V2423">
        <f t="shared" si="176"/>
        <v>-24</v>
      </c>
      <c r="W2423">
        <f t="shared" si="157"/>
        <v>-6.5702479338842972</v>
      </c>
      <c r="X2423" t="s">
        <v>207</v>
      </c>
      <c r="Y2423" s="6">
        <v>44645</v>
      </c>
      <c r="Z2423" s="1">
        <f t="shared" si="158"/>
        <v>9.0058461364288089E-3</v>
      </c>
      <c r="AA2423" s="1">
        <f t="shared" si="159"/>
        <v>-1.8829564882147888E-4</v>
      </c>
      <c r="AB2423" s="1">
        <f t="shared" si="160"/>
        <v>1.1773629503651212E-4</v>
      </c>
      <c r="AC2423" s="1">
        <f t="shared" si="161"/>
        <v>-2.1006734926028236E-2</v>
      </c>
      <c r="AD2423" s="1">
        <f t="shared" si="162"/>
        <v>-3.9007870262618212E-2</v>
      </c>
      <c r="AE2423" s="1">
        <f t="shared" si="163"/>
        <v>-3.2835498201591928E-2</v>
      </c>
      <c r="AF2423" s="1">
        <f t="shared" si="164"/>
        <v>-6.1640876875346688E-2</v>
      </c>
      <c r="AG2423" s="1">
        <f t="shared" si="165"/>
        <v>-4.3976309378471835E-2</v>
      </c>
      <c r="AH2423" s="1">
        <f t="shared" si="166"/>
        <v>-2.2821624969328998E-2</v>
      </c>
      <c r="AI2423" s="1">
        <f t="shared" si="167"/>
        <v>1.3138749617875085</v>
      </c>
      <c r="AJ2423" s="1">
        <f t="shared" si="168"/>
        <v>1.3333783631313774E-2</v>
      </c>
      <c r="AK2423" s="1">
        <f t="shared" si="169"/>
        <v>1.6034175937984115E-2</v>
      </c>
      <c r="AL2423" s="1">
        <f t="shared" si="170"/>
        <v>6.0219494719622339E-2</v>
      </c>
      <c r="AM2423" s="1">
        <f t="shared" si="171"/>
        <v>1.6210347611191354E-2</v>
      </c>
      <c r="AN2423" s="1">
        <f t="shared" si="172"/>
        <v>-1.3953609270510418E-2</v>
      </c>
      <c r="AO2423" s="1">
        <f t="shared" si="173"/>
        <v>-2.0904582253764362E-2</v>
      </c>
      <c r="AP2423" s="1">
        <f t="shared" si="174"/>
        <v>1.9432575836674779E-2</v>
      </c>
      <c r="AQ2423" s="1">
        <f t="shared" si="175"/>
        <v>-3.5420696727799614E-2</v>
      </c>
      <c r="AR2423" s="1"/>
      <c r="DX2423" s="6">
        <v>44265</v>
      </c>
      <c r="DY2423">
        <f>VLOOKUP($DX2423,$Y$2:$AQ$3069,Sheet2!CA$3)</f>
        <v>2.4135423779441664E-2</v>
      </c>
      <c r="DZ2423">
        <f>VLOOKUP($DX2423,$Y$2:$AQ$3069,Sheet2!CB$3)</f>
        <v>-3.585240192510325E-2</v>
      </c>
      <c r="EA2423">
        <f>VLOOKUP($DX2423,$Y$2:$AQ$3069,Sheet2!CC$3)</f>
        <v>-5.4085789520544186E-3</v>
      </c>
      <c r="EB2423">
        <f>VLOOKUP($DX2423,$Y$2:$AQ$3069,Sheet2!CD$3)</f>
        <v>-4.7982374320804946E-2</v>
      </c>
      <c r="EC2423">
        <f>VLOOKUP($DX2423,$Y$2:$AQ$3069,Sheet2!CE$3)</f>
        <v>-2.8855302437907526E-2</v>
      </c>
      <c r="ED2423">
        <f>VLOOKUP($DX2423,$Y$2:$AQ$3069,Sheet2!CF$3)</f>
        <v>-4.0569679909499175E-2</v>
      </c>
      <c r="EE2423">
        <f>VLOOKUP($DX2423,$Y$2:$AQ$3069,Sheet2!CG$3)</f>
        <v>6.3538102428724666E-2</v>
      </c>
      <c r="EF2423">
        <f>VLOOKUP($DX2423,$Y$2:$AQ$3069,Sheet2!CH$3)</f>
        <v>2.9556749627705683E-2</v>
      </c>
      <c r="EG2423">
        <f>VLOOKUP($DX2423,$Y$2:$AQ$3069,Sheet2!CI$3)</f>
        <v>-1.8008482924251903E-2</v>
      </c>
      <c r="EH2423">
        <f>VLOOKUP($DX2423,$Y$2:$AQ$3069,Sheet2!CJ$3)</f>
        <v>2.1729567322614924</v>
      </c>
      <c r="EI2423">
        <f>VLOOKUP($DX2423,$Y$2:$AQ$3069,Sheet2!CK$3)</f>
        <v>6.755077920721847E-2</v>
      </c>
      <c r="EJ2423">
        <f>VLOOKUP($DX2423,$Y$2:$AQ$3069,Sheet2!CL$3)</f>
        <v>-2.3240668565772588E-3</v>
      </c>
      <c r="EK2423">
        <f>VLOOKUP($DX2423,$Y$2:$AQ$3069,Sheet2!CM$3)</f>
        <v>1.9075089236976518E-2</v>
      </c>
      <c r="EL2423">
        <f>VLOOKUP($DX2423,$Y$2:$AQ$3069,Sheet2!CN$3)</f>
        <v>0.12544970228995533</v>
      </c>
      <c r="EM2423">
        <f>VLOOKUP($DX2423,$Y$2:$AQ$3069,Sheet2!CO$3)</f>
        <v>-5.1146930342138165E-2</v>
      </c>
      <c r="EN2423">
        <f>VLOOKUP($DX2423,$Y$2:$AQ$3069,Sheet2!CP$3)</f>
        <v>-2.1264614017500145E-2</v>
      </c>
      <c r="EO2423">
        <f>VLOOKUP($DX2423,$Y$2:$AQ$3069,Sheet2!CQ$3)</f>
        <v>2.9070868196290591E-2</v>
      </c>
      <c r="EP2423">
        <f>VLOOKUP($DX2423,$Y$2:$AQ$3069,Sheet2!CR$3)</f>
        <v>0.11121671076247393</v>
      </c>
    </row>
    <row r="2424" spans="1:146" x14ac:dyDescent="0.3">
      <c r="A2424" s="6">
        <v>44645</v>
      </c>
      <c r="B2424" s="10">
        <v>44331.7779570641</v>
      </c>
      <c r="C2424" s="10">
        <v>3106.0720540000002</v>
      </c>
      <c r="D2424" s="10">
        <v>0.99973297500000002</v>
      </c>
      <c r="E2424" s="10">
        <v>0.824421391</v>
      </c>
      <c r="F2424" s="10">
        <v>0.13091255399999999</v>
      </c>
      <c r="G2424" s="10">
        <v>126.05954560000001</v>
      </c>
      <c r="H2424" s="10">
        <v>0.117494683</v>
      </c>
      <c r="I2424" s="10">
        <v>9.2271420000000007E-3</v>
      </c>
      <c r="J2424" s="10">
        <v>124.0439318</v>
      </c>
      <c r="K2424" s="10">
        <v>7.6610236722106199E-4</v>
      </c>
      <c r="L2424" s="10">
        <v>2.468917936</v>
      </c>
      <c r="M2424" s="10">
        <v>9.2984420000000005E-3</v>
      </c>
      <c r="N2424" s="10">
        <v>0.57762128300000004</v>
      </c>
      <c r="O2424" s="10">
        <v>0.276436906492384</v>
      </c>
      <c r="P2424" s="10">
        <v>0.21135573542577299</v>
      </c>
      <c r="Q2424" s="10">
        <v>199.65580174121999</v>
      </c>
      <c r="R2424" s="10">
        <v>6.0896124000000003E-2</v>
      </c>
      <c r="S2424" s="10">
        <v>1.02925565760405E-2</v>
      </c>
      <c r="T2424" t="e">
        <f>#REF!*(100+U2424)/100</f>
        <v>#REF!</v>
      </c>
      <c r="U2424">
        <v>18</v>
      </c>
      <c r="V2424">
        <f t="shared" si="176"/>
        <v>-20</v>
      </c>
      <c r="W2424">
        <f t="shared" si="157"/>
        <v>-6.9917355371900829</v>
      </c>
      <c r="X2424" t="s">
        <v>207</v>
      </c>
      <c r="Y2424" s="6">
        <v>44646</v>
      </c>
      <c r="Z2424" s="1">
        <f t="shared" si="158"/>
        <v>4.0392302950409001E-3</v>
      </c>
      <c r="AA2424" s="1">
        <f t="shared" si="159"/>
        <v>1.1205038516469628E-2</v>
      </c>
      <c r="AB2424" s="1">
        <f t="shared" si="160"/>
        <v>-2.1734203575708231E-4</v>
      </c>
      <c r="AC2424" s="1">
        <f t="shared" si="161"/>
        <v>7.9814959580542574E-3</v>
      </c>
      <c r="AD2424" s="1">
        <f t="shared" si="162"/>
        <v>3.8515801929889959E-2</v>
      </c>
      <c r="AE2424" s="1">
        <f t="shared" si="163"/>
        <v>1.4803758740504186E-2</v>
      </c>
      <c r="AF2424" s="1">
        <f t="shared" si="164"/>
        <v>-1.5220501509842839E-2</v>
      </c>
      <c r="AG2424" s="1">
        <f t="shared" si="165"/>
        <v>6.6770512472876117E-2</v>
      </c>
      <c r="AH2424" s="1">
        <f t="shared" si="166"/>
        <v>5.2334772896968666E-3</v>
      </c>
      <c r="AI2424" s="1">
        <f t="shared" si="167"/>
        <v>-0.52999189574956496</v>
      </c>
      <c r="AJ2424" s="1">
        <f t="shared" si="168"/>
        <v>-4.3769174513387646E-4</v>
      </c>
      <c r="AK2424" s="1">
        <f t="shared" si="169"/>
        <v>1.6287137135446998E-2</v>
      </c>
      <c r="AL2424" s="1">
        <f t="shared" si="170"/>
        <v>-1.4357692910702576E-2</v>
      </c>
      <c r="AM2424" s="1">
        <f t="shared" si="171"/>
        <v>-7.5522798166586897E-3</v>
      </c>
      <c r="AN2424" s="1">
        <f t="shared" si="172"/>
        <v>1.8882739354658361E-2</v>
      </c>
      <c r="AO2424" s="1">
        <f t="shared" si="173"/>
        <v>3.7326604721631788E-2</v>
      </c>
      <c r="AP2424" s="1">
        <f t="shared" si="174"/>
        <v>9.2411792908198825E-3</v>
      </c>
      <c r="AQ2424" s="1">
        <f t="shared" si="175"/>
        <v>5.8242967655283244E-2</v>
      </c>
      <c r="AR2424" s="1"/>
      <c r="DX2424" s="6">
        <v>44266</v>
      </c>
      <c r="DY2424">
        <f>VLOOKUP($DX2424,$Y$2:$AQ$3069,Sheet2!CA$3)</f>
        <v>3.1566672403159864E-2</v>
      </c>
      <c r="DZ2424">
        <f>VLOOKUP($DX2424,$Y$2:$AQ$3069,Sheet2!CB$3)</f>
        <v>1.317551953455999E-2</v>
      </c>
      <c r="EA2424">
        <f>VLOOKUP($DX2424,$Y$2:$AQ$3069,Sheet2!CC$3)</f>
        <v>5.1654026582551409E-3</v>
      </c>
      <c r="EB2424">
        <f>VLOOKUP($DX2424,$Y$2:$AQ$3069,Sheet2!CD$3)</f>
        <v>-2.0564783200533145E-2</v>
      </c>
      <c r="EC2424">
        <f>VLOOKUP($DX2424,$Y$2:$AQ$3069,Sheet2!CE$3)</f>
        <v>-4.4101271243993526E-3</v>
      </c>
      <c r="ED2424">
        <f>VLOOKUP($DX2424,$Y$2:$AQ$3069,Sheet2!CF$3)</f>
        <v>2.9484731266305898E-3</v>
      </c>
      <c r="EE2424">
        <f>VLOOKUP($DX2424,$Y$2:$AQ$3069,Sheet2!CG$3)</f>
        <v>0.49035410772635812</v>
      </c>
      <c r="EF2424">
        <f>VLOOKUP($DX2424,$Y$2:$AQ$3069,Sheet2!CH$3)</f>
        <v>-1.3883421115133977E-2</v>
      </c>
      <c r="EG2424">
        <f>VLOOKUP($DX2424,$Y$2:$AQ$3069,Sheet2!CI$3)</f>
        <v>4.2606266576653224E-3</v>
      </c>
      <c r="EH2424">
        <f>VLOOKUP($DX2424,$Y$2:$AQ$3069,Sheet2!CJ$3)</f>
        <v>-0.72179684156933255</v>
      </c>
      <c r="EI2424">
        <f>VLOOKUP($DX2424,$Y$2:$AQ$3069,Sheet2!CK$3)</f>
        <v>0.10940016458768025</v>
      </c>
      <c r="EJ2424">
        <f>VLOOKUP($DX2424,$Y$2:$AQ$3069,Sheet2!CL$3)</f>
        <v>5.1946266644597984E-2</v>
      </c>
      <c r="EK2424">
        <f>VLOOKUP($DX2424,$Y$2:$AQ$3069,Sheet2!CM$3)</f>
        <v>1.5774072853878558E-2</v>
      </c>
      <c r="EL2424">
        <f>VLOOKUP($DX2424,$Y$2:$AQ$3069,Sheet2!CN$3)</f>
        <v>-6.6774393894127506E-3</v>
      </c>
      <c r="EM2424">
        <f>VLOOKUP($DX2424,$Y$2:$AQ$3069,Sheet2!CO$3)</f>
        <v>-1.0776133274942517E-2</v>
      </c>
      <c r="EN2424">
        <f>VLOOKUP($DX2424,$Y$2:$AQ$3069,Sheet2!CP$3)</f>
        <v>3.3693457558908292E-3</v>
      </c>
      <c r="EO2424">
        <f>VLOOKUP($DX2424,$Y$2:$AQ$3069,Sheet2!CQ$3)</f>
        <v>2.7886347369265197E-2</v>
      </c>
      <c r="EP2424">
        <f>VLOOKUP($DX2424,$Y$2:$AQ$3069,Sheet2!CR$3)</f>
        <v>9.156162141638698E-3</v>
      </c>
    </row>
    <row r="2425" spans="1:146" x14ac:dyDescent="0.3">
      <c r="A2425" s="6">
        <v>44646</v>
      </c>
      <c r="B2425" s="10">
        <v>44510.844217621299</v>
      </c>
      <c r="C2425" s="10">
        <v>3140.8757110000001</v>
      </c>
      <c r="D2425" s="10">
        <v>0.99951569100000004</v>
      </c>
      <c r="E2425" s="10">
        <v>0.83100150699999997</v>
      </c>
      <c r="F2425" s="10">
        <v>0.13595475600000001</v>
      </c>
      <c r="G2425" s="10">
        <v>127.92570069999999</v>
      </c>
      <c r="H2425" s="10">
        <v>0.115706355</v>
      </c>
      <c r="I2425" s="10">
        <v>9.8432429999999998E-3</v>
      </c>
      <c r="J2425" s="10">
        <v>124.6931129</v>
      </c>
      <c r="K2425" s="10">
        <v>3.6007432127934199E-4</v>
      </c>
      <c r="L2425" s="10">
        <v>2.4678373109999998</v>
      </c>
      <c r="M2425" s="10">
        <v>9.4498870000000006E-3</v>
      </c>
      <c r="N2425" s="10">
        <v>0.56932797400000001</v>
      </c>
      <c r="O2425" s="10">
        <v>0.27434917762290201</v>
      </c>
      <c r="P2425" s="10">
        <v>0.21534671068892999</v>
      </c>
      <c r="Q2425" s="10">
        <v>207.10827493319499</v>
      </c>
      <c r="R2425" s="10">
        <v>6.1458876000000003E-2</v>
      </c>
      <c r="S2425" s="10">
        <v>1.0892025615788999E-2</v>
      </c>
      <c r="T2425" t="e">
        <f>#REF!*(100+U2425)/100</f>
        <v>#REF!</v>
      </c>
      <c r="U2425">
        <v>15</v>
      </c>
      <c r="V2425">
        <f t="shared" si="176"/>
        <v>-24</v>
      </c>
      <c r="W2425">
        <f t="shared" si="157"/>
        <v>-7.4049586776859506</v>
      </c>
      <c r="X2425" t="s">
        <v>207</v>
      </c>
      <c r="Y2425" s="6">
        <v>44647</v>
      </c>
      <c r="Z2425" s="1">
        <f t="shared" si="158"/>
        <v>4.9522165657252475E-2</v>
      </c>
      <c r="AA2425" s="1">
        <f t="shared" si="159"/>
        <v>4.5941768881411091E-2</v>
      </c>
      <c r="AB2425" s="1">
        <f t="shared" si="160"/>
        <v>-7.337483609350182E-4</v>
      </c>
      <c r="AC2425" s="1">
        <f t="shared" si="161"/>
        <v>2.7583756234993279E-2</v>
      </c>
      <c r="AD2425" s="1">
        <f t="shared" si="162"/>
        <v>6.1518826160079226E-2</v>
      </c>
      <c r="AE2425" s="1">
        <f t="shared" si="163"/>
        <v>3.5957950394873366E-2</v>
      </c>
      <c r="AF2425" s="1">
        <f t="shared" si="164"/>
        <v>4.9643919731115954E-2</v>
      </c>
      <c r="AG2425" s="1">
        <f t="shared" si="165"/>
        <v>2.2481411868020469E-3</v>
      </c>
      <c r="AH2425" s="1">
        <f t="shared" si="166"/>
        <v>3.5568646069144574E-2</v>
      </c>
      <c r="AI2425" s="1">
        <f t="shared" si="167"/>
        <v>1.3926995321952089</v>
      </c>
      <c r="AJ2425" s="1">
        <f t="shared" si="168"/>
        <v>9.5628880780788787E-3</v>
      </c>
      <c r="AK2425" s="1">
        <f t="shared" si="169"/>
        <v>7.1680433850690381E-2</v>
      </c>
      <c r="AL2425" s="1">
        <f t="shared" si="170"/>
        <v>6.6621340830162648E-2</v>
      </c>
      <c r="AM2425" s="1">
        <f t="shared" si="171"/>
        <v>0.13754574462242869</v>
      </c>
      <c r="AN2425" s="1">
        <f t="shared" si="172"/>
        <v>5.9749003675283116E-2</v>
      </c>
      <c r="AO2425" s="1">
        <f t="shared" si="173"/>
        <v>3.6082220672092769E-2</v>
      </c>
      <c r="AP2425" s="1">
        <f t="shared" si="174"/>
        <v>4.9914905700520658E-2</v>
      </c>
      <c r="AQ2425" s="1">
        <f t="shared" si="175"/>
        <v>0.14003630346777443</v>
      </c>
      <c r="AR2425" s="1"/>
      <c r="DX2425" s="6">
        <v>44267</v>
      </c>
      <c r="DY2425">
        <f>VLOOKUP($DX2425,$Y$2:$AQ$3069,Sheet2!CA$3)</f>
        <v>-7.5275160355303085E-3</v>
      </c>
      <c r="DZ2425">
        <f>VLOOKUP($DX2425,$Y$2:$AQ$3069,Sheet2!CB$3)</f>
        <v>-3.0185960022768781E-2</v>
      </c>
      <c r="EA2425">
        <f>VLOOKUP($DX2425,$Y$2:$AQ$3069,Sheet2!CC$3)</f>
        <v>-2.0470878395456026E-4</v>
      </c>
      <c r="EB2425">
        <f>VLOOKUP($DX2425,$Y$2:$AQ$3069,Sheet2!CD$3)</f>
        <v>-2.85469095382705E-2</v>
      </c>
      <c r="EC2425">
        <f>VLOOKUP($DX2425,$Y$2:$AQ$3069,Sheet2!CE$3)</f>
        <v>-1.4996469592696996E-2</v>
      </c>
      <c r="ED2425">
        <f>VLOOKUP($DX2425,$Y$2:$AQ$3069,Sheet2!CF$3)</f>
        <v>-4.2829949800097557E-2</v>
      </c>
      <c r="EE2425">
        <f>VLOOKUP($DX2425,$Y$2:$AQ$3069,Sheet2!CG$3)</f>
        <v>-0.28053325658257033</v>
      </c>
      <c r="EF2425">
        <f>VLOOKUP($DX2425,$Y$2:$AQ$3069,Sheet2!CH$3)</f>
        <v>-7.2316296824915596E-2</v>
      </c>
      <c r="EG2425">
        <f>VLOOKUP($DX2425,$Y$2:$AQ$3069,Sheet2!CI$3)</f>
        <v>9.8052396443372269E-2</v>
      </c>
      <c r="EH2425">
        <f>VLOOKUP($DX2425,$Y$2:$AQ$3069,Sheet2!CJ$3)</f>
        <v>0.76540510461100741</v>
      </c>
      <c r="EI2425">
        <f>VLOOKUP($DX2425,$Y$2:$AQ$3069,Sheet2!CK$3)</f>
        <v>-0.17690939460693356</v>
      </c>
      <c r="EJ2425">
        <f>VLOOKUP($DX2425,$Y$2:$AQ$3069,Sheet2!CL$3)</f>
        <v>7.8164138311539386E-2</v>
      </c>
      <c r="EK2425">
        <f>VLOOKUP($DX2425,$Y$2:$AQ$3069,Sheet2!CM$3)</f>
        <v>3.3757273920497641E-2</v>
      </c>
      <c r="EL2425">
        <f>VLOOKUP($DX2425,$Y$2:$AQ$3069,Sheet2!CN$3)</f>
        <v>-6.0464882991220624E-2</v>
      </c>
      <c r="EM2425">
        <f>VLOOKUP($DX2425,$Y$2:$AQ$3069,Sheet2!CO$3)</f>
        <v>-4.6933701440063064E-2</v>
      </c>
      <c r="EN2425">
        <f>VLOOKUP($DX2425,$Y$2:$AQ$3069,Sheet2!CP$3)</f>
        <v>5.6972365213243028E-3</v>
      </c>
      <c r="EO2425">
        <f>VLOOKUP($DX2425,$Y$2:$AQ$3069,Sheet2!CQ$3)</f>
        <v>-1.96881492911514E-2</v>
      </c>
      <c r="EP2425">
        <f>VLOOKUP($DX2425,$Y$2:$AQ$3069,Sheet2!CR$3)</f>
        <v>-3.7323247271673944E-2</v>
      </c>
    </row>
    <row r="2426" spans="1:146" x14ac:dyDescent="0.3">
      <c r="A2426" s="6">
        <v>44647</v>
      </c>
      <c r="B2426" s="10">
        <v>46715.1176185105</v>
      </c>
      <c r="C2426" s="10">
        <v>3285.1730969999999</v>
      </c>
      <c r="D2426" s="10">
        <v>0.99878229799999996</v>
      </c>
      <c r="E2426" s="10">
        <v>0.85392365000000003</v>
      </c>
      <c r="F2426" s="10">
        <v>0.144318533</v>
      </c>
      <c r="G2426" s="10">
        <v>132.52564670000001</v>
      </c>
      <c r="H2426" s="10">
        <v>0.121450472</v>
      </c>
      <c r="I2426" s="10">
        <v>9.8653720000000007E-3</v>
      </c>
      <c r="J2426" s="10">
        <v>129.12827809999999</v>
      </c>
      <c r="K2426" s="10">
        <v>8.6154966008058901E-4</v>
      </c>
      <c r="L2426" s="10">
        <v>2.4914369629999999</v>
      </c>
      <c r="M2426" s="10">
        <v>1.0127259E-2</v>
      </c>
      <c r="N2426" s="10">
        <v>0.60725736699999999</v>
      </c>
      <c r="O2426" s="10">
        <v>0.31208473954559501</v>
      </c>
      <c r="P2426" s="10">
        <v>0.228213462097343</v>
      </c>
      <c r="Q2426" s="10">
        <v>214.58120141235099</v>
      </c>
      <c r="R2426" s="10">
        <v>6.4526589999999995E-2</v>
      </c>
      <c r="S2426" s="10">
        <v>1.24173046203004E-2</v>
      </c>
      <c r="T2426" t="e">
        <f>#REF!*(100+U2426)/100</f>
        <v>#REF!</v>
      </c>
      <c r="U2426">
        <v>13</v>
      </c>
      <c r="V2426">
        <f t="shared" si="176"/>
        <v>-24</v>
      </c>
      <c r="W2426">
        <f t="shared" si="157"/>
        <v>-7.8181818181818183</v>
      </c>
      <c r="X2426" t="s">
        <v>207</v>
      </c>
      <c r="Y2426" s="6">
        <v>44648</v>
      </c>
      <c r="Z2426" s="1">
        <f t="shared" si="158"/>
        <v>5.9886716358399259E-3</v>
      </c>
      <c r="AA2426" s="1">
        <f t="shared" si="159"/>
        <v>1.3320767797582008E-2</v>
      </c>
      <c r="AB2426" s="1">
        <f t="shared" si="160"/>
        <v>-1.0734150997136567E-3</v>
      </c>
      <c r="AC2426" s="1">
        <f t="shared" si="161"/>
        <v>1.1864345249133169E-2</v>
      </c>
      <c r="AD2426" s="1">
        <f t="shared" si="162"/>
        <v>-1.2261218037741529E-2</v>
      </c>
      <c r="AE2426" s="1">
        <f t="shared" si="163"/>
        <v>-3.8605751621659544E-2</v>
      </c>
      <c r="AF2426" s="1">
        <f t="shared" si="164"/>
        <v>-5.5979239010285627E-2</v>
      </c>
      <c r="AG2426" s="1">
        <f t="shared" si="165"/>
        <v>-5.150540699326976E-3</v>
      </c>
      <c r="AH2426" s="1">
        <f t="shared" si="166"/>
        <v>-9.4400995501231696E-3</v>
      </c>
      <c r="AI2426" s="1">
        <f t="shared" si="167"/>
        <v>-0.59901701715163569</v>
      </c>
      <c r="AJ2426" s="1">
        <f t="shared" si="168"/>
        <v>-1.7898386618742677E-2</v>
      </c>
      <c r="AK2426" s="1">
        <f t="shared" si="169"/>
        <v>-5.6927348258793406E-2</v>
      </c>
      <c r="AL2426" s="1">
        <f t="shared" si="170"/>
        <v>-2.8683283145744039E-2</v>
      </c>
      <c r="AM2426" s="1">
        <f t="shared" si="171"/>
        <v>-7.3243794751907633E-3</v>
      </c>
      <c r="AN2426" s="1">
        <f t="shared" si="172"/>
        <v>8.3286970649140094E-3</v>
      </c>
      <c r="AO2426" s="1">
        <f t="shared" si="173"/>
        <v>8.6930426161395142E-4</v>
      </c>
      <c r="AP2426" s="1">
        <f t="shared" si="174"/>
        <v>7.1371259507127402E-2</v>
      </c>
      <c r="AQ2426" s="1">
        <f t="shared" si="175"/>
        <v>-3.0923160078753894E-2</v>
      </c>
      <c r="AR2426" s="1"/>
      <c r="DX2426" s="6">
        <v>44268</v>
      </c>
      <c r="DY2426">
        <f>VLOOKUP($DX2426,$Y$2:$AQ$3069,Sheet2!CA$3)</f>
        <v>6.906834795648803E-2</v>
      </c>
      <c r="DZ2426">
        <f>VLOOKUP($DX2426,$Y$2:$AQ$3069,Sheet2!CB$3)</f>
        <v>8.8532010842159198E-2</v>
      </c>
      <c r="EA2426">
        <f>VLOOKUP($DX2426,$Y$2:$AQ$3069,Sheet2!CC$3)</f>
        <v>-7.5481897877522798E-5</v>
      </c>
      <c r="EB2426">
        <f>VLOOKUP($DX2426,$Y$2:$AQ$3069,Sheet2!CD$3)</f>
        <v>4.6550089591345392E-2</v>
      </c>
      <c r="EC2426">
        <f>VLOOKUP($DX2426,$Y$2:$AQ$3069,Sheet2!CE$3)</f>
        <v>0.12369933342028573</v>
      </c>
      <c r="ED2426">
        <f>VLOOKUP($DX2426,$Y$2:$AQ$3069,Sheet2!CF$3)</f>
        <v>8.1874381771944948E-2</v>
      </c>
      <c r="EE2426">
        <f>VLOOKUP($DX2426,$Y$2:$AQ$3069,Sheet2!CG$3)</f>
        <v>4.385020947928581E-3</v>
      </c>
      <c r="EF2426">
        <f>VLOOKUP($DX2426,$Y$2:$AQ$3069,Sheet2!CH$3)</f>
        <v>1.9264401055197413E-2</v>
      </c>
      <c r="EG2426">
        <f>VLOOKUP($DX2426,$Y$2:$AQ$3069,Sheet2!CI$3)</f>
        <v>2.6545764422278687E-2</v>
      </c>
      <c r="EH2426">
        <f>VLOOKUP($DX2426,$Y$2:$AQ$3069,Sheet2!CJ$3)</f>
        <v>-0.33764014590591385</v>
      </c>
      <c r="EI2426">
        <f>VLOOKUP($DX2426,$Y$2:$AQ$3069,Sheet2!CK$3)</f>
        <v>5.477353430125928E-2</v>
      </c>
      <c r="EJ2426">
        <f>VLOOKUP($DX2426,$Y$2:$AQ$3069,Sheet2!CL$3)</f>
        <v>0.12519019630993661</v>
      </c>
      <c r="EK2426">
        <f>VLOOKUP($DX2426,$Y$2:$AQ$3069,Sheet2!CM$3)</f>
        <v>3.509915928011971E-2</v>
      </c>
      <c r="EL2426">
        <f>VLOOKUP($DX2426,$Y$2:$AQ$3069,Sheet2!CN$3)</f>
        <v>1.2422350528397436E-2</v>
      </c>
      <c r="EM2426">
        <f>VLOOKUP($DX2426,$Y$2:$AQ$3069,Sheet2!CO$3)</f>
        <v>5.4644885009999471E-2</v>
      </c>
      <c r="EN2426">
        <f>VLOOKUP($DX2426,$Y$2:$AQ$3069,Sheet2!CP$3)</f>
        <v>7.1595829409807674E-2</v>
      </c>
      <c r="EO2426">
        <f>VLOOKUP($DX2426,$Y$2:$AQ$3069,Sheet2!CQ$3)</f>
        <v>2.597101509551842E-2</v>
      </c>
      <c r="EP2426">
        <f>VLOOKUP($DX2426,$Y$2:$AQ$3069,Sheet2!CR$3)</f>
        <v>7.1493923483441857E-2</v>
      </c>
    </row>
    <row r="2427" spans="1:146" x14ac:dyDescent="0.3">
      <c r="A2427" s="6">
        <v>44648</v>
      </c>
      <c r="B2427" s="10">
        <v>46994.879118357399</v>
      </c>
      <c r="C2427" s="10">
        <v>3328.9341250000002</v>
      </c>
      <c r="D2427" s="10">
        <v>0.99771019000000005</v>
      </c>
      <c r="E2427" s="10">
        <v>0.86405489499999999</v>
      </c>
      <c r="F2427" s="10">
        <v>0.142549012</v>
      </c>
      <c r="G2427" s="10">
        <v>127.4093945</v>
      </c>
      <c r="H2427" s="10">
        <v>0.114651767</v>
      </c>
      <c r="I2427" s="10">
        <v>9.81456E-3</v>
      </c>
      <c r="J2427" s="10">
        <v>127.9092943</v>
      </c>
      <c r="K2427" s="10">
        <v>3.45466752571109E-4</v>
      </c>
      <c r="L2427" s="10">
        <v>2.4468442609999999</v>
      </c>
      <c r="M2427" s="10">
        <v>9.5507409999999997E-3</v>
      </c>
      <c r="N2427" s="10">
        <v>0.58983923199999999</v>
      </c>
      <c r="O2427" s="10">
        <v>0.309798912484747</v>
      </c>
      <c r="P2427" s="10">
        <v>0.23011418288928701</v>
      </c>
      <c r="Q2427" s="10">
        <v>214.76773776520099</v>
      </c>
      <c r="R2427" s="10">
        <v>6.9131934000000006E-2</v>
      </c>
      <c r="S2427" s="10">
        <v>1.2033322321780201E-2</v>
      </c>
      <c r="T2427" t="e">
        <f>#REF!*(100+U2427)/100</f>
        <v>#REF!</v>
      </c>
      <c r="U2427">
        <v>18</v>
      </c>
      <c r="V2427">
        <f t="shared" si="176"/>
        <v>-22</v>
      </c>
      <c r="W2427">
        <f t="shared" si="157"/>
        <v>-8.1818181818181817</v>
      </c>
      <c r="X2427" t="s">
        <v>207</v>
      </c>
      <c r="Y2427" s="6">
        <v>44649</v>
      </c>
      <c r="Z2427" s="1">
        <f t="shared" si="158"/>
        <v>9.8815472641614437E-3</v>
      </c>
      <c r="AA2427" s="1">
        <f t="shared" si="159"/>
        <v>2.1703735576323518E-2</v>
      </c>
      <c r="AB2427" s="1">
        <f t="shared" si="160"/>
        <v>2.0359940395115552E-3</v>
      </c>
      <c r="AC2427" s="1">
        <f t="shared" si="161"/>
        <v>-8.1159924451328185E-3</v>
      </c>
      <c r="AD2427" s="1">
        <f t="shared" si="162"/>
        <v>1.2934435490861091E-2</v>
      </c>
      <c r="AE2427" s="1">
        <f t="shared" si="163"/>
        <v>2.3612980124475838E-2</v>
      </c>
      <c r="AF2427" s="1">
        <f t="shared" si="164"/>
        <v>3.8128631720084981E-2</v>
      </c>
      <c r="AG2427" s="1">
        <f t="shared" si="165"/>
        <v>5.7011215989306117E-3</v>
      </c>
      <c r="AH2427" s="1">
        <f t="shared" si="166"/>
        <v>1.6591384634040585E-2</v>
      </c>
      <c r="AI2427" s="1">
        <f t="shared" si="167"/>
        <v>1.7103864024755615</v>
      </c>
      <c r="AJ2427" s="1">
        <f t="shared" si="168"/>
        <v>-1.2987896494486843E-3</v>
      </c>
      <c r="AK2427" s="1">
        <f t="shared" si="169"/>
        <v>8.0431350823983269E-2</v>
      </c>
      <c r="AL2427" s="1">
        <f t="shared" si="170"/>
        <v>2.7224789618605718E-2</v>
      </c>
      <c r="AM2427" s="1">
        <f t="shared" si="171"/>
        <v>6.5284491972139438E-2</v>
      </c>
      <c r="AN2427" s="1">
        <f t="shared" si="172"/>
        <v>1.2837720401711604E-2</v>
      </c>
      <c r="AO2427" s="1">
        <f t="shared" si="173"/>
        <v>3.2565722416624823E-2</v>
      </c>
      <c r="AP2427" s="1">
        <f t="shared" si="174"/>
        <v>3.0030897153839213E-2</v>
      </c>
      <c r="AQ2427" s="1">
        <f t="shared" si="175"/>
        <v>-5.1045051272435383E-3</v>
      </c>
      <c r="AR2427" s="1"/>
      <c r="DX2427" s="6">
        <v>44269</v>
      </c>
      <c r="DY2427">
        <f>VLOOKUP($DX2427,$Y$2:$AQ$3069,Sheet2!CA$3)</f>
        <v>-3.0762852120405571E-2</v>
      </c>
      <c r="DZ2427">
        <f>VLOOKUP($DX2427,$Y$2:$AQ$3069,Sheet2!CB$3)</f>
        <v>-3.1980345679948917E-2</v>
      </c>
      <c r="EA2427">
        <f>VLOOKUP($DX2427,$Y$2:$AQ$3069,Sheet2!CC$3)</f>
        <v>1.7473669270856613E-3</v>
      </c>
      <c r="EB2427">
        <f>VLOOKUP($DX2427,$Y$2:$AQ$3069,Sheet2!CD$3)</f>
        <v>-3.8774582822055592E-2</v>
      </c>
      <c r="EC2427">
        <f>VLOOKUP($DX2427,$Y$2:$AQ$3069,Sheet2!CE$3)</f>
        <v>-5.0054037988247951E-2</v>
      </c>
      <c r="ED2427">
        <f>VLOOKUP($DX2427,$Y$2:$AQ$3069,Sheet2!CF$3)</f>
        <v>-4.169218969406404E-2</v>
      </c>
      <c r="EE2427">
        <f>VLOOKUP($DX2427,$Y$2:$AQ$3069,Sheet2!CG$3)</f>
        <v>7.628340039823174E-2</v>
      </c>
      <c r="EF2427">
        <f>VLOOKUP($DX2427,$Y$2:$AQ$3069,Sheet2!CH$3)</f>
        <v>-1.0892751018370232E-2</v>
      </c>
      <c r="EG2427">
        <f>VLOOKUP($DX2427,$Y$2:$AQ$3069,Sheet2!CI$3)</f>
        <v>-4.3039410840250342E-2</v>
      </c>
      <c r="EH2427">
        <f>VLOOKUP($DX2427,$Y$2:$AQ$3069,Sheet2!CJ$3)</f>
        <v>4.8535495169171126E-2</v>
      </c>
      <c r="EI2427">
        <f>VLOOKUP($DX2427,$Y$2:$AQ$3069,Sheet2!CK$3)</f>
        <v>-4.2005901814878052E-2</v>
      </c>
      <c r="EJ2427">
        <f>VLOOKUP($DX2427,$Y$2:$AQ$3069,Sheet2!CL$3)</f>
        <v>-9.6502492537881901E-2</v>
      </c>
      <c r="EK2427">
        <f>VLOOKUP($DX2427,$Y$2:$AQ$3069,Sheet2!CM$3)</f>
        <v>-4.7431148626988134E-2</v>
      </c>
      <c r="EL2427">
        <f>VLOOKUP($DX2427,$Y$2:$AQ$3069,Sheet2!CN$3)</f>
        <v>-7.138296236504818E-2</v>
      </c>
      <c r="EM2427">
        <f>VLOOKUP($DX2427,$Y$2:$AQ$3069,Sheet2!CO$3)</f>
        <v>-3.4483704912422926E-2</v>
      </c>
      <c r="EN2427">
        <f>VLOOKUP($DX2427,$Y$2:$AQ$3069,Sheet2!CP$3)</f>
        <v>-1.386105979989599E-2</v>
      </c>
      <c r="EO2427">
        <f>VLOOKUP($DX2427,$Y$2:$AQ$3069,Sheet2!CQ$3)</f>
        <v>-3.3458785859198453E-2</v>
      </c>
      <c r="EP2427">
        <f>VLOOKUP($DX2427,$Y$2:$AQ$3069,Sheet2!CR$3)</f>
        <v>6.7283235595071433E-2</v>
      </c>
    </row>
    <row r="2428" spans="1:146" x14ac:dyDescent="0.3">
      <c r="A2428" s="6">
        <v>44649</v>
      </c>
      <c r="B2428" s="10">
        <v>47459.261237539002</v>
      </c>
      <c r="C2428" s="10">
        <v>3401.1844310000001</v>
      </c>
      <c r="D2428" s="10">
        <v>0.99974152199999999</v>
      </c>
      <c r="E2428" s="10">
        <v>0.85704223199999996</v>
      </c>
      <c r="F2428" s="10">
        <v>0.14439280299999999</v>
      </c>
      <c r="G2428" s="10">
        <v>130.41791000000001</v>
      </c>
      <c r="H2428" s="10">
        <v>0.11902328199999999</v>
      </c>
      <c r="I2428" s="10">
        <v>9.8705140000000004E-3</v>
      </c>
      <c r="J2428" s="10">
        <v>130.03148659999999</v>
      </c>
      <c r="K2428" s="10">
        <v>9.3634838867612301E-4</v>
      </c>
      <c r="L2428" s="10">
        <v>2.4436663250000001</v>
      </c>
      <c r="M2428" s="10">
        <v>1.0318920000000001E-2</v>
      </c>
      <c r="N2428" s="10">
        <v>0.60589748099999996</v>
      </c>
      <c r="O2428" s="10">
        <v>0.330023977099835</v>
      </c>
      <c r="P2428" s="10">
        <v>0.233068324429688</v>
      </c>
      <c r="Q2428" s="10">
        <v>221.761804297309</v>
      </c>
      <c r="R2428" s="10">
        <v>7.1208028000000007E-2</v>
      </c>
      <c r="S2428" s="10">
        <v>1.1971898166290899E-2</v>
      </c>
      <c r="T2428" t="e">
        <f>#REF!*(100+U2428)/100</f>
        <v>#REF!</v>
      </c>
      <c r="U2428">
        <v>15</v>
      </c>
      <c r="V2428">
        <f t="shared" si="176"/>
        <v>-23</v>
      </c>
      <c r="W2428">
        <f t="shared" si="157"/>
        <v>-8.561983471074381</v>
      </c>
      <c r="X2428" t="s">
        <v>207</v>
      </c>
      <c r="Y2428" s="6">
        <v>44650</v>
      </c>
      <c r="Z2428" s="1">
        <f t="shared" si="158"/>
        <v>-8.341794146225788E-3</v>
      </c>
      <c r="AA2428" s="1">
        <f t="shared" si="159"/>
        <v>-5.1145915056671617E-3</v>
      </c>
      <c r="AB2428" s="1">
        <f t="shared" si="160"/>
        <v>-3.4755483527875998E-4</v>
      </c>
      <c r="AC2428" s="1">
        <f t="shared" si="161"/>
        <v>4.0167180466317894E-3</v>
      </c>
      <c r="AD2428" s="1">
        <f t="shared" si="162"/>
        <v>-7.1453838319072904E-3</v>
      </c>
      <c r="AE2428" s="1">
        <f t="shared" si="163"/>
        <v>1.739182524854135E-2</v>
      </c>
      <c r="AF2428" s="1">
        <f t="shared" si="164"/>
        <v>-4.6860159678675288E-2</v>
      </c>
      <c r="AG2428" s="1">
        <f t="shared" si="165"/>
        <v>4.9921615024303603E-2</v>
      </c>
      <c r="AH2428" s="1">
        <f t="shared" si="166"/>
        <v>7.7129872635018091E-3</v>
      </c>
      <c r="AI2428" s="1">
        <f t="shared" si="167"/>
        <v>-0.61930938472451202</v>
      </c>
      <c r="AJ2428" s="1">
        <f t="shared" si="168"/>
        <v>-7.4452787657087434E-3</v>
      </c>
      <c r="AK2428" s="1">
        <f t="shared" si="169"/>
        <v>-5.2040717439422013E-2</v>
      </c>
      <c r="AL2428" s="1">
        <f t="shared" si="170"/>
        <v>7.3789826500369289E-3</v>
      </c>
      <c r="AM2428" s="1">
        <f t="shared" si="171"/>
        <v>2.7706856361375432E-2</v>
      </c>
      <c r="AN2428" s="1">
        <f t="shared" si="172"/>
        <v>7.3080575283229598E-3</v>
      </c>
      <c r="AO2428" s="1">
        <f t="shared" si="173"/>
        <v>-9.9480269776407821E-4</v>
      </c>
      <c r="AP2428" s="1">
        <f t="shared" si="174"/>
        <v>-1.3684819357727552E-2</v>
      </c>
      <c r="AQ2428" s="1">
        <f t="shared" si="175"/>
        <v>7.8769312848922281E-3</v>
      </c>
      <c r="AR2428" s="1"/>
      <c r="DX2428" s="6">
        <v>44270</v>
      </c>
      <c r="DY2428">
        <f>VLOOKUP($DX2428,$Y$2:$AQ$3069,Sheet2!CA$3)</f>
        <v>-6.0974276774495656E-2</v>
      </c>
      <c r="DZ2428">
        <f>VLOOKUP($DX2428,$Y$2:$AQ$3069,Sheet2!CB$3)</f>
        <v>-4.020408177865447E-2</v>
      </c>
      <c r="EA2428">
        <f>VLOOKUP($DX2428,$Y$2:$AQ$3069,Sheet2!CC$3)</f>
        <v>-6.6537280976427485E-4</v>
      </c>
      <c r="EB2428">
        <f>VLOOKUP($DX2428,$Y$2:$AQ$3069,Sheet2!CD$3)</f>
        <v>-1.2954727613442012E-2</v>
      </c>
      <c r="EC2428">
        <f>VLOOKUP($DX2428,$Y$2:$AQ$3069,Sheet2!CE$3)</f>
        <v>-3.3078892128880551E-2</v>
      </c>
      <c r="ED2428">
        <f>VLOOKUP($DX2428,$Y$2:$AQ$3069,Sheet2!CF$3)</f>
        <v>-4.9595341841678547E-2</v>
      </c>
      <c r="EE2428">
        <f>VLOOKUP($DX2428,$Y$2:$AQ$3069,Sheet2!CG$3)</f>
        <v>-0.11576668195320421</v>
      </c>
      <c r="EF2428">
        <f>VLOOKUP($DX2428,$Y$2:$AQ$3069,Sheet2!CH$3)</f>
        <v>-5.9650440513199517E-2</v>
      </c>
      <c r="EG2428">
        <f>VLOOKUP($DX2428,$Y$2:$AQ$3069,Sheet2!CI$3)</f>
        <v>-7.4356468648399177E-2</v>
      </c>
      <c r="EH2428">
        <f>VLOOKUP($DX2428,$Y$2:$AQ$3069,Sheet2!CJ$3)</f>
        <v>-0.2319285085806384</v>
      </c>
      <c r="EI2428">
        <f>VLOOKUP($DX2428,$Y$2:$AQ$3069,Sheet2!CK$3)</f>
        <v>-4.9350215016527442E-2</v>
      </c>
      <c r="EJ2428">
        <f>VLOOKUP($DX2428,$Y$2:$AQ$3069,Sheet2!CL$3)</f>
        <v>9.1703442347822073E-2</v>
      </c>
      <c r="EK2428">
        <f>VLOOKUP($DX2428,$Y$2:$AQ$3069,Sheet2!CM$3)</f>
        <v>-9.1518284448266624E-2</v>
      </c>
      <c r="EL2428">
        <f>VLOOKUP($DX2428,$Y$2:$AQ$3069,Sheet2!CN$3)</f>
        <v>-5.109302369381645E-2</v>
      </c>
      <c r="EM2428">
        <f>VLOOKUP($DX2428,$Y$2:$AQ$3069,Sheet2!CO$3)</f>
        <v>-2.3889758949698438E-2</v>
      </c>
      <c r="EN2428">
        <f>VLOOKUP($DX2428,$Y$2:$AQ$3069,Sheet2!CP$3)</f>
        <v>-5.5932677297232294E-2</v>
      </c>
      <c r="EO2428">
        <f>VLOOKUP($DX2428,$Y$2:$AQ$3069,Sheet2!CQ$3)</f>
        <v>-7.8029959280754485E-2</v>
      </c>
      <c r="EP2428">
        <f>VLOOKUP($DX2428,$Y$2:$AQ$3069,Sheet2!CR$3)</f>
        <v>0.14229577099272547</v>
      </c>
    </row>
    <row r="2429" spans="1:146" x14ac:dyDescent="0.3">
      <c r="A2429" s="6">
        <v>44650</v>
      </c>
      <c r="B2429" s="10">
        <v>47063.365849963498</v>
      </c>
      <c r="C2429" s="10">
        <v>3383.7887620000001</v>
      </c>
      <c r="D2429" s="10">
        <v>0.99939405699999995</v>
      </c>
      <c r="E2429" s="10">
        <v>0.86048472899999995</v>
      </c>
      <c r="F2429" s="10">
        <v>0.14336106100000001</v>
      </c>
      <c r="G2429" s="10">
        <v>132.6861155</v>
      </c>
      <c r="H2429" s="10">
        <v>0.113445832</v>
      </c>
      <c r="I2429" s="10">
        <v>1.0363265999999999E-2</v>
      </c>
      <c r="J2429" s="10">
        <v>131.0344178</v>
      </c>
      <c r="K2429" s="10">
        <v>3.56459044197325E-4</v>
      </c>
      <c r="L2429" s="10">
        <v>2.4254725480000001</v>
      </c>
      <c r="M2429" s="10">
        <v>9.7819159999999999E-3</v>
      </c>
      <c r="N2429" s="10">
        <v>0.61036838800000004</v>
      </c>
      <c r="O2429" s="10">
        <v>0.33916790402914998</v>
      </c>
      <c r="P2429" s="10">
        <v>0.23477160115265</v>
      </c>
      <c r="Q2429" s="10">
        <v>221.54119505613301</v>
      </c>
      <c r="R2429" s="10">
        <v>7.0233559000000001E-2</v>
      </c>
      <c r="S2429" s="10">
        <v>1.20661999854965E-2</v>
      </c>
      <c r="T2429" t="e">
        <f>#REF!*(100+U2429)/100</f>
        <v>#REF!</v>
      </c>
      <c r="U2429">
        <v>11</v>
      </c>
      <c r="V2429">
        <f t="shared" si="176"/>
        <v>-27</v>
      </c>
      <c r="W2429">
        <f t="shared" si="157"/>
        <v>-8.9504132231404956</v>
      </c>
      <c r="X2429" t="s">
        <v>207</v>
      </c>
      <c r="Y2429" s="6">
        <v>44651</v>
      </c>
      <c r="Z2429" s="1">
        <f t="shared" si="158"/>
        <v>-3.2614724193730557E-2</v>
      </c>
      <c r="AA2429" s="1">
        <f t="shared" si="159"/>
        <v>-2.9696274226233804E-2</v>
      </c>
      <c r="AB2429" s="1">
        <f t="shared" si="160"/>
        <v>1.4145951640375913E-3</v>
      </c>
      <c r="AC2429" s="1">
        <f t="shared" si="161"/>
        <v>-5.2613304425068882E-2</v>
      </c>
      <c r="AD2429" s="1">
        <f t="shared" si="162"/>
        <v>-3.8633265974503339E-2</v>
      </c>
      <c r="AE2429" s="1">
        <f t="shared" si="163"/>
        <v>-4.1958180620639232E-2</v>
      </c>
      <c r="AF2429" s="1">
        <f t="shared" si="164"/>
        <v>-3.011802143599249E-2</v>
      </c>
      <c r="AG2429" s="1">
        <f t="shared" si="165"/>
        <v>-2.5712743453656296E-2</v>
      </c>
      <c r="AH2429" s="1">
        <f t="shared" si="166"/>
        <v>-5.6569828938485243E-2</v>
      </c>
      <c r="AI2429" s="1">
        <f t="shared" si="167"/>
        <v>0.95416032147571306</v>
      </c>
      <c r="AJ2429" s="1">
        <f t="shared" si="168"/>
        <v>2.6306901330470017E-2</v>
      </c>
      <c r="AK2429" s="1">
        <f t="shared" si="169"/>
        <v>-3.3337538371828193E-2</v>
      </c>
      <c r="AL2429" s="1">
        <f t="shared" si="170"/>
        <v>-2.1211363914869077E-2</v>
      </c>
      <c r="AM2429" s="1">
        <f t="shared" si="171"/>
        <v>-3.9227500409592136E-2</v>
      </c>
      <c r="AN2429" s="1">
        <f t="shared" si="172"/>
        <v>-2.6873445795583085E-2</v>
      </c>
      <c r="AO2429" s="1">
        <f t="shared" si="173"/>
        <v>-4.0110177560022185E-2</v>
      </c>
      <c r="AP2429" s="1">
        <f t="shared" si="174"/>
        <v>-3.1236691280303815E-2</v>
      </c>
      <c r="AQ2429" s="1">
        <f t="shared" si="175"/>
        <v>0.1242137793064788</v>
      </c>
      <c r="AR2429" s="1"/>
      <c r="DX2429" s="6">
        <v>44271</v>
      </c>
      <c r="DY2429">
        <f>VLOOKUP($DX2429,$Y$2:$AQ$3069,Sheet2!CA$3)</f>
        <v>1.8366061084677972E-2</v>
      </c>
      <c r="DZ2429">
        <f>VLOOKUP($DX2429,$Y$2:$AQ$3069,Sheet2!CB$3)</f>
        <v>9.7726953416987939E-3</v>
      </c>
      <c r="EA2429">
        <f>VLOOKUP($DX2429,$Y$2:$AQ$3069,Sheet2!CC$3)</f>
        <v>-1.383195123089312E-3</v>
      </c>
      <c r="EB2429">
        <f>VLOOKUP($DX2429,$Y$2:$AQ$3069,Sheet2!CD$3)</f>
        <v>5.4306828701794312E-2</v>
      </c>
      <c r="EC2429">
        <f>VLOOKUP($DX2429,$Y$2:$AQ$3069,Sheet2!CE$3)</f>
        <v>3.1508824587897624E-2</v>
      </c>
      <c r="ED2429">
        <f>VLOOKUP($DX2429,$Y$2:$AQ$3069,Sheet2!CF$3)</f>
        <v>1.061586537720045E-2</v>
      </c>
      <c r="EE2429">
        <f>VLOOKUP($DX2429,$Y$2:$AQ$3069,Sheet2!CG$3)</f>
        <v>0.42149542781941851</v>
      </c>
      <c r="EF2429">
        <f>VLOOKUP($DX2429,$Y$2:$AQ$3069,Sheet2!CH$3)</f>
        <v>-8.4556876288100755E-2</v>
      </c>
      <c r="EG2429">
        <f>VLOOKUP($DX2429,$Y$2:$AQ$3069,Sheet2!CI$3)</f>
        <v>8.8509330441686681E-4</v>
      </c>
      <c r="EH2429">
        <f>VLOOKUP($DX2429,$Y$2:$AQ$3069,Sheet2!CJ$3)</f>
        <v>-5.0587203844208679E-2</v>
      </c>
      <c r="EI2429">
        <f>VLOOKUP($DX2429,$Y$2:$AQ$3069,Sheet2!CK$3)</f>
        <v>6.6933309121374823E-2</v>
      </c>
      <c r="EJ2429">
        <f>VLOOKUP($DX2429,$Y$2:$AQ$3069,Sheet2!CL$3)</f>
        <v>8.1458593089338976E-2</v>
      </c>
      <c r="EK2429">
        <f>VLOOKUP($DX2429,$Y$2:$AQ$3069,Sheet2!CM$3)</f>
        <v>-2.2583590826304231E-2</v>
      </c>
      <c r="EL2429">
        <f>VLOOKUP($DX2429,$Y$2:$AQ$3069,Sheet2!CN$3)</f>
        <v>8.2779319676985055E-2</v>
      </c>
      <c r="EM2429">
        <f>VLOOKUP($DX2429,$Y$2:$AQ$3069,Sheet2!CO$3)</f>
        <v>3.28882322909834E-2</v>
      </c>
      <c r="EN2429">
        <f>VLOOKUP($DX2429,$Y$2:$AQ$3069,Sheet2!CP$3)</f>
        <v>3.5726891251754669E-2</v>
      </c>
      <c r="EO2429">
        <f>VLOOKUP($DX2429,$Y$2:$AQ$3069,Sheet2!CQ$3)</f>
        <v>1.2191580896267883E-2</v>
      </c>
      <c r="EP2429">
        <f>VLOOKUP($DX2429,$Y$2:$AQ$3069,Sheet2!CR$3)</f>
        <v>-7.0659672657755954E-2</v>
      </c>
    </row>
    <row r="2430" spans="1:146" x14ac:dyDescent="0.3">
      <c r="A2430" s="6">
        <v>44651</v>
      </c>
      <c r="B2430" s="10">
        <v>45528.407153138302</v>
      </c>
      <c r="C2430" s="10">
        <v>3283.3028429999999</v>
      </c>
      <c r="D2430" s="10">
        <v>1.0008077950000001</v>
      </c>
      <c r="E2430" s="10">
        <v>0.81521178400000005</v>
      </c>
      <c r="F2430" s="10">
        <v>0.13782255500000001</v>
      </c>
      <c r="G2430" s="10">
        <v>127.1188475</v>
      </c>
      <c r="H2430" s="10">
        <v>0.11002906799999999</v>
      </c>
      <c r="I2430" s="10">
        <v>1.0096798000000001E-2</v>
      </c>
      <c r="J2430" s="10">
        <v>123.62182319999999</v>
      </c>
      <c r="K2430" s="10">
        <v>6.9657812040157E-4</v>
      </c>
      <c r="L2430" s="10">
        <v>2.4892792149999998</v>
      </c>
      <c r="M2430" s="10">
        <v>9.4558109999999997E-3</v>
      </c>
      <c r="N2430" s="10">
        <v>0.59742164200000003</v>
      </c>
      <c r="O2430" s="10">
        <v>0.32586319493492599</v>
      </c>
      <c r="P2430" s="10">
        <v>0.22846247925473201</v>
      </c>
      <c r="Q2430" s="10">
        <v>212.655138385572</v>
      </c>
      <c r="R2430" s="10">
        <v>6.8039694999999997E-2</v>
      </c>
      <c r="S2430" s="10">
        <v>1.35649882875628E-2</v>
      </c>
      <c r="T2430" t="e">
        <f>#REF!*(100+U2430)/100</f>
        <v>#REF!</v>
      </c>
      <c r="U2430">
        <v>10</v>
      </c>
      <c r="V2430">
        <f t="shared" si="176"/>
        <v>-42</v>
      </c>
      <c r="W2430">
        <f t="shared" si="157"/>
        <v>-9.5537190082644621</v>
      </c>
      <c r="X2430" t="s">
        <v>207</v>
      </c>
      <c r="Y2430" s="6">
        <v>44652</v>
      </c>
      <c r="Z2430" s="1">
        <f t="shared" si="158"/>
        <v>1.6292982757343501E-2</v>
      </c>
      <c r="AA2430" s="1">
        <f t="shared" si="159"/>
        <v>5.1135474255123367E-2</v>
      </c>
      <c r="AB2430" s="1">
        <f t="shared" si="160"/>
        <v>-5.2776367514207809E-4</v>
      </c>
      <c r="AC2430" s="1">
        <f t="shared" si="161"/>
        <v>1.4614560576567848E-2</v>
      </c>
      <c r="AD2430" s="1">
        <f t="shared" si="162"/>
        <v>2.4683572293373788E-2</v>
      </c>
      <c r="AE2430" s="1">
        <f t="shared" si="163"/>
        <v>9.3171297828199273E-3</v>
      </c>
      <c r="AF2430" s="1">
        <f t="shared" si="164"/>
        <v>2.9640349221171345E-2</v>
      </c>
      <c r="AG2430" s="1">
        <f t="shared" si="165"/>
        <v>-5.9919986514536377E-3</v>
      </c>
      <c r="AH2430" s="1">
        <f t="shared" si="166"/>
        <v>1.0030356840749226E-2</v>
      </c>
      <c r="AI2430" s="1">
        <f t="shared" si="167"/>
        <v>-0.41338376283401423</v>
      </c>
      <c r="AJ2430" s="1">
        <f t="shared" si="168"/>
        <v>2.4138987558292142E-2</v>
      </c>
      <c r="AK2430" s="1">
        <f t="shared" si="169"/>
        <v>6.4713010867074219E-2</v>
      </c>
      <c r="AL2430" s="1">
        <f t="shared" si="170"/>
        <v>3.1650728180348617E-3</v>
      </c>
      <c r="AM2430" s="1">
        <f t="shared" si="171"/>
        <v>3.9020764100635118E-2</v>
      </c>
      <c r="AN2430" s="1">
        <f t="shared" si="172"/>
        <v>1.7518140794535338E-2</v>
      </c>
      <c r="AO2430" s="1">
        <f t="shared" si="173"/>
        <v>2.6259603779829745E-2</v>
      </c>
      <c r="AP2430" s="1">
        <f t="shared" si="174"/>
        <v>6.1812887315266102E-3</v>
      </c>
      <c r="AQ2430" s="1">
        <f t="shared" si="175"/>
        <v>6.3117323864835373E-2</v>
      </c>
      <c r="AR2430" s="1"/>
      <c r="DX2430" s="6">
        <v>44272</v>
      </c>
      <c r="DY2430">
        <f>VLOOKUP($DX2430,$Y$2:$AQ$3069,Sheet2!CA$3)</f>
        <v>3.8442065075685615E-2</v>
      </c>
      <c r="DZ2430">
        <f>VLOOKUP($DX2430,$Y$2:$AQ$3069,Sheet2!CB$3)</f>
        <v>1.1171160545573872E-2</v>
      </c>
      <c r="EA2430">
        <f>VLOOKUP($DX2430,$Y$2:$AQ$3069,Sheet2!CC$3)</f>
        <v>2.3947069434381895E-3</v>
      </c>
      <c r="EB2430">
        <f>VLOOKUP($DX2430,$Y$2:$AQ$3069,Sheet2!CD$3)</f>
        <v>2.6999302452124556E-2</v>
      </c>
      <c r="EC2430">
        <f>VLOOKUP($DX2430,$Y$2:$AQ$3069,Sheet2!CE$3)</f>
        <v>-5.2084115369111159E-3</v>
      </c>
      <c r="ED2430">
        <f>VLOOKUP($DX2430,$Y$2:$AQ$3069,Sheet2!CF$3)</f>
        <v>2.4828774238293643E-2</v>
      </c>
      <c r="EE2430">
        <f>VLOOKUP($DX2430,$Y$2:$AQ$3069,Sheet2!CG$3)</f>
        <v>-0.13320014079758066</v>
      </c>
      <c r="EF2430">
        <f>VLOOKUP($DX2430,$Y$2:$AQ$3069,Sheet2!CH$3)</f>
        <v>8.7334547725752498E-2</v>
      </c>
      <c r="EG2430">
        <f>VLOOKUP($DX2430,$Y$2:$AQ$3069,Sheet2!CI$3)</f>
        <v>2.7859616807873404E-2</v>
      </c>
      <c r="EH2430">
        <f>VLOOKUP($DX2430,$Y$2:$AQ$3069,Sheet2!CJ$3)</f>
        <v>5.1166181911570338E-2</v>
      </c>
      <c r="EI2430">
        <f>VLOOKUP($DX2430,$Y$2:$AQ$3069,Sheet2!CK$3)</f>
        <v>-7.7763220098344358E-3</v>
      </c>
      <c r="EJ2430">
        <f>VLOOKUP($DX2430,$Y$2:$AQ$3069,Sheet2!CL$3)</f>
        <v>0.22647576765606212</v>
      </c>
      <c r="EK2430">
        <f>VLOOKUP($DX2430,$Y$2:$AQ$3069,Sheet2!CM$3)</f>
        <v>8.0768861954382501E-2</v>
      </c>
      <c r="EL2430">
        <f>VLOOKUP($DX2430,$Y$2:$AQ$3069,Sheet2!CN$3)</f>
        <v>-9.8760270435168263E-3</v>
      </c>
      <c r="EM2430">
        <f>VLOOKUP($DX2430,$Y$2:$AQ$3069,Sheet2!CO$3)</f>
        <v>2.0932816314611916E-2</v>
      </c>
      <c r="EN2430">
        <f>VLOOKUP($DX2430,$Y$2:$AQ$3069,Sheet2!CP$3)</f>
        <v>3.2281437725390508E-2</v>
      </c>
      <c r="EO2430">
        <f>VLOOKUP($DX2430,$Y$2:$AQ$3069,Sheet2!CQ$3)</f>
        <v>3.4877426901454699E-2</v>
      </c>
      <c r="EP2430">
        <f>VLOOKUP($DX2430,$Y$2:$AQ$3069,Sheet2!CR$3)</f>
        <v>-8.2781498729036073E-3</v>
      </c>
    </row>
    <row r="2431" spans="1:146" x14ac:dyDescent="0.3">
      <c r="A2431" s="6">
        <v>44652</v>
      </c>
      <c r="B2431" s="10">
        <v>46270.200705853698</v>
      </c>
      <c r="C2431" s="10">
        <v>3451.1960909999998</v>
      </c>
      <c r="D2431" s="10">
        <v>1.000279605</v>
      </c>
      <c r="E2431" s="10">
        <v>0.827125746</v>
      </c>
      <c r="F2431" s="10">
        <v>0.141224508</v>
      </c>
      <c r="G2431" s="10">
        <v>128.3032303</v>
      </c>
      <c r="H2431" s="10">
        <v>0.113290368</v>
      </c>
      <c r="I2431" s="10">
        <v>1.0036298000000001E-2</v>
      </c>
      <c r="J2431" s="10">
        <v>124.86179420000001</v>
      </c>
      <c r="K2431" s="10">
        <v>4.08624035882124E-4</v>
      </c>
      <c r="L2431" s="10">
        <v>2.5493678950000001</v>
      </c>
      <c r="M2431" s="10">
        <v>1.0067725E-2</v>
      </c>
      <c r="N2431" s="10">
        <v>0.59931252499999998</v>
      </c>
      <c r="O2431" s="10">
        <v>0.33857862579356102</v>
      </c>
      <c r="P2431" s="10">
        <v>0.23246471713258501</v>
      </c>
      <c r="Q2431" s="10">
        <v>218.23937806132199</v>
      </c>
      <c r="R2431" s="10">
        <v>6.8460268000000005E-2</v>
      </c>
      <c r="S2431" s="10">
        <v>1.44211740465316E-2</v>
      </c>
      <c r="T2431" t="e">
        <f>#REF!*(100+U2431)/100</f>
        <v>#REF!</v>
      </c>
      <c r="U2431">
        <v>15</v>
      </c>
      <c r="V2431">
        <f t="shared" si="176"/>
        <v>-39</v>
      </c>
      <c r="W2431">
        <f t="shared" si="157"/>
        <v>-10.12396694214876</v>
      </c>
      <c r="X2431" t="s">
        <v>207</v>
      </c>
      <c r="Y2431" s="6">
        <v>44653</v>
      </c>
      <c r="Z2431" s="1">
        <f t="shared" si="158"/>
        <v>-9.2512229501902077E-3</v>
      </c>
      <c r="AA2431" s="1">
        <f t="shared" si="159"/>
        <v>-3.1466925418466261E-3</v>
      </c>
      <c r="AB2431" s="1">
        <f t="shared" si="160"/>
        <v>-6.3485249206893593E-4</v>
      </c>
      <c r="AC2431" s="1">
        <f t="shared" si="161"/>
        <v>-3.4560573332703295E-3</v>
      </c>
      <c r="AD2431" s="1">
        <f t="shared" si="162"/>
        <v>-1.609067032472869E-2</v>
      </c>
      <c r="AE2431" s="1">
        <f t="shared" si="163"/>
        <v>-9.3723306668764134E-3</v>
      </c>
      <c r="AF2431" s="1">
        <f t="shared" si="164"/>
        <v>2.154665964188586E-2</v>
      </c>
      <c r="AG2431" s="1">
        <f t="shared" si="165"/>
        <v>-8.4857982495140233E-3</v>
      </c>
      <c r="AH2431" s="1">
        <f t="shared" si="166"/>
        <v>2.320109220407148E-4</v>
      </c>
      <c r="AI2431" s="1">
        <f t="shared" si="167"/>
        <v>-5.0935908637083069E-2</v>
      </c>
      <c r="AJ2431" s="1">
        <f t="shared" si="168"/>
        <v>-9.9943613669772405E-3</v>
      </c>
      <c r="AK2431" s="1">
        <f t="shared" si="169"/>
        <v>-2.7636332935196378E-2</v>
      </c>
      <c r="AL2431" s="1">
        <f t="shared" si="170"/>
        <v>3.2823427142624768E-2</v>
      </c>
      <c r="AM2431" s="1">
        <f t="shared" si="171"/>
        <v>-1.5137444822751438E-2</v>
      </c>
      <c r="AN2431" s="1">
        <f t="shared" si="172"/>
        <v>3.7333107183702601E-3</v>
      </c>
      <c r="AO2431" s="1">
        <f t="shared" si="173"/>
        <v>-2.6867644842116435E-2</v>
      </c>
      <c r="AP2431" s="1">
        <f t="shared" si="174"/>
        <v>-2.0813605345512291E-2</v>
      </c>
      <c r="AQ2431" s="1">
        <f t="shared" si="175"/>
        <v>-6.5611360536160082E-2</v>
      </c>
      <c r="AR2431" s="1"/>
      <c r="DX2431" s="6">
        <v>44273</v>
      </c>
      <c r="DY2431">
        <f>VLOOKUP($DX2431,$Y$2:$AQ$3069,Sheet2!CA$3)</f>
        <v>-1.8512537764318729E-2</v>
      </c>
      <c r="DZ2431">
        <f>VLOOKUP($DX2431,$Y$2:$AQ$3069,Sheet2!CB$3)</f>
        <v>-2.6572827654695198E-2</v>
      </c>
      <c r="EA2431">
        <f>VLOOKUP($DX2431,$Y$2:$AQ$3069,Sheet2!CC$3)</f>
        <v>-1.7042231860040755E-4</v>
      </c>
      <c r="EB2431">
        <f>VLOOKUP($DX2431,$Y$2:$AQ$3069,Sheet2!CD$3)</f>
        <v>-2.4724226861425262E-3</v>
      </c>
      <c r="EC2431">
        <f>VLOOKUP($DX2431,$Y$2:$AQ$3069,Sheet2!CE$3)</f>
        <v>-1.2423263906134336E-2</v>
      </c>
      <c r="ED2431">
        <f>VLOOKUP($DX2431,$Y$2:$AQ$3069,Sheet2!CF$3)</f>
        <v>-1.5253076165463985E-2</v>
      </c>
      <c r="EE2431">
        <f>VLOOKUP($DX2431,$Y$2:$AQ$3069,Sheet2!CG$3)</f>
        <v>-5.3784638544462976E-3</v>
      </c>
      <c r="EF2431">
        <f>VLOOKUP($DX2431,$Y$2:$AQ$3069,Sheet2!CH$3)</f>
        <v>-5.73783452684892E-2</v>
      </c>
      <c r="EG2431">
        <f>VLOOKUP($DX2431,$Y$2:$AQ$3069,Sheet2!CI$3)</f>
        <v>-2.8329429365746586E-2</v>
      </c>
      <c r="EH2431">
        <f>VLOOKUP($DX2431,$Y$2:$AQ$3069,Sheet2!CJ$3)</f>
        <v>8.6917901688857353E-4</v>
      </c>
      <c r="EI2431">
        <f>VLOOKUP($DX2431,$Y$2:$AQ$3069,Sheet2!CK$3)</f>
        <v>2.7631263907701233E-2</v>
      </c>
      <c r="EJ2431">
        <f>VLOOKUP($DX2431,$Y$2:$AQ$3069,Sheet2!CL$3)</f>
        <v>-3.9725049864944566E-2</v>
      </c>
      <c r="EK2431">
        <f>VLOOKUP($DX2431,$Y$2:$AQ$3069,Sheet2!CM$3)</f>
        <v>-2.6780133234717368E-2</v>
      </c>
      <c r="EL2431">
        <f>VLOOKUP($DX2431,$Y$2:$AQ$3069,Sheet2!CN$3)</f>
        <v>1.2544374281658467E-3</v>
      </c>
      <c r="EM2431">
        <f>VLOOKUP($DX2431,$Y$2:$AQ$3069,Sheet2!CO$3)</f>
        <v>-2.3349942610183649E-2</v>
      </c>
      <c r="EN2431">
        <f>VLOOKUP($DX2431,$Y$2:$AQ$3069,Sheet2!CP$3)</f>
        <v>-3.3906446193692243E-2</v>
      </c>
      <c r="EO2431">
        <f>VLOOKUP($DX2431,$Y$2:$AQ$3069,Sheet2!CQ$3)</f>
        <v>-2.5548421124904335E-2</v>
      </c>
      <c r="EP2431">
        <f>VLOOKUP($DX2431,$Y$2:$AQ$3069,Sheet2!CR$3)</f>
        <v>6.5304212565377273E-2</v>
      </c>
    </row>
    <row r="2432" spans="1:146" x14ac:dyDescent="0.3">
      <c r="A2432" s="6">
        <v>44653</v>
      </c>
      <c r="B2432" s="10">
        <v>45842.144763173797</v>
      </c>
      <c r="C2432" s="10">
        <v>3440.3362379999999</v>
      </c>
      <c r="D2432" s="10">
        <v>0.99964457500000004</v>
      </c>
      <c r="E2432" s="10">
        <v>0.824267152</v>
      </c>
      <c r="F2432" s="10">
        <v>0.13895211099999999</v>
      </c>
      <c r="G2432" s="10">
        <v>127.10073</v>
      </c>
      <c r="H2432" s="10">
        <v>0.115731397</v>
      </c>
      <c r="I2432" s="10">
        <v>9.9511319999999997E-3</v>
      </c>
      <c r="J2432" s="10">
        <v>124.89076350000001</v>
      </c>
      <c r="K2432" s="10">
        <v>3.8781039932351597E-4</v>
      </c>
      <c r="L2432" s="10">
        <v>2.523888591</v>
      </c>
      <c r="M2432" s="10">
        <v>9.7894899999999997E-3</v>
      </c>
      <c r="N2432" s="10">
        <v>0.61898401599999997</v>
      </c>
      <c r="O2432" s="10">
        <v>0.33345341052744798</v>
      </c>
      <c r="P2432" s="10">
        <v>0.233332580152699</v>
      </c>
      <c r="Q2432" s="10">
        <v>212.37579996100601</v>
      </c>
      <c r="R2432" s="10">
        <v>6.7035363000000001E-2</v>
      </c>
      <c r="S2432" s="10">
        <v>1.34749811968099E-2</v>
      </c>
      <c r="T2432" t="e">
        <f>#REF!*(100+U2432)/100</f>
        <v>#REF!</v>
      </c>
      <c r="U2432">
        <v>15</v>
      </c>
      <c r="V2432">
        <f t="shared" si="176"/>
        <v>-37</v>
      </c>
      <c r="W2432">
        <f t="shared" si="157"/>
        <v>-10.702479338842975</v>
      </c>
      <c r="X2432" t="s">
        <v>207</v>
      </c>
      <c r="Y2432" s="6">
        <v>44654</v>
      </c>
      <c r="Z2432" s="1">
        <f t="shared" si="158"/>
        <v>1.2923003985705887E-2</v>
      </c>
      <c r="AA2432" s="1">
        <f t="shared" si="159"/>
        <v>2.3616437865164357E-2</v>
      </c>
      <c r="AB2432" s="1">
        <f t="shared" si="160"/>
        <v>1.045005421051655E-3</v>
      </c>
      <c r="AC2432" s="1">
        <f t="shared" si="161"/>
        <v>2.2237183606705159E-2</v>
      </c>
      <c r="AD2432" s="1">
        <f t="shared" si="162"/>
        <v>5.1534791004362757E-2</v>
      </c>
      <c r="AE2432" s="1">
        <f t="shared" si="163"/>
        <v>4.1288904477574641E-2</v>
      </c>
      <c r="AF2432" s="1">
        <f t="shared" si="164"/>
        <v>-1.8066428421321171E-2</v>
      </c>
      <c r="AG2432" s="1">
        <f t="shared" si="165"/>
        <v>1.5558129467079842E-2</v>
      </c>
      <c r="AH2432" s="1">
        <f t="shared" si="166"/>
        <v>3.2950801842123401E-2</v>
      </c>
      <c r="AI2432" s="1">
        <f t="shared" si="167"/>
        <v>2.6688007949534225E-2</v>
      </c>
      <c r="AJ2432" s="1">
        <f t="shared" si="168"/>
        <v>1.3950243337028504E-3</v>
      </c>
      <c r="AK2432" s="1">
        <f t="shared" si="169"/>
        <v>1.1370459543857861E-2</v>
      </c>
      <c r="AL2432" s="1">
        <f t="shared" si="170"/>
        <v>3.3311360983520041E-4</v>
      </c>
      <c r="AM2432" s="1">
        <f t="shared" si="171"/>
        <v>-1.192278361082684E-2</v>
      </c>
      <c r="AN2432" s="1">
        <f t="shared" si="172"/>
        <v>1.6382899962527109E-2</v>
      </c>
      <c r="AO2432" s="1">
        <f t="shared" si="173"/>
        <v>2.2796298513130548E-2</v>
      </c>
      <c r="AP2432" s="1">
        <f t="shared" si="174"/>
        <v>1.2952432285628165E-2</v>
      </c>
      <c r="AQ2432" s="1">
        <f t="shared" si="175"/>
        <v>4.8753333023553863E-2</v>
      </c>
      <c r="AR2432" s="1"/>
      <c r="DX2432" s="6">
        <v>44274</v>
      </c>
      <c r="DY2432">
        <f>VLOOKUP($DX2432,$Y$2:$AQ$3069,Sheet2!CA$3)</f>
        <v>5.5394970366587672E-3</v>
      </c>
      <c r="DZ2432">
        <f>VLOOKUP($DX2432,$Y$2:$AQ$3069,Sheet2!CB$3)</f>
        <v>2.0769663599036526E-2</v>
      </c>
      <c r="EA2432">
        <f>VLOOKUP($DX2432,$Y$2:$AQ$3069,Sheet2!CC$3)</f>
        <v>5.0838859561529203E-4</v>
      </c>
      <c r="EB2432">
        <f>VLOOKUP($DX2432,$Y$2:$AQ$3069,Sheet2!CD$3)</f>
        <v>-7.6677538182051549E-3</v>
      </c>
      <c r="EC2432">
        <f>VLOOKUP($DX2432,$Y$2:$AQ$3069,Sheet2!CE$3)</f>
        <v>1.3806999421913097E-2</v>
      </c>
      <c r="ED2432">
        <f>VLOOKUP($DX2432,$Y$2:$AQ$3069,Sheet2!CF$3)</f>
        <v>-1.4974068570739931E-3</v>
      </c>
      <c r="EE2432">
        <f>VLOOKUP($DX2432,$Y$2:$AQ$3069,Sheet2!CG$3)</f>
        <v>-0.15053414099910598</v>
      </c>
      <c r="EF2432">
        <f>VLOOKUP($DX2432,$Y$2:$AQ$3069,Sheet2!CH$3)</f>
        <v>5.5142153126343782E-2</v>
      </c>
      <c r="EG2432">
        <f>VLOOKUP($DX2432,$Y$2:$AQ$3069,Sheet2!CI$3)</f>
        <v>4.7464688299376324E-4</v>
      </c>
      <c r="EH2432">
        <f>VLOOKUP($DX2432,$Y$2:$AQ$3069,Sheet2!CJ$3)</f>
        <v>-0.11714659825459689</v>
      </c>
      <c r="EI2432">
        <f>VLOOKUP($DX2432,$Y$2:$AQ$3069,Sheet2!CK$3)</f>
        <v>-2.9547016225449956E-2</v>
      </c>
      <c r="EJ2432">
        <f>VLOOKUP($DX2432,$Y$2:$AQ$3069,Sheet2!CL$3)</f>
        <v>-1.3640095873435286E-2</v>
      </c>
      <c r="EK2432">
        <f>VLOOKUP($DX2432,$Y$2:$AQ$3069,Sheet2!CM$3)</f>
        <v>1.6751687178005271E-2</v>
      </c>
      <c r="EL2432">
        <f>VLOOKUP($DX2432,$Y$2:$AQ$3069,Sheet2!CN$3)</f>
        <v>-2.3939574451496259E-2</v>
      </c>
      <c r="EM2432">
        <f>VLOOKUP($DX2432,$Y$2:$AQ$3069,Sheet2!CO$3)</f>
        <v>1.4386584926782816E-3</v>
      </c>
      <c r="EN2432">
        <f>VLOOKUP($DX2432,$Y$2:$AQ$3069,Sheet2!CP$3)</f>
        <v>1.5280384577704297E-2</v>
      </c>
      <c r="EO2432">
        <f>VLOOKUP($DX2432,$Y$2:$AQ$3069,Sheet2!CQ$3)</f>
        <v>-7.7892536845315854E-3</v>
      </c>
      <c r="EP2432">
        <f>VLOOKUP($DX2432,$Y$2:$AQ$3069,Sheet2!CR$3)</f>
        <v>0.11644500691922702</v>
      </c>
    </row>
    <row r="2433" spans="1:146" x14ac:dyDescent="0.3">
      <c r="A2433" s="6">
        <v>44654</v>
      </c>
      <c r="B2433" s="10">
        <v>46434.562982661599</v>
      </c>
      <c r="C2433" s="10">
        <v>3521.5847250000002</v>
      </c>
      <c r="D2433" s="10">
        <v>1.0006892089999999</v>
      </c>
      <c r="E2433" s="10">
        <v>0.84259653199999995</v>
      </c>
      <c r="F2433" s="10">
        <v>0.146112979</v>
      </c>
      <c r="G2433" s="10">
        <v>132.3485799</v>
      </c>
      <c r="H2433" s="10">
        <v>0.113640544</v>
      </c>
      <c r="I2433" s="10">
        <v>1.0105953000000001E-2</v>
      </c>
      <c r="J2433" s="10">
        <v>129.0060143</v>
      </c>
      <c r="K2433" s="10">
        <v>3.9816028634357401E-4</v>
      </c>
      <c r="L2433" s="10">
        <v>2.527409477</v>
      </c>
      <c r="M2433" s="10">
        <v>9.9008010000000007E-3</v>
      </c>
      <c r="N2433" s="10">
        <v>0.61919020800000002</v>
      </c>
      <c r="O2433" s="10">
        <v>0.32947771766943701</v>
      </c>
      <c r="P2433" s="10">
        <v>0.23715524447133901</v>
      </c>
      <c r="Q2433" s="10">
        <v>217.217182093882</v>
      </c>
      <c r="R2433" s="10">
        <v>6.7903634000000004E-2</v>
      </c>
      <c r="S2433" s="10">
        <v>1.41319314425841E-2</v>
      </c>
      <c r="T2433" t="e">
        <f>#REF!*(100+U2433)/100</f>
        <v>#REF!</v>
      </c>
      <c r="U2433">
        <v>22</v>
      </c>
      <c r="V2433">
        <f t="shared" si="176"/>
        <v>-31</v>
      </c>
      <c r="W2433">
        <f t="shared" si="157"/>
        <v>-11.239669421487603</v>
      </c>
      <c r="X2433" t="s">
        <v>207</v>
      </c>
      <c r="Y2433" s="6">
        <v>44655</v>
      </c>
      <c r="Z2433" s="1">
        <f t="shared" si="158"/>
        <v>4.0502745874796556E-3</v>
      </c>
      <c r="AA2433" s="1">
        <f t="shared" si="159"/>
        <v>-1.7537757805901846E-4</v>
      </c>
      <c r="AB2433" s="1">
        <f t="shared" si="160"/>
        <v>-9.305286712631013E-5</v>
      </c>
      <c r="AC2433" s="1">
        <f t="shared" si="161"/>
        <v>-1.7171798661046414E-2</v>
      </c>
      <c r="AD2433" s="1">
        <f t="shared" si="162"/>
        <v>1.6273256600975828E-2</v>
      </c>
      <c r="AE2433" s="1">
        <f t="shared" si="163"/>
        <v>6.8668624981596251E-3</v>
      </c>
      <c r="AF2433" s="1">
        <f t="shared" si="164"/>
        <v>6.6193197737596229E-2</v>
      </c>
      <c r="AG2433" s="1">
        <f t="shared" si="165"/>
        <v>2.1682269846296466E-3</v>
      </c>
      <c r="AH2433" s="1">
        <f t="shared" si="166"/>
        <v>-3.2463132999838787E-2</v>
      </c>
      <c r="AI2433" s="1">
        <f t="shared" si="167"/>
        <v>1.236480858698972</v>
      </c>
      <c r="AJ2433" s="1">
        <f t="shared" si="168"/>
        <v>-6.1470684277250684E-3</v>
      </c>
      <c r="AK2433" s="1">
        <f t="shared" si="169"/>
        <v>-2.3267612388128987E-2</v>
      </c>
      <c r="AL2433" s="1">
        <f t="shared" si="170"/>
        <v>6.3469645501887578E-2</v>
      </c>
      <c r="AM2433" s="1">
        <f t="shared" si="171"/>
        <v>-3.6704849976383708E-2</v>
      </c>
      <c r="AN2433" s="1">
        <f t="shared" si="172"/>
        <v>-1.9647653349758112E-2</v>
      </c>
      <c r="AO2433" s="1">
        <f t="shared" si="173"/>
        <v>2.0277521991111627E-2</v>
      </c>
      <c r="AP2433" s="1">
        <f t="shared" si="174"/>
        <v>9.9683913824111306E-3</v>
      </c>
      <c r="AQ2433" s="1">
        <f t="shared" si="175"/>
        <v>-3.2272675049271504E-2</v>
      </c>
      <c r="AR2433" s="1"/>
      <c r="DX2433" s="6">
        <v>44275</v>
      </c>
      <c r="DY2433">
        <f>VLOOKUP($DX2433,$Y$2:$AQ$3069,Sheet2!CA$3)</f>
        <v>2.2816002786086426E-3</v>
      </c>
      <c r="DZ2433">
        <f>VLOOKUP($DX2433,$Y$2:$AQ$3069,Sheet2!CB$3)</f>
        <v>4.0017985189127266E-4</v>
      </c>
      <c r="EA2433">
        <f>VLOOKUP($DX2433,$Y$2:$AQ$3069,Sheet2!CC$3)</f>
        <v>-3.0537060087638155E-5</v>
      </c>
      <c r="EB2433">
        <f>VLOOKUP($DX2433,$Y$2:$AQ$3069,Sheet2!CD$3)</f>
        <v>0.12552335625839606</v>
      </c>
      <c r="EC2433">
        <f>VLOOKUP($DX2433,$Y$2:$AQ$3069,Sheet2!CE$3)</f>
        <v>1.2249887806998462E-2</v>
      </c>
      <c r="ED2433">
        <f>VLOOKUP($DX2433,$Y$2:$AQ$3069,Sheet2!CF$3)</f>
        <v>9.4804213760316738E-3</v>
      </c>
      <c r="EE2433">
        <f>VLOOKUP($DX2433,$Y$2:$AQ$3069,Sheet2!CG$3)</f>
        <v>2.9477513215649693E-3</v>
      </c>
      <c r="EF2433">
        <f>VLOOKUP($DX2433,$Y$2:$AQ$3069,Sheet2!CH$3)</f>
        <v>3.1385453815765026E-3</v>
      </c>
      <c r="EG2433">
        <f>VLOOKUP($DX2433,$Y$2:$AQ$3069,Sheet2!CI$3)</f>
        <v>-2.8210346923442883E-3</v>
      </c>
      <c r="EH2433">
        <f>VLOOKUP($DX2433,$Y$2:$AQ$3069,Sheet2!CJ$3)</f>
        <v>0.43553501738721601</v>
      </c>
      <c r="EI2433">
        <f>VLOOKUP($DX2433,$Y$2:$AQ$3069,Sheet2!CK$3)</f>
        <v>1.0921386279896429E-2</v>
      </c>
      <c r="EJ2433">
        <f>VLOOKUP($DX2433,$Y$2:$AQ$3069,Sheet2!CL$3)</f>
        <v>-6.4891627688403827E-2</v>
      </c>
      <c r="EK2433">
        <f>VLOOKUP($DX2433,$Y$2:$AQ$3069,Sheet2!CM$3)</f>
        <v>7.9757822552193783E-2</v>
      </c>
      <c r="EL2433">
        <f>VLOOKUP($DX2433,$Y$2:$AQ$3069,Sheet2!CN$3)</f>
        <v>9.1515187947729934E-2</v>
      </c>
      <c r="EM2433">
        <f>VLOOKUP($DX2433,$Y$2:$AQ$3069,Sheet2!CO$3)</f>
        <v>5.1614236664326539E-2</v>
      </c>
      <c r="EN2433">
        <f>VLOOKUP($DX2433,$Y$2:$AQ$3069,Sheet2!CP$3)</f>
        <v>-1.6902937176828181E-4</v>
      </c>
      <c r="EO2433">
        <f>VLOOKUP($DX2433,$Y$2:$AQ$3069,Sheet2!CQ$3)</f>
        <v>-1.577285366476593E-2</v>
      </c>
      <c r="EP2433">
        <f>VLOOKUP($DX2433,$Y$2:$AQ$3069,Sheet2!CR$3)</f>
        <v>-9.7625303265038554E-3</v>
      </c>
    </row>
    <row r="2434" spans="1:146" x14ac:dyDescent="0.3">
      <c r="A2434" s="6">
        <v>44655</v>
      </c>
      <c r="B2434" s="10">
        <v>46622.635713090996</v>
      </c>
      <c r="C2434" s="10">
        <v>3520.967118</v>
      </c>
      <c r="D2434" s="10">
        <v>1.0005960920000001</v>
      </c>
      <c r="E2434" s="10">
        <v>0.828127634</v>
      </c>
      <c r="F2434" s="10">
        <v>0.148490713</v>
      </c>
      <c r="G2434" s="10">
        <v>133.2573994</v>
      </c>
      <c r="H2434" s="10">
        <v>0.121162775</v>
      </c>
      <c r="I2434" s="10">
        <v>1.0127865E-2</v>
      </c>
      <c r="J2434" s="10">
        <v>124.8180749</v>
      </c>
      <c r="K2434" s="10">
        <v>8.9047785910150497E-4</v>
      </c>
      <c r="L2434" s="10">
        <v>2.5118733180000001</v>
      </c>
      <c r="M2434" s="10">
        <v>9.6704330000000008E-3</v>
      </c>
      <c r="N2434" s="10">
        <v>0.65848999100000005</v>
      </c>
      <c r="O2434" s="10">
        <v>0.31738428747181902</v>
      </c>
      <c r="P2434" s="10">
        <v>0.232495700437889</v>
      </c>
      <c r="Q2434" s="10">
        <v>221.62180828063799</v>
      </c>
      <c r="R2434" s="10">
        <v>6.8580524000000004E-2</v>
      </c>
      <c r="S2434" s="10">
        <v>1.3675856211319001E-2</v>
      </c>
      <c r="T2434" t="e">
        <f>#REF!*(100+U2434)/100</f>
        <v>#REF!</v>
      </c>
      <c r="U2434">
        <v>21</v>
      </c>
      <c r="V2434">
        <f t="shared" si="176"/>
        <v>-33</v>
      </c>
      <c r="W2434">
        <f t="shared" si="157"/>
        <v>-11.760330578512397</v>
      </c>
      <c r="X2434" t="s">
        <v>207</v>
      </c>
      <c r="Y2434" s="6">
        <v>44656</v>
      </c>
      <c r="Z2434" s="1">
        <f t="shared" si="158"/>
        <v>-2.117386365496934E-2</v>
      </c>
      <c r="AA2434" s="1">
        <f t="shared" si="159"/>
        <v>-2.783247633839446E-2</v>
      </c>
      <c r="AB2434" s="1">
        <f t="shared" si="160"/>
        <v>2.7826312957453459E-4</v>
      </c>
      <c r="AC2434" s="1">
        <f t="shared" si="161"/>
        <v>-1.1320932444575341E-2</v>
      </c>
      <c r="AD2434" s="1">
        <f t="shared" si="162"/>
        <v>0.15943558032481123</v>
      </c>
      <c r="AE2434" s="1">
        <f t="shared" si="163"/>
        <v>-4.0605832954593822E-2</v>
      </c>
      <c r="AF2434" s="1">
        <f t="shared" si="164"/>
        <v>-2.012175769331798E-2</v>
      </c>
      <c r="AG2434" s="1">
        <f t="shared" si="165"/>
        <v>9.3730514772857407E-3</v>
      </c>
      <c r="AH2434" s="1">
        <f t="shared" si="166"/>
        <v>-1.2661494749587764E-2</v>
      </c>
      <c r="AI2434" s="1">
        <f t="shared" si="167"/>
        <v>-0.12100744087633299</v>
      </c>
      <c r="AJ2434" s="1">
        <f t="shared" si="168"/>
        <v>-6.7473108132287804E-4</v>
      </c>
      <c r="AK2434" s="1">
        <f t="shared" si="169"/>
        <v>-1.3833403323305264E-2</v>
      </c>
      <c r="AL2434" s="1">
        <f t="shared" si="170"/>
        <v>2.5975190562919175E-2</v>
      </c>
      <c r="AM2434" s="1">
        <f t="shared" si="171"/>
        <v>1.2776234292981584E-2</v>
      </c>
      <c r="AN2434" s="1">
        <f t="shared" si="172"/>
        <v>-2.8157855180383974E-2</v>
      </c>
      <c r="AO2434" s="1">
        <f t="shared" si="173"/>
        <v>3.8611964603294945E-3</v>
      </c>
      <c r="AP2434" s="1">
        <f t="shared" si="174"/>
        <v>-3.4758979094414576E-2</v>
      </c>
      <c r="AQ2434" s="1">
        <f t="shared" si="175"/>
        <v>-6.8422407725603915E-2</v>
      </c>
      <c r="AR2434" s="1"/>
      <c r="DX2434" s="6">
        <v>44276</v>
      </c>
      <c r="DY2434">
        <f>VLOOKUP($DX2434,$Y$2:$AQ$3069,Sheet2!CA$3)</f>
        <v>-1.374909119768496E-2</v>
      </c>
      <c r="DZ2434">
        <f>VLOOKUP($DX2434,$Y$2:$AQ$3069,Sheet2!CB$3)</f>
        <v>-1.5117812063719373E-2</v>
      </c>
      <c r="EA2434">
        <f>VLOOKUP($DX2434,$Y$2:$AQ$3069,Sheet2!CC$3)</f>
        <v>-9.5943421115760171E-4</v>
      </c>
      <c r="EB2434">
        <f>VLOOKUP($DX2434,$Y$2:$AQ$3069,Sheet2!CD$3)</f>
        <v>-1.6627168826369377E-2</v>
      </c>
      <c r="EC2434">
        <f>VLOOKUP($DX2434,$Y$2:$AQ$3069,Sheet2!CE$3)</f>
        <v>-2.9974853838666309E-2</v>
      </c>
      <c r="ED2434">
        <f>VLOOKUP($DX2434,$Y$2:$AQ$3069,Sheet2!CF$3)</f>
        <v>-3.0885486019242347E-2</v>
      </c>
      <c r="EE2434">
        <f>VLOOKUP($DX2434,$Y$2:$AQ$3069,Sheet2!CG$3)</f>
        <v>0.10909992405817721</v>
      </c>
      <c r="EF2434">
        <f>VLOOKUP($DX2434,$Y$2:$AQ$3069,Sheet2!CH$3)</f>
        <v>-0.10021580764144657</v>
      </c>
      <c r="EG2434">
        <f>VLOOKUP($DX2434,$Y$2:$AQ$3069,Sheet2!CI$3)</f>
        <v>-2.2429978969085829E-2</v>
      </c>
      <c r="EH2434">
        <f>VLOOKUP($DX2434,$Y$2:$AQ$3069,Sheet2!CJ$3)</f>
        <v>-1.7698358172149094E-2</v>
      </c>
      <c r="EI2434">
        <f>VLOOKUP($DX2434,$Y$2:$AQ$3069,Sheet2!CK$3)</f>
        <v>5.2459153987409277E-3</v>
      </c>
      <c r="EJ2434">
        <f>VLOOKUP($DX2434,$Y$2:$AQ$3069,Sheet2!CL$3)</f>
        <v>2.7376618224406964E-3</v>
      </c>
      <c r="EK2434">
        <f>VLOOKUP($DX2434,$Y$2:$AQ$3069,Sheet2!CM$3)</f>
        <v>-4.3331206773018667E-2</v>
      </c>
      <c r="EL2434">
        <f>VLOOKUP($DX2434,$Y$2:$AQ$3069,Sheet2!CN$3)</f>
        <v>3.3222386501643136E-2</v>
      </c>
      <c r="EM2434">
        <f>VLOOKUP($DX2434,$Y$2:$AQ$3069,Sheet2!CO$3)</f>
        <v>-3.0273082458322012E-2</v>
      </c>
      <c r="EN2434">
        <f>VLOOKUP($DX2434,$Y$2:$AQ$3069,Sheet2!CP$3)</f>
        <v>-9.6762132694158448E-4</v>
      </c>
      <c r="EO2434">
        <f>VLOOKUP($DX2434,$Y$2:$AQ$3069,Sheet2!CQ$3)</f>
        <v>-2.2799498957331094E-2</v>
      </c>
      <c r="EP2434">
        <f>VLOOKUP($DX2434,$Y$2:$AQ$3069,Sheet2!CR$3)</f>
        <v>-3.21710196891083E-2</v>
      </c>
    </row>
    <row r="2435" spans="1:146" x14ac:dyDescent="0.3">
      <c r="A2435" s="6">
        <v>44656</v>
      </c>
      <c r="B2435" s="10">
        <v>45635.454381266703</v>
      </c>
      <c r="C2435" s="10">
        <v>3422.9698840000001</v>
      </c>
      <c r="D2435" s="10">
        <v>1.0008745210000001</v>
      </c>
      <c r="E2435" s="10">
        <v>0.81875245699999999</v>
      </c>
      <c r="F2435" s="10">
        <v>0.17216541599999999</v>
      </c>
      <c r="G2435" s="10">
        <v>127.84637170000001</v>
      </c>
      <c r="H2435" s="10">
        <v>0.11872476699999999</v>
      </c>
      <c r="I2435" s="10">
        <v>1.0222794E-2</v>
      </c>
      <c r="J2435" s="10">
        <v>123.2376915</v>
      </c>
      <c r="K2435" s="10">
        <v>7.8272341221459604E-4</v>
      </c>
      <c r="L2435" s="10">
        <v>2.5101784789999999</v>
      </c>
      <c r="M2435" s="10">
        <v>9.5366579999999999E-3</v>
      </c>
      <c r="N2435" s="10">
        <v>0.67559439399999999</v>
      </c>
      <c r="O2435" s="10">
        <v>0.32143926348947</v>
      </c>
      <c r="P2435" s="10">
        <v>0.22594912017489699</v>
      </c>
      <c r="Q2435" s="10">
        <v>222.47753362230301</v>
      </c>
      <c r="R2435" s="10">
        <v>6.6196735000000007E-2</v>
      </c>
      <c r="S2435" s="10">
        <v>1.2740121201631399E-2</v>
      </c>
      <c r="T2435" t="e">
        <f>#REF!*(100+U2435)/100</f>
        <v>#REF!</v>
      </c>
      <c r="U2435">
        <v>20</v>
      </c>
      <c r="V2435">
        <f t="shared" si="176"/>
        <v>-34</v>
      </c>
      <c r="W2435">
        <f t="shared" ref="W2435:W2498" si="177">AVERAGE(V2315:V2435)</f>
        <v>-12.347107438016529</v>
      </c>
      <c r="X2435" t="s">
        <v>207</v>
      </c>
      <c r="Y2435" s="6">
        <v>44657</v>
      </c>
      <c r="Z2435" s="1">
        <f t="shared" ref="Z2435:Z2498" si="178">MAX((B2436-B2435)/B2435,-1)</f>
        <v>-5.3394430820043623E-2</v>
      </c>
      <c r="AA2435" s="1">
        <f t="shared" ref="AA2435:AA2498" si="179">MAX((C2436-C2435)/C2435,-1)</f>
        <v>-7.3503065620310976E-2</v>
      </c>
      <c r="AB2435" s="1">
        <f t="shared" ref="AB2435:AB2498" si="180">MAX((D2436-D2435)/D2435,-1)</f>
        <v>-1.1044751133195204E-3</v>
      </c>
      <c r="AC2435" s="1">
        <f t="shared" ref="AC2435:AC2498" si="181">MAX((E2436-E2435)/E2435,-1)</f>
        <v>-6.9113123895028467E-2</v>
      </c>
      <c r="AD2435" s="1">
        <f t="shared" ref="AD2435:AD2498" si="182">MAX((F2436-F2435)/F2435,-1)</f>
        <v>-0.16699415984915333</v>
      </c>
      <c r="AE2435" s="1">
        <f t="shared" ref="AE2435:AE2498" si="183">MAX((G2436-G2435)/G2435,-1)</f>
        <v>-0.10786450031104014</v>
      </c>
      <c r="AF2435" s="1">
        <f t="shared" ref="AF2435:AF2498" si="184">MAX((H2436-H2435)/H2435,-1)</f>
        <v>3.7503859662238875E-2</v>
      </c>
      <c r="AG2435" s="1">
        <f t="shared" ref="AG2435:AG2498" si="185">MAX((I2436-I2435)/I2435,-1)</f>
        <v>-0.11208266546308181</v>
      </c>
      <c r="AH2435" s="1">
        <f t="shared" ref="AH2435:AH2498" si="186">MAX((J2436-J2435)/J2435,-1)</f>
        <v>-8.8427720994757514E-2</v>
      </c>
      <c r="AI2435" s="1">
        <f t="shared" ref="AI2435:AI2498" si="187">MAX((K2436-K2435)/K2435,-1)</f>
        <v>-0.23182789911383495</v>
      </c>
      <c r="AJ2435" s="1">
        <f t="shared" ref="AJ2435:AJ2498" si="188">MAX((L2436-L2435)/L2435,-1)</f>
        <v>3.231773823203108E-2</v>
      </c>
      <c r="AK2435" s="1">
        <f t="shared" ref="AK2435:AK2498" si="189">MAX((M2436-M2435)/M2435,-1)</f>
        <v>-7.2871859303332398E-2</v>
      </c>
      <c r="AL2435" s="1">
        <f t="shared" ref="AL2435:AL2498" si="190">MAX((N2436-N2435)/N2435,-1)</f>
        <v>-5.6243068825701299E-2</v>
      </c>
      <c r="AM2435" s="1">
        <f t="shared" ref="AM2435:AM2498" si="191">MAX((O2436-O2435)/O2435,-1)</f>
        <v>-8.1594965955511467E-2</v>
      </c>
      <c r="AN2435" s="1">
        <f t="shared" ref="AN2435:AN2498" si="192">MAX((P2436-P2435)/P2435,-1)</f>
        <v>-9.8926069701006605E-2</v>
      </c>
      <c r="AO2435" s="1">
        <f t="shared" ref="AO2435:AO2498" si="193">MAX((Q2436-Q2435)/Q2435,-1)</f>
        <v>-3.7621492396380761E-2</v>
      </c>
      <c r="AP2435" s="1">
        <f t="shared" ref="AP2435:AP2498" si="194">MAX((R2436-R2435)/R2435,-1)</f>
        <v>-6.0194600232171686E-2</v>
      </c>
      <c r="AQ2435" s="1">
        <f t="shared" ref="AQ2435:AQ2498" si="195">MAX((S2436-S2435)/S2435,-1)</f>
        <v>-0.10174847278656243</v>
      </c>
      <c r="AR2435" s="1"/>
      <c r="DX2435" s="6">
        <v>44277</v>
      </c>
      <c r="DY2435">
        <f>VLOOKUP($DX2435,$Y$2:$AQ$3069,Sheet2!CA$3)</f>
        <v>-5.564017469379394E-2</v>
      </c>
      <c r="DZ2435">
        <f>VLOOKUP($DX2435,$Y$2:$AQ$3069,Sheet2!CB$3)</f>
        <v>-5.7801689735281277E-2</v>
      </c>
      <c r="EA2435">
        <f>VLOOKUP($DX2435,$Y$2:$AQ$3069,Sheet2!CC$3)</f>
        <v>1.923545604529594E-4</v>
      </c>
      <c r="EB2435">
        <f>VLOOKUP($DX2435,$Y$2:$AQ$3069,Sheet2!CD$3)</f>
        <v>5.371160306487479E-2</v>
      </c>
      <c r="EC2435">
        <f>VLOOKUP($DX2435,$Y$2:$AQ$3069,Sheet2!CE$3)</f>
        <v>-3.129675558846863E-2</v>
      </c>
      <c r="ED2435">
        <f>VLOOKUP($DX2435,$Y$2:$AQ$3069,Sheet2!CF$3)</f>
        <v>-6.3148283346805473E-2</v>
      </c>
      <c r="EE2435">
        <f>VLOOKUP($DX2435,$Y$2:$AQ$3069,Sheet2!CG$3)</f>
        <v>0.13536533679622031</v>
      </c>
      <c r="EF2435">
        <f>VLOOKUP($DX2435,$Y$2:$AQ$3069,Sheet2!CH$3)</f>
        <v>-5.6039307778239601E-2</v>
      </c>
      <c r="EG2435">
        <f>VLOOKUP($DX2435,$Y$2:$AQ$3069,Sheet2!CI$3)</f>
        <v>-4.4558781307962148E-2</v>
      </c>
      <c r="EH2435">
        <f>VLOOKUP($DX2435,$Y$2:$AQ$3069,Sheet2!CJ$3)</f>
        <v>-0.22278258511133553</v>
      </c>
      <c r="EI2435">
        <f>VLOOKUP($DX2435,$Y$2:$AQ$3069,Sheet2!CK$3)</f>
        <v>-6.2259260123065541E-2</v>
      </c>
      <c r="EJ2435">
        <f>VLOOKUP($DX2435,$Y$2:$AQ$3069,Sheet2!CL$3)</f>
        <v>3.0228525314897E-2</v>
      </c>
      <c r="EK2435">
        <f>VLOOKUP($DX2435,$Y$2:$AQ$3069,Sheet2!CM$3)</f>
        <v>-6.205063651307921E-2</v>
      </c>
      <c r="EL2435">
        <f>VLOOKUP($DX2435,$Y$2:$AQ$3069,Sheet2!CN$3)</f>
        <v>-9.7493437909602604E-2</v>
      </c>
      <c r="EM2435">
        <f>VLOOKUP($DX2435,$Y$2:$AQ$3069,Sheet2!CO$3)</f>
        <v>-2.0461490165542277E-2</v>
      </c>
      <c r="EN2435">
        <f>VLOOKUP($DX2435,$Y$2:$AQ$3069,Sheet2!CP$3)</f>
        <v>-6.2674459388310982E-2</v>
      </c>
      <c r="EO2435">
        <f>VLOOKUP($DX2435,$Y$2:$AQ$3069,Sheet2!CQ$3)</f>
        <v>-5.6263190707044185E-2</v>
      </c>
      <c r="EP2435">
        <f>VLOOKUP($DX2435,$Y$2:$AQ$3069,Sheet2!CR$3)</f>
        <v>-9.6627707812143013E-2</v>
      </c>
    </row>
    <row r="2436" spans="1:146" x14ac:dyDescent="0.3">
      <c r="A2436" s="6">
        <v>44657</v>
      </c>
      <c r="B2436" s="10">
        <v>43198.775269364902</v>
      </c>
      <c r="C2436" s="10">
        <v>3171.3711039999998</v>
      </c>
      <c r="D2436" s="10">
        <v>0.99976907999999998</v>
      </c>
      <c r="E2436" s="10">
        <v>0.76216591700000003</v>
      </c>
      <c r="F2436" s="10">
        <v>0.14341479700000001</v>
      </c>
      <c r="G2436" s="10">
        <v>114.0562867</v>
      </c>
      <c r="H2436" s="10">
        <v>0.123177404</v>
      </c>
      <c r="I2436" s="10">
        <v>9.0769960000000004E-3</v>
      </c>
      <c r="J2436" s="10">
        <v>112.3400633</v>
      </c>
      <c r="K2436" s="10">
        <v>6.0126628797367403E-4</v>
      </c>
      <c r="L2436" s="10">
        <v>2.5913017699999998</v>
      </c>
      <c r="M2436" s="10">
        <v>8.8417040000000006E-3</v>
      </c>
      <c r="N2436" s="10">
        <v>0.63759689200000003</v>
      </c>
      <c r="O2436" s="10">
        <v>0.29521143772828201</v>
      </c>
      <c r="P2436" s="10">
        <v>0.20359686176359401</v>
      </c>
      <c r="Q2436" s="10">
        <v>214.107596782766</v>
      </c>
      <c r="R2436" s="10">
        <v>6.2212048999999998E-2</v>
      </c>
      <c r="S2436" s="10">
        <v>1.14438333262497E-2</v>
      </c>
      <c r="T2436" t="e">
        <f>#REF!*(100+U2436)/100</f>
        <v>#REF!</v>
      </c>
      <c r="U2436">
        <v>12</v>
      </c>
      <c r="V2436">
        <f t="shared" si="176"/>
        <v>-41</v>
      </c>
      <c r="W2436">
        <f t="shared" si="177"/>
        <v>-12.958677685950413</v>
      </c>
      <c r="X2436" t="s">
        <v>207</v>
      </c>
      <c r="Y2436" s="6">
        <v>44658</v>
      </c>
      <c r="Z2436" s="1">
        <f t="shared" si="178"/>
        <v>7.3237042360656899E-3</v>
      </c>
      <c r="AA2436" s="1">
        <f t="shared" si="179"/>
        <v>1.9380855467364479E-2</v>
      </c>
      <c r="AB2436" s="1">
        <f t="shared" si="180"/>
        <v>4.4595397969293232E-4</v>
      </c>
      <c r="AC2436" s="1">
        <f t="shared" si="181"/>
        <v>3.4289466921937933E-2</v>
      </c>
      <c r="AD2436" s="1">
        <f t="shared" si="182"/>
        <v>1.8778278506366292E-2</v>
      </c>
      <c r="AE2436" s="1">
        <f t="shared" si="183"/>
        <v>2.7082728969818348E-2</v>
      </c>
      <c r="AF2436" s="1">
        <f t="shared" si="184"/>
        <v>-9.3003421309317477E-3</v>
      </c>
      <c r="AG2436" s="1">
        <f t="shared" si="185"/>
        <v>1.7878161453414847E-3</v>
      </c>
      <c r="AH2436" s="1">
        <f t="shared" si="186"/>
        <v>1.7058963149079849E-2</v>
      </c>
      <c r="AI2436" s="1">
        <f t="shared" si="187"/>
        <v>-0.30739408324268874</v>
      </c>
      <c r="AJ2436" s="1">
        <f t="shared" si="188"/>
        <v>-1.5691979016399949E-2</v>
      </c>
      <c r="AK2436" s="1">
        <f t="shared" si="189"/>
        <v>3.5049352477757534E-2</v>
      </c>
      <c r="AL2436" s="1">
        <f t="shared" si="190"/>
        <v>1.5320717717676598E-2</v>
      </c>
      <c r="AM2436" s="1">
        <f t="shared" si="191"/>
        <v>2.172722767802332E-2</v>
      </c>
      <c r="AN2436" s="1">
        <f t="shared" si="192"/>
        <v>5.0107052282213502E-2</v>
      </c>
      <c r="AO2436" s="1">
        <f t="shared" si="193"/>
        <v>5.7803112637398922E-2</v>
      </c>
      <c r="AP2436" s="1">
        <f t="shared" si="194"/>
        <v>7.7893271125020649E-4</v>
      </c>
      <c r="AQ2436" s="1">
        <f t="shared" si="195"/>
        <v>1.8433324603621321E-2</v>
      </c>
      <c r="AR2436" s="1"/>
      <c r="DX2436" s="6">
        <v>44278</v>
      </c>
      <c r="DY2436">
        <f>VLOOKUP($DX2436,$Y$2:$AQ$3069,Sheet2!CA$3)</f>
        <v>3.9494545856307087E-3</v>
      </c>
      <c r="DZ2436">
        <f>VLOOKUP($DX2436,$Y$2:$AQ$3069,Sheet2!CB$3)</f>
        <v>-7.7254615017117827E-3</v>
      </c>
      <c r="EA2436">
        <f>VLOOKUP($DX2436,$Y$2:$AQ$3069,Sheet2!CC$3)</f>
        <v>-5.2097836238196027E-3</v>
      </c>
      <c r="EB2436">
        <f>VLOOKUP($DX2436,$Y$2:$AQ$3069,Sheet2!CD$3)</f>
        <v>1.3280477098177215E-2</v>
      </c>
      <c r="EC2436">
        <f>VLOOKUP($DX2436,$Y$2:$AQ$3069,Sheet2!CE$3)</f>
        <v>-3.2740746092445469E-2</v>
      </c>
      <c r="ED2436">
        <f>VLOOKUP($DX2436,$Y$2:$AQ$3069,Sheet2!CF$3)</f>
        <v>1.7395311694113158E-3</v>
      </c>
      <c r="EE2436">
        <f>VLOOKUP($DX2436,$Y$2:$AQ$3069,Sheet2!CG$3)</f>
        <v>-0.13030146061825221</v>
      </c>
      <c r="EF2436">
        <f>VLOOKUP($DX2436,$Y$2:$AQ$3069,Sheet2!CH$3)</f>
        <v>-1.2178811245811303E-2</v>
      </c>
      <c r="EG2436">
        <f>VLOOKUP($DX2436,$Y$2:$AQ$3069,Sheet2!CI$3)</f>
        <v>-2.9914186048674092E-3</v>
      </c>
      <c r="EH2436">
        <f>VLOOKUP($DX2436,$Y$2:$AQ$3069,Sheet2!CJ$3)</f>
        <v>0.85279677206920257</v>
      </c>
      <c r="EI2436">
        <f>VLOOKUP($DX2436,$Y$2:$AQ$3069,Sheet2!CK$3)</f>
        <v>4.6928773465328602E-2</v>
      </c>
      <c r="EJ2436">
        <f>VLOOKUP($DX2436,$Y$2:$AQ$3069,Sheet2!CL$3)</f>
        <v>-6.6448942448207676E-2</v>
      </c>
      <c r="EK2436">
        <f>VLOOKUP($DX2436,$Y$2:$AQ$3069,Sheet2!CM$3)</f>
        <v>-1.8815925604459215E-3</v>
      </c>
      <c r="EL2436">
        <f>VLOOKUP($DX2436,$Y$2:$AQ$3069,Sheet2!CN$3)</f>
        <v>2.9558371822747346E-3</v>
      </c>
      <c r="EM2436">
        <f>VLOOKUP($DX2436,$Y$2:$AQ$3069,Sheet2!CO$3)</f>
        <v>4.5991754086676404E-4</v>
      </c>
      <c r="EN2436">
        <f>VLOOKUP($DX2436,$Y$2:$AQ$3069,Sheet2!CP$3)</f>
        <v>3.133017899178457E-3</v>
      </c>
      <c r="EO2436">
        <f>VLOOKUP($DX2436,$Y$2:$AQ$3069,Sheet2!CQ$3)</f>
        <v>-7.4772615005281944E-4</v>
      </c>
      <c r="EP2436">
        <f>VLOOKUP($DX2436,$Y$2:$AQ$3069,Sheet2!CR$3)</f>
        <v>3.8325431035281465E-2</v>
      </c>
    </row>
    <row r="2437" spans="1:146" x14ac:dyDescent="0.3">
      <c r="A2437" s="6">
        <v>44658</v>
      </c>
      <c r="B2437" s="10">
        <v>43515.150322797999</v>
      </c>
      <c r="C2437" s="10">
        <v>3232.834989</v>
      </c>
      <c r="D2437" s="10">
        <v>1.0002149309999999</v>
      </c>
      <c r="E2437" s="10">
        <v>0.78830018000000002</v>
      </c>
      <c r="F2437" s="10">
        <v>0.14610788</v>
      </c>
      <c r="G2437" s="10">
        <v>117.1452422</v>
      </c>
      <c r="H2437" s="10">
        <v>0.122031812</v>
      </c>
      <c r="I2437" s="10">
        <v>9.0932240000000004E-3</v>
      </c>
      <c r="J2437" s="10">
        <v>114.25646829999999</v>
      </c>
      <c r="K2437" s="10">
        <v>4.1644058859727201E-4</v>
      </c>
      <c r="L2437" s="10">
        <v>2.5506391169999998</v>
      </c>
      <c r="M2437" s="10">
        <v>9.1515999999999993E-3</v>
      </c>
      <c r="N2437" s="10">
        <v>0.64736533399999996</v>
      </c>
      <c r="O2437" s="10">
        <v>0.301625563848961</v>
      </c>
      <c r="P2437" s="10">
        <v>0.21379850036047701</v>
      </c>
      <c r="Q2437" s="10">
        <v>226.48368231612301</v>
      </c>
      <c r="R2437" s="10">
        <v>6.2260507999999999E-2</v>
      </c>
      <c r="S2437" s="10">
        <v>1.16547812206622E-2</v>
      </c>
      <c r="T2437" t="e">
        <f>#REF!*(100+U2437)/100</f>
        <v>#REF!</v>
      </c>
      <c r="U2437">
        <v>12</v>
      </c>
      <c r="V2437">
        <f t="shared" si="176"/>
        <v>-42</v>
      </c>
      <c r="W2437">
        <f t="shared" si="177"/>
        <v>-13.570247933884298</v>
      </c>
      <c r="X2437" t="s">
        <v>207</v>
      </c>
      <c r="Y2437" s="6">
        <v>44659</v>
      </c>
      <c r="Z2437" s="1">
        <f t="shared" si="178"/>
        <v>-2.756374710146867E-2</v>
      </c>
      <c r="AA2437" s="1">
        <f t="shared" si="179"/>
        <v>-1.2623563571558454E-2</v>
      </c>
      <c r="AB2437" s="1">
        <f t="shared" si="180"/>
        <v>6.3936857987193798E-4</v>
      </c>
      <c r="AC2437" s="1">
        <f t="shared" si="181"/>
        <v>-4.2293955837990616E-2</v>
      </c>
      <c r="AD2437" s="1">
        <f t="shared" si="182"/>
        <v>-2.4485968860817022E-2</v>
      </c>
      <c r="AE2437" s="1">
        <f t="shared" si="183"/>
        <v>-5.3123460954353587E-2</v>
      </c>
      <c r="AF2437" s="1">
        <f t="shared" si="184"/>
        <v>-3.0252193583751787E-2</v>
      </c>
      <c r="AG2437" s="1">
        <f t="shared" si="185"/>
        <v>-1.2950522279006919E-2</v>
      </c>
      <c r="AH2437" s="1">
        <f t="shared" si="186"/>
        <v>-3.0602743564759654E-2</v>
      </c>
      <c r="AI2437" s="1">
        <f t="shared" si="187"/>
        <v>-0.10061045488760387</v>
      </c>
      <c r="AJ2437" s="1">
        <f t="shared" si="188"/>
        <v>-8.5461172671256035E-3</v>
      </c>
      <c r="AK2437" s="1">
        <f t="shared" si="189"/>
        <v>4.3298002535075965E-2</v>
      </c>
      <c r="AL2437" s="1">
        <f t="shared" si="190"/>
        <v>-3.3497581444483011E-2</v>
      </c>
      <c r="AM2437" s="1">
        <f t="shared" si="191"/>
        <v>-2.8911504782690705E-2</v>
      </c>
      <c r="AN2437" s="1">
        <f t="shared" si="192"/>
        <v>-5.5576089144723284E-2</v>
      </c>
      <c r="AO2437" s="1">
        <f t="shared" si="193"/>
        <v>-4.2078387170003936E-2</v>
      </c>
      <c r="AP2437" s="1">
        <f t="shared" si="194"/>
        <v>-2.2411204868421547E-2</v>
      </c>
      <c r="AQ2437" s="1">
        <f t="shared" si="195"/>
        <v>-4.9420726963030244E-2</v>
      </c>
      <c r="AR2437" s="1"/>
      <c r="DX2437" s="6">
        <v>44279</v>
      </c>
      <c r="DY2437">
        <f>VLOOKUP($DX2437,$Y$2:$AQ$3069,Sheet2!CA$3)</f>
        <v>-3.7702816768574413E-2</v>
      </c>
      <c r="DZ2437">
        <f>VLOOKUP($DX2437,$Y$2:$AQ$3069,Sheet2!CB$3)</f>
        <v>-5.5099096077845446E-2</v>
      </c>
      <c r="EA2437">
        <f>VLOOKUP($DX2437,$Y$2:$AQ$3069,Sheet2!CC$3)</f>
        <v>5.0404043783942084E-4</v>
      </c>
      <c r="EB2437">
        <f>VLOOKUP($DX2437,$Y$2:$AQ$3069,Sheet2!CD$3)</f>
        <v>-0.12188429925832238</v>
      </c>
      <c r="EC2437">
        <f>VLOOKUP($DX2437,$Y$2:$AQ$3069,Sheet2!CE$3)</f>
        <v>-3.6599833371662845E-2</v>
      </c>
      <c r="ED2437">
        <f>VLOOKUP($DX2437,$Y$2:$AQ$3069,Sheet2!CF$3)</f>
        <v>-7.452409590626842E-2</v>
      </c>
      <c r="EE2437">
        <f>VLOOKUP($DX2437,$Y$2:$AQ$3069,Sheet2!CG$3)</f>
        <v>-6.6692241931429697E-2</v>
      </c>
      <c r="EF2437">
        <f>VLOOKUP($DX2437,$Y$2:$AQ$3069,Sheet2!CH$3)</f>
        <v>-7.1918168460087042E-2</v>
      </c>
      <c r="EG2437">
        <f>VLOOKUP($DX2437,$Y$2:$AQ$3069,Sheet2!CI$3)</f>
        <v>-5.2135896648914909E-2</v>
      </c>
      <c r="EH2437">
        <f>VLOOKUP($DX2437,$Y$2:$AQ$3069,Sheet2!CJ$3)</f>
        <v>-0.42200246963309018</v>
      </c>
      <c r="EI2437">
        <f>VLOOKUP($DX2437,$Y$2:$AQ$3069,Sheet2!CK$3)</f>
        <v>-2.0255288708600997E-2</v>
      </c>
      <c r="EJ2437">
        <f>VLOOKUP($DX2437,$Y$2:$AQ$3069,Sheet2!CL$3)</f>
        <v>-2.3273329955992662E-2</v>
      </c>
      <c r="EK2437">
        <f>VLOOKUP($DX2437,$Y$2:$AQ$3069,Sheet2!CM$3)</f>
        <v>-1.7133896703274094E-2</v>
      </c>
      <c r="EL2437">
        <f>VLOOKUP($DX2437,$Y$2:$AQ$3069,Sheet2!CN$3)</f>
        <v>-5.5508402435737937E-2</v>
      </c>
      <c r="EM2437">
        <f>VLOOKUP($DX2437,$Y$2:$AQ$3069,Sheet2!CO$3)</f>
        <v>-8.4472409673453722E-2</v>
      </c>
      <c r="EN2437">
        <f>VLOOKUP($DX2437,$Y$2:$AQ$3069,Sheet2!CP$3)</f>
        <v>-3.3967630255286436E-2</v>
      </c>
      <c r="EO2437">
        <f>VLOOKUP($DX2437,$Y$2:$AQ$3069,Sheet2!CQ$3)</f>
        <v>-3.4020813526047418E-2</v>
      </c>
      <c r="EP2437">
        <f>VLOOKUP($DX2437,$Y$2:$AQ$3069,Sheet2!CR$3)</f>
        <v>-8.7078761882489322E-2</v>
      </c>
    </row>
    <row r="2438" spans="1:146" x14ac:dyDescent="0.3">
      <c r="A2438" s="6">
        <v>44659</v>
      </c>
      <c r="B2438" s="10">
        <v>42315.709724218003</v>
      </c>
      <c r="C2438" s="10">
        <v>3192.025091</v>
      </c>
      <c r="D2438" s="10">
        <v>1.0008544370000001</v>
      </c>
      <c r="E2438" s="10">
        <v>0.75495984699999996</v>
      </c>
      <c r="F2438" s="10">
        <v>0.14253028700000001</v>
      </c>
      <c r="G2438" s="10">
        <v>110.9220815</v>
      </c>
      <c r="H2438" s="10">
        <v>0.118340082</v>
      </c>
      <c r="I2438" s="10">
        <v>8.975462E-3</v>
      </c>
      <c r="J2438" s="10">
        <v>110.7599069</v>
      </c>
      <c r="K2438" s="10">
        <v>3.7454231154483898E-4</v>
      </c>
      <c r="L2438" s="10">
        <v>2.5288410560000001</v>
      </c>
      <c r="M2438" s="10">
        <v>9.5478460000000005E-3</v>
      </c>
      <c r="N2438" s="10">
        <v>0.62568016100000001</v>
      </c>
      <c r="O2438" s="10">
        <v>0.29290511491715998</v>
      </c>
      <c r="P2438" s="10">
        <v>0.20191641584543499</v>
      </c>
      <c r="Q2438" s="10">
        <v>216.95361424393701</v>
      </c>
      <c r="R2438" s="10">
        <v>6.0865175000000001E-2</v>
      </c>
      <c r="S2438" s="10">
        <v>1.1078793460142001E-2</v>
      </c>
      <c r="T2438" t="e">
        <f>#REF!*(100+U2438)/100</f>
        <v>#REF!</v>
      </c>
      <c r="U2438">
        <v>12</v>
      </c>
      <c r="V2438">
        <f t="shared" si="176"/>
        <v>-36</v>
      </c>
      <c r="W2438">
        <f t="shared" si="177"/>
        <v>-14.148760330578513</v>
      </c>
      <c r="X2438" t="s">
        <v>207</v>
      </c>
      <c r="Y2438" s="6">
        <v>44660</v>
      </c>
      <c r="Z2438" s="1">
        <f t="shared" si="178"/>
        <v>1.1359557881090915E-2</v>
      </c>
      <c r="AA2438" s="1">
        <f t="shared" si="179"/>
        <v>2.3155512532905698E-2</v>
      </c>
      <c r="AB2438" s="1">
        <f t="shared" si="180"/>
        <v>-2.2508567846819759E-4</v>
      </c>
      <c r="AC2438" s="1">
        <f t="shared" si="181"/>
        <v>1.1479917818728733E-2</v>
      </c>
      <c r="AD2438" s="1">
        <f t="shared" si="182"/>
        <v>1.3520066791137535E-2</v>
      </c>
      <c r="AE2438" s="1">
        <f t="shared" si="183"/>
        <v>3.5280866957044986E-2</v>
      </c>
      <c r="AF2438" s="1">
        <f t="shared" si="184"/>
        <v>-2.398887132763684E-2</v>
      </c>
      <c r="AG2438" s="1">
        <f t="shared" si="185"/>
        <v>-8.0845977622098393E-3</v>
      </c>
      <c r="AH2438" s="1">
        <f t="shared" si="186"/>
        <v>1.9038383644578442E-2</v>
      </c>
      <c r="AI2438" s="1">
        <f t="shared" si="187"/>
        <v>0.10839497034206427</v>
      </c>
      <c r="AJ2438" s="1">
        <f t="shared" si="188"/>
        <v>2.6375570280206664E-2</v>
      </c>
      <c r="AK2438" s="1">
        <f t="shared" si="189"/>
        <v>-4.9144697139019589E-2</v>
      </c>
      <c r="AL2438" s="1">
        <f t="shared" si="190"/>
        <v>1.8826933846157235E-2</v>
      </c>
      <c r="AM2438" s="1">
        <f t="shared" si="191"/>
        <v>8.2832233388420717E-3</v>
      </c>
      <c r="AN2438" s="1">
        <f t="shared" si="192"/>
        <v>1.643735329573532E-2</v>
      </c>
      <c r="AO2438" s="1">
        <f t="shared" si="193"/>
        <v>0.10500465851177963</v>
      </c>
      <c r="AP2438" s="1">
        <f t="shared" si="194"/>
        <v>1.3987851016611756E-2</v>
      </c>
      <c r="AQ2438" s="1">
        <f t="shared" si="195"/>
        <v>-1.1633441303521523E-2</v>
      </c>
      <c r="AR2438" s="1"/>
      <c r="DX2438" s="6">
        <v>44280</v>
      </c>
      <c r="DY2438">
        <f>VLOOKUP($DX2438,$Y$2:$AQ$3069,Sheet2!CA$3)</f>
        <v>-2.1131248901279581E-2</v>
      </c>
      <c r="DZ2438">
        <f>VLOOKUP($DX2438,$Y$2:$AQ$3069,Sheet2!CB$3)</f>
        <v>3.5829519017740816E-3</v>
      </c>
      <c r="EA2438">
        <f>VLOOKUP($DX2438,$Y$2:$AQ$3069,Sheet2!CC$3)</f>
        <v>2.270689453382665E-5</v>
      </c>
      <c r="EB2438">
        <f>VLOOKUP($DX2438,$Y$2:$AQ$3069,Sheet2!CD$3)</f>
        <v>5.1416918417717498E-2</v>
      </c>
      <c r="EC2438">
        <f>VLOOKUP($DX2438,$Y$2:$AQ$3069,Sheet2!CE$3)</f>
        <v>-1.52591796774135E-2</v>
      </c>
      <c r="ED2438">
        <f>VLOOKUP($DX2438,$Y$2:$AQ$3069,Sheet2!CF$3)</f>
        <v>-2.0572650505425928E-2</v>
      </c>
      <c r="EE2438">
        <f>VLOOKUP($DX2438,$Y$2:$AQ$3069,Sheet2!CG$3)</f>
        <v>7.0027661955401208E-2</v>
      </c>
      <c r="EF2438">
        <f>VLOOKUP($DX2438,$Y$2:$AQ$3069,Sheet2!CH$3)</f>
        <v>-2.4936380372001112E-2</v>
      </c>
      <c r="EG2438">
        <f>VLOOKUP($DX2438,$Y$2:$AQ$3069,Sheet2!CI$3)</f>
        <v>-2.9475237989700954E-2</v>
      </c>
      <c r="EH2438">
        <f>VLOOKUP($DX2438,$Y$2:$AQ$3069,Sheet2!CJ$3)</f>
        <v>7.0782238332966027E-2</v>
      </c>
      <c r="EI2438">
        <f>VLOOKUP($DX2438,$Y$2:$AQ$3069,Sheet2!CK$3)</f>
        <v>-4.584527388389744E-2</v>
      </c>
      <c r="EJ2438">
        <f>VLOOKUP($DX2438,$Y$2:$AQ$3069,Sheet2!CL$3)</f>
        <v>-4.2631785208844891E-2</v>
      </c>
      <c r="EK2438">
        <f>VLOOKUP($DX2438,$Y$2:$AQ$3069,Sheet2!CM$3)</f>
        <v>-7.1990029486938611E-2</v>
      </c>
      <c r="EL2438">
        <f>VLOOKUP($DX2438,$Y$2:$AQ$3069,Sheet2!CN$3)</f>
        <v>0.10388289622871204</v>
      </c>
      <c r="EM2438">
        <f>VLOOKUP($DX2438,$Y$2:$AQ$3069,Sheet2!CO$3)</f>
        <v>-7.927222704900011E-3</v>
      </c>
      <c r="EN2438">
        <f>VLOOKUP($DX2438,$Y$2:$AQ$3069,Sheet2!CP$3)</f>
        <v>1.786557060201472E-2</v>
      </c>
      <c r="EO2438">
        <f>VLOOKUP($DX2438,$Y$2:$AQ$3069,Sheet2!CQ$3)</f>
        <v>-1.9618166215171262E-2</v>
      </c>
      <c r="EP2438">
        <f>VLOOKUP($DX2438,$Y$2:$AQ$3069,Sheet2!CR$3)</f>
        <v>-3.6194198845468685E-2</v>
      </c>
    </row>
    <row r="2439" spans="1:146" x14ac:dyDescent="0.3">
      <c r="A2439" s="6">
        <v>44660</v>
      </c>
      <c r="B2439" s="10">
        <v>42796.397478109699</v>
      </c>
      <c r="C2439" s="10">
        <v>3265.9380679999999</v>
      </c>
      <c r="D2439" s="10">
        <v>1.000629159</v>
      </c>
      <c r="E2439" s="10">
        <v>0.76362672399999998</v>
      </c>
      <c r="F2439" s="10">
        <v>0.14445730600000001</v>
      </c>
      <c r="G2439" s="10">
        <v>114.83550870000001</v>
      </c>
      <c r="H2439" s="10">
        <v>0.11550123700000001</v>
      </c>
      <c r="I2439" s="10">
        <v>8.9028990000000006E-3</v>
      </c>
      <c r="J2439" s="10">
        <v>112.8685965</v>
      </c>
      <c r="K2439" s="10">
        <v>4.1514081429659E-4</v>
      </c>
      <c r="L2439" s="10">
        <v>2.5955406810000001</v>
      </c>
      <c r="M2439" s="10">
        <v>9.0786200000000008E-3</v>
      </c>
      <c r="N2439" s="10">
        <v>0.63745980000000002</v>
      </c>
      <c r="O2439" s="10">
        <v>0.29533131340110802</v>
      </c>
      <c r="P2439" s="10">
        <v>0.20523538730889501</v>
      </c>
      <c r="Q2439" s="10">
        <v>239.73475442051799</v>
      </c>
      <c r="R2439" s="10">
        <v>6.1716548000000003E-2</v>
      </c>
      <c r="S2439" s="10">
        <v>1.0949908966709601E-2</v>
      </c>
      <c r="T2439" t="e">
        <f>#REF!*(100+U2439)/100</f>
        <v>#REF!</v>
      </c>
      <c r="U2439">
        <v>14</v>
      </c>
      <c r="V2439">
        <f t="shared" si="176"/>
        <v>-42</v>
      </c>
      <c r="W2439">
        <f t="shared" si="177"/>
        <v>-14.785123966942148</v>
      </c>
      <c r="X2439" t="s">
        <v>207</v>
      </c>
      <c r="Y2439" s="6">
        <v>44661</v>
      </c>
      <c r="Z2439" s="1">
        <f t="shared" si="178"/>
        <v>-1.2185373970331077E-2</v>
      </c>
      <c r="AA2439" s="1">
        <f t="shared" si="179"/>
        <v>-1.4323148212252007E-2</v>
      </c>
      <c r="AB2439" s="1">
        <f t="shared" si="180"/>
        <v>2.9419290588551003E-4</v>
      </c>
      <c r="AC2439" s="1">
        <f t="shared" si="181"/>
        <v>-9.6228874252965949E-3</v>
      </c>
      <c r="AD2439" s="1">
        <f t="shared" si="182"/>
        <v>3.9952420267341825E-2</v>
      </c>
      <c r="AE2439" s="1">
        <f t="shared" si="183"/>
        <v>-2.7000002308519438E-2</v>
      </c>
      <c r="AF2439" s="1">
        <f t="shared" si="184"/>
        <v>-6.5660656084575192E-2</v>
      </c>
      <c r="AG2439" s="1">
        <f t="shared" si="185"/>
        <v>-2.0624405600917238E-2</v>
      </c>
      <c r="AH2439" s="1">
        <f t="shared" si="186"/>
        <v>-1.654914792884836E-2</v>
      </c>
      <c r="AI2439" s="1">
        <f t="shared" si="187"/>
        <v>-0.10155142027295075</v>
      </c>
      <c r="AJ2439" s="1">
        <f t="shared" si="188"/>
        <v>-1.1863603304470885E-2</v>
      </c>
      <c r="AK2439" s="1">
        <f t="shared" si="189"/>
        <v>-9.8191134775991347E-3</v>
      </c>
      <c r="AL2439" s="1">
        <f t="shared" si="190"/>
        <v>-4.1103755876056906E-2</v>
      </c>
      <c r="AM2439" s="1">
        <f t="shared" si="191"/>
        <v>-1.2400162119040978E-2</v>
      </c>
      <c r="AN2439" s="1">
        <f t="shared" si="192"/>
        <v>-1.3389585767906819E-2</v>
      </c>
      <c r="AO2439" s="1">
        <f t="shared" si="193"/>
        <v>-1.2974155706586134E-2</v>
      </c>
      <c r="AP2439" s="1">
        <f t="shared" si="194"/>
        <v>-4.3314314987286861E-3</v>
      </c>
      <c r="AQ2439" s="1">
        <f t="shared" si="195"/>
        <v>5.2292253741453524E-3</v>
      </c>
      <c r="AR2439" s="1"/>
      <c r="DX2439" s="6">
        <v>44281</v>
      </c>
      <c r="DY2439">
        <f>VLOOKUP($DX2439,$Y$2:$AQ$3069,Sheet2!CA$3)</f>
        <v>7.0330797682690488E-2</v>
      </c>
      <c r="DZ2439">
        <f>VLOOKUP($DX2439,$Y$2:$AQ$3069,Sheet2!CB$3)</f>
        <v>7.1233572753451754E-2</v>
      </c>
      <c r="EA2439">
        <f>VLOOKUP($DX2439,$Y$2:$AQ$3069,Sheet2!CC$3)</f>
        <v>6.7747821808176393E-4</v>
      </c>
      <c r="EB2439">
        <f>VLOOKUP($DX2439,$Y$2:$AQ$3069,Sheet2!CD$3)</f>
        <v>0.10951943928817066</v>
      </c>
      <c r="EC2439">
        <f>VLOOKUP($DX2439,$Y$2:$AQ$3069,Sheet2!CE$3)</f>
        <v>5.5392943108158336E-2</v>
      </c>
      <c r="ED2439">
        <f>VLOOKUP($DX2439,$Y$2:$AQ$3069,Sheet2!CF$3)</f>
        <v>7.8779078167923108E-2</v>
      </c>
      <c r="EE2439">
        <f>VLOOKUP($DX2439,$Y$2:$AQ$3069,Sheet2!CG$3)</f>
        <v>6.6428960739870174E-2</v>
      </c>
      <c r="EF2439">
        <f>VLOOKUP($DX2439,$Y$2:$AQ$3069,Sheet2!CH$3)</f>
        <v>8.0673922261484204E-2</v>
      </c>
      <c r="EG2439">
        <f>VLOOKUP($DX2439,$Y$2:$AQ$3069,Sheet2!CI$3)</f>
        <v>6.8737583221084114E-2</v>
      </c>
      <c r="EH2439">
        <f>VLOOKUP($DX2439,$Y$2:$AQ$3069,Sheet2!CJ$3)</f>
        <v>4.8201585493118232E-2</v>
      </c>
      <c r="EI2439">
        <f>VLOOKUP($DX2439,$Y$2:$AQ$3069,Sheet2!CK$3)</f>
        <v>9.5857143379560875E-2</v>
      </c>
      <c r="EJ2439">
        <f>VLOOKUP($DX2439,$Y$2:$AQ$3069,Sheet2!CL$3)</f>
        <v>5.7348566000396207E-2</v>
      </c>
      <c r="EK2439">
        <f>VLOOKUP($DX2439,$Y$2:$AQ$3069,Sheet2!CM$3)</f>
        <v>0.13093696104050345</v>
      </c>
      <c r="EL2439">
        <f>VLOOKUP($DX2439,$Y$2:$AQ$3069,Sheet2!CN$3)</f>
        <v>-1.2373712792741489E-2</v>
      </c>
      <c r="EM2439">
        <f>VLOOKUP($DX2439,$Y$2:$AQ$3069,Sheet2!CO$3)</f>
        <v>7.2534206211687879E-2</v>
      </c>
      <c r="EN2439">
        <f>VLOOKUP($DX2439,$Y$2:$AQ$3069,Sheet2!CP$3)</f>
        <v>3.1309660459100899E-2</v>
      </c>
      <c r="EO2439">
        <f>VLOOKUP($DX2439,$Y$2:$AQ$3069,Sheet2!CQ$3)</f>
        <v>6.3237078577809566E-2</v>
      </c>
      <c r="EP2439">
        <f>VLOOKUP($DX2439,$Y$2:$AQ$3069,Sheet2!CR$3)</f>
        <v>8.683127335468073E-2</v>
      </c>
    </row>
    <row r="2440" spans="1:146" x14ac:dyDescent="0.3">
      <c r="A2440" s="6">
        <v>44661</v>
      </c>
      <c r="B2440" s="10">
        <v>42274.907370255998</v>
      </c>
      <c r="C2440" s="10">
        <v>3219.159553</v>
      </c>
      <c r="D2440" s="10">
        <v>1.000923537</v>
      </c>
      <c r="E2440" s="10">
        <v>0.75627842999999995</v>
      </c>
      <c r="F2440" s="10">
        <v>0.15022872500000001</v>
      </c>
      <c r="G2440" s="10">
        <v>111.7349497</v>
      </c>
      <c r="H2440" s="10">
        <v>0.10791735</v>
      </c>
      <c r="I2440" s="10">
        <v>8.7192820000000001E-3</v>
      </c>
      <c r="J2440" s="10">
        <v>111.0007174</v>
      </c>
      <c r="K2440" s="10">
        <v>3.7298267499150198E-4</v>
      </c>
      <c r="L2440" s="10">
        <v>2.5647482159999999</v>
      </c>
      <c r="M2440" s="10">
        <v>8.9894759999999997E-3</v>
      </c>
      <c r="N2440" s="10">
        <v>0.61125780799999996</v>
      </c>
      <c r="O2440" s="10">
        <v>0.29166915723610498</v>
      </c>
      <c r="P2440" s="10">
        <v>0.20248737048791299</v>
      </c>
      <c r="Q2440" s="10">
        <v>236.624398388386</v>
      </c>
      <c r="R2440" s="10">
        <v>6.1449227000000002E-2</v>
      </c>
      <c r="S2440" s="10">
        <v>1.10071685085229E-2</v>
      </c>
      <c r="T2440" t="e">
        <f>#REF!*(100+U2440)/100</f>
        <v>#REF!</v>
      </c>
      <c r="U2440">
        <v>14</v>
      </c>
      <c r="V2440">
        <f t="shared" si="176"/>
        <v>-36</v>
      </c>
      <c r="W2440">
        <f t="shared" si="177"/>
        <v>-15.297520661157025</v>
      </c>
      <c r="X2440" t="s">
        <v>207</v>
      </c>
      <c r="Y2440" s="6">
        <v>44662</v>
      </c>
      <c r="Z2440" s="1">
        <f t="shared" si="178"/>
        <v>-6.3180320836164316E-2</v>
      </c>
      <c r="AA2440" s="1">
        <f t="shared" si="179"/>
        <v>-7.0346760783869658E-2</v>
      </c>
      <c r="AB2440" s="1">
        <f t="shared" si="180"/>
        <v>2.7464635392930985E-5</v>
      </c>
      <c r="AC2440" s="1">
        <f t="shared" si="181"/>
        <v>-8.0253552914367698E-2</v>
      </c>
      <c r="AD2440" s="1">
        <f t="shared" si="182"/>
        <v>-0.10590562490628873</v>
      </c>
      <c r="AE2440" s="1">
        <f t="shared" si="183"/>
        <v>-0.10236683804584025</v>
      </c>
      <c r="AF2440" s="1">
        <f t="shared" si="184"/>
        <v>-5.9108706802010885E-2</v>
      </c>
      <c r="AG2440" s="1">
        <f t="shared" si="185"/>
        <v>-5.7857401561275432E-2</v>
      </c>
      <c r="AH2440" s="1">
        <f t="shared" si="186"/>
        <v>-7.6037479736144414E-2</v>
      </c>
      <c r="AI2440" s="1">
        <f t="shared" si="187"/>
        <v>-1.11874830417098E-2</v>
      </c>
      <c r="AJ2440" s="1">
        <f t="shared" si="188"/>
        <v>-1.2190247683946545E-2</v>
      </c>
      <c r="AK2440" s="1">
        <f t="shared" si="189"/>
        <v>-6.7986610120545299E-2</v>
      </c>
      <c r="AL2440" s="1">
        <f t="shared" si="190"/>
        <v>-9.0837912045125133E-2</v>
      </c>
      <c r="AM2440" s="1">
        <f t="shared" si="191"/>
        <v>-9.4172603923617357E-2</v>
      </c>
      <c r="AN2440" s="1">
        <f t="shared" si="192"/>
        <v>-7.6304826163241038E-2</v>
      </c>
      <c r="AO2440" s="1">
        <f t="shared" si="193"/>
        <v>-4.550465910349881E-2</v>
      </c>
      <c r="AP2440" s="1">
        <f t="shared" si="194"/>
        <v>-7.9542872036453771E-2</v>
      </c>
      <c r="AQ2440" s="1">
        <f t="shared" si="195"/>
        <v>-0.12442362646956666</v>
      </c>
      <c r="AR2440" s="1"/>
      <c r="DX2440" s="6">
        <v>44282</v>
      </c>
      <c r="DY2440">
        <f>VLOOKUP($DX2440,$Y$2:$AQ$3069,Sheet2!CA$3)</f>
        <v>1.4524306684397989E-2</v>
      </c>
      <c r="DZ2440">
        <f>VLOOKUP($DX2440,$Y$2:$AQ$3069,Sheet2!CB$3)</f>
        <v>7.9224120662398645E-3</v>
      </c>
      <c r="EA2440">
        <f>VLOOKUP($DX2440,$Y$2:$AQ$3069,Sheet2!CC$3)</f>
        <v>4.459466535554184E-4</v>
      </c>
      <c r="EB2440">
        <f>VLOOKUP($DX2440,$Y$2:$AQ$3069,Sheet2!CD$3)</f>
        <v>-3.4487003417076181E-2</v>
      </c>
      <c r="EC2440">
        <f>VLOOKUP($DX2440,$Y$2:$AQ$3069,Sheet2!CE$3)</f>
        <v>1.7715512011343398E-2</v>
      </c>
      <c r="ED2440">
        <f>VLOOKUP($DX2440,$Y$2:$AQ$3069,Sheet2!CF$3)</f>
        <v>-6.4311856225531755E-3</v>
      </c>
      <c r="EE2440">
        <f>VLOOKUP($DX2440,$Y$2:$AQ$3069,Sheet2!CG$3)</f>
        <v>0.29869499179589676</v>
      </c>
      <c r="EF2440">
        <f>VLOOKUP($DX2440,$Y$2:$AQ$3069,Sheet2!CH$3)</f>
        <v>3.3329810687428196E-3</v>
      </c>
      <c r="EG2440">
        <f>VLOOKUP($DX2440,$Y$2:$AQ$3069,Sheet2!CI$3)</f>
        <v>3.6810937925358298E-3</v>
      </c>
      <c r="EH2440">
        <f>VLOOKUP($DX2440,$Y$2:$AQ$3069,Sheet2!CJ$3)</f>
        <v>2.1111165647493595E-2</v>
      </c>
      <c r="EI2440">
        <f>VLOOKUP($DX2440,$Y$2:$AQ$3069,Sheet2!CK$3)</f>
        <v>1.7743557961203502E-2</v>
      </c>
      <c r="EJ2440">
        <f>VLOOKUP($DX2440,$Y$2:$AQ$3069,Sheet2!CL$3)</f>
        <v>6.2971343802125157E-2</v>
      </c>
      <c r="EK2440">
        <f>VLOOKUP($DX2440,$Y$2:$AQ$3069,Sheet2!CM$3)</f>
        <v>4.0778811507184751E-2</v>
      </c>
      <c r="EL2440">
        <f>VLOOKUP($DX2440,$Y$2:$AQ$3069,Sheet2!CN$3)</f>
        <v>2.2035455681141257E-2</v>
      </c>
      <c r="EM2440">
        <f>VLOOKUP($DX2440,$Y$2:$AQ$3069,Sheet2!CO$3)</f>
        <v>-9.4603961717863571E-3</v>
      </c>
      <c r="EN2440">
        <f>VLOOKUP($DX2440,$Y$2:$AQ$3069,Sheet2!CP$3)</f>
        <v>-2.3098701264174411E-3</v>
      </c>
      <c r="EO2440">
        <f>VLOOKUP($DX2440,$Y$2:$AQ$3069,Sheet2!CQ$3)</f>
        <v>1.9398006499899232E-2</v>
      </c>
      <c r="EP2440">
        <f>VLOOKUP($DX2440,$Y$2:$AQ$3069,Sheet2!CR$3)</f>
        <v>1.5652891601307624E-2</v>
      </c>
    </row>
    <row r="2441" spans="1:146" x14ac:dyDescent="0.3">
      <c r="A2441" s="6">
        <v>44662</v>
      </c>
      <c r="B2441" s="10">
        <v>39603.965159284096</v>
      </c>
      <c r="C2441" s="10">
        <v>2992.7021060000002</v>
      </c>
      <c r="D2441" s="10">
        <v>1.0009510269999999</v>
      </c>
      <c r="E2441" s="10">
        <v>0.69558439900000002</v>
      </c>
      <c r="F2441" s="10">
        <v>0.13431865800000001</v>
      </c>
      <c r="G2441" s="10">
        <v>100.2969962</v>
      </c>
      <c r="H2441" s="10">
        <v>0.10153849500000001</v>
      </c>
      <c r="I2441" s="10">
        <v>8.2148069999999993E-3</v>
      </c>
      <c r="J2441" s="10">
        <v>102.56050260000001</v>
      </c>
      <c r="K2441" s="10">
        <v>3.68809937640183E-4</v>
      </c>
      <c r="L2441" s="10">
        <v>2.5334832999999999</v>
      </c>
      <c r="M2441" s="10">
        <v>8.3783120000000006E-3</v>
      </c>
      <c r="N2441" s="10">
        <v>0.55573242499999997</v>
      </c>
      <c r="O2441" s="10">
        <v>0.26420191321497399</v>
      </c>
      <c r="P2441" s="10">
        <v>0.187036606882581</v>
      </c>
      <c r="Q2441" s="10">
        <v>225.856885804152</v>
      </c>
      <c r="R2441" s="10">
        <v>5.6561379000000002E-2</v>
      </c>
      <c r="S2441" s="10">
        <v>9.6376166855308698E-3</v>
      </c>
      <c r="T2441" t="e">
        <f>#REF!*(100+U2441)/100</f>
        <v>#REF!</v>
      </c>
      <c r="U2441">
        <v>12</v>
      </c>
      <c r="V2441">
        <f t="shared" si="176"/>
        <v>-39</v>
      </c>
      <c r="W2441">
        <f t="shared" si="177"/>
        <v>-15.867768595041323</v>
      </c>
      <c r="X2441" t="s">
        <v>207</v>
      </c>
      <c r="Y2441" s="6">
        <v>44663</v>
      </c>
      <c r="Z2441" s="1">
        <f t="shared" si="178"/>
        <v>1.5193245904238635E-2</v>
      </c>
      <c r="AA2441" s="1">
        <f t="shared" si="179"/>
        <v>1.5206096159308052E-2</v>
      </c>
      <c r="AB2441" s="1">
        <f t="shared" si="180"/>
        <v>5.7020072371647735E-4</v>
      </c>
      <c r="AC2441" s="1">
        <f t="shared" si="181"/>
        <v>3.096134851638617E-2</v>
      </c>
      <c r="AD2441" s="1">
        <f t="shared" si="182"/>
        <v>3.0648370533898576E-2</v>
      </c>
      <c r="AE2441" s="1">
        <f t="shared" si="183"/>
        <v>2.0536424599324178E-2</v>
      </c>
      <c r="AF2441" s="1">
        <f t="shared" si="184"/>
        <v>0.12838499329736958</v>
      </c>
      <c r="AG2441" s="1">
        <f t="shared" si="185"/>
        <v>3.1023248628970152E-3</v>
      </c>
      <c r="AH2441" s="1">
        <f t="shared" si="186"/>
        <v>2.3302748518317033E-2</v>
      </c>
      <c r="AI2441" s="1">
        <f t="shared" si="187"/>
        <v>2.7582838027455113E-2</v>
      </c>
      <c r="AJ2441" s="1">
        <f t="shared" si="188"/>
        <v>2.8786584067873201E-3</v>
      </c>
      <c r="AK2441" s="1">
        <f t="shared" si="189"/>
        <v>-8.1201320743367316E-3</v>
      </c>
      <c r="AL2441" s="1">
        <f t="shared" si="190"/>
        <v>1.0920143808416423E-2</v>
      </c>
      <c r="AM2441" s="1">
        <f t="shared" si="191"/>
        <v>3.858936448449294E-2</v>
      </c>
      <c r="AN2441" s="1">
        <f t="shared" si="192"/>
        <v>3.4793989226795913E-2</v>
      </c>
      <c r="AO2441" s="1">
        <f t="shared" si="193"/>
        <v>3.5045052338561485E-2</v>
      </c>
      <c r="AP2441" s="1">
        <f t="shared" si="194"/>
        <v>-2.563394007773399E-2</v>
      </c>
      <c r="AQ2441" s="1">
        <f t="shared" si="195"/>
        <v>5.0352469233351752E-2</v>
      </c>
      <c r="AR2441" s="1"/>
      <c r="DX2441" s="6">
        <v>44283</v>
      </c>
      <c r="DY2441">
        <f>VLOOKUP($DX2441,$Y$2:$AQ$3069,Sheet2!CA$3)</f>
        <v>-1.8683908980440707E-3</v>
      </c>
      <c r="DZ2441">
        <f>VLOOKUP($DX2441,$Y$2:$AQ$3069,Sheet2!CB$3)</f>
        <v>-1.4471075909399472E-2</v>
      </c>
      <c r="EA2441">
        <f>VLOOKUP($DX2441,$Y$2:$AQ$3069,Sheet2!CC$3)</f>
        <v>3.4235276697729042E-3</v>
      </c>
      <c r="EB2441">
        <f>VLOOKUP($DX2441,$Y$2:$AQ$3069,Sheet2!CD$3)</f>
        <v>5.4457046213936284E-3</v>
      </c>
      <c r="EC2441">
        <f>VLOOKUP($DX2441,$Y$2:$AQ$3069,Sheet2!CE$3)</f>
        <v>-7.0008922870486486E-3</v>
      </c>
      <c r="ED2441">
        <f>VLOOKUP($DX2441,$Y$2:$AQ$3069,Sheet2!CF$3)</f>
        <v>2.406667754521908E-2</v>
      </c>
      <c r="EE2441">
        <f>VLOOKUP($DX2441,$Y$2:$AQ$3069,Sheet2!CG$3)</f>
        <v>-0.10500655158742744</v>
      </c>
      <c r="EF2441">
        <f>VLOOKUP($DX2441,$Y$2:$AQ$3069,Sheet2!CH$3)</f>
        <v>-3.3571576954747962E-3</v>
      </c>
      <c r="EG2441">
        <f>VLOOKUP($DX2441,$Y$2:$AQ$3069,Sheet2!CI$3)</f>
        <v>2.4560828056531173E-4</v>
      </c>
      <c r="EH2441">
        <f>VLOOKUP($DX2441,$Y$2:$AQ$3069,Sheet2!CJ$3)</f>
        <v>0.93719648695811975</v>
      </c>
      <c r="EI2441">
        <f>VLOOKUP($DX2441,$Y$2:$AQ$3069,Sheet2!CK$3)</f>
        <v>5.8536425427277994E-3</v>
      </c>
      <c r="EJ2441">
        <f>VLOOKUP($DX2441,$Y$2:$AQ$3069,Sheet2!CL$3)</f>
        <v>3.8009104239883199E-2</v>
      </c>
      <c r="EK2441">
        <f>VLOOKUP($DX2441,$Y$2:$AQ$3069,Sheet2!CM$3)</f>
        <v>-1.6265596322980108E-2</v>
      </c>
      <c r="EL2441">
        <f>VLOOKUP($DX2441,$Y$2:$AQ$3069,Sheet2!CN$3)</f>
        <v>2.0175328009027055E-3</v>
      </c>
      <c r="EM2441">
        <f>VLOOKUP($DX2441,$Y$2:$AQ$3069,Sheet2!CO$3)</f>
        <v>3.8659590914605912E-2</v>
      </c>
      <c r="EN2441">
        <f>VLOOKUP($DX2441,$Y$2:$AQ$3069,Sheet2!CP$3)</f>
        <v>4.820031083886097E-2</v>
      </c>
      <c r="EO2441">
        <f>VLOOKUP($DX2441,$Y$2:$AQ$3069,Sheet2!CQ$3)</f>
        <v>-5.2258693764420548E-3</v>
      </c>
      <c r="EP2441">
        <f>VLOOKUP($DX2441,$Y$2:$AQ$3069,Sheet2!CR$3)</f>
        <v>0.10638362710562312</v>
      </c>
    </row>
    <row r="2442" spans="1:146" x14ac:dyDescent="0.3">
      <c r="A2442" s="6">
        <v>44663</v>
      </c>
      <c r="B2442" s="10">
        <v>40205.677940731999</v>
      </c>
      <c r="C2442" s="10">
        <v>3038.2094219999999</v>
      </c>
      <c r="D2442" s="10">
        <v>1.0015217700000001</v>
      </c>
      <c r="E2442" s="10">
        <v>0.71712063000000004</v>
      </c>
      <c r="F2442" s="10">
        <v>0.13843530600000001</v>
      </c>
      <c r="G2442" s="10">
        <v>102.3567379</v>
      </c>
      <c r="H2442" s="10">
        <v>0.114574514</v>
      </c>
      <c r="I2442" s="10">
        <v>8.2402919999999998E-3</v>
      </c>
      <c r="J2442" s="10">
        <v>104.95044420000001</v>
      </c>
      <c r="K2442" s="10">
        <v>3.7898276241302799E-4</v>
      </c>
      <c r="L2442" s="10">
        <v>2.5407763330000002</v>
      </c>
      <c r="M2442" s="10">
        <v>8.3102790000000003E-3</v>
      </c>
      <c r="N2442" s="10">
        <v>0.56180110299999997</v>
      </c>
      <c r="O2442" s="10">
        <v>0.274397297141527</v>
      </c>
      <c r="P2442" s="10">
        <v>0.19354435656746999</v>
      </c>
      <c r="Q2442" s="10">
        <v>233.77205218818301</v>
      </c>
      <c r="R2442" s="10">
        <v>5.5111488E-2</v>
      </c>
      <c r="S2442" s="10">
        <v>1.01228944831719E-2</v>
      </c>
      <c r="T2442" t="e">
        <f>#REF!*(100+U2442)/100</f>
        <v>#REF!</v>
      </c>
      <c r="U2442">
        <v>12</v>
      </c>
      <c r="V2442">
        <f t="shared" si="176"/>
        <v>-36</v>
      </c>
      <c r="W2442">
        <f t="shared" si="177"/>
        <v>-16.438016528925619</v>
      </c>
      <c r="X2442" t="s">
        <v>207</v>
      </c>
      <c r="Y2442" s="6">
        <v>44664</v>
      </c>
      <c r="Z2442" s="1">
        <f t="shared" si="178"/>
        <v>2.4859443479151661E-2</v>
      </c>
      <c r="AA2442" s="1">
        <f t="shared" si="179"/>
        <v>2.7381391288437751E-2</v>
      </c>
      <c r="AB2442" s="1">
        <f t="shared" si="180"/>
        <v>4.7335965547624107E-5</v>
      </c>
      <c r="AC2442" s="1">
        <f t="shared" si="181"/>
        <v>1.1720797936045895E-2</v>
      </c>
      <c r="AD2442" s="1">
        <f t="shared" si="182"/>
        <v>1.3445153940715028E-2</v>
      </c>
      <c r="AE2442" s="1">
        <f t="shared" si="183"/>
        <v>3.5147997814416514E-2</v>
      </c>
      <c r="AF2442" s="1">
        <f t="shared" si="184"/>
        <v>2.5573584366240479E-2</v>
      </c>
      <c r="AG2442" s="1">
        <f t="shared" si="185"/>
        <v>3.3506822331053308E-2</v>
      </c>
      <c r="AH2442" s="1">
        <f t="shared" si="186"/>
        <v>5.3252410150351655E-2</v>
      </c>
      <c r="AI2442" s="1">
        <f t="shared" si="187"/>
        <v>4.3648670877241301E-2</v>
      </c>
      <c r="AJ2442" s="1">
        <f t="shared" si="188"/>
        <v>1.3837284905156554E-2</v>
      </c>
      <c r="AK2442" s="1">
        <f t="shared" si="189"/>
        <v>2.4454172958573345E-2</v>
      </c>
      <c r="AL2442" s="1">
        <f t="shared" si="190"/>
        <v>1.8396688694290547E-2</v>
      </c>
      <c r="AM2442" s="1">
        <f t="shared" si="191"/>
        <v>4.2315209822680853E-3</v>
      </c>
      <c r="AN2442" s="1">
        <f t="shared" si="192"/>
        <v>2.0479123436075435E-2</v>
      </c>
      <c r="AO2442" s="1">
        <f t="shared" si="193"/>
        <v>1.4247169461586984E-2</v>
      </c>
      <c r="AP2442" s="1">
        <f t="shared" si="194"/>
        <v>-0.16461351941722208</v>
      </c>
      <c r="AQ2442" s="1">
        <f t="shared" si="195"/>
        <v>4.010375178883567E-2</v>
      </c>
      <c r="AR2442" s="1"/>
      <c r="DX2442" s="6">
        <v>44284</v>
      </c>
      <c r="DY2442">
        <f>VLOOKUP($DX2442,$Y$2:$AQ$3069,Sheet2!CA$3)</f>
        <v>3.4216621798262341E-2</v>
      </c>
      <c r="DZ2442">
        <f>VLOOKUP($DX2442,$Y$2:$AQ$3069,Sheet2!CB$3)</f>
        <v>7.6131905564321409E-2</v>
      </c>
      <c r="EA2442">
        <f>VLOOKUP($DX2442,$Y$2:$AQ$3069,Sheet2!CC$3)</f>
        <v>-4.1903382048674659E-3</v>
      </c>
      <c r="EB2442">
        <f>VLOOKUP($DX2442,$Y$2:$AQ$3069,Sheet2!CD$3)</f>
        <v>2.7171291647197504E-2</v>
      </c>
      <c r="EC2442">
        <f>VLOOKUP($DX2442,$Y$2:$AQ$3069,Sheet2!CE$3)</f>
        <v>9.0779601153171546E-3</v>
      </c>
      <c r="ED2442">
        <f>VLOOKUP($DX2442,$Y$2:$AQ$3069,Sheet2!CF$3)</f>
        <v>3.5225107288849936E-2</v>
      </c>
      <c r="EE2442">
        <f>VLOOKUP($DX2442,$Y$2:$AQ$3069,Sheet2!CG$3)</f>
        <v>-1.9771562870833044E-2</v>
      </c>
      <c r="EF2442">
        <f>VLOOKUP($DX2442,$Y$2:$AQ$3069,Sheet2!CH$3)</f>
        <v>5.2224409827818279E-2</v>
      </c>
      <c r="EG2442">
        <f>VLOOKUP($DX2442,$Y$2:$AQ$3069,Sheet2!CI$3)</f>
        <v>5.2626739257275686E-2</v>
      </c>
      <c r="EH2442">
        <f>VLOOKUP($DX2442,$Y$2:$AQ$3069,Sheet2!CJ$3)</f>
        <v>0.69818922657929428</v>
      </c>
      <c r="EI2442">
        <f>VLOOKUP($DX2442,$Y$2:$AQ$3069,Sheet2!CK$3)</f>
        <v>-6.8048690214728355E-3</v>
      </c>
      <c r="EJ2442">
        <f>VLOOKUP($DX2442,$Y$2:$AQ$3069,Sheet2!CL$3)</f>
        <v>2.4597165324599268E-2</v>
      </c>
      <c r="EK2442">
        <f>VLOOKUP($DX2442,$Y$2:$AQ$3069,Sheet2!CM$3)</f>
        <v>8.4573801049326585E-3</v>
      </c>
      <c r="EL2442">
        <f>VLOOKUP($DX2442,$Y$2:$AQ$3069,Sheet2!CN$3)</f>
        <v>1.3820320735999255E-2</v>
      </c>
      <c r="EM2442">
        <f>VLOOKUP($DX2442,$Y$2:$AQ$3069,Sheet2!CO$3)</f>
        <v>2.1890213725927157E-2</v>
      </c>
      <c r="EN2442">
        <f>VLOOKUP($DX2442,$Y$2:$AQ$3069,Sheet2!CP$3)</f>
        <v>9.648051968840889E-3</v>
      </c>
      <c r="EO2442">
        <f>VLOOKUP($DX2442,$Y$2:$AQ$3069,Sheet2!CQ$3)</f>
        <v>4.153235304794748E-2</v>
      </c>
      <c r="EP2442">
        <f>VLOOKUP($DX2442,$Y$2:$AQ$3069,Sheet2!CR$3)</f>
        <v>0.17227183353313702</v>
      </c>
    </row>
    <row r="2443" spans="1:146" x14ac:dyDescent="0.3">
      <c r="A2443" s="6">
        <v>44664</v>
      </c>
      <c r="B2443" s="10">
        <v>41205.168719040601</v>
      </c>
      <c r="C2443" s="10">
        <v>3121.3998230000002</v>
      </c>
      <c r="D2443" s="10">
        <v>1.001569178</v>
      </c>
      <c r="E2443" s="10">
        <v>0.72552585599999997</v>
      </c>
      <c r="F2443" s="10">
        <v>0.14029659</v>
      </c>
      <c r="G2443" s="10">
        <v>105.9543723</v>
      </c>
      <c r="H2443" s="10">
        <v>0.117504595</v>
      </c>
      <c r="I2443" s="10">
        <v>8.5163979999999997E-3</v>
      </c>
      <c r="J2443" s="10">
        <v>110.5393083</v>
      </c>
      <c r="K2443" s="10">
        <v>3.9552485627774198E-4</v>
      </c>
      <c r="L2443" s="10">
        <v>2.5759337790000001</v>
      </c>
      <c r="M2443" s="10">
        <v>8.5135000000000002E-3</v>
      </c>
      <c r="N2443" s="10">
        <v>0.57213638300000003</v>
      </c>
      <c r="O2443" s="10">
        <v>0.27555841506185902</v>
      </c>
      <c r="P2443" s="10">
        <v>0.197507975335971</v>
      </c>
      <c r="Q2443" s="10">
        <v>237.10264223109101</v>
      </c>
      <c r="R2443" s="10">
        <v>4.6039391999999998E-2</v>
      </c>
      <c r="S2443" s="10">
        <v>1.05288605309096E-2</v>
      </c>
      <c r="T2443" t="e">
        <f>#REF!*(100+U2443)/100</f>
        <v>#REF!</v>
      </c>
      <c r="U2443">
        <v>10</v>
      </c>
      <c r="V2443">
        <f t="shared" ref="V2443:V2506" si="196">(U2443-U2383)</f>
        <v>-38</v>
      </c>
      <c r="W2443">
        <f t="shared" si="177"/>
        <v>-16.950413223140497</v>
      </c>
      <c r="X2443" t="s">
        <v>207</v>
      </c>
      <c r="Y2443" s="6">
        <v>44665</v>
      </c>
      <c r="Z2443" s="1">
        <f t="shared" si="178"/>
        <v>-3.0231926933750628E-2</v>
      </c>
      <c r="AA2443" s="1">
        <f t="shared" si="179"/>
        <v>-3.139059926832076E-2</v>
      </c>
      <c r="AB2443" s="1">
        <f t="shared" si="180"/>
        <v>-3.4010731108977365E-4</v>
      </c>
      <c r="AC2443" s="1">
        <f t="shared" si="181"/>
        <v>2.8129004405875345E-3</v>
      </c>
      <c r="AD2443" s="1">
        <f t="shared" si="182"/>
        <v>2.7193291012988997E-2</v>
      </c>
      <c r="AE2443" s="1">
        <f t="shared" si="183"/>
        <v>8.0127755143144606E-3</v>
      </c>
      <c r="AF2443" s="1">
        <f t="shared" si="184"/>
        <v>-3.0637525281458203E-2</v>
      </c>
      <c r="AG2443" s="1">
        <f t="shared" si="185"/>
        <v>-2.3167893280703768E-2</v>
      </c>
      <c r="AH2443" s="1">
        <f t="shared" si="186"/>
        <v>-2.766200410537575E-2</v>
      </c>
      <c r="AI2443" s="1">
        <f t="shared" si="187"/>
        <v>-6.7014837238006983E-2</v>
      </c>
      <c r="AJ2443" s="1">
        <f t="shared" si="188"/>
        <v>-2.0255547105040721E-2</v>
      </c>
      <c r="AK2443" s="1">
        <f t="shared" si="189"/>
        <v>-2.7601926352264012E-2</v>
      </c>
      <c r="AL2443" s="1">
        <f t="shared" si="190"/>
        <v>-3.1641132320717989E-2</v>
      </c>
      <c r="AM2443" s="1">
        <f t="shared" si="191"/>
        <v>-5.636761340002348E-3</v>
      </c>
      <c r="AN2443" s="1">
        <f t="shared" si="192"/>
        <v>-1.6464116496478418E-2</v>
      </c>
      <c r="AO2443" s="1">
        <f t="shared" si="193"/>
        <v>-3.0165605787058233E-2</v>
      </c>
      <c r="AP2443" s="1">
        <f t="shared" si="194"/>
        <v>8.4568949129475893E-2</v>
      </c>
      <c r="AQ2443" s="1">
        <f t="shared" si="195"/>
        <v>1.3041409079063713E-2</v>
      </c>
      <c r="AR2443" s="1"/>
      <c r="DX2443" s="6">
        <v>44285</v>
      </c>
      <c r="DY2443">
        <f>VLOOKUP($DX2443,$Y$2:$AQ$3069,Sheet2!CA$3)</f>
        <v>1.7935298363348055E-2</v>
      </c>
      <c r="DZ2443">
        <f>VLOOKUP($DX2443,$Y$2:$AQ$3069,Sheet2!CB$3)</f>
        <v>1.2471520082266797E-2</v>
      </c>
      <c r="EA2443">
        <f>VLOOKUP($DX2443,$Y$2:$AQ$3069,Sheet2!CC$3)</f>
        <v>6.8242482781199739E-4</v>
      </c>
      <c r="EB2443">
        <f>VLOOKUP($DX2443,$Y$2:$AQ$3069,Sheet2!CD$3)</f>
        <v>1.3265624544851976E-3</v>
      </c>
      <c r="EC2443">
        <f>VLOOKUP($DX2443,$Y$2:$AQ$3069,Sheet2!CE$3)</f>
        <v>-4.5307613261246589E-3</v>
      </c>
      <c r="ED2443">
        <f>VLOOKUP($DX2443,$Y$2:$AQ$3069,Sheet2!CF$3)</f>
        <v>1.1091654431268375E-2</v>
      </c>
      <c r="EE2443">
        <f>VLOOKUP($DX2443,$Y$2:$AQ$3069,Sheet2!CG$3)</f>
        <v>0.20420639846976299</v>
      </c>
      <c r="EF2443">
        <f>VLOOKUP($DX2443,$Y$2:$AQ$3069,Sheet2!CH$3)</f>
        <v>4.2008859609223639E-3</v>
      </c>
      <c r="EG2443">
        <f>VLOOKUP($DX2443,$Y$2:$AQ$3069,Sheet2!CI$3)</f>
        <v>9.6511935595851982E-3</v>
      </c>
      <c r="EH2443">
        <f>VLOOKUP($DX2443,$Y$2:$AQ$3069,Sheet2!CJ$3)</f>
        <v>1.8144731905868305E-2</v>
      </c>
      <c r="EI2443">
        <f>VLOOKUP($DX2443,$Y$2:$AQ$3069,Sheet2!CK$3)</f>
        <v>5.7071051027885754E-2</v>
      </c>
      <c r="EJ2443">
        <f>VLOOKUP($DX2443,$Y$2:$AQ$3069,Sheet2!CL$3)</f>
        <v>1.6360495089755085E-2</v>
      </c>
      <c r="EK2443">
        <f>VLOOKUP($DX2443,$Y$2:$AQ$3069,Sheet2!CM$3)</f>
        <v>6.8482144250723451E-2</v>
      </c>
      <c r="EL2443">
        <f>VLOOKUP($DX2443,$Y$2:$AQ$3069,Sheet2!CN$3)</f>
        <v>2.5217186457572562E-2</v>
      </c>
      <c r="EM2443">
        <f>VLOOKUP($DX2443,$Y$2:$AQ$3069,Sheet2!CO$3)</f>
        <v>-8.3012242361646497E-3</v>
      </c>
      <c r="EN2443">
        <f>VLOOKUP($DX2443,$Y$2:$AQ$3069,Sheet2!CP$3)</f>
        <v>4.1046310247422974E-2</v>
      </c>
      <c r="EO2443">
        <f>VLOOKUP($DX2443,$Y$2:$AQ$3069,Sheet2!CQ$3)</f>
        <v>1.4415636649944072E-2</v>
      </c>
      <c r="EP2443">
        <f>VLOOKUP($DX2443,$Y$2:$AQ$3069,Sheet2!CR$3)</f>
        <v>-1.1660092369502568E-2</v>
      </c>
    </row>
    <row r="2444" spans="1:146" x14ac:dyDescent="0.3">
      <c r="A2444" s="6">
        <v>44665</v>
      </c>
      <c r="B2444" s="10">
        <v>39959.457069033699</v>
      </c>
      <c r="C2444" s="10">
        <v>3023.4172119999998</v>
      </c>
      <c r="D2444" s="10">
        <v>1.001228537</v>
      </c>
      <c r="E2444" s="10">
        <v>0.72756668800000002</v>
      </c>
      <c r="F2444" s="10">
        <v>0.144111716</v>
      </c>
      <c r="G2444" s="10">
        <v>106.8033609</v>
      </c>
      <c r="H2444" s="10">
        <v>0.113904545</v>
      </c>
      <c r="I2444" s="10">
        <v>8.3190910000000007E-3</v>
      </c>
      <c r="J2444" s="10">
        <v>107.48156950000001</v>
      </c>
      <c r="K2444" s="10">
        <v>3.69018822410703E-4</v>
      </c>
      <c r="L2444" s="10">
        <v>2.523756831</v>
      </c>
      <c r="M2444" s="10">
        <v>8.2785110000000005E-3</v>
      </c>
      <c r="N2444" s="10">
        <v>0.55403334000000004</v>
      </c>
      <c r="O2444" s="10">
        <v>0.27400515804092601</v>
      </c>
      <c r="P2444" s="10">
        <v>0.19425618102105599</v>
      </c>
      <c r="Q2444" s="10">
        <v>229.95029739447801</v>
      </c>
      <c r="R2444" s="10">
        <v>4.9932894999999998E-2</v>
      </c>
      <c r="S2444" s="10">
        <v>1.06661717082296E-2</v>
      </c>
      <c r="T2444" t="e">
        <f>#REF!*(100+U2444)/100</f>
        <v>#REF!</v>
      </c>
      <c r="U2444">
        <v>12</v>
      </c>
      <c r="V2444">
        <f t="shared" si="196"/>
        <v>-29</v>
      </c>
      <c r="W2444">
        <f t="shared" si="177"/>
        <v>-17.446280991735538</v>
      </c>
      <c r="X2444" t="s">
        <v>207</v>
      </c>
      <c r="Y2444" s="6">
        <v>44666</v>
      </c>
      <c r="Z2444" s="1">
        <f t="shared" si="178"/>
        <v>1.569441344684833E-2</v>
      </c>
      <c r="AA2444" s="1">
        <f t="shared" si="179"/>
        <v>7.2801275697705371E-3</v>
      </c>
      <c r="AB2444" s="1">
        <f t="shared" si="180"/>
        <v>-7.0940447036015129E-4</v>
      </c>
      <c r="AC2444" s="1">
        <f t="shared" si="181"/>
        <v>8.2696070329157184E-2</v>
      </c>
      <c r="AD2444" s="1">
        <f t="shared" si="182"/>
        <v>1.4652826700085896E-2</v>
      </c>
      <c r="AE2444" s="1">
        <f t="shared" si="183"/>
        <v>2.4311736804155229E-2</v>
      </c>
      <c r="AF2444" s="1">
        <f t="shared" si="184"/>
        <v>1.5789448963603691E-2</v>
      </c>
      <c r="AG2444" s="1">
        <f t="shared" si="185"/>
        <v>1.5650748381041874E-4</v>
      </c>
      <c r="AH2444" s="1">
        <f t="shared" si="186"/>
        <v>3.3934942678707232E-2</v>
      </c>
      <c r="AI2444" s="1">
        <f t="shared" si="187"/>
        <v>1.5121712449831312E-2</v>
      </c>
      <c r="AJ2444" s="1">
        <f t="shared" si="188"/>
        <v>1.2637280505096367E-2</v>
      </c>
      <c r="AK2444" s="1">
        <f t="shared" si="189"/>
        <v>2.3618619338670824E-2</v>
      </c>
      <c r="AL2444" s="1">
        <f t="shared" si="190"/>
        <v>-1.0317826721402822E-2</v>
      </c>
      <c r="AM2444" s="1">
        <f t="shared" si="191"/>
        <v>7.2877641341815111E-2</v>
      </c>
      <c r="AN2444" s="1">
        <f t="shared" si="192"/>
        <v>5.3328209554887443E-2</v>
      </c>
      <c r="AO2444" s="1">
        <f t="shared" si="193"/>
        <v>4.1553562848549094E-2</v>
      </c>
      <c r="AP2444" s="1">
        <f t="shared" si="194"/>
        <v>9.8016728250985757E-2</v>
      </c>
      <c r="AQ2444" s="1">
        <f t="shared" si="195"/>
        <v>-1.763319689781357E-2</v>
      </c>
      <c r="AR2444" s="1"/>
      <c r="DX2444" s="6">
        <v>44286</v>
      </c>
      <c r="DY2444">
        <f>VLOOKUP($DX2444,$Y$2:$AQ$3069,Sheet2!CA$3)</f>
        <v>2.5353507636822563E-3</v>
      </c>
      <c r="DZ2444">
        <f>VLOOKUP($DX2444,$Y$2:$AQ$3069,Sheet2!CB$3)</f>
        <v>4.1046455035866403E-2</v>
      </c>
      <c r="EA2444">
        <f>VLOOKUP($DX2444,$Y$2:$AQ$3069,Sheet2!CC$3)</f>
        <v>3.8235813093157289E-4</v>
      </c>
      <c r="EB2444">
        <f>VLOOKUP($DX2444,$Y$2:$AQ$3069,Sheet2!CD$3)</f>
        <v>1.279453646184492E-2</v>
      </c>
      <c r="EC2444">
        <f>VLOOKUP($DX2444,$Y$2:$AQ$3069,Sheet2!CE$3)</f>
        <v>-4.8894132138715875E-3</v>
      </c>
      <c r="ED2444">
        <f>VLOOKUP($DX2444,$Y$2:$AQ$3069,Sheet2!CF$3)</f>
        <v>2.6864330601821848E-2</v>
      </c>
      <c r="EE2444">
        <f>VLOOKUP($DX2444,$Y$2:$AQ$3069,Sheet2!CG$3)</f>
        <v>-3.0772488721282909E-2</v>
      </c>
      <c r="EF2444">
        <f>VLOOKUP($DX2444,$Y$2:$AQ$3069,Sheet2!CH$3)</f>
        <v>-8.1430208775450114E-3</v>
      </c>
      <c r="EG2444">
        <f>VLOOKUP($DX2444,$Y$2:$AQ$3069,Sheet2!CI$3)</f>
        <v>3.9428396233125136E-3</v>
      </c>
      <c r="EH2444">
        <f>VLOOKUP($DX2444,$Y$2:$AQ$3069,Sheet2!CJ$3)</f>
        <v>-0.76700871274279137</v>
      </c>
      <c r="EI2444">
        <f>VLOOKUP($DX2444,$Y$2:$AQ$3069,Sheet2!CK$3)</f>
        <v>-4.0053044722887794E-2</v>
      </c>
      <c r="EJ2444">
        <f>VLOOKUP($DX2444,$Y$2:$AQ$3069,Sheet2!CL$3)</f>
        <v>0.10662241282120601</v>
      </c>
      <c r="EK2444">
        <f>VLOOKUP($DX2444,$Y$2:$AQ$3069,Sheet2!CM$3)</f>
        <v>0.1123222394421844</v>
      </c>
      <c r="EL2444">
        <f>VLOOKUP($DX2444,$Y$2:$AQ$3069,Sheet2!CN$3)</f>
        <v>-5.2256680155417984E-2</v>
      </c>
      <c r="EM2444">
        <f>VLOOKUP($DX2444,$Y$2:$AQ$3069,Sheet2!CO$3)</f>
        <v>1.0744885139415248E-2</v>
      </c>
      <c r="EN2444">
        <f>VLOOKUP($DX2444,$Y$2:$AQ$3069,Sheet2!CP$3)</f>
        <v>1.2115101048518481E-2</v>
      </c>
      <c r="EO2444">
        <f>VLOOKUP($DX2444,$Y$2:$AQ$3069,Sheet2!CQ$3)</f>
        <v>6.2352423984098496E-3</v>
      </c>
      <c r="EP2444">
        <f>VLOOKUP($DX2444,$Y$2:$AQ$3069,Sheet2!CR$3)</f>
        <v>0.11897001009736813</v>
      </c>
    </row>
    <row r="2445" spans="1:146" x14ac:dyDescent="0.3">
      <c r="A2445" s="6">
        <v>44666</v>
      </c>
      <c r="B2445" s="10">
        <v>40586.5973093867</v>
      </c>
      <c r="C2445" s="10">
        <v>3045.4280749999998</v>
      </c>
      <c r="D2445" s="10">
        <v>1.0005182610000001</v>
      </c>
      <c r="E2445" s="10">
        <v>0.78773359399999998</v>
      </c>
      <c r="F2445" s="10">
        <v>0.14622336</v>
      </c>
      <c r="G2445" s="10">
        <v>109.39993610000001</v>
      </c>
      <c r="H2445" s="10">
        <v>0.115703035</v>
      </c>
      <c r="I2445" s="10">
        <v>8.3203930000000006E-3</v>
      </c>
      <c r="J2445" s="10">
        <v>111.12895039999999</v>
      </c>
      <c r="K2445" s="10">
        <v>3.7459901893177302E-4</v>
      </c>
      <c r="L2445" s="10">
        <v>2.5556502540000001</v>
      </c>
      <c r="M2445" s="10">
        <v>8.4740379999999997E-3</v>
      </c>
      <c r="N2445" s="10">
        <v>0.54831691999999999</v>
      </c>
      <c r="O2445" s="10">
        <v>0.29397400767443999</v>
      </c>
      <c r="P2445" s="10">
        <v>0.20461551534987901</v>
      </c>
      <c r="Q2445" s="10">
        <v>239.50555152930201</v>
      </c>
      <c r="R2445" s="10">
        <v>5.4827154000000003E-2</v>
      </c>
      <c r="S2445" s="10">
        <v>1.0478093002352499E-2</v>
      </c>
      <c r="T2445" t="e">
        <f>#REF!*(100+U2445)/100</f>
        <v>#REF!</v>
      </c>
      <c r="U2445">
        <v>8</v>
      </c>
      <c r="V2445">
        <f t="shared" si="196"/>
        <v>-31</v>
      </c>
      <c r="W2445">
        <f t="shared" si="177"/>
        <v>-17.801652892561982</v>
      </c>
      <c r="X2445" t="s">
        <v>207</v>
      </c>
      <c r="Y2445" s="6">
        <v>44667</v>
      </c>
      <c r="Z2445" s="1">
        <f t="shared" si="178"/>
        <v>-3.3562311939733078E-3</v>
      </c>
      <c r="AA2445" s="1">
        <f t="shared" si="179"/>
        <v>6.8725770185855085E-3</v>
      </c>
      <c r="AB2445" s="1">
        <f t="shared" si="180"/>
        <v>4.3995898641566649E-4</v>
      </c>
      <c r="AC2445" s="1">
        <f t="shared" si="181"/>
        <v>-6.0092295619424436E-3</v>
      </c>
      <c r="AD2445" s="1">
        <f t="shared" si="182"/>
        <v>-1.5057416270560358E-2</v>
      </c>
      <c r="AE2445" s="1">
        <f t="shared" si="183"/>
        <v>-5.4460973309472275E-3</v>
      </c>
      <c r="AF2445" s="1">
        <f t="shared" si="184"/>
        <v>-1.3919375580770145E-2</v>
      </c>
      <c r="AG2445" s="1">
        <f t="shared" si="185"/>
        <v>6.0216146040217119E-2</v>
      </c>
      <c r="AH2445" s="1">
        <f t="shared" si="186"/>
        <v>3.0303093729210692E-2</v>
      </c>
      <c r="AI2445" s="1">
        <f t="shared" si="187"/>
        <v>3.2596545801018097E-2</v>
      </c>
      <c r="AJ2445" s="1">
        <f t="shared" si="188"/>
        <v>-6.3159870857665478E-3</v>
      </c>
      <c r="AK2445" s="1">
        <f t="shared" si="189"/>
        <v>-2.0266135223844933E-2</v>
      </c>
      <c r="AL2445" s="1">
        <f t="shared" si="190"/>
        <v>-2.3332247343379402E-2</v>
      </c>
      <c r="AM2445" s="1">
        <f t="shared" si="191"/>
        <v>0.66041863990823946</v>
      </c>
      <c r="AN2445" s="1">
        <f t="shared" si="192"/>
        <v>6.7168369105339428E-3</v>
      </c>
      <c r="AO2445" s="1">
        <f t="shared" si="193"/>
        <v>-1.1980088599010889E-2</v>
      </c>
      <c r="AP2445" s="1">
        <f t="shared" si="194"/>
        <v>-0.12104195669175169</v>
      </c>
      <c r="AQ2445" s="1">
        <f t="shared" si="195"/>
        <v>2.8170946994794707E-2</v>
      </c>
      <c r="AR2445" s="1"/>
      <c r="DX2445" s="6">
        <v>44287</v>
      </c>
      <c r="DY2445">
        <f>VLOOKUP($DX2445,$Y$2:$AQ$3069,Sheet2!CA$3)</f>
        <v>-2.7507254185464369E-4</v>
      </c>
      <c r="DZ2445">
        <f>VLOOKUP($DX2445,$Y$2:$AQ$3069,Sheet2!CB$3)</f>
        <v>2.8519540707915018E-2</v>
      </c>
      <c r="EA2445">
        <f>VLOOKUP($DX2445,$Y$2:$AQ$3069,Sheet2!CC$3)</f>
        <v>4.4770613808551186E-4</v>
      </c>
      <c r="EB2445">
        <f>VLOOKUP($DX2445,$Y$2:$AQ$3069,Sheet2!CD$3)</f>
        <v>-5.5780120890337719E-3</v>
      </c>
      <c r="EC2445">
        <f>VLOOKUP($DX2445,$Y$2:$AQ$3069,Sheet2!CE$3)</f>
        <v>0.13260298209206012</v>
      </c>
      <c r="ED2445">
        <f>VLOOKUP($DX2445,$Y$2:$AQ$3069,Sheet2!CF$3)</f>
        <v>5.0568703913498728E-2</v>
      </c>
      <c r="EE2445">
        <f>VLOOKUP($DX2445,$Y$2:$AQ$3069,Sheet2!CG$3)</f>
        <v>-8.1195392524635299E-2</v>
      </c>
      <c r="EF2445">
        <f>VLOOKUP($DX2445,$Y$2:$AQ$3069,Sheet2!CH$3)</f>
        <v>4.34255711967699E-3</v>
      </c>
      <c r="EG2445">
        <f>VLOOKUP($DX2445,$Y$2:$AQ$3069,Sheet2!CI$3)</f>
        <v>3.1728999403838019E-2</v>
      </c>
      <c r="EH2445">
        <f>VLOOKUP($DX2445,$Y$2:$AQ$3069,Sheet2!CJ$3)</f>
        <v>0.14698368875093981</v>
      </c>
      <c r="EI2445">
        <f>VLOOKUP($DX2445,$Y$2:$AQ$3069,Sheet2!CK$3)</f>
        <v>-1.5490571925372254E-2</v>
      </c>
      <c r="EJ2445">
        <f>VLOOKUP($DX2445,$Y$2:$AQ$3069,Sheet2!CL$3)</f>
        <v>3.9210048512110955E-2</v>
      </c>
      <c r="EK2445">
        <f>VLOOKUP($DX2445,$Y$2:$AQ$3069,Sheet2!CM$3)</f>
        <v>1.8690921151604631E-2</v>
      </c>
      <c r="EL2445">
        <f>VLOOKUP($DX2445,$Y$2:$AQ$3069,Sheet2!CN$3)</f>
        <v>1.3665586410571497E-2</v>
      </c>
      <c r="EM2445">
        <f>VLOOKUP($DX2445,$Y$2:$AQ$3069,Sheet2!CO$3)</f>
        <v>5.8294692201158113E-2</v>
      </c>
      <c r="EN2445">
        <f>VLOOKUP($DX2445,$Y$2:$AQ$3069,Sheet2!CP$3)</f>
        <v>1.1802581644579478E-2</v>
      </c>
      <c r="EO2445">
        <f>VLOOKUP($DX2445,$Y$2:$AQ$3069,Sheet2!CQ$3)</f>
        <v>-8.8382833169398031E-3</v>
      </c>
      <c r="EP2445">
        <f>VLOOKUP($DX2445,$Y$2:$AQ$3069,Sheet2!CR$3)</f>
        <v>-1.3603142593851923E-2</v>
      </c>
    </row>
    <row r="2446" spans="1:146" x14ac:dyDescent="0.3">
      <c r="A2446" s="6">
        <v>44667</v>
      </c>
      <c r="B2446" s="10">
        <v>40450.379305439703</v>
      </c>
      <c r="C2446" s="10">
        <v>3066.3580139999999</v>
      </c>
      <c r="D2446" s="10">
        <v>1.000958448</v>
      </c>
      <c r="E2446" s="10">
        <v>0.78299992200000001</v>
      </c>
      <c r="F2446" s="10">
        <v>0.14402161399999999</v>
      </c>
      <c r="G2446" s="10">
        <v>108.8041334</v>
      </c>
      <c r="H2446" s="10">
        <v>0.114092521</v>
      </c>
      <c r="I2446" s="10">
        <v>8.8214150000000009E-3</v>
      </c>
      <c r="J2446" s="10">
        <v>114.4965014</v>
      </c>
      <c r="K2446" s="10">
        <v>3.86809653009399E-4</v>
      </c>
      <c r="L2446" s="10">
        <v>2.5395088000000001</v>
      </c>
      <c r="M2446" s="10">
        <v>8.3023019999999993E-3</v>
      </c>
      <c r="N2446" s="10">
        <v>0.53552345400000001</v>
      </c>
      <c r="O2446" s="10">
        <v>0.48811992199116799</v>
      </c>
      <c r="P2446" s="10">
        <v>0.205989884395849</v>
      </c>
      <c r="Q2446" s="10">
        <v>236.636253802026</v>
      </c>
      <c r="R2446" s="10">
        <v>4.8190768000000002E-2</v>
      </c>
      <c r="S2446" s="10">
        <v>1.0773270804928301E-2</v>
      </c>
      <c r="T2446" t="e">
        <f>#REF!*(100+U2446)/100</f>
        <v>#REF!</v>
      </c>
      <c r="U2446">
        <v>12</v>
      </c>
      <c r="V2446">
        <f t="shared" si="196"/>
        <v>-27</v>
      </c>
      <c r="W2446">
        <f t="shared" si="177"/>
        <v>-18.15702479338843</v>
      </c>
      <c r="X2446" t="s">
        <v>207</v>
      </c>
      <c r="Y2446" s="6">
        <v>44668</v>
      </c>
      <c r="Z2446" s="1">
        <f t="shared" si="178"/>
        <v>-1.758351989352178E-2</v>
      </c>
      <c r="AA2446" s="1">
        <f t="shared" si="179"/>
        <v>-2.3036642387316529E-2</v>
      </c>
      <c r="AB2446" s="1">
        <f t="shared" si="180"/>
        <v>-6.6446314662512931E-5</v>
      </c>
      <c r="AC2446" s="1">
        <f t="shared" si="181"/>
        <v>-3.7369758511930057E-2</v>
      </c>
      <c r="AD2446" s="1">
        <f t="shared" si="182"/>
        <v>-3.220520775444153E-2</v>
      </c>
      <c r="AE2446" s="1">
        <f t="shared" si="183"/>
        <v>-3.8412084811476448E-2</v>
      </c>
      <c r="AF2446" s="1">
        <f t="shared" si="184"/>
        <v>-3.2637283911010999E-3</v>
      </c>
      <c r="AG2446" s="1">
        <f t="shared" si="185"/>
        <v>-1.8484789571741073E-2</v>
      </c>
      <c r="AH2446" s="1">
        <f t="shared" si="186"/>
        <v>-5.0466578710674885E-2</v>
      </c>
      <c r="AI2446" s="1">
        <f t="shared" si="187"/>
        <v>-5.6544473685470643E-2</v>
      </c>
      <c r="AJ2446" s="1">
        <f t="shared" si="188"/>
        <v>-4.1529137445793776E-3</v>
      </c>
      <c r="AK2446" s="1">
        <f t="shared" si="189"/>
        <v>-1.6121311896387207E-2</v>
      </c>
      <c r="AL2446" s="1">
        <f t="shared" si="190"/>
        <v>7.9248013664029761E-3</v>
      </c>
      <c r="AM2446" s="1">
        <f t="shared" si="191"/>
        <v>-0.13117964089389406</v>
      </c>
      <c r="AN2446" s="1">
        <f t="shared" si="192"/>
        <v>-4.2373733596584751E-2</v>
      </c>
      <c r="AO2446" s="1">
        <f t="shared" si="193"/>
        <v>1.9645294273722091E-2</v>
      </c>
      <c r="AP2446" s="1">
        <f t="shared" si="194"/>
        <v>-2.0740860573128961E-2</v>
      </c>
      <c r="AQ2446" s="1">
        <f t="shared" si="195"/>
        <v>-3.794652647704623E-2</v>
      </c>
      <c r="AR2446" s="1"/>
      <c r="DX2446" s="6">
        <v>44288</v>
      </c>
      <c r="DY2446">
        <f>VLOOKUP($DX2446,$Y$2:$AQ$3069,Sheet2!CA$3)</f>
        <v>4.401814285358005E-3</v>
      </c>
      <c r="DZ2446">
        <f>VLOOKUP($DX2446,$Y$2:$AQ$3069,Sheet2!CB$3)</f>
        <v>8.3041349703563291E-2</v>
      </c>
      <c r="EA2446">
        <f>VLOOKUP($DX2446,$Y$2:$AQ$3069,Sheet2!CC$3)</f>
        <v>-1.744816404875816E-4</v>
      </c>
      <c r="EB2446">
        <f>VLOOKUP($DX2446,$Y$2:$AQ$3069,Sheet2!CD$3)</f>
        <v>5.9373947954665419E-2</v>
      </c>
      <c r="EC2446">
        <f>VLOOKUP($DX2446,$Y$2:$AQ$3069,Sheet2!CE$3)</f>
        <v>-6.0491636189920858E-2</v>
      </c>
      <c r="ED2446">
        <f>VLOOKUP($DX2446,$Y$2:$AQ$3069,Sheet2!CF$3)</f>
        <v>4.5110707776810109E-2</v>
      </c>
      <c r="EE2446">
        <f>VLOOKUP($DX2446,$Y$2:$AQ$3069,Sheet2!CG$3)</f>
        <v>-0.23057012542682609</v>
      </c>
      <c r="EF2446">
        <f>VLOOKUP($DX2446,$Y$2:$AQ$3069,Sheet2!CH$3)</f>
        <v>1.2780577292093451E-2</v>
      </c>
      <c r="EG2446">
        <f>VLOOKUP($DX2446,$Y$2:$AQ$3069,Sheet2!CI$3)</f>
        <v>4.4993672653903735E-2</v>
      </c>
      <c r="EH2446">
        <f>VLOOKUP($DX2446,$Y$2:$AQ$3069,Sheet2!CJ$3)</f>
        <v>1.0092330350666713E-2</v>
      </c>
      <c r="EI2446">
        <f>VLOOKUP($DX2446,$Y$2:$AQ$3069,Sheet2!CK$3)</f>
        <v>-1.2922555095313188E-2</v>
      </c>
      <c r="EJ2446">
        <f>VLOOKUP($DX2446,$Y$2:$AQ$3069,Sheet2!CL$3)</f>
        <v>-5.466688761702488E-2</v>
      </c>
      <c r="EK2446">
        <f>VLOOKUP($DX2446,$Y$2:$AQ$3069,Sheet2!CM$3)</f>
        <v>1.5726726060240805E-2</v>
      </c>
      <c r="EL2446">
        <f>VLOOKUP($DX2446,$Y$2:$AQ$3069,Sheet2!CN$3)</f>
        <v>-6.0929913731234027E-3</v>
      </c>
      <c r="EM2446">
        <f>VLOOKUP($DX2446,$Y$2:$AQ$3069,Sheet2!CO$3)</f>
        <v>2.7266397784359939E-2</v>
      </c>
      <c r="EN2446">
        <f>VLOOKUP($DX2446,$Y$2:$AQ$3069,Sheet2!CP$3)</f>
        <v>2.9355156993202191E-2</v>
      </c>
      <c r="EO2446">
        <f>VLOOKUP($DX2446,$Y$2:$AQ$3069,Sheet2!CQ$3)</f>
        <v>5.5570622004817299E-3</v>
      </c>
      <c r="EP2446">
        <f>VLOOKUP($DX2446,$Y$2:$AQ$3069,Sheet2!CR$3)</f>
        <v>2.0930973573437119E-2</v>
      </c>
    </row>
    <row r="2447" spans="1:146" x14ac:dyDescent="0.3">
      <c r="A2447" s="6">
        <v>44668</v>
      </c>
      <c r="B2447" s="10">
        <v>39739.119256222002</v>
      </c>
      <c r="C2447" s="10">
        <v>2995.7194209999998</v>
      </c>
      <c r="D2447" s="10">
        <v>1.0008919380000001</v>
      </c>
      <c r="E2447" s="10">
        <v>0.75373940399999995</v>
      </c>
      <c r="F2447" s="10">
        <v>0.13938336800000001</v>
      </c>
      <c r="G2447" s="10">
        <v>104.6247398</v>
      </c>
      <c r="H2447" s="10">
        <v>0.113720154</v>
      </c>
      <c r="I2447" s="10">
        <v>8.6583530000000006E-3</v>
      </c>
      <c r="J2447" s="10">
        <v>108.7182547</v>
      </c>
      <c r="K2447" s="10">
        <v>3.6493770476352301E-4</v>
      </c>
      <c r="L2447" s="10">
        <v>2.5289624389999998</v>
      </c>
      <c r="M2447" s="10">
        <v>8.168458E-3</v>
      </c>
      <c r="N2447" s="10">
        <v>0.53976737100000005</v>
      </c>
      <c r="O2447" s="10">
        <v>0.42408852591121099</v>
      </c>
      <c r="P2447" s="10">
        <v>0.19726132391086801</v>
      </c>
      <c r="Q2447" s="10">
        <v>241.28504264379799</v>
      </c>
      <c r="R2447" s="10">
        <v>4.7191249999999997E-2</v>
      </c>
      <c r="S2447" s="10">
        <v>1.03644625990847E-2</v>
      </c>
      <c r="T2447" t="e">
        <f>#REF!*(100+U2447)/100</f>
        <v>#REF!</v>
      </c>
      <c r="U2447">
        <v>14</v>
      </c>
      <c r="V2447">
        <f t="shared" si="196"/>
        <v>-27</v>
      </c>
      <c r="W2447">
        <f t="shared" si="177"/>
        <v>-18.479338842975206</v>
      </c>
      <c r="X2447" t="s">
        <v>207</v>
      </c>
      <c r="Y2447" s="6">
        <v>44669</v>
      </c>
      <c r="Z2447" s="1">
        <f t="shared" si="178"/>
        <v>2.7540084664567435E-2</v>
      </c>
      <c r="AA2447" s="1">
        <f t="shared" si="179"/>
        <v>2.2088567285754538E-2</v>
      </c>
      <c r="AB2447" s="1">
        <f t="shared" si="180"/>
        <v>-1.1082015529248236E-4</v>
      </c>
      <c r="AC2447" s="1">
        <f t="shared" si="181"/>
        <v>2.0217194323570283E-2</v>
      </c>
      <c r="AD2447" s="1">
        <f t="shared" si="182"/>
        <v>6.0111045673684835E-3</v>
      </c>
      <c r="AE2447" s="1">
        <f t="shared" si="183"/>
        <v>3.686022452597771E-2</v>
      </c>
      <c r="AF2447" s="1">
        <f t="shared" si="184"/>
        <v>-2.9510230877809088E-2</v>
      </c>
      <c r="AG2447" s="1">
        <f t="shared" si="185"/>
        <v>4.1450492951719452E-2</v>
      </c>
      <c r="AH2447" s="1">
        <f t="shared" si="186"/>
        <v>2.377358252422351E-2</v>
      </c>
      <c r="AI2447" s="1">
        <f t="shared" si="187"/>
        <v>6.7454175631299407E-2</v>
      </c>
      <c r="AJ2447" s="1">
        <f t="shared" si="188"/>
        <v>5.6723133087229004E-2</v>
      </c>
      <c r="AK2447" s="1">
        <f t="shared" si="189"/>
        <v>5.220936436228233E-2</v>
      </c>
      <c r="AL2447" s="1">
        <f t="shared" si="190"/>
        <v>-1.3223554041024243E-2</v>
      </c>
      <c r="AM2447" s="1">
        <f t="shared" si="191"/>
        <v>9.2242955554710029E-3</v>
      </c>
      <c r="AN2447" s="1">
        <f t="shared" si="192"/>
        <v>4.0693327185825141E-2</v>
      </c>
      <c r="AO2447" s="1">
        <f t="shared" si="193"/>
        <v>9.7665316365182192E-2</v>
      </c>
      <c r="AP2447" s="1">
        <f t="shared" si="194"/>
        <v>4.6531846475776822E-2</v>
      </c>
      <c r="AQ2447" s="1">
        <f t="shared" si="195"/>
        <v>1.2436063404327564E-3</v>
      </c>
      <c r="AR2447" s="1"/>
      <c r="DX2447" s="6">
        <v>44289</v>
      </c>
      <c r="DY2447">
        <f>VLOOKUP($DX2447,$Y$2:$AQ$3069,Sheet2!CA$3)</f>
        <v>-3.3857419942642651E-2</v>
      </c>
      <c r="DZ2447">
        <f>VLOOKUP($DX2447,$Y$2:$AQ$3069,Sheet2!CB$3)</f>
        <v>-5.5027619422996263E-2</v>
      </c>
      <c r="EA2447">
        <f>VLOOKUP($DX2447,$Y$2:$AQ$3069,Sheet2!CC$3)</f>
        <v>7.6192252184618408E-5</v>
      </c>
      <c r="EB2447">
        <f>VLOOKUP($DX2447,$Y$2:$AQ$3069,Sheet2!CD$3)</f>
        <v>-4.5012233723840313E-2</v>
      </c>
      <c r="EC2447">
        <f>VLOOKUP($DX2447,$Y$2:$AQ$3069,Sheet2!CE$3)</f>
        <v>-2.8967731855641572E-2</v>
      </c>
      <c r="ED2447">
        <f>VLOOKUP($DX2447,$Y$2:$AQ$3069,Sheet2!CF$3)</f>
        <v>-8.5483781865155123E-2</v>
      </c>
      <c r="EE2447">
        <f>VLOOKUP($DX2447,$Y$2:$AQ$3069,Sheet2!CG$3)</f>
        <v>-3.2030763879590564E-2</v>
      </c>
      <c r="EF2447">
        <f>VLOOKUP($DX2447,$Y$2:$AQ$3069,Sheet2!CH$3)</f>
        <v>-2.3034832282411198E-3</v>
      </c>
      <c r="EG2447">
        <f>VLOOKUP($DX2447,$Y$2:$AQ$3069,Sheet2!CI$3)</f>
        <v>-7.6193089629292013E-2</v>
      </c>
      <c r="EH2447">
        <f>VLOOKUP($DX2447,$Y$2:$AQ$3069,Sheet2!CJ$3)</f>
        <v>-2.541347893518665E-2</v>
      </c>
      <c r="EI2447">
        <f>VLOOKUP($DX2447,$Y$2:$AQ$3069,Sheet2!CK$3)</f>
        <v>-2.561156513500578E-2</v>
      </c>
      <c r="EJ2447">
        <f>VLOOKUP($DX2447,$Y$2:$AQ$3069,Sheet2!CL$3)</f>
        <v>-3.8260480482193195E-2</v>
      </c>
      <c r="EK2447">
        <f>VLOOKUP($DX2447,$Y$2:$AQ$3069,Sheet2!CM$3)</f>
        <v>0.15655698983725619</v>
      </c>
      <c r="EL2447">
        <f>VLOOKUP($DX2447,$Y$2:$AQ$3069,Sheet2!CN$3)</f>
        <v>5.0323931949352212E-3</v>
      </c>
      <c r="EM2447">
        <f>VLOOKUP($DX2447,$Y$2:$AQ$3069,Sheet2!CO$3)</f>
        <v>-7.4969757082286981E-2</v>
      </c>
      <c r="EN2447">
        <f>VLOOKUP($DX2447,$Y$2:$AQ$3069,Sheet2!CP$3)</f>
        <v>5.0045937498556449E-4</v>
      </c>
      <c r="EO2447">
        <f>VLOOKUP($DX2447,$Y$2:$AQ$3069,Sheet2!CQ$3)</f>
        <v>-2.989078454570825E-2</v>
      </c>
      <c r="EP2447">
        <f>VLOOKUP($DX2447,$Y$2:$AQ$3069,Sheet2!CR$3)</f>
        <v>-2.6834865209286042E-3</v>
      </c>
    </row>
    <row r="2448" spans="1:146" x14ac:dyDescent="0.3">
      <c r="A2448" s="6">
        <v>44669</v>
      </c>
      <c r="B2448" s="10">
        <v>40833.537965033698</v>
      </c>
      <c r="C2448" s="10">
        <v>3061.8905709999999</v>
      </c>
      <c r="D2448" s="10">
        <v>1.0007810189999999</v>
      </c>
      <c r="E2448" s="10">
        <v>0.76897789999999999</v>
      </c>
      <c r="F2448" s="10">
        <v>0.14022121600000001</v>
      </c>
      <c r="G2448" s="10">
        <v>108.4812312</v>
      </c>
      <c r="H2448" s="10">
        <v>0.110364246</v>
      </c>
      <c r="I2448" s="10">
        <v>9.0172459999999996E-3</v>
      </c>
      <c r="J2448" s="10">
        <v>111.3028771</v>
      </c>
      <c r="K2448" s="10">
        <v>3.8955427679512498E-4</v>
      </c>
      <c r="L2448" s="10">
        <v>2.6724131120000001</v>
      </c>
      <c r="M2448" s="10">
        <v>8.5949279999999999E-3</v>
      </c>
      <c r="N2448" s="10">
        <v>0.53262972799999997</v>
      </c>
      <c r="O2448" s="10">
        <v>0.42800044381590002</v>
      </c>
      <c r="P2448" s="10">
        <v>0.20528854350588199</v>
      </c>
      <c r="Q2448" s="10">
        <v>264.850222667791</v>
      </c>
      <c r="R2448" s="10">
        <v>4.9387146E-2</v>
      </c>
      <c r="S2448" s="10">
        <v>1.03773519104881E-2</v>
      </c>
      <c r="T2448" t="e">
        <f>#REF!*(100+U2448)/100</f>
        <v>#REF!</v>
      </c>
      <c r="U2448">
        <v>13</v>
      </c>
      <c r="V2448">
        <f t="shared" si="196"/>
        <v>-30</v>
      </c>
      <c r="W2448">
        <f t="shared" si="177"/>
        <v>-18.84297520661157</v>
      </c>
      <c r="X2448" t="s">
        <v>207</v>
      </c>
      <c r="Y2448" s="6">
        <v>44670</v>
      </c>
      <c r="Z2448" s="1">
        <f t="shared" si="178"/>
        <v>1.6275456763841799E-2</v>
      </c>
      <c r="AA2448" s="1">
        <f t="shared" si="179"/>
        <v>1.3977598482894957E-2</v>
      </c>
      <c r="AB2448" s="1">
        <f t="shared" si="180"/>
        <v>-1.1142957138757898E-3</v>
      </c>
      <c r="AC2448" s="1">
        <f t="shared" si="181"/>
        <v>8.4145018992092691E-3</v>
      </c>
      <c r="AD2448" s="1">
        <f t="shared" si="182"/>
        <v>1.7637095658905002E-2</v>
      </c>
      <c r="AE2448" s="1">
        <f t="shared" si="183"/>
        <v>1.2119393239334921E-2</v>
      </c>
      <c r="AF2448" s="1">
        <f t="shared" si="184"/>
        <v>4.533074053711194E-2</v>
      </c>
      <c r="AG2448" s="1">
        <f t="shared" si="185"/>
        <v>-1.9895209690408769E-2</v>
      </c>
      <c r="AH2448" s="1">
        <f t="shared" si="186"/>
        <v>2.2434384133274119E-2</v>
      </c>
      <c r="AI2448" s="1">
        <f t="shared" si="187"/>
        <v>0.14504501148861246</v>
      </c>
      <c r="AJ2448" s="1">
        <f t="shared" si="188"/>
        <v>1.824173470078377E-2</v>
      </c>
      <c r="AK2448" s="1">
        <f t="shared" si="189"/>
        <v>1.9083347760447127E-3</v>
      </c>
      <c r="AL2448" s="1">
        <f t="shared" si="190"/>
        <v>-2.50494655078644E-3</v>
      </c>
      <c r="AM2448" s="1">
        <f t="shared" si="191"/>
        <v>-6.9531213395037331E-2</v>
      </c>
      <c r="AN2448" s="1">
        <f t="shared" si="192"/>
        <v>-5.7184380647834218E-3</v>
      </c>
      <c r="AO2448" s="1">
        <f t="shared" si="193"/>
        <v>-4.0307062476335399E-2</v>
      </c>
      <c r="AP2448" s="1">
        <f t="shared" si="194"/>
        <v>1.940977739430418</v>
      </c>
      <c r="AQ2448" s="1">
        <f t="shared" si="195"/>
        <v>4.4866888240373888E-2</v>
      </c>
      <c r="AR2448" s="1"/>
      <c r="DX2448" s="6">
        <v>44290</v>
      </c>
      <c r="DY2448">
        <f>VLOOKUP($DX2448,$Y$2:$AQ$3069,Sheet2!CA$3)</f>
        <v>2.0476474621458716E-2</v>
      </c>
      <c r="DZ2448">
        <f>VLOOKUP($DX2448,$Y$2:$AQ$3069,Sheet2!CB$3)</f>
        <v>3.0291544175606842E-2</v>
      </c>
      <c r="EA2448">
        <f>VLOOKUP($DX2448,$Y$2:$AQ$3069,Sheet2!CC$3)</f>
        <v>-1.1427617328031677E-4</v>
      </c>
      <c r="EB2448">
        <f>VLOOKUP($DX2448,$Y$2:$AQ$3069,Sheet2!CD$3)</f>
        <v>9.7117896228099007E-2</v>
      </c>
      <c r="EC2448">
        <f>VLOOKUP($DX2448,$Y$2:$AQ$3069,Sheet2!CE$3)</f>
        <v>3.0375595918992568E-2</v>
      </c>
      <c r="ED2448">
        <f>VLOOKUP($DX2448,$Y$2:$AQ$3069,Sheet2!CF$3)</f>
        <v>0.21507713520179289</v>
      </c>
      <c r="EE2448">
        <f>VLOOKUP($DX2448,$Y$2:$AQ$3069,Sheet2!CG$3)</f>
        <v>0.19557504119398703</v>
      </c>
      <c r="EF2448">
        <f>VLOOKUP($DX2448,$Y$2:$AQ$3069,Sheet2!CH$3)</f>
        <v>-2.4019878438668641E-2</v>
      </c>
      <c r="EG2448">
        <f>VLOOKUP($DX2448,$Y$2:$AQ$3069,Sheet2!CI$3)</f>
        <v>3.5048196359097103E-2</v>
      </c>
      <c r="EH2448">
        <f>VLOOKUP($DX2448,$Y$2:$AQ$3069,Sheet2!CJ$3)</f>
        <v>5.2493294836966527E-2</v>
      </c>
      <c r="EI2448">
        <f>VLOOKUP($DX2448,$Y$2:$AQ$3069,Sheet2!CK$3)</f>
        <v>-2.8181855916359251E-2</v>
      </c>
      <c r="EJ2448">
        <f>VLOOKUP($DX2448,$Y$2:$AQ$3069,Sheet2!CL$3)</f>
        <v>0.15027847051890569</v>
      </c>
      <c r="EK2448">
        <f>VLOOKUP($DX2448,$Y$2:$AQ$3069,Sheet2!CM$3)</f>
        <v>-2.8841078692367024E-2</v>
      </c>
      <c r="EL2448">
        <f>VLOOKUP($DX2448,$Y$2:$AQ$3069,Sheet2!CN$3)</f>
        <v>1.3944411882388345E-2</v>
      </c>
      <c r="EM2448">
        <f>VLOOKUP($DX2448,$Y$2:$AQ$3069,Sheet2!CO$3)</f>
        <v>5.1653422238736972E-2</v>
      </c>
      <c r="EN2448">
        <f>VLOOKUP($DX2448,$Y$2:$AQ$3069,Sheet2!CP$3)</f>
        <v>2.7053488037352511E-2</v>
      </c>
      <c r="EO2448">
        <f>VLOOKUP($DX2448,$Y$2:$AQ$3069,Sheet2!CQ$3)</f>
        <v>-0.62383836043513696</v>
      </c>
      <c r="EP2448">
        <f>VLOOKUP($DX2448,$Y$2:$AQ$3069,Sheet2!CR$3)</f>
        <v>2.9804067614601523E-2</v>
      </c>
    </row>
    <row r="2449" spans="1:146" x14ac:dyDescent="0.3">
      <c r="A2449" s="6">
        <v>44670</v>
      </c>
      <c r="B2449" s="10">
        <v>41498.122446698297</v>
      </c>
      <c r="C2449" s="10">
        <v>3104.6884479999999</v>
      </c>
      <c r="D2449" s="10">
        <v>0.99966585299999999</v>
      </c>
      <c r="E2449" s="10">
        <v>0.77544846599999995</v>
      </c>
      <c r="F2449" s="10">
        <v>0.14269431099999999</v>
      </c>
      <c r="G2449" s="10">
        <v>109.7959579</v>
      </c>
      <c r="H2449" s="10">
        <v>0.11536713899999999</v>
      </c>
      <c r="I2449" s="10">
        <v>8.8378459999999999E-3</v>
      </c>
      <c r="J2449" s="10">
        <v>113.7998886</v>
      </c>
      <c r="K2449" s="10">
        <v>4.4605718134831199E-4</v>
      </c>
      <c r="L2449" s="10">
        <v>2.721162563</v>
      </c>
      <c r="M2449" s="10">
        <v>8.6113300000000004E-3</v>
      </c>
      <c r="N2449" s="10">
        <v>0.53129551900000005</v>
      </c>
      <c r="O2449" s="10">
        <v>0.39824105362376599</v>
      </c>
      <c r="P2449" s="10">
        <v>0.20411461368443401</v>
      </c>
      <c r="Q2449" s="10">
        <v>254.17488819584901</v>
      </c>
      <c r="R2449" s="10">
        <v>0.145246497</v>
      </c>
      <c r="S2449" s="10">
        <v>1.0842951398887E-2</v>
      </c>
      <c r="T2449" t="e">
        <f>#REF!*(100+U2449)/100</f>
        <v>#REF!</v>
      </c>
      <c r="U2449">
        <v>12</v>
      </c>
      <c r="V2449">
        <f t="shared" si="196"/>
        <v>-28</v>
      </c>
      <c r="W2449">
        <f t="shared" si="177"/>
        <v>-19.132231404958677</v>
      </c>
      <c r="X2449" t="s">
        <v>207</v>
      </c>
      <c r="Y2449" s="6">
        <v>44671</v>
      </c>
      <c r="Z2449" s="1">
        <f t="shared" si="178"/>
        <v>-2.4314827628236866E-3</v>
      </c>
      <c r="AA2449" s="1">
        <f t="shared" si="179"/>
        <v>-8.0561932119509148E-3</v>
      </c>
      <c r="AB2449" s="1">
        <f t="shared" si="180"/>
        <v>3.288778935615347E-4</v>
      </c>
      <c r="AC2449" s="1">
        <f t="shared" si="181"/>
        <v>-3.0010984637114463E-2</v>
      </c>
      <c r="AD2449" s="1">
        <f t="shared" si="182"/>
        <v>-1.3007442181769798E-2</v>
      </c>
      <c r="AE2449" s="1">
        <f t="shared" si="183"/>
        <v>-2.4978127177485144E-2</v>
      </c>
      <c r="AF2449" s="1">
        <f t="shared" si="184"/>
        <v>-3.5402524803878441E-2</v>
      </c>
      <c r="AG2449" s="1">
        <f t="shared" si="185"/>
        <v>-1.2753107487955999E-3</v>
      </c>
      <c r="AH2449" s="1">
        <f t="shared" si="186"/>
        <v>-1.6451905384378383E-2</v>
      </c>
      <c r="AI2449" s="1">
        <f t="shared" si="187"/>
        <v>0.29012871082995001</v>
      </c>
      <c r="AJ2449" s="1">
        <f t="shared" si="188"/>
        <v>-8.5571194152872596E-3</v>
      </c>
      <c r="AK2449" s="1">
        <f t="shared" si="189"/>
        <v>-1.002504839554396E-2</v>
      </c>
      <c r="AL2449" s="1">
        <f t="shared" si="190"/>
        <v>-2.2683289372896335E-3</v>
      </c>
      <c r="AM2449" s="1">
        <f t="shared" si="191"/>
        <v>-5.0689941416949651E-2</v>
      </c>
      <c r="AN2449" s="1">
        <f t="shared" si="192"/>
        <v>-1.7534632902033848E-2</v>
      </c>
      <c r="AO2449" s="1">
        <f t="shared" si="193"/>
        <v>5.03962589786641E-2</v>
      </c>
      <c r="AP2449" s="1">
        <f t="shared" si="194"/>
        <v>-8.3907152679902862E-3</v>
      </c>
      <c r="AQ2449" s="1">
        <f t="shared" si="195"/>
        <v>-2.5457705701294114E-2</v>
      </c>
      <c r="AR2449" s="1"/>
      <c r="DX2449" s="6">
        <v>44291</v>
      </c>
      <c r="DY2449">
        <f>VLOOKUP($DX2449,$Y$2:$AQ$3069,Sheet2!CA$3)</f>
        <v>8.2092186016402436E-3</v>
      </c>
      <c r="DZ2449">
        <f>VLOOKUP($DX2449,$Y$2:$AQ$3069,Sheet2!CB$3)</f>
        <v>9.6455881252289939E-3</v>
      </c>
      <c r="EA2449">
        <f>VLOOKUP($DX2449,$Y$2:$AQ$3069,Sheet2!CC$3)</f>
        <v>-1.1941115536923093E-3</v>
      </c>
      <c r="EB2449">
        <f>VLOOKUP($DX2449,$Y$2:$AQ$3069,Sheet2!CD$3)</f>
        <v>0.43277960574396906</v>
      </c>
      <c r="EC2449">
        <f>VLOOKUP($DX2449,$Y$2:$AQ$3069,Sheet2!CE$3)</f>
        <v>3.3125471954258551E-2</v>
      </c>
      <c r="ED2449">
        <f>VLOOKUP($DX2449,$Y$2:$AQ$3069,Sheet2!CF$3)</f>
        <v>1.0048094709827779E-2</v>
      </c>
      <c r="EE2449">
        <f>VLOOKUP($DX2449,$Y$2:$AQ$3069,Sheet2!CG$3)</f>
        <v>-7.9815296173123773E-2</v>
      </c>
      <c r="EF2449">
        <f>VLOOKUP($DX2449,$Y$2:$AQ$3069,Sheet2!CH$3)</f>
        <v>7.6371697232045149E-2</v>
      </c>
      <c r="EG2449">
        <f>VLOOKUP($DX2449,$Y$2:$AQ$3069,Sheet2!CI$3)</f>
        <v>8.6575111560032753E-2</v>
      </c>
      <c r="EH2449">
        <f>VLOOKUP($DX2449,$Y$2:$AQ$3069,Sheet2!CJ$3)</f>
        <v>3.1413648412214577E-2</v>
      </c>
      <c r="EI2449">
        <f>VLOOKUP($DX2449,$Y$2:$AQ$3069,Sheet2!CK$3)</f>
        <v>7.5510611983303902E-2</v>
      </c>
      <c r="EJ2449">
        <f>VLOOKUP($DX2449,$Y$2:$AQ$3069,Sheet2!CL$3)</f>
        <v>0.1057581188007911</v>
      </c>
      <c r="EK2449">
        <f>VLOOKUP($DX2449,$Y$2:$AQ$3069,Sheet2!CM$3)</f>
        <v>-2.2877453047374662E-2</v>
      </c>
      <c r="EL2449">
        <f>VLOOKUP($DX2449,$Y$2:$AQ$3069,Sheet2!CN$3)</f>
        <v>0.11157160510717111</v>
      </c>
      <c r="EM2449">
        <f>VLOOKUP($DX2449,$Y$2:$AQ$3069,Sheet2!CO$3)</f>
        <v>0.23568357752434754</v>
      </c>
      <c r="EN2449">
        <f>VLOOKUP($DX2449,$Y$2:$AQ$3069,Sheet2!CP$3)</f>
        <v>2.5926512758633149E-3</v>
      </c>
      <c r="EO2449">
        <f>VLOOKUP($DX2449,$Y$2:$AQ$3069,Sheet2!CQ$3)</f>
        <v>1.719994386614933</v>
      </c>
      <c r="EP2449">
        <f>VLOOKUP($DX2449,$Y$2:$AQ$3069,Sheet2!CR$3)</f>
        <v>0.14814244077182404</v>
      </c>
    </row>
    <row r="2450" spans="1:146" x14ac:dyDescent="0.3">
      <c r="A2450" s="6">
        <v>44671</v>
      </c>
      <c r="B2450" s="10">
        <v>41397.220477279603</v>
      </c>
      <c r="C2450" s="10">
        <v>3079.6764779999999</v>
      </c>
      <c r="D2450" s="10">
        <v>0.99999462100000003</v>
      </c>
      <c r="E2450" s="10">
        <v>0.75217649399999997</v>
      </c>
      <c r="F2450" s="10">
        <v>0.14083822300000001</v>
      </c>
      <c r="G2450" s="10">
        <v>107.0534605</v>
      </c>
      <c r="H2450" s="10">
        <v>0.111282851</v>
      </c>
      <c r="I2450" s="10">
        <v>8.8265749999999997E-3</v>
      </c>
      <c r="J2450" s="10">
        <v>111.9276636</v>
      </c>
      <c r="K2450" s="10">
        <v>5.7547117632933897E-4</v>
      </c>
      <c r="L2450" s="10">
        <v>2.6978772499999999</v>
      </c>
      <c r="M2450" s="10">
        <v>8.5250010000000008E-3</v>
      </c>
      <c r="N2450" s="10">
        <v>0.53009036600000004</v>
      </c>
      <c r="O2450" s="10">
        <v>0.37805423794575299</v>
      </c>
      <c r="P2450" s="10">
        <v>0.20053553886353701</v>
      </c>
      <c r="Q2450" s="10">
        <v>266.98435168724001</v>
      </c>
      <c r="R2450" s="10">
        <v>0.144027775</v>
      </c>
      <c r="S2450" s="10">
        <v>1.0566914733240699E-2</v>
      </c>
      <c r="T2450" t="e">
        <f>#REF!*(100+U2450)/100</f>
        <v>#REF!</v>
      </c>
      <c r="U2450">
        <v>10</v>
      </c>
      <c r="V2450">
        <f t="shared" si="196"/>
        <v>-32</v>
      </c>
      <c r="W2450">
        <f t="shared" si="177"/>
        <v>-19.380165289256198</v>
      </c>
      <c r="X2450" t="s">
        <v>207</v>
      </c>
      <c r="Y2450" s="6">
        <v>44672</v>
      </c>
      <c r="Z2450" s="1">
        <f t="shared" si="178"/>
        <v>-2.0983993140236672E-2</v>
      </c>
      <c r="AA2450" s="1">
        <f t="shared" si="179"/>
        <v>-2.9934183885402255E-2</v>
      </c>
      <c r="AB2450" s="1">
        <f t="shared" si="180"/>
        <v>6.2170634415828767E-4</v>
      </c>
      <c r="AC2450" s="1">
        <f t="shared" si="181"/>
        <v>-2.5213130364055134E-2</v>
      </c>
      <c r="AD2450" s="1">
        <f t="shared" si="182"/>
        <v>-3.1255456837168474E-2</v>
      </c>
      <c r="AE2450" s="1">
        <f t="shared" si="183"/>
        <v>-4.3786283769874021E-2</v>
      </c>
      <c r="AF2450" s="1">
        <f t="shared" si="184"/>
        <v>-3.5478197804260085E-2</v>
      </c>
      <c r="AG2450" s="1">
        <f t="shared" si="185"/>
        <v>-1.8412917807869925E-2</v>
      </c>
      <c r="AH2450" s="1">
        <f t="shared" si="186"/>
        <v>-4.5000110231908717E-2</v>
      </c>
      <c r="AI2450" s="1">
        <f t="shared" si="187"/>
        <v>-0.22373434161164227</v>
      </c>
      <c r="AJ2450" s="1">
        <f t="shared" si="188"/>
        <v>3.3616994991154642E-2</v>
      </c>
      <c r="AK2450" s="1">
        <f t="shared" si="189"/>
        <v>-5.1567149376287869E-3</v>
      </c>
      <c r="AL2450" s="1">
        <f t="shared" si="190"/>
        <v>-1.2737914953919417E-2</v>
      </c>
      <c r="AM2450" s="1">
        <f t="shared" si="191"/>
        <v>-7.4382764845490293E-2</v>
      </c>
      <c r="AN2450" s="1">
        <f t="shared" si="192"/>
        <v>-2.2571538490253208E-2</v>
      </c>
      <c r="AO2450" s="1">
        <f t="shared" si="193"/>
        <v>4.8907317724464508E-2</v>
      </c>
      <c r="AP2450" s="1">
        <f t="shared" si="194"/>
        <v>4.0515657483425997E-3</v>
      </c>
      <c r="AQ2450" s="1">
        <f t="shared" si="195"/>
        <v>-2.0796600538869232E-2</v>
      </c>
      <c r="AR2450" s="1"/>
      <c r="DX2450" s="6">
        <v>44292</v>
      </c>
      <c r="DY2450">
        <f>VLOOKUP($DX2450,$Y$2:$AQ$3069,Sheet2!CA$3)</f>
        <v>-1.0980613788445873E-2</v>
      </c>
      <c r="DZ2450">
        <f>VLOOKUP($DX2450,$Y$2:$AQ$3069,Sheet2!CB$3)</f>
        <v>8.2272374668310132E-3</v>
      </c>
      <c r="EA2450">
        <f>VLOOKUP($DX2450,$Y$2:$AQ$3069,Sheet2!CC$3)</f>
        <v>9.7555937883958424E-4</v>
      </c>
      <c r="EB2450">
        <f>VLOOKUP($DX2450,$Y$2:$AQ$3069,Sheet2!CD$3)</f>
        <v>0.2095741053438506</v>
      </c>
      <c r="EC2450">
        <f>VLOOKUP($DX2450,$Y$2:$AQ$3069,Sheet2!CE$3)</f>
        <v>8.0532930592306401E-2</v>
      </c>
      <c r="ED2450">
        <f>VLOOKUP($DX2450,$Y$2:$AQ$3069,Sheet2!CF$3)</f>
        <v>1.4460050637335868E-2</v>
      </c>
      <c r="EE2450">
        <f>VLOOKUP($DX2450,$Y$2:$AQ$3069,Sheet2!CG$3)</f>
        <v>0.20262880020707436</v>
      </c>
      <c r="EF2450">
        <f>VLOOKUP($DX2450,$Y$2:$AQ$3069,Sheet2!CH$3)</f>
        <v>-2.3971281698966292E-2</v>
      </c>
      <c r="EG2450">
        <f>VLOOKUP($DX2450,$Y$2:$AQ$3069,Sheet2!CI$3)</f>
        <v>7.923714851780933E-2</v>
      </c>
      <c r="EH2450">
        <f>VLOOKUP($DX2450,$Y$2:$AQ$3069,Sheet2!CJ$3)</f>
        <v>-8.1780730033212262E-2</v>
      </c>
      <c r="EI2450">
        <f>VLOOKUP($DX2450,$Y$2:$AQ$3069,Sheet2!CK$3)</f>
        <v>-1.2390458530819637E-2</v>
      </c>
      <c r="EJ2450">
        <f>VLOOKUP($DX2450,$Y$2:$AQ$3069,Sheet2!CL$3)</f>
        <v>1.7525192323424619E-2</v>
      </c>
      <c r="EK2450">
        <f>VLOOKUP($DX2450,$Y$2:$AQ$3069,Sheet2!CM$3)</f>
        <v>0.12159825789677994</v>
      </c>
      <c r="EL2450">
        <f>VLOOKUP($DX2450,$Y$2:$AQ$3069,Sheet2!CN$3)</f>
        <v>-8.3918281104638767E-2</v>
      </c>
      <c r="EM2450">
        <f>VLOOKUP($DX2450,$Y$2:$AQ$3069,Sheet2!CO$3)</f>
        <v>9.7433460876405892E-3</v>
      </c>
      <c r="EN2450">
        <f>VLOOKUP($DX2450,$Y$2:$AQ$3069,Sheet2!CP$3)</f>
        <v>2.3385195801871941E-2</v>
      </c>
      <c r="EO2450">
        <f>VLOOKUP($DX2450,$Y$2:$AQ$3069,Sheet2!CQ$3)</f>
        <v>-1.4987531083014542E-2</v>
      </c>
      <c r="EP2450">
        <f>VLOOKUP($DX2450,$Y$2:$AQ$3069,Sheet2!CR$3)</f>
        <v>-1.2762256203307331E-2</v>
      </c>
    </row>
    <row r="2451" spans="1:146" x14ac:dyDescent="0.3">
      <c r="A2451" s="6">
        <v>44672</v>
      </c>
      <c r="B2451" s="10">
        <v>40528.541486759503</v>
      </c>
      <c r="C2451" s="10">
        <v>2987.4888759999999</v>
      </c>
      <c r="D2451" s="10">
        <v>1.0006163239999999</v>
      </c>
      <c r="E2451" s="10">
        <v>0.73321177000000004</v>
      </c>
      <c r="F2451" s="10">
        <v>0.13643626</v>
      </c>
      <c r="G2451" s="10">
        <v>102.3659873</v>
      </c>
      <c r="H2451" s="10">
        <v>0.107334736</v>
      </c>
      <c r="I2451" s="10">
        <v>8.6640520000000002E-3</v>
      </c>
      <c r="J2451" s="10">
        <v>106.89090640000001</v>
      </c>
      <c r="K2451" s="10">
        <v>4.4671851157681702E-4</v>
      </c>
      <c r="L2451" s="10">
        <v>2.7885717759999999</v>
      </c>
      <c r="M2451" s="10">
        <v>8.4810400000000005E-3</v>
      </c>
      <c r="N2451" s="10">
        <v>0.52333812000000002</v>
      </c>
      <c r="O2451" s="10">
        <v>0.34993351846579301</v>
      </c>
      <c r="P2451" s="10">
        <v>0.19600914322941501</v>
      </c>
      <c r="Q2451" s="10">
        <v>280.04184020266803</v>
      </c>
      <c r="R2451" s="10">
        <v>0.14461131299999999</v>
      </c>
      <c r="S2451" s="10">
        <v>1.03471588286052E-2</v>
      </c>
      <c r="T2451" t="e">
        <f>#REF!*(100+U2451)/100</f>
        <v>#REF!</v>
      </c>
      <c r="U2451">
        <v>11</v>
      </c>
      <c r="V2451">
        <f t="shared" si="196"/>
        <v>-38</v>
      </c>
      <c r="W2451">
        <f t="shared" si="177"/>
        <v>-19.66115702479339</v>
      </c>
      <c r="X2451" t="s">
        <v>207</v>
      </c>
      <c r="Y2451" s="6">
        <v>44673</v>
      </c>
      <c r="Z2451" s="1">
        <f t="shared" si="178"/>
        <v>-1.9040717108968992E-2</v>
      </c>
      <c r="AA2451" s="1">
        <f t="shared" si="179"/>
        <v>-6.8296793216242853E-3</v>
      </c>
      <c r="AB2451" s="1">
        <f t="shared" si="180"/>
        <v>-4.7476239254306933E-4</v>
      </c>
      <c r="AC2451" s="1">
        <f t="shared" si="181"/>
        <v>-1.7692150522897385E-2</v>
      </c>
      <c r="AD2451" s="1">
        <f t="shared" si="182"/>
        <v>7.5119326783058165E-4</v>
      </c>
      <c r="AE2451" s="1">
        <f t="shared" si="183"/>
        <v>1.366274713788644E-2</v>
      </c>
      <c r="AF2451" s="1">
        <f t="shared" si="184"/>
        <v>-1.7729451535614671E-2</v>
      </c>
      <c r="AG2451" s="1">
        <f t="shared" si="185"/>
        <v>-8.6220627484691233E-3</v>
      </c>
      <c r="AH2451" s="1">
        <f t="shared" si="186"/>
        <v>-1.3251221714778171E-2</v>
      </c>
      <c r="AI2451" s="1">
        <f t="shared" si="187"/>
        <v>-1.4718409555744541E-3</v>
      </c>
      <c r="AJ2451" s="1">
        <f t="shared" si="188"/>
        <v>-5.8420343489842409E-2</v>
      </c>
      <c r="AK2451" s="1">
        <f t="shared" si="189"/>
        <v>-3.5209596936224906E-2</v>
      </c>
      <c r="AL2451" s="1">
        <f t="shared" si="190"/>
        <v>-2.5602723149614964E-2</v>
      </c>
      <c r="AM2451" s="1">
        <f t="shared" si="191"/>
        <v>9.8845688642172445E-3</v>
      </c>
      <c r="AN2451" s="1">
        <f t="shared" si="192"/>
        <v>-1.5587243571307226E-3</v>
      </c>
      <c r="AO2451" s="1">
        <f t="shared" si="193"/>
        <v>-4.2675051743847128E-2</v>
      </c>
      <c r="AP2451" s="1">
        <f t="shared" si="194"/>
        <v>-1.5347326249641231E-2</v>
      </c>
      <c r="AQ2451" s="1">
        <f t="shared" si="195"/>
        <v>3.5060153602948156E-3</v>
      </c>
      <c r="AR2451" s="1"/>
      <c r="DX2451" s="6">
        <v>44293</v>
      </c>
      <c r="DY2451">
        <f>VLOOKUP($DX2451,$Y$2:$AQ$3069,Sheet2!CA$3)</f>
        <v>-3.3201670657668512E-2</v>
      </c>
      <c r="DZ2451">
        <f>VLOOKUP($DX2451,$Y$2:$AQ$3069,Sheet2!CB$3)</f>
        <v>-5.9529120090417408E-2</v>
      </c>
      <c r="EA2451">
        <f>VLOOKUP($DX2451,$Y$2:$AQ$3069,Sheet2!CC$3)</f>
        <v>-8.4296349270764103E-4</v>
      </c>
      <c r="EB2451">
        <f>VLOOKUP($DX2451,$Y$2:$AQ$3069,Sheet2!CD$3)</f>
        <v>-0.15988359108167408</v>
      </c>
      <c r="EC2451">
        <f>VLOOKUP($DX2451,$Y$2:$AQ$3069,Sheet2!CE$3)</f>
        <v>-8.7750342292662126E-2</v>
      </c>
      <c r="ED2451">
        <f>VLOOKUP($DX2451,$Y$2:$AQ$3069,Sheet2!CF$3)</f>
        <v>-8.4524301090903337E-2</v>
      </c>
      <c r="EE2451">
        <f>VLOOKUP($DX2451,$Y$2:$AQ$3069,Sheet2!CG$3)</f>
        <v>-7.8685685325561652E-3</v>
      </c>
      <c r="EF2451">
        <f>VLOOKUP($DX2451,$Y$2:$AQ$3069,Sheet2!CH$3)</f>
        <v>-5.1349910027746908E-2</v>
      </c>
      <c r="EG2451">
        <f>VLOOKUP($DX2451,$Y$2:$AQ$3069,Sheet2!CI$3)</f>
        <v>-7.2794151921194927E-2</v>
      </c>
      <c r="EH2451">
        <f>VLOOKUP($DX2451,$Y$2:$AQ$3069,Sheet2!CJ$3)</f>
        <v>-9.7876415834830824E-2</v>
      </c>
      <c r="EI2451">
        <f>VLOOKUP($DX2451,$Y$2:$AQ$3069,Sheet2!CK$3)</f>
        <v>-2.4847167049007784E-2</v>
      </c>
      <c r="EJ2451">
        <f>VLOOKUP($DX2451,$Y$2:$AQ$3069,Sheet2!CL$3)</f>
        <v>-0.1002397668818087</v>
      </c>
      <c r="EK2451">
        <f>VLOOKUP($DX2451,$Y$2:$AQ$3069,Sheet2!CM$3)</f>
        <v>0.21913382130421963</v>
      </c>
      <c r="EL2451">
        <f>VLOOKUP($DX2451,$Y$2:$AQ$3069,Sheet2!CN$3)</f>
        <v>-3.2380334351863452E-2</v>
      </c>
      <c r="EM2451">
        <f>VLOOKUP($DX2451,$Y$2:$AQ$3069,Sheet2!CO$3)</f>
        <v>-0.11162331267786169</v>
      </c>
      <c r="EN2451">
        <f>VLOOKUP($DX2451,$Y$2:$AQ$3069,Sheet2!CP$3)</f>
        <v>-4.3582215571011884E-2</v>
      </c>
      <c r="EO2451">
        <f>VLOOKUP($DX2451,$Y$2:$AQ$3069,Sheet2!CQ$3)</f>
        <v>-3.665881168936861E-2</v>
      </c>
      <c r="EP2451">
        <f>VLOOKUP($DX2451,$Y$2:$AQ$3069,Sheet2!CR$3)</f>
        <v>-0.15763535124807446</v>
      </c>
    </row>
    <row r="2452" spans="1:146" x14ac:dyDescent="0.3">
      <c r="A2452" s="6">
        <v>44673</v>
      </c>
      <c r="B2452" s="10">
        <v>39756.848993471001</v>
      </c>
      <c r="C2452" s="10">
        <v>2967.0852850000001</v>
      </c>
      <c r="D2452" s="10">
        <v>1.000141269</v>
      </c>
      <c r="E2452" s="10">
        <v>0.72023967700000002</v>
      </c>
      <c r="F2452" s="10">
        <v>0.13653874999999999</v>
      </c>
      <c r="G2452" s="10">
        <v>103.7645879</v>
      </c>
      <c r="H2452" s="10">
        <v>0.10543175</v>
      </c>
      <c r="I2452" s="10">
        <v>8.5893500000000008E-3</v>
      </c>
      <c r="J2452" s="10">
        <v>105.4744713</v>
      </c>
      <c r="K2452" s="10">
        <v>4.4606101297586499E-4</v>
      </c>
      <c r="L2452" s="10">
        <v>2.6256624550000001</v>
      </c>
      <c r="M2452" s="10">
        <v>8.1824259999999996E-3</v>
      </c>
      <c r="N2452" s="10">
        <v>0.50993923900000004</v>
      </c>
      <c r="O2452" s="10">
        <v>0.35339246042696598</v>
      </c>
      <c r="P2452" s="10">
        <v>0.195703619003643</v>
      </c>
      <c r="Q2452" s="10">
        <v>268.091040181577</v>
      </c>
      <c r="R2452" s="10">
        <v>0.14239191600000001</v>
      </c>
      <c r="S2452" s="10">
        <v>1.03834361263937E-2</v>
      </c>
      <c r="T2452" t="e">
        <f>#REF!*(100+U2452)/100</f>
        <v>#REF!</v>
      </c>
      <c r="U2452">
        <v>9</v>
      </c>
      <c r="V2452">
        <f t="shared" si="196"/>
        <v>-43</v>
      </c>
      <c r="W2452">
        <f t="shared" si="177"/>
        <v>-19.975206611570247</v>
      </c>
      <c r="X2452" t="s">
        <v>207</v>
      </c>
      <c r="Y2452" s="6">
        <v>44674</v>
      </c>
      <c r="Z2452" s="1">
        <f t="shared" si="178"/>
        <v>-4.906545856965064E-3</v>
      </c>
      <c r="AA2452" s="1">
        <f t="shared" si="179"/>
        <v>-8.8967132604684061E-3</v>
      </c>
      <c r="AB2452" s="1">
        <f t="shared" si="180"/>
        <v>8.7287568972422929E-4</v>
      </c>
      <c r="AC2452" s="1">
        <f t="shared" si="181"/>
        <v>-1.7884128591266184E-2</v>
      </c>
      <c r="AD2452" s="1">
        <f t="shared" si="182"/>
        <v>-1.6884269117741157E-2</v>
      </c>
      <c r="AE2452" s="1">
        <f t="shared" si="183"/>
        <v>-1.077200442483508E-2</v>
      </c>
      <c r="AF2452" s="1">
        <f t="shared" si="184"/>
        <v>-1.3731300106467E-2</v>
      </c>
      <c r="AG2452" s="1">
        <f t="shared" si="185"/>
        <v>-1.1330193786491437E-2</v>
      </c>
      <c r="AH2452" s="1">
        <f t="shared" si="186"/>
        <v>-1.2736797667172554E-3</v>
      </c>
      <c r="AI2452" s="1">
        <f t="shared" si="187"/>
        <v>-4.7490965098272706E-2</v>
      </c>
      <c r="AJ2452" s="1">
        <f t="shared" si="188"/>
        <v>-0.19793974660006336</v>
      </c>
      <c r="AK2452" s="1">
        <f t="shared" si="189"/>
        <v>-5.596873103404662E-3</v>
      </c>
      <c r="AL2452" s="1">
        <f t="shared" si="190"/>
        <v>-1.9733188251473327E-2</v>
      </c>
      <c r="AM2452" s="1">
        <f t="shared" si="191"/>
        <v>-5.4900997154450168E-2</v>
      </c>
      <c r="AN2452" s="1">
        <f t="shared" si="192"/>
        <v>-1.8004569176543424E-2</v>
      </c>
      <c r="AO2452" s="1">
        <f t="shared" si="193"/>
        <v>-2.4988423427998417E-3</v>
      </c>
      <c r="AP2452" s="1">
        <f t="shared" si="194"/>
        <v>-3.1724553801215105E-3</v>
      </c>
      <c r="AQ2452" s="1">
        <f t="shared" si="195"/>
        <v>-3.1386600607826866E-2</v>
      </c>
      <c r="AR2452" s="1"/>
      <c r="DX2452" s="6">
        <v>44294</v>
      </c>
      <c r="DY2452">
        <f>VLOOKUP($DX2452,$Y$2:$AQ$3069,Sheet2!CA$3)</f>
        <v>3.4403610583139212E-2</v>
      </c>
      <c r="DZ2452">
        <f>VLOOKUP($DX2452,$Y$2:$AQ$3069,Sheet2!CB$3)</f>
        <v>4.6354518681375183E-2</v>
      </c>
      <c r="EA2452">
        <f>VLOOKUP($DX2452,$Y$2:$AQ$3069,Sheet2!CC$3)</f>
        <v>2.317321615529732E-3</v>
      </c>
      <c r="EB2452">
        <f>VLOOKUP($DX2452,$Y$2:$AQ$3069,Sheet2!CD$3)</f>
        <v>0.13948850954587338</v>
      </c>
      <c r="EC2452">
        <f>VLOOKUP($DX2452,$Y$2:$AQ$3069,Sheet2!CE$3)</f>
        <v>4.6110576633772465E-2</v>
      </c>
      <c r="ED2452">
        <f>VLOOKUP($DX2452,$Y$2:$AQ$3069,Sheet2!CF$3)</f>
        <v>5.3495879956139816E-2</v>
      </c>
      <c r="EE2452">
        <f>VLOOKUP($DX2452,$Y$2:$AQ$3069,Sheet2!CG$3)</f>
        <v>-0.11123130624493945</v>
      </c>
      <c r="EF2452">
        <f>VLOOKUP($DX2452,$Y$2:$AQ$3069,Sheet2!CH$3)</f>
        <v>2.8502887853537599E-2</v>
      </c>
      <c r="EG2452">
        <f>VLOOKUP($DX2452,$Y$2:$AQ$3069,Sheet2!CI$3)</f>
        <v>2.7927588533882101E-2</v>
      </c>
      <c r="EH2452">
        <f>VLOOKUP($DX2452,$Y$2:$AQ$3069,Sheet2!CJ$3)</f>
        <v>7.0079868338751627E-2</v>
      </c>
      <c r="EI2452">
        <f>VLOOKUP($DX2452,$Y$2:$AQ$3069,Sheet2!CK$3)</f>
        <v>6.2867562204823757E-2</v>
      </c>
      <c r="EJ2452">
        <f>VLOOKUP($DX2452,$Y$2:$AQ$3069,Sheet2!CL$3)</f>
        <v>0.18928578064144269</v>
      </c>
      <c r="EK2452">
        <f>VLOOKUP($DX2452,$Y$2:$AQ$3069,Sheet2!CM$3)</f>
        <v>0.1058677289830908</v>
      </c>
      <c r="EL2452">
        <f>VLOOKUP($DX2452,$Y$2:$AQ$3069,Sheet2!CN$3)</f>
        <v>2.2802772636609157E-2</v>
      </c>
      <c r="EM2452">
        <f>VLOOKUP($DX2452,$Y$2:$AQ$3069,Sheet2!CO$3)</f>
        <v>5.2642875416015783E-2</v>
      </c>
      <c r="EN2452">
        <f>VLOOKUP($DX2452,$Y$2:$AQ$3069,Sheet2!CP$3)</f>
        <v>4.020596392831826E-2</v>
      </c>
      <c r="EO2452">
        <f>VLOOKUP($DX2452,$Y$2:$AQ$3069,Sheet2!CQ$3)</f>
        <v>3.9867143218669243E-2</v>
      </c>
      <c r="EP2452">
        <f>VLOOKUP($DX2452,$Y$2:$AQ$3069,Sheet2!CR$3)</f>
        <v>4.2766181895991733E-2</v>
      </c>
    </row>
    <row r="2453" spans="1:146" x14ac:dyDescent="0.3">
      <c r="A2453" s="6">
        <v>44674</v>
      </c>
      <c r="B2453" s="10">
        <v>39561.780190756101</v>
      </c>
      <c r="C2453" s="10">
        <v>2940.6879779999999</v>
      </c>
      <c r="D2453" s="10">
        <v>1.001014268</v>
      </c>
      <c r="E2453" s="10">
        <v>0.707358818</v>
      </c>
      <c r="F2453" s="10">
        <v>0.13423339300000001</v>
      </c>
      <c r="G2453" s="10">
        <v>102.64683530000001</v>
      </c>
      <c r="H2453" s="10">
        <v>0.103984035</v>
      </c>
      <c r="I2453" s="10">
        <v>8.4920310000000006E-3</v>
      </c>
      <c r="J2453" s="10">
        <v>105.34013059999999</v>
      </c>
      <c r="K2453" s="10">
        <v>4.2487714497692802E-4</v>
      </c>
      <c r="L2453" s="10">
        <v>2.1059394939999998</v>
      </c>
      <c r="M2453" s="10">
        <v>8.1366300000000006E-3</v>
      </c>
      <c r="N2453" s="10">
        <v>0.499876512</v>
      </c>
      <c r="O2453" s="10">
        <v>0.33399086196266098</v>
      </c>
      <c r="P2453" s="10">
        <v>0.19218005965719201</v>
      </c>
      <c r="Q2453" s="10">
        <v>267.42112293864602</v>
      </c>
      <c r="R2453" s="10">
        <v>0.141940184</v>
      </c>
      <c r="S2453" s="10">
        <v>1.00575353637577E-2</v>
      </c>
      <c r="T2453" t="e">
        <f>#REF!*(100+U2453)/100</f>
        <v>#REF!</v>
      </c>
      <c r="U2453">
        <v>9</v>
      </c>
      <c r="V2453">
        <f t="shared" si="196"/>
        <v>-41</v>
      </c>
      <c r="W2453">
        <f t="shared" si="177"/>
        <v>-20.256198347107439</v>
      </c>
      <c r="X2453" t="s">
        <v>207</v>
      </c>
      <c r="Y2453" s="6">
        <v>44675</v>
      </c>
      <c r="Z2453" s="1">
        <f t="shared" si="178"/>
        <v>-2.3439372123190061E-3</v>
      </c>
      <c r="AA2453" s="1">
        <f t="shared" si="179"/>
        <v>-6.0482829640758689E-3</v>
      </c>
      <c r="AB2453" s="1">
        <f t="shared" si="180"/>
        <v>-7.9486879002207749E-4</v>
      </c>
      <c r="AC2453" s="1">
        <f t="shared" si="181"/>
        <v>-1.2102741610270027E-2</v>
      </c>
      <c r="AD2453" s="1">
        <f t="shared" si="182"/>
        <v>-1.7373486193558427E-2</v>
      </c>
      <c r="AE2453" s="1">
        <f t="shared" si="183"/>
        <v>-2.1496203887349671E-2</v>
      </c>
      <c r="AF2453" s="1">
        <f t="shared" si="184"/>
        <v>0.10082682404082513</v>
      </c>
      <c r="AG2453" s="1">
        <f t="shared" si="185"/>
        <v>4.5980166582057877E-2</v>
      </c>
      <c r="AH2453" s="1">
        <f t="shared" si="186"/>
        <v>-7.1866846536831515E-3</v>
      </c>
      <c r="AI2453" s="1">
        <f t="shared" si="187"/>
        <v>-0.15876647280865883</v>
      </c>
      <c r="AJ2453" s="1">
        <f t="shared" si="188"/>
        <v>2.4643415514957002E-2</v>
      </c>
      <c r="AK2453" s="1">
        <f t="shared" si="189"/>
        <v>-1.8236542647263227E-2</v>
      </c>
      <c r="AL2453" s="1">
        <f t="shared" si="190"/>
        <v>2.6756106116064049E-2</v>
      </c>
      <c r="AM2453" s="1">
        <f t="shared" si="191"/>
        <v>-1.9777226735851396E-2</v>
      </c>
      <c r="AN2453" s="1">
        <f t="shared" si="192"/>
        <v>-1.1185796659115293E-2</v>
      </c>
      <c r="AO2453" s="1">
        <f t="shared" si="193"/>
        <v>-5.3462022557122867E-2</v>
      </c>
      <c r="AP2453" s="1">
        <f t="shared" si="194"/>
        <v>-1.1720007351829799E-3</v>
      </c>
      <c r="AQ2453" s="1">
        <f t="shared" si="195"/>
        <v>-1.2463554842642425E-2</v>
      </c>
      <c r="AR2453" s="1"/>
      <c r="DX2453" s="6">
        <v>44295</v>
      </c>
      <c r="DY2453">
        <f>VLOOKUP($DX2453,$Y$2:$AQ$3069,Sheet2!CA$3)</f>
        <v>1.5043187549795556E-3</v>
      </c>
      <c r="DZ2453">
        <f>VLOOKUP($DX2453,$Y$2:$AQ$3069,Sheet2!CB$3)</f>
        <v>-5.6147424447120812E-3</v>
      </c>
      <c r="EA2453">
        <f>VLOOKUP($DX2453,$Y$2:$AQ$3069,Sheet2!CC$3)</f>
        <v>-2.2692239558310765E-3</v>
      </c>
      <c r="EB2453">
        <f>VLOOKUP($DX2453,$Y$2:$AQ$3069,Sheet2!CD$3)</f>
        <v>-2.4546769261635574E-2</v>
      </c>
      <c r="EC2453">
        <f>VLOOKUP($DX2453,$Y$2:$AQ$3069,Sheet2!CE$3)</f>
        <v>-2.283293764704479E-3</v>
      </c>
      <c r="ED2453">
        <f>VLOOKUP($DX2453,$Y$2:$AQ$3069,Sheet2!CF$3)</f>
        <v>-8.6511216889664302E-3</v>
      </c>
      <c r="EE2453">
        <f>VLOOKUP($DX2453,$Y$2:$AQ$3069,Sheet2!CG$3)</f>
        <v>-0.1800651214793674</v>
      </c>
      <c r="EF2453">
        <f>VLOOKUP($DX2453,$Y$2:$AQ$3069,Sheet2!CH$3)</f>
        <v>1.1455506654023957E-2</v>
      </c>
      <c r="EG2453">
        <f>VLOOKUP($DX2453,$Y$2:$AQ$3069,Sheet2!CI$3)</f>
        <v>-2.3169718601777866E-2</v>
      </c>
      <c r="EH2453">
        <f>VLOOKUP($DX2453,$Y$2:$AQ$3069,Sheet2!CJ$3)</f>
        <v>-3.3945630633727228E-2</v>
      </c>
      <c r="EI2453">
        <f>VLOOKUP($DX2453,$Y$2:$AQ$3069,Sheet2!CK$3)</f>
        <v>-2.0337201381709115E-2</v>
      </c>
      <c r="EJ2453">
        <f>VLOOKUP($DX2453,$Y$2:$AQ$3069,Sheet2!CL$3)</f>
        <v>0.34196982080738225</v>
      </c>
      <c r="EK2453">
        <f>VLOOKUP($DX2453,$Y$2:$AQ$3069,Sheet2!CM$3)</f>
        <v>-6.3056852336058178E-2</v>
      </c>
      <c r="EL2453">
        <f>VLOOKUP($DX2453,$Y$2:$AQ$3069,Sheet2!CN$3)</f>
        <v>-1.5017356643613013E-2</v>
      </c>
      <c r="EM2453">
        <f>VLOOKUP($DX2453,$Y$2:$AQ$3069,Sheet2!CO$3)</f>
        <v>-1.7379316602846702E-2</v>
      </c>
      <c r="EN2453">
        <f>VLOOKUP($DX2453,$Y$2:$AQ$3069,Sheet2!CP$3)</f>
        <v>1.7946168147692943E-2</v>
      </c>
      <c r="EO2453">
        <f>VLOOKUP($DX2453,$Y$2:$AQ$3069,Sheet2!CQ$3)</f>
        <v>4.1279827046999959E-3</v>
      </c>
      <c r="EP2453">
        <f>VLOOKUP($DX2453,$Y$2:$AQ$3069,Sheet2!CR$3)</f>
        <v>-1.7639525223921287E-2</v>
      </c>
    </row>
    <row r="2454" spans="1:146" x14ac:dyDescent="0.3">
      <c r="A2454" s="6">
        <v>44675</v>
      </c>
      <c r="B2454" s="10">
        <v>39469.049861981403</v>
      </c>
      <c r="C2454" s="10">
        <v>2922.9018649999998</v>
      </c>
      <c r="D2454" s="10">
        <v>1.000218593</v>
      </c>
      <c r="E2454" s="10">
        <v>0.69879783699999998</v>
      </c>
      <c r="F2454" s="10">
        <v>0.131901291</v>
      </c>
      <c r="G2454" s="10">
        <v>100.440318</v>
      </c>
      <c r="H2454" s="10">
        <v>0.114468415</v>
      </c>
      <c r="I2454" s="10">
        <v>8.8824960000000001E-3</v>
      </c>
      <c r="J2454" s="10">
        <v>104.5830843</v>
      </c>
      <c r="K2454" s="10">
        <v>3.5742089929192798E-4</v>
      </c>
      <c r="L2454" s="10">
        <v>2.1578370360000001</v>
      </c>
      <c r="M2454" s="10">
        <v>7.9882459999999992E-3</v>
      </c>
      <c r="N2454" s="10">
        <v>0.51325126099999996</v>
      </c>
      <c r="O2454" s="10">
        <v>0.32738544895792299</v>
      </c>
      <c r="P2454" s="10">
        <v>0.19003037258793001</v>
      </c>
      <c r="Q2454" s="10">
        <v>253.124248831849</v>
      </c>
      <c r="R2454" s="10">
        <v>0.14177382999999999</v>
      </c>
      <c r="S2454" s="10">
        <v>9.9321827201696907E-3</v>
      </c>
      <c r="T2454" t="e">
        <f>#REF!*(100+U2454)/100</f>
        <v>#REF!</v>
      </c>
      <c r="U2454">
        <v>12</v>
      </c>
      <c r="V2454">
        <f t="shared" si="196"/>
        <v>-38</v>
      </c>
      <c r="W2454">
        <f t="shared" si="177"/>
        <v>-20.578512396694215</v>
      </c>
      <c r="X2454" t="s">
        <v>207</v>
      </c>
      <c r="Y2454" s="6">
        <v>44676</v>
      </c>
      <c r="Z2454" s="1">
        <f t="shared" si="178"/>
        <v>2.5838677627333793E-2</v>
      </c>
      <c r="AA2454" s="1">
        <f t="shared" si="179"/>
        <v>2.9229336442330445E-2</v>
      </c>
      <c r="AB2454" s="1">
        <f t="shared" si="180"/>
        <v>-5.6323688036162301E-5</v>
      </c>
      <c r="AC2454" s="1">
        <f t="shared" si="181"/>
        <v>-4.5290752667284254E-3</v>
      </c>
      <c r="AD2454" s="1">
        <f t="shared" si="182"/>
        <v>0.19374183380813148</v>
      </c>
      <c r="AE2454" s="1">
        <f t="shared" si="183"/>
        <v>-6.6468940291487385E-3</v>
      </c>
      <c r="AF2454" s="1">
        <f t="shared" si="184"/>
        <v>-5.1978582913024561E-2</v>
      </c>
      <c r="AG2454" s="1">
        <f t="shared" si="185"/>
        <v>-2.4961452276477232E-2</v>
      </c>
      <c r="AH2454" s="1">
        <f t="shared" si="186"/>
        <v>8.1408863173106376E-4</v>
      </c>
      <c r="AI2454" s="1">
        <f t="shared" si="187"/>
        <v>-3.7522612641142919E-3</v>
      </c>
      <c r="AJ2454" s="1">
        <f t="shared" si="188"/>
        <v>1.4254013851303673E-2</v>
      </c>
      <c r="AK2454" s="1">
        <f t="shared" si="189"/>
        <v>5.858507612309391E-2</v>
      </c>
      <c r="AL2454" s="1">
        <f t="shared" si="190"/>
        <v>1.3695564987613523E-2</v>
      </c>
      <c r="AM2454" s="1">
        <f t="shared" si="191"/>
        <v>-2.6564313206335448E-2</v>
      </c>
      <c r="AN2454" s="1">
        <f t="shared" si="192"/>
        <v>1.1633037475328348E-2</v>
      </c>
      <c r="AO2454" s="1">
        <f t="shared" si="193"/>
        <v>7.5262974260105787E-3</v>
      </c>
      <c r="AP2454" s="1">
        <f t="shared" si="194"/>
        <v>2.477421256095011E-2</v>
      </c>
      <c r="AQ2454" s="1">
        <f t="shared" si="195"/>
        <v>4.1939982843788937E-3</v>
      </c>
      <c r="AR2454" s="1"/>
      <c r="DX2454" s="6">
        <v>44296</v>
      </c>
      <c r="DY2454">
        <f>VLOOKUP($DX2454,$Y$2:$AQ$3069,Sheet2!CA$3)</f>
        <v>3.1406802145909678E-2</v>
      </c>
      <c r="DZ2454">
        <f>VLOOKUP($DX2454,$Y$2:$AQ$3069,Sheet2!CB$3)</f>
        <v>3.5333336654961321E-2</v>
      </c>
      <c r="EA2454">
        <f>VLOOKUP($DX2454,$Y$2:$AQ$3069,Sheet2!CC$3)</f>
        <v>-2.4472269986448544E-4</v>
      </c>
      <c r="EB2454">
        <f>VLOOKUP($DX2454,$Y$2:$AQ$3069,Sheet2!CD$3)</f>
        <v>0.33786252711180409</v>
      </c>
      <c r="EC2454">
        <f>VLOOKUP($DX2454,$Y$2:$AQ$3069,Sheet2!CE$3)</f>
        <v>3.8089178747719943E-2</v>
      </c>
      <c r="ED2454">
        <f>VLOOKUP($DX2454,$Y$2:$AQ$3069,Sheet2!CF$3)</f>
        <v>6.9062619968474431E-2</v>
      </c>
      <c r="EE2454">
        <f>VLOOKUP($DX2454,$Y$2:$AQ$3069,Sheet2!CG$3)</f>
        <v>0.12660611836428667</v>
      </c>
      <c r="EF2454">
        <f>VLOOKUP($DX2454,$Y$2:$AQ$3069,Sheet2!CH$3)</f>
        <v>0.2644472817407344</v>
      </c>
      <c r="EG2454">
        <f>VLOOKUP($DX2454,$Y$2:$AQ$3069,Sheet2!CI$3)</f>
        <v>0.14210787119427273</v>
      </c>
      <c r="EH2454">
        <f>VLOOKUP($DX2454,$Y$2:$AQ$3069,Sheet2!CJ$3)</f>
        <v>0.11095276119320589</v>
      </c>
      <c r="EI2454">
        <f>VLOOKUP($DX2454,$Y$2:$AQ$3069,Sheet2!CK$3)</f>
        <v>2.3159823941898468E-2</v>
      </c>
      <c r="EJ2454">
        <f>VLOOKUP($DX2454,$Y$2:$AQ$3069,Sheet2!CL$3)</f>
        <v>-4.7151391616759977E-2</v>
      </c>
      <c r="EK2454">
        <f>VLOOKUP($DX2454,$Y$2:$AQ$3069,Sheet2!CM$3)</f>
        <v>-3.6048913993930093E-2</v>
      </c>
      <c r="EL2454">
        <f>VLOOKUP($DX2454,$Y$2:$AQ$3069,Sheet2!CN$3)</f>
        <v>2.5605632964242214E-2</v>
      </c>
      <c r="EM2454">
        <f>VLOOKUP($DX2454,$Y$2:$AQ$3069,Sheet2!CO$3)</f>
        <v>0.14213597760482505</v>
      </c>
      <c r="EN2454">
        <f>VLOOKUP($DX2454,$Y$2:$AQ$3069,Sheet2!CP$3)</f>
        <v>6.8506267689754152E-2</v>
      </c>
      <c r="EO2454">
        <f>VLOOKUP($DX2454,$Y$2:$AQ$3069,Sheet2!CQ$3)</f>
        <v>-2.3205153902493905E-2</v>
      </c>
      <c r="EP2454">
        <f>VLOOKUP($DX2454,$Y$2:$AQ$3069,Sheet2!CR$3)</f>
        <v>-6.7265427206146214E-2</v>
      </c>
    </row>
    <row r="2455" spans="1:146" x14ac:dyDescent="0.3">
      <c r="A2455" s="6">
        <v>44676</v>
      </c>
      <c r="B2455" s="10">
        <v>40488.877917622303</v>
      </c>
      <c r="C2455" s="10">
        <v>3008.3363469999999</v>
      </c>
      <c r="D2455" s="10">
        <v>1.0001622569999999</v>
      </c>
      <c r="E2455" s="10">
        <v>0.69563292899999996</v>
      </c>
      <c r="F2455" s="10">
        <v>0.15745608899999999</v>
      </c>
      <c r="G2455" s="10">
        <v>99.772701850000004</v>
      </c>
      <c r="H2455" s="10">
        <v>0.108518509</v>
      </c>
      <c r="I2455" s="10">
        <v>8.6607760000000002E-3</v>
      </c>
      <c r="J2455" s="10">
        <v>104.6682242</v>
      </c>
      <c r="K2455" s="10">
        <v>3.5607976269652999E-4</v>
      </c>
      <c r="L2455" s="10">
        <v>2.1885948750000002</v>
      </c>
      <c r="M2455" s="10">
        <v>8.4562379999999996E-3</v>
      </c>
      <c r="N2455" s="10">
        <v>0.52028052700000005</v>
      </c>
      <c r="O2455" s="10">
        <v>0.31868867935260797</v>
      </c>
      <c r="P2455" s="10">
        <v>0.19224100303369601</v>
      </c>
      <c r="Q2455" s="10">
        <v>255.02933721429301</v>
      </c>
      <c r="R2455" s="10">
        <v>0.14528616499999999</v>
      </c>
      <c r="S2455" s="10">
        <v>9.9738382774582201E-3</v>
      </c>
      <c r="T2455" t="e">
        <f>#REF!*(100+U2455)/100</f>
        <v>#REF!</v>
      </c>
      <c r="U2455">
        <v>11</v>
      </c>
      <c r="V2455">
        <f t="shared" si="196"/>
        <v>-29</v>
      </c>
      <c r="W2455">
        <f t="shared" si="177"/>
        <v>-20.768595041322314</v>
      </c>
      <c r="X2455" t="s">
        <v>207</v>
      </c>
      <c r="Y2455" s="6">
        <v>44677</v>
      </c>
      <c r="Z2455" s="1">
        <f t="shared" si="178"/>
        <v>-5.8155784700276075E-2</v>
      </c>
      <c r="AA2455" s="1">
        <f t="shared" si="179"/>
        <v>-6.7009631818938278E-2</v>
      </c>
      <c r="AB2455" s="1">
        <f t="shared" si="180"/>
        <v>3.3900499406662438E-4</v>
      </c>
      <c r="AC2455" s="1">
        <f t="shared" si="181"/>
        <v>-7.6630337319756089E-2</v>
      </c>
      <c r="AD2455" s="1">
        <f t="shared" si="182"/>
        <v>-0.12336117404770537</v>
      </c>
      <c r="AE2455" s="1">
        <f t="shared" si="183"/>
        <v>-6.5895168799621026E-2</v>
      </c>
      <c r="AF2455" s="1">
        <f t="shared" si="184"/>
        <v>1.9347114324985863E-2</v>
      </c>
      <c r="AG2455" s="1">
        <f t="shared" si="185"/>
        <v>-8.8447386238831374E-2</v>
      </c>
      <c r="AH2455" s="1">
        <f t="shared" si="186"/>
        <v>-5.9198144110674526E-2</v>
      </c>
      <c r="AI2455" s="1">
        <f t="shared" si="187"/>
        <v>-3.7401789240570492E-2</v>
      </c>
      <c r="AJ2455" s="1">
        <f t="shared" si="188"/>
        <v>-6.2540086136316161E-2</v>
      </c>
      <c r="AK2455" s="1">
        <f t="shared" si="189"/>
        <v>-9.5533498465866187E-2</v>
      </c>
      <c r="AL2455" s="1">
        <f t="shared" si="190"/>
        <v>-6.4771820683575315E-2</v>
      </c>
      <c r="AM2455" s="1">
        <f t="shared" si="191"/>
        <v>-6.211083515124239E-2</v>
      </c>
      <c r="AN2455" s="1">
        <f t="shared" si="192"/>
        <v>-6.0084233453725919E-2</v>
      </c>
      <c r="AO2455" s="1">
        <f t="shared" si="193"/>
        <v>-0.10020428364904521</v>
      </c>
      <c r="AP2455" s="1">
        <f t="shared" si="194"/>
        <v>-6.2714553722303792E-2</v>
      </c>
      <c r="AQ2455" s="1">
        <f t="shared" si="195"/>
        <v>-6.5437030559690149E-2</v>
      </c>
      <c r="AR2455" s="1"/>
      <c r="DX2455" s="6">
        <v>44297</v>
      </c>
      <c r="DY2455">
        <f>VLOOKUP($DX2455,$Y$2:$AQ$3069,Sheet2!CA$3)</f>
        <v>1.4385178652950804E-4</v>
      </c>
      <c r="DZ2455">
        <f>VLOOKUP($DX2455,$Y$2:$AQ$3069,Sheet2!CB$3)</f>
        <v>3.4856690853593115E-3</v>
      </c>
      <c r="EA2455">
        <f>VLOOKUP($DX2455,$Y$2:$AQ$3069,Sheet2!CC$3)</f>
        <v>1.6778237741023147E-3</v>
      </c>
      <c r="EB2455">
        <f>VLOOKUP($DX2455,$Y$2:$AQ$3069,Sheet2!CD$3)</f>
        <v>-1.40919249620578E-2</v>
      </c>
      <c r="EC2455">
        <f>VLOOKUP($DX2455,$Y$2:$AQ$3069,Sheet2!CE$3)</f>
        <v>0.16848663497356858</v>
      </c>
      <c r="ED2455">
        <f>VLOOKUP($DX2455,$Y$2:$AQ$3069,Sheet2!CF$3)</f>
        <v>1.0959077012336178E-2</v>
      </c>
      <c r="EE2455">
        <f>VLOOKUP($DX2455,$Y$2:$AQ$3069,Sheet2!CG$3)</f>
        <v>-0.19696315839771117</v>
      </c>
      <c r="EF2455">
        <f>VLOOKUP($DX2455,$Y$2:$AQ$3069,Sheet2!CH$3)</f>
        <v>1.1906694293732509E-2</v>
      </c>
      <c r="EG2455">
        <f>VLOOKUP($DX2455,$Y$2:$AQ$3069,Sheet2!CI$3)</f>
        <v>1.6474862103308618E-3</v>
      </c>
      <c r="EH2455">
        <f>VLOOKUP($DX2455,$Y$2:$AQ$3069,Sheet2!CJ$3)</f>
        <v>2.7551053994917116</v>
      </c>
      <c r="EI2455">
        <f>VLOOKUP($DX2455,$Y$2:$AQ$3069,Sheet2!CK$3)</f>
        <v>3.8362588006190898E-2</v>
      </c>
      <c r="EJ2455">
        <f>VLOOKUP($DX2455,$Y$2:$AQ$3069,Sheet2!CL$3)</f>
        <v>5.7099877915847246E-2</v>
      </c>
      <c r="EK2455">
        <f>VLOOKUP($DX2455,$Y$2:$AQ$3069,Sheet2!CM$3)</f>
        <v>-3.2416319512758925E-2</v>
      </c>
      <c r="EL2455">
        <f>VLOOKUP($DX2455,$Y$2:$AQ$3069,Sheet2!CN$3)</f>
        <v>-1.823574122229139E-2</v>
      </c>
      <c r="EM2455">
        <f>VLOOKUP($DX2455,$Y$2:$AQ$3069,Sheet2!CO$3)</f>
        <v>4.2908159689487635E-2</v>
      </c>
      <c r="EN2455">
        <f>VLOOKUP($DX2455,$Y$2:$AQ$3069,Sheet2!CP$3)</f>
        <v>0.11495237622755808</v>
      </c>
      <c r="EO2455">
        <f>VLOOKUP($DX2455,$Y$2:$AQ$3069,Sheet2!CQ$3)</f>
        <v>5.8823607461216528E-3</v>
      </c>
      <c r="EP2455">
        <f>VLOOKUP($DX2455,$Y$2:$AQ$3069,Sheet2!CR$3)</f>
        <v>3.8742304394098918E-2</v>
      </c>
    </row>
    <row r="2456" spans="1:146" x14ac:dyDescent="0.3">
      <c r="A2456" s="6">
        <v>44677</v>
      </c>
      <c r="B2456" s="10">
        <v>38134.215450689298</v>
      </c>
      <c r="C2456" s="10">
        <v>2806.7488360000002</v>
      </c>
      <c r="D2456" s="10">
        <v>1.0005013169999999</v>
      </c>
      <c r="E2456" s="10">
        <v>0.64232634300000002</v>
      </c>
      <c r="F2456" s="10">
        <v>0.13803212100000001</v>
      </c>
      <c r="G2456" s="10">
        <v>93.198162819999993</v>
      </c>
      <c r="H2456" s="10">
        <v>0.11061802900000001</v>
      </c>
      <c r="I2456" s="10">
        <v>7.8947529999999991E-3</v>
      </c>
      <c r="J2456" s="10">
        <v>98.472059580000007</v>
      </c>
      <c r="K2456" s="10">
        <v>3.4276174245932202E-4</v>
      </c>
      <c r="L2456" s="10">
        <v>2.051719963</v>
      </c>
      <c r="M2456" s="10">
        <v>7.6483840000000003E-3</v>
      </c>
      <c r="N2456" s="10">
        <v>0.48658100999999998</v>
      </c>
      <c r="O2456" s="10">
        <v>0.29889465932477099</v>
      </c>
      <c r="P2456" s="10">
        <v>0.18069034972804099</v>
      </c>
      <c r="Q2456" s="10">
        <v>229.47430516924399</v>
      </c>
      <c r="R2456" s="10">
        <v>0.136174608</v>
      </c>
      <c r="S2456" s="10">
        <v>9.3211799172987792E-3</v>
      </c>
      <c r="T2456" t="e">
        <f>#REF!*(100+U2456)/100</f>
        <v>#REF!</v>
      </c>
      <c r="U2456">
        <v>8</v>
      </c>
      <c r="V2456">
        <f t="shared" si="196"/>
        <v>-33</v>
      </c>
      <c r="W2456">
        <f t="shared" si="177"/>
        <v>-21.074380165289256</v>
      </c>
      <c r="X2456" t="s">
        <v>207</v>
      </c>
      <c r="Y2456" s="6">
        <v>44678</v>
      </c>
      <c r="Z2456" s="1">
        <f t="shared" si="178"/>
        <v>2.8943400401377641E-2</v>
      </c>
      <c r="AA2456" s="1">
        <f t="shared" si="179"/>
        <v>2.9515782081186506E-2</v>
      </c>
      <c r="AB2456" s="1">
        <f t="shared" si="180"/>
        <v>-6.5165031661808324E-4</v>
      </c>
      <c r="AC2456" s="1">
        <f t="shared" si="181"/>
        <v>1.6360101239067535E-2</v>
      </c>
      <c r="AD2456" s="1">
        <f t="shared" si="182"/>
        <v>1.6040411347442822E-2</v>
      </c>
      <c r="AE2456" s="1">
        <f t="shared" si="183"/>
        <v>2.5193901670947129E-2</v>
      </c>
      <c r="AF2456" s="1">
        <f t="shared" si="184"/>
        <v>7.4714981587675811E-2</v>
      </c>
      <c r="AG2456" s="1">
        <f t="shared" si="185"/>
        <v>7.8427026152686638E-2</v>
      </c>
      <c r="AH2456" s="1">
        <f t="shared" si="186"/>
        <v>2.0745215736453389E-2</v>
      </c>
      <c r="AI2456" s="1">
        <f t="shared" si="187"/>
        <v>1.669053943996366E-2</v>
      </c>
      <c r="AJ2456" s="1">
        <f t="shared" si="188"/>
        <v>2.3521367374832108E-2</v>
      </c>
      <c r="AK2456" s="1">
        <f t="shared" si="189"/>
        <v>-3.1077153029973226E-3</v>
      </c>
      <c r="AL2456" s="1">
        <f t="shared" si="190"/>
        <v>-2.7839945911575941E-2</v>
      </c>
      <c r="AM2456" s="1">
        <f t="shared" si="191"/>
        <v>-1.4712003174803964E-2</v>
      </c>
      <c r="AN2456" s="1">
        <f t="shared" si="192"/>
        <v>2.1475315866737874E-2</v>
      </c>
      <c r="AO2456" s="1">
        <f t="shared" si="193"/>
        <v>-1.3036876843895322E-3</v>
      </c>
      <c r="AP2456" s="1">
        <f t="shared" si="194"/>
        <v>2.8569849086696086E-2</v>
      </c>
      <c r="AQ2456" s="1">
        <f t="shared" si="195"/>
        <v>2.4266489115384447E-2</v>
      </c>
      <c r="AR2456" s="1"/>
      <c r="DX2456" s="6">
        <v>44298</v>
      </c>
      <c r="DY2456">
        <f>VLOOKUP($DX2456,$Y$2:$AQ$3069,Sheet2!CA$3)</f>
        <v>-1.2835956654701035E-3</v>
      </c>
      <c r="DZ2456">
        <f>VLOOKUP($DX2456,$Y$2:$AQ$3069,Sheet2!CB$3)</f>
        <v>-3.6222821289533451E-3</v>
      </c>
      <c r="EA2456">
        <f>VLOOKUP($DX2456,$Y$2:$AQ$3069,Sheet2!CC$3)</f>
        <v>-1.4127795018414139E-4</v>
      </c>
      <c r="EB2456">
        <f>VLOOKUP($DX2456,$Y$2:$AQ$3069,Sheet2!CD$3)</f>
        <v>8.2443748496447103E-2</v>
      </c>
      <c r="EC2456">
        <f>VLOOKUP($DX2456,$Y$2:$AQ$3069,Sheet2!CE$3)</f>
        <v>-4.8521251595289937E-2</v>
      </c>
      <c r="ED2456">
        <f>VLOOKUP($DX2456,$Y$2:$AQ$3069,Sheet2!CF$3)</f>
        <v>-2.1444295672962299E-2</v>
      </c>
      <c r="EE2456">
        <f>VLOOKUP($DX2456,$Y$2:$AQ$3069,Sheet2!CG$3)</f>
        <v>0.50756226875495702</v>
      </c>
      <c r="EF2456">
        <f>VLOOKUP($DX2456,$Y$2:$AQ$3069,Sheet2!CH$3)</f>
        <v>3.2791186666169113E-2</v>
      </c>
      <c r="EG2456">
        <f>VLOOKUP($DX2456,$Y$2:$AQ$3069,Sheet2!CI$3)</f>
        <v>-3.277684405775648E-2</v>
      </c>
      <c r="EH2456">
        <f>VLOOKUP($DX2456,$Y$2:$AQ$3069,Sheet2!CJ$3)</f>
        <v>-0.72572763865067746</v>
      </c>
      <c r="EI2456">
        <f>VLOOKUP($DX2456,$Y$2:$AQ$3069,Sheet2!CK$3)</f>
        <v>3.6666267361254473E-2</v>
      </c>
      <c r="EJ2456">
        <f>VLOOKUP($DX2456,$Y$2:$AQ$3069,Sheet2!CL$3)</f>
        <v>-8.0082320024646006E-2</v>
      </c>
      <c r="EK2456">
        <f>VLOOKUP($DX2456,$Y$2:$AQ$3069,Sheet2!CM$3)</f>
        <v>-3.1945094154196253E-2</v>
      </c>
      <c r="EL2456">
        <f>VLOOKUP($DX2456,$Y$2:$AQ$3069,Sheet2!CN$3)</f>
        <v>-2.3223655592434503E-4</v>
      </c>
      <c r="EM2456">
        <f>VLOOKUP($DX2456,$Y$2:$AQ$3069,Sheet2!CO$3)</f>
        <v>6.3993222665356536E-3</v>
      </c>
      <c r="EN2456">
        <f>VLOOKUP($DX2456,$Y$2:$AQ$3069,Sheet2!CP$3)</f>
        <v>-3.2649190304863733E-2</v>
      </c>
      <c r="EO2456">
        <f>VLOOKUP($DX2456,$Y$2:$AQ$3069,Sheet2!CQ$3)</f>
        <v>1.2339105939122921E-3</v>
      </c>
      <c r="EP2456">
        <f>VLOOKUP($DX2456,$Y$2:$AQ$3069,Sheet2!CR$3)</f>
        <v>-5.9617249442902129E-2</v>
      </c>
    </row>
    <row r="2457" spans="1:146" x14ac:dyDescent="0.3">
      <c r="A2457" s="6">
        <v>44678</v>
      </c>
      <c r="B2457" s="10">
        <v>39237.949317471001</v>
      </c>
      <c r="C2457" s="10">
        <v>2889.5922230000001</v>
      </c>
      <c r="D2457" s="10">
        <v>0.99984934000000003</v>
      </c>
      <c r="E2457" s="10">
        <v>0.65283486700000004</v>
      </c>
      <c r="F2457" s="10">
        <v>0.14024621300000001</v>
      </c>
      <c r="G2457" s="10">
        <v>95.546188169999994</v>
      </c>
      <c r="H2457" s="10">
        <v>0.118882853</v>
      </c>
      <c r="I2457" s="10">
        <v>8.5139150000000004E-3</v>
      </c>
      <c r="J2457" s="10">
        <v>100.5148837</v>
      </c>
      <c r="K2457" s="10">
        <v>3.4848262084035E-4</v>
      </c>
      <c r="L2457" s="10">
        <v>2.099979222</v>
      </c>
      <c r="M2457" s="10">
        <v>7.6246150000000004E-3</v>
      </c>
      <c r="N2457" s="10">
        <v>0.47303462099999999</v>
      </c>
      <c r="O2457" s="10">
        <v>0.29449732014785301</v>
      </c>
      <c r="P2457" s="10">
        <v>0.184570732062522</v>
      </c>
      <c r="Q2457" s="10">
        <v>229.175142343711</v>
      </c>
      <c r="R2457" s="10">
        <v>0.140065096</v>
      </c>
      <c r="S2457" s="10">
        <v>9.5473722283044501E-3</v>
      </c>
      <c r="T2457" t="e">
        <f>#REF!*(100+U2457)/100</f>
        <v>#REF!</v>
      </c>
      <c r="U2457">
        <v>9</v>
      </c>
      <c r="V2457">
        <f t="shared" si="196"/>
        <v>-35</v>
      </c>
      <c r="W2457">
        <f t="shared" si="177"/>
        <v>-21.41322314049587</v>
      </c>
      <c r="X2457" t="s">
        <v>207</v>
      </c>
      <c r="Y2457" s="6">
        <v>44679</v>
      </c>
      <c r="Z2457" s="1">
        <f t="shared" si="178"/>
        <v>1.2840052477316139E-2</v>
      </c>
      <c r="AA2457" s="1">
        <f t="shared" si="179"/>
        <v>1.4833532793599322E-2</v>
      </c>
      <c r="AB2457" s="1">
        <f t="shared" si="180"/>
        <v>-1.955834666051209E-4</v>
      </c>
      <c r="AC2457" s="1">
        <f t="shared" si="181"/>
        <v>-1.3338782041493033E-2</v>
      </c>
      <c r="AD2457" s="1">
        <f t="shared" si="182"/>
        <v>-2.1617589061032321E-2</v>
      </c>
      <c r="AE2457" s="1">
        <f t="shared" si="183"/>
        <v>8.3244896027128614E-3</v>
      </c>
      <c r="AF2457" s="1">
        <f t="shared" si="184"/>
        <v>-4.0438783884165282E-2</v>
      </c>
      <c r="AG2457" s="1">
        <f t="shared" si="185"/>
        <v>-2.3946210409664697E-2</v>
      </c>
      <c r="AH2457" s="1">
        <f t="shared" si="186"/>
        <v>2.5777558552753963E-2</v>
      </c>
      <c r="AI2457" s="1">
        <f t="shared" si="187"/>
        <v>-1.7697331377122525E-3</v>
      </c>
      <c r="AJ2457" s="1">
        <f t="shared" si="188"/>
        <v>1.4342141905249758E-2</v>
      </c>
      <c r="AK2457" s="1">
        <f t="shared" si="189"/>
        <v>-1.5930640432336621E-2</v>
      </c>
      <c r="AL2457" s="1">
        <f t="shared" si="190"/>
        <v>-3.7969233545804178E-2</v>
      </c>
      <c r="AM2457" s="1">
        <f t="shared" si="191"/>
        <v>3.2917830892290542E-3</v>
      </c>
      <c r="AN2457" s="1">
        <f t="shared" si="192"/>
        <v>5.2567824348192568E-3</v>
      </c>
      <c r="AO2457" s="1">
        <f t="shared" si="193"/>
        <v>-1.0736378844175821E-2</v>
      </c>
      <c r="AP2457" s="1">
        <f t="shared" si="194"/>
        <v>-1.0983107454550351E-3</v>
      </c>
      <c r="AQ2457" s="1">
        <f t="shared" si="195"/>
        <v>-2.3672069071534248E-2</v>
      </c>
      <c r="AR2457" s="1"/>
      <c r="DX2457" s="6">
        <v>44299</v>
      </c>
      <c r="DY2457">
        <f>VLOOKUP($DX2457,$Y$2:$AQ$3069,Sheet2!CA$3)</f>
        <v>6.1184994176449875E-2</v>
      </c>
      <c r="DZ2457">
        <f>VLOOKUP($DX2457,$Y$2:$AQ$3069,Sheet2!CB$3)</f>
        <v>7.5551473691090734E-2</v>
      </c>
      <c r="EA2457">
        <f>VLOOKUP($DX2457,$Y$2:$AQ$3069,Sheet2!CC$3)</f>
        <v>4.3493897552387192E-4</v>
      </c>
      <c r="EB2457">
        <f>VLOOKUP($DX2457,$Y$2:$AQ$3069,Sheet2!CD$3)</f>
        <v>0.22171529643646676</v>
      </c>
      <c r="EC2457">
        <f>VLOOKUP($DX2457,$Y$2:$AQ$3069,Sheet2!CE$3)</f>
        <v>0.32037110642445682</v>
      </c>
      <c r="ED2457">
        <f>VLOOKUP($DX2457,$Y$2:$AQ$3069,Sheet2!CF$3)</f>
        <v>4.1759824396166795E-2</v>
      </c>
      <c r="EE2457">
        <f>VLOOKUP($DX2457,$Y$2:$AQ$3069,Sheet2!CG$3)</f>
        <v>-8.6173367282584096E-2</v>
      </c>
      <c r="EF2457">
        <f>VLOOKUP($DX2457,$Y$2:$AQ$3069,Sheet2!CH$3)</f>
        <v>0.2962746569547145</v>
      </c>
      <c r="EG2457">
        <f>VLOOKUP($DX2457,$Y$2:$AQ$3069,Sheet2!CI$3)</f>
        <v>8.8035338681525702E-2</v>
      </c>
      <c r="EH2457">
        <f>VLOOKUP($DX2457,$Y$2:$AQ$3069,Sheet2!CJ$3)</f>
        <v>0.27840427506583398</v>
      </c>
      <c r="EI2457">
        <f>VLOOKUP($DX2457,$Y$2:$AQ$3069,Sheet2!CK$3)</f>
        <v>0.28161483658775527</v>
      </c>
      <c r="EJ2457">
        <f>VLOOKUP($DX2457,$Y$2:$AQ$3069,Sheet2!CL$3)</f>
        <v>-3.0662155218124185E-2</v>
      </c>
      <c r="EK2457">
        <f>VLOOKUP($DX2457,$Y$2:$AQ$3069,Sheet2!CM$3)</f>
        <v>0.29005734411962769</v>
      </c>
      <c r="EL2457">
        <f>VLOOKUP($DX2457,$Y$2:$AQ$3069,Sheet2!CN$3)</f>
        <v>4.5701166430477946E-2</v>
      </c>
      <c r="EM2457">
        <f>VLOOKUP($DX2457,$Y$2:$AQ$3069,Sheet2!CO$3)</f>
        <v>0.11365036202018262</v>
      </c>
      <c r="EN2457">
        <f>VLOOKUP($DX2457,$Y$2:$AQ$3069,Sheet2!CP$3)</f>
        <v>3.8276456342652844E-2</v>
      </c>
      <c r="EO2457">
        <f>VLOOKUP($DX2457,$Y$2:$AQ$3069,Sheet2!CQ$3)</f>
        <v>5.8012390725723728E-2</v>
      </c>
      <c r="EP2457">
        <f>VLOOKUP($DX2457,$Y$2:$AQ$3069,Sheet2!CR$3)</f>
        <v>2.3150375677148432E-2</v>
      </c>
    </row>
    <row r="2458" spans="1:146" x14ac:dyDescent="0.3">
      <c r="A2458" s="6">
        <v>44679</v>
      </c>
      <c r="B2458" s="10">
        <v>39741.766645809599</v>
      </c>
      <c r="C2458" s="10">
        <v>2932.4550840000002</v>
      </c>
      <c r="D2458" s="10">
        <v>0.99965378599999999</v>
      </c>
      <c r="E2458" s="10">
        <v>0.64412684499999995</v>
      </c>
      <c r="F2458" s="10">
        <v>0.137214428</v>
      </c>
      <c r="G2458" s="10">
        <v>96.341561420000005</v>
      </c>
      <c r="H2458" s="10">
        <v>0.11407537500000001</v>
      </c>
      <c r="I2458" s="10">
        <v>8.310039E-3</v>
      </c>
      <c r="J2458" s="10">
        <v>103.105912</v>
      </c>
      <c r="K2458" s="10">
        <v>3.4786589959833202E-4</v>
      </c>
      <c r="L2458" s="10">
        <v>2.130097422</v>
      </c>
      <c r="M2458" s="10">
        <v>7.5031500000000001E-3</v>
      </c>
      <c r="N2458" s="10">
        <v>0.45507385900000002</v>
      </c>
      <c r="O2458" s="10">
        <v>0.29546674144613899</v>
      </c>
      <c r="P2458" s="10">
        <v>0.18554098024481</v>
      </c>
      <c r="Q2458" s="10">
        <v>226.714631193841</v>
      </c>
      <c r="R2458" s="10">
        <v>0.13991126100000001</v>
      </c>
      <c r="S2458" s="10">
        <v>9.3213661734643793E-3</v>
      </c>
      <c r="T2458" t="e">
        <f>#REF!*(100+U2458)/100</f>
        <v>#REF!</v>
      </c>
      <c r="U2458">
        <v>12</v>
      </c>
      <c r="V2458">
        <f t="shared" si="196"/>
        <v>-28</v>
      </c>
      <c r="W2458">
        <f t="shared" si="177"/>
        <v>-21.66115702479339</v>
      </c>
      <c r="X2458" t="s">
        <v>207</v>
      </c>
      <c r="Y2458" s="6">
        <v>44680</v>
      </c>
      <c r="Z2458" s="1">
        <f t="shared" si="178"/>
        <v>-2.7457674879988205E-2</v>
      </c>
      <c r="AA2458" s="1">
        <f t="shared" si="179"/>
        <v>-3.9204420428217653E-2</v>
      </c>
      <c r="AB2458" s="1">
        <f t="shared" si="180"/>
        <v>1.5683739930335326E-3</v>
      </c>
      <c r="AC2458" s="1">
        <f t="shared" si="181"/>
        <v>-4.916828610054276E-2</v>
      </c>
      <c r="AD2458" s="1">
        <f t="shared" si="182"/>
        <v>-1.5554377415762618E-2</v>
      </c>
      <c r="AE2458" s="1">
        <f t="shared" si="183"/>
        <v>-4.2138777908131697E-2</v>
      </c>
      <c r="AF2458" s="1">
        <f t="shared" si="184"/>
        <v>5.0203139809972118E-2</v>
      </c>
      <c r="AG2458" s="1">
        <f t="shared" si="185"/>
        <v>-4.1965266348328853E-2</v>
      </c>
      <c r="AH2458" s="1">
        <f t="shared" si="186"/>
        <v>-2.654051593084205E-2</v>
      </c>
      <c r="AI2458" s="1">
        <f t="shared" si="187"/>
        <v>-2.6217607121735046E-2</v>
      </c>
      <c r="AJ2458" s="1">
        <f t="shared" si="188"/>
        <v>-2.5750987928288251E-2</v>
      </c>
      <c r="AK2458" s="1">
        <f t="shared" si="189"/>
        <v>-5.6288358889266539E-2</v>
      </c>
      <c r="AL2458" s="1">
        <f t="shared" si="190"/>
        <v>-1.621719168008759E-3</v>
      </c>
      <c r="AM2458" s="1">
        <f t="shared" si="191"/>
        <v>-4.4855651249719269E-2</v>
      </c>
      <c r="AN2458" s="1">
        <f t="shared" si="192"/>
        <v>-3.9140447841479645E-2</v>
      </c>
      <c r="AO2458" s="1">
        <f t="shared" si="193"/>
        <v>-2.6680518422347529E-2</v>
      </c>
      <c r="AP2458" s="1">
        <f t="shared" si="194"/>
        <v>-1.1205116648902344E-2</v>
      </c>
      <c r="AQ2458" s="1">
        <f t="shared" si="195"/>
        <v>-6.216687109064295E-2</v>
      </c>
      <c r="AR2458" s="1"/>
      <c r="DX2458" s="6">
        <v>44300</v>
      </c>
      <c r="DY2458">
        <f>VLOOKUP($DX2458,$Y$2:$AQ$3069,Sheet2!CA$3)</f>
        <v>-1.2104325931705519E-2</v>
      </c>
      <c r="DZ2458">
        <f>VLOOKUP($DX2458,$Y$2:$AQ$3069,Sheet2!CB$3)</f>
        <v>5.438338994592861E-2</v>
      </c>
      <c r="EA2458">
        <f>VLOOKUP($DX2458,$Y$2:$AQ$3069,Sheet2!CC$3)</f>
        <v>-1.5547568956420861E-3</v>
      </c>
      <c r="EB2458">
        <f>VLOOKUP($DX2458,$Y$2:$AQ$3069,Sheet2!CD$3)</f>
        <v>2.7856544960225074E-2</v>
      </c>
      <c r="EC2458">
        <f>VLOOKUP($DX2458,$Y$2:$AQ$3069,Sheet2!CE$3)</f>
        <v>0.2814472366520242</v>
      </c>
      <c r="ED2458">
        <f>VLOOKUP($DX2458,$Y$2:$AQ$3069,Sheet2!CF$3)</f>
        <v>4.0763844356308337E-2</v>
      </c>
      <c r="EE2458">
        <f>VLOOKUP($DX2458,$Y$2:$AQ$3069,Sheet2!CG$3)</f>
        <v>-6.0168537013065536E-2</v>
      </c>
      <c r="EF2458">
        <f>VLOOKUP($DX2458,$Y$2:$AQ$3069,Sheet2!CH$3)</f>
        <v>0.53201869395357093</v>
      </c>
      <c r="EG2458">
        <f>VLOOKUP($DX2458,$Y$2:$AQ$3069,Sheet2!CI$3)</f>
        <v>4.6514745828808338E-2</v>
      </c>
      <c r="EH2458">
        <f>VLOOKUP($DX2458,$Y$2:$AQ$3069,Sheet2!CJ$3)</f>
        <v>-0.14088331758438338</v>
      </c>
      <c r="EI2458">
        <f>VLOOKUP($DX2458,$Y$2:$AQ$3069,Sheet2!CK$3)</f>
        <v>-6.8206784873140622E-2</v>
      </c>
      <c r="EJ2458">
        <f>VLOOKUP($DX2458,$Y$2:$AQ$3069,Sheet2!CL$3)</f>
        <v>-8.6134883573472001E-2</v>
      </c>
      <c r="EK2458">
        <f>VLOOKUP($DX2458,$Y$2:$AQ$3069,Sheet2!CM$3)</f>
        <v>-6.8024339615313789E-2</v>
      </c>
      <c r="EL2458">
        <f>VLOOKUP($DX2458,$Y$2:$AQ$3069,Sheet2!CN$3)</f>
        <v>2.52196074312129E-2</v>
      </c>
      <c r="EM2458">
        <f>VLOOKUP($DX2458,$Y$2:$AQ$3069,Sheet2!CO$3)</f>
        <v>-3.5824812110396904E-2</v>
      </c>
      <c r="EN2458">
        <f>VLOOKUP($DX2458,$Y$2:$AQ$3069,Sheet2!CP$3)</f>
        <v>-2.3497164009764322E-2</v>
      </c>
      <c r="EO2458">
        <f>VLOOKUP($DX2458,$Y$2:$AQ$3069,Sheet2!CQ$3)</f>
        <v>-1.2253313726886506E-2</v>
      </c>
      <c r="EP2458">
        <f>VLOOKUP($DX2458,$Y$2:$AQ$3069,Sheet2!CR$3)</f>
        <v>0.16510376560493825</v>
      </c>
    </row>
    <row r="2459" spans="1:146" x14ac:dyDescent="0.3">
      <c r="A2459" s="6">
        <v>44680</v>
      </c>
      <c r="B2459" s="10">
        <v>38650.5501380926</v>
      </c>
      <c r="C2459" s="10">
        <v>2817.4898819999999</v>
      </c>
      <c r="D2459" s="10">
        <v>1.0012216169999999</v>
      </c>
      <c r="E2459" s="10">
        <v>0.61245623199999999</v>
      </c>
      <c r="F2459" s="10">
        <v>0.13508014300000001</v>
      </c>
      <c r="G2459" s="10">
        <v>92.281845759999996</v>
      </c>
      <c r="H2459" s="10">
        <v>0.11980231700000001</v>
      </c>
      <c r="I2459" s="10">
        <v>7.9613059999999996E-3</v>
      </c>
      <c r="J2459" s="10">
        <v>100.36942790000001</v>
      </c>
      <c r="K2459" s="10">
        <v>3.3874568811161402E-4</v>
      </c>
      <c r="L2459" s="10">
        <v>2.075245309</v>
      </c>
      <c r="M2459" s="10">
        <v>7.0808099999999999E-3</v>
      </c>
      <c r="N2459" s="10">
        <v>0.45433585700000001</v>
      </c>
      <c r="O2459" s="10">
        <v>0.28221338833594001</v>
      </c>
      <c r="P2459" s="10">
        <v>0.17827882318508101</v>
      </c>
      <c r="Q2459" s="10">
        <v>220.665767299658</v>
      </c>
      <c r="R2459" s="10">
        <v>0.13834353899999999</v>
      </c>
      <c r="S2459" s="10">
        <v>8.7418860041699395E-3</v>
      </c>
      <c r="T2459" t="e">
        <f>#REF!*(100+U2459)/100</f>
        <v>#REF!</v>
      </c>
      <c r="U2459">
        <v>8</v>
      </c>
      <c r="V2459">
        <f t="shared" si="196"/>
        <v>-33</v>
      </c>
      <c r="W2459">
        <f t="shared" si="177"/>
        <v>-21.950413223140497</v>
      </c>
      <c r="X2459" t="s">
        <v>207</v>
      </c>
      <c r="Y2459" s="6">
        <v>44681</v>
      </c>
      <c r="Z2459" s="1">
        <f t="shared" si="178"/>
        <v>-2.1472873473607872E-2</v>
      </c>
      <c r="AA2459" s="1">
        <f t="shared" si="179"/>
        <v>-2.8151208814172334E-2</v>
      </c>
      <c r="AB2459" s="1">
        <f t="shared" si="180"/>
        <v>2.0448020350724064E-3</v>
      </c>
      <c r="AC2459" s="1">
        <f t="shared" si="181"/>
        <v>-4.0240578366749352E-2</v>
      </c>
      <c r="AD2459" s="1">
        <f t="shared" si="182"/>
        <v>-5.4229221537024953E-2</v>
      </c>
      <c r="AE2459" s="1">
        <f t="shared" si="183"/>
        <v>-7.7799862701835892E-2</v>
      </c>
      <c r="AF2459" s="1">
        <f t="shared" si="184"/>
        <v>-5.307128575818789E-2</v>
      </c>
      <c r="AG2459" s="1">
        <f t="shared" si="185"/>
        <v>-9.6879331104720703E-2</v>
      </c>
      <c r="AH2459" s="1">
        <f t="shared" si="186"/>
        <v>-4.2870803490950321E-2</v>
      </c>
      <c r="AI2459" s="1">
        <f t="shared" si="187"/>
        <v>-4.1945606704833757E-2</v>
      </c>
      <c r="AJ2459" s="1">
        <f t="shared" si="188"/>
        <v>-1.7181674785802438E-2</v>
      </c>
      <c r="AK2459" s="1">
        <f t="shared" si="189"/>
        <v>8.1368515748904441E-2</v>
      </c>
      <c r="AL2459" s="1">
        <f t="shared" si="190"/>
        <v>-2.2256178648915256E-2</v>
      </c>
      <c r="AM2459" s="1">
        <f t="shared" si="191"/>
        <v>-3.0735726420901152E-2</v>
      </c>
      <c r="AN2459" s="1">
        <f t="shared" si="192"/>
        <v>-4.7407644618221216E-2</v>
      </c>
      <c r="AO2459" s="1">
        <f t="shared" si="193"/>
        <v>-2.314821893953975E-2</v>
      </c>
      <c r="AP2459" s="1">
        <f t="shared" si="194"/>
        <v>-2.5481652598174424E-2</v>
      </c>
      <c r="AQ2459" s="1">
        <f t="shared" si="195"/>
        <v>-3.777574423105922E-2</v>
      </c>
      <c r="AR2459" s="1"/>
      <c r="DX2459" s="6">
        <v>44301</v>
      </c>
      <c r="DY2459">
        <f>VLOOKUP($DX2459,$Y$2:$AQ$3069,Sheet2!CA$3)</f>
        <v>5.9332316831591115E-3</v>
      </c>
      <c r="DZ2459">
        <f>VLOOKUP($DX2459,$Y$2:$AQ$3069,Sheet2!CB$3)</f>
        <v>3.4781341773791254E-2</v>
      </c>
      <c r="EA2459">
        <f>VLOOKUP($DX2459,$Y$2:$AQ$3069,Sheet2!CC$3)</f>
        <v>3.094105213050018E-4</v>
      </c>
      <c r="EB2459">
        <f>VLOOKUP($DX2459,$Y$2:$AQ$3069,Sheet2!CD$3)</f>
        <v>-4.3852042268456848E-2</v>
      </c>
      <c r="EC2459">
        <f>VLOOKUP($DX2459,$Y$2:$AQ$3069,Sheet2!CE$3)</f>
        <v>0.49670009876574389</v>
      </c>
      <c r="ED2459">
        <f>VLOOKUP($DX2459,$Y$2:$AQ$3069,Sheet2!CF$3)</f>
        <v>6.9587027378512439E-2</v>
      </c>
      <c r="EE2459">
        <f>VLOOKUP($DX2459,$Y$2:$AQ$3069,Sheet2!CG$3)</f>
        <v>-0.18464384706766968</v>
      </c>
      <c r="EF2459">
        <f>VLOOKUP($DX2459,$Y$2:$AQ$3069,Sheet2!CH$3)</f>
        <v>0.12312075268182608</v>
      </c>
      <c r="EG2459">
        <f>VLOOKUP($DX2459,$Y$2:$AQ$3069,Sheet2!CI$3)</f>
        <v>2.7974363510916013E-2</v>
      </c>
      <c r="EH2459">
        <f>VLOOKUP($DX2459,$Y$2:$AQ$3069,Sheet2!CJ$3)</f>
        <v>2.2878088199020437</v>
      </c>
      <c r="EI2459">
        <f>VLOOKUP($DX2459,$Y$2:$AQ$3069,Sheet2!CK$3)</f>
        <v>0.2137426013093276</v>
      </c>
      <c r="EJ2459">
        <f>VLOOKUP($DX2459,$Y$2:$AQ$3069,Sheet2!CL$3)</f>
        <v>0.20176559520197629</v>
      </c>
      <c r="EK2459">
        <f>VLOOKUP($DX2459,$Y$2:$AQ$3069,Sheet2!CM$3)</f>
        <v>9.2750479797317237E-2</v>
      </c>
      <c r="EL2459">
        <f>VLOOKUP($DX2459,$Y$2:$AQ$3069,Sheet2!CN$3)</f>
        <v>3.2573684981066789E-2</v>
      </c>
      <c r="EM2459">
        <f>VLOOKUP($DX2459,$Y$2:$AQ$3069,Sheet2!CO$3)</f>
        <v>6.0110985670169788E-3</v>
      </c>
      <c r="EN2459">
        <f>VLOOKUP($DX2459,$Y$2:$AQ$3069,Sheet2!CP$3)</f>
        <v>7.0838538014364849E-2</v>
      </c>
      <c r="EO2459">
        <f>VLOOKUP($DX2459,$Y$2:$AQ$3069,Sheet2!CQ$3)</f>
        <v>3.1296709515016612E-2</v>
      </c>
      <c r="EP2459">
        <f>VLOOKUP($DX2459,$Y$2:$AQ$3069,Sheet2!CR$3)</f>
        <v>5.0158906446908695E-3</v>
      </c>
    </row>
    <row r="2460" spans="1:146" x14ac:dyDescent="0.3">
      <c r="A2460" s="6">
        <v>44681</v>
      </c>
      <c r="B2460" s="10">
        <v>37820.611765292</v>
      </c>
      <c r="C2460" s="10">
        <v>2738.1741360000001</v>
      </c>
      <c r="D2460" s="10">
        <v>1.003268917</v>
      </c>
      <c r="E2460" s="10">
        <v>0.58781063899999997</v>
      </c>
      <c r="F2460" s="10">
        <v>0.127754852</v>
      </c>
      <c r="G2460" s="10">
        <v>85.10233083</v>
      </c>
      <c r="H2460" s="10">
        <v>0.11344425399999999</v>
      </c>
      <c r="I2460" s="10">
        <v>7.1900200000000001E-3</v>
      </c>
      <c r="J2460" s="10">
        <v>96.066509879999998</v>
      </c>
      <c r="K2460" s="10">
        <v>3.2453679470512598E-4</v>
      </c>
      <c r="L2460" s="10">
        <v>2.039589119</v>
      </c>
      <c r="M2460" s="10">
        <v>7.656965E-3</v>
      </c>
      <c r="N2460" s="10">
        <v>0.44422407699999999</v>
      </c>
      <c r="O2460" s="10">
        <v>0.27353935483973102</v>
      </c>
      <c r="P2460" s="10">
        <v>0.16982704409256799</v>
      </c>
      <c r="Q2460" s="10">
        <v>215.55774780574399</v>
      </c>
      <c r="R2460" s="10">
        <v>0.13481831699999999</v>
      </c>
      <c r="S2460" s="10">
        <v>8.4116547543793396E-3</v>
      </c>
      <c r="T2460" t="e">
        <f>#REF!*(100+U2460)/100</f>
        <v>#REF!</v>
      </c>
      <c r="U2460">
        <v>10</v>
      </c>
      <c r="V2460">
        <f t="shared" si="196"/>
        <v>-29</v>
      </c>
      <c r="W2460">
        <f t="shared" si="177"/>
        <v>-22.214876033057852</v>
      </c>
      <c r="X2460" t="s">
        <v>207</v>
      </c>
      <c r="Y2460" s="6">
        <v>44682</v>
      </c>
      <c r="Z2460" s="1">
        <f t="shared" si="178"/>
        <v>1.8959053487900692E-2</v>
      </c>
      <c r="AA2460" s="1">
        <f t="shared" si="179"/>
        <v>3.4453240120737201E-2</v>
      </c>
      <c r="AB2460" s="1">
        <f t="shared" si="180"/>
        <v>-1.8836973497106163E-3</v>
      </c>
      <c r="AC2460" s="1">
        <f t="shared" si="181"/>
        <v>3.6416526989740454E-2</v>
      </c>
      <c r="AD2460" s="1">
        <f t="shared" si="182"/>
        <v>4.132565548273652E-2</v>
      </c>
      <c r="AE2460" s="1">
        <f t="shared" si="183"/>
        <v>6.1889554006707849E-2</v>
      </c>
      <c r="AF2460" s="1">
        <f t="shared" si="184"/>
        <v>2.1845628250153678E-2</v>
      </c>
      <c r="AG2460" s="1">
        <f t="shared" si="185"/>
        <v>8.4014787163318061E-2</v>
      </c>
      <c r="AH2460" s="1">
        <f t="shared" si="186"/>
        <v>3.6389879723608E-2</v>
      </c>
      <c r="AI2460" s="1">
        <f t="shared" si="187"/>
        <v>0.16306794673491651</v>
      </c>
      <c r="AJ2460" s="1">
        <f t="shared" si="188"/>
        <v>2.0339594192549829E-2</v>
      </c>
      <c r="AK2460" s="1">
        <f t="shared" si="189"/>
        <v>6.8379573368821389E-3</v>
      </c>
      <c r="AL2460" s="1">
        <f t="shared" si="190"/>
        <v>4.0550453999817805E-2</v>
      </c>
      <c r="AM2460" s="1">
        <f t="shared" si="191"/>
        <v>-4.839149438070689E-2</v>
      </c>
      <c r="AN2460" s="1">
        <f t="shared" si="192"/>
        <v>3.649243770167114E-2</v>
      </c>
      <c r="AO2460" s="1">
        <f t="shared" si="193"/>
        <v>-1.189578897102234E-2</v>
      </c>
      <c r="AP2460" s="1">
        <f t="shared" si="194"/>
        <v>1.4098336504230341E-2</v>
      </c>
      <c r="AQ2460" s="1">
        <f t="shared" si="195"/>
        <v>3.1559446306916213E-2</v>
      </c>
      <c r="AR2460" s="1"/>
      <c r="DX2460" s="6">
        <v>44302</v>
      </c>
      <c r="DY2460">
        <f>VLOOKUP($DX2460,$Y$2:$AQ$3069,Sheet2!CA$3)</f>
        <v>-2.6629929350873546E-2</v>
      </c>
      <c r="DZ2460">
        <f>VLOOKUP($DX2460,$Y$2:$AQ$3069,Sheet2!CB$3)</f>
        <v>-3.5643821801952059E-2</v>
      </c>
      <c r="EA2460">
        <f>VLOOKUP($DX2460,$Y$2:$AQ$3069,Sheet2!CC$3)</f>
        <v>-1.0546678309192163E-3</v>
      </c>
      <c r="EB2460">
        <f>VLOOKUP($DX2460,$Y$2:$AQ$3069,Sheet2!CD$3)</f>
        <v>-0.10684813094741577</v>
      </c>
      <c r="EC2460">
        <f>VLOOKUP($DX2460,$Y$2:$AQ$3069,Sheet2!CE$3)</f>
        <v>1.0802651122242513</v>
      </c>
      <c r="ED2460">
        <f>VLOOKUP($DX2460,$Y$2:$AQ$3069,Sheet2!CF$3)</f>
        <v>0.17295475731536733</v>
      </c>
      <c r="EE2460">
        <f>VLOOKUP($DX2460,$Y$2:$AQ$3069,Sheet2!CG$3)</f>
        <v>0.27847821872373757</v>
      </c>
      <c r="EF2460">
        <f>VLOOKUP($DX2460,$Y$2:$AQ$3069,Sheet2!CH$3)</f>
        <v>-6.5124195376940489E-2</v>
      </c>
      <c r="EG2460">
        <f>VLOOKUP($DX2460,$Y$2:$AQ$3069,Sheet2!CI$3)</f>
        <v>8.4762145718460982E-2</v>
      </c>
      <c r="EH2460">
        <f>VLOOKUP($DX2460,$Y$2:$AQ$3069,Sheet2!CJ$3)</f>
        <v>3.8865300323857044E-2</v>
      </c>
      <c r="EI2460">
        <f>VLOOKUP($DX2460,$Y$2:$AQ$3069,Sheet2!CK$3)</f>
        <v>-3.0520527736295079E-2</v>
      </c>
      <c r="EJ2460">
        <f>VLOOKUP($DX2460,$Y$2:$AQ$3069,Sheet2!CL$3)</f>
        <v>-0.12282449989131787</v>
      </c>
      <c r="EK2460">
        <f>VLOOKUP($DX2460,$Y$2:$AQ$3069,Sheet2!CM$3)</f>
        <v>-3.8183582854841601E-2</v>
      </c>
      <c r="EL2460">
        <f>VLOOKUP($DX2460,$Y$2:$AQ$3069,Sheet2!CN$3)</f>
        <v>3.1740837592565178E-2</v>
      </c>
      <c r="EM2460">
        <f>VLOOKUP($DX2460,$Y$2:$AQ$3069,Sheet2!CO$3)</f>
        <v>-4.6776996828412236E-2</v>
      </c>
      <c r="EN2460">
        <f>VLOOKUP($DX2460,$Y$2:$AQ$3069,Sheet2!CP$3)</f>
        <v>-5.7152840222253407E-3</v>
      </c>
      <c r="EO2460">
        <f>VLOOKUP($DX2460,$Y$2:$AQ$3069,Sheet2!CQ$3)</f>
        <v>-2.2169923352826443E-2</v>
      </c>
      <c r="EP2460">
        <f>VLOOKUP($DX2460,$Y$2:$AQ$3069,Sheet2!CR$3)</f>
        <v>0.36122909361949074</v>
      </c>
    </row>
    <row r="2461" spans="1:146" x14ac:dyDescent="0.3">
      <c r="A2461" s="6">
        <v>44682</v>
      </c>
      <c r="B2461" s="10">
        <v>38537.654766695297</v>
      </c>
      <c r="C2461" s="10">
        <v>2832.5131070000002</v>
      </c>
      <c r="D2461" s="10">
        <v>1.001379062</v>
      </c>
      <c r="E2461" s="10">
        <v>0.60921666100000005</v>
      </c>
      <c r="F2461" s="10">
        <v>0.13303440499999999</v>
      </c>
      <c r="G2461" s="10">
        <v>90.369276130000003</v>
      </c>
      <c r="H2461" s="10">
        <v>0.115922515</v>
      </c>
      <c r="I2461" s="10">
        <v>7.7940880000000002E-3</v>
      </c>
      <c r="J2461" s="10">
        <v>99.562358619999998</v>
      </c>
      <c r="K2461" s="10">
        <v>3.7745834345762199E-4</v>
      </c>
      <c r="L2461" s="10">
        <v>2.0810735340000002</v>
      </c>
      <c r="M2461" s="10">
        <v>7.7093229999999997E-3</v>
      </c>
      <c r="N2461" s="10">
        <v>0.46223756500000002</v>
      </c>
      <c r="O2461" s="10">
        <v>0.26030237668710199</v>
      </c>
      <c r="P2461" s="10">
        <v>0.17602444691917499</v>
      </c>
      <c r="Q2461" s="10">
        <v>212.993518326778</v>
      </c>
      <c r="R2461" s="10">
        <v>0.13671903099999999</v>
      </c>
      <c r="S2461" s="10">
        <v>8.6771219209524908E-3</v>
      </c>
      <c r="T2461" t="e">
        <f>#REF!*(100+U2461)/100</f>
        <v>#REF!</v>
      </c>
      <c r="U2461">
        <v>14</v>
      </c>
      <c r="V2461">
        <f t="shared" si="196"/>
        <v>-26</v>
      </c>
      <c r="W2461">
        <f t="shared" si="177"/>
        <v>-22.479338842975206</v>
      </c>
      <c r="X2461" t="s">
        <v>207</v>
      </c>
      <c r="Y2461" s="6">
        <v>44683</v>
      </c>
      <c r="Z2461" s="1">
        <f t="shared" si="178"/>
        <v>6.2044855798980226E-4</v>
      </c>
      <c r="AA2461" s="1">
        <f t="shared" si="179"/>
        <v>1.0188573859968932E-2</v>
      </c>
      <c r="AB2461" s="1">
        <f t="shared" si="180"/>
        <v>-8.5569294637402322E-4</v>
      </c>
      <c r="AC2461" s="1">
        <f t="shared" si="181"/>
        <v>8.6501803666198772E-3</v>
      </c>
      <c r="AD2461" s="1">
        <f t="shared" si="182"/>
        <v>-1.418863037723213E-2</v>
      </c>
      <c r="AE2461" s="1">
        <f t="shared" si="183"/>
        <v>-1.186936219846434E-2</v>
      </c>
      <c r="AF2461" s="1">
        <f t="shared" si="184"/>
        <v>9.784892951986067E-2</v>
      </c>
      <c r="AG2461" s="1">
        <f t="shared" si="185"/>
        <v>1.4800961959884839E-3</v>
      </c>
      <c r="AH2461" s="1">
        <f t="shared" si="186"/>
        <v>1.1809687881016155E-2</v>
      </c>
      <c r="AI2461" s="1">
        <f t="shared" si="187"/>
        <v>0.17403411209081465</v>
      </c>
      <c r="AJ2461" s="1">
        <f t="shared" si="188"/>
        <v>-1.4191276529875924E-3</v>
      </c>
      <c r="AK2461" s="1">
        <f t="shared" si="189"/>
        <v>-4.3325334792691877E-2</v>
      </c>
      <c r="AL2461" s="1">
        <f t="shared" si="190"/>
        <v>1.7959314924999731E-3</v>
      </c>
      <c r="AM2461" s="1">
        <f t="shared" si="191"/>
        <v>4.5073630515113121E-3</v>
      </c>
      <c r="AN2461" s="1">
        <f t="shared" si="192"/>
        <v>-1.6954518875343071E-2</v>
      </c>
      <c r="AO2461" s="1">
        <f t="shared" si="193"/>
        <v>-6.6430309246237426E-2</v>
      </c>
      <c r="AP2461" s="1">
        <f t="shared" si="194"/>
        <v>1.3728666640419245E-3</v>
      </c>
      <c r="AQ2461" s="1">
        <f t="shared" si="195"/>
        <v>-5.2533048672843016E-2</v>
      </c>
      <c r="AR2461" s="1"/>
      <c r="DX2461" s="6">
        <v>44303</v>
      </c>
      <c r="DY2461">
        <f>VLOOKUP($DX2461,$Y$2:$AQ$3069,Sheet2!CA$3)</f>
        <v>-1.9894091302534906E-2</v>
      </c>
      <c r="DZ2461">
        <f>VLOOKUP($DX2461,$Y$2:$AQ$3069,Sheet2!CB$3)</f>
        <v>-3.2701637937844967E-2</v>
      </c>
      <c r="EA2461">
        <f>VLOOKUP($DX2461,$Y$2:$AQ$3069,Sheet2!CC$3)</f>
        <v>2.4250471693088543E-3</v>
      </c>
      <c r="EB2461">
        <f>VLOOKUP($DX2461,$Y$2:$AQ$3069,Sheet2!CD$3)</f>
        <v>-1.340181453135476E-2</v>
      </c>
      <c r="EC2461">
        <f>VLOOKUP($DX2461,$Y$2:$AQ$3069,Sheet2!CE$3)</f>
        <v>-0.23800185831089427</v>
      </c>
      <c r="ED2461">
        <f>VLOOKUP($DX2461,$Y$2:$AQ$3069,Sheet2!CF$3)</f>
        <v>-5.3215393143180363E-2</v>
      </c>
      <c r="EE2461">
        <f>VLOOKUP($DX2461,$Y$2:$AQ$3069,Sheet2!CG$3)</f>
        <v>0.29390090426572352</v>
      </c>
      <c r="EF2461">
        <f>VLOOKUP($DX2461,$Y$2:$AQ$3069,Sheet2!CH$3)</f>
        <v>-0.54604018801585907</v>
      </c>
      <c r="EG2461">
        <f>VLOOKUP($DX2461,$Y$2:$AQ$3069,Sheet2!CI$3)</f>
        <v>-2.6926550150106983E-2</v>
      </c>
      <c r="EH2461">
        <f>VLOOKUP($DX2461,$Y$2:$AQ$3069,Sheet2!CJ$3)</f>
        <v>-1.4958523057753822E-2</v>
      </c>
      <c r="EI2461">
        <f>VLOOKUP($DX2461,$Y$2:$AQ$3069,Sheet2!CK$3)</f>
        <v>0.34303396756353344</v>
      </c>
      <c r="EJ2461">
        <f>VLOOKUP($DX2461,$Y$2:$AQ$3069,Sheet2!CL$3)</f>
        <v>1.593080656388389E-2</v>
      </c>
      <c r="EK2461">
        <f>VLOOKUP($DX2461,$Y$2:$AQ$3069,Sheet2!CM$3)</f>
        <v>-2.70418193631125E-2</v>
      </c>
      <c r="EL2461">
        <f>VLOOKUP($DX2461,$Y$2:$AQ$3069,Sheet2!CN$3)</f>
        <v>0.4896486791890603</v>
      </c>
      <c r="EM2461">
        <f>VLOOKUP($DX2461,$Y$2:$AQ$3069,Sheet2!CO$3)</f>
        <v>-2.2440259025666463E-2</v>
      </c>
      <c r="EN2461">
        <f>VLOOKUP($DX2461,$Y$2:$AQ$3069,Sheet2!CP$3)</f>
        <v>6.5463837443776832E-2</v>
      </c>
      <c r="EO2461">
        <f>VLOOKUP($DX2461,$Y$2:$AQ$3069,Sheet2!CQ$3)</f>
        <v>-1.7346402490238187E-2</v>
      </c>
      <c r="EP2461">
        <f>VLOOKUP($DX2461,$Y$2:$AQ$3069,Sheet2!CR$3)</f>
        <v>-3.4120085712265699E-2</v>
      </c>
    </row>
    <row r="2462" spans="1:146" x14ac:dyDescent="0.3">
      <c r="A2462" s="6">
        <v>44683</v>
      </c>
      <c r="B2462" s="10">
        <v>38561.565399023602</v>
      </c>
      <c r="C2462" s="10">
        <v>2861.3723759999998</v>
      </c>
      <c r="D2462" s="10">
        <v>1.000522189</v>
      </c>
      <c r="E2462" s="10">
        <v>0.61448649499999997</v>
      </c>
      <c r="F2462" s="10">
        <v>0.13114682899999999</v>
      </c>
      <c r="G2462" s="10">
        <v>89.296650459999995</v>
      </c>
      <c r="H2462" s="10">
        <v>0.127265409</v>
      </c>
      <c r="I2462" s="10">
        <v>7.8056239999999997E-3</v>
      </c>
      <c r="J2462" s="10">
        <v>100.738159</v>
      </c>
      <c r="K2462" s="10">
        <v>4.43148971112539E-4</v>
      </c>
      <c r="L2462" s="10">
        <v>2.0781202250000002</v>
      </c>
      <c r="M2462" s="10">
        <v>7.375314E-3</v>
      </c>
      <c r="N2462" s="10">
        <v>0.46306771200000002</v>
      </c>
      <c r="O2462" s="10">
        <v>0.26147565400200201</v>
      </c>
      <c r="P2462" s="10">
        <v>0.17304003711136201</v>
      </c>
      <c r="Q2462" s="10">
        <v>198.844293036886</v>
      </c>
      <c r="R2462" s="10">
        <v>0.13690672800000001</v>
      </c>
      <c r="S2462" s="10">
        <v>8.2212862527389005E-3</v>
      </c>
      <c r="T2462" t="e">
        <f>#REF!*(100+U2462)/100</f>
        <v>#REF!</v>
      </c>
      <c r="U2462">
        <v>17</v>
      </c>
      <c r="V2462">
        <f t="shared" si="196"/>
        <v>-31</v>
      </c>
      <c r="W2462">
        <f t="shared" si="177"/>
        <v>-22.735537190082646</v>
      </c>
      <c r="X2462" t="s">
        <v>207</v>
      </c>
      <c r="Y2462" s="6">
        <v>44684</v>
      </c>
      <c r="Z2462" s="1">
        <f t="shared" si="178"/>
        <v>-2.0825640322940282E-2</v>
      </c>
      <c r="AA2462" s="1">
        <f t="shared" si="179"/>
        <v>-2.6324825329200687E-2</v>
      </c>
      <c r="AB2462" s="1">
        <f t="shared" si="180"/>
        <v>5.6766557128308569E-4</v>
      </c>
      <c r="AC2462" s="1">
        <f t="shared" si="181"/>
        <v>-1.4672787886086835E-2</v>
      </c>
      <c r="AD2462" s="1">
        <f t="shared" si="182"/>
        <v>-9.8049568548850274E-3</v>
      </c>
      <c r="AE2462" s="1">
        <f t="shared" si="183"/>
        <v>-1.2563985146369642E-2</v>
      </c>
      <c r="AF2462" s="1">
        <f t="shared" si="184"/>
        <v>5.7296716030668729E-3</v>
      </c>
      <c r="AG2462" s="1">
        <f t="shared" si="185"/>
        <v>9.2275774492852434E-3</v>
      </c>
      <c r="AH2462" s="1">
        <f t="shared" si="186"/>
        <v>-1.2893768884539494E-2</v>
      </c>
      <c r="AI2462" s="1">
        <f t="shared" si="187"/>
        <v>-7.7770470252491739E-3</v>
      </c>
      <c r="AJ2462" s="1">
        <f t="shared" si="188"/>
        <v>-3.16401309264965E-2</v>
      </c>
      <c r="AK2462" s="1">
        <f t="shared" si="189"/>
        <v>6.4646739108328299E-3</v>
      </c>
      <c r="AL2462" s="1">
        <f t="shared" si="190"/>
        <v>-5.2254560991719578E-3</v>
      </c>
      <c r="AM2462" s="1">
        <f t="shared" si="191"/>
        <v>0.25499709798893361</v>
      </c>
      <c r="AN2462" s="1">
        <f t="shared" si="192"/>
        <v>-5.4605143890018842E-3</v>
      </c>
      <c r="AO2462" s="1">
        <f t="shared" si="193"/>
        <v>4.6938146623240681E-2</v>
      </c>
      <c r="AP2462" s="1">
        <f t="shared" si="194"/>
        <v>-1.4581284858403883E-2</v>
      </c>
      <c r="AQ2462" s="1">
        <f t="shared" si="195"/>
        <v>-1.1126425684171586E-2</v>
      </c>
      <c r="AR2462" s="1"/>
      <c r="DX2462" s="6">
        <v>44304</v>
      </c>
      <c r="DY2462">
        <f>VLOOKUP($DX2462,$Y$2:$AQ$3069,Sheet2!CA$3)</f>
        <v>-6.6113583823874583E-2</v>
      </c>
      <c r="DZ2462">
        <f>VLOOKUP($DX2462,$Y$2:$AQ$3069,Sheet2!CB$3)</f>
        <v>-4.2428521601103546E-2</v>
      </c>
      <c r="EA2462">
        <f>VLOOKUP($DX2462,$Y$2:$AQ$3069,Sheet2!CC$3)</f>
        <v>-7.6409224491012968E-4</v>
      </c>
      <c r="EB2462">
        <f>VLOOKUP($DX2462,$Y$2:$AQ$3069,Sheet2!CD$3)</f>
        <v>-8.8835175290048862E-2</v>
      </c>
      <c r="EC2462">
        <f>VLOOKUP($DX2462,$Y$2:$AQ$3069,Sheet2!CE$3)</f>
        <v>0.12248223872053715</v>
      </c>
      <c r="ED2462">
        <f>VLOOKUP($DX2462,$Y$2:$AQ$3069,Sheet2!CF$3)</f>
        <v>-0.12301147670429347</v>
      </c>
      <c r="EE2462">
        <f>VLOOKUP($DX2462,$Y$2:$AQ$3069,Sheet2!CG$3)</f>
        <v>0.22920292851810284</v>
      </c>
      <c r="EF2462">
        <f>VLOOKUP($DX2462,$Y$2:$AQ$3069,Sheet2!CH$3)</f>
        <v>0.79760829904003649</v>
      </c>
      <c r="EG2462">
        <f>VLOOKUP($DX2462,$Y$2:$AQ$3069,Sheet2!CI$3)</f>
        <v>-9.507027962341745E-2</v>
      </c>
      <c r="EH2462">
        <f>VLOOKUP($DX2462,$Y$2:$AQ$3069,Sheet2!CJ$3)</f>
        <v>-7.1921016393096615E-2</v>
      </c>
      <c r="EI2462">
        <f>VLOOKUP($DX2462,$Y$2:$AQ$3069,Sheet2!CK$3)</f>
        <v>-0.19174625391807909</v>
      </c>
      <c r="EJ2462">
        <f>VLOOKUP($DX2462,$Y$2:$AQ$3069,Sheet2!CL$3)</f>
        <v>-0.10131351213396618</v>
      </c>
      <c r="EK2462">
        <f>VLOOKUP($DX2462,$Y$2:$AQ$3069,Sheet2!CM$3)</f>
        <v>-0.11083795899797466</v>
      </c>
      <c r="EL2462">
        <f>VLOOKUP($DX2462,$Y$2:$AQ$3069,Sheet2!CN$3)</f>
        <v>8.3422871864330637E-3</v>
      </c>
      <c r="EM2462">
        <f>VLOOKUP($DX2462,$Y$2:$AQ$3069,Sheet2!CO$3)</f>
        <v>-8.3732256956520243E-2</v>
      </c>
      <c r="EN2462">
        <f>VLOOKUP($DX2462,$Y$2:$AQ$3069,Sheet2!CP$3)</f>
        <v>-6.5871747486698204E-2</v>
      </c>
      <c r="EO2462">
        <f>VLOOKUP($DX2462,$Y$2:$AQ$3069,Sheet2!CQ$3)</f>
        <v>-0.11527204809543352</v>
      </c>
      <c r="EP2462">
        <f>VLOOKUP($DX2462,$Y$2:$AQ$3069,Sheet2!CR$3)</f>
        <v>-0.10811752889813689</v>
      </c>
    </row>
    <row r="2463" spans="1:146" x14ac:dyDescent="0.3">
      <c r="A2463" s="6">
        <v>44684</v>
      </c>
      <c r="B2463" s="10">
        <v>37758.496107733998</v>
      </c>
      <c r="C2463" s="10">
        <v>2786.0472479999999</v>
      </c>
      <c r="D2463" s="10">
        <v>1.0010901510000001</v>
      </c>
      <c r="E2463" s="10">
        <v>0.60547026500000001</v>
      </c>
      <c r="F2463" s="10">
        <v>0.12986094000000001</v>
      </c>
      <c r="G2463" s="10">
        <v>88.174728669999993</v>
      </c>
      <c r="H2463" s="10">
        <v>0.12799459799999999</v>
      </c>
      <c r="I2463" s="10">
        <v>7.8776509999999994E-3</v>
      </c>
      <c r="J2463" s="10">
        <v>99.439264460000004</v>
      </c>
      <c r="K2463" s="10">
        <v>4.3970258072500599E-4</v>
      </c>
      <c r="L2463" s="10">
        <v>2.0123682289999998</v>
      </c>
      <c r="M2463" s="10">
        <v>7.4229930000000001E-3</v>
      </c>
      <c r="N2463" s="10">
        <v>0.46064797200000002</v>
      </c>
      <c r="O2463" s="10">
        <v>0.32815118696727102</v>
      </c>
      <c r="P2463" s="10">
        <v>0.172095149498842</v>
      </c>
      <c r="Q2463" s="10">
        <v>208.17767561864599</v>
      </c>
      <c r="R2463" s="10">
        <v>0.13491045199999999</v>
      </c>
      <c r="S2463" s="10">
        <v>8.1298127222194996E-3</v>
      </c>
      <c r="T2463" t="e">
        <f>#REF!*(100+U2463)/100</f>
        <v>#REF!</v>
      </c>
      <c r="U2463">
        <v>16</v>
      </c>
      <c r="V2463">
        <f t="shared" si="196"/>
        <v>-40</v>
      </c>
      <c r="W2463">
        <f t="shared" si="177"/>
        <v>-23.09090909090909</v>
      </c>
      <c r="X2463" t="s">
        <v>207</v>
      </c>
      <c r="Y2463" s="6">
        <v>44685</v>
      </c>
      <c r="Z2463" s="1">
        <f t="shared" si="178"/>
        <v>5.1393146802854915E-2</v>
      </c>
      <c r="AA2463" s="1">
        <f t="shared" si="179"/>
        <v>5.5995125392073138E-2</v>
      </c>
      <c r="AB2463" s="1">
        <f t="shared" si="180"/>
        <v>-1.4097401703436591E-3</v>
      </c>
      <c r="AC2463" s="1">
        <f t="shared" si="181"/>
        <v>7.0175459400966575E-2</v>
      </c>
      <c r="AD2463" s="1">
        <f t="shared" si="182"/>
        <v>4.7231939026469369E-2</v>
      </c>
      <c r="AE2463" s="1">
        <f t="shared" si="183"/>
        <v>8.8793333850811326E-2</v>
      </c>
      <c r="AF2463" s="1">
        <f t="shared" si="184"/>
        <v>-6.4040749594759128E-3</v>
      </c>
      <c r="AG2463" s="1">
        <f t="shared" si="185"/>
        <v>5.7822693592290503E-2</v>
      </c>
      <c r="AH2463" s="1">
        <f t="shared" si="186"/>
        <v>6.8965840377455984E-2</v>
      </c>
      <c r="AI2463" s="1">
        <f t="shared" si="187"/>
        <v>0.39204043929216043</v>
      </c>
      <c r="AJ2463" s="1">
        <f t="shared" si="188"/>
        <v>3.4883445777159718E-2</v>
      </c>
      <c r="AK2463" s="1">
        <f t="shared" si="189"/>
        <v>1.4099029865715916E-2</v>
      </c>
      <c r="AL2463" s="1">
        <f t="shared" si="190"/>
        <v>3.5802391419189811E-2</v>
      </c>
      <c r="AM2463" s="1">
        <f t="shared" si="191"/>
        <v>-0.10434707020167565</v>
      </c>
      <c r="AN2463" s="1">
        <f t="shared" si="192"/>
        <v>7.4716347790467583E-2</v>
      </c>
      <c r="AO2463" s="1">
        <f t="shared" si="193"/>
        <v>8.1641906228108088E-2</v>
      </c>
      <c r="AP2463" s="1">
        <f t="shared" si="194"/>
        <v>4.1100729541696371E-2</v>
      </c>
      <c r="AQ2463" s="1">
        <f t="shared" si="195"/>
        <v>0.10164494612015242</v>
      </c>
      <c r="AR2463" s="1"/>
      <c r="DX2463" s="6">
        <v>44305</v>
      </c>
      <c r="DY2463">
        <f>VLOOKUP($DX2463,$Y$2:$AQ$3069,Sheet2!CA$3)</f>
        <v>-1.0086870235117203E-2</v>
      </c>
      <c r="DZ2463">
        <f>VLOOKUP($DX2463,$Y$2:$AQ$3069,Sheet2!CB$3)</f>
        <v>-3.4611000257336953E-2</v>
      </c>
      <c r="EA2463">
        <f>VLOOKUP($DX2463,$Y$2:$AQ$3069,Sheet2!CC$3)</f>
        <v>-7.4652112870862892E-4</v>
      </c>
      <c r="EB2463">
        <f>VLOOKUP($DX2463,$Y$2:$AQ$3069,Sheet2!CD$3)</f>
        <v>-6.796348533739334E-2</v>
      </c>
      <c r="EC2463">
        <f>VLOOKUP($DX2463,$Y$2:$AQ$3069,Sheet2!CE$3)</f>
        <v>0.27928649726310384</v>
      </c>
      <c r="ED2463">
        <f>VLOOKUP($DX2463,$Y$2:$AQ$3069,Sheet2!CF$3)</f>
        <v>-6.9106832753293379E-2</v>
      </c>
      <c r="EE2463">
        <f>VLOOKUP($DX2463,$Y$2:$AQ$3069,Sheet2!CG$3)</f>
        <v>-0.26882043765698688</v>
      </c>
      <c r="EF2463">
        <f>VLOOKUP($DX2463,$Y$2:$AQ$3069,Sheet2!CH$3)</f>
        <v>-0.5040046511652041</v>
      </c>
      <c r="EG2463">
        <f>VLOOKUP($DX2463,$Y$2:$AQ$3069,Sheet2!CI$3)</f>
        <v>-4.2732262057548154E-2</v>
      </c>
      <c r="EH2463">
        <f>VLOOKUP($DX2463,$Y$2:$AQ$3069,Sheet2!CJ$3)</f>
        <v>0.98481373757150925</v>
      </c>
      <c r="EI2463">
        <f>VLOOKUP($DX2463,$Y$2:$AQ$3069,Sheet2!CK$3)</f>
        <v>-8.5230961367277633E-2</v>
      </c>
      <c r="EJ2463">
        <f>VLOOKUP($DX2463,$Y$2:$AQ$3069,Sheet2!CL$3)</f>
        <v>5.0470789408387201E-2</v>
      </c>
      <c r="EK2463">
        <f>VLOOKUP($DX2463,$Y$2:$AQ$3069,Sheet2!CM$3)</f>
        <v>-9.6240891169280512E-3</v>
      </c>
      <c r="EL2463">
        <f>VLOOKUP($DX2463,$Y$2:$AQ$3069,Sheet2!CN$3)</f>
        <v>0.71696573454402746</v>
      </c>
      <c r="EM2463">
        <f>VLOOKUP($DX2463,$Y$2:$AQ$3069,Sheet2!CO$3)</f>
        <v>-8.0014112773565876E-2</v>
      </c>
      <c r="EN2463">
        <f>VLOOKUP($DX2463,$Y$2:$AQ$3069,Sheet2!CP$3)</f>
        <v>4.2707977897241345E-2</v>
      </c>
      <c r="EO2463">
        <f>VLOOKUP($DX2463,$Y$2:$AQ$3069,Sheet2!CQ$3)</f>
        <v>-9.3718954638501942E-3</v>
      </c>
      <c r="EP2463">
        <f>VLOOKUP($DX2463,$Y$2:$AQ$3069,Sheet2!CR$3)</f>
        <v>7.3552602484411658E-2</v>
      </c>
    </row>
    <row r="2464" spans="1:146" x14ac:dyDescent="0.3">
      <c r="A2464" s="6">
        <v>44685</v>
      </c>
      <c r="B2464" s="10">
        <v>39699.024041253797</v>
      </c>
      <c r="C2464" s="10">
        <v>2942.0523130000001</v>
      </c>
      <c r="D2464" s="10">
        <v>0.999678874</v>
      </c>
      <c r="E2464" s="10">
        <v>0.64795941899999998</v>
      </c>
      <c r="F2464" s="10">
        <v>0.13599452400000001</v>
      </c>
      <c r="G2464" s="10">
        <v>96.004056790000007</v>
      </c>
      <c r="H2464" s="10">
        <v>0.127174911</v>
      </c>
      <c r="I2464" s="10">
        <v>8.3331580000000002E-3</v>
      </c>
      <c r="J2464" s="10">
        <v>106.2971769</v>
      </c>
      <c r="K2464" s="10">
        <v>6.1208377363033398E-4</v>
      </c>
      <c r="L2464" s="10">
        <v>2.0825665670000002</v>
      </c>
      <c r="M2464" s="10">
        <v>7.5276500000000003E-3</v>
      </c>
      <c r="N2464" s="10">
        <v>0.477140271</v>
      </c>
      <c r="O2464" s="10">
        <v>0.293909572024034</v>
      </c>
      <c r="P2464" s="10">
        <v>0.18495347054184999</v>
      </c>
      <c r="Q2464" s="10">
        <v>225.17369789028899</v>
      </c>
      <c r="R2464" s="10">
        <v>0.14045537</v>
      </c>
      <c r="S2464" s="10">
        <v>8.9561670983364303E-3</v>
      </c>
      <c r="T2464" t="e">
        <f>#REF!*(100+U2464)/100</f>
        <v>#REF!</v>
      </c>
      <c r="U2464">
        <v>17</v>
      </c>
      <c r="V2464">
        <f t="shared" si="196"/>
        <v>-38</v>
      </c>
      <c r="W2464">
        <f t="shared" si="177"/>
        <v>-23.429752066115704</v>
      </c>
      <c r="X2464" t="s">
        <v>207</v>
      </c>
      <c r="Y2464" s="6">
        <v>44686</v>
      </c>
      <c r="Z2464" s="1">
        <f t="shared" si="178"/>
        <v>-7.7754921361369272E-2</v>
      </c>
      <c r="AA2464" s="1">
        <f t="shared" si="179"/>
        <v>-6.3940313083073297E-2</v>
      </c>
      <c r="AB2464" s="1">
        <f t="shared" si="180"/>
        <v>6.9913651091125443E-4</v>
      </c>
      <c r="AC2464" s="1">
        <f t="shared" si="181"/>
        <v>-7.3284157321586871E-2</v>
      </c>
      <c r="AD2464" s="1">
        <f t="shared" si="182"/>
        <v>-5.4689532940311605E-2</v>
      </c>
      <c r="AE2464" s="1">
        <f t="shared" si="183"/>
        <v>-8.7611674873265571E-2</v>
      </c>
      <c r="AF2464" s="1">
        <f t="shared" si="184"/>
        <v>-2.1929915091507365E-2</v>
      </c>
      <c r="AG2464" s="1">
        <f t="shared" si="185"/>
        <v>-7.9202266415685382E-2</v>
      </c>
      <c r="AH2464" s="1">
        <f t="shared" si="186"/>
        <v>-8.6980061838312084E-2</v>
      </c>
      <c r="AI2464" s="1">
        <f t="shared" si="187"/>
        <v>-0.28901733053044609</v>
      </c>
      <c r="AJ2464" s="1">
        <f t="shared" si="188"/>
        <v>-3.9154498248506725E-2</v>
      </c>
      <c r="AK2464" s="1">
        <f t="shared" si="189"/>
        <v>-0.10796503556886949</v>
      </c>
      <c r="AL2464" s="1">
        <f t="shared" si="190"/>
        <v>-9.3029045540362648E-2</v>
      </c>
      <c r="AM2464" s="1">
        <f t="shared" si="191"/>
        <v>-0.11050171960498863</v>
      </c>
      <c r="AN2464" s="1">
        <f t="shared" si="192"/>
        <v>-7.107171986178891E-2</v>
      </c>
      <c r="AO2464" s="1">
        <f t="shared" si="193"/>
        <v>-7.8934143996213638E-2</v>
      </c>
      <c r="AP2464" s="1">
        <f t="shared" si="194"/>
        <v>-7.7104634732014829E-2</v>
      </c>
      <c r="AQ2464" s="1">
        <f t="shared" si="195"/>
        <v>-0.10536686962293673</v>
      </c>
      <c r="AR2464" s="1"/>
      <c r="DX2464" s="6">
        <v>44306</v>
      </c>
      <c r="DY2464">
        <f>VLOOKUP($DX2464,$Y$2:$AQ$3069,Sheet2!CA$3)</f>
        <v>1.0293440473749015E-2</v>
      </c>
      <c r="DZ2464">
        <f>VLOOKUP($DX2464,$Y$2:$AQ$3069,Sheet2!CB$3)</f>
        <v>7.2070849325329422E-2</v>
      </c>
      <c r="EA2464">
        <f>VLOOKUP($DX2464,$Y$2:$AQ$3069,Sheet2!CC$3)</f>
        <v>5.5243909563468631E-4</v>
      </c>
      <c r="EB2464">
        <f>VLOOKUP($DX2464,$Y$2:$AQ$3069,Sheet2!CD$3)</f>
        <v>4.7337777299752491E-2</v>
      </c>
      <c r="EC2464">
        <f>VLOOKUP($DX2464,$Y$2:$AQ$3069,Sheet2!CE$3)</f>
        <v>-0.20447724008770343</v>
      </c>
      <c r="ED2464">
        <f>VLOOKUP($DX2464,$Y$2:$AQ$3069,Sheet2!CF$3)</f>
        <v>7.7548979310852695E-2</v>
      </c>
      <c r="EE2464">
        <f>VLOOKUP($DX2464,$Y$2:$AQ$3069,Sheet2!CG$3)</f>
        <v>8.3565650528322384E-3</v>
      </c>
      <c r="EF2464">
        <f>VLOOKUP($DX2464,$Y$2:$AQ$3069,Sheet2!CH$3)</f>
        <v>1.0144703946617093</v>
      </c>
      <c r="EG2464">
        <f>VLOOKUP($DX2464,$Y$2:$AQ$3069,Sheet2!CI$3)</f>
        <v>-1.12684518297302E-3</v>
      </c>
      <c r="EH2464">
        <f>VLOOKUP($DX2464,$Y$2:$AQ$3069,Sheet2!CJ$3)</f>
        <v>-0.49523821813291796</v>
      </c>
      <c r="EI2464">
        <f>VLOOKUP($DX2464,$Y$2:$AQ$3069,Sheet2!CK$3)</f>
        <v>8.0078854796315898E-4</v>
      </c>
      <c r="EJ2464">
        <f>VLOOKUP($DX2464,$Y$2:$AQ$3069,Sheet2!CL$3)</f>
        <v>-2.9859811886258115E-2</v>
      </c>
      <c r="EK2464">
        <f>VLOOKUP($DX2464,$Y$2:$AQ$3069,Sheet2!CM$3)</f>
        <v>-4.3374028430009322E-2</v>
      </c>
      <c r="EL2464">
        <f>VLOOKUP($DX2464,$Y$2:$AQ$3069,Sheet2!CN$3)</f>
        <v>-0.1713854948407415</v>
      </c>
      <c r="EM2464">
        <f>VLOOKUP($DX2464,$Y$2:$AQ$3069,Sheet2!CO$3)</f>
        <v>4.4029603452316782E-2</v>
      </c>
      <c r="EN2464">
        <f>VLOOKUP($DX2464,$Y$2:$AQ$3069,Sheet2!CP$3)</f>
        <v>0.12930760702667987</v>
      </c>
      <c r="EO2464">
        <f>VLOOKUP($DX2464,$Y$2:$AQ$3069,Sheet2!CQ$3)</f>
        <v>-1.0485361964708588E-2</v>
      </c>
      <c r="EP2464">
        <f>VLOOKUP($DX2464,$Y$2:$AQ$3069,Sheet2!CR$3)</f>
        <v>-2.6676888926863526E-2</v>
      </c>
    </row>
    <row r="2465" spans="1:146" x14ac:dyDescent="0.3">
      <c r="A2465" s="6">
        <v>44686</v>
      </c>
      <c r="B2465" s="10">
        <v>36612.229548802999</v>
      </c>
      <c r="C2465" s="10">
        <v>2753.9365670000002</v>
      </c>
      <c r="D2465" s="10">
        <v>1.000377786</v>
      </c>
      <c r="E2465" s="10">
        <v>0.60047425899999995</v>
      </c>
      <c r="F2465" s="10">
        <v>0.12855704700000001</v>
      </c>
      <c r="G2465" s="10">
        <v>87.592980580000003</v>
      </c>
      <c r="H2465" s="10">
        <v>0.124385976</v>
      </c>
      <c r="I2465" s="10">
        <v>7.6731530000000003E-3</v>
      </c>
      <c r="J2465" s="10">
        <v>97.051441879999999</v>
      </c>
      <c r="K2465" s="10">
        <v>4.3518095531469298E-4</v>
      </c>
      <c r="L2465" s="10">
        <v>2.001024718</v>
      </c>
      <c r="M2465" s="10">
        <v>6.7149269999999999E-3</v>
      </c>
      <c r="N2465" s="10">
        <v>0.43275236700000003</v>
      </c>
      <c r="O2465" s="10">
        <v>0.26143205890701199</v>
      </c>
      <c r="P2465" s="10">
        <v>0.171808509296034</v>
      </c>
      <c r="Q2465" s="10">
        <v>207.39980479685701</v>
      </c>
      <c r="R2465" s="10">
        <v>0.12962561</v>
      </c>
      <c r="S2465" s="10">
        <v>8.01248380736478E-3</v>
      </c>
      <c r="T2465" t="e">
        <f>#REF!*(100+U2465)/100</f>
        <v>#REF!</v>
      </c>
      <c r="U2465">
        <v>33</v>
      </c>
      <c r="V2465">
        <f t="shared" si="196"/>
        <v>-16</v>
      </c>
      <c r="W2465">
        <f t="shared" si="177"/>
        <v>-23.578512396694215</v>
      </c>
      <c r="X2465" t="s">
        <v>206</v>
      </c>
      <c r="Y2465" s="6">
        <v>44687</v>
      </c>
      <c r="Z2465" s="1">
        <f t="shared" si="178"/>
        <v>-1.3542886077428481E-2</v>
      </c>
      <c r="AA2465" s="1">
        <f t="shared" si="179"/>
        <v>-1.9691564667763957E-2</v>
      </c>
      <c r="AB2465" s="1">
        <f t="shared" si="180"/>
        <v>3.8549436562555268E-4</v>
      </c>
      <c r="AC2465" s="1">
        <f t="shared" si="181"/>
        <v>5.0789271218370296E-3</v>
      </c>
      <c r="AD2465" s="1">
        <f t="shared" si="182"/>
        <v>-3.6319284776354173E-3</v>
      </c>
      <c r="AE2465" s="1">
        <f t="shared" si="183"/>
        <v>5.9327272180831692E-3</v>
      </c>
      <c r="AF2465" s="1">
        <f t="shared" si="184"/>
        <v>-1.0725935856305772E-2</v>
      </c>
      <c r="AG2465" s="1">
        <f t="shared" si="185"/>
        <v>-1.9678611908298966E-2</v>
      </c>
      <c r="AH2465" s="1">
        <f t="shared" si="186"/>
        <v>-2.4062237044220228E-3</v>
      </c>
      <c r="AI2465" s="1">
        <f t="shared" si="187"/>
        <v>8.053683742768028E-2</v>
      </c>
      <c r="AJ2465" s="1">
        <f t="shared" si="188"/>
        <v>2.8159667141103039E-3</v>
      </c>
      <c r="AK2465" s="1">
        <f t="shared" si="189"/>
        <v>-1.5986026355908265E-2</v>
      </c>
      <c r="AL2465" s="1">
        <f t="shared" si="190"/>
        <v>-4.0229510749273403E-2</v>
      </c>
      <c r="AM2465" s="1">
        <f t="shared" si="191"/>
        <v>2.6066093610802438E-2</v>
      </c>
      <c r="AN2465" s="1">
        <f t="shared" si="192"/>
        <v>2.7858483892336853E-3</v>
      </c>
      <c r="AO2465" s="1">
        <f t="shared" si="193"/>
        <v>4.7955238343371447E-2</v>
      </c>
      <c r="AP2465" s="1">
        <f t="shared" si="194"/>
        <v>-1.7307690972486061E-2</v>
      </c>
      <c r="AQ2465" s="1">
        <f t="shared" si="195"/>
        <v>8.8825868848299103E-3</v>
      </c>
      <c r="AR2465" s="1"/>
      <c r="DX2465" s="6">
        <v>44307</v>
      </c>
      <c r="DY2465">
        <f>VLOOKUP($DX2465,$Y$2:$AQ$3069,Sheet2!CA$3)</f>
        <v>-3.7386418757886862E-2</v>
      </c>
      <c r="DZ2465">
        <f>VLOOKUP($DX2465,$Y$2:$AQ$3069,Sheet2!CB$3)</f>
        <v>2.1174969346601364E-2</v>
      </c>
      <c r="EA2465">
        <f>VLOOKUP($DX2465,$Y$2:$AQ$3069,Sheet2!CC$3)</f>
        <v>-3.2431515643356261E-3</v>
      </c>
      <c r="EB2465">
        <f>VLOOKUP($DX2465,$Y$2:$AQ$3069,Sheet2!CD$3)</f>
        <v>-5.108139037247051E-2</v>
      </c>
      <c r="EC2465">
        <f>VLOOKUP($DX2465,$Y$2:$AQ$3069,Sheet2!CE$3)</f>
        <v>-5.3059233170385217E-2</v>
      </c>
      <c r="ED2465">
        <f>VLOOKUP($DX2465,$Y$2:$AQ$3069,Sheet2!CF$3)</f>
        <v>-6.4575157835546557E-2</v>
      </c>
      <c r="EE2465">
        <f>VLOOKUP($DX2465,$Y$2:$AQ$3069,Sheet2!CG$3)</f>
        <v>6.5827543696075463E-2</v>
      </c>
      <c r="EF2465">
        <f>VLOOKUP($DX2465,$Y$2:$AQ$3069,Sheet2!CH$3)</f>
        <v>-0.32886119076773207</v>
      </c>
      <c r="EG2465">
        <f>VLOOKUP($DX2465,$Y$2:$AQ$3069,Sheet2!CI$3)</f>
        <v>-6.9563974088895607E-3</v>
      </c>
      <c r="EH2465">
        <f>VLOOKUP($DX2465,$Y$2:$AQ$3069,Sheet2!CJ$3)</f>
        <v>-4.5319734188553111E-2</v>
      </c>
      <c r="EI2465">
        <f>VLOOKUP($DX2465,$Y$2:$AQ$3069,Sheet2!CK$3)</f>
        <v>-7.253334724802582E-2</v>
      </c>
      <c r="EJ2465">
        <f>VLOOKUP($DX2465,$Y$2:$AQ$3069,Sheet2!CL$3)</f>
        <v>7.2616739873633375E-3</v>
      </c>
      <c r="EK2465">
        <f>VLOOKUP($DX2465,$Y$2:$AQ$3069,Sheet2!CM$3)</f>
        <v>-1.9865081714564272E-2</v>
      </c>
      <c r="EL2465">
        <f>VLOOKUP($DX2465,$Y$2:$AQ$3069,Sheet2!CN$3)</f>
        <v>-0.10990211223724604</v>
      </c>
      <c r="EM2465">
        <f>VLOOKUP($DX2465,$Y$2:$AQ$3069,Sheet2!CO$3)</f>
        <v>-5.9561441555326181E-2</v>
      </c>
      <c r="EN2465">
        <f>VLOOKUP($DX2465,$Y$2:$AQ$3069,Sheet2!CP$3)</f>
        <v>-3.4146899410515193E-2</v>
      </c>
      <c r="EO2465">
        <f>VLOOKUP($DX2465,$Y$2:$AQ$3069,Sheet2!CQ$3)</f>
        <v>-5.9039478329246137E-2</v>
      </c>
      <c r="EP2465">
        <f>VLOOKUP($DX2465,$Y$2:$AQ$3069,Sheet2!CR$3)</f>
        <v>1.3945613089125418E-2</v>
      </c>
    </row>
    <row r="2466" spans="1:146" x14ac:dyDescent="0.3">
      <c r="A2466" s="6">
        <v>44687</v>
      </c>
      <c r="B2466" s="10">
        <v>36116.3942949829</v>
      </c>
      <c r="C2466" s="10">
        <v>2699.7072469999998</v>
      </c>
      <c r="D2466" s="10">
        <v>1.000763426</v>
      </c>
      <c r="E2466" s="10">
        <v>0.60352402400000005</v>
      </c>
      <c r="F2466" s="10">
        <v>0.12809013699999999</v>
      </c>
      <c r="G2466" s="10">
        <v>88.112645839999999</v>
      </c>
      <c r="H2466" s="10">
        <v>0.12305182000000001</v>
      </c>
      <c r="I2466" s="10">
        <v>7.5221560000000003E-3</v>
      </c>
      <c r="J2466" s="10">
        <v>96.817914400000006</v>
      </c>
      <c r="K2466" s="10">
        <v>4.7022905316449501E-4</v>
      </c>
      <c r="L2466" s="10">
        <v>2.006659537</v>
      </c>
      <c r="M2466" s="10">
        <v>6.6075819999999999E-3</v>
      </c>
      <c r="N2466" s="10">
        <v>0.41534295100000002</v>
      </c>
      <c r="O2466" s="10">
        <v>0.26824657142734698</v>
      </c>
      <c r="P2466" s="10">
        <v>0.172287141754913</v>
      </c>
      <c r="Q2466" s="10">
        <v>217.345711868259</v>
      </c>
      <c r="R2466" s="10">
        <v>0.12738209</v>
      </c>
      <c r="S2466" s="10">
        <v>8.0836553909469904E-3</v>
      </c>
      <c r="T2466" t="e">
        <f>#REF!*(100+U2466)/100</f>
        <v>#REF!</v>
      </c>
      <c r="U2466">
        <v>38</v>
      </c>
      <c r="V2466">
        <f t="shared" si="196"/>
        <v>-4</v>
      </c>
      <c r="W2466">
        <f t="shared" si="177"/>
        <v>-23.611570247933884</v>
      </c>
      <c r="X2466" t="s">
        <v>206</v>
      </c>
      <c r="Y2466" s="6">
        <v>44688</v>
      </c>
      <c r="Z2466" s="1">
        <f t="shared" si="178"/>
        <v>-1.5037051919203993E-2</v>
      </c>
      <c r="AA2466" s="1">
        <f t="shared" si="179"/>
        <v>-2.1660918999636895E-2</v>
      </c>
      <c r="AB2466" s="1">
        <f t="shared" si="180"/>
        <v>8.6676029265682472E-4</v>
      </c>
      <c r="AC2466" s="1">
        <f t="shared" si="181"/>
        <v>-3.2607084751277535E-2</v>
      </c>
      <c r="AD2466" s="1">
        <f t="shared" si="182"/>
        <v>-2.3214746034661326E-3</v>
      </c>
      <c r="AE2466" s="1">
        <f t="shared" si="183"/>
        <v>-5.0442946385594538E-2</v>
      </c>
      <c r="AF2466" s="1">
        <f t="shared" si="184"/>
        <v>-1.9595825563571541E-2</v>
      </c>
      <c r="AG2466" s="1">
        <f t="shared" si="185"/>
        <v>-5.7674687948508462E-2</v>
      </c>
      <c r="AH2466" s="1">
        <f t="shared" si="186"/>
        <v>-2.3699796615325664E-2</v>
      </c>
      <c r="AI2466" s="1">
        <f t="shared" si="187"/>
        <v>-0.2007987064183582</v>
      </c>
      <c r="AJ2466" s="1">
        <f t="shared" si="188"/>
        <v>4.4477161349169786E-3</v>
      </c>
      <c r="AK2466" s="1">
        <f t="shared" si="189"/>
        <v>-3.6662579442827914E-2</v>
      </c>
      <c r="AL2466" s="1">
        <f t="shared" si="190"/>
        <v>2.9688506739578617E-2</v>
      </c>
      <c r="AM2466" s="1">
        <f t="shared" si="191"/>
        <v>-4.3306120362575723E-2</v>
      </c>
      <c r="AN2466" s="1">
        <f t="shared" si="192"/>
        <v>-2.4557124080255645E-2</v>
      </c>
      <c r="AO2466" s="1">
        <f t="shared" si="193"/>
        <v>-5.920946222591366E-2</v>
      </c>
      <c r="AP2466" s="1">
        <f t="shared" si="194"/>
        <v>-1.209175481419726E-2</v>
      </c>
      <c r="AQ2466" s="1">
        <f t="shared" si="195"/>
        <v>-4.7412217074016251E-2</v>
      </c>
      <c r="AR2466" s="1"/>
      <c r="DX2466" s="6">
        <v>44308</v>
      </c>
      <c r="DY2466">
        <f>VLOOKUP($DX2466,$Y$2:$AQ$3069,Sheet2!CA$3)</f>
        <v>-4.1050026721859818E-2</v>
      </c>
      <c r="DZ2466">
        <f>VLOOKUP($DX2466,$Y$2:$AQ$3069,Sheet2!CB$3)</f>
        <v>2.2148631233301054E-2</v>
      </c>
      <c r="EA2466">
        <f>VLOOKUP($DX2466,$Y$2:$AQ$3069,Sheet2!CC$3)</f>
        <v>3.9692899260709022E-3</v>
      </c>
      <c r="EB2466">
        <f>VLOOKUP($DX2466,$Y$2:$AQ$3069,Sheet2!CD$3)</f>
        <v>-0.10227481268471861</v>
      </c>
      <c r="EC2466">
        <f>VLOOKUP($DX2466,$Y$2:$AQ$3069,Sheet2!CE$3)</f>
        <v>-0.14470387745494376</v>
      </c>
      <c r="ED2466">
        <f>VLOOKUP($DX2466,$Y$2:$AQ$3069,Sheet2!CF$3)</f>
        <v>-6.2228769196278406E-2</v>
      </c>
      <c r="EE2466">
        <f>VLOOKUP($DX2466,$Y$2:$AQ$3069,Sheet2!CG$3)</f>
        <v>1.427984631018875E-2</v>
      </c>
      <c r="EF2466">
        <f>VLOOKUP($DX2466,$Y$2:$AQ$3069,Sheet2!CH$3)</f>
        <v>-0.25962278312302511</v>
      </c>
      <c r="EG2466">
        <f>VLOOKUP($DX2466,$Y$2:$AQ$3069,Sheet2!CI$3)</f>
        <v>-2.2005004062116522E-2</v>
      </c>
      <c r="EH2466">
        <f>VLOOKUP($DX2466,$Y$2:$AQ$3069,Sheet2!CJ$3)</f>
        <v>-9.2307174676261074E-3</v>
      </c>
      <c r="EI2466">
        <f>VLOOKUP($DX2466,$Y$2:$AQ$3069,Sheet2!CK$3)</f>
        <v>7.9826351345540822E-2</v>
      </c>
      <c r="EJ2466">
        <f>VLOOKUP($DX2466,$Y$2:$AQ$3069,Sheet2!CL$3)</f>
        <v>-0.11815558901499236</v>
      </c>
      <c r="EK2466">
        <f>VLOOKUP($DX2466,$Y$2:$AQ$3069,Sheet2!CM$3)</f>
        <v>-1.671330230192097E-2</v>
      </c>
      <c r="EL2466">
        <f>VLOOKUP($DX2466,$Y$2:$AQ$3069,Sheet2!CN$3)</f>
        <v>-0.16969659420808614</v>
      </c>
      <c r="EM2466">
        <f>VLOOKUP($DX2466,$Y$2:$AQ$3069,Sheet2!CO$3)</f>
        <v>-8.5992751226648623E-2</v>
      </c>
      <c r="EN2466">
        <f>VLOOKUP($DX2466,$Y$2:$AQ$3069,Sheet2!CP$3)</f>
        <v>-9.4323567831792007E-2</v>
      </c>
      <c r="EO2466">
        <f>VLOOKUP($DX2466,$Y$2:$AQ$3069,Sheet2!CQ$3)</f>
        <v>-5.2078417262715615E-2</v>
      </c>
      <c r="EP2466">
        <f>VLOOKUP($DX2466,$Y$2:$AQ$3069,Sheet2!CR$3)</f>
        <v>-0.15275609166600759</v>
      </c>
    </row>
    <row r="2467" spans="1:146" x14ac:dyDescent="0.3">
      <c r="A2467" s="6">
        <v>44688</v>
      </c>
      <c r="B2467" s="10">
        <v>35573.310198834799</v>
      </c>
      <c r="C2467" s="10">
        <v>2641.2291070000001</v>
      </c>
      <c r="D2467" s="10">
        <v>1.001630848</v>
      </c>
      <c r="E2467" s="10">
        <v>0.58384486499999999</v>
      </c>
      <c r="F2467" s="10">
        <v>0.127792779</v>
      </c>
      <c r="G2467" s="10">
        <v>83.667984369999999</v>
      </c>
      <c r="H2467" s="10">
        <v>0.120640518</v>
      </c>
      <c r="I2467" s="10">
        <v>7.0883179999999997E-3</v>
      </c>
      <c r="J2467" s="10">
        <v>94.523349519999996</v>
      </c>
      <c r="K2467" s="10">
        <v>3.7580766756873502E-4</v>
      </c>
      <c r="L2467" s="10">
        <v>2.0155845889999999</v>
      </c>
      <c r="M2467" s="10">
        <v>6.3653310000000001E-3</v>
      </c>
      <c r="N2467" s="10">
        <v>0.42767386299999999</v>
      </c>
      <c r="O2467" s="10">
        <v>0.25662985311826603</v>
      </c>
      <c r="P2467" s="10">
        <v>0.16805626503740501</v>
      </c>
      <c r="Q2467" s="10">
        <v>204.47678915143101</v>
      </c>
      <c r="R2467" s="10">
        <v>0.12584181699999999</v>
      </c>
      <c r="S2467" s="10">
        <v>7.70039136679987E-3</v>
      </c>
      <c r="T2467" t="e">
        <f>#REF!*(100+U2467)/100</f>
        <v>#REF!</v>
      </c>
      <c r="U2467">
        <v>39</v>
      </c>
      <c r="V2467">
        <f t="shared" si="196"/>
        <v>-1</v>
      </c>
      <c r="W2467">
        <f t="shared" si="177"/>
        <v>-23.280991735537189</v>
      </c>
      <c r="X2467" t="s">
        <v>206</v>
      </c>
      <c r="Y2467" s="6">
        <v>44689</v>
      </c>
      <c r="Z2467" s="1">
        <f t="shared" si="178"/>
        <v>-4.2250720915604514E-2</v>
      </c>
      <c r="AA2467" s="1">
        <f t="shared" si="179"/>
        <v>-4.6720363891552485E-2</v>
      </c>
      <c r="AB2467" s="1">
        <f t="shared" si="180"/>
        <v>9.5887621863620777E-5</v>
      </c>
      <c r="AC2467" s="1">
        <f t="shared" si="181"/>
        <v>-2.8918745393093335E-2</v>
      </c>
      <c r="AD2467" s="1">
        <f t="shared" si="182"/>
        <v>-2.7926656168890403E-2</v>
      </c>
      <c r="AE2467" s="1">
        <f t="shared" si="183"/>
        <v>-6.7745100383132268E-3</v>
      </c>
      <c r="AF2467" s="1">
        <f t="shared" si="184"/>
        <v>-8.8458017065211919E-2</v>
      </c>
      <c r="AG2467" s="1">
        <f t="shared" si="185"/>
        <v>4.1946481520722598E-3</v>
      </c>
      <c r="AH2467" s="1">
        <f t="shared" si="186"/>
        <v>-5.8250570128547717E-3</v>
      </c>
      <c r="AI2467" s="1">
        <f t="shared" si="187"/>
        <v>-5.9506146209794622E-2</v>
      </c>
      <c r="AJ2467" s="1">
        <f t="shared" si="188"/>
        <v>-8.259530803546954E-3</v>
      </c>
      <c r="AK2467" s="1">
        <f t="shared" si="189"/>
        <v>-6.5547101949607944E-2</v>
      </c>
      <c r="AL2467" s="1">
        <f t="shared" si="190"/>
        <v>-3.8292365788086508E-2</v>
      </c>
      <c r="AM2467" s="1">
        <f t="shared" si="191"/>
        <v>-4.8405433709387297E-2</v>
      </c>
      <c r="AN2467" s="1">
        <f t="shared" si="192"/>
        <v>-3.7013503116795604E-2</v>
      </c>
      <c r="AO2467" s="1">
        <f t="shared" si="193"/>
        <v>6.2671608550135136E-2</v>
      </c>
      <c r="AP2467" s="1">
        <f t="shared" si="194"/>
        <v>-4.2126886963178511E-2</v>
      </c>
      <c r="AQ2467" s="1">
        <f t="shared" si="195"/>
        <v>-4.0830417894563785E-2</v>
      </c>
      <c r="AR2467" s="1"/>
      <c r="DX2467" s="6">
        <v>44309</v>
      </c>
      <c r="DY2467">
        <f>VLOOKUP($DX2467,$Y$2:$AQ$3069,Sheet2!CA$3)</f>
        <v>-1.4902978785255512E-2</v>
      </c>
      <c r="DZ2467">
        <f>VLOOKUP($DX2467,$Y$2:$AQ$3069,Sheet2!CB$3)</f>
        <v>-2.5489749548359308E-2</v>
      </c>
      <c r="EA2467">
        <f>VLOOKUP($DX2467,$Y$2:$AQ$3069,Sheet2!CC$3)</f>
        <v>6.6599853348736345E-4</v>
      </c>
      <c r="EB2467">
        <f>VLOOKUP($DX2467,$Y$2:$AQ$3069,Sheet2!CD$3)</f>
        <v>-5.9707155296582978E-3</v>
      </c>
      <c r="EC2467">
        <f>VLOOKUP($DX2467,$Y$2:$AQ$3069,Sheet2!CE$3)</f>
        <v>-5.5065441854324965E-2</v>
      </c>
      <c r="ED2467">
        <f>VLOOKUP($DX2467,$Y$2:$AQ$3069,Sheet2!CF$3)</f>
        <v>-5.9243960316017863E-2</v>
      </c>
      <c r="EE2467">
        <f>VLOOKUP($DX2467,$Y$2:$AQ$3069,Sheet2!CG$3)</f>
        <v>-0.1535544390143799</v>
      </c>
      <c r="EF2467">
        <f>VLOOKUP($DX2467,$Y$2:$AQ$3069,Sheet2!CH$3)</f>
        <v>0.51056944386020686</v>
      </c>
      <c r="EG2467">
        <f>VLOOKUP($DX2467,$Y$2:$AQ$3069,Sheet2!CI$3)</f>
        <v>-5.2778414663206971E-2</v>
      </c>
      <c r="EH2467">
        <f>VLOOKUP($DX2467,$Y$2:$AQ$3069,Sheet2!CJ$3)</f>
        <v>0.90300960080141568</v>
      </c>
      <c r="EI2467">
        <f>VLOOKUP($DX2467,$Y$2:$AQ$3069,Sheet2!CK$3)</f>
        <v>-0.12121856348259352</v>
      </c>
      <c r="EJ2467">
        <f>VLOOKUP($DX2467,$Y$2:$AQ$3069,Sheet2!CL$3)</f>
        <v>-0.13146079071375472</v>
      </c>
      <c r="EK2467">
        <f>VLOOKUP($DX2467,$Y$2:$AQ$3069,Sheet2!CM$3)</f>
        <v>-3.6513203476212279E-2</v>
      </c>
      <c r="EL2467">
        <f>VLOOKUP($DX2467,$Y$2:$AQ$3069,Sheet2!CN$3)</f>
        <v>0.17733331215143058</v>
      </c>
      <c r="EM2467">
        <f>VLOOKUP($DX2467,$Y$2:$AQ$3069,Sheet2!CO$3)</f>
        <v>3.1899559816613446E-3</v>
      </c>
      <c r="EN2467">
        <f>VLOOKUP($DX2467,$Y$2:$AQ$3069,Sheet2!CP$3)</f>
        <v>1.3017678309235007E-2</v>
      </c>
      <c r="EO2467">
        <f>VLOOKUP($DX2467,$Y$2:$AQ$3069,Sheet2!CQ$3)</f>
        <v>-2.5480596856829737E-2</v>
      </c>
      <c r="EP2467">
        <f>VLOOKUP($DX2467,$Y$2:$AQ$3069,Sheet2!CR$3)</f>
        <v>-0.12073740021984558</v>
      </c>
    </row>
    <row r="2468" spans="1:146" x14ac:dyDescent="0.3">
      <c r="A2468" s="6">
        <v>44689</v>
      </c>
      <c r="B2468" s="10">
        <v>34070.312197579602</v>
      </c>
      <c r="C2468" s="10">
        <v>2517.8299219999999</v>
      </c>
      <c r="D2468" s="10">
        <v>1.001726892</v>
      </c>
      <c r="E2468" s="10">
        <v>0.56696080400000004</v>
      </c>
      <c r="F2468" s="10">
        <v>0.124223954</v>
      </c>
      <c r="G2468" s="10">
        <v>83.10117477</v>
      </c>
      <c r="H2468" s="10">
        <v>0.109968897</v>
      </c>
      <c r="I2468" s="10">
        <v>7.1180510000000002E-3</v>
      </c>
      <c r="J2468" s="10">
        <v>93.972745619999998</v>
      </c>
      <c r="K2468" s="10">
        <v>3.5344480155562798E-4</v>
      </c>
      <c r="L2468" s="10">
        <v>1.9989368059999999</v>
      </c>
      <c r="M2468" s="10">
        <v>5.9481020000000003E-3</v>
      </c>
      <c r="N2468" s="10">
        <v>0.41129721899999999</v>
      </c>
      <c r="O2468" s="10">
        <v>0.2442075737753</v>
      </c>
      <c r="P2468" s="10">
        <v>0.16183591394764599</v>
      </c>
      <c r="Q2468" s="10">
        <v>217.29167843871801</v>
      </c>
      <c r="R2468" s="10">
        <v>0.120540493</v>
      </c>
      <c r="S2468" s="10">
        <v>7.3859811693417401E-3</v>
      </c>
      <c r="T2468" t="e">
        <f>#REF!*(100+U2468)/100</f>
        <v>#REF!</v>
      </c>
      <c r="U2468">
        <v>41</v>
      </c>
      <c r="V2468">
        <f t="shared" si="196"/>
        <v>-3</v>
      </c>
      <c r="W2468">
        <f t="shared" si="177"/>
        <v>-22.950413223140497</v>
      </c>
      <c r="X2468" t="s">
        <v>206</v>
      </c>
      <c r="Y2468" s="6">
        <v>44690</v>
      </c>
      <c r="Z2468" s="1">
        <f t="shared" si="178"/>
        <v>-0.11155533940837242</v>
      </c>
      <c r="AA2468" s="1">
        <f t="shared" si="179"/>
        <v>-0.10641662395812927</v>
      </c>
      <c r="AB2468" s="1">
        <f t="shared" si="180"/>
        <v>-1.4863212836657184E-3</v>
      </c>
      <c r="AC2468" s="1">
        <f t="shared" si="181"/>
        <v>-0.12737482466248234</v>
      </c>
      <c r="AD2468" s="1">
        <f t="shared" si="182"/>
        <v>-0.15413450774558346</v>
      </c>
      <c r="AE2468" s="1">
        <f t="shared" si="183"/>
        <v>-0.14143760557574123</v>
      </c>
      <c r="AF2468" s="1">
        <f t="shared" si="184"/>
        <v>5.9700735199699317E-2</v>
      </c>
      <c r="AG2468" s="1">
        <f t="shared" si="185"/>
        <v>-0.10979297563335803</v>
      </c>
      <c r="AH2468" s="1">
        <f t="shared" si="186"/>
        <v>-0.17391986327705639</v>
      </c>
      <c r="AI2468" s="1">
        <f t="shared" si="187"/>
        <v>-0.19563067482232147</v>
      </c>
      <c r="AJ2468" s="1">
        <f t="shared" si="188"/>
        <v>-3.5305298190601601E-3</v>
      </c>
      <c r="AK2468" s="1">
        <f t="shared" si="189"/>
        <v>-0.28258207408010155</v>
      </c>
      <c r="AL2468" s="1">
        <f t="shared" si="190"/>
        <v>-0.14015261795387923</v>
      </c>
      <c r="AM2468" s="1">
        <f t="shared" si="191"/>
        <v>-0.11560046989716392</v>
      </c>
      <c r="AN2468" s="1">
        <f t="shared" si="192"/>
        <v>-0.11780021547722892</v>
      </c>
      <c r="AO2468" s="1">
        <f t="shared" si="193"/>
        <v>-0.18865430548526557</v>
      </c>
      <c r="AP2468" s="1">
        <f t="shared" si="194"/>
        <v>-0.10195956308225818</v>
      </c>
      <c r="AQ2468" s="1">
        <f t="shared" si="195"/>
        <v>-0.15418306810298466</v>
      </c>
      <c r="AR2468" s="1"/>
      <c r="DX2468" s="6">
        <v>44310</v>
      </c>
      <c r="DY2468">
        <f>VLOOKUP($DX2468,$Y$2:$AQ$3069,Sheet2!CA$3)</f>
        <v>-2.0667983098967543E-2</v>
      </c>
      <c r="DZ2468">
        <f>VLOOKUP($DX2468,$Y$2:$AQ$3069,Sheet2!CB$3)</f>
        <v>-6.4032403321583206E-2</v>
      </c>
      <c r="EA2468">
        <f>VLOOKUP($DX2468,$Y$2:$AQ$3069,Sheet2!CC$3)</f>
        <v>-3.2182272246333667E-3</v>
      </c>
      <c r="EB2468">
        <f>VLOOKUP($DX2468,$Y$2:$AQ$3069,Sheet2!CD$3)</f>
        <v>-9.7403799583497694E-2</v>
      </c>
      <c r="EC2468">
        <f>VLOOKUP($DX2468,$Y$2:$AQ$3069,Sheet2!CE$3)</f>
        <v>8.516917259825918E-2</v>
      </c>
      <c r="ED2468">
        <f>VLOOKUP($DX2468,$Y$2:$AQ$3069,Sheet2!CF$3)</f>
        <v>-6.4081135830317618E-2</v>
      </c>
      <c r="EE2468">
        <f>VLOOKUP($DX2468,$Y$2:$AQ$3069,Sheet2!CG$3)</f>
        <v>0.48634192816541111</v>
      </c>
      <c r="EF2468">
        <f>VLOOKUP($DX2468,$Y$2:$AQ$3069,Sheet2!CH$3)</f>
        <v>1.545806736538312E-2</v>
      </c>
      <c r="EG2468">
        <f>VLOOKUP($DX2468,$Y$2:$AQ$3069,Sheet2!CI$3)</f>
        <v>-6.5238139721757571E-2</v>
      </c>
      <c r="EH2468">
        <f>VLOOKUP($DX2468,$Y$2:$AQ$3069,Sheet2!CJ$3)</f>
        <v>-0.50580871312689435</v>
      </c>
      <c r="EI2468">
        <f>VLOOKUP($DX2468,$Y$2:$AQ$3069,Sheet2!CK$3)</f>
        <v>6.3649517536432484E-2</v>
      </c>
      <c r="EJ2468">
        <f>VLOOKUP($DX2468,$Y$2:$AQ$3069,Sheet2!CL$3)</f>
        <v>-7.9512146422550375E-2</v>
      </c>
      <c r="EK2468">
        <f>VLOOKUP($DX2468,$Y$2:$AQ$3069,Sheet2!CM$3)</f>
        <v>-7.7016180667434514E-2</v>
      </c>
      <c r="EL2468">
        <f>VLOOKUP($DX2468,$Y$2:$AQ$3069,Sheet2!CN$3)</f>
        <v>0.20735539522182997</v>
      </c>
      <c r="EM2468">
        <f>VLOOKUP($DX2468,$Y$2:$AQ$3069,Sheet2!CO$3)</f>
        <v>-5.2541817116524371E-2</v>
      </c>
      <c r="EN2468">
        <f>VLOOKUP($DX2468,$Y$2:$AQ$3069,Sheet2!CP$3)</f>
        <v>7.4596081020928226E-2</v>
      </c>
      <c r="EO2468">
        <f>VLOOKUP($DX2468,$Y$2:$AQ$3069,Sheet2!CQ$3)</f>
        <v>-1.8747664517960567E-3</v>
      </c>
      <c r="EP2468">
        <f>VLOOKUP($DX2468,$Y$2:$AQ$3069,Sheet2!CR$3)</f>
        <v>-5.3772443616554193E-2</v>
      </c>
    </row>
    <row r="2469" spans="1:146" x14ac:dyDescent="0.3">
      <c r="A2469" s="6">
        <v>44690</v>
      </c>
      <c r="B2469" s="10">
        <v>30269.586956629399</v>
      </c>
      <c r="C2469" s="10">
        <v>2249.8909619999999</v>
      </c>
      <c r="D2469" s="10">
        <v>1.0002380040000001</v>
      </c>
      <c r="E2469" s="10">
        <v>0.49474427100000001</v>
      </c>
      <c r="F2469" s="10">
        <v>0.10507675599999999</v>
      </c>
      <c r="G2469" s="10">
        <v>71.347543590000001</v>
      </c>
      <c r="H2469" s="10">
        <v>0.116534121</v>
      </c>
      <c r="I2469" s="10">
        <v>6.3365390000000004E-3</v>
      </c>
      <c r="J2469" s="10">
        <v>77.629018549999998</v>
      </c>
      <c r="K2469" s="10">
        <v>2.8430015651485899E-4</v>
      </c>
      <c r="L2469" s="10">
        <v>1.9918795</v>
      </c>
      <c r="M2469" s="10">
        <v>4.2672750000000001E-3</v>
      </c>
      <c r="N2469" s="10">
        <v>0.353652837</v>
      </c>
      <c r="O2469" s="10">
        <v>0.21597706349442899</v>
      </c>
      <c r="P2469" s="10">
        <v>0.14277160841265901</v>
      </c>
      <c r="Q2469" s="10">
        <v>176.29866775513401</v>
      </c>
      <c r="R2469" s="10">
        <v>0.108250237</v>
      </c>
      <c r="S2469" s="10">
        <v>6.2471879317017604E-3</v>
      </c>
      <c r="T2469" t="e">
        <f>#REF!*(100+U2469)/100</f>
        <v>#REF!</v>
      </c>
      <c r="U2469">
        <v>40</v>
      </c>
      <c r="V2469">
        <f t="shared" si="196"/>
        <v>-5</v>
      </c>
      <c r="W2469">
        <f t="shared" si="177"/>
        <v>-22.710743801652892</v>
      </c>
      <c r="X2469" t="s">
        <v>206</v>
      </c>
      <c r="Y2469" s="6">
        <v>44691</v>
      </c>
      <c r="Z2469" s="1">
        <f t="shared" si="178"/>
        <v>2.5020060987886537E-2</v>
      </c>
      <c r="AA2469" s="1">
        <f t="shared" si="179"/>
        <v>4.2182823791440296E-2</v>
      </c>
      <c r="AB2469" s="1">
        <f t="shared" si="180"/>
        <v>9.7992077493572649E-4</v>
      </c>
      <c r="AC2469" s="1">
        <f t="shared" si="181"/>
        <v>4.112416695371901E-2</v>
      </c>
      <c r="AD2469" s="1">
        <f t="shared" si="182"/>
        <v>3.0026926221437641E-2</v>
      </c>
      <c r="AE2469" s="1">
        <f t="shared" si="183"/>
        <v>2.7635094787991397E-2</v>
      </c>
      <c r="AF2469" s="1">
        <f t="shared" si="184"/>
        <v>-0.15422435803158457</v>
      </c>
      <c r="AG2469" s="1">
        <f t="shared" si="185"/>
        <v>2.3609576142433572E-2</v>
      </c>
      <c r="AH2469" s="1">
        <f t="shared" si="186"/>
        <v>3.3172577962471271E-2</v>
      </c>
      <c r="AI2469" s="1">
        <f t="shared" si="187"/>
        <v>4.9796762048771821E-2</v>
      </c>
      <c r="AJ2469" s="1">
        <f t="shared" si="188"/>
        <v>4.6802570135392151E-2</v>
      </c>
      <c r="AK2469" s="1">
        <f t="shared" si="189"/>
        <v>0.15351717430913162</v>
      </c>
      <c r="AL2469" s="1">
        <f t="shared" si="190"/>
        <v>1.6471924979920304E-2</v>
      </c>
      <c r="AM2469" s="1">
        <f t="shared" si="191"/>
        <v>-4.2649172001204591E-2</v>
      </c>
      <c r="AN2469" s="1">
        <f t="shared" si="192"/>
        <v>4.0539263243299095E-2</v>
      </c>
      <c r="AO2469" s="1">
        <f t="shared" si="193"/>
        <v>-8.1099776882202948E-2</v>
      </c>
      <c r="AP2469" s="1">
        <f t="shared" si="194"/>
        <v>8.3705959923209856E-3</v>
      </c>
      <c r="AQ2469" s="1">
        <f t="shared" si="195"/>
        <v>1.3403755964227847E-2</v>
      </c>
      <c r="AR2469" s="1"/>
      <c r="DX2469" s="6">
        <v>44311</v>
      </c>
      <c r="DY2469">
        <f>VLOOKUP($DX2469,$Y$2:$AQ$3069,Sheet2!CA$3)</f>
        <v>-2.2972164762178612E-2</v>
      </c>
      <c r="DZ2469">
        <f>VLOOKUP($DX2469,$Y$2:$AQ$3069,Sheet2!CB$3)</f>
        <v>4.2710435813599228E-2</v>
      </c>
      <c r="EA2469">
        <f>VLOOKUP($DX2469,$Y$2:$AQ$3069,Sheet2!CC$3)</f>
        <v>5.3239680940123943E-3</v>
      </c>
      <c r="EB2469">
        <f>VLOOKUP($DX2469,$Y$2:$AQ$3069,Sheet2!CD$3)</f>
        <v>-1.6843947293080998E-2</v>
      </c>
      <c r="EC2469">
        <f>VLOOKUP($DX2469,$Y$2:$AQ$3069,Sheet2!CE$3)</f>
        <v>-6.6353434927632876E-2</v>
      </c>
      <c r="ED2469">
        <f>VLOOKUP($DX2469,$Y$2:$AQ$3069,Sheet2!CF$3)</f>
        <v>3.4643678756270673E-3</v>
      </c>
      <c r="EE2469">
        <f>VLOOKUP($DX2469,$Y$2:$AQ$3069,Sheet2!CG$3)</f>
        <v>-1.3714569342199282E-2</v>
      </c>
      <c r="EF2469">
        <f>VLOOKUP($DX2469,$Y$2:$AQ$3069,Sheet2!CH$3)</f>
        <v>-0.30187114129626336</v>
      </c>
      <c r="EG2469">
        <f>VLOOKUP($DX2469,$Y$2:$AQ$3069,Sheet2!CI$3)</f>
        <v>-4.5701469107060728E-3</v>
      </c>
      <c r="EH2469">
        <f>VLOOKUP($DX2469,$Y$2:$AQ$3069,Sheet2!CJ$3)</f>
        <v>0.91169476412297457</v>
      </c>
      <c r="EI2469">
        <f>VLOOKUP($DX2469,$Y$2:$AQ$3069,Sheet2!CK$3)</f>
        <v>1.2266521385035317E-3</v>
      </c>
      <c r="EJ2469">
        <f>VLOOKUP($DX2469,$Y$2:$AQ$3069,Sheet2!CL$3)</f>
        <v>-1.5846086728427446E-2</v>
      </c>
      <c r="EK2469">
        <f>VLOOKUP($DX2469,$Y$2:$AQ$3069,Sheet2!CM$3)</f>
        <v>1.7583608943322407E-2</v>
      </c>
      <c r="EL2469">
        <f>VLOOKUP($DX2469,$Y$2:$AQ$3069,Sheet2!CN$3)</f>
        <v>-3.6458790439021685E-2</v>
      </c>
      <c r="EM2469">
        <f>VLOOKUP($DX2469,$Y$2:$AQ$3069,Sheet2!CO$3)</f>
        <v>-2.5511799298361816E-2</v>
      </c>
      <c r="EN2469">
        <f>VLOOKUP($DX2469,$Y$2:$AQ$3069,Sheet2!CP$3)</f>
        <v>-6.6199583722011554E-2</v>
      </c>
      <c r="EO2469">
        <f>VLOOKUP($DX2469,$Y$2:$AQ$3069,Sheet2!CQ$3)</f>
        <v>-4.0746227714786608E-2</v>
      </c>
      <c r="EP2469">
        <f>VLOOKUP($DX2469,$Y$2:$AQ$3069,Sheet2!CR$3)</f>
        <v>-0.10680248118409484</v>
      </c>
    </row>
    <row r="2470" spans="1:146" x14ac:dyDescent="0.3">
      <c r="A2470" s="6">
        <v>44691</v>
      </c>
      <c r="B2470" s="10">
        <v>31026.933868362401</v>
      </c>
      <c r="C2470" s="10">
        <v>2344.797716</v>
      </c>
      <c r="D2470" s="10">
        <v>1.0012181579999999</v>
      </c>
      <c r="E2470" s="10">
        <v>0.51509021700000002</v>
      </c>
      <c r="F2470" s="10">
        <v>0.108231888</v>
      </c>
      <c r="G2470" s="10">
        <v>73.319239719999999</v>
      </c>
      <c r="H2470" s="10">
        <v>9.8561721000000005E-2</v>
      </c>
      <c r="I2470" s="10">
        <v>6.4861420000000003E-3</v>
      </c>
      <c r="J2470" s="10">
        <v>80.204173220000001</v>
      </c>
      <c r="K2470" s="10">
        <v>2.9845738375925801E-4</v>
      </c>
      <c r="L2470" s="10">
        <v>2.0851045799999999</v>
      </c>
      <c r="M2470" s="10">
        <v>4.9223749999999997E-3</v>
      </c>
      <c r="N2470" s="10">
        <v>0.35947817999999998</v>
      </c>
      <c r="O2470" s="10">
        <v>0.20676582056514001</v>
      </c>
      <c r="P2470" s="10">
        <v>0.14855946422976901</v>
      </c>
      <c r="Q2470" s="10">
        <v>162.00088513556301</v>
      </c>
      <c r="R2470" s="10">
        <v>0.109156356</v>
      </c>
      <c r="S2470" s="10">
        <v>6.3309237142009601E-3</v>
      </c>
      <c r="T2470" t="e">
        <f>#REF!*(100+U2470)/100</f>
        <v>#REF!</v>
      </c>
      <c r="U2470">
        <v>38</v>
      </c>
      <c r="V2470">
        <f t="shared" si="196"/>
        <v>-2</v>
      </c>
      <c r="W2470">
        <f t="shared" si="177"/>
        <v>-22.454545454545453</v>
      </c>
      <c r="X2470" t="s">
        <v>206</v>
      </c>
      <c r="Y2470" s="6">
        <v>44692</v>
      </c>
      <c r="Z2470" s="1">
        <f t="shared" si="178"/>
        <v>-6.8116479497290605E-2</v>
      </c>
      <c r="AA2470" s="1">
        <f t="shared" si="179"/>
        <v>-0.11254167905373373</v>
      </c>
      <c r="AB2470" s="1">
        <f t="shared" si="180"/>
        <v>-5.2429922070988729E-3</v>
      </c>
      <c r="AC2470" s="1">
        <f t="shared" si="181"/>
        <v>-0.19103492893556548</v>
      </c>
      <c r="AD2470" s="1">
        <f t="shared" si="182"/>
        <v>-0.22153933044205978</v>
      </c>
      <c r="AE2470" s="1">
        <f t="shared" si="183"/>
        <v>-0.20504076784499423</v>
      </c>
      <c r="AF2470" s="1">
        <f t="shared" si="184"/>
        <v>0.13231730196756605</v>
      </c>
      <c r="AG2470" s="1">
        <f t="shared" si="185"/>
        <v>-6.7187089027653135E-2</v>
      </c>
      <c r="AH2470" s="1">
        <f t="shared" si="186"/>
        <v>-0.17152704027337889</v>
      </c>
      <c r="AI2470" s="1">
        <f t="shared" si="187"/>
        <v>0.682587562593025</v>
      </c>
      <c r="AJ2470" s="1">
        <f t="shared" si="188"/>
        <v>-6.8175662920465993E-2</v>
      </c>
      <c r="AK2470" s="1">
        <f t="shared" si="189"/>
        <v>-0.21194585946824443</v>
      </c>
      <c r="AL2470" s="1">
        <f t="shared" si="190"/>
        <v>-7.5290642119084844E-2</v>
      </c>
      <c r="AM2470" s="1">
        <f t="shared" si="191"/>
        <v>-0.21715519046647028</v>
      </c>
      <c r="AN2470" s="1">
        <f t="shared" si="192"/>
        <v>-0.15592823390655558</v>
      </c>
      <c r="AO2470" s="1">
        <f t="shared" si="193"/>
        <v>-0.1450668185399315</v>
      </c>
      <c r="AP2470" s="1">
        <f t="shared" si="194"/>
        <v>-9.4961561377149672E-2</v>
      </c>
      <c r="AQ2470" s="1">
        <f t="shared" si="195"/>
        <v>-0.31089919953971695</v>
      </c>
      <c r="AR2470" s="1"/>
      <c r="DX2470" s="6">
        <v>44312</v>
      </c>
      <c r="DY2470">
        <f>VLOOKUP($DX2470,$Y$2:$AQ$3069,Sheet2!CA$3)</f>
        <v>0.10202566547512087</v>
      </c>
      <c r="DZ2470">
        <f>VLOOKUP($DX2470,$Y$2:$AQ$3069,Sheet2!CB$3)</f>
        <v>9.7527883959576706E-2</v>
      </c>
      <c r="EA2470">
        <f>VLOOKUP($DX2470,$Y$2:$AQ$3069,Sheet2!CC$3)</f>
        <v>-3.2569750800996735E-3</v>
      </c>
      <c r="EB2470">
        <f>VLOOKUP($DX2470,$Y$2:$AQ$3069,Sheet2!CD$3)</f>
        <v>0.31451246565626739</v>
      </c>
      <c r="EC2470">
        <f>VLOOKUP($DX2470,$Y$2:$AQ$3069,Sheet2!CE$3)</f>
        <v>7.6386233135209439E-2</v>
      </c>
      <c r="ED2470">
        <f>VLOOKUP($DX2470,$Y$2:$AQ$3069,Sheet2!CF$3)</f>
        <v>0.12888675827524707</v>
      </c>
      <c r="EE2470">
        <f>VLOOKUP($DX2470,$Y$2:$AQ$3069,Sheet2!CG$3)</f>
        <v>-7.5625243354065758E-2</v>
      </c>
      <c r="EF2470">
        <f>VLOOKUP($DX2470,$Y$2:$AQ$3069,Sheet2!CH$3)</f>
        <v>-0.28452918390467141</v>
      </c>
      <c r="EG2470">
        <f>VLOOKUP($DX2470,$Y$2:$AQ$3069,Sheet2!CI$3)</f>
        <v>0.10220206434405597</v>
      </c>
      <c r="EH2470">
        <f>VLOOKUP($DX2470,$Y$2:$AQ$3069,Sheet2!CJ$3)</f>
        <v>-0.42243959492837402</v>
      </c>
      <c r="EI2470">
        <f>VLOOKUP($DX2470,$Y$2:$AQ$3069,Sheet2!CK$3)</f>
        <v>1.9448172875485996E-2</v>
      </c>
      <c r="EJ2470">
        <f>VLOOKUP($DX2470,$Y$2:$AQ$3069,Sheet2!CL$3)</f>
        <v>0.12569926264142944</v>
      </c>
      <c r="EK2470">
        <f>VLOOKUP($DX2470,$Y$2:$AQ$3069,Sheet2!CM$3)</f>
        <v>0.22512946979764861</v>
      </c>
      <c r="EL2470">
        <f>VLOOKUP($DX2470,$Y$2:$AQ$3069,Sheet2!CN$3)</f>
        <v>-2.9000682740454579E-2</v>
      </c>
      <c r="EM2470">
        <f>VLOOKUP($DX2470,$Y$2:$AQ$3069,Sheet2!CO$3)</f>
        <v>0.16392709114932316</v>
      </c>
      <c r="EN2470">
        <f>VLOOKUP($DX2470,$Y$2:$AQ$3069,Sheet2!CP$3)</f>
        <v>0.12998594069954056</v>
      </c>
      <c r="EO2470">
        <f>VLOOKUP($DX2470,$Y$2:$AQ$3069,Sheet2!CQ$3)</f>
        <v>0.10351019844310103</v>
      </c>
      <c r="EP2470">
        <f>VLOOKUP($DX2470,$Y$2:$AQ$3069,Sheet2!CR$3)</f>
        <v>0.27466658028098156</v>
      </c>
    </row>
    <row r="2471" spans="1:146" x14ac:dyDescent="0.3">
      <c r="A2471" s="6">
        <v>44692</v>
      </c>
      <c r="B2471" s="10">
        <v>28913.488363654302</v>
      </c>
      <c r="C2471" s="10">
        <v>2080.9102440000001</v>
      </c>
      <c r="D2471" s="10">
        <v>0.99596877900000003</v>
      </c>
      <c r="E2471" s="10">
        <v>0.41668999400000001</v>
      </c>
      <c r="F2471" s="10">
        <v>8.4254267999999993E-2</v>
      </c>
      <c r="G2471" s="10">
        <v>58.28580651</v>
      </c>
      <c r="H2471" s="10">
        <v>0.111603142</v>
      </c>
      <c r="I2471" s="10">
        <v>6.0503570000000001E-3</v>
      </c>
      <c r="J2471" s="10">
        <v>66.446988770000004</v>
      </c>
      <c r="K2471" s="10">
        <v>5.0218068187738102E-4</v>
      </c>
      <c r="L2471" s="10">
        <v>1.9429511930000001</v>
      </c>
      <c r="M2471" s="10">
        <v>3.8790980000000001E-3</v>
      </c>
      <c r="N2471" s="10">
        <v>0.33241283700000002</v>
      </c>
      <c r="O2471" s="10">
        <v>0.16186554941836101</v>
      </c>
      <c r="P2471" s="10">
        <v>0.12539484934231701</v>
      </c>
      <c r="Q2471" s="10">
        <v>138.49993212829401</v>
      </c>
      <c r="R2471" s="10">
        <v>9.8790697999999996E-2</v>
      </c>
      <c r="S2471" s="10">
        <v>4.3626445991088699E-3</v>
      </c>
      <c r="T2471" t="e">
        <f>#REF!*(100+U2471)/100</f>
        <v>#REF!</v>
      </c>
      <c r="U2471">
        <v>38</v>
      </c>
      <c r="V2471">
        <f t="shared" si="196"/>
        <v>-2</v>
      </c>
      <c r="W2471">
        <f t="shared" si="177"/>
        <v>-22.198347107438018</v>
      </c>
      <c r="X2471" t="s">
        <v>206</v>
      </c>
      <c r="Y2471" s="6">
        <v>44693</v>
      </c>
      <c r="Z2471" s="1">
        <f t="shared" si="178"/>
        <v>7.3539245950371354E-3</v>
      </c>
      <c r="AA2471" s="1">
        <f t="shared" si="179"/>
        <v>-5.4885151019517089E-2</v>
      </c>
      <c r="AB2471" s="1">
        <f t="shared" si="180"/>
        <v>2.092163975352836E-3</v>
      </c>
      <c r="AC2471" s="1">
        <f t="shared" si="181"/>
        <v>-6.9521772581848898E-2</v>
      </c>
      <c r="AD2471" s="1">
        <f t="shared" si="182"/>
        <v>-1.4521733189824793E-2</v>
      </c>
      <c r="AE2471" s="1">
        <f t="shared" si="183"/>
        <v>-7.0656705921937124E-2</v>
      </c>
      <c r="AF2471" s="1">
        <f t="shared" si="184"/>
        <v>-6.7312871890291393E-2</v>
      </c>
      <c r="AG2471" s="1">
        <f t="shared" si="185"/>
        <v>5.0881295103743776E-3</v>
      </c>
      <c r="AH2471" s="1">
        <f t="shared" si="186"/>
        <v>-3.1185137782128579E-2</v>
      </c>
      <c r="AI2471" s="1">
        <f t="shared" si="187"/>
        <v>-0.2868364928879733</v>
      </c>
      <c r="AJ2471" s="1">
        <f t="shared" si="188"/>
        <v>3.8046641761422702E-2</v>
      </c>
      <c r="AK2471" s="1">
        <f t="shared" si="189"/>
        <v>-0.12315208329359045</v>
      </c>
      <c r="AL2471" s="1">
        <f t="shared" si="190"/>
        <v>-7.4952322012762751E-2</v>
      </c>
      <c r="AM2471" s="1">
        <f t="shared" si="191"/>
        <v>-8.9999027635157491E-2</v>
      </c>
      <c r="AN2471" s="1">
        <f t="shared" si="192"/>
        <v>-3.4243099777559585E-2</v>
      </c>
      <c r="AO2471" s="1">
        <f t="shared" si="193"/>
        <v>-3.0794663609070671E-3</v>
      </c>
      <c r="AP2471" s="1">
        <f t="shared" si="194"/>
        <v>-0.57884922525802984</v>
      </c>
      <c r="AQ2471" s="1">
        <f t="shared" si="195"/>
        <v>-6.2288640640321011E-2</v>
      </c>
      <c r="AR2471" s="1"/>
      <c r="DX2471" s="6">
        <v>44313</v>
      </c>
      <c r="DY2471">
        <f>VLOOKUP($DX2471,$Y$2:$AQ$3069,Sheet2!CA$3)</f>
        <v>1.8766797172714893E-2</v>
      </c>
      <c r="DZ2471">
        <f>VLOOKUP($DX2471,$Y$2:$AQ$3069,Sheet2!CB$3)</f>
        <v>4.5321428331578713E-2</v>
      </c>
      <c r="EA2471">
        <f>VLOOKUP($DX2471,$Y$2:$AQ$3069,Sheet2!CC$3)</f>
        <v>-3.7403566316512966E-3</v>
      </c>
      <c r="EB2471">
        <f>VLOOKUP($DX2471,$Y$2:$AQ$3069,Sheet2!CD$3)</f>
        <v>3.0118211693649862E-2</v>
      </c>
      <c r="EC2471">
        <f>VLOOKUP($DX2471,$Y$2:$AQ$3069,Sheet2!CE$3)</f>
        <v>-3.7337769642307512E-4</v>
      </c>
      <c r="ED2471">
        <f>VLOOKUP($DX2471,$Y$2:$AQ$3069,Sheet2!CF$3)</f>
        <v>4.5884796491265291E-2</v>
      </c>
      <c r="EE2471">
        <f>VLOOKUP($DX2471,$Y$2:$AQ$3069,Sheet2!CG$3)</f>
        <v>6.8835253917116465E-2</v>
      </c>
      <c r="EF2471">
        <f>VLOOKUP($DX2471,$Y$2:$AQ$3069,Sheet2!CH$3)</f>
        <v>0.68817842317897238</v>
      </c>
      <c r="EG2471">
        <f>VLOOKUP($DX2471,$Y$2:$AQ$3069,Sheet2!CI$3)</f>
        <v>4.8672892191651308E-2</v>
      </c>
      <c r="EH2471">
        <f>VLOOKUP($DX2471,$Y$2:$AQ$3069,Sheet2!CJ$3)</f>
        <v>-7.0101584608673459E-3</v>
      </c>
      <c r="EI2471">
        <f>VLOOKUP($DX2471,$Y$2:$AQ$3069,Sheet2!CK$3)</f>
        <v>-8.1018048568936782E-2</v>
      </c>
      <c r="EJ2471">
        <f>VLOOKUP($DX2471,$Y$2:$AQ$3069,Sheet2!CL$3)</f>
        <v>6.5571358963017801E-2</v>
      </c>
      <c r="EK2471">
        <f>VLOOKUP($DX2471,$Y$2:$AQ$3069,Sheet2!CM$3)</f>
        <v>-6.0496455761447042E-3</v>
      </c>
      <c r="EL2471">
        <f>VLOOKUP($DX2471,$Y$2:$AQ$3069,Sheet2!CN$3)</f>
        <v>-1.4810938279870657E-2</v>
      </c>
      <c r="EM2471">
        <f>VLOOKUP($DX2471,$Y$2:$AQ$3069,Sheet2!CO$3)</f>
        <v>4.546288374394792E-2</v>
      </c>
      <c r="EN2471">
        <f>VLOOKUP($DX2471,$Y$2:$AQ$3069,Sheet2!CP$3)</f>
        <v>-1.2091042369261106E-3</v>
      </c>
      <c r="EO2471">
        <f>VLOOKUP($DX2471,$Y$2:$AQ$3069,Sheet2!CQ$3)</f>
        <v>1.9170870832362304E-2</v>
      </c>
      <c r="EP2471">
        <f>VLOOKUP($DX2471,$Y$2:$AQ$3069,Sheet2!CR$3)</f>
        <v>7.135912937331243E-2</v>
      </c>
    </row>
    <row r="2472" spans="1:146" x14ac:dyDescent="0.3">
      <c r="A2472" s="6">
        <v>44693</v>
      </c>
      <c r="B2472" s="10">
        <v>29126.115976860099</v>
      </c>
      <c r="C2472" s="10">
        <v>1966.699171</v>
      </c>
      <c r="D2472" s="10">
        <v>0.99805250899999998</v>
      </c>
      <c r="E2472" s="10">
        <v>0.38772096700000003</v>
      </c>
      <c r="F2472" s="10">
        <v>8.303075E-2</v>
      </c>
      <c r="G2472" s="10">
        <v>54.167523420000002</v>
      </c>
      <c r="H2472" s="10">
        <v>0.104090814</v>
      </c>
      <c r="I2472" s="10">
        <v>6.0811420000000003E-3</v>
      </c>
      <c r="J2472" s="10">
        <v>64.374830270000004</v>
      </c>
      <c r="K2472" s="10">
        <v>3.5813693629158203E-4</v>
      </c>
      <c r="L2472" s="10">
        <v>2.0168739609999999</v>
      </c>
      <c r="M2472" s="10">
        <v>3.4013789999999999E-3</v>
      </c>
      <c r="N2472" s="10">
        <v>0.307497723</v>
      </c>
      <c r="O2472" s="10">
        <v>0.14729780736307799</v>
      </c>
      <c r="P2472" s="10">
        <v>0.121100941004696</v>
      </c>
      <c r="Q2472" s="10">
        <v>138.07342624631701</v>
      </c>
      <c r="R2472" s="10">
        <v>4.1605779000000002E-2</v>
      </c>
      <c r="S2472" s="10">
        <v>4.0909013974335402E-3</v>
      </c>
      <c r="T2472" t="e">
        <f>#REF!*(100+U2472)/100</f>
        <v>#REF!</v>
      </c>
      <c r="U2472">
        <v>39</v>
      </c>
      <c r="V2472">
        <f t="shared" si="196"/>
        <v>-5</v>
      </c>
      <c r="W2472">
        <f t="shared" si="177"/>
        <v>-21.950413223140497</v>
      </c>
      <c r="X2472" t="s">
        <v>206</v>
      </c>
      <c r="Y2472" s="6">
        <v>44694</v>
      </c>
      <c r="Z2472" s="1">
        <f t="shared" si="178"/>
        <v>6.3384003258371282E-3</v>
      </c>
      <c r="AA2472" s="1">
        <f t="shared" si="179"/>
        <v>2.2125844481784219E-2</v>
      </c>
      <c r="AB2472" s="1">
        <f t="shared" si="180"/>
        <v>2.5622920406885405E-3</v>
      </c>
      <c r="AC2472" s="1">
        <f t="shared" si="181"/>
        <v>8.8827135830392104E-2</v>
      </c>
      <c r="AD2472" s="1">
        <f t="shared" si="182"/>
        <v>6.5415692379028237E-2</v>
      </c>
      <c r="AE2472" s="1">
        <f t="shared" si="183"/>
        <v>7.0750068639560432E-2</v>
      </c>
      <c r="AF2472" s="1">
        <f t="shared" si="184"/>
        <v>-7.4100554156488876E-2</v>
      </c>
      <c r="AG2472" s="1">
        <f t="shared" si="185"/>
        <v>3.1457907083899724E-3</v>
      </c>
      <c r="AH2472" s="1">
        <f t="shared" si="186"/>
        <v>5.3031537103577303E-2</v>
      </c>
      <c r="AI2472" s="1">
        <f t="shared" si="187"/>
        <v>0.12730257817602716</v>
      </c>
      <c r="AJ2472" s="1">
        <f t="shared" si="188"/>
        <v>8.2935135875850524E-2</v>
      </c>
      <c r="AK2472" s="1">
        <f t="shared" si="189"/>
        <v>0.17138519406393712</v>
      </c>
      <c r="AL2472" s="1">
        <f t="shared" si="190"/>
        <v>9.4554761955099056E-2</v>
      </c>
      <c r="AM2472" s="1">
        <f t="shared" si="191"/>
        <v>5.4255100077241374E-2</v>
      </c>
      <c r="AN2472" s="1">
        <f t="shared" si="192"/>
        <v>8.8190175794074635E-2</v>
      </c>
      <c r="AO2472" s="1">
        <f t="shared" si="193"/>
        <v>4.3076210125716552E-2</v>
      </c>
      <c r="AP2472" s="1">
        <f t="shared" si="194"/>
        <v>0.17601622120811619</v>
      </c>
      <c r="AQ2472" s="1">
        <f t="shared" si="195"/>
        <v>0.16766344964822946</v>
      </c>
      <c r="AR2472" s="1"/>
      <c r="DX2472" s="6">
        <v>44314</v>
      </c>
      <c r="DY2472">
        <f>VLOOKUP($DX2472,$Y$2:$AQ$3069,Sheet2!CA$3)</f>
        <v>-3.295053863204504E-3</v>
      </c>
      <c r="DZ2472">
        <f>VLOOKUP($DX2472,$Y$2:$AQ$3069,Sheet2!CB$3)</f>
        <v>3.8390752537535267E-2</v>
      </c>
      <c r="EA2472">
        <f>VLOOKUP($DX2472,$Y$2:$AQ$3069,Sheet2!CC$3)</f>
        <v>4.7657434453239446E-3</v>
      </c>
      <c r="EB2472">
        <f>VLOOKUP($DX2472,$Y$2:$AQ$3069,Sheet2!CD$3)</f>
        <v>-2.781423224259446E-2</v>
      </c>
      <c r="EC2472">
        <f>VLOOKUP($DX2472,$Y$2:$AQ$3069,Sheet2!CE$3)</f>
        <v>0.18741343812697245</v>
      </c>
      <c r="ED2472">
        <f>VLOOKUP($DX2472,$Y$2:$AQ$3069,Sheet2!CF$3)</f>
        <v>-7.855181905084949E-3</v>
      </c>
      <c r="EE2472">
        <f>VLOOKUP($DX2472,$Y$2:$AQ$3069,Sheet2!CG$3)</f>
        <v>-4.0259522962532053E-2</v>
      </c>
      <c r="EF2472">
        <f>VLOOKUP($DX2472,$Y$2:$AQ$3069,Sheet2!CH$3)</f>
        <v>-3.4901719125821885E-2</v>
      </c>
      <c r="EG2472">
        <f>VLOOKUP($DX2472,$Y$2:$AQ$3069,Sheet2!CI$3)</f>
        <v>2.0759361726568263E-4</v>
      </c>
      <c r="EH2472">
        <f>VLOOKUP($DX2472,$Y$2:$AQ$3069,Sheet2!CJ$3)</f>
        <v>-0.35387415126622312</v>
      </c>
      <c r="EI2472">
        <f>VLOOKUP($DX2472,$Y$2:$AQ$3069,Sheet2!CK$3)</f>
        <v>-5.0097355466304359E-2</v>
      </c>
      <c r="EJ2472">
        <f>VLOOKUP($DX2472,$Y$2:$AQ$3069,Sheet2!CL$3)</f>
        <v>-1.8945801774188635E-2</v>
      </c>
      <c r="EK2472">
        <f>VLOOKUP($DX2472,$Y$2:$AQ$3069,Sheet2!CM$3)</f>
        <v>0.18568047354194725</v>
      </c>
      <c r="EL2472">
        <f>VLOOKUP($DX2472,$Y$2:$AQ$3069,Sheet2!CN$3)</f>
        <v>-4.2572627463832384E-2</v>
      </c>
      <c r="EM2472">
        <f>VLOOKUP($DX2472,$Y$2:$AQ$3069,Sheet2!CO$3)</f>
        <v>-1.789475404638791E-2</v>
      </c>
      <c r="EN2472">
        <f>VLOOKUP($DX2472,$Y$2:$AQ$3069,Sheet2!CP$3)</f>
        <v>3.9335672890530526E-2</v>
      </c>
      <c r="EO2472">
        <f>VLOOKUP($DX2472,$Y$2:$AQ$3069,Sheet2!CQ$3)</f>
        <v>-6.043447195056853E-3</v>
      </c>
      <c r="EP2472">
        <f>VLOOKUP($DX2472,$Y$2:$AQ$3069,Sheet2!CR$3)</f>
        <v>-7.4600884597541953E-2</v>
      </c>
    </row>
    <row r="2473" spans="1:146" x14ac:dyDescent="0.3">
      <c r="A2473" s="6">
        <v>44694</v>
      </c>
      <c r="B2473" s="10">
        <v>29310.728959858199</v>
      </c>
      <c r="C2473" s="10">
        <v>2010.2140509999999</v>
      </c>
      <c r="D2473" s="10">
        <v>1.0006098109999999</v>
      </c>
      <c r="E2473" s="10">
        <v>0.42216111000000001</v>
      </c>
      <c r="F2473" s="10">
        <v>8.8462263999999999E-2</v>
      </c>
      <c r="G2473" s="10">
        <v>57.999879419999999</v>
      </c>
      <c r="H2473" s="10">
        <v>9.6377626999999993E-2</v>
      </c>
      <c r="I2473" s="10">
        <v>6.1002720000000003E-3</v>
      </c>
      <c r="J2473" s="10">
        <v>67.78872647</v>
      </c>
      <c r="K2473" s="10">
        <v>4.0372869162156401E-4</v>
      </c>
      <c r="L2473" s="10">
        <v>2.1841436769999998</v>
      </c>
      <c r="M2473" s="10">
        <v>3.9843250000000004E-3</v>
      </c>
      <c r="N2473" s="10">
        <v>0.33657309699999999</v>
      </c>
      <c r="O2473" s="10">
        <v>0.15528946464272</v>
      </c>
      <c r="P2473" s="10">
        <v>0.131780854280728</v>
      </c>
      <c r="Q2473" s="10">
        <v>144.02110616808099</v>
      </c>
      <c r="R2473" s="10">
        <v>4.8929070999999998E-2</v>
      </c>
      <c r="S2473" s="10">
        <v>4.7767960378980101E-3</v>
      </c>
      <c r="T2473" t="e">
        <f>#REF!*(100+U2473)/100</f>
        <v>#REF!</v>
      </c>
      <c r="U2473">
        <v>38</v>
      </c>
      <c r="V2473">
        <f t="shared" si="196"/>
        <v>12</v>
      </c>
      <c r="W2473">
        <f t="shared" si="177"/>
        <v>-21.578512396694215</v>
      </c>
      <c r="X2473" t="s">
        <v>206</v>
      </c>
      <c r="Y2473" s="6">
        <v>44695</v>
      </c>
      <c r="Z2473" s="1">
        <f t="shared" si="178"/>
        <v>2.997551573524402E-2</v>
      </c>
      <c r="AA2473" s="1">
        <f t="shared" si="179"/>
        <v>2.6870425551512634E-2</v>
      </c>
      <c r="AB2473" s="1">
        <f t="shared" si="180"/>
        <v>2.4934814475850464E-3</v>
      </c>
      <c r="AC2473" s="1">
        <f t="shared" si="181"/>
        <v>1.8610480250063791E-2</v>
      </c>
      <c r="AD2473" s="1">
        <f t="shared" si="182"/>
        <v>1.7679221956155199E-2</v>
      </c>
      <c r="AE2473" s="1">
        <f t="shared" si="183"/>
        <v>6.0841923902054888E-2</v>
      </c>
      <c r="AF2473" s="1">
        <f t="shared" si="184"/>
        <v>0.10859333567115122</v>
      </c>
      <c r="AG2473" s="1">
        <f t="shared" si="185"/>
        <v>-1.137359121035925E-2</v>
      </c>
      <c r="AH2473" s="1">
        <f t="shared" si="186"/>
        <v>2.0528989884709997E-2</v>
      </c>
      <c r="AI2473" s="1">
        <f t="shared" si="187"/>
        <v>0.19887101201154145</v>
      </c>
      <c r="AJ2473" s="1">
        <f t="shared" si="188"/>
        <v>-3.284686889213273E-2</v>
      </c>
      <c r="AK2473" s="1">
        <f t="shared" si="189"/>
        <v>-6.2129218876472228E-2</v>
      </c>
      <c r="AL2473" s="1">
        <f t="shared" si="190"/>
        <v>1.0704230469139323E-2</v>
      </c>
      <c r="AM2473" s="1">
        <f t="shared" si="191"/>
        <v>4.6341621272936596E-2</v>
      </c>
      <c r="AN2473" s="1">
        <f t="shared" si="192"/>
        <v>6.0130515178401324E-2</v>
      </c>
      <c r="AO2473" s="1">
        <f t="shared" si="193"/>
        <v>7.4877963357061358E-2</v>
      </c>
      <c r="AP2473" s="1">
        <f t="shared" si="194"/>
        <v>-0.33907672189402482</v>
      </c>
      <c r="AQ2473" s="1">
        <f t="shared" si="195"/>
        <v>-1.1384842270736953E-2</v>
      </c>
      <c r="AR2473" s="1"/>
      <c r="DX2473" s="6">
        <v>44315</v>
      </c>
      <c r="DY2473">
        <f>VLOOKUP($DX2473,$Y$2:$AQ$3069,Sheet2!CA$3)</f>
        <v>-2.2147349623187148E-2</v>
      </c>
      <c r="DZ2473">
        <f>VLOOKUP($DX2473,$Y$2:$AQ$3069,Sheet2!CB$3)</f>
        <v>3.1697525690249518E-3</v>
      </c>
      <c r="EA2473">
        <f>VLOOKUP($DX2473,$Y$2:$AQ$3069,Sheet2!CC$3)</f>
        <v>-9.0112879202944123E-4</v>
      </c>
      <c r="EB2473">
        <f>VLOOKUP($DX2473,$Y$2:$AQ$3069,Sheet2!CD$3)</f>
        <v>2.6082575763845258E-2</v>
      </c>
      <c r="EC2473">
        <f>VLOOKUP($DX2473,$Y$2:$AQ$3069,Sheet2!CE$3)</f>
        <v>-5.0834300272575128E-2</v>
      </c>
      <c r="ED2473">
        <f>VLOOKUP($DX2473,$Y$2:$AQ$3069,Sheet2!CF$3)</f>
        <v>-9.9579447998184543E-3</v>
      </c>
      <c r="EE2473">
        <f>VLOOKUP($DX2473,$Y$2:$AQ$3069,Sheet2!CG$3)</f>
        <v>5.7745329445614772E-2</v>
      </c>
      <c r="EF2473">
        <f>VLOOKUP($DX2473,$Y$2:$AQ$3069,Sheet2!CH$3)</f>
        <v>-7.9775858560129059E-2</v>
      </c>
      <c r="EG2473">
        <f>VLOOKUP($DX2473,$Y$2:$AQ$3069,Sheet2!CI$3)</f>
        <v>-1.2046617253562372E-2</v>
      </c>
      <c r="EH2473">
        <f>VLOOKUP($DX2473,$Y$2:$AQ$3069,Sheet2!CJ$3)</f>
        <v>0.3253217421041027</v>
      </c>
      <c r="EI2473">
        <f>VLOOKUP($DX2473,$Y$2:$AQ$3069,Sheet2!CK$3)</f>
        <v>1.4023896341820503E-2</v>
      </c>
      <c r="EJ2473">
        <f>VLOOKUP($DX2473,$Y$2:$AQ$3069,Sheet2!CL$3)</f>
        <v>0.24883149108616714</v>
      </c>
      <c r="EK2473">
        <f>VLOOKUP($DX2473,$Y$2:$AQ$3069,Sheet2!CM$3)</f>
        <v>1.3759832811612442E-2</v>
      </c>
      <c r="EL2473">
        <f>VLOOKUP($DX2473,$Y$2:$AQ$3069,Sheet2!CN$3)</f>
        <v>3.1896667893411328E-2</v>
      </c>
      <c r="EM2473">
        <f>VLOOKUP($DX2473,$Y$2:$AQ$3069,Sheet2!CO$3)</f>
        <v>-9.3494927979469161E-3</v>
      </c>
      <c r="EN2473">
        <f>VLOOKUP($DX2473,$Y$2:$AQ$3069,Sheet2!CP$3)</f>
        <v>-2.3365274844387871E-2</v>
      </c>
      <c r="EO2473">
        <f>VLOOKUP($DX2473,$Y$2:$AQ$3069,Sheet2!CQ$3)</f>
        <v>-2.081055361402254E-2</v>
      </c>
      <c r="EP2473">
        <f>VLOOKUP($DX2473,$Y$2:$AQ$3069,Sheet2!CR$3)</f>
        <v>-2.7294602508842268E-2</v>
      </c>
    </row>
    <row r="2474" spans="1:146" x14ac:dyDescent="0.3">
      <c r="A2474" s="6">
        <v>44695</v>
      </c>
      <c r="B2474" s="10">
        <v>30189.333177005901</v>
      </c>
      <c r="C2474" s="10">
        <v>2064.229358</v>
      </c>
      <c r="D2474" s="10">
        <v>1.003104813</v>
      </c>
      <c r="E2474" s="10">
        <v>0.43001773100000001</v>
      </c>
      <c r="F2474" s="10">
        <v>9.0026207999999996E-2</v>
      </c>
      <c r="G2474" s="10">
        <v>61.528703669999999</v>
      </c>
      <c r="H2474" s="10">
        <v>0.106843595</v>
      </c>
      <c r="I2474" s="10">
        <v>6.0308899999999997E-3</v>
      </c>
      <c r="J2474" s="10">
        <v>69.180360550000003</v>
      </c>
      <c r="K2474" s="10">
        <v>4.8401862510243998E-4</v>
      </c>
      <c r="L2474" s="10">
        <v>2.1124013960000001</v>
      </c>
      <c r="M2474" s="10">
        <v>3.7367820000000001E-3</v>
      </c>
      <c r="N2474" s="10">
        <v>0.34017585299999997</v>
      </c>
      <c r="O2474" s="10">
        <v>0.16248583020087001</v>
      </c>
      <c r="P2474" s="10">
        <v>0.13970490493927801</v>
      </c>
      <c r="Q2474" s="10">
        <v>154.805113278378</v>
      </c>
      <c r="R2474" s="10">
        <v>3.2338362000000002E-2</v>
      </c>
      <c r="S2474" s="10">
        <v>4.72241296844706E-3</v>
      </c>
      <c r="T2474" t="e">
        <f>#REF!*(100+U2474)/100</f>
        <v>#REF!</v>
      </c>
      <c r="U2474">
        <v>40</v>
      </c>
      <c r="V2474">
        <f t="shared" si="196"/>
        <v>14</v>
      </c>
      <c r="W2474">
        <f t="shared" si="177"/>
        <v>-21.173553719008265</v>
      </c>
      <c r="X2474" t="s">
        <v>206</v>
      </c>
      <c r="Y2474" s="6">
        <v>44696</v>
      </c>
      <c r="Z2474" s="1">
        <f t="shared" si="178"/>
        <v>3.7429642036106908E-2</v>
      </c>
      <c r="AA2474" s="1">
        <f t="shared" si="179"/>
        <v>4.0120585282364611E-2</v>
      </c>
      <c r="AB2474" s="1">
        <f t="shared" si="180"/>
        <v>-2.2440576207264926E-3</v>
      </c>
      <c r="AC2474" s="1">
        <f t="shared" si="181"/>
        <v>4.2176667826750544E-2</v>
      </c>
      <c r="AD2474" s="1">
        <f t="shared" si="182"/>
        <v>3.495162208764814E-2</v>
      </c>
      <c r="AE2474" s="1">
        <f t="shared" si="183"/>
        <v>2.5193545898738141E-2</v>
      </c>
      <c r="AF2474" s="1">
        <f t="shared" si="184"/>
        <v>-1.2084299484681337E-3</v>
      </c>
      <c r="AG2474" s="1">
        <f t="shared" si="185"/>
        <v>3.6647990595086395E-2</v>
      </c>
      <c r="AH2474" s="1">
        <f t="shared" si="186"/>
        <v>3.3893900253747722E-2</v>
      </c>
      <c r="AI2474" s="1">
        <f t="shared" si="187"/>
        <v>9.1308272318878961E-2</v>
      </c>
      <c r="AJ2474" s="1">
        <f t="shared" si="188"/>
        <v>1.2918339313576119E-2</v>
      </c>
      <c r="AK2474" s="1">
        <f t="shared" si="189"/>
        <v>9.3695859164382639E-2</v>
      </c>
      <c r="AL2474" s="1">
        <f t="shared" si="190"/>
        <v>8.5023292349912974E-2</v>
      </c>
      <c r="AM2474" s="1">
        <f t="shared" si="191"/>
        <v>4.086325245247404E-2</v>
      </c>
      <c r="AN2474" s="1">
        <f t="shared" si="192"/>
        <v>4.2424971372409054E-2</v>
      </c>
      <c r="AO2474" s="1">
        <f t="shared" si="193"/>
        <v>0.10848512343771305</v>
      </c>
      <c r="AP2474" s="1">
        <f t="shared" si="194"/>
        <v>2.3194105811543575</v>
      </c>
      <c r="AQ2474" s="1">
        <f t="shared" si="195"/>
        <v>0.11831986978240151</v>
      </c>
      <c r="AR2474" s="1"/>
      <c r="DX2474" s="6">
        <v>44316</v>
      </c>
      <c r="DY2474">
        <f>VLOOKUP($DX2474,$Y$2:$AQ$3069,Sheet2!CA$3)</f>
        <v>7.8956493107662298E-2</v>
      </c>
      <c r="DZ2474">
        <f>VLOOKUP($DX2474,$Y$2:$AQ$3069,Sheet2!CB$3)</f>
        <v>6.965068739977682E-3</v>
      </c>
      <c r="EA2474">
        <f>VLOOKUP($DX2474,$Y$2:$AQ$3069,Sheet2!CC$3)</f>
        <v>6.7467616037451025E-4</v>
      </c>
      <c r="EB2474">
        <f>VLOOKUP($DX2474,$Y$2:$AQ$3069,Sheet2!CD$3)</f>
        <v>0.13900278645908665</v>
      </c>
      <c r="EC2474">
        <f>VLOOKUP($DX2474,$Y$2:$AQ$3069,Sheet2!CE$3)</f>
        <v>0.10619401707310544</v>
      </c>
      <c r="ED2474">
        <f>VLOOKUP($DX2474,$Y$2:$AQ$3069,Sheet2!CF$3)</f>
        <v>0.11782184578492692</v>
      </c>
      <c r="EE2474">
        <f>VLOOKUP($DX2474,$Y$2:$AQ$3069,Sheet2!CG$3)</f>
        <v>2.5308508451418642E-2</v>
      </c>
      <c r="EF2474">
        <f>VLOOKUP($DX2474,$Y$2:$AQ$3069,Sheet2!CH$3)</f>
        <v>4.1821489327149394E-2</v>
      </c>
      <c r="EG2474">
        <f>VLOOKUP($DX2474,$Y$2:$AQ$3069,Sheet2!CI$3)</f>
        <v>6.0870031550980773E-2</v>
      </c>
      <c r="EH2474">
        <f>VLOOKUP($DX2474,$Y$2:$AQ$3069,Sheet2!CJ$3)</f>
        <v>-0.63611488889576429</v>
      </c>
      <c r="EI2474">
        <f>VLOOKUP($DX2474,$Y$2:$AQ$3069,Sheet2!CK$3)</f>
        <v>8.4421213690822807E-3</v>
      </c>
      <c r="EJ2474">
        <f>VLOOKUP($DX2474,$Y$2:$AQ$3069,Sheet2!CL$3)</f>
        <v>7.5868352008270482E-2</v>
      </c>
      <c r="EK2474">
        <f>VLOOKUP($DX2474,$Y$2:$AQ$3069,Sheet2!CM$3)</f>
        <v>5.5715378177208986E-2</v>
      </c>
      <c r="EL2474">
        <f>VLOOKUP($DX2474,$Y$2:$AQ$3069,Sheet2!CN$3)</f>
        <v>-4.3162494155205344E-2</v>
      </c>
      <c r="EM2474">
        <f>VLOOKUP($DX2474,$Y$2:$AQ$3069,Sheet2!CO$3)</f>
        <v>7.6192850832822179E-2</v>
      </c>
      <c r="EN2474">
        <f>VLOOKUP($DX2474,$Y$2:$AQ$3069,Sheet2!CP$3)</f>
        <v>3.5761148082086046E-2</v>
      </c>
      <c r="EO2474">
        <f>VLOOKUP($DX2474,$Y$2:$AQ$3069,Sheet2!CQ$3)</f>
        <v>8.6772673557022742E-2</v>
      </c>
      <c r="EP2474">
        <f>VLOOKUP($DX2474,$Y$2:$AQ$3069,Sheet2!CR$3)</f>
        <v>0.22301993336101622</v>
      </c>
    </row>
    <row r="2475" spans="1:146" x14ac:dyDescent="0.3">
      <c r="A2475" s="6">
        <v>44696</v>
      </c>
      <c r="B2475" s="10">
        <v>31319.309111129998</v>
      </c>
      <c r="C2475" s="10">
        <v>2147.0474479999998</v>
      </c>
      <c r="D2475" s="10">
        <v>1.0008537879999999</v>
      </c>
      <c r="E2475" s="10">
        <v>0.44815444599999998</v>
      </c>
      <c r="F2475" s="10">
        <v>9.3172770000000002E-2</v>
      </c>
      <c r="G2475" s="10">
        <v>63.078829890000002</v>
      </c>
      <c r="H2475" s="10">
        <v>0.106714482</v>
      </c>
      <c r="I2475" s="10">
        <v>6.2519100000000003E-3</v>
      </c>
      <c r="J2475" s="10">
        <v>71.525152790000007</v>
      </c>
      <c r="K2475" s="10">
        <v>5.2821352953070296E-4</v>
      </c>
      <c r="L2475" s="10">
        <v>2.139690114</v>
      </c>
      <c r="M2475" s="10">
        <v>4.0869030000000002E-3</v>
      </c>
      <c r="N2475" s="10">
        <v>0.36909872399999999</v>
      </c>
      <c r="O2475" s="10">
        <v>0.16912552970031799</v>
      </c>
      <c r="P2475" s="10">
        <v>0.14563188153191201</v>
      </c>
      <c r="Q2475" s="10">
        <v>171.59916510117199</v>
      </c>
      <c r="R2475" s="10">
        <v>0.107344301</v>
      </c>
      <c r="S2475" s="10">
        <v>5.2811682559324403E-3</v>
      </c>
      <c r="T2475" t="e">
        <f>#REF!*(100+U2475)/100</f>
        <v>#REF!</v>
      </c>
      <c r="U2475">
        <v>39</v>
      </c>
      <c r="V2475">
        <f t="shared" si="196"/>
        <v>11</v>
      </c>
      <c r="W2475">
        <f t="shared" si="177"/>
        <v>-20.809917355371901</v>
      </c>
      <c r="X2475" t="s">
        <v>206</v>
      </c>
      <c r="Y2475" s="6">
        <v>44697</v>
      </c>
      <c r="Z2475" s="1">
        <f t="shared" si="178"/>
        <v>-4.4563630459980526E-2</v>
      </c>
      <c r="AA2475" s="1">
        <f t="shared" si="179"/>
        <v>-5.6430401718816525E-2</v>
      </c>
      <c r="AB2475" s="1">
        <f t="shared" si="180"/>
        <v>5.1700658598105543E-4</v>
      </c>
      <c r="AC2475" s="1">
        <f t="shared" si="181"/>
        <v>-5.489672192162065E-2</v>
      </c>
      <c r="AD2475" s="1">
        <f t="shared" si="182"/>
        <v>-5.5561533697023255E-2</v>
      </c>
      <c r="AE2475" s="1">
        <f t="shared" si="183"/>
        <v>-8.5850389575132274E-2</v>
      </c>
      <c r="AF2475" s="1">
        <f t="shared" si="184"/>
        <v>-3.2302429205438139E-2</v>
      </c>
      <c r="AG2475" s="1">
        <f t="shared" si="185"/>
        <v>-4.4467050869254371E-2</v>
      </c>
      <c r="AH2475" s="1">
        <f t="shared" si="186"/>
        <v>-5.9671610804258597E-2</v>
      </c>
      <c r="AI2475" s="1">
        <f t="shared" si="187"/>
        <v>-1.6548858294338494E-2</v>
      </c>
      <c r="AJ2475" s="1">
        <f t="shared" si="188"/>
        <v>-2.2417651830119102E-2</v>
      </c>
      <c r="AK2475" s="1">
        <f t="shared" si="189"/>
        <v>-0.12396110208634764</v>
      </c>
      <c r="AL2475" s="1">
        <f t="shared" si="190"/>
        <v>-8.3346622460824249E-2</v>
      </c>
      <c r="AM2475" s="1">
        <f t="shared" si="191"/>
        <v>-2.3695267001564112E-2</v>
      </c>
      <c r="AN2475" s="1">
        <f t="shared" si="192"/>
        <v>-6.7946475609509255E-2</v>
      </c>
      <c r="AO2475" s="1">
        <f t="shared" si="193"/>
        <v>-5.1783607642286331E-2</v>
      </c>
      <c r="AP2475" s="1">
        <f t="shared" si="194"/>
        <v>-4.2679638856654392E-2</v>
      </c>
      <c r="AQ2475" s="1">
        <f t="shared" si="195"/>
        <v>-7.6817601458982934E-2</v>
      </c>
      <c r="AR2475" s="1"/>
      <c r="DX2475" s="6">
        <v>44317</v>
      </c>
      <c r="DY2475">
        <f>VLOOKUP($DX2475,$Y$2:$AQ$3069,Sheet2!CA$3)</f>
        <v>-2.6877148069762429E-4</v>
      </c>
      <c r="DZ2475">
        <f>VLOOKUP($DX2475,$Y$2:$AQ$3069,Sheet2!CB$3)</f>
        <v>6.05801887587206E-2</v>
      </c>
      <c r="EA2475">
        <f>VLOOKUP($DX2475,$Y$2:$AQ$3069,Sheet2!CC$3)</f>
        <v>-8.2464374599447649E-4</v>
      </c>
      <c r="EB2475">
        <f>VLOOKUP($DX2475,$Y$2:$AQ$3069,Sheet2!CD$3)</f>
        <v>3.8949338607988986E-2</v>
      </c>
      <c r="EC2475">
        <f>VLOOKUP($DX2475,$Y$2:$AQ$3069,Sheet2!CE$3)</f>
        <v>0.16124658486803256</v>
      </c>
      <c r="ED2475">
        <f>VLOOKUP($DX2475,$Y$2:$AQ$3069,Sheet2!CF$3)</f>
        <v>1.1017137390157153E-2</v>
      </c>
      <c r="EE2475">
        <f>VLOOKUP($DX2475,$Y$2:$AQ$3069,Sheet2!CG$3)</f>
        <v>-9.2044811212326688E-2</v>
      </c>
      <c r="EF2475">
        <f>VLOOKUP($DX2475,$Y$2:$AQ$3069,Sheet2!CH$3)</f>
        <v>-7.9993799776443622E-3</v>
      </c>
      <c r="EG2475">
        <f>VLOOKUP($DX2475,$Y$2:$AQ$3069,Sheet2!CI$3)</f>
        <v>1.9101711874177588E-2</v>
      </c>
      <c r="EH2475">
        <f>VLOOKUP($DX2475,$Y$2:$AQ$3069,Sheet2!CJ$3)</f>
        <v>2.2961788878307949</v>
      </c>
      <c r="EI2475">
        <f>VLOOKUP($DX2475,$Y$2:$AQ$3069,Sheet2!CK$3)</f>
        <v>4.4814295200091968E-2</v>
      </c>
      <c r="EJ2475">
        <f>VLOOKUP($DX2475,$Y$2:$AQ$3069,Sheet2!CL$3)</f>
        <v>8.5434871708538716E-3</v>
      </c>
      <c r="EK2475">
        <f>VLOOKUP($DX2475,$Y$2:$AQ$3069,Sheet2!CM$3)</f>
        <v>-3.5887496506313538E-2</v>
      </c>
      <c r="EL2475">
        <f>VLOOKUP($DX2475,$Y$2:$AQ$3069,Sheet2!CN$3)</f>
        <v>-4.8292759625358714E-3</v>
      </c>
      <c r="EM2475">
        <f>VLOOKUP($DX2475,$Y$2:$AQ$3069,Sheet2!CO$3)</f>
        <v>1.2072860895708507E-2</v>
      </c>
      <c r="EN2475">
        <f>VLOOKUP($DX2475,$Y$2:$AQ$3069,Sheet2!CP$3)</f>
        <v>9.7506018506675601E-3</v>
      </c>
      <c r="EO2475">
        <f>VLOOKUP($DX2475,$Y$2:$AQ$3069,Sheet2!CQ$3)</f>
        <v>6.8444707536010653E-4</v>
      </c>
      <c r="EP2475">
        <f>VLOOKUP($DX2475,$Y$2:$AQ$3069,Sheet2!CR$3)</f>
        <v>-4.9978842235629477E-2</v>
      </c>
    </row>
    <row r="2476" spans="1:146" x14ac:dyDescent="0.3">
      <c r="A2476" s="6">
        <v>44697</v>
      </c>
      <c r="B2476" s="10">
        <v>29923.6069936397</v>
      </c>
      <c r="C2476" s="10">
        <v>2025.888698</v>
      </c>
      <c r="D2476" s="10">
        <v>1.001371236</v>
      </c>
      <c r="E2476" s="10">
        <v>0.42355223600000003</v>
      </c>
      <c r="F2476" s="10">
        <v>8.7995948000000004E-2</v>
      </c>
      <c r="G2476" s="10">
        <v>57.663487770000003</v>
      </c>
      <c r="H2476" s="10">
        <v>0.103267345</v>
      </c>
      <c r="I2476" s="10">
        <v>5.9739060000000002E-3</v>
      </c>
      <c r="J2476" s="10">
        <v>67.257131709999996</v>
      </c>
      <c r="K2476" s="10">
        <v>5.1947219868134697E-4</v>
      </c>
      <c r="L2476" s="10">
        <v>2.0917232860000001</v>
      </c>
      <c r="M2476" s="10">
        <v>3.5802859999999998E-3</v>
      </c>
      <c r="N2476" s="10">
        <v>0.33833559200000002</v>
      </c>
      <c r="O2476" s="10">
        <v>0.165118055117288</v>
      </c>
      <c r="P2476" s="10">
        <v>0.135736708445437</v>
      </c>
      <c r="Q2476" s="10">
        <v>162.71314126382899</v>
      </c>
      <c r="R2476" s="10">
        <v>0.102762885</v>
      </c>
      <c r="S2476" s="10">
        <v>4.8754815776103902E-3</v>
      </c>
      <c r="T2476" t="e">
        <f>#REF!*(100+U2476)/100</f>
        <v>#REF!</v>
      </c>
      <c r="U2476">
        <v>41</v>
      </c>
      <c r="V2476">
        <f t="shared" si="196"/>
        <v>20</v>
      </c>
      <c r="W2476">
        <f t="shared" si="177"/>
        <v>-20.355371900826448</v>
      </c>
      <c r="X2476" t="s">
        <v>206</v>
      </c>
      <c r="Y2476" s="6">
        <v>44698</v>
      </c>
      <c r="Z2476" s="1">
        <f t="shared" si="178"/>
        <v>1.9335445982834831E-2</v>
      </c>
      <c r="AA2476" s="1">
        <f t="shared" si="179"/>
        <v>3.4202366136108352E-2</v>
      </c>
      <c r="AB2476" s="1">
        <f t="shared" si="180"/>
        <v>-7.8441737865133808E-4</v>
      </c>
      <c r="AC2476" s="1">
        <f t="shared" si="181"/>
        <v>3.6836013775641975E-2</v>
      </c>
      <c r="AD2476" s="1">
        <f t="shared" si="182"/>
        <v>2.7537472520893731E-2</v>
      </c>
      <c r="AE2476" s="1">
        <f t="shared" si="183"/>
        <v>4.6598191922028423E-2</v>
      </c>
      <c r="AF2476" s="1">
        <f t="shared" si="184"/>
        <v>3.6600563324253176E-2</v>
      </c>
      <c r="AG2476" s="1">
        <f t="shared" si="185"/>
        <v>1.9643261879246077E-2</v>
      </c>
      <c r="AH2476" s="1">
        <f t="shared" si="186"/>
        <v>8.4829914017158448E-2</v>
      </c>
      <c r="AI2476" s="1">
        <f t="shared" si="187"/>
        <v>-1.3986784105008344E-2</v>
      </c>
      <c r="AJ2476" s="1">
        <f t="shared" si="188"/>
        <v>7.0872868793027616E-3</v>
      </c>
      <c r="AK2476" s="1">
        <f t="shared" si="189"/>
        <v>8.1185972293833605E-2</v>
      </c>
      <c r="AL2476" s="1">
        <f t="shared" si="190"/>
        <v>7.3229582065371307E-2</v>
      </c>
      <c r="AM2476" s="1">
        <f t="shared" si="191"/>
        <v>3.579387826730885E-2</v>
      </c>
      <c r="AN2476" s="1">
        <f t="shared" si="192"/>
        <v>4.7269675987606306E-2</v>
      </c>
      <c r="AO2476" s="1">
        <f t="shared" si="193"/>
        <v>6.4901015865401118E-2</v>
      </c>
      <c r="AP2476" s="1">
        <f t="shared" si="194"/>
        <v>-4.4066006905119359E-3</v>
      </c>
      <c r="AQ2476" s="1">
        <f t="shared" si="195"/>
        <v>0.12294707064796156</v>
      </c>
      <c r="AR2476" s="1"/>
      <c r="DX2476" s="6">
        <v>44318</v>
      </c>
      <c r="DY2476">
        <f>VLOOKUP($DX2476,$Y$2:$AQ$3069,Sheet2!CA$3)</f>
        <v>-2.0968026550348021E-2</v>
      </c>
      <c r="DZ2476">
        <f>VLOOKUP($DX2476,$Y$2:$AQ$3069,Sheet2!CB$3)</f>
        <v>2.8457172649765366E-3</v>
      </c>
      <c r="EA2476">
        <f>VLOOKUP($DX2476,$Y$2:$AQ$3069,Sheet2!CC$3)</f>
        <v>4.5643022038815566E-5</v>
      </c>
      <c r="EB2476">
        <f>VLOOKUP($DX2476,$Y$2:$AQ$3069,Sheet2!CD$3)</f>
        <v>-5.6190419923400396E-2</v>
      </c>
      <c r="EC2476">
        <f>VLOOKUP($DX2476,$Y$2:$AQ$3069,Sheet2!CE$3)</f>
        <v>-3.740578414764064E-2</v>
      </c>
      <c r="ED2476">
        <f>VLOOKUP($DX2476,$Y$2:$AQ$3069,Sheet2!CF$3)</f>
        <v>-2.4662122582089892E-2</v>
      </c>
      <c r="EE2476">
        <f>VLOOKUP($DX2476,$Y$2:$AQ$3069,Sheet2!CG$3)</f>
        <v>-0.17739087372285126</v>
      </c>
      <c r="EF2476">
        <f>VLOOKUP($DX2476,$Y$2:$AQ$3069,Sheet2!CH$3)</f>
        <v>-0.16579423992208642</v>
      </c>
      <c r="EG2476">
        <f>VLOOKUP($DX2476,$Y$2:$AQ$3069,Sheet2!CI$3)</f>
        <v>-2.6441733640507697E-2</v>
      </c>
      <c r="EH2476">
        <f>VLOOKUP($DX2476,$Y$2:$AQ$3069,Sheet2!CJ$3)</f>
        <v>-8.5487407838145041E-2</v>
      </c>
      <c r="EI2476">
        <f>VLOOKUP($DX2476,$Y$2:$AQ$3069,Sheet2!CK$3)</f>
        <v>8.3808439785581067E-3</v>
      </c>
      <c r="EJ2476">
        <f>VLOOKUP($DX2476,$Y$2:$AQ$3069,Sheet2!CL$3)</f>
        <v>-4.0728692158955852E-2</v>
      </c>
      <c r="EK2476">
        <f>VLOOKUP($DX2476,$Y$2:$AQ$3069,Sheet2!CM$3)</f>
        <v>-8.8203624188720239E-3</v>
      </c>
      <c r="EL2476">
        <f>VLOOKUP($DX2476,$Y$2:$AQ$3069,Sheet2!CN$3)</f>
        <v>-4.8153260637451505E-2</v>
      </c>
      <c r="EM2476">
        <f>VLOOKUP($DX2476,$Y$2:$AQ$3069,Sheet2!CO$3)</f>
        <v>3.5477070938277955E-2</v>
      </c>
      <c r="EN2476">
        <f>VLOOKUP($DX2476,$Y$2:$AQ$3069,Sheet2!CP$3)</f>
        <v>-4.8703816614228526E-2</v>
      </c>
      <c r="EO2476">
        <f>VLOOKUP($DX2476,$Y$2:$AQ$3069,Sheet2!CQ$3)</f>
        <v>-8.1824673340352375E-3</v>
      </c>
      <c r="EP2476">
        <f>VLOOKUP($DX2476,$Y$2:$AQ$3069,Sheet2!CR$3)</f>
        <v>-1.3862050362300317E-2</v>
      </c>
    </row>
    <row r="2477" spans="1:146" x14ac:dyDescent="0.3">
      <c r="A2477" s="6">
        <v>44698</v>
      </c>
      <c r="B2477" s="10">
        <v>30502.193280276799</v>
      </c>
      <c r="C2477" s="10">
        <v>2095.1788849999998</v>
      </c>
      <c r="D2477" s="10">
        <v>1.000585743</v>
      </c>
      <c r="E2477" s="10">
        <v>0.43915421199999999</v>
      </c>
      <c r="F2477" s="10">
        <v>9.0419133999999998E-2</v>
      </c>
      <c r="G2477" s="10">
        <v>60.350502040000002</v>
      </c>
      <c r="H2477" s="10">
        <v>0.107046988</v>
      </c>
      <c r="I2477" s="10">
        <v>6.0912529999999996E-3</v>
      </c>
      <c r="J2477" s="10">
        <v>72.962548409999997</v>
      </c>
      <c r="K2477" s="10">
        <v>5.1220645318983697E-4</v>
      </c>
      <c r="L2477" s="10">
        <v>2.106547929</v>
      </c>
      <c r="M2477" s="10">
        <v>3.8709550000000001E-3</v>
      </c>
      <c r="N2477" s="10">
        <v>0.363111766</v>
      </c>
      <c r="O2477" s="10">
        <v>0.171028270681891</v>
      </c>
      <c r="P2477" s="10">
        <v>0.142152938673277</v>
      </c>
      <c r="Q2477" s="10">
        <v>173.27338942650201</v>
      </c>
      <c r="R2477" s="10">
        <v>0.10231005</v>
      </c>
      <c r="S2477" s="10">
        <v>5.4749077555756899E-3</v>
      </c>
      <c r="T2477" t="e">
        <f>#REF!*(100+U2477)/100</f>
        <v>#REF!</v>
      </c>
      <c r="U2477">
        <v>44</v>
      </c>
      <c r="V2477">
        <f t="shared" si="196"/>
        <v>20</v>
      </c>
      <c r="W2477">
        <f t="shared" si="177"/>
        <v>-19.900826446280991</v>
      </c>
      <c r="X2477" t="s">
        <v>206</v>
      </c>
      <c r="Y2477" s="6">
        <v>44699</v>
      </c>
      <c r="Z2477" s="1">
        <f t="shared" si="178"/>
        <v>-5.6716996160500341E-2</v>
      </c>
      <c r="AA2477" s="1">
        <f t="shared" si="179"/>
        <v>-8.5912359698107538E-2</v>
      </c>
      <c r="AB2477" s="1">
        <f t="shared" si="180"/>
        <v>-3.5737566970303923E-4</v>
      </c>
      <c r="AC2477" s="1">
        <f t="shared" si="181"/>
        <v>-7.4412045033510885E-2</v>
      </c>
      <c r="AD2477" s="1">
        <f t="shared" si="182"/>
        <v>-7.1132377799592708E-2</v>
      </c>
      <c r="AE2477" s="1">
        <f t="shared" si="183"/>
        <v>-7.8082196182505836E-2</v>
      </c>
      <c r="AF2477" s="1">
        <f t="shared" si="184"/>
        <v>-7.8759918027773018E-2</v>
      </c>
      <c r="AG2477" s="1">
        <f t="shared" si="185"/>
        <v>-5.7389013393467636E-2</v>
      </c>
      <c r="AH2477" s="1">
        <f t="shared" si="186"/>
        <v>-9.3188148826612499E-2</v>
      </c>
      <c r="AI2477" s="1">
        <f t="shared" si="187"/>
        <v>8.5970134984579671E-2</v>
      </c>
      <c r="AJ2477" s="1">
        <f t="shared" si="188"/>
        <v>-0.28795145633736019</v>
      </c>
      <c r="AK2477" s="1">
        <f t="shared" si="189"/>
        <v>-9.63395337842987E-2</v>
      </c>
      <c r="AL2477" s="1">
        <f t="shared" si="190"/>
        <v>-5.1512996139045551E-2</v>
      </c>
      <c r="AM2477" s="1">
        <f t="shared" si="191"/>
        <v>-0.10430435119248879</v>
      </c>
      <c r="AN2477" s="1">
        <f t="shared" si="192"/>
        <v>-9.7661669494988876E-2</v>
      </c>
      <c r="AO2477" s="1">
        <f t="shared" si="193"/>
        <v>-0.10277313205975933</v>
      </c>
      <c r="AP2477" s="1">
        <f t="shared" si="194"/>
        <v>-0.66358713537917347</v>
      </c>
      <c r="AQ2477" s="1">
        <f t="shared" si="195"/>
        <v>-0.11684068957944767</v>
      </c>
      <c r="AR2477" s="1"/>
      <c r="DX2477" s="6">
        <v>44319</v>
      </c>
      <c r="DY2477">
        <f>VLOOKUP($DX2477,$Y$2:$AQ$3069,Sheet2!CA$3)</f>
        <v>1.0592705242362468E-2</v>
      </c>
      <c r="DZ2477">
        <f>VLOOKUP($DX2477,$Y$2:$AQ$3069,Sheet2!CB$3)</f>
        <v>0.16475067176337707</v>
      </c>
      <c r="EA2477">
        <f>VLOOKUP($DX2477,$Y$2:$AQ$3069,Sheet2!CC$3)</f>
        <v>7.2649425138736671E-4</v>
      </c>
      <c r="EB2477">
        <f>VLOOKUP($DX2477,$Y$2:$AQ$3069,Sheet2!CD$3)</f>
        <v>-2.5342089369181434E-3</v>
      </c>
      <c r="EC2477">
        <f>VLOOKUP($DX2477,$Y$2:$AQ$3069,Sheet2!CE$3)</f>
        <v>0.16563537663683034</v>
      </c>
      <c r="ED2477">
        <f>VLOOKUP($DX2477,$Y$2:$AQ$3069,Sheet2!CF$3)</f>
        <v>7.6810600471888771E-2</v>
      </c>
      <c r="EE2477">
        <f>VLOOKUP($DX2477,$Y$2:$AQ$3069,Sheet2!CG$3)</f>
        <v>6.0299044723978257E-3</v>
      </c>
      <c r="EF2477">
        <f>VLOOKUP($DX2477,$Y$2:$AQ$3069,Sheet2!CH$3)</f>
        <v>-0.10977127887374473</v>
      </c>
      <c r="EG2477">
        <f>VLOOKUP($DX2477,$Y$2:$AQ$3069,Sheet2!CI$3)</f>
        <v>9.5136234020994651E-2</v>
      </c>
      <c r="EH2477">
        <f>VLOOKUP($DX2477,$Y$2:$AQ$3069,Sheet2!CJ$3)</f>
        <v>0.67789542050811047</v>
      </c>
      <c r="EI2477">
        <f>VLOOKUP($DX2477,$Y$2:$AQ$3069,Sheet2!CK$3)</f>
        <v>6.1890488697187843E-2</v>
      </c>
      <c r="EJ2477">
        <f>VLOOKUP($DX2477,$Y$2:$AQ$3069,Sheet2!CL$3)</f>
        <v>-4.198195560586903E-2</v>
      </c>
      <c r="EK2477">
        <f>VLOOKUP($DX2477,$Y$2:$AQ$3069,Sheet2!CM$3)</f>
        <v>-2.6530918963409172E-2</v>
      </c>
      <c r="EL2477">
        <f>VLOOKUP($DX2477,$Y$2:$AQ$3069,Sheet2!CN$3)</f>
        <v>6.6413079011384352E-2</v>
      </c>
      <c r="EM2477">
        <f>VLOOKUP($DX2477,$Y$2:$AQ$3069,Sheet2!CO$3)</f>
        <v>-9.9363439992884977E-3</v>
      </c>
      <c r="EN2477">
        <f>VLOOKUP($DX2477,$Y$2:$AQ$3069,Sheet2!CP$3)</f>
        <v>1.8929263181614073E-2</v>
      </c>
      <c r="EO2477">
        <f>VLOOKUP($DX2477,$Y$2:$AQ$3069,Sheet2!CQ$3)</f>
        <v>1.2426873811483143E-2</v>
      </c>
      <c r="EP2477">
        <f>VLOOKUP($DX2477,$Y$2:$AQ$3069,Sheet2!CR$3)</f>
        <v>-1.7778376421681938E-2</v>
      </c>
    </row>
    <row r="2478" spans="1:146" x14ac:dyDescent="0.3">
      <c r="A2478" s="6">
        <v>44699</v>
      </c>
      <c r="B2478" s="10">
        <v>28772.2005011125</v>
      </c>
      <c r="C2478" s="10">
        <v>1915.1771229999999</v>
      </c>
      <c r="D2478" s="10">
        <v>1.0002281580000001</v>
      </c>
      <c r="E2478" s="10">
        <v>0.406475849</v>
      </c>
      <c r="F2478" s="10">
        <v>8.3987406000000001E-2</v>
      </c>
      <c r="G2478" s="10">
        <v>55.638202300000003</v>
      </c>
      <c r="H2478" s="10">
        <v>9.8615975999999994E-2</v>
      </c>
      <c r="I2478" s="10">
        <v>5.7416819999999997E-3</v>
      </c>
      <c r="J2478" s="10">
        <v>66.163303589999998</v>
      </c>
      <c r="K2478" s="10">
        <v>5.5624091111054004E-4</v>
      </c>
      <c r="L2478" s="10">
        <v>1.499964385</v>
      </c>
      <c r="M2478" s="10">
        <v>3.4980290000000002E-3</v>
      </c>
      <c r="N2478" s="10">
        <v>0.34440679099999999</v>
      </c>
      <c r="O2478" s="10">
        <v>0.153189277872843</v>
      </c>
      <c r="P2478" s="10">
        <v>0.128270045358826</v>
      </c>
      <c r="Q2478" s="10">
        <v>155.46554049253001</v>
      </c>
      <c r="R2478" s="10">
        <v>3.4418417E-2</v>
      </c>
      <c r="S2478" s="10">
        <v>4.8352157580303602E-3</v>
      </c>
      <c r="T2478" t="e">
        <f>#REF!*(100+U2478)/100</f>
        <v>#REF!</v>
      </c>
      <c r="U2478">
        <v>46</v>
      </c>
      <c r="V2478">
        <f t="shared" si="196"/>
        <v>26</v>
      </c>
      <c r="W2478">
        <f t="shared" si="177"/>
        <v>-19.471074380165291</v>
      </c>
      <c r="X2478" t="s">
        <v>206</v>
      </c>
      <c r="Y2478" s="6">
        <v>44700</v>
      </c>
      <c r="Z2478" s="1">
        <f t="shared" si="178"/>
        <v>5.596394134055678E-2</v>
      </c>
      <c r="AA2478" s="1">
        <f t="shared" si="179"/>
        <v>5.6742081291036896E-2</v>
      </c>
      <c r="AB2478" s="1">
        <f t="shared" si="180"/>
        <v>8.5347527278862852E-4</v>
      </c>
      <c r="AC2478" s="1">
        <f t="shared" si="181"/>
        <v>3.7282977665912945E-2</v>
      </c>
      <c r="AD2478" s="1">
        <f t="shared" si="182"/>
        <v>3.6751307690107704E-2</v>
      </c>
      <c r="AE2478" s="1">
        <f t="shared" si="183"/>
        <v>5.036094022038521E-2</v>
      </c>
      <c r="AF2478" s="1">
        <f t="shared" si="184"/>
        <v>4.7212431381302329E-4</v>
      </c>
      <c r="AG2478" s="1">
        <f t="shared" si="185"/>
        <v>5.6916945243571486E-2</v>
      </c>
      <c r="AH2478" s="1">
        <f t="shared" si="186"/>
        <v>9.2054863943047571E-2</v>
      </c>
      <c r="AI2478" s="1">
        <f t="shared" si="187"/>
        <v>4.2965345261527448E-2</v>
      </c>
      <c r="AJ2478" s="1">
        <f t="shared" si="188"/>
        <v>-0.13241328126600815</v>
      </c>
      <c r="AK2478" s="1">
        <f t="shared" si="189"/>
        <v>5.0659099738738576E-2</v>
      </c>
      <c r="AL2478" s="1">
        <f t="shared" si="190"/>
        <v>-4.8928390613529119E-3</v>
      </c>
      <c r="AM2478" s="1">
        <f t="shared" si="191"/>
        <v>5.8467465968241934E-2</v>
      </c>
      <c r="AN2478" s="1">
        <f t="shared" si="192"/>
        <v>2.2411211113477592E-2</v>
      </c>
      <c r="AO2478" s="1">
        <f t="shared" si="193"/>
        <v>6.9953188580260006E-2</v>
      </c>
      <c r="AP2478" s="1">
        <f t="shared" si="194"/>
        <v>2.371181103419143E-2</v>
      </c>
      <c r="AQ2478" s="1">
        <f t="shared" si="195"/>
        <v>9.6032414747659445E-2</v>
      </c>
      <c r="AR2478" s="1"/>
      <c r="DX2478" s="6">
        <v>44320</v>
      </c>
      <c r="DY2478">
        <f>VLOOKUP($DX2478,$Y$2:$AQ$3069,Sheet2!CA$3)</f>
        <v>-6.5313120030806041E-2</v>
      </c>
      <c r="DZ2478">
        <f>VLOOKUP($DX2478,$Y$2:$AQ$3069,Sheet2!CB$3)</f>
        <v>-5.6453518258256181E-2</v>
      </c>
      <c r="EA2478">
        <f>VLOOKUP($DX2478,$Y$2:$AQ$3069,Sheet2!CC$3)</f>
        <v>2.2089505409271311E-3</v>
      </c>
      <c r="EB2478">
        <f>VLOOKUP($DX2478,$Y$2:$AQ$3069,Sheet2!CD$3)</f>
        <v>-0.10901585791778545</v>
      </c>
      <c r="EC2478">
        <f>VLOOKUP($DX2478,$Y$2:$AQ$3069,Sheet2!CE$3)</f>
        <v>0.23221647261701908</v>
      </c>
      <c r="ED2478">
        <f>VLOOKUP($DX2478,$Y$2:$AQ$3069,Sheet2!CF$3)</f>
        <v>6.2552909133345894E-2</v>
      </c>
      <c r="EE2478">
        <f>VLOOKUP($DX2478,$Y$2:$AQ$3069,Sheet2!CG$3)</f>
        <v>-5.48681308058191E-2</v>
      </c>
      <c r="EF2478">
        <f>VLOOKUP($DX2478,$Y$2:$AQ$3069,Sheet2!CH$3)</f>
        <v>2.4294031932702857E-2</v>
      </c>
      <c r="EG2478">
        <f>VLOOKUP($DX2478,$Y$2:$AQ$3069,Sheet2!CI$3)</f>
        <v>3.6746458053994888E-2</v>
      </c>
      <c r="EH2478">
        <f>VLOOKUP($DX2478,$Y$2:$AQ$3069,Sheet2!CJ$3)</f>
        <v>-0.38141745573282942</v>
      </c>
      <c r="EI2478">
        <f>VLOOKUP($DX2478,$Y$2:$AQ$3069,Sheet2!CK$3)</f>
        <v>-4.5761994989564597E-2</v>
      </c>
      <c r="EJ2478">
        <f>VLOOKUP($DX2478,$Y$2:$AQ$3069,Sheet2!CL$3)</f>
        <v>-0.13047688254422807</v>
      </c>
      <c r="EK2478">
        <f>VLOOKUP($DX2478,$Y$2:$AQ$3069,Sheet2!CM$3)</f>
        <v>-0.12044047425366212</v>
      </c>
      <c r="EL2478">
        <f>VLOOKUP($DX2478,$Y$2:$AQ$3069,Sheet2!CN$3)</f>
        <v>7.6833102103588222E-2</v>
      </c>
      <c r="EM2478">
        <f>VLOOKUP($DX2478,$Y$2:$AQ$3069,Sheet2!CO$3)</f>
        <v>-8.5240614627502778E-2</v>
      </c>
      <c r="EN2478">
        <f>VLOOKUP($DX2478,$Y$2:$AQ$3069,Sheet2!CP$3)</f>
        <v>-7.945421444044834E-2</v>
      </c>
      <c r="EO2478">
        <f>VLOOKUP($DX2478,$Y$2:$AQ$3069,Sheet2!CQ$3)</f>
        <v>-5.2017451017033083E-2</v>
      </c>
      <c r="EP2478">
        <f>VLOOKUP($DX2478,$Y$2:$AQ$3069,Sheet2!CR$3)</f>
        <v>-0.10371741496722707</v>
      </c>
    </row>
    <row r="2479" spans="1:146" x14ac:dyDescent="0.3">
      <c r="A2479" s="6">
        <v>44700</v>
      </c>
      <c r="B2479" s="10">
        <v>30382.406242195499</v>
      </c>
      <c r="C2479" s="10">
        <v>2023.8482590000001</v>
      </c>
      <c r="D2479" s="10">
        <v>1.001081828</v>
      </c>
      <c r="E2479" s="10">
        <v>0.421630479</v>
      </c>
      <c r="F2479" s="10">
        <v>8.7074052999999998E-2</v>
      </c>
      <c r="G2479" s="10">
        <v>58.440194480000002</v>
      </c>
      <c r="H2479" s="10">
        <v>9.8662534999999996E-2</v>
      </c>
      <c r="I2479" s="10">
        <v>6.0684809999999997E-3</v>
      </c>
      <c r="J2479" s="10">
        <v>72.253957499999999</v>
      </c>
      <c r="K2479" s="10">
        <v>5.8013999390499099E-4</v>
      </c>
      <c r="L2479" s="10">
        <v>1.301349179</v>
      </c>
      <c r="M2479" s="10">
        <v>3.6752360000000001E-3</v>
      </c>
      <c r="N2479" s="10">
        <v>0.34272166399999998</v>
      </c>
      <c r="O2479" s="10">
        <v>0.16214586676357301</v>
      </c>
      <c r="P2479" s="10">
        <v>0.13114473242489799</v>
      </c>
      <c r="Q2479" s="10">
        <v>166.34085076433601</v>
      </c>
      <c r="R2479" s="10">
        <v>3.5234540000000002E-2</v>
      </c>
      <c r="S2479" s="10">
        <v>5.2995532030999503E-3</v>
      </c>
      <c r="T2479" t="e">
        <f>#REF!*(100+U2479)/100</f>
        <v>#REF!</v>
      </c>
      <c r="U2479">
        <v>46</v>
      </c>
      <c r="V2479">
        <f t="shared" si="196"/>
        <v>27</v>
      </c>
      <c r="W2479">
        <f t="shared" si="177"/>
        <v>-18.942148760330578</v>
      </c>
      <c r="X2479" t="s">
        <v>206</v>
      </c>
      <c r="Y2479" s="6">
        <v>44701</v>
      </c>
      <c r="Z2479" s="1">
        <f t="shared" si="178"/>
        <v>-3.704752213523034E-2</v>
      </c>
      <c r="AA2479" s="1">
        <f t="shared" si="179"/>
        <v>-2.9575991546706263E-2</v>
      </c>
      <c r="AB2479" s="1">
        <f t="shared" si="180"/>
        <v>1.7154042276755691E-4</v>
      </c>
      <c r="AC2479" s="1">
        <f t="shared" si="181"/>
        <v>-2.4042647543039638E-2</v>
      </c>
      <c r="AD2479" s="1">
        <f t="shared" si="182"/>
        <v>-2.9338705526892116E-2</v>
      </c>
      <c r="AE2479" s="1">
        <f t="shared" si="183"/>
        <v>-1.4139462015014254E-2</v>
      </c>
      <c r="AF2479" s="1">
        <f t="shared" si="184"/>
        <v>-5.3692822711275345E-2</v>
      </c>
      <c r="AG2479" s="1">
        <f t="shared" si="185"/>
        <v>-3.6028950243067327E-2</v>
      </c>
      <c r="AH2479" s="1">
        <f t="shared" si="186"/>
        <v>-4.9083763612532888E-2</v>
      </c>
      <c r="AI2479" s="1">
        <f t="shared" si="187"/>
        <v>-5.5920424447256603E-2</v>
      </c>
      <c r="AJ2479" s="1">
        <f t="shared" si="188"/>
        <v>-5.9958703827637426E-2</v>
      </c>
      <c r="AK2479" s="1">
        <f t="shared" si="189"/>
        <v>-5.1810822488678278E-2</v>
      </c>
      <c r="AL2479" s="1">
        <f t="shared" si="190"/>
        <v>4.6664027051409325E-2</v>
      </c>
      <c r="AM2479" s="1">
        <f t="shared" si="191"/>
        <v>2.0763097664777064E-2</v>
      </c>
      <c r="AN2479" s="1">
        <f t="shared" si="192"/>
        <v>-3.391481753953076E-2</v>
      </c>
      <c r="AO2479" s="1">
        <f t="shared" si="193"/>
        <v>4.928303514538486E-2</v>
      </c>
      <c r="AP2479" s="1">
        <f t="shared" si="194"/>
        <v>-6.0449973236489069E-2</v>
      </c>
      <c r="AQ2479" s="1">
        <f t="shared" si="195"/>
        <v>-4.0104835133253705E-2</v>
      </c>
      <c r="AR2479" s="1"/>
      <c r="DX2479" s="6">
        <v>44321</v>
      </c>
      <c r="DY2479">
        <f>VLOOKUP($DX2479,$Y$2:$AQ$3069,Sheet2!CA$3)</f>
        <v>7.4212601612884732E-2</v>
      </c>
      <c r="DZ2479">
        <f>VLOOKUP($DX2479,$Y$2:$AQ$3069,Sheet2!CB$3)</f>
        <v>8.5929921312361032E-2</v>
      </c>
      <c r="EA2479">
        <f>VLOOKUP($DX2479,$Y$2:$AQ$3069,Sheet2!CC$3)</f>
        <v>-5.0215344217750127E-3</v>
      </c>
      <c r="EB2479">
        <f>VLOOKUP($DX2479,$Y$2:$AQ$3069,Sheet2!CD$3)</f>
        <v>0.16329761145134411</v>
      </c>
      <c r="EC2479">
        <f>VLOOKUP($DX2479,$Y$2:$AQ$3069,Sheet2!CE$3)</f>
        <v>0.20484466402251378</v>
      </c>
      <c r="ED2479">
        <f>VLOOKUP($DX2479,$Y$2:$AQ$3069,Sheet2!CF$3)</f>
        <v>0.10092617489811169</v>
      </c>
      <c r="EE2479">
        <f>VLOOKUP($DX2479,$Y$2:$AQ$3069,Sheet2!CG$3)</f>
        <v>0.17847941314772628</v>
      </c>
      <c r="EF2479">
        <f>VLOOKUP($DX2479,$Y$2:$AQ$3069,Sheet2!CH$3)</f>
        <v>0.11636987794865943</v>
      </c>
      <c r="EG2479">
        <f>VLOOKUP($DX2479,$Y$2:$AQ$3069,Sheet2!CI$3)</f>
        <v>0.16506499576823749</v>
      </c>
      <c r="EH2479">
        <f>VLOOKUP($DX2479,$Y$2:$AQ$3069,Sheet2!CJ$3)</f>
        <v>6.6792948510350392E-2</v>
      </c>
      <c r="EI2479">
        <f>VLOOKUP($DX2479,$Y$2:$AQ$3069,Sheet2!CK$3)</f>
        <v>-6.9266064833689647E-2</v>
      </c>
      <c r="EJ2479">
        <f>VLOOKUP($DX2479,$Y$2:$AQ$3069,Sheet2!CL$3)</f>
        <v>3.9578586722267807E-2</v>
      </c>
      <c r="EK2479">
        <f>VLOOKUP($DX2479,$Y$2:$AQ$3069,Sheet2!CM$3)</f>
        <v>0.1237120213702544</v>
      </c>
      <c r="EL2479">
        <f>VLOOKUP($DX2479,$Y$2:$AQ$3069,Sheet2!CN$3)</f>
        <v>-3.3581495830599967E-2</v>
      </c>
      <c r="EM2479">
        <f>VLOOKUP($DX2479,$Y$2:$AQ$3069,Sheet2!CO$3)</f>
        <v>0.18731055001857125</v>
      </c>
      <c r="EN2479">
        <f>VLOOKUP($DX2479,$Y$2:$AQ$3069,Sheet2!CP$3)</f>
        <v>9.796847241033671E-2</v>
      </c>
      <c r="EO2479">
        <f>VLOOKUP($DX2479,$Y$2:$AQ$3069,Sheet2!CQ$3)</f>
        <v>7.3690874683168525E-2</v>
      </c>
      <c r="EP2479">
        <f>VLOOKUP($DX2479,$Y$2:$AQ$3069,Sheet2!CR$3)</f>
        <v>0.39082055624322459</v>
      </c>
    </row>
    <row r="2480" spans="1:146" x14ac:dyDescent="0.3">
      <c r="A2480" s="6">
        <v>44701</v>
      </c>
      <c r="B2480" s="10">
        <v>29256.813374416201</v>
      </c>
      <c r="C2480" s="10">
        <v>1963.9909399999999</v>
      </c>
      <c r="D2480" s="10">
        <v>1.001253554</v>
      </c>
      <c r="E2480" s="10">
        <v>0.41149336600000003</v>
      </c>
      <c r="F2480" s="10">
        <v>8.4519413000000002E-2</v>
      </c>
      <c r="G2480" s="10">
        <v>57.613881569999997</v>
      </c>
      <c r="H2480" s="10">
        <v>9.3365064999999997E-2</v>
      </c>
      <c r="I2480" s="10">
        <v>5.8498400000000002E-3</v>
      </c>
      <c r="J2480" s="10">
        <v>68.707461330000001</v>
      </c>
      <c r="K2480" s="10">
        <v>5.4769831920699504E-4</v>
      </c>
      <c r="L2480" s="10">
        <v>1.2233219689999999</v>
      </c>
      <c r="M2480" s="10">
        <v>3.4848190000000001E-3</v>
      </c>
      <c r="N2480" s="10">
        <v>0.358714437</v>
      </c>
      <c r="O2480" s="10">
        <v>0.16551251723112501</v>
      </c>
      <c r="P2480" s="10">
        <v>0.12669698275343699</v>
      </c>
      <c r="Q2480" s="10">
        <v>174.538632758668</v>
      </c>
      <c r="R2480" s="10">
        <v>3.3104612999999998E-2</v>
      </c>
      <c r="S2480" s="10">
        <v>5.0870154956097202E-3</v>
      </c>
      <c r="T2480" t="e">
        <f>#REF!*(100+U2480)/100</f>
        <v>#REF!</v>
      </c>
      <c r="U2480">
        <v>43</v>
      </c>
      <c r="V2480">
        <f t="shared" si="196"/>
        <v>24</v>
      </c>
      <c r="W2480">
        <f t="shared" si="177"/>
        <v>-18.388429752066116</v>
      </c>
      <c r="X2480" t="s">
        <v>206</v>
      </c>
      <c r="Y2480" s="6">
        <v>44702</v>
      </c>
      <c r="Z2480" s="1">
        <f t="shared" si="178"/>
        <v>8.0218775141632174E-3</v>
      </c>
      <c r="AA2480" s="1">
        <f t="shared" si="179"/>
        <v>7.207870826532444E-3</v>
      </c>
      <c r="AB2480" s="1">
        <f t="shared" si="180"/>
        <v>-4.2434006681185276E-4</v>
      </c>
      <c r="AC2480" s="1">
        <f t="shared" si="181"/>
        <v>9.1908820712312198E-3</v>
      </c>
      <c r="AD2480" s="1">
        <f t="shared" si="182"/>
        <v>1.7715456684491476E-4</v>
      </c>
      <c r="AE2480" s="1">
        <f t="shared" si="183"/>
        <v>-9.8149361679953587E-3</v>
      </c>
      <c r="AF2480" s="1">
        <f t="shared" si="184"/>
        <v>-4.6399185819663888E-2</v>
      </c>
      <c r="AG2480" s="1">
        <f t="shared" si="185"/>
        <v>9.9683068254858148E-3</v>
      </c>
      <c r="AH2480" s="1">
        <f t="shared" si="186"/>
        <v>1.5270250707718964E-2</v>
      </c>
      <c r="AI2480" s="1">
        <f t="shared" si="187"/>
        <v>9.6821556173495124E-2</v>
      </c>
      <c r="AJ2480" s="1">
        <f t="shared" si="188"/>
        <v>8.3826634033088307E-2</v>
      </c>
      <c r="AK2480" s="1">
        <f t="shared" si="189"/>
        <v>6.2014698611319377E-3</v>
      </c>
      <c r="AL2480" s="1">
        <f t="shared" si="190"/>
        <v>-5.5097364258020589E-3</v>
      </c>
      <c r="AM2480" s="1">
        <f t="shared" si="191"/>
        <v>-1.3809251990581174E-2</v>
      </c>
      <c r="AN2480" s="1">
        <f t="shared" si="192"/>
        <v>3.6826678509069906E-2</v>
      </c>
      <c r="AO2480" s="1">
        <f t="shared" si="193"/>
        <v>1.1677923327595015E-2</v>
      </c>
      <c r="AP2480" s="1">
        <f t="shared" si="194"/>
        <v>5.9992726693406856E-2</v>
      </c>
      <c r="AQ2480" s="1">
        <f t="shared" si="195"/>
        <v>1.1873888598045192E-2</v>
      </c>
      <c r="AR2480" s="1"/>
      <c r="DX2480" s="6">
        <v>44322</v>
      </c>
      <c r="DY2480">
        <f>VLOOKUP($DX2480,$Y$2:$AQ$3069,Sheet2!CA$3)</f>
        <v>-1.6094497390190223E-2</v>
      </c>
      <c r="DZ2480">
        <f>VLOOKUP($DX2480,$Y$2:$AQ$3069,Sheet2!CB$3)</f>
        <v>-8.3661041881164938E-3</v>
      </c>
      <c r="EA2480">
        <f>VLOOKUP($DX2480,$Y$2:$AQ$3069,Sheet2!CC$3)</f>
        <v>1.809600087946945E-3</v>
      </c>
      <c r="EB2480">
        <f>VLOOKUP($DX2480,$Y$2:$AQ$3069,Sheet2!CD$3)</f>
        <v>-7.2768046352870326E-3</v>
      </c>
      <c r="EC2480">
        <f>VLOOKUP($DX2480,$Y$2:$AQ$3069,Sheet2!CE$3)</f>
        <v>-0.11323311653424807</v>
      </c>
      <c r="ED2480">
        <f>VLOOKUP($DX2480,$Y$2:$AQ$3069,Sheet2!CF$3)</f>
        <v>0.11320550924038431</v>
      </c>
      <c r="EE2480">
        <f>VLOOKUP($DX2480,$Y$2:$AQ$3069,Sheet2!CG$3)</f>
        <v>-3.7753713481729644E-2</v>
      </c>
      <c r="EF2480">
        <f>VLOOKUP($DX2480,$Y$2:$AQ$3069,Sheet2!CH$3)</f>
        <v>-4.2862625961929838E-3</v>
      </c>
      <c r="EG2480">
        <f>VLOOKUP($DX2480,$Y$2:$AQ$3069,Sheet2!CI$3)</f>
        <v>-3.4113344867032517E-3</v>
      </c>
      <c r="EH2480">
        <f>VLOOKUP($DX2480,$Y$2:$AQ$3069,Sheet2!CJ$3)</f>
        <v>-1.243496840653719E-2</v>
      </c>
      <c r="EI2480">
        <f>VLOOKUP($DX2480,$Y$2:$AQ$3069,Sheet2!CK$3)</f>
        <v>-0.18480739804688864</v>
      </c>
      <c r="EJ2480">
        <f>VLOOKUP($DX2480,$Y$2:$AQ$3069,Sheet2!CL$3)</f>
        <v>4.5176644160896264E-2</v>
      </c>
      <c r="EK2480">
        <f>VLOOKUP($DX2480,$Y$2:$AQ$3069,Sheet2!CM$3)</f>
        <v>-4.2824305065093542E-2</v>
      </c>
      <c r="EL2480">
        <f>VLOOKUP($DX2480,$Y$2:$AQ$3069,Sheet2!CN$3)</f>
        <v>-0.10404667710872212</v>
      </c>
      <c r="EM2480">
        <f>VLOOKUP($DX2480,$Y$2:$AQ$3069,Sheet2!CO$3)</f>
        <v>8.6283080277871016E-2</v>
      </c>
      <c r="EN2480">
        <f>VLOOKUP($DX2480,$Y$2:$AQ$3069,Sheet2!CP$3)</f>
        <v>1.1199125785811243E-2</v>
      </c>
      <c r="EO2480">
        <f>VLOOKUP($DX2480,$Y$2:$AQ$3069,Sheet2!CQ$3)</f>
        <v>-8.9699985826790871E-3</v>
      </c>
      <c r="EP2480">
        <f>VLOOKUP($DX2480,$Y$2:$AQ$3069,Sheet2!CR$3)</f>
        <v>6.6756720490042346E-2</v>
      </c>
    </row>
    <row r="2481" spans="1:146" x14ac:dyDescent="0.3">
      <c r="A2481" s="6">
        <v>44702</v>
      </c>
      <c r="B2481" s="10">
        <v>29491.5079477605</v>
      </c>
      <c r="C2481" s="10">
        <v>1978.1471329999999</v>
      </c>
      <c r="D2481" s="10">
        <v>1.0008286820000001</v>
      </c>
      <c r="E2481" s="10">
        <v>0.41527535300000001</v>
      </c>
      <c r="F2481" s="10">
        <v>8.4534386000000003E-2</v>
      </c>
      <c r="G2481" s="10">
        <v>57.048405000000002</v>
      </c>
      <c r="H2481" s="10">
        <v>8.9033002E-2</v>
      </c>
      <c r="I2481" s="10">
        <v>5.9081530000000002E-3</v>
      </c>
      <c r="J2481" s="10">
        <v>69.756641490000007</v>
      </c>
      <c r="K2481" s="10">
        <v>6.0072732278622398E-4</v>
      </c>
      <c r="L2481" s="10">
        <v>1.3258689319999999</v>
      </c>
      <c r="M2481" s="10">
        <v>3.5064300000000001E-3</v>
      </c>
      <c r="N2481" s="10">
        <v>0.35673801500000002</v>
      </c>
      <c r="O2481" s="10">
        <v>0.16322691317308499</v>
      </c>
      <c r="P2481" s="10">
        <v>0.13136281180536699</v>
      </c>
      <c r="Q2481" s="10">
        <v>176.57688152972699</v>
      </c>
      <c r="R2481" s="10">
        <v>3.5090649000000002E-2</v>
      </c>
      <c r="S2481" s="10">
        <v>5.1474181509011197E-3</v>
      </c>
      <c r="T2481" t="e">
        <f>#REF!*(100+U2481)/100</f>
        <v>#REF!</v>
      </c>
      <c r="U2481">
        <v>44</v>
      </c>
      <c r="V2481">
        <f t="shared" si="196"/>
        <v>27</v>
      </c>
      <c r="W2481">
        <f t="shared" si="177"/>
        <v>-17.851239669421489</v>
      </c>
      <c r="X2481" t="s">
        <v>206</v>
      </c>
      <c r="Y2481" s="6">
        <v>44703</v>
      </c>
      <c r="Z2481" s="1">
        <f t="shared" si="178"/>
        <v>2.9145422841722588E-2</v>
      </c>
      <c r="AA2481" s="1">
        <f t="shared" si="179"/>
        <v>3.4627968697210174E-2</v>
      </c>
      <c r="AB2481" s="1">
        <f t="shared" si="180"/>
        <v>-5.871794149881819E-4</v>
      </c>
      <c r="AC2481" s="1">
        <f t="shared" si="181"/>
        <v>1.8266248996482059E-2</v>
      </c>
      <c r="AD2481" s="1">
        <f t="shared" si="182"/>
        <v>2.1324978926327016E-2</v>
      </c>
      <c r="AE2481" s="1">
        <f t="shared" si="183"/>
        <v>7.9055992538266354E-2</v>
      </c>
      <c r="AF2481" s="1">
        <f t="shared" si="184"/>
        <v>-6.5506226556305502E-2</v>
      </c>
      <c r="AG2481" s="1">
        <f t="shared" si="185"/>
        <v>2.7964915600526951E-2</v>
      </c>
      <c r="AH2481" s="1">
        <f t="shared" si="186"/>
        <v>2.9419309275292158E-2</v>
      </c>
      <c r="AI2481" s="1">
        <f t="shared" si="187"/>
        <v>-7.7060171499721428E-2</v>
      </c>
      <c r="AJ2481" s="1">
        <f t="shared" si="188"/>
        <v>2.3803405629539288E-2</v>
      </c>
      <c r="AK2481" s="1">
        <f t="shared" si="189"/>
        <v>2.999118761817569E-2</v>
      </c>
      <c r="AL2481" s="1">
        <f t="shared" si="190"/>
        <v>2.0723412389901844E-2</v>
      </c>
      <c r="AM2481" s="1">
        <f t="shared" si="191"/>
        <v>2.7133717563289143E-2</v>
      </c>
      <c r="AN2481" s="1">
        <f t="shared" si="192"/>
        <v>3.5200591846124757E-2</v>
      </c>
      <c r="AO2481" s="1">
        <f t="shared" si="193"/>
        <v>5.9795917946146672E-2</v>
      </c>
      <c r="AP2481" s="1">
        <f t="shared" si="194"/>
        <v>0.12368853594015886</v>
      </c>
      <c r="AQ2481" s="1">
        <f t="shared" si="195"/>
        <v>4.1193666532752957E-2</v>
      </c>
      <c r="AR2481" s="1"/>
      <c r="DX2481" s="6">
        <v>44323</v>
      </c>
      <c r="DY2481">
        <f>VLOOKUP($DX2481,$Y$2:$AQ$3069,Sheet2!CA$3)</f>
        <v>1.510959931667169E-2</v>
      </c>
      <c r="DZ2481">
        <f>VLOOKUP($DX2481,$Y$2:$AQ$3069,Sheet2!CB$3)</f>
        <v>-4.4101159968255236E-4</v>
      </c>
      <c r="EA2481">
        <f>VLOOKUP($DX2481,$Y$2:$AQ$3069,Sheet2!CC$3)</f>
        <v>1.5255393938551334E-3</v>
      </c>
      <c r="EB2481">
        <f>VLOOKUP($DX2481,$Y$2:$AQ$3069,Sheet2!CD$3)</f>
        <v>-1.1779402737787385E-2</v>
      </c>
      <c r="EC2481">
        <f>VLOOKUP($DX2481,$Y$2:$AQ$3069,Sheet2!CE$3)</f>
        <v>0.17330763578271946</v>
      </c>
      <c r="ED2481">
        <f>VLOOKUP($DX2481,$Y$2:$AQ$3069,Sheet2!CF$3)</f>
        <v>-8.0332672495729368E-2</v>
      </c>
      <c r="EE2481">
        <f>VLOOKUP($DX2481,$Y$2:$AQ$3069,Sheet2!CG$3)</f>
        <v>-6.5027861634462919E-2</v>
      </c>
      <c r="EF2481">
        <f>VLOOKUP($DX2481,$Y$2:$AQ$3069,Sheet2!CH$3)</f>
        <v>2.0165358892721918E-3</v>
      </c>
      <c r="EG2481">
        <f>VLOOKUP($DX2481,$Y$2:$AQ$3069,Sheet2!CI$3)</f>
        <v>-2.1445533700006084E-2</v>
      </c>
      <c r="EH2481">
        <f>VLOOKUP($DX2481,$Y$2:$AQ$3069,Sheet2!CJ$3)</f>
        <v>9.3155828111453065E-3</v>
      </c>
      <c r="EI2481">
        <f>VLOOKUP($DX2481,$Y$2:$AQ$3069,Sheet2!CK$3)</f>
        <v>0.22396337489646206</v>
      </c>
      <c r="EJ2481">
        <f>VLOOKUP($DX2481,$Y$2:$AQ$3069,Sheet2!CL$3)</f>
        <v>-6.3777980071359945E-3</v>
      </c>
      <c r="EK2481">
        <f>VLOOKUP($DX2481,$Y$2:$AQ$3069,Sheet2!CM$3)</f>
        <v>-1.1577530311909947E-2</v>
      </c>
      <c r="EL2481">
        <f>VLOOKUP($DX2481,$Y$2:$AQ$3069,Sheet2!CN$3)</f>
        <v>-4.0827530702635069E-2</v>
      </c>
      <c r="EM2481">
        <f>VLOOKUP($DX2481,$Y$2:$AQ$3069,Sheet2!CO$3)</f>
        <v>-2.5342953954316946E-2</v>
      </c>
      <c r="EN2481">
        <f>VLOOKUP($DX2481,$Y$2:$AQ$3069,Sheet2!CP$3)</f>
        <v>8.5733556199266259E-2</v>
      </c>
      <c r="EO2481">
        <f>VLOOKUP($DX2481,$Y$2:$AQ$3069,Sheet2!CQ$3)</f>
        <v>1.3449027863718615E-2</v>
      </c>
      <c r="EP2481">
        <f>VLOOKUP($DX2481,$Y$2:$AQ$3069,Sheet2!CR$3)</f>
        <v>-2.3212864291763259E-2</v>
      </c>
    </row>
    <row r="2482" spans="1:146" x14ac:dyDescent="0.3">
      <c r="A2482" s="6">
        <v>44703</v>
      </c>
      <c r="B2482" s="10">
        <v>30351.050417138002</v>
      </c>
      <c r="C2482" s="10">
        <v>2046.64635</v>
      </c>
      <c r="D2482" s="10">
        <v>1.0002410159999999</v>
      </c>
      <c r="E2482" s="10">
        <v>0.422860876</v>
      </c>
      <c r="F2482" s="10">
        <v>8.6337079999999997E-2</v>
      </c>
      <c r="G2482" s="10">
        <v>61.55842328</v>
      </c>
      <c r="H2482" s="10">
        <v>8.3200785999999999E-2</v>
      </c>
      <c r="I2482" s="10">
        <v>6.0733740000000003E-3</v>
      </c>
      <c r="J2482" s="10">
        <v>71.808833699999994</v>
      </c>
      <c r="K2482" s="10">
        <v>5.5443517226774904E-4</v>
      </c>
      <c r="L2482" s="10">
        <v>1.3574291279999999</v>
      </c>
      <c r="M2482" s="10">
        <v>3.6115919999999998E-3</v>
      </c>
      <c r="N2482" s="10">
        <v>0.36413084400000001</v>
      </c>
      <c r="O2482" s="10">
        <v>0.167655866133851</v>
      </c>
      <c r="P2482" s="10">
        <v>0.13598686052748701</v>
      </c>
      <c r="Q2482" s="10">
        <v>187.13545824886501</v>
      </c>
      <c r="R2482" s="10">
        <v>3.9430960000000001E-2</v>
      </c>
      <c r="S2482" s="10">
        <v>5.3594591777139803E-3</v>
      </c>
      <c r="T2482" t="e">
        <f>#REF!*(100+U2482)/100</f>
        <v>#REF!</v>
      </c>
      <c r="U2482">
        <v>44</v>
      </c>
      <c r="V2482">
        <f t="shared" si="196"/>
        <v>29</v>
      </c>
      <c r="W2482">
        <f t="shared" si="177"/>
        <v>-17.264462809917354</v>
      </c>
      <c r="X2482" t="s">
        <v>206</v>
      </c>
      <c r="Y2482" s="6">
        <v>44704</v>
      </c>
      <c r="Z2482" s="1">
        <f t="shared" si="178"/>
        <v>-3.9138106427056375E-2</v>
      </c>
      <c r="AA2482" s="1">
        <f t="shared" si="179"/>
        <v>-3.5211337806358135E-2</v>
      </c>
      <c r="AB2482" s="1">
        <f t="shared" si="180"/>
        <v>7.9130928181018495E-6</v>
      </c>
      <c r="AC2482" s="1">
        <f t="shared" si="181"/>
        <v>-4.1053410200096216E-2</v>
      </c>
      <c r="AD2482" s="1">
        <f t="shared" si="182"/>
        <v>-2.8486833235499644E-2</v>
      </c>
      <c r="AE2482" s="1">
        <f t="shared" si="183"/>
        <v>-2.8582762946945936E-2</v>
      </c>
      <c r="AF2482" s="1">
        <f t="shared" si="184"/>
        <v>-2.5241937017277644E-2</v>
      </c>
      <c r="AG2482" s="1">
        <f t="shared" si="185"/>
        <v>-8.1184692396680982E-2</v>
      </c>
      <c r="AH2482" s="1">
        <f t="shared" si="186"/>
        <v>-3.6048635197371136E-2</v>
      </c>
      <c r="AI2482" s="1">
        <f t="shared" si="187"/>
        <v>-2.9608171070940891E-2</v>
      </c>
      <c r="AJ2482" s="1">
        <f t="shared" si="188"/>
        <v>1.6914052105120359E-2</v>
      </c>
      <c r="AK2482" s="1">
        <f t="shared" si="189"/>
        <v>-8.2761286435446835E-4</v>
      </c>
      <c r="AL2482" s="1">
        <f t="shared" si="190"/>
        <v>-3.9449352442112798E-2</v>
      </c>
      <c r="AM2482" s="1">
        <f t="shared" si="191"/>
        <v>-3.7083047126119623E-2</v>
      </c>
      <c r="AN2482" s="1">
        <f t="shared" si="192"/>
        <v>-5.1062521059815583E-2</v>
      </c>
      <c r="AO2482" s="1">
        <f t="shared" si="193"/>
        <v>-7.4764616374486236E-3</v>
      </c>
      <c r="AP2482" s="1">
        <f t="shared" si="194"/>
        <v>-8.0935031761843926E-2</v>
      </c>
      <c r="AQ2482" s="1">
        <f t="shared" si="195"/>
        <v>-4.4060169126386092E-2</v>
      </c>
      <c r="AR2482" s="1"/>
      <c r="DX2482" s="6">
        <v>44324</v>
      </c>
      <c r="DY2482">
        <f>VLOOKUP($DX2482,$Y$2:$AQ$3069,Sheet2!CA$3)</f>
        <v>2.4586368011589466E-2</v>
      </c>
      <c r="DZ2482">
        <f>VLOOKUP($DX2482,$Y$2:$AQ$3069,Sheet2!CB$3)</f>
        <v>0.11999549940039229</v>
      </c>
      <c r="EA2482">
        <f>VLOOKUP($DX2482,$Y$2:$AQ$3069,Sheet2!CC$3)</f>
        <v>-2.9758641432758993E-3</v>
      </c>
      <c r="EB2482">
        <f>VLOOKUP($DX2482,$Y$2:$AQ$3069,Sheet2!CD$3)</f>
        <v>-1.1866594631989162E-2</v>
      </c>
      <c r="EC2482">
        <f>VLOOKUP($DX2482,$Y$2:$AQ$3069,Sheet2!CE$3)</f>
        <v>-7.0729755097076824E-2</v>
      </c>
      <c r="ED2482">
        <f>VLOOKUP($DX2482,$Y$2:$AQ$3069,Sheet2!CF$3)</f>
        <v>4.6876612911138475E-3</v>
      </c>
      <c r="EE2482">
        <f>VLOOKUP($DX2482,$Y$2:$AQ$3069,Sheet2!CG$3)</f>
        <v>0.10315746751799802</v>
      </c>
      <c r="EF2482">
        <f>VLOOKUP($DX2482,$Y$2:$AQ$3069,Sheet2!CH$3)</f>
        <v>5.40466663116713E-2</v>
      </c>
      <c r="EG2482">
        <f>VLOOKUP($DX2482,$Y$2:$AQ$3069,Sheet2!CI$3)</f>
        <v>-4.7946089868054738E-3</v>
      </c>
      <c r="EH2482">
        <f>VLOOKUP($DX2482,$Y$2:$AQ$3069,Sheet2!CJ$3)</f>
        <v>2.5647439234408164E-2</v>
      </c>
      <c r="EI2482">
        <f>VLOOKUP($DX2482,$Y$2:$AQ$3069,Sheet2!CK$3)</f>
        <v>-3.2550054170034488E-2</v>
      </c>
      <c r="EJ2482">
        <f>VLOOKUP($DX2482,$Y$2:$AQ$3069,Sheet2!CL$3)</f>
        <v>-2.1478728479983368E-2</v>
      </c>
      <c r="EK2482">
        <f>VLOOKUP($DX2482,$Y$2:$AQ$3069,Sheet2!CM$3)</f>
        <v>-4.1959056164568131E-2</v>
      </c>
      <c r="EL2482">
        <f>VLOOKUP($DX2482,$Y$2:$AQ$3069,Sheet2!CN$3)</f>
        <v>-9.7321447510848925E-4</v>
      </c>
      <c r="EM2482">
        <f>VLOOKUP($DX2482,$Y$2:$AQ$3069,Sheet2!CO$3)</f>
        <v>-2.7602245831988483E-2</v>
      </c>
      <c r="EN2482">
        <f>VLOOKUP($DX2482,$Y$2:$AQ$3069,Sheet2!CP$3)</f>
        <v>3.7526251656374209E-2</v>
      </c>
      <c r="EO2482">
        <f>VLOOKUP($DX2482,$Y$2:$AQ$3069,Sheet2!CQ$3)</f>
        <v>2.1353279132886628E-2</v>
      </c>
      <c r="EP2482">
        <f>VLOOKUP($DX2482,$Y$2:$AQ$3069,Sheet2!CR$3)</f>
        <v>-6.2946847909364475E-3</v>
      </c>
    </row>
    <row r="2483" spans="1:146" x14ac:dyDescent="0.3">
      <c r="A2483" s="6">
        <v>44704</v>
      </c>
      <c r="B2483" s="10">
        <v>29163.167775739101</v>
      </c>
      <c r="C2483" s="10">
        <v>1974.5811940000001</v>
      </c>
      <c r="D2483" s="10">
        <v>1.000248931</v>
      </c>
      <c r="E2483" s="10">
        <v>0.40550099499999998</v>
      </c>
      <c r="F2483" s="10">
        <v>8.3877610000000005E-2</v>
      </c>
      <c r="G2483" s="10">
        <v>59.798913460000001</v>
      </c>
      <c r="H2483" s="10">
        <v>8.1100637000000003E-2</v>
      </c>
      <c r="I2483" s="10">
        <v>5.5803090000000003E-3</v>
      </c>
      <c r="J2483" s="10">
        <v>69.220223250000004</v>
      </c>
      <c r="K2483" s="10">
        <v>5.3801936083949895E-4</v>
      </c>
      <c r="L2483" s="10">
        <v>1.380388755</v>
      </c>
      <c r="M2483" s="10">
        <v>3.6086030000000002E-3</v>
      </c>
      <c r="N2483" s="10">
        <v>0.34976611800000001</v>
      </c>
      <c r="O2483" s="10">
        <v>0.161438675749039</v>
      </c>
      <c r="P2483" s="10">
        <v>0.129043028597944</v>
      </c>
      <c r="Q2483" s="10">
        <v>185.736347174261</v>
      </c>
      <c r="R2483" s="10">
        <v>3.6239614000000003E-2</v>
      </c>
      <c r="S2483" s="10">
        <v>5.1233204999179402E-3</v>
      </c>
      <c r="T2483" t="e">
        <f>#REF!*(100+U2483)/100</f>
        <v>#REF!</v>
      </c>
      <c r="U2483">
        <v>50</v>
      </c>
      <c r="V2483">
        <f t="shared" si="196"/>
        <v>34</v>
      </c>
      <c r="W2483">
        <f t="shared" si="177"/>
        <v>-16.628099173553718</v>
      </c>
      <c r="X2483" t="s">
        <v>205</v>
      </c>
      <c r="Y2483" s="6">
        <v>44705</v>
      </c>
      <c r="Z2483" s="1">
        <f t="shared" si="178"/>
        <v>1.6865738310584882E-2</v>
      </c>
      <c r="AA2483" s="1">
        <f t="shared" si="179"/>
        <v>2.6280767870009336E-3</v>
      </c>
      <c r="AB2483" s="1">
        <f t="shared" si="180"/>
        <v>-1.6610265190079439E-4</v>
      </c>
      <c r="AC2483" s="1">
        <f t="shared" si="181"/>
        <v>9.1277704509701834E-3</v>
      </c>
      <c r="AD2483" s="1">
        <f t="shared" si="182"/>
        <v>-1.5752594762775023E-3</v>
      </c>
      <c r="AE2483" s="1">
        <f t="shared" si="183"/>
        <v>4.4405099965172515E-2</v>
      </c>
      <c r="AF2483" s="1">
        <f t="shared" si="184"/>
        <v>4.9913677003547992E-2</v>
      </c>
      <c r="AG2483" s="1">
        <f t="shared" si="185"/>
        <v>1.1012831009895566E-2</v>
      </c>
      <c r="AH2483" s="1">
        <f t="shared" si="186"/>
        <v>1.6750224508991184E-2</v>
      </c>
      <c r="AI2483" s="1">
        <f t="shared" si="187"/>
        <v>-6.6675145901021471E-2</v>
      </c>
      <c r="AJ2483" s="1">
        <f t="shared" si="188"/>
        <v>3.1334391738072391E-2</v>
      </c>
      <c r="AK2483" s="1">
        <f t="shared" si="189"/>
        <v>4.3922814452019183E-3</v>
      </c>
      <c r="AL2483" s="1">
        <f t="shared" si="190"/>
        <v>2.7615902464286149E-2</v>
      </c>
      <c r="AM2483" s="1">
        <f t="shared" si="191"/>
        <v>6.0006309063382257E-3</v>
      </c>
      <c r="AN2483" s="1">
        <f t="shared" si="192"/>
        <v>3.1412914122867799E-2</v>
      </c>
      <c r="AO2483" s="1">
        <f t="shared" si="193"/>
        <v>3.8200262504377733E-2</v>
      </c>
      <c r="AP2483" s="1">
        <f t="shared" si="194"/>
        <v>1.274367878200906E-2</v>
      </c>
      <c r="AQ2483" s="1">
        <f t="shared" si="195"/>
        <v>3.3254593281273115E-2</v>
      </c>
      <c r="AR2483" s="1"/>
      <c r="DX2483" s="6">
        <v>44325</v>
      </c>
      <c r="DY2483">
        <f>VLOOKUP($DX2483,$Y$2:$AQ$3069,Sheet2!CA$3)</f>
        <v>-9.4935771958547487E-3</v>
      </c>
      <c r="DZ2483">
        <f>VLOOKUP($DX2483,$Y$2:$AQ$3069,Sheet2!CB$3)</f>
        <v>5.1143536451260683E-3</v>
      </c>
      <c r="EA2483">
        <f>VLOOKUP($DX2483,$Y$2:$AQ$3069,Sheet2!CC$3)</f>
        <v>2.2048077401091441E-3</v>
      </c>
      <c r="EB2483">
        <f>VLOOKUP($DX2483,$Y$2:$AQ$3069,Sheet2!CD$3)</f>
        <v>-2.0093558052790512E-2</v>
      </c>
      <c r="EC2483">
        <f>VLOOKUP($DX2483,$Y$2:$AQ$3069,Sheet2!CE$3)</f>
        <v>-9.5450961797953857E-2</v>
      </c>
      <c r="ED2483">
        <f>VLOOKUP($DX2483,$Y$2:$AQ$3069,Sheet2!CF$3)</f>
        <v>-9.5976768409348334E-3</v>
      </c>
      <c r="EE2483">
        <f>VLOOKUP($DX2483,$Y$2:$AQ$3069,Sheet2!CG$3)</f>
        <v>7.8455414221470163E-4</v>
      </c>
      <c r="EF2483">
        <f>VLOOKUP($DX2483,$Y$2:$AQ$3069,Sheet2!CH$3)</f>
        <v>-3.6057292247668689E-2</v>
      </c>
      <c r="EG2483">
        <f>VLOOKUP($DX2483,$Y$2:$AQ$3069,Sheet2!CI$3)</f>
        <v>0.11291080213681394</v>
      </c>
      <c r="EH2483">
        <f>VLOOKUP($DX2483,$Y$2:$AQ$3069,Sheet2!CJ$3)</f>
        <v>-8.3637411300504783E-3</v>
      </c>
      <c r="EI2483">
        <f>VLOOKUP($DX2483,$Y$2:$AQ$3069,Sheet2!CK$3)</f>
        <v>-6.0171548168324845E-2</v>
      </c>
      <c r="EJ2483">
        <f>VLOOKUP($DX2483,$Y$2:$AQ$3069,Sheet2!CL$3)</f>
        <v>-5.0350969103033896E-2</v>
      </c>
      <c r="EK2483">
        <f>VLOOKUP($DX2483,$Y$2:$AQ$3069,Sheet2!CM$3)</f>
        <v>-1.7934209038886335E-2</v>
      </c>
      <c r="EL2483">
        <f>VLOOKUP($DX2483,$Y$2:$AQ$3069,Sheet2!CN$3)</f>
        <v>-6.3585081720714887E-3</v>
      </c>
      <c r="EM2483">
        <f>VLOOKUP($DX2483,$Y$2:$AQ$3069,Sheet2!CO$3)</f>
        <v>1.6657350276093375E-2</v>
      </c>
      <c r="EN2483">
        <f>VLOOKUP($DX2483,$Y$2:$AQ$3069,Sheet2!CP$3)</f>
        <v>8.5309255942437965E-3</v>
      </c>
      <c r="EO2483">
        <f>VLOOKUP($DX2483,$Y$2:$AQ$3069,Sheet2!CQ$3)</f>
        <v>2.2915097829952422E-2</v>
      </c>
      <c r="EP2483">
        <f>VLOOKUP($DX2483,$Y$2:$AQ$3069,Sheet2!CR$3)</f>
        <v>4.0839307932291095E-3</v>
      </c>
    </row>
    <row r="2484" spans="1:146" x14ac:dyDescent="0.3">
      <c r="A2484" s="6">
        <v>44705</v>
      </c>
      <c r="B2484" s="10">
        <v>29655.026131752398</v>
      </c>
      <c r="C2484" s="10">
        <v>1979.7705450000001</v>
      </c>
      <c r="D2484" s="10">
        <v>1.000082787</v>
      </c>
      <c r="E2484" s="10">
        <v>0.40920231499999998</v>
      </c>
      <c r="F2484" s="10">
        <v>8.3745480999999997E-2</v>
      </c>
      <c r="G2484" s="10">
        <v>62.454290190000002</v>
      </c>
      <c r="H2484" s="10">
        <v>8.5148667999999997E-2</v>
      </c>
      <c r="I2484" s="10">
        <v>5.6417639999999996E-3</v>
      </c>
      <c r="J2484" s="10">
        <v>70.379677529999995</v>
      </c>
      <c r="K2484" s="10">
        <v>5.0214684145795103E-4</v>
      </c>
      <c r="L2484" s="10">
        <v>1.4236423970000001</v>
      </c>
      <c r="M2484" s="10">
        <v>3.6244530000000001E-3</v>
      </c>
      <c r="N2484" s="10">
        <v>0.35942522500000001</v>
      </c>
      <c r="O2484" s="10">
        <v>0.162407409656217</v>
      </c>
      <c r="P2484" s="10">
        <v>0.13309664617344599</v>
      </c>
      <c r="Q2484" s="10">
        <v>192.83152439292201</v>
      </c>
      <c r="R2484" s="10">
        <v>3.6701440000000002E-2</v>
      </c>
      <c r="S2484" s="10">
        <v>5.2936944393923201E-3</v>
      </c>
      <c r="T2484" t="e">
        <f>#REF!*(100+U2484)/100</f>
        <v>#REF!</v>
      </c>
      <c r="U2484">
        <v>53</v>
      </c>
      <c r="V2484">
        <f t="shared" si="196"/>
        <v>35</v>
      </c>
      <c r="W2484">
        <f t="shared" si="177"/>
        <v>-15.983471074380166</v>
      </c>
      <c r="X2484" t="s">
        <v>205</v>
      </c>
      <c r="Y2484" s="6">
        <v>44706</v>
      </c>
      <c r="Z2484" s="1">
        <f t="shared" si="178"/>
        <v>-2.3630489973321921E-3</v>
      </c>
      <c r="AA2484" s="1">
        <f t="shared" si="179"/>
        <v>-1.764229702690126E-2</v>
      </c>
      <c r="AB2484" s="1">
        <f t="shared" si="180"/>
        <v>1.6926998664566284E-4</v>
      </c>
      <c r="AC2484" s="1">
        <f t="shared" si="181"/>
        <v>-7.0853289283077589E-3</v>
      </c>
      <c r="AD2484" s="1">
        <f t="shared" si="182"/>
        <v>-8.4686360569117235E-4</v>
      </c>
      <c r="AE2484" s="1">
        <f t="shared" si="183"/>
        <v>-2.2448715624415741E-3</v>
      </c>
      <c r="AF2484" s="1">
        <f t="shared" si="184"/>
        <v>0.23065059573216107</v>
      </c>
      <c r="AG2484" s="1">
        <f t="shared" si="185"/>
        <v>-4.7749072807724544E-2</v>
      </c>
      <c r="AH2484" s="1">
        <f t="shared" si="186"/>
        <v>-3.0282002629118752E-2</v>
      </c>
      <c r="AI2484" s="1">
        <f t="shared" si="187"/>
        <v>0.13586212267946884</v>
      </c>
      <c r="AJ2484" s="1">
        <f t="shared" si="188"/>
        <v>-2.8209933958576908E-2</v>
      </c>
      <c r="AK2484" s="1">
        <f t="shared" si="189"/>
        <v>3.9701990893522401E-2</v>
      </c>
      <c r="AL2484" s="1">
        <f t="shared" si="190"/>
        <v>1.3454175343425403E-3</v>
      </c>
      <c r="AM2484" s="1">
        <f t="shared" si="191"/>
        <v>3.4313036002675247E-2</v>
      </c>
      <c r="AN2484" s="1">
        <f t="shared" si="192"/>
        <v>-5.6025866176615848E-3</v>
      </c>
      <c r="AO2484" s="1">
        <f t="shared" si="193"/>
        <v>5.9187088228416812E-2</v>
      </c>
      <c r="AP2484" s="1">
        <f t="shared" si="194"/>
        <v>-8.1903870801799221E-3</v>
      </c>
      <c r="AQ2484" s="1">
        <f t="shared" si="195"/>
        <v>-3.8551744324180778E-2</v>
      </c>
      <c r="AR2484" s="1"/>
      <c r="DX2484" s="6">
        <v>44326</v>
      </c>
      <c r="DY2484">
        <f>VLOOKUP($DX2484,$Y$2:$AQ$3069,Sheet2!CA$3)</f>
        <v>-3.9720026570882194E-2</v>
      </c>
      <c r="DZ2484">
        <f>VLOOKUP($DX2484,$Y$2:$AQ$3069,Sheet2!CB$3)</f>
        <v>1.1913936948472238E-2</v>
      </c>
      <c r="EA2484">
        <f>VLOOKUP($DX2484,$Y$2:$AQ$3069,Sheet2!CC$3)</f>
        <v>6.1345076670667473E-3</v>
      </c>
      <c r="EB2484">
        <f>VLOOKUP($DX2484,$Y$2:$AQ$3069,Sheet2!CD$3)</f>
        <v>-8.7029818136996187E-2</v>
      </c>
      <c r="EC2484">
        <f>VLOOKUP($DX2484,$Y$2:$AQ$3069,Sheet2!CE$3)</f>
        <v>-0.21287630402956564</v>
      </c>
      <c r="ED2484">
        <f>VLOOKUP($DX2484,$Y$2:$AQ$3069,Sheet2!CF$3)</f>
        <v>-7.6384695899933949E-2</v>
      </c>
      <c r="EE2484">
        <f>VLOOKUP($DX2484,$Y$2:$AQ$3069,Sheet2!CG$3)</f>
        <v>-4.9641554714384667E-2</v>
      </c>
      <c r="EF2484">
        <f>VLOOKUP($DX2484,$Y$2:$AQ$3069,Sheet2!CH$3)</f>
        <v>0.95223612353271758</v>
      </c>
      <c r="EG2484">
        <f>VLOOKUP($DX2484,$Y$2:$AQ$3069,Sheet2!CI$3)</f>
        <v>-5.9547863679992277E-2</v>
      </c>
      <c r="EH2484">
        <f>VLOOKUP($DX2484,$Y$2:$AQ$3069,Sheet2!CJ$3)</f>
        <v>-1.4324143856637194E-2</v>
      </c>
      <c r="EI2484">
        <f>VLOOKUP($DX2484,$Y$2:$AQ$3069,Sheet2!CK$3)</f>
        <v>2.3662855829119943E-2</v>
      </c>
      <c r="EJ2484">
        <f>VLOOKUP($DX2484,$Y$2:$AQ$3069,Sheet2!CL$3)</f>
        <v>-3.4660510795881797E-2</v>
      </c>
      <c r="EK2484">
        <f>VLOOKUP($DX2484,$Y$2:$AQ$3069,Sheet2!CM$3)</f>
        <v>-8.6779481431202454E-2</v>
      </c>
      <c r="EL2484">
        <f>VLOOKUP($DX2484,$Y$2:$AQ$3069,Sheet2!CN$3)</f>
        <v>-0.10014383009737481</v>
      </c>
      <c r="EM2484">
        <f>VLOOKUP($DX2484,$Y$2:$AQ$3069,Sheet2!CO$3)</f>
        <v>6.3233380493847247E-2</v>
      </c>
      <c r="EN2484">
        <f>VLOOKUP($DX2484,$Y$2:$AQ$3069,Sheet2!CP$3)</f>
        <v>-7.8118228629636494E-2</v>
      </c>
      <c r="EO2484">
        <f>VLOOKUP($DX2484,$Y$2:$AQ$3069,Sheet2!CQ$3)</f>
        <v>-2.283683987850408E-2</v>
      </c>
      <c r="EP2484">
        <f>VLOOKUP($DX2484,$Y$2:$AQ$3069,Sheet2!CR$3)</f>
        <v>-0.12414260607292103</v>
      </c>
    </row>
    <row r="2485" spans="1:146" x14ac:dyDescent="0.3">
      <c r="A2485" s="6">
        <v>44706</v>
      </c>
      <c r="B2485" s="10">
        <v>29584.949851985901</v>
      </c>
      <c r="C2485" s="10">
        <v>1944.8428449999999</v>
      </c>
      <c r="D2485" s="10">
        <v>1.000252071</v>
      </c>
      <c r="E2485" s="10">
        <v>0.40630298199999998</v>
      </c>
      <c r="F2485" s="10">
        <v>8.3674559999999995E-2</v>
      </c>
      <c r="G2485" s="10">
        <v>62.314088329999997</v>
      </c>
      <c r="H2485" s="10">
        <v>0.10478825899999999</v>
      </c>
      <c r="I2485" s="10">
        <v>5.3723750000000004E-3</v>
      </c>
      <c r="J2485" s="10">
        <v>68.248439950000005</v>
      </c>
      <c r="K2485" s="10">
        <v>5.7036957723521897E-4</v>
      </c>
      <c r="L2485" s="10">
        <v>1.3834815389999999</v>
      </c>
      <c r="M2485" s="10">
        <v>3.7683510000000001E-3</v>
      </c>
      <c r="N2485" s="10">
        <v>0.35990880200000003</v>
      </c>
      <c r="O2485" s="10">
        <v>0.167980100950852</v>
      </c>
      <c r="P2485" s="10">
        <v>0.13235096068473901</v>
      </c>
      <c r="Q2485" s="10">
        <v>204.24466084038599</v>
      </c>
      <c r="R2485" s="10">
        <v>3.6400841000000003E-2</v>
      </c>
      <c r="S2485" s="10">
        <v>5.0896132848345299E-3</v>
      </c>
      <c r="T2485" t="e">
        <f>#REF!*(100+U2485)/100</f>
        <v>#REF!</v>
      </c>
      <c r="U2485">
        <v>49</v>
      </c>
      <c r="V2485">
        <f t="shared" si="196"/>
        <v>34</v>
      </c>
      <c r="W2485">
        <f t="shared" si="177"/>
        <v>-15.338842975206612</v>
      </c>
      <c r="X2485" t="s">
        <v>205</v>
      </c>
      <c r="Y2485" s="6">
        <v>44707</v>
      </c>
      <c r="Z2485" s="1">
        <f t="shared" si="178"/>
        <v>-8.0503232469841483E-3</v>
      </c>
      <c r="AA2485" s="1">
        <f t="shared" si="179"/>
        <v>-7.0377599584402359E-2</v>
      </c>
      <c r="AB2485" s="1">
        <f t="shared" si="180"/>
        <v>6.6117933586363662E-4</v>
      </c>
      <c r="AC2485" s="1">
        <f t="shared" si="181"/>
        <v>-2.9300314118787255E-2</v>
      </c>
      <c r="AD2485" s="1">
        <f t="shared" si="182"/>
        <v>-5.806626291192922E-2</v>
      </c>
      <c r="AE2485" s="1">
        <f t="shared" si="183"/>
        <v>-5.6476175521703198E-2</v>
      </c>
      <c r="AF2485" s="1">
        <f t="shared" si="184"/>
        <v>-0.1768284269328303</v>
      </c>
      <c r="AG2485" s="1">
        <f t="shared" si="185"/>
        <v>-1.5792829056050638E-2</v>
      </c>
      <c r="AH2485" s="1">
        <f t="shared" si="186"/>
        <v>-6.4202548266453177E-2</v>
      </c>
      <c r="AI2485" s="1">
        <f t="shared" si="187"/>
        <v>-7.037035190717314E-2</v>
      </c>
      <c r="AJ2485" s="1">
        <f t="shared" si="188"/>
        <v>-3.37257373406845E-2</v>
      </c>
      <c r="AK2485" s="1">
        <f t="shared" si="189"/>
        <v>-1.1922190899945404E-2</v>
      </c>
      <c r="AL2485" s="1">
        <f t="shared" si="190"/>
        <v>3.4790805144020852E-2</v>
      </c>
      <c r="AM2485" s="1">
        <f t="shared" si="191"/>
        <v>-3.2436820987011998E-2</v>
      </c>
      <c r="AN2485" s="1">
        <f t="shared" si="192"/>
        <v>-5.1646064534136546E-2</v>
      </c>
      <c r="AO2485" s="1">
        <f t="shared" si="193"/>
        <v>-7.0019516263532006E-2</v>
      </c>
      <c r="AP2485" s="1">
        <f t="shared" si="194"/>
        <v>-2.6554496364520855E-2</v>
      </c>
      <c r="AQ2485" s="1">
        <f t="shared" si="195"/>
        <v>-4.7675068906929421E-2</v>
      </c>
      <c r="AR2485" s="1"/>
      <c r="DX2485" s="6">
        <v>44327</v>
      </c>
      <c r="DY2485">
        <f>VLOOKUP($DX2485,$Y$2:$AQ$3069,Sheet2!CA$3)</f>
        <v>1.8376996720220383E-2</v>
      </c>
      <c r="DZ2485">
        <f>VLOOKUP($DX2485,$Y$2:$AQ$3069,Sheet2!CB$3)</f>
        <v>5.1055682044989302E-2</v>
      </c>
      <c r="EA2485">
        <f>VLOOKUP($DX2485,$Y$2:$AQ$3069,Sheet2!CC$3)</f>
        <v>-6.4147807328206194E-3</v>
      </c>
      <c r="EB2485">
        <f>VLOOKUP($DX2485,$Y$2:$AQ$3069,Sheet2!CD$3)</f>
        <v>5.4954562658570905E-2</v>
      </c>
      <c r="EC2485">
        <f>VLOOKUP($DX2485,$Y$2:$AQ$3069,Sheet2!CE$3)</f>
        <v>0.10108405978146777</v>
      </c>
      <c r="ED2485">
        <f>VLOOKUP($DX2485,$Y$2:$AQ$3069,Sheet2!CF$3)</f>
        <v>0.14588080979936063</v>
      </c>
      <c r="EE2485">
        <f>VLOOKUP($DX2485,$Y$2:$AQ$3069,Sheet2!CG$3)</f>
        <v>3.8797875268489081E-2</v>
      </c>
      <c r="EF2485">
        <f>VLOOKUP($DX2485,$Y$2:$AQ$3069,Sheet2!CH$3)</f>
        <v>-0.34531600470821072</v>
      </c>
      <c r="EG2485">
        <f>VLOOKUP($DX2485,$Y$2:$AQ$3069,Sheet2!CI$3)</f>
        <v>4.4016206649130953E-2</v>
      </c>
      <c r="EH2485">
        <f>VLOOKUP($DX2485,$Y$2:$AQ$3069,Sheet2!CJ$3)</f>
        <v>1.0136187847945011</v>
      </c>
      <c r="EI2485">
        <f>VLOOKUP($DX2485,$Y$2:$AQ$3069,Sheet2!CK$3)</f>
        <v>-2.9478180744400062E-2</v>
      </c>
      <c r="EJ2485">
        <f>VLOOKUP($DX2485,$Y$2:$AQ$3069,Sheet2!CL$3)</f>
        <v>7.7462801725568155E-3</v>
      </c>
      <c r="EK2485">
        <f>VLOOKUP($DX2485,$Y$2:$AQ$3069,Sheet2!CM$3)</f>
        <v>-2.3130604406197165E-2</v>
      </c>
      <c r="EL2485">
        <f>VLOOKUP($DX2485,$Y$2:$AQ$3069,Sheet2!CN$3)</f>
        <v>0.14965107333159811</v>
      </c>
      <c r="EM2485">
        <f>VLOOKUP($DX2485,$Y$2:$AQ$3069,Sheet2!CO$3)</f>
        <v>9.0746792795220993E-2</v>
      </c>
      <c r="EN2485">
        <f>VLOOKUP($DX2485,$Y$2:$AQ$3069,Sheet2!CP$3)</f>
        <v>2.5126850671636065E-2</v>
      </c>
      <c r="EO2485">
        <f>VLOOKUP($DX2485,$Y$2:$AQ$3069,Sheet2!CQ$3)</f>
        <v>2.1663878844648293E-2</v>
      </c>
      <c r="EP2485">
        <f>VLOOKUP($DX2485,$Y$2:$AQ$3069,Sheet2!CR$3)</f>
        <v>6.925740354438184E-2</v>
      </c>
    </row>
    <row r="2486" spans="1:146" x14ac:dyDescent="0.3">
      <c r="A2486" s="6">
        <v>44707</v>
      </c>
      <c r="B2486" s="10">
        <v>29346.781442431598</v>
      </c>
      <c r="C2486" s="10">
        <v>1807.969474</v>
      </c>
      <c r="D2486" s="10">
        <v>1.000913417</v>
      </c>
      <c r="E2486" s="10">
        <v>0.39439817700000002</v>
      </c>
      <c r="F2486" s="10">
        <v>7.8815890999999999E-2</v>
      </c>
      <c r="G2486" s="10">
        <v>58.79482694</v>
      </c>
      <c r="H2486" s="10">
        <v>8.6258715999999999E-2</v>
      </c>
      <c r="I2486" s="10">
        <v>5.2875300000000004E-3</v>
      </c>
      <c r="J2486" s="10">
        <v>63.866716189999998</v>
      </c>
      <c r="K2486" s="10">
        <v>5.3023246936803104E-4</v>
      </c>
      <c r="L2486" s="10">
        <v>1.336822604</v>
      </c>
      <c r="M2486" s="10">
        <v>3.7234239999999999E-3</v>
      </c>
      <c r="N2486" s="10">
        <v>0.37243031900000001</v>
      </c>
      <c r="O2486" s="10">
        <v>0.16253136048692901</v>
      </c>
      <c r="P2486" s="10">
        <v>0.12551555442806001</v>
      </c>
      <c r="Q2486" s="10">
        <v>189.943548488933</v>
      </c>
      <c r="R2486" s="10">
        <v>3.5434235000000001E-2</v>
      </c>
      <c r="S2486" s="10">
        <v>4.8469656207704203E-3</v>
      </c>
      <c r="T2486" t="e">
        <f>#REF!*(100+U2486)/100</f>
        <v>#REF!</v>
      </c>
      <c r="U2486">
        <v>59</v>
      </c>
      <c r="V2486">
        <f t="shared" si="196"/>
        <v>46</v>
      </c>
      <c r="W2486">
        <f t="shared" si="177"/>
        <v>-14.62809917355372</v>
      </c>
      <c r="X2486" t="s">
        <v>203</v>
      </c>
      <c r="Y2486" s="6">
        <v>44708</v>
      </c>
      <c r="Z2486" s="1">
        <f t="shared" si="178"/>
        <v>-2.38571054843821E-2</v>
      </c>
      <c r="AA2486" s="1">
        <f t="shared" si="179"/>
        <v>-4.5959702967861074E-2</v>
      </c>
      <c r="AB2486" s="1">
        <f t="shared" si="180"/>
        <v>-3.4105247686980119E-4</v>
      </c>
      <c r="AC2486" s="1">
        <f t="shared" si="181"/>
        <v>-3.0716883866326834E-2</v>
      </c>
      <c r="AD2486" s="1">
        <f t="shared" si="182"/>
        <v>3.339815063436892E-2</v>
      </c>
      <c r="AE2486" s="1">
        <f t="shared" si="183"/>
        <v>-6.8030308756275776E-2</v>
      </c>
      <c r="AF2486" s="1">
        <f t="shared" si="184"/>
        <v>-3.0352781972780643E-2</v>
      </c>
      <c r="AG2486" s="1">
        <f t="shared" si="185"/>
        <v>-2.4831253912507418E-2</v>
      </c>
      <c r="AH2486" s="1">
        <f t="shared" si="186"/>
        <v>-3.7388911822178343E-2</v>
      </c>
      <c r="AI2486" s="1">
        <f t="shared" si="187"/>
        <v>5.6478995394710463E-2</v>
      </c>
      <c r="AJ2486" s="1">
        <f t="shared" si="188"/>
        <v>-3.8382982040001498E-2</v>
      </c>
      <c r="AK2486" s="1">
        <f t="shared" si="189"/>
        <v>8.7714963431509082E-4</v>
      </c>
      <c r="AL2486" s="1">
        <f t="shared" si="190"/>
        <v>-4.945934329261735E-2</v>
      </c>
      <c r="AM2486" s="1">
        <f t="shared" si="191"/>
        <v>-1.278307812158563E-2</v>
      </c>
      <c r="AN2486" s="1">
        <f t="shared" si="192"/>
        <v>-4.0331897181759141E-2</v>
      </c>
      <c r="AO2486" s="1">
        <f t="shared" si="193"/>
        <v>-5.0239182064901786E-2</v>
      </c>
      <c r="AP2486" s="1">
        <f t="shared" si="194"/>
        <v>-1.3664638167015578E-2</v>
      </c>
      <c r="AQ2486" s="1">
        <f t="shared" si="195"/>
        <v>-3.0917268817755889E-2</v>
      </c>
      <c r="AR2486" s="1"/>
      <c r="DX2486" s="6">
        <v>44328</v>
      </c>
      <c r="DY2486">
        <f>VLOOKUP($DX2486,$Y$2:$AQ$3069,Sheet2!CA$3)</f>
        <v>-0.12162893315712148</v>
      </c>
      <c r="DZ2486">
        <f>VLOOKUP($DX2486,$Y$2:$AQ$3069,Sheet2!CB$3)</f>
        <v>-6.6147562770733789E-2</v>
      </c>
      <c r="EA2486">
        <f>VLOOKUP($DX2486,$Y$2:$AQ$3069,Sheet2!CC$3)</f>
        <v>2.4638574806009395E-3</v>
      </c>
      <c r="EB2486">
        <f>VLOOKUP($DX2486,$Y$2:$AQ$3069,Sheet2!CD$3)</f>
        <v>-0.12839400372946733</v>
      </c>
      <c r="EC2486">
        <f>VLOOKUP($DX2486,$Y$2:$AQ$3069,Sheet2!CE$3)</f>
        <v>-0.16415149166778939</v>
      </c>
      <c r="ED2486">
        <f>VLOOKUP($DX2486,$Y$2:$AQ$3069,Sheet2!CF$3)</f>
        <v>-0.16042054821051024</v>
      </c>
      <c r="EE2486">
        <f>VLOOKUP($DX2486,$Y$2:$AQ$3069,Sheet2!CG$3)</f>
        <v>-4.3357159430116109E-2</v>
      </c>
      <c r="EF2486">
        <f>VLOOKUP($DX2486,$Y$2:$AQ$3069,Sheet2!CH$3)</f>
        <v>-0.13382948506810863</v>
      </c>
      <c r="EG2486">
        <f>VLOOKUP($DX2486,$Y$2:$AQ$3069,Sheet2!CI$3)</f>
        <v>-0.18299467235006492</v>
      </c>
      <c r="EH2486">
        <f>VLOOKUP($DX2486,$Y$2:$AQ$3069,Sheet2!CJ$3)</f>
        <v>-0.70194829502198763</v>
      </c>
      <c r="EI2486">
        <f>VLOOKUP($DX2486,$Y$2:$AQ$3069,Sheet2!CK$3)</f>
        <v>-4.607725297219932E-2</v>
      </c>
      <c r="EJ2486">
        <f>VLOOKUP($DX2486,$Y$2:$AQ$3069,Sheet2!CL$3)</f>
        <v>1.1114793590355677E-2</v>
      </c>
      <c r="EK2486">
        <f>VLOOKUP($DX2486,$Y$2:$AQ$3069,Sheet2!CM$3)</f>
        <v>-9.3606896830834715E-2</v>
      </c>
      <c r="EL2486">
        <f>VLOOKUP($DX2486,$Y$2:$AQ$3069,Sheet2!CN$3)</f>
        <v>-0.2183869255930978</v>
      </c>
      <c r="EM2486">
        <f>VLOOKUP($DX2486,$Y$2:$AQ$3069,Sheet2!CO$3)</f>
        <v>-0.16803422100496435</v>
      </c>
      <c r="EN2486">
        <f>VLOOKUP($DX2486,$Y$2:$AQ$3069,Sheet2!CP$3)</f>
        <v>-0.11628776339169095</v>
      </c>
      <c r="EO2486">
        <f>VLOOKUP($DX2486,$Y$2:$AQ$3069,Sheet2!CQ$3)</f>
        <v>-6.1476029989937946E-2</v>
      </c>
      <c r="EP2486">
        <f>VLOOKUP($DX2486,$Y$2:$AQ$3069,Sheet2!CR$3)</f>
        <v>-0.19875252411996741</v>
      </c>
    </row>
    <row r="2487" spans="1:146" x14ac:dyDescent="0.3">
      <c r="A2487" s="6">
        <v>44708</v>
      </c>
      <c r="B2487" s="10">
        <v>28646.652181932401</v>
      </c>
      <c r="C2487" s="10">
        <v>1724.875734</v>
      </c>
      <c r="D2487" s="10">
        <v>1.000572053</v>
      </c>
      <c r="E2487" s="10">
        <v>0.382283494</v>
      </c>
      <c r="F2487" s="10">
        <v>8.1448196E-2</v>
      </c>
      <c r="G2487" s="10">
        <v>54.794996709999999</v>
      </c>
      <c r="H2487" s="10">
        <v>8.3640523999999994E-2</v>
      </c>
      <c r="I2487" s="10">
        <v>5.156234E-3</v>
      </c>
      <c r="J2487" s="10">
        <v>61.478809169999998</v>
      </c>
      <c r="K2487" s="10">
        <v>5.6017946656359402E-4</v>
      </c>
      <c r="L2487" s="10">
        <v>1.2855113659999999</v>
      </c>
      <c r="M2487" s="10">
        <v>3.72669E-3</v>
      </c>
      <c r="N2487" s="10">
        <v>0.35401016000000002</v>
      </c>
      <c r="O2487" s="10">
        <v>0.160453709408617</v>
      </c>
      <c r="P2487" s="10">
        <v>0.120453273992156</v>
      </c>
      <c r="Q2487" s="10">
        <v>180.400939974344</v>
      </c>
      <c r="R2487" s="10">
        <v>3.4950039000000002E-2</v>
      </c>
      <c r="S2487" s="10">
        <v>4.6971106817226401E-3</v>
      </c>
      <c r="T2487" t="e">
        <f>#REF!*(100+U2487)/100</f>
        <v>#REF!</v>
      </c>
      <c r="U2487">
        <v>64</v>
      </c>
      <c r="V2487">
        <f t="shared" si="196"/>
        <v>46</v>
      </c>
      <c r="W2487">
        <f t="shared" si="177"/>
        <v>-13.909090909090908</v>
      </c>
      <c r="X2487" t="s">
        <v>203</v>
      </c>
      <c r="Y2487" s="6">
        <v>44709</v>
      </c>
      <c r="Z2487" s="1">
        <f t="shared" si="178"/>
        <v>1.541486481842053E-2</v>
      </c>
      <c r="AA2487" s="1">
        <f t="shared" si="179"/>
        <v>4.2796776338671592E-2</v>
      </c>
      <c r="AB2487" s="1">
        <f t="shared" si="180"/>
        <v>9.0283852851118869E-4</v>
      </c>
      <c r="AC2487" s="1">
        <f t="shared" si="181"/>
        <v>1.2373751611676968E-2</v>
      </c>
      <c r="AD2487" s="1">
        <f t="shared" si="182"/>
        <v>9.1171816745946564E-3</v>
      </c>
      <c r="AE2487" s="1">
        <f t="shared" si="183"/>
        <v>3.5307877108548484E-2</v>
      </c>
      <c r="AF2487" s="1">
        <f t="shared" si="184"/>
        <v>-5.0646502405937936E-3</v>
      </c>
      <c r="AG2487" s="1">
        <f t="shared" si="185"/>
        <v>1.882420386662052E-2</v>
      </c>
      <c r="AH2487" s="1">
        <f t="shared" si="186"/>
        <v>2.742366455631854E-2</v>
      </c>
      <c r="AI2487" s="1">
        <f t="shared" si="187"/>
        <v>3.7973256183693287E-2</v>
      </c>
      <c r="AJ2487" s="1">
        <f t="shared" si="188"/>
        <v>0.11197688235764694</v>
      </c>
      <c r="AK2487" s="1">
        <f t="shared" si="189"/>
        <v>1.8269026938113993E-2</v>
      </c>
      <c r="AL2487" s="1">
        <f t="shared" si="190"/>
        <v>4.1279826545091124E-2</v>
      </c>
      <c r="AM2487" s="1">
        <f t="shared" si="191"/>
        <v>8.699668527644748E-3</v>
      </c>
      <c r="AN2487" s="1">
        <f t="shared" si="192"/>
        <v>2.3777364958070885E-2</v>
      </c>
      <c r="AO2487" s="1">
        <f t="shared" si="193"/>
        <v>-2.2600907406257614E-2</v>
      </c>
      <c r="AP2487" s="1">
        <f t="shared" si="194"/>
        <v>1.8790637973250903</v>
      </c>
      <c r="AQ2487" s="1">
        <f t="shared" si="195"/>
        <v>4.4038496013039982E-2</v>
      </c>
      <c r="AR2487" s="1"/>
      <c r="DX2487" s="6">
        <v>44329</v>
      </c>
      <c r="DY2487">
        <f>VLOOKUP($DX2487,$Y$2:$AQ$3069,Sheet2!CA$3)</f>
        <v>-6.3927480841377939E-4</v>
      </c>
      <c r="DZ2487">
        <f>VLOOKUP($DX2487,$Y$2:$AQ$3069,Sheet2!CB$3)</f>
        <v>-3.9877871269888648E-2</v>
      </c>
      <c r="EA2487">
        <f>VLOOKUP($DX2487,$Y$2:$AQ$3069,Sheet2!CC$3)</f>
        <v>-1.0176911755636963E-2</v>
      </c>
      <c r="EB2487">
        <f>VLOOKUP($DX2487,$Y$2:$AQ$3069,Sheet2!CD$3)</f>
        <v>5.6251872881340065E-2</v>
      </c>
      <c r="EC2487">
        <f>VLOOKUP($DX2487,$Y$2:$AQ$3069,Sheet2!CE$3)</f>
        <v>0.17761560691953557</v>
      </c>
      <c r="ED2487">
        <f>VLOOKUP($DX2487,$Y$2:$AQ$3069,Sheet2!CF$3)</f>
        <v>-9.314370927250978E-3</v>
      </c>
      <c r="EE2487">
        <f>VLOOKUP($DX2487,$Y$2:$AQ$3069,Sheet2!CG$3)</f>
        <v>-3.1758289632361221E-2</v>
      </c>
      <c r="EF2487">
        <f>VLOOKUP($DX2487,$Y$2:$AQ$3069,Sheet2!CH$3)</f>
        <v>0.17453562921525442</v>
      </c>
      <c r="EG2487">
        <f>VLOOKUP($DX2487,$Y$2:$AQ$3069,Sheet2!CI$3)</f>
        <v>2.630095410502338E-2</v>
      </c>
      <c r="EH2487">
        <f>VLOOKUP($DX2487,$Y$2:$AQ$3069,Sheet2!CJ$3)</f>
        <v>0.40969542556584998</v>
      </c>
      <c r="EI2487">
        <f>VLOOKUP($DX2487,$Y$2:$AQ$3069,Sheet2!CK$3)</f>
        <v>-7.3249821090946146E-2</v>
      </c>
      <c r="EJ2487">
        <f>VLOOKUP($DX2487,$Y$2:$AQ$3069,Sheet2!CL$3)</f>
        <v>0.27138113694000754</v>
      </c>
      <c r="EK2487">
        <f>VLOOKUP($DX2487,$Y$2:$AQ$3069,Sheet2!CM$3)</f>
        <v>8.2199333697355423E-2</v>
      </c>
      <c r="EL2487">
        <f>VLOOKUP($DX2487,$Y$2:$AQ$3069,Sheet2!CN$3)</f>
        <v>1.80053901899229E-2</v>
      </c>
      <c r="EM2487">
        <f>VLOOKUP($DX2487,$Y$2:$AQ$3069,Sheet2!CO$3)</f>
        <v>5.864924737542062E-2</v>
      </c>
      <c r="EN2487">
        <f>VLOOKUP($DX2487,$Y$2:$AQ$3069,Sheet2!CP$3)</f>
        <v>6.6701372456452086E-3</v>
      </c>
      <c r="EO2487">
        <f>VLOOKUP($DX2487,$Y$2:$AQ$3069,Sheet2!CQ$3)</f>
        <v>-8.8120601223641969E-3</v>
      </c>
      <c r="EP2487">
        <f>VLOOKUP($DX2487,$Y$2:$AQ$3069,Sheet2!CR$3)</f>
        <v>-2.0323772951556674E-2</v>
      </c>
    </row>
    <row r="2488" spans="1:146" x14ac:dyDescent="0.3">
      <c r="A2488" s="6">
        <v>44709</v>
      </c>
      <c r="B2488" s="10">
        <v>29088.2364528172</v>
      </c>
      <c r="C2488" s="10">
        <v>1798.694855</v>
      </c>
      <c r="D2488" s="10">
        <v>1.0014754079999999</v>
      </c>
      <c r="E2488" s="10">
        <v>0.387013775</v>
      </c>
      <c r="F2488" s="10">
        <v>8.2190773999999994E-2</v>
      </c>
      <c r="G2488" s="10">
        <v>56.729691719999998</v>
      </c>
      <c r="H2488" s="10">
        <v>8.3216914000000003E-2</v>
      </c>
      <c r="I2488" s="10">
        <v>5.2532960000000002E-3</v>
      </c>
      <c r="J2488" s="10">
        <v>63.164783409999998</v>
      </c>
      <c r="K2488" s="10">
        <v>5.8145130495625803E-4</v>
      </c>
      <c r="L2488" s="10">
        <v>1.4294589209999999</v>
      </c>
      <c r="M2488" s="10">
        <v>3.794773E-3</v>
      </c>
      <c r="N2488" s="10">
        <v>0.36862363799999998</v>
      </c>
      <c r="O2488" s="10">
        <v>0.161849603494503</v>
      </c>
      <c r="P2488" s="10">
        <v>0.123317335448262</v>
      </c>
      <c r="Q2488" s="10">
        <v>176.32371503398201</v>
      </c>
      <c r="R2488" s="10">
        <v>0.10062339200000001</v>
      </c>
      <c r="S2488" s="10">
        <v>4.9039643717524901E-3</v>
      </c>
      <c r="T2488" t="e">
        <f>#REF!*(100+U2488)/100</f>
        <v>#REF!</v>
      </c>
      <c r="U2488">
        <v>63</v>
      </c>
      <c r="V2488">
        <f t="shared" si="196"/>
        <v>48</v>
      </c>
      <c r="W2488">
        <f t="shared" si="177"/>
        <v>-13.223140495867769</v>
      </c>
      <c r="X2488" t="s">
        <v>203</v>
      </c>
      <c r="Y2488" s="6">
        <v>44710</v>
      </c>
      <c r="Z2488" s="1">
        <f t="shared" si="178"/>
        <v>1.3897946779693643E-2</v>
      </c>
      <c r="AA2488" s="1">
        <f t="shared" si="179"/>
        <v>9.0556243904973185E-3</v>
      </c>
      <c r="AB2488" s="1">
        <f t="shared" si="180"/>
        <v>-1.1866032760336608E-3</v>
      </c>
      <c r="AC2488" s="1">
        <f t="shared" si="181"/>
        <v>7.3552549906008196E-3</v>
      </c>
      <c r="AD2488" s="1">
        <f t="shared" si="182"/>
        <v>1.6364683461917506E-2</v>
      </c>
      <c r="AE2488" s="1">
        <f t="shared" si="183"/>
        <v>2.1600629103506849E-2</v>
      </c>
      <c r="AF2488" s="1">
        <f t="shared" si="184"/>
        <v>-2.2432795332929651E-2</v>
      </c>
      <c r="AG2488" s="1">
        <f t="shared" si="185"/>
        <v>1.1941645778193292E-2</v>
      </c>
      <c r="AH2488" s="1">
        <f t="shared" si="186"/>
        <v>1.0213982462541944E-2</v>
      </c>
      <c r="AI2488" s="1">
        <f t="shared" si="187"/>
        <v>-0.1798729239770801</v>
      </c>
      <c r="AJ2488" s="1">
        <f t="shared" si="188"/>
        <v>1.0009828746943063E-2</v>
      </c>
      <c r="AK2488" s="1">
        <f t="shared" si="189"/>
        <v>3.2621187090768966E-3</v>
      </c>
      <c r="AL2488" s="1">
        <f t="shared" si="190"/>
        <v>-4.4651642768497569E-2</v>
      </c>
      <c r="AM2488" s="1">
        <f t="shared" si="191"/>
        <v>2.7204528978592773E-3</v>
      </c>
      <c r="AN2488" s="1">
        <f t="shared" si="192"/>
        <v>6.7229254572681807E-2</v>
      </c>
      <c r="AO2488" s="1">
        <f t="shared" si="193"/>
        <v>5.5856279531592737E-2</v>
      </c>
      <c r="AP2488" s="1">
        <f t="shared" si="194"/>
        <v>1.0824709626167129E-2</v>
      </c>
      <c r="AQ2488" s="1">
        <f t="shared" si="195"/>
        <v>1.0181368195317276E-2</v>
      </c>
      <c r="AR2488" s="1"/>
      <c r="DX2488" s="6">
        <v>44330</v>
      </c>
      <c r="DY2488">
        <f>VLOOKUP($DX2488,$Y$2:$AQ$3069,Sheet2!CA$3)</f>
        <v>-1.1912932608556161E-3</v>
      </c>
      <c r="DZ2488">
        <f>VLOOKUP($DX2488,$Y$2:$AQ$3069,Sheet2!CB$3)</f>
        <v>9.0229144313452844E-2</v>
      </c>
      <c r="EA2488">
        <f>VLOOKUP($DX2488,$Y$2:$AQ$3069,Sheet2!CC$3)</f>
        <v>5.6887555061276946E-3</v>
      </c>
      <c r="EB2488">
        <f>VLOOKUP($DX2488,$Y$2:$AQ$3069,Sheet2!CD$3)</f>
        <v>3.5641169756078478E-2</v>
      </c>
      <c r="EC2488">
        <f>VLOOKUP($DX2488,$Y$2:$AQ$3069,Sheet2!CE$3)</f>
        <v>0.15526463083991277</v>
      </c>
      <c r="ED2488">
        <f>VLOOKUP($DX2488,$Y$2:$AQ$3069,Sheet2!CF$3)</f>
        <v>4.3180754720377461E-2</v>
      </c>
      <c r="EE2488">
        <f>VLOOKUP($DX2488,$Y$2:$AQ$3069,Sheet2!CG$3)</f>
        <v>1.4605453033410936E-2</v>
      </c>
      <c r="EF2488">
        <f>VLOOKUP($DX2488,$Y$2:$AQ$3069,Sheet2!CH$3)</f>
        <v>-4.2201782912880931E-2</v>
      </c>
      <c r="EG2488">
        <f>VLOOKUP($DX2488,$Y$2:$AQ$3069,Sheet2!CI$3)</f>
        <v>3.0721818431883034E-2</v>
      </c>
      <c r="EH2488">
        <f>VLOOKUP($DX2488,$Y$2:$AQ$3069,Sheet2!CJ$3)</f>
        <v>3.4018964077555849E-2</v>
      </c>
      <c r="EI2488">
        <f>VLOOKUP($DX2488,$Y$2:$AQ$3069,Sheet2!CK$3)</f>
        <v>-2.5860504261331067E-2</v>
      </c>
      <c r="EJ2488">
        <f>VLOOKUP($DX2488,$Y$2:$AQ$3069,Sheet2!CL$3)</f>
        <v>-5.0473758347809504E-2</v>
      </c>
      <c r="EK2488">
        <f>VLOOKUP($DX2488,$Y$2:$AQ$3069,Sheet2!CM$3)</f>
        <v>0.63903489155242432</v>
      </c>
      <c r="EL2488">
        <f>VLOOKUP($DX2488,$Y$2:$AQ$3069,Sheet2!CN$3)</f>
        <v>4.2879110304757273E-2</v>
      </c>
      <c r="EM2488">
        <f>VLOOKUP($DX2488,$Y$2:$AQ$3069,Sheet2!CO$3)</f>
        <v>4.6875041715544595E-2</v>
      </c>
      <c r="EN2488">
        <f>VLOOKUP($DX2488,$Y$2:$AQ$3069,Sheet2!CP$3)</f>
        <v>2.4002782315491383E-2</v>
      </c>
      <c r="EO2488">
        <f>VLOOKUP($DX2488,$Y$2:$AQ$3069,Sheet2!CQ$3)</f>
        <v>2.6166957202924626E-2</v>
      </c>
      <c r="EP2488">
        <f>VLOOKUP($DX2488,$Y$2:$AQ$3069,Sheet2!CR$3)</f>
        <v>5.127287432757046E-2</v>
      </c>
    </row>
    <row r="2489" spans="1:146" x14ac:dyDescent="0.3">
      <c r="A2489" s="6">
        <v>44710</v>
      </c>
      <c r="B2489" s="10">
        <v>29492.503214953598</v>
      </c>
      <c r="C2489" s="10">
        <v>1814.98316</v>
      </c>
      <c r="D2489" s="10">
        <v>1.000287054</v>
      </c>
      <c r="E2489" s="10">
        <v>0.38986036000000002</v>
      </c>
      <c r="F2489" s="10">
        <v>8.3535799999999993E-2</v>
      </c>
      <c r="G2489" s="10">
        <v>57.955088750000002</v>
      </c>
      <c r="H2489" s="10">
        <v>8.1350125999999995E-2</v>
      </c>
      <c r="I2489" s="10">
        <v>5.3160289999999999E-3</v>
      </c>
      <c r="J2489" s="10">
        <v>63.809947399999999</v>
      </c>
      <c r="K2489" s="10">
        <v>4.7686395858348701E-4</v>
      </c>
      <c r="L2489" s="10">
        <v>1.4437675599999999</v>
      </c>
      <c r="M2489" s="10">
        <v>3.8071519999999998E-3</v>
      </c>
      <c r="N2489" s="10">
        <v>0.35216398700000001</v>
      </c>
      <c r="O2489" s="10">
        <v>0.162289907717347</v>
      </c>
      <c r="P2489" s="10">
        <v>0.131607867986338</v>
      </c>
      <c r="Q2489" s="10">
        <v>186.17250174896901</v>
      </c>
      <c r="R2489" s="10">
        <v>0.10171261099999999</v>
      </c>
      <c r="S2489" s="10">
        <v>4.95389343863802E-3</v>
      </c>
      <c r="T2489" t="e">
        <f>#REF!*(100+U2489)/100</f>
        <v>#REF!</v>
      </c>
      <c r="U2489">
        <v>65</v>
      </c>
      <c r="V2489">
        <f t="shared" si="196"/>
        <v>54</v>
      </c>
      <c r="W2489">
        <f t="shared" si="177"/>
        <v>-12.471074380165289</v>
      </c>
      <c r="X2489" t="s">
        <v>203</v>
      </c>
      <c r="Y2489" s="6">
        <v>44711</v>
      </c>
      <c r="Z2489" s="1">
        <f t="shared" si="178"/>
        <v>7.6237594816070925E-2</v>
      </c>
      <c r="AA2489" s="1">
        <f t="shared" si="179"/>
        <v>9.9699726139607855E-2</v>
      </c>
      <c r="AB2489" s="1">
        <f t="shared" si="180"/>
        <v>1.2412836845535912E-4</v>
      </c>
      <c r="AC2489" s="1">
        <f t="shared" si="181"/>
        <v>7.3988091531029199E-2</v>
      </c>
      <c r="AD2489" s="1">
        <f t="shared" si="182"/>
        <v>5.2558052954541683E-2</v>
      </c>
      <c r="AE2489" s="1">
        <f t="shared" si="183"/>
        <v>8.9095084855684861E-2</v>
      </c>
      <c r="AF2489" s="1">
        <f t="shared" si="184"/>
        <v>7.3202738493607283E-2</v>
      </c>
      <c r="AG2489" s="1">
        <f t="shared" si="185"/>
        <v>7.9423193515310103E-2</v>
      </c>
      <c r="AH2489" s="1">
        <f t="shared" si="186"/>
        <v>8.3254218448078551E-2</v>
      </c>
      <c r="AI2489" s="1">
        <f t="shared" si="187"/>
        <v>-1.1924380884116407E-2</v>
      </c>
      <c r="AJ2489" s="1">
        <f t="shared" si="188"/>
        <v>1.4708766555192591E-2</v>
      </c>
      <c r="AK2489" s="1">
        <f t="shared" si="189"/>
        <v>6.591016066603156E-3</v>
      </c>
      <c r="AL2489" s="1">
        <f t="shared" si="190"/>
        <v>0.11888179241905267</v>
      </c>
      <c r="AM2489" s="1">
        <f t="shared" si="191"/>
        <v>9.1708112082900264E-2</v>
      </c>
      <c r="AN2489" s="1">
        <f t="shared" si="192"/>
        <v>9.137479974435396E-2</v>
      </c>
      <c r="AO2489" s="1">
        <f t="shared" si="193"/>
        <v>9.7702020756707739E-2</v>
      </c>
      <c r="AP2489" s="1">
        <f t="shared" si="194"/>
        <v>7.0598482620803149E-2</v>
      </c>
      <c r="AQ2489" s="1">
        <f t="shared" si="195"/>
        <v>0.10444925958634622</v>
      </c>
      <c r="AR2489" s="1"/>
      <c r="DX2489" s="6">
        <v>44331</v>
      </c>
      <c r="DY2489">
        <f>VLOOKUP($DX2489,$Y$2:$AQ$3069,Sheet2!CA$3)</f>
        <v>-6.2756082091124113E-2</v>
      </c>
      <c r="DZ2489">
        <f>VLOOKUP($DX2489,$Y$2:$AQ$3069,Sheet2!CB$3)</f>
        <v>-0.10487600914508324</v>
      </c>
      <c r="EA2489">
        <f>VLOOKUP($DX2489,$Y$2:$AQ$3069,Sheet2!CC$3)</f>
        <v>-3.5023843842826577E-3</v>
      </c>
      <c r="EB2489">
        <f>VLOOKUP($DX2489,$Y$2:$AQ$3069,Sheet2!CD$3)</f>
        <v>4.8959366949369559E-2</v>
      </c>
      <c r="EC2489">
        <f>VLOOKUP($DX2489,$Y$2:$AQ$3069,Sheet2!CE$3)</f>
        <v>-0.10278538415250393</v>
      </c>
      <c r="ED2489">
        <f>VLOOKUP($DX2489,$Y$2:$AQ$3069,Sheet2!CF$3)</f>
        <v>-9.1742324383848689E-2</v>
      </c>
      <c r="EE2489">
        <f>VLOOKUP($DX2489,$Y$2:$AQ$3069,Sheet2!CG$3)</f>
        <v>0.19439402844728704</v>
      </c>
      <c r="EF2489">
        <f>VLOOKUP($DX2489,$Y$2:$AQ$3069,Sheet2!CH$3)</f>
        <v>-5.2204126324501894E-2</v>
      </c>
      <c r="EG2489">
        <f>VLOOKUP($DX2489,$Y$2:$AQ$3069,Sheet2!CI$3)</f>
        <v>-8.3771291426774641E-2</v>
      </c>
      <c r="EH2489">
        <f>VLOOKUP($DX2489,$Y$2:$AQ$3069,Sheet2!CJ$3)</f>
        <v>-4.2313803642688996E-2</v>
      </c>
      <c r="EI2489">
        <f>VLOOKUP($DX2489,$Y$2:$AQ$3069,Sheet2!CK$3)</f>
        <v>-4.0461895868461537E-2</v>
      </c>
      <c r="EJ2489">
        <f>VLOOKUP($DX2489,$Y$2:$AQ$3069,Sheet2!CL$3)</f>
        <v>-3.250690241588685E-2</v>
      </c>
      <c r="EK2489">
        <f>VLOOKUP($DX2489,$Y$2:$AQ$3069,Sheet2!CM$3)</f>
        <v>0.37229894370814959</v>
      </c>
      <c r="EL2489">
        <f>VLOOKUP($DX2489,$Y$2:$AQ$3069,Sheet2!CN$3)</f>
        <v>0.11500892313301719</v>
      </c>
      <c r="EM2489">
        <f>VLOOKUP($DX2489,$Y$2:$AQ$3069,Sheet2!CO$3)</f>
        <v>3.9289015345384849E-3</v>
      </c>
      <c r="EN2489">
        <f>VLOOKUP($DX2489,$Y$2:$AQ$3069,Sheet2!CP$3)</f>
        <v>-7.2782446087922767E-2</v>
      </c>
      <c r="EO2489">
        <f>VLOOKUP($DX2489,$Y$2:$AQ$3069,Sheet2!CQ$3)</f>
        <v>-7.0895996325156724E-2</v>
      </c>
      <c r="EP2489">
        <f>VLOOKUP($DX2489,$Y$2:$AQ$3069,Sheet2!CR$3)</f>
        <v>-9.6433941088370209E-2</v>
      </c>
    </row>
    <row r="2490" spans="1:146" x14ac:dyDescent="0.3">
      <c r="A2490" s="6">
        <v>44711</v>
      </c>
      <c r="B2490" s="10">
        <v>31740.9407251669</v>
      </c>
      <c r="C2490" s="10">
        <v>1995.9364840000001</v>
      </c>
      <c r="D2490" s="10">
        <v>1.000411218</v>
      </c>
      <c r="E2490" s="10">
        <v>0.41870538400000001</v>
      </c>
      <c r="F2490" s="10">
        <v>8.7926278999999996E-2</v>
      </c>
      <c r="G2490" s="10">
        <v>63.118602299999999</v>
      </c>
      <c r="H2490" s="10">
        <v>8.7305177999999997E-2</v>
      </c>
      <c r="I2490" s="10">
        <v>5.7382450000000003E-3</v>
      </c>
      <c r="J2490" s="10">
        <v>69.122394700000001</v>
      </c>
      <c r="K2490" s="10">
        <v>4.7117765111143E-4</v>
      </c>
      <c r="L2490" s="10">
        <v>1.4650036</v>
      </c>
      <c r="M2490" s="10">
        <v>3.8322450000000002E-3</v>
      </c>
      <c r="N2490" s="10">
        <v>0.39402987299999997</v>
      </c>
      <c r="O2490" s="10">
        <v>0.177173208764213</v>
      </c>
      <c r="P2490" s="10">
        <v>0.14363351056837101</v>
      </c>
      <c r="Q2490" s="10">
        <v>204.36193137917499</v>
      </c>
      <c r="R2490" s="10">
        <v>0.108893367</v>
      </c>
      <c r="S2490" s="10">
        <v>5.4713239403734199E-3</v>
      </c>
      <c r="T2490" t="e">
        <f>#REF!*(100+U2490)/100</f>
        <v>#REF!</v>
      </c>
      <c r="U2490">
        <v>61</v>
      </c>
      <c r="V2490">
        <f t="shared" si="196"/>
        <v>51</v>
      </c>
      <c r="W2490">
        <f t="shared" si="177"/>
        <v>-11.669421487603305</v>
      </c>
      <c r="X2490" t="s">
        <v>203</v>
      </c>
      <c r="Y2490" s="6">
        <v>44712</v>
      </c>
      <c r="Z2490" s="1">
        <f t="shared" si="178"/>
        <v>3.9321108056272055E-3</v>
      </c>
      <c r="AA2490" s="1">
        <f t="shared" si="179"/>
        <v>-2.5981646918980861E-2</v>
      </c>
      <c r="AB2490" s="1">
        <f t="shared" si="180"/>
        <v>-1.1669711204698242E-3</v>
      </c>
      <c r="AC2490" s="1">
        <f t="shared" si="181"/>
        <v>1.3715245180606489E-2</v>
      </c>
      <c r="AD2490" s="1">
        <f t="shared" si="182"/>
        <v>-2.1350147206843618E-2</v>
      </c>
      <c r="AE2490" s="1">
        <f t="shared" si="183"/>
        <v>2.5919794805088648E-2</v>
      </c>
      <c r="AF2490" s="1">
        <f t="shared" si="184"/>
        <v>-0.11381783105693906</v>
      </c>
      <c r="AG2490" s="1">
        <f t="shared" si="185"/>
        <v>-9.5517009120397545E-4</v>
      </c>
      <c r="AH2490" s="1">
        <f t="shared" si="186"/>
        <v>-8.909104389000673E-3</v>
      </c>
      <c r="AI2490" s="1">
        <f t="shared" si="187"/>
        <v>0.28301576731776823</v>
      </c>
      <c r="AJ2490" s="1">
        <f t="shared" si="188"/>
        <v>-3.097663446014743E-2</v>
      </c>
      <c r="AK2490" s="1">
        <f t="shared" si="189"/>
        <v>6.9719707377790138E-2</v>
      </c>
      <c r="AL2490" s="1">
        <f t="shared" si="190"/>
        <v>-8.0805573845412551E-3</v>
      </c>
      <c r="AM2490" s="1">
        <f t="shared" si="191"/>
        <v>4.534353312109634E-2</v>
      </c>
      <c r="AN2490" s="1">
        <f t="shared" si="192"/>
        <v>4.7832065666693173E-2</v>
      </c>
      <c r="AO2490" s="1">
        <f t="shared" si="193"/>
        <v>-1.8306879026903949E-2</v>
      </c>
      <c r="AP2490" s="1">
        <f t="shared" si="194"/>
        <v>6.0049020249323551E-3</v>
      </c>
      <c r="AQ2490" s="1">
        <f t="shared" si="195"/>
        <v>-2.318695451029204E-2</v>
      </c>
      <c r="AR2490" s="1"/>
      <c r="DX2490" s="6">
        <v>44332</v>
      </c>
      <c r="DY2490">
        <f>VLOOKUP($DX2490,$Y$2:$AQ$3069,Sheet2!CA$3)</f>
        <v>-4.1862845659600455E-3</v>
      </c>
      <c r="DZ2490">
        <f>VLOOKUP($DX2490,$Y$2:$AQ$3069,Sheet2!CB$3)</f>
        <v>-1.5824640379943633E-2</v>
      </c>
      <c r="EA2490">
        <f>VLOOKUP($DX2490,$Y$2:$AQ$3069,Sheet2!CC$3)</f>
        <v>2.5250423535256327E-3</v>
      </c>
      <c r="EB2490">
        <f>VLOOKUP($DX2490,$Y$2:$AQ$3069,Sheet2!CD$3)</f>
        <v>-1.1452904129428234E-2</v>
      </c>
      <c r="EC2490">
        <f>VLOOKUP($DX2490,$Y$2:$AQ$3069,Sheet2!CE$3)</f>
        <v>1.6817721557971635E-2</v>
      </c>
      <c r="ED2490">
        <f>VLOOKUP($DX2490,$Y$2:$AQ$3069,Sheet2!CF$3)</f>
        <v>-1.2903703027289491E-2</v>
      </c>
      <c r="EE2490">
        <f>VLOOKUP($DX2490,$Y$2:$AQ$3069,Sheet2!CG$3)</f>
        <v>-8.9398296720302445E-2</v>
      </c>
      <c r="EF2490">
        <f>VLOOKUP($DX2490,$Y$2:$AQ$3069,Sheet2!CH$3)</f>
        <v>-5.9548716695862286E-2</v>
      </c>
      <c r="EG2490">
        <f>VLOOKUP($DX2490,$Y$2:$AQ$3069,Sheet2!CI$3)</f>
        <v>-5.0761877295341547E-3</v>
      </c>
      <c r="EH2490">
        <f>VLOOKUP($DX2490,$Y$2:$AQ$3069,Sheet2!CJ$3)</f>
        <v>0.89142571555091277</v>
      </c>
      <c r="EI2490">
        <f>VLOOKUP($DX2490,$Y$2:$AQ$3069,Sheet2!CK$3)</f>
        <v>1.760551774191144E-2</v>
      </c>
      <c r="EJ2490">
        <f>VLOOKUP($DX2490,$Y$2:$AQ$3069,Sheet2!CL$3)</f>
        <v>-5.59010764900989E-2</v>
      </c>
      <c r="EK2490">
        <f>VLOOKUP($DX2490,$Y$2:$AQ$3069,Sheet2!CM$3)</f>
        <v>0.80273273757372465</v>
      </c>
      <c r="EL2490">
        <f>VLOOKUP($DX2490,$Y$2:$AQ$3069,Sheet2!CN$3)</f>
        <v>-4.3846410145449675E-2</v>
      </c>
      <c r="EM2490">
        <f>VLOOKUP($DX2490,$Y$2:$AQ$3069,Sheet2!CO$3)</f>
        <v>6.8883662387903596E-2</v>
      </c>
      <c r="EN2490">
        <f>VLOOKUP($DX2490,$Y$2:$AQ$3069,Sheet2!CP$3)</f>
        <v>2.3730296456670123E-2</v>
      </c>
      <c r="EO2490">
        <f>VLOOKUP($DX2490,$Y$2:$AQ$3069,Sheet2!CQ$3)</f>
        <v>-2.5736041693135262E-2</v>
      </c>
      <c r="EP2490">
        <f>VLOOKUP($DX2490,$Y$2:$AQ$3069,Sheet2!CR$3)</f>
        <v>1.192265729915612E-2</v>
      </c>
    </row>
    <row r="2491" spans="1:146" x14ac:dyDescent="0.3">
      <c r="A2491" s="6">
        <v>44712</v>
      </c>
      <c r="B2491" s="10">
        <v>31865.749621173101</v>
      </c>
      <c r="C2491" s="10">
        <v>1944.078767</v>
      </c>
      <c r="D2491" s="10">
        <v>0.99924376699999995</v>
      </c>
      <c r="E2491" s="10">
        <v>0.424448031</v>
      </c>
      <c r="F2491" s="10">
        <v>8.6049039999999993E-2</v>
      </c>
      <c r="G2491" s="10">
        <v>64.754623519999996</v>
      </c>
      <c r="H2491" s="10">
        <v>7.7368292000000005E-2</v>
      </c>
      <c r="I2491" s="10">
        <v>5.7327639999999996E-3</v>
      </c>
      <c r="J2491" s="10">
        <v>68.506576069999994</v>
      </c>
      <c r="K2491" s="10">
        <v>6.0452835558371504E-4</v>
      </c>
      <c r="L2491" s="10">
        <v>1.4196227189999999</v>
      </c>
      <c r="M2491" s="10">
        <v>4.0994279999999996E-3</v>
      </c>
      <c r="N2491" s="10">
        <v>0.39084589199999997</v>
      </c>
      <c r="O2491" s="10">
        <v>0.18520686802398401</v>
      </c>
      <c r="P2491" s="10">
        <v>0.150503798077815</v>
      </c>
      <c r="Q2491" s="10">
        <v>200.62070222371199</v>
      </c>
      <c r="R2491" s="10">
        <v>0.10954726100000001</v>
      </c>
      <c r="S2491" s="10">
        <v>5.3444606010569096E-3</v>
      </c>
      <c r="T2491" t="e">
        <f>#REF!*(100+U2491)/100</f>
        <v>#REF!</v>
      </c>
      <c r="U2491">
        <v>52</v>
      </c>
      <c r="V2491">
        <f t="shared" si="196"/>
        <v>37</v>
      </c>
      <c r="W2491">
        <f t="shared" si="177"/>
        <v>-11.148760330578513</v>
      </c>
      <c r="X2491" t="s">
        <v>205</v>
      </c>
      <c r="Y2491" s="6">
        <v>44713</v>
      </c>
      <c r="Z2491" s="1">
        <f t="shared" si="178"/>
        <v>-6.3776917697788801E-2</v>
      </c>
      <c r="AA2491" s="1">
        <f t="shared" si="179"/>
        <v>-5.9249714546159571E-2</v>
      </c>
      <c r="AB2491" s="1">
        <f t="shared" si="180"/>
        <v>3.2566728034452025E-4</v>
      </c>
      <c r="AC2491" s="1">
        <f t="shared" si="181"/>
        <v>-5.9145273782645946E-2</v>
      </c>
      <c r="AD2491" s="1">
        <f t="shared" si="182"/>
        <v>-5.3315841757211789E-2</v>
      </c>
      <c r="AE2491" s="1">
        <f t="shared" si="183"/>
        <v>-8.1965361258886635E-2</v>
      </c>
      <c r="AF2491" s="1">
        <f t="shared" si="184"/>
        <v>0.2713353423906526</v>
      </c>
      <c r="AG2491" s="1">
        <f t="shared" si="185"/>
        <v>-1.198584138471415E-2</v>
      </c>
      <c r="AH2491" s="1">
        <f t="shared" si="186"/>
        <v>-7.8532602979642624E-2</v>
      </c>
      <c r="AI2491" s="1">
        <f t="shared" si="187"/>
        <v>-0.31952926453151403</v>
      </c>
      <c r="AJ2491" s="1">
        <f t="shared" si="188"/>
        <v>-3.2374059237636039E-2</v>
      </c>
      <c r="AK2491" s="1">
        <f t="shared" si="189"/>
        <v>-4.0962544042729747E-2</v>
      </c>
      <c r="AL2491" s="1">
        <f t="shared" si="190"/>
        <v>-7.127583165182648E-2</v>
      </c>
      <c r="AM2491" s="1">
        <f t="shared" si="191"/>
        <v>-8.474698088308702E-2</v>
      </c>
      <c r="AN2491" s="1">
        <f t="shared" si="192"/>
        <v>-8.8770666003925691E-2</v>
      </c>
      <c r="AO2491" s="1">
        <f t="shared" si="193"/>
        <v>-9.2696931372528383E-3</v>
      </c>
      <c r="AP2491" s="1">
        <f t="shared" si="194"/>
        <v>-6.0125063282047767E-2</v>
      </c>
      <c r="AQ2491" s="1">
        <f t="shared" si="195"/>
        <v>-0.10869777747622017</v>
      </c>
      <c r="AR2491" s="1"/>
      <c r="DX2491" s="6">
        <v>44333</v>
      </c>
      <c r="DY2491">
        <f>VLOOKUP($DX2491,$Y$2:$AQ$3069,Sheet2!CA$3)</f>
        <v>-6.0196086226558553E-2</v>
      </c>
      <c r="DZ2491">
        <f>VLOOKUP($DX2491,$Y$2:$AQ$3069,Sheet2!CB$3)</f>
        <v>-8.7111211387117624E-2</v>
      </c>
      <c r="EA2491">
        <f>VLOOKUP($DX2491,$Y$2:$AQ$3069,Sheet2!CC$3)</f>
        <v>8.307745797885983E-3</v>
      </c>
      <c r="EB2491">
        <f>VLOOKUP($DX2491,$Y$2:$AQ$3069,Sheet2!CD$3)</f>
        <v>1.8344866915143775E-2</v>
      </c>
      <c r="EC2491">
        <f>VLOOKUP($DX2491,$Y$2:$AQ$3069,Sheet2!CE$3)</f>
        <v>-5.8542908274643084E-2</v>
      </c>
      <c r="ED2491">
        <f>VLOOKUP($DX2491,$Y$2:$AQ$3069,Sheet2!CF$3)</f>
        <v>-0.11629479010935437</v>
      </c>
      <c r="EE2491">
        <f>VLOOKUP($DX2491,$Y$2:$AQ$3069,Sheet2!CG$3)</f>
        <v>0.1387035675486146</v>
      </c>
      <c r="EF2491">
        <f>VLOOKUP($DX2491,$Y$2:$AQ$3069,Sheet2!CH$3)</f>
        <v>-3.3672570050336199E-2</v>
      </c>
      <c r="EG2491">
        <f>VLOOKUP($DX2491,$Y$2:$AQ$3069,Sheet2!CI$3)</f>
        <v>-4.6683672245043224E-2</v>
      </c>
      <c r="EH2491">
        <f>VLOOKUP($DX2491,$Y$2:$AQ$3069,Sheet2!CJ$3)</f>
        <v>-0.51871082966176363</v>
      </c>
      <c r="EI2491">
        <f>VLOOKUP($DX2491,$Y$2:$AQ$3069,Sheet2!CK$3)</f>
        <v>-4.7140275275430292E-2</v>
      </c>
      <c r="EJ2491">
        <f>VLOOKUP($DX2491,$Y$2:$AQ$3069,Sheet2!CL$3)</f>
        <v>-0.1135624378656729</v>
      </c>
      <c r="EK2491">
        <f>VLOOKUP($DX2491,$Y$2:$AQ$3069,Sheet2!CM$3)</f>
        <v>-9.7557611437135497E-2</v>
      </c>
      <c r="EL2491">
        <f>VLOOKUP($DX2491,$Y$2:$AQ$3069,Sheet2!CN$3)</f>
        <v>-6.7886660474467606E-2</v>
      </c>
      <c r="EM2491">
        <f>VLOOKUP($DX2491,$Y$2:$AQ$3069,Sheet2!CO$3)</f>
        <v>-0.10356264106178031</v>
      </c>
      <c r="EN2491">
        <f>VLOOKUP($DX2491,$Y$2:$AQ$3069,Sheet2!CP$3)</f>
        <v>-0.13367894770320185</v>
      </c>
      <c r="EO2491">
        <f>VLOOKUP($DX2491,$Y$2:$AQ$3069,Sheet2!CQ$3)</f>
        <v>-7.3168527849243437E-2</v>
      </c>
      <c r="EP2491">
        <f>VLOOKUP($DX2491,$Y$2:$AQ$3069,Sheet2!CR$3)</f>
        <v>-9.2351470891253173E-2</v>
      </c>
    </row>
    <row r="2492" spans="1:146" x14ac:dyDescent="0.3">
      <c r="A2492" s="6">
        <v>44713</v>
      </c>
      <c r="B2492" s="10">
        <v>29833.4503302052</v>
      </c>
      <c r="C2492" s="10">
        <v>1828.8926550000001</v>
      </c>
      <c r="D2492" s="10">
        <v>0.99956918800000005</v>
      </c>
      <c r="E2492" s="10">
        <v>0.39934393600000001</v>
      </c>
      <c r="F2492" s="10">
        <v>8.1461263000000006E-2</v>
      </c>
      <c r="G2492" s="10">
        <v>59.446987409999998</v>
      </c>
      <c r="H2492" s="10">
        <v>9.8361043999999995E-2</v>
      </c>
      <c r="I2492" s="10">
        <v>5.6640520000000001E-3</v>
      </c>
      <c r="J2492" s="10">
        <v>63.126576329999999</v>
      </c>
      <c r="K2492" s="10">
        <v>4.1136385473560498E-4</v>
      </c>
      <c r="L2492" s="10">
        <v>1.373663769</v>
      </c>
      <c r="M2492" s="10">
        <v>3.9315050000000001E-3</v>
      </c>
      <c r="N2492" s="10">
        <v>0.36298802600000002</v>
      </c>
      <c r="O2492" s="10">
        <v>0.16951114512013901</v>
      </c>
      <c r="P2492" s="10">
        <v>0.13714347568632701</v>
      </c>
      <c r="Q2492" s="10">
        <v>198.761009877118</v>
      </c>
      <c r="R2492" s="10">
        <v>0.102960725</v>
      </c>
      <c r="S2492" s="10">
        <v>4.7635296119127998E-3</v>
      </c>
      <c r="T2492" t="e">
        <f>#REF!*(100+U2492)/100</f>
        <v>#REF!</v>
      </c>
      <c r="U2492">
        <v>57</v>
      </c>
      <c r="V2492">
        <f t="shared" si="196"/>
        <v>42</v>
      </c>
      <c r="W2492">
        <f t="shared" si="177"/>
        <v>-10.595041322314049</v>
      </c>
      <c r="X2492" t="s">
        <v>203</v>
      </c>
      <c r="Y2492" s="6">
        <v>44714</v>
      </c>
      <c r="Z2492" s="1">
        <f t="shared" si="178"/>
        <v>2.1705959540494913E-2</v>
      </c>
      <c r="AA2492" s="1">
        <f t="shared" si="179"/>
        <v>2.2949329412665139E-3</v>
      </c>
      <c r="AB2492" s="1">
        <f t="shared" si="180"/>
        <v>7.3661134100490061E-4</v>
      </c>
      <c r="AC2492" s="1">
        <f t="shared" si="181"/>
        <v>1.6553157326520632E-2</v>
      </c>
      <c r="AD2492" s="1">
        <f t="shared" si="182"/>
        <v>1.6505550619808004E-2</v>
      </c>
      <c r="AE2492" s="1">
        <f t="shared" si="183"/>
        <v>9.181304785651611E-3</v>
      </c>
      <c r="AF2492" s="1">
        <f t="shared" si="184"/>
        <v>8.8485437385150231E-2</v>
      </c>
      <c r="AG2492" s="1">
        <f t="shared" si="185"/>
        <v>2.2066887803996058E-2</v>
      </c>
      <c r="AH2492" s="1">
        <f t="shared" si="186"/>
        <v>1.8744407328766782E-2</v>
      </c>
      <c r="AI2492" s="1">
        <f t="shared" si="187"/>
        <v>0.34031246041520341</v>
      </c>
      <c r="AJ2492" s="1">
        <f t="shared" si="188"/>
        <v>-1.4768803296580637E-3</v>
      </c>
      <c r="AK2492" s="1">
        <f t="shared" si="189"/>
        <v>7.4729651876318925E-4</v>
      </c>
      <c r="AL2492" s="1">
        <f t="shared" si="190"/>
        <v>1.594237160869871E-2</v>
      </c>
      <c r="AM2492" s="1">
        <f t="shared" si="191"/>
        <v>3.5420639397601858E-2</v>
      </c>
      <c r="AN2492" s="1">
        <f t="shared" si="192"/>
        <v>4.5567360083473667E-2</v>
      </c>
      <c r="AO2492" s="1">
        <f t="shared" si="193"/>
        <v>1.4848807233449056E-2</v>
      </c>
      <c r="AP2492" s="1">
        <f t="shared" si="194"/>
        <v>6.3088328097922041E-3</v>
      </c>
      <c r="AQ2492" s="1">
        <f t="shared" si="195"/>
        <v>4.9438618164849374E-2</v>
      </c>
      <c r="AR2492" s="1"/>
      <c r="DX2492" s="6">
        <v>44334</v>
      </c>
      <c r="DY2492">
        <f>VLOOKUP($DX2492,$Y$2:$AQ$3069,Sheet2!CA$3)</f>
        <v>-1.5755393847343705E-2</v>
      </c>
      <c r="DZ2492">
        <f>VLOOKUP($DX2492,$Y$2:$AQ$3069,Sheet2!CB$3)</f>
        <v>3.3701838620871408E-2</v>
      </c>
      <c r="EA2492">
        <f>VLOOKUP($DX2492,$Y$2:$AQ$3069,Sheet2!CC$3)</f>
        <v>-8.855570385940802E-3</v>
      </c>
      <c r="EB2492">
        <f>VLOOKUP($DX2492,$Y$2:$AQ$3069,Sheet2!CD$3)</f>
        <v>7.4909849663607489E-2</v>
      </c>
      <c r="EC2492">
        <f>VLOOKUP($DX2492,$Y$2:$AQ$3069,Sheet2!CE$3)</f>
        <v>-1.2720604114791832E-2</v>
      </c>
      <c r="ED2492">
        <f>VLOOKUP($DX2492,$Y$2:$AQ$3069,Sheet2!CF$3)</f>
        <v>3.8555118000382048E-2</v>
      </c>
      <c r="EE2492">
        <f>VLOOKUP($DX2492,$Y$2:$AQ$3069,Sheet2!CG$3)</f>
        <v>-0.10415274436981367</v>
      </c>
      <c r="EF2492">
        <f>VLOOKUP($DX2492,$Y$2:$AQ$3069,Sheet2!CH$3)</f>
        <v>-2.2065850553362173E-2</v>
      </c>
      <c r="EG2492">
        <f>VLOOKUP($DX2492,$Y$2:$AQ$3069,Sheet2!CI$3)</f>
        <v>4.1693963393815751E-2</v>
      </c>
      <c r="EH2492">
        <f>VLOOKUP($DX2492,$Y$2:$AQ$3069,Sheet2!CJ$3)</f>
        <v>-9.4456796127491123E-4</v>
      </c>
      <c r="EI2492">
        <f>VLOOKUP($DX2492,$Y$2:$AQ$3069,Sheet2!CK$3)</f>
        <v>0.15192296222328106</v>
      </c>
      <c r="EJ2492">
        <f>VLOOKUP($DX2492,$Y$2:$AQ$3069,Sheet2!CL$3)</f>
        <v>1.9678535681964527E-2</v>
      </c>
      <c r="EK2492">
        <f>VLOOKUP($DX2492,$Y$2:$AQ$3069,Sheet2!CM$3)</f>
        <v>-0.15649336777388165</v>
      </c>
      <c r="EL2492">
        <f>VLOOKUP($DX2492,$Y$2:$AQ$3069,Sheet2!CN$3)</f>
        <v>-4.7396954135632823E-2</v>
      </c>
      <c r="EM2492">
        <f>VLOOKUP($DX2492,$Y$2:$AQ$3069,Sheet2!CO$3)</f>
        <v>5.7250016290709702E-3</v>
      </c>
      <c r="EN2492">
        <f>VLOOKUP($DX2492,$Y$2:$AQ$3069,Sheet2!CP$3)</f>
        <v>7.7924640586093325E-3</v>
      </c>
      <c r="EO2492">
        <f>VLOOKUP($DX2492,$Y$2:$AQ$3069,Sheet2!CQ$3)</f>
        <v>-1.3304644536456613E-2</v>
      </c>
      <c r="EP2492">
        <f>VLOOKUP($DX2492,$Y$2:$AQ$3069,Sheet2!CR$3)</f>
        <v>1.8764796827015066E-3</v>
      </c>
    </row>
    <row r="2493" spans="1:146" x14ac:dyDescent="0.3">
      <c r="A2493" s="6">
        <v>44714</v>
      </c>
      <c r="B2493" s="10">
        <v>30481.013996025998</v>
      </c>
      <c r="C2493" s="10">
        <v>1833.089841</v>
      </c>
      <c r="D2493" s="10">
        <v>1.0003054819999999</v>
      </c>
      <c r="E2493" s="10">
        <v>0.405954339</v>
      </c>
      <c r="F2493" s="10">
        <v>8.2805825999999999E-2</v>
      </c>
      <c r="G2493" s="10">
        <v>59.992788320000002</v>
      </c>
      <c r="H2493" s="10">
        <v>0.107064564</v>
      </c>
      <c r="I2493" s="10">
        <v>5.7890399999999996E-3</v>
      </c>
      <c r="J2493" s="10">
        <v>64.309846590000006</v>
      </c>
      <c r="K2493" s="10">
        <v>5.5135610026656103E-4</v>
      </c>
      <c r="L2493" s="10">
        <v>1.3716350319999999</v>
      </c>
      <c r="M2493" s="10">
        <v>3.9344430000000001E-3</v>
      </c>
      <c r="N2493" s="10">
        <v>0.36877491600000001</v>
      </c>
      <c r="O2493" s="10">
        <v>0.17551533826531401</v>
      </c>
      <c r="P2493" s="10">
        <v>0.14339274182602499</v>
      </c>
      <c r="Q2493" s="10">
        <v>201.71237379830899</v>
      </c>
      <c r="R2493" s="10">
        <v>0.103610287</v>
      </c>
      <c r="S2493" s="10">
        <v>4.9990319335131098E-3</v>
      </c>
      <c r="T2493" t="e">
        <f>#REF!*(100+U2493)/100</f>
        <v>#REF!</v>
      </c>
      <c r="U2493">
        <v>56</v>
      </c>
      <c r="V2493">
        <f t="shared" si="196"/>
        <v>34</v>
      </c>
      <c r="W2493">
        <f t="shared" si="177"/>
        <v>-10.107438016528926</v>
      </c>
      <c r="X2493" t="s">
        <v>203</v>
      </c>
      <c r="Y2493" s="6">
        <v>44715</v>
      </c>
      <c r="Z2493" s="1">
        <f t="shared" si="178"/>
        <v>-2.5158956620546805E-2</v>
      </c>
      <c r="AA2493" s="1">
        <f t="shared" si="179"/>
        <v>-3.0609483913451065E-2</v>
      </c>
      <c r="AB2493" s="1">
        <f t="shared" si="180"/>
        <v>1.1911661201911016E-4</v>
      </c>
      <c r="AC2493" s="1">
        <f t="shared" si="181"/>
        <v>-3.5808798190970985E-2</v>
      </c>
      <c r="AD2493" s="1">
        <f t="shared" si="182"/>
        <v>-2.9613399424335118E-2</v>
      </c>
      <c r="AE2493" s="1">
        <f t="shared" si="183"/>
        <v>-2.7239263180825004E-2</v>
      </c>
      <c r="AF2493" s="1">
        <f t="shared" si="184"/>
        <v>-0.17278022072737342</v>
      </c>
      <c r="AG2493" s="1">
        <f t="shared" si="185"/>
        <v>-7.6092754584525163E-2</v>
      </c>
      <c r="AH2493" s="1">
        <f t="shared" si="186"/>
        <v>-2.5531219977366862E-2</v>
      </c>
      <c r="AI2493" s="1">
        <f t="shared" si="187"/>
        <v>-0.1115672943473965</v>
      </c>
      <c r="AJ2493" s="1">
        <f t="shared" si="188"/>
        <v>-9.2971976527935832E-3</v>
      </c>
      <c r="AK2493" s="1">
        <f t="shared" si="189"/>
        <v>-4.7833962774398444E-4</v>
      </c>
      <c r="AL2493" s="1">
        <f t="shared" si="190"/>
        <v>-8.2211280335563866E-2</v>
      </c>
      <c r="AM2493" s="1">
        <f t="shared" si="191"/>
        <v>-2.5012891419026569E-2</v>
      </c>
      <c r="AN2493" s="1">
        <f t="shared" si="192"/>
        <v>2.2049166228469294E-2</v>
      </c>
      <c r="AO2493" s="1">
        <f t="shared" si="193"/>
        <v>-3.8131194519656485E-2</v>
      </c>
      <c r="AP2493" s="1">
        <f t="shared" si="194"/>
        <v>-0.64230408897525781</v>
      </c>
      <c r="AQ2493" s="1">
        <f t="shared" si="195"/>
        <v>-5.8634111878933665E-2</v>
      </c>
      <c r="AR2493" s="1"/>
      <c r="DX2493" s="6">
        <v>44335</v>
      </c>
      <c r="DY2493">
        <f>VLOOKUP($DX2493,$Y$2:$AQ$3069,Sheet2!CA$3)</f>
        <v>-0.1346834481177128</v>
      </c>
      <c r="DZ2493">
        <f>VLOOKUP($DX2493,$Y$2:$AQ$3069,Sheet2!CB$3)</f>
        <v>-0.26302482263511057</v>
      </c>
      <c r="EA2493">
        <f>VLOOKUP($DX2493,$Y$2:$AQ$3069,Sheet2!CC$3)</f>
        <v>-2.8445318570660492E-3</v>
      </c>
      <c r="EB2493">
        <f>VLOOKUP($DX2493,$Y$2:$AQ$3069,Sheet2!CD$3)</f>
        <v>-0.32059271178552573</v>
      </c>
      <c r="EC2493">
        <f>VLOOKUP($DX2493,$Y$2:$AQ$3069,Sheet2!CE$3)</f>
        <v>-0.29278271964302122</v>
      </c>
      <c r="ED2493">
        <f>VLOOKUP($DX2493,$Y$2:$AQ$3069,Sheet2!CF$3)</f>
        <v>-0.36580188971879646</v>
      </c>
      <c r="EE2493">
        <f>VLOOKUP($DX2493,$Y$2:$AQ$3069,Sheet2!CG$3)</f>
        <v>-0.12662140450248391</v>
      </c>
      <c r="EF2493">
        <f>VLOOKUP($DX2493,$Y$2:$AQ$3069,Sheet2!CH$3)</f>
        <v>-0.24655322247561653</v>
      </c>
      <c r="EG2493">
        <f>VLOOKUP($DX2493,$Y$2:$AQ$3069,Sheet2!CI$3)</f>
        <v>-0.35459613290839814</v>
      </c>
      <c r="EH2493">
        <f>VLOOKUP($DX2493,$Y$2:$AQ$3069,Sheet2!CJ$3)</f>
        <v>-2.9162671715539976E-2</v>
      </c>
      <c r="EI2493">
        <f>VLOOKUP($DX2493,$Y$2:$AQ$3069,Sheet2!CK$3)</f>
        <v>-0.20387635809153634</v>
      </c>
      <c r="EJ2493">
        <f>VLOOKUP($DX2493,$Y$2:$AQ$3069,Sheet2!CL$3)</f>
        <v>-0.28769787862483792</v>
      </c>
      <c r="EK2493">
        <f>VLOOKUP($DX2493,$Y$2:$AQ$3069,Sheet2!CM$3)</f>
        <v>-0.32970044219739258</v>
      </c>
      <c r="EL2493">
        <f>VLOOKUP($DX2493,$Y$2:$AQ$3069,Sheet2!CN$3)</f>
        <v>-0.29903232219625442</v>
      </c>
      <c r="EM2493">
        <f>VLOOKUP($DX2493,$Y$2:$AQ$3069,Sheet2!CO$3)</f>
        <v>-0.30240719063987465</v>
      </c>
      <c r="EN2493">
        <f>VLOOKUP($DX2493,$Y$2:$AQ$3069,Sheet2!CP$3)</f>
        <v>-0.3995844609329488</v>
      </c>
      <c r="EO2493">
        <f>VLOOKUP($DX2493,$Y$2:$AQ$3069,Sheet2!CQ$3)</f>
        <v>-0.12541571511978933</v>
      </c>
      <c r="EP2493">
        <f>VLOOKUP($DX2493,$Y$2:$AQ$3069,Sheet2!CR$3)</f>
        <v>-0.3475218181654946</v>
      </c>
    </row>
    <row r="2494" spans="1:146" x14ac:dyDescent="0.3">
      <c r="A2494" s="6">
        <v>44715</v>
      </c>
      <c r="B2494" s="10">
        <v>29714.1434871497</v>
      </c>
      <c r="C2494" s="10">
        <v>1776.9799069999999</v>
      </c>
      <c r="D2494" s="10">
        <v>1.0004246349999999</v>
      </c>
      <c r="E2494" s="10">
        <v>0.39141760199999998</v>
      </c>
      <c r="F2494" s="10">
        <v>8.0353664000000005E-2</v>
      </c>
      <c r="G2494" s="10">
        <v>58.358628969999998</v>
      </c>
      <c r="H2494" s="10">
        <v>8.8565925000000004E-2</v>
      </c>
      <c r="I2494" s="10">
        <v>5.3485360000000001E-3</v>
      </c>
      <c r="J2494" s="10">
        <v>62.66793775</v>
      </c>
      <c r="K2494" s="10">
        <v>4.8984279193788895E-4</v>
      </c>
      <c r="L2494" s="10">
        <v>1.3588826700000001</v>
      </c>
      <c r="M2494" s="10">
        <v>3.9325610000000002E-3</v>
      </c>
      <c r="N2494" s="10">
        <v>0.33845745799999999</v>
      </c>
      <c r="O2494" s="10">
        <v>0.17112519216691</v>
      </c>
      <c r="P2494" s="10">
        <v>0.146554432226503</v>
      </c>
      <c r="Q2494" s="10">
        <v>194.02084003598401</v>
      </c>
      <c r="R2494" s="10">
        <v>3.7060976000000002E-2</v>
      </c>
      <c r="S2494" s="10">
        <v>4.7059181358371401E-3</v>
      </c>
      <c r="T2494" t="e">
        <f>#REF!*(100+U2494)/100</f>
        <v>#REF!</v>
      </c>
      <c r="U2494">
        <v>56</v>
      </c>
      <c r="V2494">
        <f t="shared" si="196"/>
        <v>35</v>
      </c>
      <c r="W2494">
        <f t="shared" si="177"/>
        <v>-9.6198347107438025</v>
      </c>
      <c r="X2494" t="s">
        <v>203</v>
      </c>
      <c r="Y2494" s="6">
        <v>44716</v>
      </c>
      <c r="Z2494" s="1">
        <f t="shared" si="178"/>
        <v>5.3246300581615107E-3</v>
      </c>
      <c r="AA2494" s="1">
        <f t="shared" si="179"/>
        <v>1.5352882096488548E-2</v>
      </c>
      <c r="AB2494" s="1">
        <f t="shared" si="180"/>
        <v>5.961168679138062E-4</v>
      </c>
      <c r="AC2494" s="1">
        <f t="shared" si="181"/>
        <v>4.6221426700172189E-3</v>
      </c>
      <c r="AD2494" s="1">
        <f t="shared" si="182"/>
        <v>1.7685490981469092E-2</v>
      </c>
      <c r="AE2494" s="1">
        <f t="shared" si="183"/>
        <v>8.1062634326654077E-3</v>
      </c>
      <c r="AF2494" s="1">
        <f t="shared" si="184"/>
        <v>1.800956744933218E-2</v>
      </c>
      <c r="AG2494" s="1">
        <f t="shared" si="185"/>
        <v>5.6325132709212404E-2</v>
      </c>
      <c r="AH2494" s="1">
        <f t="shared" si="186"/>
        <v>1.6783804410413959E-2</v>
      </c>
      <c r="AI2494" s="1">
        <f t="shared" si="187"/>
        <v>-0.10516368376498592</v>
      </c>
      <c r="AJ2494" s="1">
        <f t="shared" si="188"/>
        <v>4.6550376567830983E-3</v>
      </c>
      <c r="AK2494" s="1">
        <f t="shared" si="189"/>
        <v>1.7805953931801639E-2</v>
      </c>
      <c r="AL2494" s="1">
        <f t="shared" si="190"/>
        <v>2.9978272778967245E-3</v>
      </c>
      <c r="AM2494" s="1">
        <f t="shared" si="191"/>
        <v>1.4506840820021745E-2</v>
      </c>
      <c r="AN2494" s="1">
        <f t="shared" si="192"/>
        <v>-1.9583580178839245E-2</v>
      </c>
      <c r="AO2494" s="1">
        <f t="shared" si="193"/>
        <v>-2.4332894620023297E-2</v>
      </c>
      <c r="AP2494" s="1">
        <f t="shared" si="194"/>
        <v>9.6262170753408979E-3</v>
      </c>
      <c r="AQ2494" s="1">
        <f t="shared" si="195"/>
        <v>-1.0096965021289652E-3</v>
      </c>
      <c r="AR2494" s="1"/>
      <c r="DX2494" s="6">
        <v>44336</v>
      </c>
      <c r="DY2494">
        <f>VLOOKUP($DX2494,$Y$2:$AQ$3069,Sheet2!CA$3)</f>
        <v>8.4488042079101308E-2</v>
      </c>
      <c r="DZ2494">
        <f>VLOOKUP($DX2494,$Y$2:$AQ$3069,Sheet2!CB$3)</f>
        <v>0.10908705971449333</v>
      </c>
      <c r="EA2494">
        <f>VLOOKUP($DX2494,$Y$2:$AQ$3069,Sheet2!CC$3)</f>
        <v>1.0447045567980914E-2</v>
      </c>
      <c r="EB2494">
        <f>VLOOKUP($DX2494,$Y$2:$AQ$3069,Sheet2!CD$3)</f>
        <v>8.2787917553977713E-2</v>
      </c>
      <c r="EC2494">
        <f>VLOOKUP($DX2494,$Y$2:$AQ$3069,Sheet2!CE$3)</f>
        <v>0.17435055509189959</v>
      </c>
      <c r="ED2494">
        <f>VLOOKUP($DX2494,$Y$2:$AQ$3069,Sheet2!CF$3)</f>
        <v>0.16878432546555089</v>
      </c>
      <c r="EE2494">
        <f>VLOOKUP($DX2494,$Y$2:$AQ$3069,Sheet2!CG$3)</f>
        <v>-2.507778748857411E-3</v>
      </c>
      <c r="EF2494">
        <f>VLOOKUP($DX2494,$Y$2:$AQ$3069,Sheet2!CH$3)</f>
        <v>0.20308922536052532</v>
      </c>
      <c r="EG2494">
        <f>VLOOKUP($DX2494,$Y$2:$AQ$3069,Sheet2!CI$3)</f>
        <v>0.10294082693645742</v>
      </c>
      <c r="EH2494">
        <f>VLOOKUP($DX2494,$Y$2:$AQ$3069,Sheet2!CJ$3)</f>
        <v>0.9052897876581758</v>
      </c>
      <c r="EI2494">
        <f>VLOOKUP($DX2494,$Y$2:$AQ$3069,Sheet2!CK$3)</f>
        <v>4.8538912859223356E-2</v>
      </c>
      <c r="EJ2494">
        <f>VLOOKUP($DX2494,$Y$2:$AQ$3069,Sheet2!CL$3)</f>
        <v>5.6877530502653012E-2</v>
      </c>
      <c r="EK2494">
        <f>VLOOKUP($DX2494,$Y$2:$AQ$3069,Sheet2!CM$3)</f>
        <v>3.9064055639127675E-2</v>
      </c>
      <c r="EL2494">
        <f>VLOOKUP($DX2494,$Y$2:$AQ$3069,Sheet2!CN$3)</f>
        <v>0.15850114424566444</v>
      </c>
      <c r="EM2494">
        <f>VLOOKUP($DX2494,$Y$2:$AQ$3069,Sheet2!CO$3)</f>
        <v>8.5920375648225966E-2</v>
      </c>
      <c r="EN2494">
        <f>VLOOKUP($DX2494,$Y$2:$AQ$3069,Sheet2!CP$3)</f>
        <v>0.37406232423901281</v>
      </c>
      <c r="EO2494">
        <f>VLOOKUP($DX2494,$Y$2:$AQ$3069,Sheet2!CQ$3)</f>
        <v>5.1264817941912691E-2</v>
      </c>
      <c r="EP2494">
        <f>VLOOKUP($DX2494,$Y$2:$AQ$3069,Sheet2!CR$3)</f>
        <v>0.13495702980802285</v>
      </c>
    </row>
    <row r="2495" spans="1:146" x14ac:dyDescent="0.3">
      <c r="A2495" s="6">
        <v>44716</v>
      </c>
      <c r="B2495" s="10">
        <v>29872.360308713902</v>
      </c>
      <c r="C2495" s="10">
        <v>1804.2616700000001</v>
      </c>
      <c r="D2495" s="10">
        <v>1.0010210049999999</v>
      </c>
      <c r="E2495" s="10">
        <v>0.39322678999999999</v>
      </c>
      <c r="F2495" s="10">
        <v>8.1774758000000003E-2</v>
      </c>
      <c r="G2495" s="10">
        <v>58.831699389999997</v>
      </c>
      <c r="H2495" s="10">
        <v>9.0160958999999999E-2</v>
      </c>
      <c r="I2495" s="10">
        <v>5.6497930000000002E-3</v>
      </c>
      <c r="J2495" s="10">
        <v>63.719744159999998</v>
      </c>
      <c r="K2495" s="10">
        <v>4.3832911947197501E-4</v>
      </c>
      <c r="L2495" s="10">
        <v>1.36520832</v>
      </c>
      <c r="M2495" s="10">
        <v>4.002584E-3</v>
      </c>
      <c r="N2495" s="10">
        <v>0.33947209499999997</v>
      </c>
      <c r="O2495" s="10">
        <v>0.17360767808997099</v>
      </c>
      <c r="P2495" s="10">
        <v>0.14368437175243101</v>
      </c>
      <c r="Q2495" s="10">
        <v>189.29975138130001</v>
      </c>
      <c r="R2495" s="10">
        <v>3.7417733000000002E-2</v>
      </c>
      <c r="S2495" s="10">
        <v>4.70116658675608E-3</v>
      </c>
      <c r="T2495" t="e">
        <f>#REF!*(100+U2495)/100</f>
        <v>#REF!</v>
      </c>
      <c r="U2495">
        <v>56</v>
      </c>
      <c r="V2495">
        <f t="shared" si="196"/>
        <v>36</v>
      </c>
      <c r="W2495">
        <f t="shared" si="177"/>
        <v>-9.115702479338843</v>
      </c>
      <c r="X2495" t="s">
        <v>203</v>
      </c>
      <c r="Y2495" s="6">
        <v>44717</v>
      </c>
      <c r="Z2495" s="1">
        <f t="shared" si="178"/>
        <v>1.5199248828340181E-3</v>
      </c>
      <c r="AA2495" s="1">
        <f t="shared" si="179"/>
        <v>5.9288794845363795E-4</v>
      </c>
      <c r="AB2495" s="1">
        <f t="shared" si="180"/>
        <v>-9.1861908532080735E-4</v>
      </c>
      <c r="AC2495" s="1">
        <f t="shared" si="181"/>
        <v>7.5174049051948324E-3</v>
      </c>
      <c r="AD2495" s="1">
        <f t="shared" si="182"/>
        <v>2.4076255902829441E-3</v>
      </c>
      <c r="AE2495" s="1">
        <f t="shared" si="183"/>
        <v>-2.9436713845704533E-3</v>
      </c>
      <c r="AF2495" s="1">
        <f t="shared" si="184"/>
        <v>-3.0506640906514747E-2</v>
      </c>
      <c r="AG2495" s="1">
        <f t="shared" si="185"/>
        <v>7.4671762310582757E-3</v>
      </c>
      <c r="AH2495" s="1">
        <f t="shared" si="186"/>
        <v>-8.5407853903724223E-3</v>
      </c>
      <c r="AI2495" s="1">
        <f t="shared" si="187"/>
        <v>-9.2688400541293667E-2</v>
      </c>
      <c r="AJ2495" s="1">
        <f t="shared" si="188"/>
        <v>1.4724478092838012E-3</v>
      </c>
      <c r="AK2495" s="1">
        <f t="shared" si="189"/>
        <v>-5.0287514265785135E-3</v>
      </c>
      <c r="AL2495" s="1">
        <f t="shared" si="190"/>
        <v>1.4220762386964422E-2</v>
      </c>
      <c r="AM2495" s="1">
        <f t="shared" si="191"/>
        <v>2.3560762697374333E-3</v>
      </c>
      <c r="AN2495" s="1">
        <f t="shared" si="192"/>
        <v>1.1878119371537904E-4</v>
      </c>
      <c r="AO2495" s="1">
        <f t="shared" si="193"/>
        <v>-6.9614744479964408E-3</v>
      </c>
      <c r="AP2495" s="1">
        <f t="shared" si="194"/>
        <v>5.5675981225265535E-2</v>
      </c>
      <c r="AQ2495" s="1">
        <f t="shared" si="195"/>
        <v>5.7652193202551223E-2</v>
      </c>
      <c r="AR2495" s="1"/>
      <c r="DX2495" s="6">
        <v>44337</v>
      </c>
      <c r="DY2495">
        <f>VLOOKUP($DX2495,$Y$2:$AQ$3069,Sheet2!CA$3)</f>
        <v>-7.6613991129936956E-2</v>
      </c>
      <c r="DZ2495">
        <f>VLOOKUP($DX2495,$Y$2:$AQ$3069,Sheet2!CB$3)</f>
        <v>-0.12928016176410406</v>
      </c>
      <c r="EA2495">
        <f>VLOOKUP($DX2495,$Y$2:$AQ$3069,Sheet2!CC$3)</f>
        <v>-5.6535502320218005E-3</v>
      </c>
      <c r="EB2495">
        <f>VLOOKUP($DX2495,$Y$2:$AQ$3069,Sheet2!CD$3)</f>
        <v>-0.14901863358534337</v>
      </c>
      <c r="EC2495">
        <f>VLOOKUP($DX2495,$Y$2:$AQ$3069,Sheet2!CE$3)</f>
        <v>-0.11430129319745137</v>
      </c>
      <c r="ED2495">
        <f>VLOOKUP($DX2495,$Y$2:$AQ$3069,Sheet2!CF$3)</f>
        <v>-0.18013808967672712</v>
      </c>
      <c r="EE2495">
        <f>VLOOKUP($DX2495,$Y$2:$AQ$3069,Sheet2!CG$3)</f>
        <v>-0.19809703587927371</v>
      </c>
      <c r="EF2495">
        <f>VLOOKUP($DX2495,$Y$2:$AQ$3069,Sheet2!CH$3)</f>
        <v>-8.4241470186967302E-2</v>
      </c>
      <c r="EG2495">
        <f>VLOOKUP($DX2495,$Y$2:$AQ$3069,Sheet2!CI$3)</f>
        <v>-0.14932157419849867</v>
      </c>
      <c r="EH2495">
        <f>VLOOKUP($DX2495,$Y$2:$AQ$3069,Sheet2!CJ$3)</f>
        <v>-0.5413220504960462</v>
      </c>
      <c r="EI2495">
        <f>VLOOKUP($DX2495,$Y$2:$AQ$3069,Sheet2!CK$3)</f>
        <v>-7.7857188310711048E-2</v>
      </c>
      <c r="EJ2495">
        <f>VLOOKUP($DX2495,$Y$2:$AQ$3069,Sheet2!CL$3)</f>
        <v>-0.12723832694995993</v>
      </c>
      <c r="EK2495">
        <f>VLOOKUP($DX2495,$Y$2:$AQ$3069,Sheet2!CM$3)</f>
        <v>-8.1998696818898029E-2</v>
      </c>
      <c r="EL2495">
        <f>VLOOKUP($DX2495,$Y$2:$AQ$3069,Sheet2!CN$3)</f>
        <v>-0.24296444376089119</v>
      </c>
      <c r="EM2495">
        <f>VLOOKUP($DX2495,$Y$2:$AQ$3069,Sheet2!CO$3)</f>
        <v>-0.1520476723025668</v>
      </c>
      <c r="EN2495">
        <f>VLOOKUP($DX2495,$Y$2:$AQ$3069,Sheet2!CP$3)</f>
        <v>-9.4296295630671628E-2</v>
      </c>
      <c r="EO2495">
        <f>VLOOKUP($DX2495,$Y$2:$AQ$3069,Sheet2!CQ$3)</f>
        <v>-0.12654418325708502</v>
      </c>
      <c r="EP2495">
        <f>VLOOKUP($DX2495,$Y$2:$AQ$3069,Sheet2!CR$3)</f>
        <v>-0.16048954217394248</v>
      </c>
    </row>
    <row r="2496" spans="1:146" x14ac:dyDescent="0.3">
      <c r="A2496" s="6">
        <v>44717</v>
      </c>
      <c r="B2496" s="10">
        <v>29917.764052456099</v>
      </c>
      <c r="C2496" s="10">
        <v>1805.3313949999999</v>
      </c>
      <c r="D2496" s="10">
        <v>1.0001014479999999</v>
      </c>
      <c r="E2496" s="10">
        <v>0.39618283500000001</v>
      </c>
      <c r="F2496" s="10">
        <v>8.1971640999999998E-2</v>
      </c>
      <c r="G2496" s="10">
        <v>58.658518200000003</v>
      </c>
      <c r="H2496" s="10">
        <v>8.7410451E-2</v>
      </c>
      <c r="I2496" s="10">
        <v>5.6919809999999996E-3</v>
      </c>
      <c r="J2496" s="10">
        <v>63.175527500000001</v>
      </c>
      <c r="K2496" s="10">
        <v>3.9770109447744402E-4</v>
      </c>
      <c r="L2496" s="10">
        <v>1.367218518</v>
      </c>
      <c r="M2496" s="10">
        <v>3.9824559999999997E-3</v>
      </c>
      <c r="N2496" s="10">
        <v>0.34429964699999999</v>
      </c>
      <c r="O2496" s="10">
        <v>0.17401671102056299</v>
      </c>
      <c r="P2496" s="10">
        <v>0.14370143875362601</v>
      </c>
      <c r="Q2496" s="10">
        <v>187.98194599904701</v>
      </c>
      <c r="R2496" s="10">
        <v>3.9501002E-2</v>
      </c>
      <c r="S2496" s="10">
        <v>4.9721991510931198E-3</v>
      </c>
      <c r="T2496" t="e">
        <f>#REF!*(100+U2496)/100</f>
        <v>#REF!</v>
      </c>
      <c r="U2496">
        <v>61</v>
      </c>
      <c r="V2496">
        <f t="shared" si="196"/>
        <v>49</v>
      </c>
      <c r="W2496">
        <f t="shared" si="177"/>
        <v>-8.5371900826446279</v>
      </c>
      <c r="X2496" t="s">
        <v>203</v>
      </c>
      <c r="Y2496" s="6">
        <v>44718</v>
      </c>
      <c r="Z2496" s="1">
        <f t="shared" si="178"/>
        <v>4.862732081075985E-2</v>
      </c>
      <c r="AA2496" s="1">
        <f t="shared" si="179"/>
        <v>3.0382184762260855E-2</v>
      </c>
      <c r="AB2496" s="1">
        <f t="shared" si="180"/>
        <v>2.203236486065896E-4</v>
      </c>
      <c r="AC2496" s="1">
        <f t="shared" si="181"/>
        <v>1.6834068543126007E-2</v>
      </c>
      <c r="AD2496" s="1">
        <f t="shared" si="182"/>
        <v>1.3697566454720613E-2</v>
      </c>
      <c r="AE2496" s="1">
        <f t="shared" si="183"/>
        <v>2.4818325703972497E-2</v>
      </c>
      <c r="AF2496" s="1">
        <f t="shared" si="184"/>
        <v>-5.8265115232045339E-3</v>
      </c>
      <c r="AG2496" s="1">
        <f t="shared" si="185"/>
        <v>4.6057075735143949E-2</v>
      </c>
      <c r="AH2496" s="1">
        <f t="shared" si="186"/>
        <v>1.9362196540424672E-2</v>
      </c>
      <c r="AI2496" s="1">
        <f t="shared" si="187"/>
        <v>0.10477895839951315</v>
      </c>
      <c r="AJ2496" s="1">
        <f t="shared" si="188"/>
        <v>4.5819424016900236E-2</v>
      </c>
      <c r="AK2496" s="1">
        <f t="shared" si="189"/>
        <v>7.6901037952459506E-2</v>
      </c>
      <c r="AL2496" s="1">
        <f t="shared" si="190"/>
        <v>0.13100278026134604</v>
      </c>
      <c r="AM2496" s="1">
        <f t="shared" si="191"/>
        <v>2.1400577420348739E-2</v>
      </c>
      <c r="AN2496" s="1">
        <f t="shared" si="192"/>
        <v>9.0358191886037616E-3</v>
      </c>
      <c r="AO2496" s="1">
        <f t="shared" si="193"/>
        <v>8.4566193910985219E-3</v>
      </c>
      <c r="AP2496" s="1">
        <f t="shared" si="194"/>
        <v>9.5468211160820802E-3</v>
      </c>
      <c r="AQ2496" s="1">
        <f t="shared" si="195"/>
        <v>-2.5897189717383171E-2</v>
      </c>
      <c r="AR2496" s="1"/>
      <c r="DX2496" s="6">
        <v>44338</v>
      </c>
      <c r="DY2496">
        <f>VLOOKUP($DX2496,$Y$2:$AQ$3069,Sheet2!CA$3)</f>
        <v>4.8389192340184016E-3</v>
      </c>
      <c r="DZ2496">
        <f>VLOOKUP($DX2496,$Y$2:$AQ$3069,Sheet2!CB$3)</f>
        <v>-4.6600719311101588E-2</v>
      </c>
      <c r="EA2496">
        <f>VLOOKUP($DX2496,$Y$2:$AQ$3069,Sheet2!CC$3)</f>
        <v>3.9765452206366302E-3</v>
      </c>
      <c r="EB2496">
        <f>VLOOKUP($DX2496,$Y$2:$AQ$3069,Sheet2!CD$3)</f>
        <v>-9.3070506332107061E-2</v>
      </c>
      <c r="EC2496">
        <f>VLOOKUP($DX2496,$Y$2:$AQ$3069,Sheet2!CE$3)</f>
        <v>-2.6236429508373082E-2</v>
      </c>
      <c r="ED2496">
        <f>VLOOKUP($DX2496,$Y$2:$AQ$3069,Sheet2!CF$3)</f>
        <v>-3.3185916229212083E-2</v>
      </c>
      <c r="EE2496">
        <f>VLOOKUP($DX2496,$Y$2:$AQ$3069,Sheet2!CG$3)</f>
        <v>0.11271789337238773</v>
      </c>
      <c r="EF2496">
        <f>VLOOKUP($DX2496,$Y$2:$AQ$3069,Sheet2!CH$3)</f>
        <v>2.090742329148047E-2</v>
      </c>
      <c r="EG2496">
        <f>VLOOKUP($DX2496,$Y$2:$AQ$3069,Sheet2!CI$3)</f>
        <v>-5.0514575244246546E-2</v>
      </c>
      <c r="EH2496">
        <f>VLOOKUP($DX2496,$Y$2:$AQ$3069,Sheet2!CJ$3)</f>
        <v>1.9934217163594031E-2</v>
      </c>
      <c r="EI2496">
        <f>VLOOKUP($DX2496,$Y$2:$AQ$3069,Sheet2!CK$3)</f>
        <v>4.6913168769400208E-2</v>
      </c>
      <c r="EJ2496">
        <f>VLOOKUP($DX2496,$Y$2:$AQ$3069,Sheet2!CL$3)</f>
        <v>-3.6266644227656082E-2</v>
      </c>
      <c r="EK2496">
        <f>VLOOKUP($DX2496,$Y$2:$AQ$3069,Sheet2!CM$3)</f>
        <v>7.0388250083126228E-2</v>
      </c>
      <c r="EL2496">
        <f>VLOOKUP($DX2496,$Y$2:$AQ$3069,Sheet2!CN$3)</f>
        <v>2.8514203762927473E-2</v>
      </c>
      <c r="EM2496">
        <f>VLOOKUP($DX2496,$Y$2:$AQ$3069,Sheet2!CO$3)</f>
        <v>-6.3917709758591262E-2</v>
      </c>
      <c r="EN2496">
        <f>VLOOKUP($DX2496,$Y$2:$AQ$3069,Sheet2!CP$3)</f>
        <v>-9.3532340346880266E-2</v>
      </c>
      <c r="EO2496">
        <f>VLOOKUP($DX2496,$Y$2:$AQ$3069,Sheet2!CQ$3)</f>
        <v>-0.27357236956903536</v>
      </c>
      <c r="EP2496">
        <f>VLOOKUP($DX2496,$Y$2:$AQ$3069,Sheet2!CR$3)</f>
        <v>-5.4104027725405485E-2</v>
      </c>
    </row>
    <row r="2497" spans="1:146" x14ac:dyDescent="0.3">
      <c r="A2497" s="6">
        <v>44718</v>
      </c>
      <c r="B2497" s="10">
        <v>31372.584762975501</v>
      </c>
      <c r="C2497" s="10">
        <v>1860.1813070000001</v>
      </c>
      <c r="D2497" s="10">
        <v>1.000321794</v>
      </c>
      <c r="E2497" s="10">
        <v>0.40285220399999999</v>
      </c>
      <c r="F2497" s="10">
        <v>8.3094452999999999E-2</v>
      </c>
      <c r="G2497" s="10">
        <v>60.114324410000002</v>
      </c>
      <c r="H2497" s="10">
        <v>8.6901152999999995E-2</v>
      </c>
      <c r="I2497" s="10">
        <v>5.954137E-3</v>
      </c>
      <c r="J2497" s="10">
        <v>64.398744480000005</v>
      </c>
      <c r="K2497" s="10">
        <v>4.3937180091113698E-4</v>
      </c>
      <c r="L2497" s="10">
        <v>1.429863683</v>
      </c>
      <c r="M2497" s="10">
        <v>4.2887109999999997E-3</v>
      </c>
      <c r="N2497" s="10">
        <v>0.38940385799999999</v>
      </c>
      <c r="O2497" s="10">
        <v>0.177740769117193</v>
      </c>
      <c r="P2497" s="10">
        <v>0.14499989897134599</v>
      </c>
      <c r="Q2497" s="10">
        <v>189.57163776875899</v>
      </c>
      <c r="R2497" s="10">
        <v>3.9878111000000001E-2</v>
      </c>
      <c r="S2497" s="10">
        <v>4.8434331663646498E-3</v>
      </c>
      <c r="T2497" t="e">
        <f>#REF!*(100+U2497)/100</f>
        <v>#REF!</v>
      </c>
      <c r="U2497">
        <v>53</v>
      </c>
      <c r="V2497">
        <f t="shared" si="196"/>
        <v>41</v>
      </c>
      <c r="W2497">
        <f t="shared" si="177"/>
        <v>-8.0413223140495873</v>
      </c>
      <c r="X2497" t="s">
        <v>205</v>
      </c>
      <c r="Y2497" s="6">
        <v>44719</v>
      </c>
      <c r="Z2497" s="1">
        <f t="shared" si="178"/>
        <v>-3.414302203387874E-3</v>
      </c>
      <c r="AA2497" s="1">
        <f t="shared" si="179"/>
        <v>-2.2467484670837031E-2</v>
      </c>
      <c r="AB2497" s="1">
        <f t="shared" si="180"/>
        <v>1.076778499139771E-3</v>
      </c>
      <c r="AC2497" s="1">
        <f t="shared" si="181"/>
        <v>1.4479838864180552E-2</v>
      </c>
      <c r="AD2497" s="1">
        <f t="shared" si="182"/>
        <v>-2.7308814464426321E-2</v>
      </c>
      <c r="AE2497" s="1">
        <f t="shared" si="183"/>
        <v>-2.0956100769061323E-2</v>
      </c>
      <c r="AF2497" s="1">
        <f t="shared" si="184"/>
        <v>3.3918307159861065E-3</v>
      </c>
      <c r="AG2497" s="1">
        <f t="shared" si="185"/>
        <v>-4.8613258310985855E-3</v>
      </c>
      <c r="AH2497" s="1">
        <f t="shared" si="186"/>
        <v>-6.2825841290377778E-3</v>
      </c>
      <c r="AI2497" s="1">
        <f t="shared" si="187"/>
        <v>4.9487675964538409E-2</v>
      </c>
      <c r="AJ2497" s="1">
        <f t="shared" si="188"/>
        <v>3.3263100927361883E-4</v>
      </c>
      <c r="AK2497" s="1">
        <f t="shared" si="189"/>
        <v>9.0825425168541432E-2</v>
      </c>
      <c r="AL2497" s="1">
        <f t="shared" si="190"/>
        <v>-8.0824828397054664E-4</v>
      </c>
      <c r="AM2497" s="1">
        <f t="shared" si="191"/>
        <v>2.4796251352440454E-2</v>
      </c>
      <c r="AN2497" s="1">
        <f t="shared" si="192"/>
        <v>-2.7312625199756874E-2</v>
      </c>
      <c r="AO2497" s="1">
        <f t="shared" si="193"/>
        <v>-3.4752248340629895E-3</v>
      </c>
      <c r="AP2497" s="1">
        <f t="shared" si="194"/>
        <v>3.4477585961882641E-2</v>
      </c>
      <c r="AQ2497" s="1">
        <f t="shared" si="195"/>
        <v>1.4222914667278388E-2</v>
      </c>
      <c r="AR2497" s="1"/>
      <c r="DX2497" s="6">
        <v>44339</v>
      </c>
      <c r="DY2497">
        <f>VLOOKUP($DX2497,$Y$2:$AQ$3069,Sheet2!CA$3)</f>
        <v>-6.7771011309268117E-2</v>
      </c>
      <c r="DZ2497">
        <f>VLOOKUP($DX2497,$Y$2:$AQ$3069,Sheet2!CB$3)</f>
        <v>-8.0790935382390933E-2</v>
      </c>
      <c r="EA2497">
        <f>VLOOKUP($DX2497,$Y$2:$AQ$3069,Sheet2!CC$3)</f>
        <v>-1.500493123412727E-3</v>
      </c>
      <c r="EB2497">
        <f>VLOOKUP($DX2497,$Y$2:$AQ$3069,Sheet2!CD$3)</f>
        <v>-0.11819238926692621</v>
      </c>
      <c r="EC2497">
        <f>VLOOKUP($DX2497,$Y$2:$AQ$3069,Sheet2!CE$3)</f>
        <v>-9.8673189184325785E-2</v>
      </c>
      <c r="ED2497">
        <f>VLOOKUP($DX2497,$Y$2:$AQ$3069,Sheet2!CF$3)</f>
        <v>-0.1550375005383452</v>
      </c>
      <c r="EE2497">
        <f>VLOOKUP($DX2497,$Y$2:$AQ$3069,Sheet2!CG$3)</f>
        <v>1.8792744120507354E-2</v>
      </c>
      <c r="EF2497">
        <f>VLOOKUP($DX2497,$Y$2:$AQ$3069,Sheet2!CH$3)</f>
        <v>-5.3751585690757352E-2</v>
      </c>
      <c r="EG2497">
        <f>VLOOKUP($DX2497,$Y$2:$AQ$3069,Sheet2!CI$3)</f>
        <v>-0.15249970024632023</v>
      </c>
      <c r="EH2497">
        <f>VLOOKUP($DX2497,$Y$2:$AQ$3069,Sheet2!CJ$3)</f>
        <v>-9.6380373411220341E-2</v>
      </c>
      <c r="EI2497">
        <f>VLOOKUP($DX2497,$Y$2:$AQ$3069,Sheet2!CK$3)</f>
        <v>-8.8904426781719614E-2</v>
      </c>
      <c r="EJ2497">
        <f>VLOOKUP($DX2497,$Y$2:$AQ$3069,Sheet2!CL$3)</f>
        <v>-0.18003479524261337</v>
      </c>
      <c r="EK2497">
        <f>VLOOKUP($DX2497,$Y$2:$AQ$3069,Sheet2!CM$3)</f>
        <v>-0.10686133933658891</v>
      </c>
      <c r="EL2497">
        <f>VLOOKUP($DX2497,$Y$2:$AQ$3069,Sheet2!CN$3)</f>
        <v>-0.11519763964018989</v>
      </c>
      <c r="EM2497">
        <f>VLOOKUP($DX2497,$Y$2:$AQ$3069,Sheet2!CO$3)</f>
        <v>-5.8952346197594242E-2</v>
      </c>
      <c r="EN2497">
        <f>VLOOKUP($DX2497,$Y$2:$AQ$3069,Sheet2!CP$3)</f>
        <v>-1.2780211462397731E-2</v>
      </c>
      <c r="EO2497">
        <f>VLOOKUP($DX2497,$Y$2:$AQ$3069,Sheet2!CQ$3)</f>
        <v>0.18035369533488455</v>
      </c>
      <c r="EP2497">
        <f>VLOOKUP($DX2497,$Y$2:$AQ$3069,Sheet2!CR$3)</f>
        <v>-0.17269577737513758</v>
      </c>
    </row>
    <row r="2498" spans="1:146" x14ac:dyDescent="0.3">
      <c r="A2498" s="6">
        <v>44719</v>
      </c>
      <c r="B2498" s="10">
        <v>31265.469277693301</v>
      </c>
      <c r="C2498" s="10">
        <v>1818.387712</v>
      </c>
      <c r="D2498" s="10">
        <v>1.0013989190000001</v>
      </c>
      <c r="E2498" s="10">
        <v>0.40868543899999998</v>
      </c>
      <c r="F2498" s="10">
        <v>8.0825242000000005E-2</v>
      </c>
      <c r="G2498" s="10">
        <v>58.854562569999999</v>
      </c>
      <c r="H2498" s="10">
        <v>8.7195907000000003E-2</v>
      </c>
      <c r="I2498" s="10">
        <v>5.9251920000000001E-3</v>
      </c>
      <c r="J2498" s="10">
        <v>63.994153949999998</v>
      </c>
      <c r="K2498" s="10">
        <v>4.6111529022258301E-4</v>
      </c>
      <c r="L2498" s="10">
        <v>1.4303393</v>
      </c>
      <c r="M2498" s="10">
        <v>4.6782350000000002E-3</v>
      </c>
      <c r="N2498" s="10">
        <v>0.38908912299999998</v>
      </c>
      <c r="O2498" s="10">
        <v>0.182148073903799</v>
      </c>
      <c r="P2498" s="10">
        <v>0.14103957107673901</v>
      </c>
      <c r="Q2498" s="10">
        <v>188.91283370535101</v>
      </c>
      <c r="R2498" s="10">
        <v>4.1253011999999999E-2</v>
      </c>
      <c r="S2498" s="10">
        <v>4.9123209029865202E-3</v>
      </c>
      <c r="T2498" t="e">
        <f>#REF!*(100+U2498)/100</f>
        <v>#REF!</v>
      </c>
      <c r="U2498">
        <v>56</v>
      </c>
      <c r="V2498">
        <f t="shared" si="196"/>
        <v>44</v>
      </c>
      <c r="W2498">
        <f t="shared" si="177"/>
        <v>-7.5041322314049586</v>
      </c>
      <c r="X2498" t="s">
        <v>203</v>
      </c>
      <c r="Y2498" s="6">
        <v>44720</v>
      </c>
      <c r="Z2498" s="1">
        <f t="shared" si="178"/>
        <v>-3.314303176963062E-2</v>
      </c>
      <c r="AA2498" s="1">
        <f t="shared" si="179"/>
        <v>-1.3114962140703229E-2</v>
      </c>
      <c r="AB2498" s="1">
        <f t="shared" si="180"/>
        <v>-7.1653562470061342E-4</v>
      </c>
      <c r="AC2498" s="1">
        <f t="shared" si="181"/>
        <v>-1.7912901467478003E-2</v>
      </c>
      <c r="AD2498" s="1">
        <f t="shared" si="182"/>
        <v>-9.7381335400147113E-3</v>
      </c>
      <c r="AE2498" s="1">
        <f t="shared" si="183"/>
        <v>-1.2190134097873709E-2</v>
      </c>
      <c r="AF2498" s="1">
        <f t="shared" si="184"/>
        <v>-3.9547016811236436E-2</v>
      </c>
      <c r="AG2498" s="1">
        <f t="shared" si="185"/>
        <v>-3.4369012852241726E-2</v>
      </c>
      <c r="AH2498" s="1">
        <f t="shared" si="186"/>
        <v>-3.6927885972934227E-2</v>
      </c>
      <c r="AI2498" s="1">
        <f t="shared" si="187"/>
        <v>-6.2696276608968857E-2</v>
      </c>
      <c r="AJ2498" s="1">
        <f t="shared" si="188"/>
        <v>2.7984931966841778E-2</v>
      </c>
      <c r="AK2498" s="1">
        <f t="shared" si="189"/>
        <v>-1.4286157065645481E-2</v>
      </c>
      <c r="AL2498" s="1">
        <f t="shared" si="190"/>
        <v>-6.532979591927579E-2</v>
      </c>
      <c r="AM2498" s="1">
        <f t="shared" si="191"/>
        <v>-2.9568058964606261E-2</v>
      </c>
      <c r="AN2498" s="1">
        <f t="shared" si="192"/>
        <v>-5.7469851006707534E-3</v>
      </c>
      <c r="AO2498" s="1">
        <f t="shared" si="193"/>
        <v>-1.2663840144203147E-2</v>
      </c>
      <c r="AP2498" s="1">
        <f t="shared" si="194"/>
        <v>-6.0202416250236403E-2</v>
      </c>
      <c r="AQ2498" s="1">
        <f t="shared" si="195"/>
        <v>-4.2902570090295319E-3</v>
      </c>
      <c r="AR2498" s="1"/>
      <c r="DX2498" s="6">
        <v>44340</v>
      </c>
      <c r="DY2498">
        <f>VLOOKUP($DX2498,$Y$2:$AQ$3069,Sheet2!CA$3)</f>
        <v>0.10477911749873811</v>
      </c>
      <c r="DZ2498">
        <f>VLOOKUP($DX2498,$Y$2:$AQ$3069,Sheet2!CB$3)</f>
        <v>0.24533636205352277</v>
      </c>
      <c r="EA2498">
        <f>VLOOKUP($DX2498,$Y$2:$AQ$3069,Sheet2!CC$3)</f>
        <v>1.7136501383177248E-3</v>
      </c>
      <c r="EB2498">
        <f>VLOOKUP($DX2498,$Y$2:$AQ$3069,Sheet2!CD$3)</f>
        <v>0.2321725822230826</v>
      </c>
      <c r="EC2498">
        <f>VLOOKUP($DX2498,$Y$2:$AQ$3069,Sheet2!CE$3)</f>
        <v>0.17409343578444539</v>
      </c>
      <c r="ED2498">
        <f>VLOOKUP($DX2498,$Y$2:$AQ$3069,Sheet2!CF$3)</f>
        <v>0.31504876668924564</v>
      </c>
      <c r="EE2498">
        <f>VLOOKUP($DX2498,$Y$2:$AQ$3069,Sheet2!CG$3)</f>
        <v>-8.3639168734214678E-3</v>
      </c>
      <c r="EF2498">
        <f>VLOOKUP($DX2498,$Y$2:$AQ$3069,Sheet2!CH$3)</f>
        <v>5.446854341633986E-2</v>
      </c>
      <c r="EG2498">
        <f>VLOOKUP($DX2498,$Y$2:$AQ$3069,Sheet2!CI$3)</f>
        <v>0.27348676704492147</v>
      </c>
      <c r="EH2498">
        <f>VLOOKUP($DX2498,$Y$2:$AQ$3069,Sheet2!CJ$3)</f>
        <v>0.12374680241778697</v>
      </c>
      <c r="EI2498">
        <f>VLOOKUP($DX2498,$Y$2:$AQ$3069,Sheet2!CK$3)</f>
        <v>0.17946910274394617</v>
      </c>
      <c r="EJ2498">
        <f>VLOOKUP($DX2498,$Y$2:$AQ$3069,Sheet2!CL$3)</f>
        <v>0.15403039076930283</v>
      </c>
      <c r="EK2498">
        <f>VLOOKUP($DX2498,$Y$2:$AQ$3069,Sheet2!CM$3)</f>
        <v>3.9307785491726754E-3</v>
      </c>
      <c r="EL2498">
        <f>VLOOKUP($DX2498,$Y$2:$AQ$3069,Sheet2!CN$3)</f>
        <v>9.9425423045783445E-2</v>
      </c>
      <c r="EM2498">
        <f>VLOOKUP($DX2498,$Y$2:$AQ$3069,Sheet2!CO$3)</f>
        <v>0.18953843654965774</v>
      </c>
      <c r="EN2498">
        <f>VLOOKUP($DX2498,$Y$2:$AQ$3069,Sheet2!CP$3)</f>
        <v>0.11432179082414237</v>
      </c>
      <c r="EO2498">
        <f>VLOOKUP($DX2498,$Y$2:$AQ$3069,Sheet2!CQ$3)</f>
        <v>0.20085633504421863</v>
      </c>
      <c r="EP2498">
        <f>VLOOKUP($DX2498,$Y$2:$AQ$3069,Sheet2!CR$3)</f>
        <v>0.23754036259574385</v>
      </c>
    </row>
    <row r="2499" spans="1:146" x14ac:dyDescent="0.3">
      <c r="A2499" s="6">
        <v>44720</v>
      </c>
      <c r="B2499" s="10">
        <v>30229.236836130302</v>
      </c>
      <c r="C2499" s="10">
        <v>1794.539626</v>
      </c>
      <c r="D2499" s="10">
        <v>1.0006813809999999</v>
      </c>
      <c r="E2499" s="10">
        <v>0.40136469699999999</v>
      </c>
      <c r="F2499" s="10">
        <v>8.0038155E-2</v>
      </c>
      <c r="G2499" s="10">
        <v>58.13711756</v>
      </c>
      <c r="H2499" s="10">
        <v>8.3747568999999994E-2</v>
      </c>
      <c r="I2499" s="10">
        <v>5.7215490000000003E-3</v>
      </c>
      <c r="J2499" s="10">
        <v>61.630985129999999</v>
      </c>
      <c r="K2499" s="10">
        <v>4.3220507843816299E-4</v>
      </c>
      <c r="L2499" s="10">
        <v>1.4703672480000001</v>
      </c>
      <c r="M2499" s="10">
        <v>4.6114010000000002E-3</v>
      </c>
      <c r="N2499" s="10">
        <v>0.36367000999999999</v>
      </c>
      <c r="O2499" s="10">
        <v>0.17676230891432201</v>
      </c>
      <c r="P2499" s="10">
        <v>0.14022901876315599</v>
      </c>
      <c r="Q2499" s="10">
        <v>186.52047177811801</v>
      </c>
      <c r="R2499" s="10">
        <v>3.8769481000000001E-2</v>
      </c>
      <c r="S2499" s="10">
        <v>4.89124578380188E-3</v>
      </c>
      <c r="T2499" t="e">
        <f>#REF!*(100+U2499)/100</f>
        <v>#REF!</v>
      </c>
      <c r="U2499">
        <v>59</v>
      </c>
      <c r="V2499">
        <f t="shared" si="196"/>
        <v>45</v>
      </c>
      <c r="W2499">
        <f t="shared" ref="W2499:W2562" si="197">AVERAGE(V2379:V2499)</f>
        <v>-6.8677685950413228</v>
      </c>
      <c r="X2499" t="s">
        <v>203</v>
      </c>
      <c r="Y2499" s="6">
        <v>44721</v>
      </c>
      <c r="Z2499" s="1">
        <f t="shared" ref="Z2499:Z2562" si="198">MAX((B2500-B2499)/B2499,-1)</f>
        <v>-4.2359426866462272E-3</v>
      </c>
      <c r="AA2499" s="1">
        <f t="shared" ref="AA2499:AA2562" si="199">MAX((C2500-C2499)/C2499,-1)</f>
        <v>-3.4110915754166993E-3</v>
      </c>
      <c r="AB2499" s="1">
        <f t="shared" ref="AB2499:AB2562" si="200">MAX((D2500-D2499)/D2499,-1)</f>
        <v>-8.2474003780827043E-4</v>
      </c>
      <c r="AC2499" s="1">
        <f t="shared" ref="AC2499:AC2562" si="201">MAX((E2500-E2499)/E2499,-1)</f>
        <v>-3.069104007420935E-3</v>
      </c>
      <c r="AD2499" s="1">
        <f t="shared" ref="AD2499:AD2562" si="202">MAX((F2500-F2499)/F2499,-1)</f>
        <v>2.4611386906656799E-3</v>
      </c>
      <c r="AE2499" s="1">
        <f t="shared" ref="AE2499:AE2562" si="203">MAX((G2500-G2499)/G2499,-1)</f>
        <v>-7.3729355356778187E-3</v>
      </c>
      <c r="AF2499" s="1">
        <f t="shared" ref="AF2499:AF2562" si="204">MAX((H2500-H2499)/H2499,-1)</f>
        <v>-1.8640827651964408E-2</v>
      </c>
      <c r="AG2499" s="1">
        <f t="shared" ref="AG2499:AG2562" si="205">MAX((I2500-I2499)/I2499,-1)</f>
        <v>-4.9705071126717425E-3</v>
      </c>
      <c r="AH2499" s="1">
        <f t="shared" ref="AH2499:AH2562" si="206">MAX((J2500-J2499)/J2499,-1)</f>
        <v>-2.4161230537838106E-2</v>
      </c>
      <c r="AI2499" s="1">
        <f t="shared" ref="AI2499:AI2562" si="207">MAX((K2500-K2499)/K2499,-1)</f>
        <v>3.9686219574666837E-2</v>
      </c>
      <c r="AJ2499" s="1">
        <f t="shared" ref="AJ2499:AJ2562" si="208">MAX((L2500-L2499)/L2499,-1)</f>
        <v>2.0156590158215956E-2</v>
      </c>
      <c r="AK2499" s="1">
        <f t="shared" ref="AK2499:AK2562" si="209">MAX((M2500-M2499)/M2499,-1)</f>
        <v>-2.2670984371127158E-2</v>
      </c>
      <c r="AL2499" s="1">
        <f t="shared" ref="AL2499:AL2562" si="210">MAX((N2500-N2499)/N2499,-1)</f>
        <v>2.5659663275506648E-3</v>
      </c>
      <c r="AM2499" s="1">
        <f t="shared" ref="AM2499:AM2562" si="211">MAX((O2500-O2499)/O2499,-1)</f>
        <v>-1.9922144226283623E-2</v>
      </c>
      <c r="AN2499" s="1">
        <f t="shared" ref="AN2499:AN2562" si="212">MAX((P2500-P2499)/P2499,-1)</f>
        <v>-2.2214298989721047E-3</v>
      </c>
      <c r="AO2499" s="1">
        <f t="shared" ref="AO2499:AO2562" si="213">MAX((Q2500-Q2499)/Q2499,-1)</f>
        <v>-5.6669486123989551E-3</v>
      </c>
      <c r="AP2499" s="1">
        <f t="shared" ref="AP2499:AP2562" si="214">MAX((R2500-R2499)/R2499,-1)</f>
        <v>1.6633286114921169</v>
      </c>
      <c r="AQ2499" s="1">
        <f t="shared" ref="AQ2499:AQ2562" si="215">MAX((S2500-S2499)/S2499,-1)</f>
        <v>-0.11126567874014122</v>
      </c>
      <c r="AR2499" s="1"/>
      <c r="DX2499" s="6">
        <v>44341</v>
      </c>
      <c r="DY2499">
        <f>VLOOKUP($DX2499,$Y$2:$AQ$3069,Sheet2!CA$3)</f>
        <v>-1.1170025859766038E-2</v>
      </c>
      <c r="DZ2499">
        <f>VLOOKUP($DX2499,$Y$2:$AQ$3069,Sheet2!CB$3)</f>
        <v>2.095258723355874E-2</v>
      </c>
      <c r="EA2499">
        <f>VLOOKUP($DX2499,$Y$2:$AQ$3069,Sheet2!CC$3)</f>
        <v>-1.9149693032065138E-3</v>
      </c>
      <c r="EB2499">
        <f>VLOOKUP($DX2499,$Y$2:$AQ$3069,Sheet2!CD$3)</f>
        <v>-1.6835828074412036E-2</v>
      </c>
      <c r="EC2499">
        <f>VLOOKUP($DX2499,$Y$2:$AQ$3069,Sheet2!CE$3)</f>
        <v>-5.0053978342389178E-2</v>
      </c>
      <c r="ED2499">
        <f>VLOOKUP($DX2499,$Y$2:$AQ$3069,Sheet2!CF$3)</f>
        <v>-2.8816852302676301E-2</v>
      </c>
      <c r="EE2499">
        <f>VLOOKUP($DX2499,$Y$2:$AQ$3069,Sheet2!CG$3)</f>
        <v>4.0244073514492294E-2</v>
      </c>
      <c r="EF2499">
        <f>VLOOKUP($DX2499,$Y$2:$AQ$3069,Sheet2!CH$3)</f>
        <v>4.0141035447347088E-2</v>
      </c>
      <c r="EG2499">
        <f>VLOOKUP($DX2499,$Y$2:$AQ$3069,Sheet2!CI$3)</f>
        <v>-5.3606504845788369E-3</v>
      </c>
      <c r="EH2499">
        <f>VLOOKUP($DX2499,$Y$2:$AQ$3069,Sheet2!CJ$3)</f>
        <v>-2.0192842451463126E-2</v>
      </c>
      <c r="EI2499">
        <f>VLOOKUP($DX2499,$Y$2:$AQ$3069,Sheet2!CK$3)</f>
        <v>5.734360815537435E-2</v>
      </c>
      <c r="EJ2499">
        <f>VLOOKUP($DX2499,$Y$2:$AQ$3069,Sheet2!CL$3)</f>
        <v>4.1678387409473126E-2</v>
      </c>
      <c r="EK2499">
        <f>VLOOKUP($DX2499,$Y$2:$AQ$3069,Sheet2!CM$3)</f>
        <v>-4.1199722285517139E-2</v>
      </c>
      <c r="EL2499">
        <f>VLOOKUP($DX2499,$Y$2:$AQ$3069,Sheet2!CN$3)</f>
        <v>0.13105515846588003</v>
      </c>
      <c r="EM2499">
        <f>VLOOKUP($DX2499,$Y$2:$AQ$3069,Sheet2!CO$3)</f>
        <v>-2.3061038043456009E-2</v>
      </c>
      <c r="EN2499">
        <f>VLOOKUP($DX2499,$Y$2:$AQ$3069,Sheet2!CP$3)</f>
        <v>-3.6534367737516532E-2</v>
      </c>
      <c r="EO2499">
        <f>VLOOKUP($DX2499,$Y$2:$AQ$3069,Sheet2!CQ$3)</f>
        <v>-6.1437820816134543E-3</v>
      </c>
      <c r="EP2499">
        <f>VLOOKUP($DX2499,$Y$2:$AQ$3069,Sheet2!CR$3)</f>
        <v>-2.8197461053444471E-2</v>
      </c>
    </row>
    <row r="2500" spans="1:146" x14ac:dyDescent="0.3">
      <c r="A2500" s="6">
        <v>44721</v>
      </c>
      <c r="B2500" s="10">
        <v>30101.187521431399</v>
      </c>
      <c r="C2500" s="10">
        <v>1788.418287</v>
      </c>
      <c r="D2500" s="10">
        <v>0.99985607899999995</v>
      </c>
      <c r="E2500" s="10">
        <v>0.400132867</v>
      </c>
      <c r="F2500" s="10">
        <v>8.0235139999999996E-2</v>
      </c>
      <c r="G2500" s="10">
        <v>57.708476339999997</v>
      </c>
      <c r="H2500" s="10">
        <v>8.2186444999999997E-2</v>
      </c>
      <c r="I2500" s="10">
        <v>5.6931100000000004E-3</v>
      </c>
      <c r="J2500" s="10">
        <v>60.141904689999997</v>
      </c>
      <c r="K2500" s="10">
        <v>4.4935766408234603E-4</v>
      </c>
      <c r="L2500" s="10">
        <v>1.500004838</v>
      </c>
      <c r="M2500" s="10">
        <v>4.5068560000000001E-3</v>
      </c>
      <c r="N2500" s="10">
        <v>0.364603175</v>
      </c>
      <c r="O2500" s="10">
        <v>0.17324082470235999</v>
      </c>
      <c r="P2500" s="10">
        <v>0.139917509828172</v>
      </c>
      <c r="Q2500" s="10">
        <v>185.463469849391</v>
      </c>
      <c r="R2500" s="10">
        <v>0.103255868</v>
      </c>
      <c r="S2500" s="10">
        <v>4.3470180017823098E-3</v>
      </c>
      <c r="T2500" t="e">
        <f>#REF!*(100+U2500)/100</f>
        <v>#REF!</v>
      </c>
      <c r="U2500">
        <v>57</v>
      </c>
      <c r="V2500">
        <f t="shared" si="196"/>
        <v>43</v>
      </c>
      <c r="W2500">
        <f t="shared" si="197"/>
        <v>-6.3553719008264462</v>
      </c>
      <c r="X2500" t="s">
        <v>203</v>
      </c>
      <c r="Y2500" s="6">
        <v>44722</v>
      </c>
      <c r="Z2500" s="1">
        <f t="shared" si="198"/>
        <v>-3.3217601832907749E-2</v>
      </c>
      <c r="AA2500" s="1">
        <f t="shared" si="199"/>
        <v>-6.9655919370500183E-2</v>
      </c>
      <c r="AB2500" s="1">
        <f t="shared" si="200"/>
        <v>4.9315197492550062E-4</v>
      </c>
      <c r="AC2500" s="1">
        <f t="shared" si="201"/>
        <v>-4.5152514302205585E-2</v>
      </c>
      <c r="AD2500" s="1">
        <f t="shared" si="202"/>
        <v>-5.7390938683474529E-2</v>
      </c>
      <c r="AE2500" s="1">
        <f t="shared" si="203"/>
        <v>-6.505776236198571E-2</v>
      </c>
      <c r="AF2500" s="1">
        <f t="shared" si="204"/>
        <v>-3.3574660638989687E-2</v>
      </c>
      <c r="AG2500" s="1">
        <f t="shared" si="205"/>
        <v>1.8058670919760912E-2</v>
      </c>
      <c r="AH2500" s="1">
        <f t="shared" si="206"/>
        <v>-5.7366635423065755E-2</v>
      </c>
      <c r="AI2500" s="1">
        <f t="shared" si="207"/>
        <v>0.21044899706025569</v>
      </c>
      <c r="AJ2500" s="1">
        <f t="shared" si="208"/>
        <v>-3.6877469057869795E-2</v>
      </c>
      <c r="AK2500" s="1">
        <f t="shared" si="209"/>
        <v>-2.5695961885624976E-2</v>
      </c>
      <c r="AL2500" s="1">
        <f t="shared" si="210"/>
        <v>-5.7528802375349526E-2</v>
      </c>
      <c r="AM2500" s="1">
        <f t="shared" si="211"/>
        <v>-2.7938663724203835E-2</v>
      </c>
      <c r="AN2500" s="1">
        <f t="shared" si="212"/>
        <v>-4.8358054620463678E-2</v>
      </c>
      <c r="AO2500" s="1">
        <f t="shared" si="213"/>
        <v>-6.1604133036749158E-2</v>
      </c>
      <c r="AP2500" s="1">
        <f t="shared" si="214"/>
        <v>-0.63227759607812317</v>
      </c>
      <c r="AQ2500" s="1">
        <f t="shared" si="215"/>
        <v>-8.5274240344963961E-2</v>
      </c>
      <c r="AR2500" s="1"/>
      <c r="DX2500" s="6">
        <v>44342</v>
      </c>
      <c r="DY2500">
        <f>VLOOKUP($DX2500,$Y$2:$AQ$3069,Sheet2!CA$3)</f>
        <v>3.1303423722972304E-2</v>
      </c>
      <c r="DZ2500">
        <f>VLOOKUP($DX2500,$Y$2:$AQ$3069,Sheet2!CB$3)</f>
        <v>6.9377533183303197E-2</v>
      </c>
      <c r="EA2500">
        <f>VLOOKUP($DX2500,$Y$2:$AQ$3069,Sheet2!CC$3)</f>
        <v>-1.8474380420738289E-3</v>
      </c>
      <c r="EB2500">
        <f>VLOOKUP($DX2500,$Y$2:$AQ$3069,Sheet2!CD$3)</f>
        <v>6.5973567752246623E-2</v>
      </c>
      <c r="EC2500">
        <f>VLOOKUP($DX2500,$Y$2:$AQ$3069,Sheet2!CE$3)</f>
        <v>2.68477666584718E-2</v>
      </c>
      <c r="ED2500">
        <f>VLOOKUP($DX2500,$Y$2:$AQ$3069,Sheet2!CF$3)</f>
        <v>0.10452212733423304</v>
      </c>
      <c r="EE2500">
        <f>VLOOKUP($DX2500,$Y$2:$AQ$3069,Sheet2!CG$3)</f>
        <v>5.8315949938137282E-2</v>
      </c>
      <c r="EF2500">
        <f>VLOOKUP($DX2500,$Y$2:$AQ$3069,Sheet2!CH$3)</f>
        <v>3.5175870114521487E-2</v>
      </c>
      <c r="EG2500">
        <f>VLOOKUP($DX2500,$Y$2:$AQ$3069,Sheet2!CI$3)</f>
        <v>9.1911187765579189E-2</v>
      </c>
      <c r="EH2500">
        <f>VLOOKUP($DX2500,$Y$2:$AQ$3069,Sheet2!CJ$3)</f>
        <v>1.0486809354859092</v>
      </c>
      <c r="EI2500">
        <f>VLOOKUP($DX2500,$Y$2:$AQ$3069,Sheet2!CK$3)</f>
        <v>2.4905144664277363E-2</v>
      </c>
      <c r="EJ2500">
        <f>VLOOKUP($DX2500,$Y$2:$AQ$3069,Sheet2!CL$3)</f>
        <v>7.7715285516168367E-2</v>
      </c>
      <c r="EK2500">
        <f>VLOOKUP($DX2500,$Y$2:$AQ$3069,Sheet2!CM$3)</f>
        <v>2.1498338336099109E-2</v>
      </c>
      <c r="EL2500">
        <f>VLOOKUP($DX2500,$Y$2:$AQ$3069,Sheet2!CN$3)</f>
        <v>8.3799266606149572E-2</v>
      </c>
      <c r="EM2500">
        <f>VLOOKUP($DX2500,$Y$2:$AQ$3069,Sheet2!CO$3)</f>
        <v>4.0024584757997271E-2</v>
      </c>
      <c r="EN2500">
        <f>VLOOKUP($DX2500,$Y$2:$AQ$3069,Sheet2!CP$3)</f>
        <v>9.1098494241936723E-2</v>
      </c>
      <c r="EO2500">
        <f>VLOOKUP($DX2500,$Y$2:$AQ$3069,Sheet2!CQ$3)</f>
        <v>2.5134915027120369E-2</v>
      </c>
      <c r="EP2500">
        <f>VLOOKUP($DX2500,$Y$2:$AQ$3069,Sheet2!CR$3)</f>
        <v>0.16224319619281954</v>
      </c>
    </row>
    <row r="2501" spans="1:146" x14ac:dyDescent="0.3">
      <c r="A2501" s="6">
        <v>44722</v>
      </c>
      <c r="B2501" s="10">
        <v>29101.298259646799</v>
      </c>
      <c r="C2501" s="10">
        <v>1663.8443669999999</v>
      </c>
      <c r="D2501" s="10">
        <v>1.0003491600000001</v>
      </c>
      <c r="E2501" s="10">
        <v>0.38206586199999998</v>
      </c>
      <c r="F2501" s="10">
        <v>7.5630370000000002E-2</v>
      </c>
      <c r="G2501" s="10">
        <v>53.954092000000003</v>
      </c>
      <c r="H2501" s="10">
        <v>7.9427063000000006E-2</v>
      </c>
      <c r="I2501" s="10">
        <v>5.7959200000000004E-3</v>
      </c>
      <c r="J2501" s="10">
        <v>56.691765969999999</v>
      </c>
      <c r="K2501" s="10">
        <v>5.4392453380981503E-4</v>
      </c>
      <c r="L2501" s="10">
        <v>1.444688456</v>
      </c>
      <c r="M2501" s="10">
        <v>4.3910479999999998E-3</v>
      </c>
      <c r="N2501" s="10">
        <v>0.34362799100000002</v>
      </c>
      <c r="O2501" s="10">
        <v>0.16840070755769701</v>
      </c>
      <c r="P2501" s="10">
        <v>0.13315137124554199</v>
      </c>
      <c r="Q2501" s="10">
        <v>174.038153579332</v>
      </c>
      <c r="R2501" s="10">
        <v>3.7969495999999998E-2</v>
      </c>
      <c r="S2501" s="10">
        <v>3.9763293439144401E-3</v>
      </c>
      <c r="T2501" t="e">
        <f>#REF!*(100+U2501)/100</f>
        <v>#REF!</v>
      </c>
      <c r="U2501">
        <v>57</v>
      </c>
      <c r="V2501">
        <f t="shared" si="196"/>
        <v>45</v>
      </c>
      <c r="W2501">
        <f t="shared" si="197"/>
        <v>-5.776859504132231</v>
      </c>
      <c r="X2501" t="s">
        <v>203</v>
      </c>
      <c r="Y2501" s="6">
        <v>44723</v>
      </c>
      <c r="Z2501" s="1">
        <f t="shared" si="198"/>
        <v>-2.4986969853891493E-2</v>
      </c>
      <c r="AA2501" s="1">
        <f t="shared" si="199"/>
        <v>-8.0419630978622647E-2</v>
      </c>
      <c r="AB2501" s="1">
        <f t="shared" si="200"/>
        <v>-3.416007266902586E-4</v>
      </c>
      <c r="AC2501" s="1">
        <f t="shared" si="201"/>
        <v>-5.7578664277521778E-2</v>
      </c>
      <c r="AD2501" s="1">
        <f t="shared" si="202"/>
        <v>-7.7480065217187241E-2</v>
      </c>
      <c r="AE2501" s="1">
        <f t="shared" si="203"/>
        <v>-9.2834907869453268E-2</v>
      </c>
      <c r="AF2501" s="1">
        <f t="shared" si="204"/>
        <v>-4.6309870478277712E-2</v>
      </c>
      <c r="AG2501" s="1">
        <f t="shared" si="205"/>
        <v>-2.8588903918618621E-2</v>
      </c>
      <c r="AH2501" s="1">
        <f t="shared" si="206"/>
        <v>-8.0732423160392849E-2</v>
      </c>
      <c r="AI2501" s="1">
        <f t="shared" si="207"/>
        <v>1.286536567890636E-2</v>
      </c>
      <c r="AJ2501" s="1">
        <f t="shared" si="208"/>
        <v>-4.384501567582258E-2</v>
      </c>
      <c r="AK2501" s="1">
        <f t="shared" si="209"/>
        <v>-8.7426054099157977E-2</v>
      </c>
      <c r="AL2501" s="1">
        <f t="shared" si="210"/>
        <v>6.6069996026600327E-4</v>
      </c>
      <c r="AM2501" s="1">
        <f t="shared" si="211"/>
        <v>-3.0417786835503599E-2</v>
      </c>
      <c r="AN2501" s="1">
        <f t="shared" si="212"/>
        <v>-6.0510983535670818E-2</v>
      </c>
      <c r="AO2501" s="1">
        <f t="shared" si="213"/>
        <v>-4.533396824933883E-2</v>
      </c>
      <c r="AP2501" s="1">
        <f t="shared" si="214"/>
        <v>-4.0174960447196824E-2</v>
      </c>
      <c r="AQ2501" s="1">
        <f t="shared" si="215"/>
        <v>-5.1442664761863224E-2</v>
      </c>
      <c r="AR2501" s="1"/>
      <c r="DX2501" s="6">
        <v>44343</v>
      </c>
      <c r="DY2501">
        <f>VLOOKUP($DX2501,$Y$2:$AQ$3069,Sheet2!CA$3)</f>
        <v>-1.9388432630687961E-2</v>
      </c>
      <c r="DZ2501">
        <f>VLOOKUP($DX2501,$Y$2:$AQ$3069,Sheet2!CB$3)</f>
        <v>-4.8393182286099061E-2</v>
      </c>
      <c r="EA2501">
        <f>VLOOKUP($DX2501,$Y$2:$AQ$3069,Sheet2!CC$3)</f>
        <v>-3.4676913858709441E-5</v>
      </c>
      <c r="EB2501">
        <f>VLOOKUP($DX2501,$Y$2:$AQ$3069,Sheet2!CD$3)</f>
        <v>-5.9658658316752079E-2</v>
      </c>
      <c r="EC2501">
        <f>VLOOKUP($DX2501,$Y$2:$AQ$3069,Sheet2!CE$3)</f>
        <v>-5.7441127815394205E-2</v>
      </c>
      <c r="ED2501">
        <f>VLOOKUP($DX2501,$Y$2:$AQ$3069,Sheet2!CF$3)</f>
        <v>-4.9673536348298172E-2</v>
      </c>
      <c r="EE2501">
        <f>VLOOKUP($DX2501,$Y$2:$AQ$3069,Sheet2!CG$3)</f>
        <v>6.7637806743104717E-3</v>
      </c>
      <c r="EF2501">
        <f>VLOOKUP($DX2501,$Y$2:$AQ$3069,Sheet2!CH$3)</f>
        <v>-2.211716425208007E-2</v>
      </c>
      <c r="EG2501">
        <f>VLOOKUP($DX2501,$Y$2:$AQ$3069,Sheet2!CI$3)</f>
        <v>-2.7486176376283304E-2</v>
      </c>
      <c r="EH2501">
        <f>VLOOKUP($DX2501,$Y$2:$AQ$3069,Sheet2!CJ$3)</f>
        <v>-0.50468676601639539</v>
      </c>
      <c r="EI2501">
        <f>VLOOKUP($DX2501,$Y$2:$AQ$3069,Sheet2!CK$3)</f>
        <v>5.54120696426103E-2</v>
      </c>
      <c r="EJ2501">
        <f>VLOOKUP($DX2501,$Y$2:$AQ$3069,Sheet2!CL$3)</f>
        <v>6.0594516240874197E-2</v>
      </c>
      <c r="EK2501">
        <f>VLOOKUP($DX2501,$Y$2:$AQ$3069,Sheet2!CM$3)</f>
        <v>-2.4481281477177805E-2</v>
      </c>
      <c r="EL2501">
        <f>VLOOKUP($DX2501,$Y$2:$AQ$3069,Sheet2!CN$3)</f>
        <v>-0.12811003812833557</v>
      </c>
      <c r="EM2501">
        <f>VLOOKUP($DX2501,$Y$2:$AQ$3069,Sheet2!CO$3)</f>
        <v>-4.8870214594232915E-2</v>
      </c>
      <c r="EN2501">
        <f>VLOOKUP($DX2501,$Y$2:$AQ$3069,Sheet2!CP$3)</f>
        <v>-6.1148191338156438E-2</v>
      </c>
      <c r="EO2501">
        <f>VLOOKUP($DX2501,$Y$2:$AQ$3069,Sheet2!CQ$3)</f>
        <v>-1.9782294565525788E-2</v>
      </c>
      <c r="EP2501">
        <f>VLOOKUP($DX2501,$Y$2:$AQ$3069,Sheet2!CR$3)</f>
        <v>-6.1454234009820696E-2</v>
      </c>
    </row>
    <row r="2502" spans="1:146" x14ac:dyDescent="0.3">
      <c r="A2502" s="6">
        <v>44723</v>
      </c>
      <c r="B2502" s="10">
        <v>28374.1449973239</v>
      </c>
      <c r="C2502" s="10">
        <v>1530.0386169999999</v>
      </c>
      <c r="D2502" s="10">
        <v>1.0000074400000001</v>
      </c>
      <c r="E2502" s="10">
        <v>0.36006702000000002</v>
      </c>
      <c r="F2502" s="10">
        <v>6.9770524E-2</v>
      </c>
      <c r="G2502" s="10">
        <v>48.945268839999997</v>
      </c>
      <c r="H2502" s="10">
        <v>7.5748806000000002E-2</v>
      </c>
      <c r="I2502" s="10">
        <v>5.6302210000000004E-3</v>
      </c>
      <c r="J2502" s="10">
        <v>52.11490233</v>
      </c>
      <c r="K2502" s="10">
        <v>5.5092232183900696E-4</v>
      </c>
      <c r="L2502" s="10">
        <v>1.381346068</v>
      </c>
      <c r="M2502" s="10">
        <v>4.0071560000000004E-3</v>
      </c>
      <c r="N2502" s="10">
        <v>0.34385502600000001</v>
      </c>
      <c r="O2502" s="10">
        <v>0.163278330732259</v>
      </c>
      <c r="P2502" s="10">
        <v>0.12509425081235101</v>
      </c>
      <c r="Q2502" s="10">
        <v>166.14831345079301</v>
      </c>
      <c r="R2502" s="10">
        <v>3.6444073E-2</v>
      </c>
      <c r="S2502" s="10">
        <v>3.7717763664926901E-3</v>
      </c>
      <c r="T2502" t="e">
        <f>#REF!*(100+U2502)/100</f>
        <v>#REF!</v>
      </c>
      <c r="U2502">
        <v>55</v>
      </c>
      <c r="V2502">
        <f t="shared" si="196"/>
        <v>43</v>
      </c>
      <c r="W2502">
        <f t="shared" si="197"/>
        <v>-5.214876033057851</v>
      </c>
      <c r="X2502" t="s">
        <v>203</v>
      </c>
      <c r="Y2502" s="6">
        <v>44724</v>
      </c>
      <c r="Z2502" s="1">
        <f t="shared" si="198"/>
        <v>-5.6631691430848501E-2</v>
      </c>
      <c r="AA2502" s="1">
        <f t="shared" si="199"/>
        <v>-4.9248336716980971E-2</v>
      </c>
      <c r="AB2502" s="1">
        <f t="shared" si="200"/>
        <v>-1.8315943729379054E-3</v>
      </c>
      <c r="AC2502" s="1">
        <f t="shared" si="201"/>
        <v>-3.5258424945444948E-2</v>
      </c>
      <c r="AD2502" s="1">
        <f t="shared" si="202"/>
        <v>-8.0491297442455728E-2</v>
      </c>
      <c r="AE2502" s="1">
        <f t="shared" si="203"/>
        <v>-4.4060423634604357E-2</v>
      </c>
      <c r="AF2502" s="1">
        <f t="shared" si="204"/>
        <v>0.24789064001880112</v>
      </c>
      <c r="AG2502" s="1">
        <f t="shared" si="205"/>
        <v>-6.0543626973079835E-2</v>
      </c>
      <c r="AH2502" s="1">
        <f t="shared" si="206"/>
        <v>-7.9259030245216994E-2</v>
      </c>
      <c r="AI2502" s="1">
        <f t="shared" si="207"/>
        <v>0.3087276091481822</v>
      </c>
      <c r="AJ2502" s="1">
        <f t="shared" si="208"/>
        <v>-1.6442503096190175E-2</v>
      </c>
      <c r="AK2502" s="1">
        <f t="shared" si="209"/>
        <v>-4.1277155169402065E-2</v>
      </c>
      <c r="AL2502" s="1">
        <f t="shared" si="210"/>
        <v>-8.43126748422168E-2</v>
      </c>
      <c r="AM2502" s="1">
        <f t="shared" si="211"/>
        <v>-4.1062928624149314E-2</v>
      </c>
      <c r="AN2502" s="1">
        <f t="shared" si="212"/>
        <v>-4.7177481243673006E-2</v>
      </c>
      <c r="AO2502" s="1">
        <f t="shared" si="213"/>
        <v>-3.4764684672858204E-2</v>
      </c>
      <c r="AP2502" s="1">
        <f t="shared" si="214"/>
        <v>-5.5962981964172979E-2</v>
      </c>
      <c r="AQ2502" s="1">
        <f t="shared" si="215"/>
        <v>-8.9672200980106975E-2</v>
      </c>
      <c r="AR2502" s="1"/>
      <c r="DX2502" s="6">
        <v>44344</v>
      </c>
      <c r="DY2502">
        <f>VLOOKUP($DX2502,$Y$2:$AQ$3069,Sheet2!CA$3)</f>
        <v>-7.5891689164136078E-2</v>
      </c>
      <c r="DZ2502">
        <f>VLOOKUP($DX2502,$Y$2:$AQ$3069,Sheet2!CB$3)</f>
        <v>-0.11289209934200213</v>
      </c>
      <c r="EA2502">
        <f>VLOOKUP($DX2502,$Y$2:$AQ$3069,Sheet2!CC$3)</f>
        <v>1.3560001129137103E-3</v>
      </c>
      <c r="EB2502">
        <f>VLOOKUP($DX2502,$Y$2:$AQ$3069,Sheet2!CD$3)</f>
        <v>-7.8167652674335536E-2</v>
      </c>
      <c r="EC2502">
        <f>VLOOKUP($DX2502,$Y$2:$AQ$3069,Sheet2!CE$3)</f>
        <v>-6.6975215093993026E-2</v>
      </c>
      <c r="ED2502">
        <f>VLOOKUP($DX2502,$Y$2:$AQ$3069,Sheet2!CF$3)</f>
        <v>-9.9937549795604722E-2</v>
      </c>
      <c r="EE2502">
        <f>VLOOKUP($DX2502,$Y$2:$AQ$3069,Sheet2!CG$3)</f>
        <v>-0.14935188651657691</v>
      </c>
      <c r="EF2502">
        <f>VLOOKUP($DX2502,$Y$2:$AQ$3069,Sheet2!CH$3)</f>
        <v>-7.7508395678398387E-2</v>
      </c>
      <c r="EG2502">
        <f>VLOOKUP($DX2502,$Y$2:$AQ$3069,Sheet2!CI$3)</f>
        <v>-8.8785850236481986E-2</v>
      </c>
      <c r="EH2502">
        <f>VLOOKUP($DX2502,$Y$2:$AQ$3069,Sheet2!CJ$3)</f>
        <v>-5.1129941441216312E-2</v>
      </c>
      <c r="EI2502">
        <f>VLOOKUP($DX2502,$Y$2:$AQ$3069,Sheet2!CK$3)</f>
        <v>-5.1195218574429761E-2</v>
      </c>
      <c r="EJ2502">
        <f>VLOOKUP($DX2502,$Y$2:$AQ$3069,Sheet2!CL$3)</f>
        <v>-0.1200064768534895</v>
      </c>
      <c r="EK2502">
        <f>VLOOKUP($DX2502,$Y$2:$AQ$3069,Sheet2!CM$3)</f>
        <v>-7.3325164884569402E-2</v>
      </c>
      <c r="EL2502">
        <f>VLOOKUP($DX2502,$Y$2:$AQ$3069,Sheet2!CN$3)</f>
        <v>-8.0350410578464898E-2</v>
      </c>
      <c r="EM2502">
        <f>VLOOKUP($DX2502,$Y$2:$AQ$3069,Sheet2!CO$3)</f>
        <v>-5.1916527802439646E-2</v>
      </c>
      <c r="EN2502">
        <f>VLOOKUP($DX2502,$Y$2:$AQ$3069,Sheet2!CP$3)</f>
        <v>4.3697859467529833E-2</v>
      </c>
      <c r="EO2502">
        <f>VLOOKUP($DX2502,$Y$2:$AQ$3069,Sheet2!CQ$3)</f>
        <v>-8.2689557059847499E-2</v>
      </c>
      <c r="EP2502">
        <f>VLOOKUP($DX2502,$Y$2:$AQ$3069,Sheet2!CR$3)</f>
        <v>-0.13460591964094343</v>
      </c>
    </row>
    <row r="2503" spans="1:146" x14ac:dyDescent="0.3">
      <c r="A2503" s="6">
        <v>44724</v>
      </c>
      <c r="B2503" s="10">
        <v>26767.269173221299</v>
      </c>
      <c r="C2503" s="10">
        <v>1454.68676</v>
      </c>
      <c r="D2503" s="10">
        <v>0.99817583200000004</v>
      </c>
      <c r="E2503" s="10">
        <v>0.34737162399999999</v>
      </c>
      <c r="F2503" s="10">
        <v>6.4154604000000004E-2</v>
      </c>
      <c r="G2503" s="10">
        <v>46.788719559999997</v>
      </c>
      <c r="H2503" s="10">
        <v>9.4526226000000005E-2</v>
      </c>
      <c r="I2503" s="10">
        <v>5.2893469999999998E-3</v>
      </c>
      <c r="J2503" s="10">
        <v>47.98432571</v>
      </c>
      <c r="K2503" s="10">
        <v>7.2100725308672895E-4</v>
      </c>
      <c r="L2503" s="10">
        <v>1.3586332809999999</v>
      </c>
      <c r="M2503" s="10">
        <v>3.8417519999999999E-3</v>
      </c>
      <c r="N2503" s="10">
        <v>0.314863689</v>
      </c>
      <c r="O2503" s="10">
        <v>0.15657364429153001</v>
      </c>
      <c r="P2503" s="10">
        <v>0.11919261914095999</v>
      </c>
      <c r="Q2503" s="10">
        <v>160.37221972474899</v>
      </c>
      <c r="R2503" s="10">
        <v>3.4404553999999997E-2</v>
      </c>
      <c r="S2503" s="10">
        <v>3.4335528781045399E-3</v>
      </c>
      <c r="T2503" t="e">
        <f>#REF!*(100+U2503)/100</f>
        <v>#REF!</v>
      </c>
      <c r="U2503">
        <v>57</v>
      </c>
      <c r="V2503">
        <f t="shared" si="196"/>
        <v>47</v>
      </c>
      <c r="W2503">
        <f t="shared" si="197"/>
        <v>-4.6363636363636367</v>
      </c>
      <c r="X2503" t="s">
        <v>203</v>
      </c>
      <c r="Y2503" s="6">
        <v>44725</v>
      </c>
      <c r="Z2503" s="1">
        <f t="shared" si="198"/>
        <v>-0.15845848134084264</v>
      </c>
      <c r="AA2503" s="1">
        <f t="shared" si="199"/>
        <v>-0.17123375344393735</v>
      </c>
      <c r="AB2503" s="1">
        <f t="shared" si="200"/>
        <v>5.713124699256257E-3</v>
      </c>
      <c r="AC2503" s="1">
        <f t="shared" si="201"/>
        <v>-0.10360303926264286</v>
      </c>
      <c r="AD2503" s="1">
        <f t="shared" si="202"/>
        <v>-0.15645723571140743</v>
      </c>
      <c r="AE2503" s="1">
        <f t="shared" si="203"/>
        <v>-9.6825098498164466E-2</v>
      </c>
      <c r="AF2503" s="1">
        <f t="shared" si="204"/>
        <v>-0.10798797785495003</v>
      </c>
      <c r="AG2503" s="1">
        <f t="shared" si="205"/>
        <v>-0.15649001663154255</v>
      </c>
      <c r="AH2503" s="1">
        <f t="shared" si="206"/>
        <v>-9.7788988186659195E-2</v>
      </c>
      <c r="AI2503" s="1">
        <f t="shared" si="207"/>
        <v>-0.5529159780376206</v>
      </c>
      <c r="AJ2503" s="1">
        <f t="shared" si="208"/>
        <v>-7.6119446981219543E-2</v>
      </c>
      <c r="AK2503" s="1">
        <f t="shared" si="209"/>
        <v>-0.12823862654330631</v>
      </c>
      <c r="AL2503" s="1">
        <f t="shared" si="210"/>
        <v>-0.13734988349196403</v>
      </c>
      <c r="AM2503" s="1">
        <f t="shared" si="211"/>
        <v>-0.13979029267673518</v>
      </c>
      <c r="AN2503" s="1">
        <f t="shared" si="212"/>
        <v>-0.11000163079948906</v>
      </c>
      <c r="AO2503" s="1">
        <f t="shared" si="213"/>
        <v>-0.17822190491213971</v>
      </c>
      <c r="AP2503" s="1">
        <f t="shared" si="214"/>
        <v>-0.16759618508642773</v>
      </c>
      <c r="AQ2503" s="1">
        <f t="shared" si="215"/>
        <v>-0.12203516736738088</v>
      </c>
      <c r="AR2503" s="1"/>
      <c r="DX2503" s="6">
        <v>44345</v>
      </c>
      <c r="DY2503">
        <f>VLOOKUP($DX2503,$Y$2:$AQ$3069,Sheet2!CA$3)</f>
        <v>-2.6186943080500368E-2</v>
      </c>
      <c r="DZ2503">
        <f>VLOOKUP($DX2503,$Y$2:$AQ$3069,Sheet2!CB$3)</f>
        <v>-5.7001164921864564E-2</v>
      </c>
      <c r="EA2503">
        <f>VLOOKUP($DX2503,$Y$2:$AQ$3069,Sheet2!CC$3)</f>
        <v>-1.4682199261543793E-3</v>
      </c>
      <c r="EB2503">
        <f>VLOOKUP($DX2503,$Y$2:$AQ$3069,Sheet2!CD$3)</f>
        <v>-6.8283347009042761E-2</v>
      </c>
      <c r="EC2503">
        <f>VLOOKUP($DX2503,$Y$2:$AQ$3069,Sheet2!CE$3)</f>
        <v>-2.8096281169762777E-2</v>
      </c>
      <c r="ED2503">
        <f>VLOOKUP($DX2503,$Y$2:$AQ$3069,Sheet2!CF$3)</f>
        <v>-2.5423626754809969E-2</v>
      </c>
      <c r="EE2503">
        <f>VLOOKUP($DX2503,$Y$2:$AQ$3069,Sheet2!CG$3)</f>
        <v>7.7384969769251813E-2</v>
      </c>
      <c r="EF2503">
        <f>VLOOKUP($DX2503,$Y$2:$AQ$3069,Sheet2!CH$3)</f>
        <v>-6.8057266218443171E-3</v>
      </c>
      <c r="EG2503">
        <f>VLOOKUP($DX2503,$Y$2:$AQ$3069,Sheet2!CI$3)</f>
        <v>-6.6793895641835993E-2</v>
      </c>
      <c r="EH2503">
        <f>VLOOKUP($DX2503,$Y$2:$AQ$3069,Sheet2!CJ$3)</f>
        <v>-4.7501169929559578E-2</v>
      </c>
      <c r="EI2503">
        <f>VLOOKUP($DX2503,$Y$2:$AQ$3069,Sheet2!CK$3)</f>
        <v>2.5835215575085407E-3</v>
      </c>
      <c r="EJ2503">
        <f>VLOOKUP($DX2503,$Y$2:$AQ$3069,Sheet2!CL$3)</f>
        <v>-3.0782633202910685E-2</v>
      </c>
      <c r="EK2503">
        <f>VLOOKUP($DX2503,$Y$2:$AQ$3069,Sheet2!CM$3)</f>
        <v>-8.3862895936173659E-2</v>
      </c>
      <c r="EL2503">
        <f>VLOOKUP($DX2503,$Y$2:$AQ$3069,Sheet2!CN$3)</f>
        <v>1.290384593192391E-2</v>
      </c>
      <c r="EM2503">
        <f>VLOOKUP($DX2503,$Y$2:$AQ$3069,Sheet2!CO$3)</f>
        <v>-8.0984790570929902E-2</v>
      </c>
      <c r="EN2503">
        <f>VLOOKUP($DX2503,$Y$2:$AQ$3069,Sheet2!CP$3)</f>
        <v>-7.2989560529515982E-2</v>
      </c>
      <c r="EO2503">
        <f>VLOOKUP($DX2503,$Y$2:$AQ$3069,Sheet2!CQ$3)</f>
        <v>-1.9101365430587373E-2</v>
      </c>
      <c r="EP2503">
        <f>VLOOKUP($DX2503,$Y$2:$AQ$3069,Sheet2!CR$3)</f>
        <v>-5.9725991162077552E-2</v>
      </c>
    </row>
    <row r="2504" spans="1:146" x14ac:dyDescent="0.3">
      <c r="A2504" s="6">
        <v>44725</v>
      </c>
      <c r="B2504" s="10">
        <v>22525.768350391099</v>
      </c>
      <c r="C2504" s="10">
        <v>1205.595286</v>
      </c>
      <c r="D2504" s="10">
        <v>1.0038785349999999</v>
      </c>
      <c r="E2504" s="10">
        <v>0.31138286799999998</v>
      </c>
      <c r="F2504" s="10">
        <v>5.4117152000000002E-2</v>
      </c>
      <c r="G2504" s="10">
        <v>42.258397180000003</v>
      </c>
      <c r="H2504" s="10">
        <v>8.4318530000000003E-2</v>
      </c>
      <c r="I2504" s="10">
        <v>4.4616170000000002E-3</v>
      </c>
      <c r="J2504" s="10">
        <v>43.291987050000003</v>
      </c>
      <c r="K2504" s="10">
        <v>3.2235082257406198E-4</v>
      </c>
      <c r="L2504" s="10">
        <v>1.2552148670000001</v>
      </c>
      <c r="M2504" s="10">
        <v>3.3490909999999998E-3</v>
      </c>
      <c r="N2504" s="10">
        <v>0.271617198</v>
      </c>
      <c r="O2504" s="10">
        <v>0.134686168730554</v>
      </c>
      <c r="P2504" s="10">
        <v>0.106081236656192</v>
      </c>
      <c r="Q2504" s="10">
        <v>131.790377230416</v>
      </c>
      <c r="R2504" s="10">
        <v>2.8638482E-2</v>
      </c>
      <c r="S2504" s="10">
        <v>3.0145386779603001E-3</v>
      </c>
      <c r="T2504" t="e">
        <f>#REF!*(100+U2504)/100</f>
        <v>#REF!</v>
      </c>
      <c r="U2504">
        <v>57</v>
      </c>
      <c r="V2504">
        <f t="shared" si="196"/>
        <v>45</v>
      </c>
      <c r="W2504">
        <f t="shared" si="197"/>
        <v>-4.0330578512396693</v>
      </c>
      <c r="X2504" t="s">
        <v>203</v>
      </c>
      <c r="Y2504" s="6">
        <v>44726</v>
      </c>
      <c r="Z2504" s="1">
        <f t="shared" si="198"/>
        <v>-1.247102331960726E-2</v>
      </c>
      <c r="AA2504" s="1">
        <f t="shared" si="199"/>
        <v>7.6899595640921616E-3</v>
      </c>
      <c r="AB2504" s="1">
        <f t="shared" si="200"/>
        <v>-3.0598014529714876E-3</v>
      </c>
      <c r="AC2504" s="1">
        <f t="shared" si="201"/>
        <v>3.7163903956334565E-2</v>
      </c>
      <c r="AD2504" s="1">
        <f t="shared" si="202"/>
        <v>2.7858820065032201E-2</v>
      </c>
      <c r="AE2504" s="1">
        <f t="shared" si="203"/>
        <v>3.4692214277683001E-2</v>
      </c>
      <c r="AF2504" s="1">
        <f t="shared" si="204"/>
        <v>7.2904057981086678E-2</v>
      </c>
      <c r="AG2504" s="1">
        <f t="shared" si="205"/>
        <v>-3.8967934719632614E-3</v>
      </c>
      <c r="AH2504" s="1">
        <f t="shared" si="206"/>
        <v>6.6108703596685567E-2</v>
      </c>
      <c r="AI2504" s="1">
        <f t="shared" si="207"/>
        <v>0.41739439205637202</v>
      </c>
      <c r="AJ2504" s="1">
        <f t="shared" si="208"/>
        <v>2.6013183765134586E-2</v>
      </c>
      <c r="AK2504" s="1">
        <f t="shared" si="209"/>
        <v>-2.7450433565406163E-2</v>
      </c>
      <c r="AL2504" s="1">
        <f t="shared" si="210"/>
        <v>-1.0391282366442803E-2</v>
      </c>
      <c r="AM2504" s="1">
        <f t="shared" si="211"/>
        <v>5.0678162546260591E-3</v>
      </c>
      <c r="AN2504" s="1">
        <f t="shared" si="212"/>
        <v>6.8059922617479951E-2</v>
      </c>
      <c r="AO2504" s="1">
        <f t="shared" si="213"/>
        <v>-9.0279721380682521E-2</v>
      </c>
      <c r="AP2504" s="1">
        <f t="shared" si="214"/>
        <v>1.0199004262865661E-2</v>
      </c>
      <c r="AQ2504" s="1">
        <f t="shared" si="215"/>
        <v>1.0191167995889481E-2</v>
      </c>
      <c r="AR2504" s="1"/>
      <c r="DX2504" s="6">
        <v>44346</v>
      </c>
      <c r="DY2504">
        <f>VLOOKUP($DX2504,$Y$2:$AQ$3069,Sheet2!CA$3)</f>
        <v>2.7021436688473632E-2</v>
      </c>
      <c r="DZ2504">
        <f>VLOOKUP($DX2504,$Y$2:$AQ$3069,Sheet2!CB$3)</f>
        <v>4.4114783578313707E-2</v>
      </c>
      <c r="EA2504">
        <f>VLOOKUP($DX2504,$Y$2:$AQ$3069,Sheet2!CC$3)</f>
        <v>-1.1138388424854818E-3</v>
      </c>
      <c r="EB2504">
        <f>VLOOKUP($DX2504,$Y$2:$AQ$3069,Sheet2!CD$3)</f>
        <v>8.5089171078736023E-2</v>
      </c>
      <c r="EC2504">
        <f>VLOOKUP($DX2504,$Y$2:$AQ$3069,Sheet2!CE$3)</f>
        <v>-4.2144079969332598E-3</v>
      </c>
      <c r="ED2504">
        <f>VLOOKUP($DX2504,$Y$2:$AQ$3069,Sheet2!CF$3)</f>
        <v>2.2204529194998563E-2</v>
      </c>
      <c r="EE2504">
        <f>VLOOKUP($DX2504,$Y$2:$AQ$3069,Sheet2!CG$3)</f>
        <v>-1.859898041209954E-2</v>
      </c>
      <c r="EF2504">
        <f>VLOOKUP($DX2504,$Y$2:$AQ$3069,Sheet2!CH$3)</f>
        <v>2.8589715004083353E-2</v>
      </c>
      <c r="EG2504">
        <f>VLOOKUP($DX2504,$Y$2:$AQ$3069,Sheet2!CI$3)</f>
        <v>3.7543666437329835E-2</v>
      </c>
      <c r="EH2504">
        <f>VLOOKUP($DX2504,$Y$2:$AQ$3069,Sheet2!CJ$3)</f>
        <v>4.4950654203922025E-2</v>
      </c>
      <c r="EI2504">
        <f>VLOOKUP($DX2504,$Y$2:$AQ$3069,Sheet2!CK$3)</f>
        <v>2.9524918389580799E-2</v>
      </c>
      <c r="EJ2504">
        <f>VLOOKUP($DX2504,$Y$2:$AQ$3069,Sheet2!CL$3)</f>
        <v>2.0148702719628962E-2</v>
      </c>
      <c r="EK2504">
        <f>VLOOKUP($DX2504,$Y$2:$AQ$3069,Sheet2!CM$3)</f>
        <v>-5.6067477413169354E-3</v>
      </c>
      <c r="EL2504">
        <f>VLOOKUP($DX2504,$Y$2:$AQ$3069,Sheet2!CN$3)</f>
        <v>3.5656460634888969E-2</v>
      </c>
      <c r="EM2504">
        <f>VLOOKUP($DX2504,$Y$2:$AQ$3069,Sheet2!CO$3)</f>
        <v>2.3329581557420879E-2</v>
      </c>
      <c r="EN2504">
        <f>VLOOKUP($DX2504,$Y$2:$AQ$3069,Sheet2!CP$3)</f>
        <v>7.1767264480082985E-2</v>
      </c>
      <c r="EO2504">
        <f>VLOOKUP($DX2504,$Y$2:$AQ$3069,Sheet2!CQ$3)</f>
        <v>2.8644845881820504E-2</v>
      </c>
      <c r="EP2504">
        <f>VLOOKUP($DX2504,$Y$2:$AQ$3069,Sheet2!CR$3)</f>
        <v>9.6744663029913233E-2</v>
      </c>
    </row>
    <row r="2505" spans="1:146" x14ac:dyDescent="0.3">
      <c r="A2505" s="6">
        <v>44726</v>
      </c>
      <c r="B2505" s="10">
        <v>22244.848968001301</v>
      </c>
      <c r="C2505" s="10">
        <v>1214.8662650000001</v>
      </c>
      <c r="D2505" s="10">
        <v>1.000806866</v>
      </c>
      <c r="E2505" s="10">
        <v>0.32295507099999998</v>
      </c>
      <c r="F2505" s="10">
        <v>5.5624791999999999E-2</v>
      </c>
      <c r="G2505" s="10">
        <v>43.724434549999998</v>
      </c>
      <c r="H2505" s="10">
        <v>9.0465693E-2</v>
      </c>
      <c r="I2505" s="10">
        <v>4.4442309999999999E-3</v>
      </c>
      <c r="J2505" s="10">
        <v>46.153964190000003</v>
      </c>
      <c r="K2505" s="10">
        <v>4.5689824819123402E-4</v>
      </c>
      <c r="L2505" s="10">
        <v>1.287867002</v>
      </c>
      <c r="M2505" s="10">
        <v>3.2571570000000001E-3</v>
      </c>
      <c r="N2505" s="10">
        <v>0.268794747</v>
      </c>
      <c r="O2505" s="10">
        <v>0.13536873348572001</v>
      </c>
      <c r="P2505" s="10">
        <v>0.113301117414179</v>
      </c>
      <c r="Q2505" s="10">
        <v>119.892378693399</v>
      </c>
      <c r="R2505" s="10">
        <v>2.8930566000000001E-2</v>
      </c>
      <c r="S2505" s="10">
        <v>3.0452603480575001E-3</v>
      </c>
      <c r="T2505" t="e">
        <f>#REF!*(100+U2505)/100</f>
        <v>#REF!</v>
      </c>
      <c r="U2505">
        <v>54</v>
      </c>
      <c r="V2505">
        <f t="shared" si="196"/>
        <v>46</v>
      </c>
      <c r="W2505">
        <f t="shared" si="197"/>
        <v>-3.5123966942148761</v>
      </c>
      <c r="X2505" t="s">
        <v>205</v>
      </c>
      <c r="Y2505" s="6">
        <v>44727</v>
      </c>
      <c r="Z2505" s="1">
        <f t="shared" si="198"/>
        <v>1.2782696212391864E-2</v>
      </c>
      <c r="AA2505" s="1">
        <f t="shared" si="199"/>
        <v>1.2757017333097045E-2</v>
      </c>
      <c r="AB2505" s="1">
        <f t="shared" si="200"/>
        <v>1.9491393057648803E-3</v>
      </c>
      <c r="AC2505" s="1">
        <f t="shared" si="201"/>
        <v>6.638308212228082E-2</v>
      </c>
      <c r="AD2505" s="1">
        <f t="shared" si="202"/>
        <v>0.14125854169486143</v>
      </c>
      <c r="AE2505" s="1">
        <f t="shared" si="203"/>
        <v>5.044016606956906E-2</v>
      </c>
      <c r="AF2505" s="1">
        <f t="shared" si="204"/>
        <v>-4.0028942242226508E-2</v>
      </c>
      <c r="AG2505" s="1">
        <f t="shared" si="205"/>
        <v>-8.9103154178979377E-2</v>
      </c>
      <c r="AH2505" s="1">
        <f t="shared" si="206"/>
        <v>9.435011762095831E-2</v>
      </c>
      <c r="AI2505" s="1">
        <f t="shared" si="207"/>
        <v>0.39911922604233058</v>
      </c>
      <c r="AJ2505" s="1">
        <f t="shared" si="208"/>
        <v>6.9452829260392868E-2</v>
      </c>
      <c r="AK2505" s="1">
        <f t="shared" si="209"/>
        <v>-3.3059505574953921E-2</v>
      </c>
      <c r="AL2505" s="1">
        <f t="shared" si="210"/>
        <v>-6.1291413555786718E-3</v>
      </c>
      <c r="AM2505" s="1">
        <f t="shared" si="211"/>
        <v>3.5220342760419979E-2</v>
      </c>
      <c r="AN2505" s="1">
        <f t="shared" si="212"/>
        <v>5.8351855649224356E-2</v>
      </c>
      <c r="AO2505" s="1">
        <f t="shared" si="213"/>
        <v>-2.0612074716681372E-2</v>
      </c>
      <c r="AP2505" s="1">
        <f t="shared" si="214"/>
        <v>-8.3234458669077457E-3</v>
      </c>
      <c r="AQ2505" s="1">
        <f t="shared" si="215"/>
        <v>8.3540630922219E-2</v>
      </c>
      <c r="AR2505" s="1"/>
      <c r="DX2505" s="6">
        <v>44347</v>
      </c>
      <c r="DY2505">
        <f>VLOOKUP($DX2505,$Y$2:$AQ$3069,Sheet2!CA$3)</f>
        <v>4.5525368476389626E-2</v>
      </c>
      <c r="DZ2505">
        <f>VLOOKUP($DX2505,$Y$2:$AQ$3069,Sheet2!CB$3)</f>
        <v>0.1304656872745629</v>
      </c>
      <c r="EA2505">
        <f>VLOOKUP($DX2505,$Y$2:$AQ$3069,Sheet2!CC$3)</f>
        <v>-4.9929427541614297E-4</v>
      </c>
      <c r="EB2505">
        <f>VLOOKUP($DX2505,$Y$2:$AQ$3069,Sheet2!CD$3)</f>
        <v>0.15013546572812442</v>
      </c>
      <c r="EC2505">
        <f>VLOOKUP($DX2505,$Y$2:$AQ$3069,Sheet2!CE$3)</f>
        <v>8.3276720445981889E-2</v>
      </c>
      <c r="ED2505">
        <f>VLOOKUP($DX2505,$Y$2:$AQ$3069,Sheet2!CF$3)</f>
        <v>8.6300331046175571E-2</v>
      </c>
      <c r="EE2505">
        <f>VLOOKUP($DX2505,$Y$2:$AQ$3069,Sheet2!CG$3)</f>
        <v>-0.36294794869886604</v>
      </c>
      <c r="EF2505">
        <f>VLOOKUP($DX2505,$Y$2:$AQ$3069,Sheet2!CH$3)</f>
        <v>-2.5684863371022132E-2</v>
      </c>
      <c r="EG2505">
        <f>VLOOKUP($DX2505,$Y$2:$AQ$3069,Sheet2!CI$3)</f>
        <v>9.711443129744228E-2</v>
      </c>
      <c r="EH2505">
        <f>VLOOKUP($DX2505,$Y$2:$AQ$3069,Sheet2!CJ$3)</f>
        <v>3.6756173953134547E-2</v>
      </c>
      <c r="EI2505">
        <f>VLOOKUP($DX2505,$Y$2:$AQ$3069,Sheet2!CK$3)</f>
        <v>7.6328999380644941E-2</v>
      </c>
      <c r="EJ2505">
        <f>VLOOKUP($DX2505,$Y$2:$AQ$3069,Sheet2!CL$3)</f>
        <v>2.7598955253287632E-2</v>
      </c>
      <c r="EK2505">
        <f>VLOOKUP($DX2505,$Y$2:$AQ$3069,Sheet2!CM$3)</f>
        <v>6.1201280226397557E-2</v>
      </c>
      <c r="EL2505">
        <f>VLOOKUP($DX2505,$Y$2:$AQ$3069,Sheet2!CN$3)</f>
        <v>4.482108487165852E-2</v>
      </c>
      <c r="EM2505">
        <f>VLOOKUP($DX2505,$Y$2:$AQ$3069,Sheet2!CO$3)</f>
        <v>6.7376441003413334E-2</v>
      </c>
      <c r="EN2505">
        <f>VLOOKUP($DX2505,$Y$2:$AQ$3069,Sheet2!CP$3)</f>
        <v>4.6021499970682854E-2</v>
      </c>
      <c r="EO2505">
        <f>VLOOKUP($DX2505,$Y$2:$AQ$3069,Sheet2!CQ$3)</f>
        <v>3.8574888283549665E-2</v>
      </c>
      <c r="EP2505">
        <f>VLOOKUP($DX2505,$Y$2:$AQ$3069,Sheet2!CR$3)</f>
        <v>7.0690719439769442E-2</v>
      </c>
    </row>
    <row r="2506" spans="1:146" x14ac:dyDescent="0.3">
      <c r="A2506" s="6">
        <v>44727</v>
      </c>
      <c r="B2506" s="10">
        <v>22529.1981146498</v>
      </c>
      <c r="C2506" s="10">
        <v>1230.364335</v>
      </c>
      <c r="D2506" s="10">
        <v>1.002757578</v>
      </c>
      <c r="E2506" s="10">
        <v>0.34439382400000002</v>
      </c>
      <c r="F2506" s="10">
        <v>6.3482268999999994E-2</v>
      </c>
      <c r="G2506" s="10">
        <v>45.929902290000001</v>
      </c>
      <c r="H2506" s="10">
        <v>8.6844447000000005E-2</v>
      </c>
      <c r="I2506" s="10">
        <v>4.0482360000000002E-3</v>
      </c>
      <c r="J2506" s="10">
        <v>50.508596140000002</v>
      </c>
      <c r="K2506" s="10">
        <v>6.3925512338941601E-4</v>
      </c>
      <c r="L2506" s="10">
        <v>1.3773130090000001</v>
      </c>
      <c r="M2506" s="10">
        <v>3.1494769999999999E-3</v>
      </c>
      <c r="N2506" s="10">
        <v>0.26714726599999999</v>
      </c>
      <c r="O2506" s="10">
        <v>0.14013646667813101</v>
      </c>
      <c r="P2506" s="10">
        <v>0.119912447862427</v>
      </c>
      <c r="Q2506" s="10">
        <v>117.42114802581</v>
      </c>
      <c r="R2506" s="10">
        <v>2.8689764E-2</v>
      </c>
      <c r="S2506" s="10">
        <v>3.2996633188566399E-3</v>
      </c>
      <c r="T2506" t="e">
        <f>#REF!*(100+U2506)/100</f>
        <v>#REF!</v>
      </c>
      <c r="U2506">
        <v>50</v>
      </c>
      <c r="V2506">
        <f t="shared" si="196"/>
        <v>38</v>
      </c>
      <c r="W2506">
        <f t="shared" si="197"/>
        <v>-3.0661157024793386</v>
      </c>
      <c r="X2506" t="s">
        <v>205</v>
      </c>
      <c r="Y2506" s="6">
        <v>44728</v>
      </c>
      <c r="Z2506" s="1">
        <f t="shared" si="198"/>
        <v>-9.4122640906562957E-2</v>
      </c>
      <c r="AA2506" s="1">
        <f t="shared" si="199"/>
        <v>-0.13147386948598433</v>
      </c>
      <c r="AB2506" s="1">
        <f t="shared" si="200"/>
        <v>-3.1678543944150145E-4</v>
      </c>
      <c r="AC2506" s="1">
        <f t="shared" si="201"/>
        <v>-9.2792819652886785E-2</v>
      </c>
      <c r="AD2506" s="1">
        <f t="shared" si="202"/>
        <v>-0.1310301306337994</v>
      </c>
      <c r="AE2506" s="1">
        <f t="shared" si="203"/>
        <v>-8.7457252459136547E-2</v>
      </c>
      <c r="AF2506" s="1">
        <f t="shared" si="204"/>
        <v>-0.13708742943575888</v>
      </c>
      <c r="AG2506" s="1">
        <f t="shared" si="205"/>
        <v>-4.6894993276083805E-2</v>
      </c>
      <c r="AH2506" s="1">
        <f t="shared" si="206"/>
        <v>-0.11526491102351989</v>
      </c>
      <c r="AI2506" s="1">
        <f t="shared" si="207"/>
        <v>-0.36783718409280286</v>
      </c>
      <c r="AJ2506" s="1">
        <f t="shared" si="208"/>
        <v>-5.7974150014000185E-2</v>
      </c>
      <c r="AK2506" s="1">
        <f t="shared" si="209"/>
        <v>4.4432774076458553E-3</v>
      </c>
      <c r="AL2506" s="1">
        <f t="shared" si="210"/>
        <v>-7.1100196099330493E-2</v>
      </c>
      <c r="AM2506" s="1">
        <f t="shared" si="211"/>
        <v>-6.4022766771307027E-2</v>
      </c>
      <c r="AN2506" s="1">
        <f t="shared" si="212"/>
        <v>-9.1721808958119516E-2</v>
      </c>
      <c r="AO2506" s="1">
        <f t="shared" si="213"/>
        <v>-9.3516367848501578E-2</v>
      </c>
      <c r="AP2506" s="1">
        <f t="shared" si="214"/>
        <v>-9.6484097952147657E-2</v>
      </c>
      <c r="AQ2506" s="1">
        <f t="shared" si="215"/>
        <v>-0.12968025979720893</v>
      </c>
      <c r="AR2506" s="1"/>
      <c r="DX2506" s="6">
        <v>44531</v>
      </c>
      <c r="DY2506">
        <f>VLOOKUP($DX2506,$Y$2:$AQ$3069,Sheet2!CA$3)</f>
        <v>2.7729866484865438E-3</v>
      </c>
      <c r="DZ2506">
        <f>VLOOKUP($DX2506,$Y$2:$AQ$3069,Sheet2!CB$3)</f>
        <v>-1.0245795328253106E-2</v>
      </c>
      <c r="EA2506">
        <f>VLOOKUP($DX2506,$Y$2:$AQ$3069,Sheet2!CC$3)</f>
        <v>1.7461166833267982E-3</v>
      </c>
      <c r="EB2506">
        <f>VLOOKUP($DX2506,$Y$2:$AQ$3069,Sheet2!CD$3)</f>
        <v>-7.3567177006271601E-3</v>
      </c>
      <c r="EC2506">
        <f>VLOOKUP($DX2506,$Y$2:$AQ$3069,Sheet2!CE$3)</f>
        <v>-2.5565018757591849E-2</v>
      </c>
      <c r="ED2506">
        <f>VLOOKUP($DX2506,$Y$2:$AQ$3069,Sheet2!CF$3)</f>
        <v>-5.2854854376832103E-3</v>
      </c>
      <c r="EE2506">
        <f>VLOOKUP($DX2506,$Y$2:$AQ$3069,Sheet2!CG$3)</f>
        <v>-8.3805096785163347E-2</v>
      </c>
      <c r="EF2506">
        <f>VLOOKUP($DX2506,$Y$2:$AQ$3069,Sheet2!CH$3)</f>
        <v>5.7711340320186322E-2</v>
      </c>
      <c r="EG2506">
        <f>VLOOKUP($DX2506,$Y$2:$AQ$3069,Sheet2!CI$3)</f>
        <v>2.5563185618642272E-3</v>
      </c>
      <c r="EH2506">
        <f>VLOOKUP($DX2506,$Y$2:$AQ$3069,Sheet2!CJ$3)</f>
        <v>0</v>
      </c>
      <c r="EI2506">
        <f>VLOOKUP($DX2506,$Y$2:$AQ$3069,Sheet2!CK$3)</f>
        <v>-3.0026178974957747E-2</v>
      </c>
      <c r="EJ2506">
        <f>VLOOKUP($DX2506,$Y$2:$AQ$3069,Sheet2!CL$3)</f>
        <v>-4.8584540121070184E-3</v>
      </c>
      <c r="EK2506">
        <f>VLOOKUP($DX2506,$Y$2:$AQ$3069,Sheet2!CM$3)</f>
        <v>9.3216771566190532E-3</v>
      </c>
      <c r="EL2506">
        <f>VLOOKUP($DX2506,$Y$2:$AQ$3069,Sheet2!CN$3)</f>
        <v>1.664366786670721E-2</v>
      </c>
      <c r="EM2506">
        <f>VLOOKUP($DX2506,$Y$2:$AQ$3069,Sheet2!CO$3)</f>
        <v>-2.1446231456520668E-2</v>
      </c>
      <c r="EN2506">
        <f>VLOOKUP($DX2506,$Y$2:$AQ$3069,Sheet2!CP$3)</f>
        <v>-3.0002579612156372E-2</v>
      </c>
      <c r="EO2506">
        <f>VLOOKUP($DX2506,$Y$2:$AQ$3069,Sheet2!CQ$3)</f>
        <v>3.0783307193445322</v>
      </c>
      <c r="EP2506">
        <f>VLOOKUP($DX2506,$Y$2:$AQ$3069,Sheet2!CR$3)</f>
        <v>-1.9600495860573358E-2</v>
      </c>
    </row>
    <row r="2507" spans="1:146" x14ac:dyDescent="0.3">
      <c r="A2507" s="6">
        <v>44728</v>
      </c>
      <c r="B2507" s="10">
        <v>20408.690490591802</v>
      </c>
      <c r="C2507" s="10">
        <v>1068.6035750000001</v>
      </c>
      <c r="D2507" s="10">
        <v>1.002439919</v>
      </c>
      <c r="E2507" s="10">
        <v>0.31243654999999998</v>
      </c>
      <c r="F2507" s="10">
        <v>5.5164179000000001E-2</v>
      </c>
      <c r="G2507" s="10">
        <v>41.912999229999997</v>
      </c>
      <c r="H2507" s="10">
        <v>7.4939165000000002E-2</v>
      </c>
      <c r="I2507" s="10">
        <v>3.8583939999999998E-3</v>
      </c>
      <c r="J2507" s="10">
        <v>44.686727300000001</v>
      </c>
      <c r="K2507" s="10">
        <v>4.0411331888495598E-4</v>
      </c>
      <c r="L2507" s="10">
        <v>1.2974644580000001</v>
      </c>
      <c r="M2507" s="10">
        <v>3.1634710000000002E-3</v>
      </c>
      <c r="N2507" s="10">
        <v>0.24815304299999999</v>
      </c>
      <c r="O2507" s="10">
        <v>0.13116454235584199</v>
      </c>
      <c r="P2507" s="10">
        <v>0.108913861227889</v>
      </c>
      <c r="Q2507" s="10">
        <v>106.440348753835</v>
      </c>
      <c r="R2507" s="10">
        <v>2.5921658E-2</v>
      </c>
      <c r="S2507" s="10">
        <v>2.8717621224239901E-3</v>
      </c>
      <c r="T2507" t="e">
        <f>#REF!*(100+U2507)/100</f>
        <v>#REF!</v>
      </c>
      <c r="U2507">
        <v>42</v>
      </c>
      <c r="V2507">
        <f t="shared" ref="V2507:V2570" si="216">(U2507-U2447)</f>
        <v>28</v>
      </c>
      <c r="W2507">
        <f t="shared" si="197"/>
        <v>-2.7024793388429753</v>
      </c>
      <c r="X2507" t="s">
        <v>206</v>
      </c>
      <c r="Y2507" s="6">
        <v>44729</v>
      </c>
      <c r="Z2507" s="1">
        <f t="shared" si="198"/>
        <v>3.1536756477820067E-3</v>
      </c>
      <c r="AA2507" s="1">
        <f t="shared" si="199"/>
        <v>1.7977058517701431E-2</v>
      </c>
      <c r="AB2507" s="1">
        <f t="shared" si="200"/>
        <v>-1.7462024075679647E-3</v>
      </c>
      <c r="AC2507" s="1">
        <f t="shared" si="201"/>
        <v>3.1743616423878698E-2</v>
      </c>
      <c r="AD2507" s="1">
        <f t="shared" si="202"/>
        <v>3.5720970305748542E-2</v>
      </c>
      <c r="AE2507" s="1">
        <f t="shared" si="203"/>
        <v>4.3955212555663342E-2</v>
      </c>
      <c r="AF2507" s="1">
        <f t="shared" si="204"/>
        <v>6.7596029392641838E-3</v>
      </c>
      <c r="AG2507" s="1">
        <f t="shared" si="205"/>
        <v>7.768257985058139E-3</v>
      </c>
      <c r="AH2507" s="1">
        <f t="shared" si="206"/>
        <v>6.792063669428744E-2</v>
      </c>
      <c r="AI2507" s="1">
        <f t="shared" si="207"/>
        <v>6.2855896436205358E-2</v>
      </c>
      <c r="AJ2507" s="1">
        <f t="shared" si="208"/>
        <v>3.29243431190775E-2</v>
      </c>
      <c r="AK2507" s="1">
        <f t="shared" si="209"/>
        <v>1.4851092360258639E-2</v>
      </c>
      <c r="AL2507" s="1">
        <f t="shared" si="210"/>
        <v>1.2502401592552718E-2</v>
      </c>
      <c r="AM2507" s="1">
        <f t="shared" si="211"/>
        <v>3.671872710609547E-3</v>
      </c>
      <c r="AN2507" s="1">
        <f t="shared" si="212"/>
        <v>3.2029715560563769E-2</v>
      </c>
      <c r="AO2507" s="1">
        <f t="shared" si="213"/>
        <v>7.5061527881785939E-2</v>
      </c>
      <c r="AP2507" s="1">
        <f t="shared" si="214"/>
        <v>0.17177535480176459</v>
      </c>
      <c r="AQ2507" s="1">
        <f t="shared" si="215"/>
        <v>2.0440794709326988E-2</v>
      </c>
      <c r="AR2507" s="1"/>
      <c r="DX2507" s="6">
        <v>44532</v>
      </c>
      <c r="DY2507">
        <f>VLOOKUP($DX2507,$Y$2:$AQ$3069,Sheet2!CA$3)</f>
        <v>-1.1563953157634348E-2</v>
      </c>
      <c r="DZ2507">
        <f>VLOOKUP($DX2507,$Y$2:$AQ$3069,Sheet2!CB$3)</f>
        <v>-1.5288789363699245E-2</v>
      </c>
      <c r="EA2507">
        <f>VLOOKUP($DX2507,$Y$2:$AQ$3069,Sheet2!CC$3)</f>
        <v>-2.4951991733097858E-3</v>
      </c>
      <c r="EB2507">
        <f>VLOOKUP($DX2507,$Y$2:$AQ$3069,Sheet2!CD$3)</f>
        <v>-1.1188552352004669E-2</v>
      </c>
      <c r="EC2507">
        <f>VLOOKUP($DX2507,$Y$2:$AQ$3069,Sheet2!CE$3)</f>
        <v>1.1717890010297346E-3</v>
      </c>
      <c r="ED2507">
        <f>VLOOKUP($DX2507,$Y$2:$AQ$3069,Sheet2!CF$3)</f>
        <v>-1.7741253235191073E-2</v>
      </c>
      <c r="EE2507">
        <f>VLOOKUP($DX2507,$Y$2:$AQ$3069,Sheet2!CG$3)</f>
        <v>0.15108785688431758</v>
      </c>
      <c r="EF2507">
        <f>VLOOKUP($DX2507,$Y$2:$AQ$3069,Sheet2!CH$3)</f>
        <v>-5.5816938811115669E-3</v>
      </c>
      <c r="EG2507">
        <f>VLOOKUP($DX2507,$Y$2:$AQ$3069,Sheet2!CI$3)</f>
        <v>-2.3240323617388713E-2</v>
      </c>
      <c r="EH2507">
        <f>VLOOKUP($DX2507,$Y$2:$AQ$3069,Sheet2!CJ$3)</f>
        <v>-1.6904267518758152E-2</v>
      </c>
      <c r="EI2507">
        <f>VLOOKUP($DX2507,$Y$2:$AQ$3069,Sheet2!CK$3)</f>
        <v>-1.4597909772615695E-2</v>
      </c>
      <c r="EJ2507">
        <f>VLOOKUP($DX2507,$Y$2:$AQ$3069,Sheet2!CL$3)</f>
        <v>-2.0163614478116418E-2</v>
      </c>
      <c r="EK2507">
        <f>VLOOKUP($DX2507,$Y$2:$AQ$3069,Sheet2!CM$3)</f>
        <v>-2.1248189717272513E-2</v>
      </c>
      <c r="EL2507">
        <f>VLOOKUP($DX2507,$Y$2:$AQ$3069,Sheet2!CN$3)</f>
        <v>0.22629295727079424</v>
      </c>
      <c r="EM2507">
        <f>VLOOKUP($DX2507,$Y$2:$AQ$3069,Sheet2!CO$3)</f>
        <v>2.2493560795353234E-2</v>
      </c>
      <c r="EN2507">
        <f>VLOOKUP($DX2507,$Y$2:$AQ$3069,Sheet2!CP$3)</f>
        <v>3.430757094694882E-2</v>
      </c>
      <c r="EO2507">
        <f>VLOOKUP($DX2507,$Y$2:$AQ$3069,Sheet2!CQ$3)</f>
        <v>-0.78519417311172301</v>
      </c>
      <c r="EP2507">
        <f>VLOOKUP($DX2507,$Y$2:$AQ$3069,Sheet2!CR$3)</f>
        <v>3.8885922161844499E-2</v>
      </c>
    </row>
    <row r="2508" spans="1:146" x14ac:dyDescent="0.3">
      <c r="A2508" s="6">
        <v>44729</v>
      </c>
      <c r="B2508" s="10">
        <v>20473.052880795101</v>
      </c>
      <c r="C2508" s="10">
        <v>1087.813924</v>
      </c>
      <c r="D2508" s="10">
        <v>1.0006894559999999</v>
      </c>
      <c r="E2508" s="10">
        <v>0.32235441599999998</v>
      </c>
      <c r="F2508" s="10">
        <v>5.7134696999999998E-2</v>
      </c>
      <c r="G2508" s="10">
        <v>43.755294020000001</v>
      </c>
      <c r="H2508" s="10">
        <v>7.5445724000000006E-2</v>
      </c>
      <c r="I2508" s="10">
        <v>3.8883670000000002E-3</v>
      </c>
      <c r="J2508" s="10">
        <v>47.721878269999998</v>
      </c>
      <c r="K2508" s="10">
        <v>4.2951422380528001E-4</v>
      </c>
      <c r="L2508" s="10">
        <v>1.340182623</v>
      </c>
      <c r="M2508" s="10">
        <v>3.2104519999999999E-3</v>
      </c>
      <c r="N2508" s="10">
        <v>0.25125555199999999</v>
      </c>
      <c r="O2508" s="10">
        <v>0.131646161859518</v>
      </c>
      <c r="P2508" s="10">
        <v>0.112402341223621</v>
      </c>
      <c r="Q2508" s="10">
        <v>114.429923959568</v>
      </c>
      <c r="R2508" s="10">
        <v>3.037436E-2</v>
      </c>
      <c r="S2508" s="10">
        <v>2.9304632224224801E-3</v>
      </c>
      <c r="T2508" t="e">
        <f>#REF!*(100+U2508)/100</f>
        <v>#REF!</v>
      </c>
      <c r="U2508">
        <v>41</v>
      </c>
      <c r="V2508">
        <f t="shared" si="216"/>
        <v>28</v>
      </c>
      <c r="W2508">
        <f t="shared" si="197"/>
        <v>-2.3719008264462809</v>
      </c>
      <c r="X2508" t="s">
        <v>206</v>
      </c>
      <c r="Y2508" s="6">
        <v>44730</v>
      </c>
      <c r="Z2508" s="1">
        <f t="shared" si="198"/>
        <v>-6.9634707672275281E-2</v>
      </c>
      <c r="AA2508" s="1">
        <f t="shared" si="199"/>
        <v>-8.508932700515795E-2</v>
      </c>
      <c r="AB2508" s="1">
        <f t="shared" si="200"/>
        <v>2.4527589306388254E-4</v>
      </c>
      <c r="AC2508" s="1">
        <f t="shared" si="201"/>
        <v>-4.0401053478975726E-2</v>
      </c>
      <c r="AD2508" s="1">
        <f t="shared" si="202"/>
        <v>-7.0309360352431738E-2</v>
      </c>
      <c r="AE2508" s="1">
        <f t="shared" si="203"/>
        <v>-4.3450708139019391E-2</v>
      </c>
      <c r="AF2508" s="1">
        <f t="shared" si="204"/>
        <v>0.27944858743750667</v>
      </c>
      <c r="AG2508" s="1">
        <f t="shared" si="205"/>
        <v>2.5639555114010535E-2</v>
      </c>
      <c r="AH2508" s="1">
        <f t="shared" si="206"/>
        <v>-6.3509379971434963E-3</v>
      </c>
      <c r="AI2508" s="1">
        <f t="shared" si="207"/>
        <v>-0.11810255120602924</v>
      </c>
      <c r="AJ2508" s="1">
        <f t="shared" si="208"/>
        <v>-3.7525349259807501E-2</v>
      </c>
      <c r="AK2508" s="1">
        <f t="shared" si="209"/>
        <v>-0.10991287208156357</v>
      </c>
      <c r="AL2508" s="1">
        <f t="shared" si="210"/>
        <v>-3.3811288675523465E-2</v>
      </c>
      <c r="AM2508" s="1">
        <f t="shared" si="211"/>
        <v>-2.8770413955461316E-2</v>
      </c>
      <c r="AN2508" s="1">
        <f t="shared" si="212"/>
        <v>-3.7953354503976376E-2</v>
      </c>
      <c r="AO2508" s="1">
        <f t="shared" si="213"/>
        <v>-8.9278044655519362E-2</v>
      </c>
      <c r="AP2508" s="1">
        <f t="shared" si="214"/>
        <v>-0.16538570689226048</v>
      </c>
      <c r="AQ2508" s="1">
        <f t="shared" si="215"/>
        <v>-6.2371459557976162E-2</v>
      </c>
      <c r="AR2508" s="1"/>
      <c r="DX2508" s="6">
        <v>44533</v>
      </c>
      <c r="DY2508">
        <f>VLOOKUP($DX2508,$Y$2:$AQ$3069,Sheet2!CA$3)</f>
        <v>-4.8175266653738974E-2</v>
      </c>
      <c r="DZ2508">
        <f>VLOOKUP($DX2508,$Y$2:$AQ$3069,Sheet2!CB$3)</f>
        <v>-6.1796472012733174E-2</v>
      </c>
      <c r="EA2508">
        <f>VLOOKUP($DX2508,$Y$2:$AQ$3069,Sheet2!CC$3)</f>
        <v>2.7793078026633433E-3</v>
      </c>
      <c r="EB2508">
        <f>VLOOKUP($DX2508,$Y$2:$AQ$3069,Sheet2!CD$3)</f>
        <v>-5.8741574909522802E-2</v>
      </c>
      <c r="EC2508">
        <f>VLOOKUP($DX2508,$Y$2:$AQ$3069,Sheet2!CE$3)</f>
        <v>-4.038718098489065E-2</v>
      </c>
      <c r="ED2508">
        <f>VLOOKUP($DX2508,$Y$2:$AQ$3069,Sheet2!CF$3)</f>
        <v>-4.2687450968316526E-2</v>
      </c>
      <c r="EE2508">
        <f>VLOOKUP($DX2508,$Y$2:$AQ$3069,Sheet2!CG$3)</f>
        <v>-0.13167771134311215</v>
      </c>
      <c r="EF2508">
        <f>VLOOKUP($DX2508,$Y$2:$AQ$3069,Sheet2!CH$3)</f>
        <v>-4.7880514566631047E-2</v>
      </c>
      <c r="EG2508">
        <f>VLOOKUP($DX2508,$Y$2:$AQ$3069,Sheet2!CI$3)</f>
        <v>-6.8204667142497899E-2</v>
      </c>
      <c r="EH2508">
        <f>VLOOKUP($DX2508,$Y$2:$AQ$3069,Sheet2!CJ$3)</f>
        <v>0</v>
      </c>
      <c r="EI2508">
        <f>VLOOKUP($DX2508,$Y$2:$AQ$3069,Sheet2!CK$3)</f>
        <v>-5.9901157105051783E-2</v>
      </c>
      <c r="EJ2508">
        <f>VLOOKUP($DX2508,$Y$2:$AQ$3069,Sheet2!CL$3)</f>
        <v>2.158026473570239E-2</v>
      </c>
      <c r="EK2508">
        <f>VLOOKUP($DX2508,$Y$2:$AQ$3069,Sheet2!CM$3)</f>
        <v>-3.3351428594359626E-2</v>
      </c>
      <c r="EL2508">
        <f>VLOOKUP($DX2508,$Y$2:$AQ$3069,Sheet2!CN$3)</f>
        <v>-3.5420837920490125E-2</v>
      </c>
      <c r="EM2508">
        <f>VLOOKUP($DX2508,$Y$2:$AQ$3069,Sheet2!CO$3)</f>
        <v>-2.1799820542016908E-2</v>
      </c>
      <c r="EN2508">
        <f>VLOOKUP($DX2508,$Y$2:$AQ$3069,Sheet2!CP$3)</f>
        <v>-6.0659437317216042E-2</v>
      </c>
      <c r="EO2508">
        <f>VLOOKUP($DX2508,$Y$2:$AQ$3069,Sheet2!CQ$3)</f>
        <v>-4.5472624553305592E-2</v>
      </c>
      <c r="EP2508">
        <f>VLOOKUP($DX2508,$Y$2:$AQ$3069,Sheet2!CR$3)</f>
        <v>-4.8239992966320477E-2</v>
      </c>
    </row>
    <row r="2509" spans="1:146" x14ac:dyDescent="0.3">
      <c r="A2509" s="6">
        <v>44730</v>
      </c>
      <c r="B2509" s="10">
        <v>19047.417828281901</v>
      </c>
      <c r="C2509" s="10">
        <v>995.2525693</v>
      </c>
      <c r="D2509" s="10">
        <v>1.0009349009999999</v>
      </c>
      <c r="E2509" s="10">
        <v>0.30933095799999999</v>
      </c>
      <c r="F2509" s="10">
        <v>5.3117592999999998E-2</v>
      </c>
      <c r="G2509" s="10">
        <v>41.854095510000001</v>
      </c>
      <c r="H2509" s="10">
        <v>9.6528925000000002E-2</v>
      </c>
      <c r="I2509" s="10">
        <v>3.988063E-3</v>
      </c>
      <c r="J2509" s="10">
        <v>47.418799579999998</v>
      </c>
      <c r="K2509" s="10">
        <v>3.7878749819459902E-4</v>
      </c>
      <c r="L2509" s="10">
        <v>1.2898918020000001</v>
      </c>
      <c r="M2509" s="10">
        <v>2.857582E-3</v>
      </c>
      <c r="N2509" s="10">
        <v>0.242760278</v>
      </c>
      <c r="O2509" s="10">
        <v>0.127858647287172</v>
      </c>
      <c r="P2509" s="10">
        <v>0.10813629532008399</v>
      </c>
      <c r="Q2509" s="10">
        <v>104.213844098378</v>
      </c>
      <c r="R2509" s="10">
        <v>2.5350874999999998E-2</v>
      </c>
      <c r="S2509" s="10">
        <v>2.7476859540590199E-3</v>
      </c>
      <c r="T2509" t="e">
        <f>#REF!*(100+U2509)/100</f>
        <v>#REF!</v>
      </c>
      <c r="U2509">
        <v>40</v>
      </c>
      <c r="V2509">
        <f t="shared" si="216"/>
        <v>28</v>
      </c>
      <c r="W2509">
        <f t="shared" si="197"/>
        <v>-2.0413223140495869</v>
      </c>
      <c r="X2509" t="s">
        <v>206</v>
      </c>
      <c r="Y2509" s="6">
        <v>44731</v>
      </c>
      <c r="Z2509" s="1">
        <f t="shared" si="198"/>
        <v>7.7123007682023584E-2</v>
      </c>
      <c r="AA2509" s="1">
        <f t="shared" si="199"/>
        <v>0.13112402492141942</v>
      </c>
      <c r="AB2509" s="1">
        <f t="shared" si="200"/>
        <v>-6.2131912812563831E-4</v>
      </c>
      <c r="AC2509" s="1">
        <f t="shared" si="201"/>
        <v>5.2860745350939008E-2</v>
      </c>
      <c r="AD2509" s="1">
        <f t="shared" si="202"/>
        <v>0.14003676710275639</v>
      </c>
      <c r="AE2509" s="1">
        <f t="shared" si="203"/>
        <v>5.8975562365461857E-2</v>
      </c>
      <c r="AF2509" s="1">
        <f t="shared" si="204"/>
        <v>-0.20453685773461172</v>
      </c>
      <c r="AG2509" s="1">
        <f t="shared" si="205"/>
        <v>-3.6971080948320058E-2</v>
      </c>
      <c r="AH2509" s="1">
        <f t="shared" si="206"/>
        <v>0.14549117166833192</v>
      </c>
      <c r="AI2509" s="1">
        <f t="shared" si="207"/>
        <v>-7.7790437977951453E-3</v>
      </c>
      <c r="AJ2509" s="1">
        <f t="shared" si="208"/>
        <v>5.9684804477886698E-3</v>
      </c>
      <c r="AK2509" s="1">
        <f t="shared" si="209"/>
        <v>4.2947848915621666E-2</v>
      </c>
      <c r="AL2509" s="1">
        <f t="shared" si="210"/>
        <v>0.17977574568439084</v>
      </c>
      <c r="AM2509" s="1">
        <f t="shared" si="211"/>
        <v>6.8526825102005071E-2</v>
      </c>
      <c r="AN2509" s="1">
        <f t="shared" si="212"/>
        <v>5.9320797219216494E-2</v>
      </c>
      <c r="AO2509" s="1">
        <f t="shared" si="213"/>
        <v>9.4563641080373309E-2</v>
      </c>
      <c r="AP2509" s="1">
        <f t="shared" si="214"/>
        <v>1.773482177636867</v>
      </c>
      <c r="AQ2509" s="1">
        <f t="shared" si="215"/>
        <v>2.3129962549564793E-2</v>
      </c>
      <c r="AR2509" s="1"/>
      <c r="DX2509" s="6">
        <v>44534</v>
      </c>
      <c r="DY2509">
        <f>VLOOKUP($DX2509,$Y$2:$AQ$3069,Sheet2!CA$3)</f>
        <v>-8.5969941713322201E-2</v>
      </c>
      <c r="DZ2509">
        <f>VLOOKUP($DX2509,$Y$2:$AQ$3069,Sheet2!CB$3)</f>
        <v>-3.2663595579152521E-2</v>
      </c>
      <c r="EA2509">
        <f>VLOOKUP($DX2509,$Y$2:$AQ$3069,Sheet2!CC$3)</f>
        <v>2.2991826331118345E-4</v>
      </c>
      <c r="EB2509">
        <f>VLOOKUP($DX2509,$Y$2:$AQ$3069,Sheet2!CD$3)</f>
        <v>-8.5082148931457421E-2</v>
      </c>
      <c r="EC2509">
        <f>VLOOKUP($DX2509,$Y$2:$AQ$3069,Sheet2!CE$3)</f>
        <v>-0.11067667633021343</v>
      </c>
      <c r="ED2509">
        <f>VLOOKUP($DX2509,$Y$2:$AQ$3069,Sheet2!CF$3)</f>
        <v>-0.15994573534036827</v>
      </c>
      <c r="EE2509">
        <f>VLOOKUP($DX2509,$Y$2:$AQ$3069,Sheet2!CG$3)</f>
        <v>-0.15703823748991505</v>
      </c>
      <c r="EF2509">
        <f>VLOOKUP($DX2509,$Y$2:$AQ$3069,Sheet2!CH$3)</f>
        <v>-0.13503442667785065</v>
      </c>
      <c r="EG2509">
        <f>VLOOKUP($DX2509,$Y$2:$AQ$3069,Sheet2!CI$3)</f>
        <v>-0.14322176149955715</v>
      </c>
      <c r="EH2509">
        <f>VLOOKUP($DX2509,$Y$2:$AQ$3069,Sheet2!CJ$3)</f>
        <v>-8.1368745533692499E-2</v>
      </c>
      <c r="EI2509">
        <f>VLOOKUP($DX2509,$Y$2:$AQ$3069,Sheet2!CK$3)</f>
        <v>-5.9324163452079061E-2</v>
      </c>
      <c r="EJ2509">
        <f>VLOOKUP($DX2509,$Y$2:$AQ$3069,Sheet2!CL$3)</f>
        <v>-8.7573112341396087E-2</v>
      </c>
      <c r="EK2509">
        <f>VLOOKUP($DX2509,$Y$2:$AQ$3069,Sheet2!CM$3)</f>
        <v>-8.2489343471011486E-2</v>
      </c>
      <c r="EL2509">
        <f>VLOOKUP($DX2509,$Y$2:$AQ$3069,Sheet2!CN$3)</f>
        <v>-0.15803700428861278</v>
      </c>
      <c r="EM2509">
        <f>VLOOKUP($DX2509,$Y$2:$AQ$3069,Sheet2!CO$3)</f>
        <v>-0.12236264501288695</v>
      </c>
      <c r="EN2509">
        <f>VLOOKUP($DX2509,$Y$2:$AQ$3069,Sheet2!CP$3)</f>
        <v>-9.2672174075830366E-2</v>
      </c>
      <c r="EO2509">
        <f>VLOOKUP($DX2509,$Y$2:$AQ$3069,Sheet2!CQ$3)</f>
        <v>-6.947916694832916E-2</v>
      </c>
      <c r="EP2509">
        <f>VLOOKUP($DX2509,$Y$2:$AQ$3069,Sheet2!CR$3)</f>
        <v>-0.15998789675606018</v>
      </c>
    </row>
    <row r="2510" spans="1:146" x14ac:dyDescent="0.3">
      <c r="A2510" s="6">
        <v>44731</v>
      </c>
      <c r="B2510" s="10">
        <v>20516.411979775199</v>
      </c>
      <c r="C2510" s="10">
        <v>1125.7540919999999</v>
      </c>
      <c r="D2510" s="10">
        <v>1.0003130010000001</v>
      </c>
      <c r="E2510" s="10">
        <v>0.325682423</v>
      </c>
      <c r="F2510" s="10">
        <v>6.0556009000000001E-2</v>
      </c>
      <c r="G2510" s="10">
        <v>44.322464330000003</v>
      </c>
      <c r="H2510" s="10">
        <v>7.6785201999999997E-2</v>
      </c>
      <c r="I2510" s="10">
        <v>3.8406199999999999E-3</v>
      </c>
      <c r="J2510" s="10">
        <v>54.317816290000003</v>
      </c>
      <c r="K2510" s="10">
        <v>3.7584089365608599E-4</v>
      </c>
      <c r="L2510" s="10">
        <v>1.297590496</v>
      </c>
      <c r="M2510" s="10">
        <v>2.980309E-3</v>
      </c>
      <c r="N2510" s="10">
        <v>0.28640268800000002</v>
      </c>
      <c r="O2510" s="10">
        <v>0.13662039444759899</v>
      </c>
      <c r="P2510" s="10">
        <v>0.11455102656680401</v>
      </c>
      <c r="Q2510" s="10">
        <v>114.068684647303</v>
      </c>
      <c r="R2510" s="10">
        <v>7.0310200000000003E-2</v>
      </c>
      <c r="S2510" s="10">
        <v>2.8112398272743702E-3</v>
      </c>
      <c r="T2510" t="e">
        <f>#REF!*(100+U2510)/100</f>
        <v>#REF!</v>
      </c>
      <c r="U2510">
        <v>49</v>
      </c>
      <c r="V2510">
        <f t="shared" si="216"/>
        <v>39</v>
      </c>
      <c r="W2510">
        <f t="shared" si="197"/>
        <v>-1.6363636363636365</v>
      </c>
      <c r="X2510" t="s">
        <v>205</v>
      </c>
      <c r="Y2510" s="6">
        <v>44732</v>
      </c>
      <c r="Z2510" s="1">
        <f t="shared" si="198"/>
        <v>5.8658859429094505E-3</v>
      </c>
      <c r="AA2510" s="1">
        <f t="shared" si="199"/>
        <v>5.5965170766619802E-3</v>
      </c>
      <c r="AB2510" s="1">
        <f t="shared" si="200"/>
        <v>-3.9189833542924347E-4</v>
      </c>
      <c r="AC2510" s="1">
        <f t="shared" si="201"/>
        <v>-4.8676713511185592E-3</v>
      </c>
      <c r="AD2510" s="1">
        <f t="shared" si="202"/>
        <v>-5.0231513770995053E-3</v>
      </c>
      <c r="AE2510" s="1">
        <f t="shared" si="203"/>
        <v>2.9019155848909441E-2</v>
      </c>
      <c r="AF2510" s="1">
        <f t="shared" si="204"/>
        <v>0.14242033250104635</v>
      </c>
      <c r="AG2510" s="1">
        <f t="shared" si="205"/>
        <v>1.8162171732689105E-2</v>
      </c>
      <c r="AH2510" s="1">
        <f t="shared" si="206"/>
        <v>-2.4533879139860427E-2</v>
      </c>
      <c r="AI2510" s="1">
        <f t="shared" si="207"/>
        <v>-1.038958003041341E-2</v>
      </c>
      <c r="AJ2510" s="1">
        <f t="shared" si="208"/>
        <v>1.2146160941055448E-2</v>
      </c>
      <c r="AK2510" s="1">
        <f t="shared" si="209"/>
        <v>3.7446117164361081E-2</v>
      </c>
      <c r="AL2510" s="1">
        <f t="shared" si="210"/>
        <v>-2.2783843425380274E-2</v>
      </c>
      <c r="AM2510" s="1">
        <f t="shared" si="211"/>
        <v>6.6403563784832196E-3</v>
      </c>
      <c r="AN2510" s="1">
        <f t="shared" si="212"/>
        <v>-1.0622145738584048E-2</v>
      </c>
      <c r="AO2510" s="1">
        <f t="shared" si="213"/>
        <v>3.0448831796353347E-2</v>
      </c>
      <c r="AP2510" s="1">
        <f t="shared" si="214"/>
        <v>7.9398863891724618E-3</v>
      </c>
      <c r="AQ2510" s="1">
        <f t="shared" si="215"/>
        <v>4.8476548837883736E-2</v>
      </c>
      <c r="AR2510" s="1"/>
      <c r="DX2510" s="6">
        <v>44535</v>
      </c>
      <c r="DY2510">
        <f>VLOOKUP($DX2510,$Y$2:$AQ$3069,Sheet2!CA$3)</f>
        <v>2.1658842416132302E-3</v>
      </c>
      <c r="DZ2510">
        <f>VLOOKUP($DX2510,$Y$2:$AQ$3069,Sheet2!CB$3)</f>
        <v>2.3628520842852635E-2</v>
      </c>
      <c r="EA2510">
        <f>VLOOKUP($DX2510,$Y$2:$AQ$3069,Sheet2!CC$3)</f>
        <v>6.1449929655370934E-4</v>
      </c>
      <c r="EB2510">
        <f>VLOOKUP($DX2510,$Y$2:$AQ$3069,Sheet2!CD$3)</f>
        <v>-4.8839539714177038E-2</v>
      </c>
      <c r="EC2510">
        <f>VLOOKUP($DX2510,$Y$2:$AQ$3069,Sheet2!CE$3)</f>
        <v>-4.258013681530428E-2</v>
      </c>
      <c r="ED2510">
        <f>VLOOKUP($DX2510,$Y$2:$AQ$3069,Sheet2!CF$3)</f>
        <v>-5.0246344330523877E-2</v>
      </c>
      <c r="EE2510">
        <f>VLOOKUP($DX2510,$Y$2:$AQ$3069,Sheet2!CG$3)</f>
        <v>4.6676910965214882E-2</v>
      </c>
      <c r="EF2510">
        <f>VLOOKUP($DX2510,$Y$2:$AQ$3069,Sheet2!CH$3)</f>
        <v>7.2697421999867457E-4</v>
      </c>
      <c r="EG2510">
        <f>VLOOKUP($DX2510,$Y$2:$AQ$3069,Sheet2!CI$3)</f>
        <v>-3.9127502311082231E-2</v>
      </c>
      <c r="EH2510">
        <f>VLOOKUP($DX2510,$Y$2:$AQ$3069,Sheet2!CJ$3)</f>
        <v>1.7609633918544412E-3</v>
      </c>
      <c r="EI2510">
        <f>VLOOKUP($DX2510,$Y$2:$AQ$3069,Sheet2!CK$3)</f>
        <v>-4.6444782025469186E-2</v>
      </c>
      <c r="EJ2510">
        <f>VLOOKUP($DX2510,$Y$2:$AQ$3069,Sheet2!CL$3)</f>
        <v>3.1663291831959249E-3</v>
      </c>
      <c r="EK2510">
        <f>VLOOKUP($DX2510,$Y$2:$AQ$3069,Sheet2!CM$3)</f>
        <v>-2.8168377650253547E-2</v>
      </c>
      <c r="EL2510">
        <f>VLOOKUP($DX2510,$Y$2:$AQ$3069,Sheet2!CN$3)</f>
        <v>3.1390916339180931E-2</v>
      </c>
      <c r="EM2510">
        <f>VLOOKUP($DX2510,$Y$2:$AQ$3069,Sheet2!CO$3)</f>
        <v>-2.7554903273647267E-2</v>
      </c>
      <c r="EN2510">
        <f>VLOOKUP($DX2510,$Y$2:$AQ$3069,Sheet2!CP$3)</f>
        <v>-1.3239869290496479E-2</v>
      </c>
      <c r="EO2510">
        <f>VLOOKUP($DX2510,$Y$2:$AQ$3069,Sheet2!CQ$3)</f>
        <v>3.414568643256239</v>
      </c>
      <c r="EP2510">
        <f>VLOOKUP($DX2510,$Y$2:$AQ$3069,Sheet2!CR$3)</f>
        <v>4.0415744490545497E-2</v>
      </c>
    </row>
    <row r="2511" spans="1:146" x14ac:dyDescent="0.3">
      <c r="A2511" s="6">
        <v>44732</v>
      </c>
      <c r="B2511" s="10">
        <v>20636.758912406302</v>
      </c>
      <c r="C2511" s="10">
        <v>1132.054394</v>
      </c>
      <c r="D2511" s="10">
        <v>0.99992097999999996</v>
      </c>
      <c r="E2511" s="10">
        <v>0.32409710800000002</v>
      </c>
      <c r="F2511" s="10">
        <v>6.0251827000000001E-2</v>
      </c>
      <c r="G2511" s="10">
        <v>45.608664830000002</v>
      </c>
      <c r="H2511" s="10">
        <v>8.7720976000000006E-2</v>
      </c>
      <c r="I2511" s="10">
        <v>3.9103740000000003E-3</v>
      </c>
      <c r="J2511" s="10">
        <v>52.985189550000001</v>
      </c>
      <c r="K2511" s="10">
        <v>3.7193606461274399E-4</v>
      </c>
      <c r="L2511" s="10">
        <v>1.3133512389999999</v>
      </c>
      <c r="M2511" s="10">
        <v>3.0919099999999998E-3</v>
      </c>
      <c r="N2511" s="10">
        <v>0.27987733399999998</v>
      </c>
      <c r="O2511" s="10">
        <v>0.1375276025553</v>
      </c>
      <c r="P2511" s="10">
        <v>0.113334248868107</v>
      </c>
      <c r="Q2511" s="10">
        <v>117.54194283936</v>
      </c>
      <c r="R2511" s="10">
        <v>7.0868454999999997E-2</v>
      </c>
      <c r="S2511" s="10">
        <v>2.94751903205624E-3</v>
      </c>
      <c r="T2511" t="e">
        <f>#REF!*(100+U2511)/100</f>
        <v>#REF!</v>
      </c>
      <c r="U2511">
        <v>52</v>
      </c>
      <c r="V2511">
        <f t="shared" si="216"/>
        <v>41</v>
      </c>
      <c r="W2511">
        <f t="shared" si="197"/>
        <v>-1.28099173553719</v>
      </c>
      <c r="X2511" t="s">
        <v>205</v>
      </c>
      <c r="Y2511" s="6">
        <v>44733</v>
      </c>
      <c r="Z2511" s="1">
        <f t="shared" si="198"/>
        <v>3.1092586246294364E-3</v>
      </c>
      <c r="AA2511" s="1">
        <f t="shared" si="199"/>
        <v>-6.6189416689812633E-3</v>
      </c>
      <c r="AB2511" s="1">
        <f t="shared" si="200"/>
        <v>-4.0804124341898646E-4</v>
      </c>
      <c r="AC2511" s="1">
        <f t="shared" si="201"/>
        <v>1.557074369204171E-2</v>
      </c>
      <c r="AD2511" s="1">
        <f t="shared" si="202"/>
        <v>9.0352928219089412E-2</v>
      </c>
      <c r="AE2511" s="1">
        <f t="shared" si="203"/>
        <v>2.9540948304931973E-2</v>
      </c>
      <c r="AF2511" s="1">
        <f t="shared" si="204"/>
        <v>-4.4278337714801629E-2</v>
      </c>
      <c r="AG2511" s="1">
        <f t="shared" si="205"/>
        <v>-5.9694290111380763E-2</v>
      </c>
      <c r="AH2511" s="1">
        <f t="shared" si="206"/>
        <v>9.1477513644188102E-3</v>
      </c>
      <c r="AI2511" s="1">
        <f t="shared" si="207"/>
        <v>1.023668302572713E-2</v>
      </c>
      <c r="AJ2511" s="1">
        <f t="shared" si="208"/>
        <v>-7.952834466393624E-3</v>
      </c>
      <c r="AK2511" s="1">
        <f t="shared" si="209"/>
        <v>-2.0763540982758101E-2</v>
      </c>
      <c r="AL2511" s="1">
        <f t="shared" si="210"/>
        <v>8.5943222540487158E-3</v>
      </c>
      <c r="AM2511" s="1">
        <f t="shared" si="211"/>
        <v>1.9988751938300069E-2</v>
      </c>
      <c r="AN2511" s="1">
        <f t="shared" si="212"/>
        <v>4.84820974764165E-3</v>
      </c>
      <c r="AO2511" s="1">
        <f t="shared" si="213"/>
        <v>1.0748574285909595E-2</v>
      </c>
      <c r="AP2511" s="1">
        <f t="shared" si="214"/>
        <v>7.6480713457065938E-3</v>
      </c>
      <c r="AQ2511" s="1">
        <f t="shared" si="215"/>
        <v>0.14504205872732526</v>
      </c>
      <c r="AR2511" s="1"/>
      <c r="DX2511" s="6">
        <v>44536</v>
      </c>
      <c r="DY2511">
        <f>VLOOKUP($DX2511,$Y$2:$AQ$3069,Sheet2!CA$3)</f>
        <v>2.4216440020385217E-2</v>
      </c>
      <c r="DZ2511">
        <f>VLOOKUP($DX2511,$Y$2:$AQ$3069,Sheet2!CB$3)</f>
        <v>3.549843254774989E-2</v>
      </c>
      <c r="EA2511">
        <f>VLOOKUP($DX2511,$Y$2:$AQ$3069,Sheet2!CC$3)</f>
        <v>-1.5390786598355119E-3</v>
      </c>
      <c r="EB2511">
        <f>VLOOKUP($DX2511,$Y$2:$AQ$3069,Sheet2!CD$3)</f>
        <v>2.7523902014403242E-2</v>
      </c>
      <c r="EC2511">
        <f>VLOOKUP($DX2511,$Y$2:$AQ$3069,Sheet2!CE$3)</f>
        <v>4.0354299767940742E-2</v>
      </c>
      <c r="ED2511">
        <f>VLOOKUP($DX2511,$Y$2:$AQ$3069,Sheet2!CF$3)</f>
        <v>2.9666604905492774E-2</v>
      </c>
      <c r="EE2511">
        <f>VLOOKUP($DX2511,$Y$2:$AQ$3069,Sheet2!CG$3)</f>
        <v>0.18120200436814907</v>
      </c>
      <c r="EF2511">
        <f>VLOOKUP($DX2511,$Y$2:$AQ$3069,Sheet2!CH$3)</f>
        <v>-1.59982158902627E-2</v>
      </c>
      <c r="EG2511">
        <f>VLOOKUP($DX2511,$Y$2:$AQ$3069,Sheet2!CI$3)</f>
        <v>3.9909696748316847E-2</v>
      </c>
      <c r="EH2511">
        <f>VLOOKUP($DX2511,$Y$2:$AQ$3069,Sheet2!CJ$3)</f>
        <v>2.5436507150373031E-2</v>
      </c>
      <c r="EI2511">
        <f>VLOOKUP($DX2511,$Y$2:$AQ$3069,Sheet2!CK$3)</f>
        <v>-4.4490393350579083E-2</v>
      </c>
      <c r="EJ2511">
        <f>VLOOKUP($DX2511,$Y$2:$AQ$3069,Sheet2!CL$3)</f>
        <v>-8.0240169641759319E-3</v>
      </c>
      <c r="EK2511">
        <f>VLOOKUP($DX2511,$Y$2:$AQ$3069,Sheet2!CM$3)</f>
        <v>1.5583557063429449E-2</v>
      </c>
      <c r="EL2511">
        <f>VLOOKUP($DX2511,$Y$2:$AQ$3069,Sheet2!CN$3)</f>
        <v>0.10263808870103565</v>
      </c>
      <c r="EM2511">
        <f>VLOOKUP($DX2511,$Y$2:$AQ$3069,Sheet2!CO$3)</f>
        <v>5.4128250239481659E-2</v>
      </c>
      <c r="EN2511">
        <f>VLOOKUP($DX2511,$Y$2:$AQ$3069,Sheet2!CP$3)</f>
        <v>1.9098605105348132E-3</v>
      </c>
      <c r="EO2511">
        <f>VLOOKUP($DX2511,$Y$2:$AQ$3069,Sheet2!CQ$3)</f>
        <v>-0.62708486362990012</v>
      </c>
      <c r="EP2511">
        <f>VLOOKUP($DX2511,$Y$2:$AQ$3069,Sheet2!CR$3)</f>
        <v>-1.0759824124711326E-2</v>
      </c>
    </row>
    <row r="2512" spans="1:146" x14ac:dyDescent="0.3">
      <c r="A2512" s="6">
        <v>44733</v>
      </c>
      <c r="B2512" s="10">
        <v>20700.923933039099</v>
      </c>
      <c r="C2512" s="10">
        <v>1124.5613920000001</v>
      </c>
      <c r="D2512" s="10">
        <v>0.99951297100000003</v>
      </c>
      <c r="E2512" s="10">
        <v>0.32914354099999998</v>
      </c>
      <c r="F2512" s="10">
        <v>6.5695755999999994E-2</v>
      </c>
      <c r="G2512" s="10">
        <v>46.955988040000001</v>
      </c>
      <c r="H2512" s="10">
        <v>8.3836836999999997E-2</v>
      </c>
      <c r="I2512" s="10">
        <v>3.6769469999999999E-3</v>
      </c>
      <c r="J2512" s="10">
        <v>53.469884890000003</v>
      </c>
      <c r="K2512" s="10">
        <v>3.7574345621202101E-4</v>
      </c>
      <c r="L2512" s="10">
        <v>1.302906374</v>
      </c>
      <c r="M2512" s="10">
        <v>3.0277110000000002E-3</v>
      </c>
      <c r="N2512" s="10">
        <v>0.28228269</v>
      </c>
      <c r="O2512" s="10">
        <v>0.14027660768744701</v>
      </c>
      <c r="P2512" s="10">
        <v>0.113883717078211</v>
      </c>
      <c r="Q2512" s="10">
        <v>118.805351143679</v>
      </c>
      <c r="R2512" s="10">
        <v>7.1410461999999994E-2</v>
      </c>
      <c r="S2512" s="10">
        <v>3.3750332606036501E-3</v>
      </c>
      <c r="T2512" t="e">
        <f>#REF!*(100+U2512)/100</f>
        <v>#REF!</v>
      </c>
      <c r="U2512">
        <v>49</v>
      </c>
      <c r="V2512">
        <f t="shared" si="216"/>
        <v>40</v>
      </c>
      <c r="W2512">
        <f t="shared" si="197"/>
        <v>-0.99173553719008267</v>
      </c>
      <c r="X2512" t="s">
        <v>205</v>
      </c>
      <c r="Y2512" s="6">
        <v>44734</v>
      </c>
      <c r="Z2512" s="1">
        <f t="shared" si="198"/>
        <v>-3.465340254842831E-2</v>
      </c>
      <c r="AA2512" s="1">
        <f t="shared" si="199"/>
        <v>-6.5347543071263614E-2</v>
      </c>
      <c r="AB2512" s="1">
        <f t="shared" si="200"/>
        <v>1.6032008052848793E-3</v>
      </c>
      <c r="AC2512" s="1">
        <f t="shared" si="201"/>
        <v>-1.9411767828067479E-2</v>
      </c>
      <c r="AD2512" s="1">
        <f t="shared" si="202"/>
        <v>-5.9582372413828244E-2</v>
      </c>
      <c r="AE2512" s="1">
        <f t="shared" si="203"/>
        <v>-3.2172232404376423E-2</v>
      </c>
      <c r="AF2512" s="1">
        <f t="shared" si="204"/>
        <v>0.14420254189694678</v>
      </c>
      <c r="AG2512" s="1">
        <f t="shared" si="205"/>
        <v>-3.5169666573926651E-2</v>
      </c>
      <c r="AH2512" s="1">
        <f t="shared" si="206"/>
        <v>-2.5556405120587183E-2</v>
      </c>
      <c r="AI2512" s="1">
        <f t="shared" si="207"/>
        <v>-3.0406062962675492E-2</v>
      </c>
      <c r="AJ2512" s="1">
        <f t="shared" si="208"/>
        <v>6.2903061674637554E-3</v>
      </c>
      <c r="AK2512" s="1">
        <f t="shared" si="209"/>
        <v>1.7782410540503272E-3</v>
      </c>
      <c r="AL2512" s="1">
        <f t="shared" si="210"/>
        <v>-4.9399685117071788E-2</v>
      </c>
      <c r="AM2512" s="1">
        <f t="shared" si="211"/>
        <v>-3.1982300523578137E-2</v>
      </c>
      <c r="AN2512" s="1">
        <f t="shared" si="212"/>
        <v>-5.5013906156200264E-3</v>
      </c>
      <c r="AO2512" s="1">
        <f t="shared" si="213"/>
        <v>-6.0412671769708166E-2</v>
      </c>
      <c r="AP2512" s="1">
        <f t="shared" si="214"/>
        <v>-4.2881895932839545E-2</v>
      </c>
      <c r="AQ2512" s="1">
        <f t="shared" si="215"/>
        <v>-8.5815736528231282E-2</v>
      </c>
      <c r="AR2512" s="1"/>
      <c r="DX2512" s="6">
        <v>44537</v>
      </c>
      <c r="DY2512">
        <f>VLOOKUP($DX2512,$Y$2:$AQ$3069,Sheet2!CA$3)</f>
        <v>3.6876883657557037E-3</v>
      </c>
      <c r="DZ2512">
        <f>VLOOKUP($DX2512,$Y$2:$AQ$3069,Sheet2!CB$3)</f>
        <v>-8.5216790407660233E-3</v>
      </c>
      <c r="EA2512">
        <f>VLOOKUP($DX2512,$Y$2:$AQ$3069,Sheet2!CC$3)</f>
        <v>1.6577819846538353E-3</v>
      </c>
      <c r="EB2512">
        <f>VLOOKUP($DX2512,$Y$2:$AQ$3069,Sheet2!CD$3)</f>
        <v>-8.7092238522292562E-3</v>
      </c>
      <c r="EC2512">
        <f>VLOOKUP($DX2512,$Y$2:$AQ$3069,Sheet2!CE$3)</f>
        <v>-6.2796734108082394E-3</v>
      </c>
      <c r="ED2512">
        <f>VLOOKUP($DX2512,$Y$2:$AQ$3069,Sheet2!CF$3)</f>
        <v>-1.440774944238786E-3</v>
      </c>
      <c r="EE2512">
        <f>VLOOKUP($DX2512,$Y$2:$AQ$3069,Sheet2!CG$3)</f>
        <v>-9.7708455697585642E-2</v>
      </c>
      <c r="EF2512">
        <f>VLOOKUP($DX2512,$Y$2:$AQ$3069,Sheet2!CH$3)</f>
        <v>-4.2929558044782906E-3</v>
      </c>
      <c r="EG2512">
        <f>VLOOKUP($DX2512,$Y$2:$AQ$3069,Sheet2!CI$3)</f>
        <v>-2.67065769916024E-3</v>
      </c>
      <c r="EH2512">
        <f>VLOOKUP($DX2512,$Y$2:$AQ$3069,Sheet2!CJ$3)</f>
        <v>-6.8848581336930915E-4</v>
      </c>
      <c r="EI2512">
        <f>VLOOKUP($DX2512,$Y$2:$AQ$3069,Sheet2!CK$3)</f>
        <v>8.4939710926375381E-2</v>
      </c>
      <c r="EJ2512">
        <f>VLOOKUP($DX2512,$Y$2:$AQ$3069,Sheet2!CL$3)</f>
        <v>-1.1893985063723815E-2</v>
      </c>
      <c r="EK2512">
        <f>VLOOKUP($DX2512,$Y$2:$AQ$3069,Sheet2!CM$3)</f>
        <v>2.5118283150414391E-2</v>
      </c>
      <c r="EL2512">
        <f>VLOOKUP($DX2512,$Y$2:$AQ$3069,Sheet2!CN$3)</f>
        <v>0.15329753781999941</v>
      </c>
      <c r="EM2512">
        <f>VLOOKUP($DX2512,$Y$2:$AQ$3069,Sheet2!CO$3)</f>
        <v>-2.9669442432616339E-2</v>
      </c>
      <c r="EN2512">
        <f>VLOOKUP($DX2512,$Y$2:$AQ$3069,Sheet2!CP$3)</f>
        <v>2.5055883795200119E-2</v>
      </c>
      <c r="EO2512">
        <f>VLOOKUP($DX2512,$Y$2:$AQ$3069,Sheet2!CQ$3)</f>
        <v>-0.21182450601656189</v>
      </c>
      <c r="EP2512">
        <f>VLOOKUP($DX2512,$Y$2:$AQ$3069,Sheet2!CR$3)</f>
        <v>4.3828675496836679E-3</v>
      </c>
    </row>
    <row r="2513" spans="1:146" x14ac:dyDescent="0.3">
      <c r="A2513" s="6">
        <v>44734</v>
      </c>
      <c r="B2513" s="10">
        <v>19983.566482863102</v>
      </c>
      <c r="C2513" s="10">
        <v>1051.0740679999999</v>
      </c>
      <c r="D2513" s="10">
        <v>1.0011153909999999</v>
      </c>
      <c r="E2513" s="10">
        <v>0.32275428299999998</v>
      </c>
      <c r="F2513" s="10">
        <v>6.1781447000000003E-2</v>
      </c>
      <c r="G2513" s="10">
        <v>45.445309080000001</v>
      </c>
      <c r="H2513" s="10">
        <v>9.5926321999999994E-2</v>
      </c>
      <c r="I2513" s="10">
        <v>3.54763E-3</v>
      </c>
      <c r="J2513" s="10">
        <v>52.10338685</v>
      </c>
      <c r="K2513" s="10">
        <v>3.64318577024625E-4</v>
      </c>
      <c r="L2513" s="10">
        <v>1.311102054</v>
      </c>
      <c r="M2513" s="10">
        <v>3.033095E-3</v>
      </c>
      <c r="N2513" s="10">
        <v>0.26833801400000001</v>
      </c>
      <c r="O2513" s="10">
        <v>0.13579023906395901</v>
      </c>
      <c r="P2513" s="10">
        <v>0.11325719826580501</v>
      </c>
      <c r="Q2513" s="10">
        <v>111.628002460551</v>
      </c>
      <c r="R2513" s="10">
        <v>6.8348246000000001E-2</v>
      </c>
      <c r="S2513" s="10">
        <v>3.08540229553767E-3</v>
      </c>
      <c r="T2513" t="e">
        <f>#REF!*(100+U2513)/100</f>
        <v>#REF!</v>
      </c>
      <c r="U2513">
        <v>48</v>
      </c>
      <c r="V2513">
        <f t="shared" si="216"/>
        <v>39</v>
      </c>
      <c r="W2513">
        <f t="shared" si="197"/>
        <v>-0.76033057851239672</v>
      </c>
      <c r="X2513" t="s">
        <v>205</v>
      </c>
      <c r="Y2513" s="6">
        <v>44735</v>
      </c>
      <c r="Z2513" s="1">
        <f t="shared" si="198"/>
        <v>5.5881118698482973E-2</v>
      </c>
      <c r="AA2513" s="1">
        <f t="shared" si="199"/>
        <v>8.8867842756063659E-2</v>
      </c>
      <c r="AB2513" s="1">
        <f t="shared" si="200"/>
        <v>-1.2397162316725508E-3</v>
      </c>
      <c r="AC2513" s="1">
        <f t="shared" si="201"/>
        <v>3.9544568956192641E-2</v>
      </c>
      <c r="AD2513" s="1">
        <f t="shared" si="202"/>
        <v>3.8244928125428949E-2</v>
      </c>
      <c r="AE2513" s="1">
        <f t="shared" si="203"/>
        <v>7.1077808587763705E-2</v>
      </c>
      <c r="AF2513" s="1">
        <f t="shared" si="204"/>
        <v>-0.11184950883449896</v>
      </c>
      <c r="AG2513" s="1">
        <f t="shared" si="205"/>
        <v>6.1128415308248057E-2</v>
      </c>
      <c r="AH2513" s="1">
        <f t="shared" si="206"/>
        <v>7.0335338287130983E-2</v>
      </c>
      <c r="AI2513" s="1">
        <f t="shared" si="207"/>
        <v>5.3391864415415755E-2</v>
      </c>
      <c r="AJ2513" s="1">
        <f t="shared" si="208"/>
        <v>3.7047588974336285E-2</v>
      </c>
      <c r="AK2513" s="1">
        <f t="shared" si="209"/>
        <v>2.5810929100473355E-2</v>
      </c>
      <c r="AL2513" s="1">
        <f t="shared" si="210"/>
        <v>0.13224140505116805</v>
      </c>
      <c r="AM2513" s="1">
        <f t="shared" si="211"/>
        <v>6.6466380942579104E-2</v>
      </c>
      <c r="AN2513" s="1">
        <f t="shared" si="212"/>
        <v>4.2429754685984353E-2</v>
      </c>
      <c r="AO2513" s="1">
        <f t="shared" si="213"/>
        <v>0.10043605339694313</v>
      </c>
      <c r="AP2513" s="1">
        <f t="shared" si="214"/>
        <v>5.864039290781508E-2</v>
      </c>
      <c r="AQ2513" s="1">
        <f t="shared" si="215"/>
        <v>5.7926284663755573E-2</v>
      </c>
      <c r="AR2513" s="1"/>
      <c r="DX2513" s="6">
        <v>44538</v>
      </c>
      <c r="DY2513">
        <f>VLOOKUP($DX2513,$Y$2:$AQ$3069,Sheet2!CA$3)</f>
        <v>-2.3141312724288075E-3</v>
      </c>
      <c r="DZ2513">
        <f>VLOOKUP($DX2513,$Y$2:$AQ$3069,Sheet2!CB$3)</f>
        <v>2.8064523979059151E-2</v>
      </c>
      <c r="EA2513">
        <f>VLOOKUP($DX2513,$Y$2:$AQ$3069,Sheet2!CC$3)</f>
        <v>-1.6296587961588177E-3</v>
      </c>
      <c r="EB2513">
        <f>VLOOKUP($DX2513,$Y$2:$AQ$3069,Sheet2!CD$3)</f>
        <v>5.3236702859771161E-2</v>
      </c>
      <c r="EC2513">
        <f>VLOOKUP($DX2513,$Y$2:$AQ$3069,Sheet2!CE$3)</f>
        <v>1.1162701014469506E-2</v>
      </c>
      <c r="ED2513">
        <f>VLOOKUP($DX2513,$Y$2:$AQ$3069,Sheet2!CF$3)</f>
        <v>6.2682372903326858E-2</v>
      </c>
      <c r="EE2513">
        <f>VLOOKUP($DX2513,$Y$2:$AQ$3069,Sheet2!CG$3)</f>
        <v>1.1971383059277784E-2</v>
      </c>
      <c r="EF2513">
        <f>VLOOKUP($DX2513,$Y$2:$AQ$3069,Sheet2!CH$3)</f>
        <v>5.5180889590674763E-2</v>
      </c>
      <c r="EG2513">
        <f>VLOOKUP($DX2513,$Y$2:$AQ$3069,Sheet2!CI$3)</f>
        <v>1.678765596731073E-2</v>
      </c>
      <c r="EH2513">
        <f>VLOOKUP($DX2513,$Y$2:$AQ$3069,Sheet2!CJ$3)</f>
        <v>2.7462531137855962E-4</v>
      </c>
      <c r="EI2513">
        <f>VLOOKUP($DX2513,$Y$2:$AQ$3069,Sheet2!CK$3)</f>
        <v>-9.3010198849812018E-3</v>
      </c>
      <c r="EJ2513">
        <f>VLOOKUP($DX2513,$Y$2:$AQ$3069,Sheet2!CL$3)</f>
        <v>-4.0353293910019919E-3</v>
      </c>
      <c r="EK2513">
        <f>VLOOKUP($DX2513,$Y$2:$AQ$3069,Sheet2!CM$3)</f>
        <v>-4.683133938440367E-3</v>
      </c>
      <c r="EL2513">
        <f>VLOOKUP($DX2513,$Y$2:$AQ$3069,Sheet2!CN$3)</f>
        <v>-9.3921891983940201E-2</v>
      </c>
      <c r="EM2513">
        <f>VLOOKUP($DX2513,$Y$2:$AQ$3069,Sheet2!CO$3)</f>
        <v>6.4200998167006931E-2</v>
      </c>
      <c r="EN2513">
        <f>VLOOKUP($DX2513,$Y$2:$AQ$3069,Sheet2!CP$3)</f>
        <v>1.7271699705498678E-2</v>
      </c>
      <c r="EO2513">
        <f>VLOOKUP($DX2513,$Y$2:$AQ$3069,Sheet2!CQ$3)</f>
        <v>0.27715228681579934</v>
      </c>
      <c r="EP2513">
        <f>VLOOKUP($DX2513,$Y$2:$AQ$3069,Sheet2!CR$3)</f>
        <v>-1.4386152805892331E-3</v>
      </c>
    </row>
    <row r="2514" spans="1:146" x14ac:dyDescent="0.3">
      <c r="A2514" s="6">
        <v>44735</v>
      </c>
      <c r="B2514" s="10">
        <v>21100.270533511</v>
      </c>
      <c r="C2514" s="10">
        <v>1144.480753</v>
      </c>
      <c r="D2514" s="10">
        <v>0.999874292</v>
      </c>
      <c r="E2514" s="10">
        <v>0.33551746199999999</v>
      </c>
      <c r="F2514" s="10">
        <v>6.4144274000000001E-2</v>
      </c>
      <c r="G2514" s="10">
        <v>48.675462060000001</v>
      </c>
      <c r="H2514" s="10">
        <v>8.5197010000000004E-2</v>
      </c>
      <c r="I2514" s="10">
        <v>3.764491E-3</v>
      </c>
      <c r="J2514" s="10">
        <v>55.768096190000001</v>
      </c>
      <c r="K2514" s="10">
        <v>3.8377022509314098E-4</v>
      </c>
      <c r="L2514" s="10">
        <v>1.3596752240000001</v>
      </c>
      <c r="M2514" s="10">
        <v>3.1113820000000002E-3</v>
      </c>
      <c r="N2514" s="10">
        <v>0.30382341000000002</v>
      </c>
      <c r="O2514" s="10">
        <v>0.144815724821868</v>
      </c>
      <c r="P2514" s="10">
        <v>0.118062673404645</v>
      </c>
      <c r="Q2514" s="10">
        <v>122.839478476273</v>
      </c>
      <c r="R2514" s="10">
        <v>7.2356214000000002E-2</v>
      </c>
      <c r="S2514" s="10">
        <v>3.2641281872111899E-3</v>
      </c>
      <c r="T2514" t="e">
        <f>#REF!*(100+U2514)/100</f>
        <v>#REF!</v>
      </c>
      <c r="U2514">
        <v>53</v>
      </c>
      <c r="V2514">
        <f t="shared" si="216"/>
        <v>41</v>
      </c>
      <c r="W2514">
        <f t="shared" si="197"/>
        <v>-0.47107438016528924</v>
      </c>
      <c r="X2514" t="s">
        <v>205</v>
      </c>
      <c r="Y2514" s="6">
        <v>44736</v>
      </c>
      <c r="Z2514" s="1">
        <f t="shared" si="198"/>
        <v>7.6986192753837552E-3</v>
      </c>
      <c r="AA2514" s="1">
        <f t="shared" si="199"/>
        <v>7.4115123192464855E-2</v>
      </c>
      <c r="AB2514" s="1">
        <f t="shared" si="200"/>
        <v>-2.5683058565926721E-3</v>
      </c>
      <c r="AC2514" s="1">
        <f t="shared" si="201"/>
        <v>9.759185648584813E-2</v>
      </c>
      <c r="AD2514" s="1">
        <f t="shared" si="202"/>
        <v>4.8483517016655382E-2</v>
      </c>
      <c r="AE2514" s="1">
        <f t="shared" si="203"/>
        <v>6.8590312216955995E-2</v>
      </c>
      <c r="AF2514" s="1">
        <f t="shared" si="204"/>
        <v>-1.9425728672872559E-2</v>
      </c>
      <c r="AG2514" s="1">
        <f t="shared" si="205"/>
        <v>1.6971218685341467E-2</v>
      </c>
      <c r="AH2514" s="1">
        <f t="shared" si="206"/>
        <v>6.8679109771847633E-3</v>
      </c>
      <c r="AI2514" s="1">
        <f t="shared" si="207"/>
        <v>-0.10279805295119562</v>
      </c>
      <c r="AJ2514" s="1">
        <f t="shared" si="208"/>
        <v>2.1712861629666837E-3</v>
      </c>
      <c r="AK2514" s="1">
        <f t="shared" si="209"/>
        <v>4.3459144521630542E-2</v>
      </c>
      <c r="AL2514" s="1">
        <f t="shared" si="210"/>
        <v>1.6639764526373752E-3</v>
      </c>
      <c r="AM2514" s="1">
        <f t="shared" si="211"/>
        <v>1.8995317116574768E-2</v>
      </c>
      <c r="AN2514" s="1">
        <f t="shared" si="212"/>
        <v>8.4485388722940549E-2</v>
      </c>
      <c r="AO2514" s="1">
        <f t="shared" si="213"/>
        <v>3.6331803179513171E-2</v>
      </c>
      <c r="AP2514" s="1">
        <f t="shared" si="214"/>
        <v>1.5249180948024792E-2</v>
      </c>
      <c r="AQ2514" s="1">
        <f t="shared" si="215"/>
        <v>3.3636883081236107E-2</v>
      </c>
      <c r="AR2514" s="1"/>
      <c r="DX2514" s="6">
        <v>44539</v>
      </c>
      <c r="DY2514">
        <f>VLOOKUP($DX2514,$Y$2:$AQ$3069,Sheet2!CA$3)</f>
        <v>-5.2336475394618567E-2</v>
      </c>
      <c r="DZ2514">
        <f>VLOOKUP($DX2514,$Y$2:$AQ$3069,Sheet2!CB$3)</f>
        <v>-6.2778920055339277E-2</v>
      </c>
      <c r="EA2514">
        <f>VLOOKUP($DX2514,$Y$2:$AQ$3069,Sheet2!CC$3)</f>
        <v>-1.7475437019145693E-3</v>
      </c>
      <c r="EB2514">
        <f>VLOOKUP($DX2514,$Y$2:$AQ$3069,Sheet2!CD$3)</f>
        <v>7.3484081327815018E-3</v>
      </c>
      <c r="EC2514">
        <f>VLOOKUP($DX2514,$Y$2:$AQ$3069,Sheet2!CE$3)</f>
        <v>-4.7097125505476546E-2</v>
      </c>
      <c r="ED2514">
        <f>VLOOKUP($DX2514,$Y$2:$AQ$3069,Sheet2!CF$3)</f>
        <v>-6.1745454883618919E-2</v>
      </c>
      <c r="EE2514">
        <f>VLOOKUP($DX2514,$Y$2:$AQ$3069,Sheet2!CG$3)</f>
        <v>0.14270714341666299</v>
      </c>
      <c r="EF2514">
        <f>VLOOKUP($DX2514,$Y$2:$AQ$3069,Sheet2!CH$3)</f>
        <v>-5.2397983134470451E-2</v>
      </c>
      <c r="EG2514">
        <f>VLOOKUP($DX2514,$Y$2:$AQ$3069,Sheet2!CI$3)</f>
        <v>-7.4281971427915205E-2</v>
      </c>
      <c r="EH2514">
        <f>VLOOKUP($DX2514,$Y$2:$AQ$3069,Sheet2!CJ$3)</f>
        <v>-5.0838750678292403E-2</v>
      </c>
      <c r="EI2514">
        <f>VLOOKUP($DX2514,$Y$2:$AQ$3069,Sheet2!CK$3)</f>
        <v>-3.8163541121298376E-2</v>
      </c>
      <c r="EJ2514">
        <f>VLOOKUP($DX2514,$Y$2:$AQ$3069,Sheet2!CL$3)</f>
        <v>3.8051380173259165E-5</v>
      </c>
      <c r="EK2514">
        <f>VLOOKUP($DX2514,$Y$2:$AQ$3069,Sheet2!CM$3)</f>
        <v>-8.1997561790926099E-2</v>
      </c>
      <c r="EL2514">
        <f>VLOOKUP($DX2514,$Y$2:$AQ$3069,Sheet2!CN$3)</f>
        <v>-6.6431975346070482E-2</v>
      </c>
      <c r="EM2514">
        <f>VLOOKUP($DX2514,$Y$2:$AQ$3069,Sheet2!CO$3)</f>
        <v>-0.10136720923759318</v>
      </c>
      <c r="EN2514">
        <f>VLOOKUP($DX2514,$Y$2:$AQ$3069,Sheet2!CP$3)</f>
        <v>-9.3445591299879477E-2</v>
      </c>
      <c r="EO2514">
        <f>VLOOKUP($DX2514,$Y$2:$AQ$3069,Sheet2!CQ$3)</f>
        <v>-2.6876350084078727E-2</v>
      </c>
      <c r="EP2514">
        <f>VLOOKUP($DX2514,$Y$2:$AQ$3069,Sheet2!CR$3)</f>
        <v>-7.5967930002718564E-2</v>
      </c>
    </row>
    <row r="2515" spans="1:146" x14ac:dyDescent="0.3">
      <c r="A2515" s="6">
        <v>44736</v>
      </c>
      <c r="B2515" s="10">
        <v>21262.7134829561</v>
      </c>
      <c r="C2515" s="10">
        <v>1229.304085</v>
      </c>
      <c r="D2515" s="10">
        <v>0.99730630899999995</v>
      </c>
      <c r="E2515" s="10">
        <v>0.36826123399999999</v>
      </c>
      <c r="F2515" s="10">
        <v>6.7254214000000007E-2</v>
      </c>
      <c r="G2515" s="10">
        <v>52.014127199999997</v>
      </c>
      <c r="H2515" s="10">
        <v>8.3541995999999993E-2</v>
      </c>
      <c r="I2515" s="10">
        <v>3.8283789999999998E-3</v>
      </c>
      <c r="J2515" s="10">
        <v>56.151106509999998</v>
      </c>
      <c r="K2515" s="10">
        <v>3.4431939317292401E-4</v>
      </c>
      <c r="L2515" s="10">
        <v>1.3626274679999999</v>
      </c>
      <c r="M2515" s="10">
        <v>3.2466000000000001E-3</v>
      </c>
      <c r="N2515" s="10">
        <v>0.30432896500000001</v>
      </c>
      <c r="O2515" s="10">
        <v>0.14756654543832601</v>
      </c>
      <c r="P2515" s="10">
        <v>0.12803724426090601</v>
      </c>
      <c r="Q2515" s="10">
        <v>127.302458230947</v>
      </c>
      <c r="R2515" s="10">
        <v>7.3459587000000007E-2</v>
      </c>
      <c r="S2515" s="10">
        <v>3.3739232854065799E-3</v>
      </c>
      <c r="T2515" t="e">
        <f>#REF!*(100+U2515)/100</f>
        <v>#REF!</v>
      </c>
      <c r="U2515">
        <v>51</v>
      </c>
      <c r="V2515">
        <f t="shared" si="216"/>
        <v>40</v>
      </c>
      <c r="W2515">
        <f t="shared" si="197"/>
        <v>-0.21487603305785125</v>
      </c>
      <c r="X2515" t="s">
        <v>205</v>
      </c>
      <c r="Y2515" s="6">
        <v>44737</v>
      </c>
      <c r="Z2515" s="1">
        <f t="shared" si="198"/>
        <v>1.2376918847453401E-2</v>
      </c>
      <c r="AA2515" s="1">
        <f t="shared" si="199"/>
        <v>1.2187480040790731E-2</v>
      </c>
      <c r="AB2515" s="1">
        <f t="shared" si="200"/>
        <v>3.2858721241680691E-3</v>
      </c>
      <c r="AC2515" s="1">
        <f t="shared" si="201"/>
        <v>-2.568182346339546E-3</v>
      </c>
      <c r="AD2515" s="1">
        <f t="shared" si="202"/>
        <v>1.9556350773796739E-2</v>
      </c>
      <c r="AE2515" s="1">
        <f t="shared" si="203"/>
        <v>6.0869334360377659E-3</v>
      </c>
      <c r="AF2515" s="1">
        <f t="shared" si="204"/>
        <v>2.1998540709992295E-2</v>
      </c>
      <c r="AG2515" s="1">
        <f t="shared" si="205"/>
        <v>6.9771044089417507E-3</v>
      </c>
      <c r="AH2515" s="1">
        <f t="shared" si="206"/>
        <v>4.8344338851391264E-2</v>
      </c>
      <c r="AI2515" s="1">
        <f t="shared" si="207"/>
        <v>4.0156635565078223E-2</v>
      </c>
      <c r="AJ2515" s="1">
        <f t="shared" si="208"/>
        <v>3.0677466865800813E-2</v>
      </c>
      <c r="AK2515" s="1">
        <f t="shared" si="209"/>
        <v>-1.4738803671533367E-2</v>
      </c>
      <c r="AL2515" s="1">
        <f t="shared" si="210"/>
        <v>-1.9579335801966895E-2</v>
      </c>
      <c r="AM2515" s="1">
        <f t="shared" si="211"/>
        <v>9.4695196114543634E-2</v>
      </c>
      <c r="AN2515" s="1">
        <f t="shared" si="212"/>
        <v>-9.9045628424401875E-3</v>
      </c>
      <c r="AO2515" s="1">
        <f t="shared" si="213"/>
        <v>2.5794085892536529E-3</v>
      </c>
      <c r="AP2515" s="1">
        <f t="shared" si="214"/>
        <v>-0.60415012951270752</v>
      </c>
      <c r="AQ2515" s="1">
        <f t="shared" si="215"/>
        <v>-1.1615740382519411E-2</v>
      </c>
      <c r="AR2515" s="1"/>
      <c r="DX2515" s="6">
        <v>44540</v>
      </c>
      <c r="DY2515">
        <f>VLOOKUP($DX2515,$Y$2:$AQ$3069,Sheet2!CA$3)</f>
        <v>-1.2160326481505727E-2</v>
      </c>
      <c r="DZ2515">
        <f>VLOOKUP($DX2515,$Y$2:$AQ$3069,Sheet2!CB$3)</f>
        <v>-5.6612978153536983E-2</v>
      </c>
      <c r="EA2515">
        <f>VLOOKUP($DX2515,$Y$2:$AQ$3069,Sheet2!CC$3)</f>
        <v>-1.6545042151425876E-3</v>
      </c>
      <c r="EB2515">
        <f>VLOOKUP($DX2515,$Y$2:$AQ$3069,Sheet2!CD$3)</f>
        <v>-7.8469819598637677E-2</v>
      </c>
      <c r="EC2515">
        <f>VLOOKUP($DX2515,$Y$2:$AQ$3069,Sheet2!CE$3)</f>
        <v>-3.1465542428989114E-2</v>
      </c>
      <c r="ED2515">
        <f>VLOOKUP($DX2515,$Y$2:$AQ$3069,Sheet2!CF$3)</f>
        <v>-2.6537777100663698E-2</v>
      </c>
      <c r="EE2515">
        <f>VLOOKUP($DX2515,$Y$2:$AQ$3069,Sheet2!CG$3)</f>
        <v>-0.19597407905109315</v>
      </c>
      <c r="EF2515">
        <f>VLOOKUP($DX2515,$Y$2:$AQ$3069,Sheet2!CH$3)</f>
        <v>-7.6304043320225183E-3</v>
      </c>
      <c r="EG2515">
        <f>VLOOKUP($DX2515,$Y$2:$AQ$3069,Sheet2!CI$3)</f>
        <v>-2.2370920557357728E-2</v>
      </c>
      <c r="EH2515">
        <f>VLOOKUP($DX2515,$Y$2:$AQ$3069,Sheet2!CJ$3)</f>
        <v>-9.2285142618364468E-3</v>
      </c>
      <c r="EI2515">
        <f>VLOOKUP($DX2515,$Y$2:$AQ$3069,Sheet2!CK$3)</f>
        <v>1.9202041662884188E-2</v>
      </c>
      <c r="EJ2515">
        <f>VLOOKUP($DX2515,$Y$2:$AQ$3069,Sheet2!CL$3)</f>
        <v>-4.4706004099159605E-2</v>
      </c>
      <c r="EK2515">
        <f>VLOOKUP($DX2515,$Y$2:$AQ$3069,Sheet2!CM$3)</f>
        <v>-1.5163474490191575E-2</v>
      </c>
      <c r="EL2515">
        <f>VLOOKUP($DX2515,$Y$2:$AQ$3069,Sheet2!CN$3)</f>
        <v>-3.6110736951358455E-2</v>
      </c>
      <c r="EM2515">
        <f>VLOOKUP($DX2515,$Y$2:$AQ$3069,Sheet2!CO$3)</f>
        <v>-5.232730251375841E-2</v>
      </c>
      <c r="EN2515">
        <f>VLOOKUP($DX2515,$Y$2:$AQ$3069,Sheet2!CP$3)</f>
        <v>8.6537492845743975E-4</v>
      </c>
      <c r="EO2515">
        <f>VLOOKUP($DX2515,$Y$2:$AQ$3069,Sheet2!CQ$3)</f>
        <v>-5.6803952276251152E-2</v>
      </c>
      <c r="EP2515">
        <f>VLOOKUP($DX2515,$Y$2:$AQ$3069,Sheet2!CR$3)</f>
        <v>-3.4193329645368323E-2</v>
      </c>
    </row>
    <row r="2516" spans="1:146" x14ac:dyDescent="0.3">
      <c r="A2516" s="6">
        <v>44737</v>
      </c>
      <c r="B2516" s="10">
        <v>21525.880362211301</v>
      </c>
      <c r="C2516" s="10">
        <v>1244.286204</v>
      </c>
      <c r="D2516" s="10">
        <v>1.00058333</v>
      </c>
      <c r="E2516" s="10">
        <v>0.36731547199999998</v>
      </c>
      <c r="F2516" s="10">
        <v>6.8569460999999998E-2</v>
      </c>
      <c r="G2516" s="10">
        <v>52.330733729999999</v>
      </c>
      <c r="H2516" s="10">
        <v>8.5379798000000007E-2</v>
      </c>
      <c r="I2516" s="10">
        <v>3.8550899999999998E-3</v>
      </c>
      <c r="J2516" s="10">
        <v>58.86569463</v>
      </c>
      <c r="K2516" s="10">
        <v>3.58146101562558E-4</v>
      </c>
      <c r="L2516" s="10">
        <v>1.404429427</v>
      </c>
      <c r="M2516" s="10">
        <v>3.1987489999999999E-3</v>
      </c>
      <c r="N2516" s="10">
        <v>0.29837040599999998</v>
      </c>
      <c r="O2516" s="10">
        <v>0.161540388398554</v>
      </c>
      <c r="P2516" s="10">
        <v>0.12676909132895101</v>
      </c>
      <c r="Q2516" s="10">
        <v>127.63082328514101</v>
      </c>
      <c r="R2516" s="10">
        <v>2.9078968E-2</v>
      </c>
      <c r="S2516" s="10">
        <v>3.3347326684527601E-3</v>
      </c>
      <c r="T2516" t="e">
        <f>#REF!*(100+U2516)/100</f>
        <v>#REF!</v>
      </c>
      <c r="U2516">
        <v>54</v>
      </c>
      <c r="V2516">
        <f t="shared" si="216"/>
        <v>46</v>
      </c>
      <c r="W2516">
        <f t="shared" si="197"/>
        <v>0.19008264462809918</v>
      </c>
      <c r="X2516" t="s">
        <v>205</v>
      </c>
      <c r="Y2516" s="6">
        <v>44738</v>
      </c>
      <c r="Z2516" s="1">
        <f t="shared" si="198"/>
        <v>-2.1977032131335544E-2</v>
      </c>
      <c r="AA2516" s="1">
        <f t="shared" si="199"/>
        <v>-3.459687398414648E-2</v>
      </c>
      <c r="AB2516" s="1">
        <f t="shared" si="200"/>
        <v>1.9798371016235246E-3</v>
      </c>
      <c r="AC2516" s="1">
        <f t="shared" si="201"/>
        <v>-1.9037041815652026E-2</v>
      </c>
      <c r="AD2516" s="1">
        <f t="shared" si="202"/>
        <v>7.5747977660200735E-2</v>
      </c>
      <c r="AE2516" s="1">
        <f t="shared" si="203"/>
        <v>-5.0476089130118904E-2</v>
      </c>
      <c r="AF2516" s="1">
        <f t="shared" si="204"/>
        <v>-2.5190560886546167E-2</v>
      </c>
      <c r="AG2516" s="1">
        <f t="shared" si="205"/>
        <v>-8.0917177030886411E-2</v>
      </c>
      <c r="AH2516" s="1">
        <f t="shared" si="206"/>
        <v>-3.2046991577308087E-2</v>
      </c>
      <c r="AI2516" s="1">
        <f t="shared" si="207"/>
        <v>1.1111162546558983E-2</v>
      </c>
      <c r="AJ2516" s="1">
        <f t="shared" si="208"/>
        <v>-3.6958866712780997E-3</v>
      </c>
      <c r="AK2516" s="1">
        <f t="shared" si="209"/>
        <v>8.2688576065216058E-4</v>
      </c>
      <c r="AL2516" s="1">
        <f t="shared" si="210"/>
        <v>-1.4901243255337992E-2</v>
      </c>
      <c r="AM2516" s="1">
        <f t="shared" si="211"/>
        <v>-4.3212192884974403E-2</v>
      </c>
      <c r="AN2516" s="1">
        <f t="shared" si="212"/>
        <v>-4.9968746252599811E-2</v>
      </c>
      <c r="AO2516" s="1">
        <f t="shared" si="213"/>
        <v>-1.2356122285192513E-2</v>
      </c>
      <c r="AP2516" s="1">
        <f t="shared" si="214"/>
        <v>1.4853530221567699</v>
      </c>
      <c r="AQ2516" s="1">
        <f t="shared" si="215"/>
        <v>-2.9701113521853853E-2</v>
      </c>
      <c r="AR2516" s="1"/>
      <c r="DX2516" s="6">
        <v>44541</v>
      </c>
      <c r="DY2516">
        <f>VLOOKUP($DX2516,$Y$2:$AQ$3069,Sheet2!CA$3)</f>
        <v>4.0985033720935787E-2</v>
      </c>
      <c r="DZ2516">
        <f>VLOOKUP($DX2516,$Y$2:$AQ$3069,Sheet2!CB$3)</f>
        <v>4.124704133363491E-2</v>
      </c>
      <c r="EA2516">
        <f>VLOOKUP($DX2516,$Y$2:$AQ$3069,Sheet2!CC$3)</f>
        <v>3.6969601663805582E-3</v>
      </c>
      <c r="EB2516">
        <f>VLOOKUP($DX2516,$Y$2:$AQ$3069,Sheet2!CD$3)</f>
        <v>4.7878478015222624E-2</v>
      </c>
      <c r="EC2516">
        <f>VLOOKUP($DX2516,$Y$2:$AQ$3069,Sheet2!CE$3)</f>
        <v>2.1693870899409558E-2</v>
      </c>
      <c r="ED2516">
        <f>VLOOKUP($DX2516,$Y$2:$AQ$3069,Sheet2!CF$3)</f>
        <v>4.7182784813678956E-2</v>
      </c>
      <c r="EE2516">
        <f>VLOOKUP($DX2516,$Y$2:$AQ$3069,Sheet2!CG$3)</f>
        <v>9.1613898961352996E-2</v>
      </c>
      <c r="EF2516">
        <f>VLOOKUP($DX2516,$Y$2:$AQ$3069,Sheet2!CH$3)</f>
        <v>-2.0061232831791828E-2</v>
      </c>
      <c r="EG2516">
        <f>VLOOKUP($DX2516,$Y$2:$AQ$3069,Sheet2!CI$3)</f>
        <v>5.9785200958417502E-2</v>
      </c>
      <c r="EH2516">
        <f>VLOOKUP($DX2516,$Y$2:$AQ$3069,Sheet2!CJ$3)</f>
        <v>3.8633498443216029E-2</v>
      </c>
      <c r="EI2516">
        <f>VLOOKUP($DX2516,$Y$2:$AQ$3069,Sheet2!CK$3)</f>
        <v>1.2743196377815166E-2</v>
      </c>
      <c r="EJ2516">
        <f>VLOOKUP($DX2516,$Y$2:$AQ$3069,Sheet2!CL$3)</f>
        <v>5.267732537526007E-2</v>
      </c>
      <c r="EK2516">
        <f>VLOOKUP($DX2516,$Y$2:$AQ$3069,Sheet2!CM$3)</f>
        <v>6.322605096039656E-2</v>
      </c>
      <c r="EL2516">
        <f>VLOOKUP($DX2516,$Y$2:$AQ$3069,Sheet2!CN$3)</f>
        <v>4.5689864834729471E-3</v>
      </c>
      <c r="EM2516">
        <f>VLOOKUP($DX2516,$Y$2:$AQ$3069,Sheet2!CO$3)</f>
        <v>5.0943214721545185E-2</v>
      </c>
      <c r="EN2516">
        <f>VLOOKUP($DX2516,$Y$2:$AQ$3069,Sheet2!CP$3)</f>
        <v>4.1753254562306982E-2</v>
      </c>
      <c r="EO2516">
        <f>VLOOKUP($DX2516,$Y$2:$AQ$3069,Sheet2!CQ$3)</f>
        <v>-2.6368414753536695E-2</v>
      </c>
      <c r="EP2516">
        <f>VLOOKUP($DX2516,$Y$2:$AQ$3069,Sheet2!CR$3)</f>
        <v>4.1459424987593758E-2</v>
      </c>
    </row>
    <row r="2517" spans="1:146" x14ac:dyDescent="0.3">
      <c r="A2517" s="6">
        <v>44738</v>
      </c>
      <c r="B2517" s="10">
        <v>21052.805397835698</v>
      </c>
      <c r="C2517" s="10">
        <v>1201.237791</v>
      </c>
      <c r="D2517" s="10">
        <v>1.002564322</v>
      </c>
      <c r="E2517" s="10">
        <v>0.36032287200000002</v>
      </c>
      <c r="F2517" s="10">
        <v>7.3763459000000003E-2</v>
      </c>
      <c r="G2517" s="10">
        <v>49.689282949999999</v>
      </c>
      <c r="H2517" s="10">
        <v>8.3229032999999994E-2</v>
      </c>
      <c r="I2517" s="10">
        <v>3.543147E-3</v>
      </c>
      <c r="J2517" s="10">
        <v>56.97922621</v>
      </c>
      <c r="K2517" s="10">
        <v>3.6212552111243601E-4</v>
      </c>
      <c r="L2517" s="10">
        <v>1.3992388149999999</v>
      </c>
      <c r="M2517" s="10">
        <v>3.2013940000000002E-3</v>
      </c>
      <c r="N2517" s="10">
        <v>0.29392431600000002</v>
      </c>
      <c r="O2517" s="10">
        <v>0.15455987397636201</v>
      </c>
      <c r="P2517" s="10">
        <v>0.120434598771662</v>
      </c>
      <c r="Q2517" s="10">
        <v>126.05380122527001</v>
      </c>
      <c r="R2517" s="10">
        <v>7.2271501000000002E-2</v>
      </c>
      <c r="S2517" s="10">
        <v>3.2356873949020101E-3</v>
      </c>
      <c r="T2517" t="e">
        <f>#REF!*(100+U2517)/100</f>
        <v>#REF!</v>
      </c>
      <c r="U2517">
        <v>55</v>
      </c>
      <c r="V2517">
        <f t="shared" si="216"/>
        <v>46</v>
      </c>
      <c r="W2517">
        <f t="shared" si="197"/>
        <v>0.5950413223140496</v>
      </c>
      <c r="X2517" t="s">
        <v>203</v>
      </c>
      <c r="Y2517" s="6">
        <v>44739</v>
      </c>
      <c r="Z2517" s="1">
        <f t="shared" si="198"/>
        <v>-1.4312955511191668E-2</v>
      </c>
      <c r="AA2517" s="1">
        <f t="shared" si="199"/>
        <v>-5.8383802545552794E-3</v>
      </c>
      <c r="AB2517" s="1">
        <f t="shared" si="200"/>
        <v>-1.9896638611880762E-3</v>
      </c>
      <c r="AC2517" s="1">
        <f t="shared" si="201"/>
        <v>-1.8334586875739599E-2</v>
      </c>
      <c r="AD2517" s="1">
        <f t="shared" si="202"/>
        <v>-1.6834460000038829E-2</v>
      </c>
      <c r="AE2517" s="1">
        <f t="shared" si="203"/>
        <v>-8.0739039926113771E-3</v>
      </c>
      <c r="AF2517" s="1">
        <f t="shared" si="204"/>
        <v>-4.5048474851317681E-2</v>
      </c>
      <c r="AG2517" s="1">
        <f t="shared" si="205"/>
        <v>-5.6703828545639958E-3</v>
      </c>
      <c r="AH2517" s="1">
        <f t="shared" si="206"/>
        <v>-1.8750207769801207E-2</v>
      </c>
      <c r="AI2517" s="1">
        <f t="shared" si="207"/>
        <v>-0.42694241131561755</v>
      </c>
      <c r="AJ2517" s="1">
        <f t="shared" si="208"/>
        <v>-2.3983880121278674E-2</v>
      </c>
      <c r="AK2517" s="1">
        <f t="shared" si="209"/>
        <v>8.7030837191547153E-3</v>
      </c>
      <c r="AL2517" s="1">
        <f t="shared" si="210"/>
        <v>-2.416626870707763E-2</v>
      </c>
      <c r="AM2517" s="1">
        <f t="shared" si="211"/>
        <v>-5.0162995144928557E-2</v>
      </c>
      <c r="AN2517" s="1">
        <f t="shared" si="212"/>
        <v>-1.0265029834365972E-2</v>
      </c>
      <c r="AO2517" s="1">
        <f t="shared" si="213"/>
        <v>-3.4273464015021793E-2</v>
      </c>
      <c r="AP2517" s="1">
        <f t="shared" si="214"/>
        <v>-1.2243982590039174E-2</v>
      </c>
      <c r="AQ2517" s="1">
        <f t="shared" si="215"/>
        <v>-1.0937539954310636E-3</v>
      </c>
      <c r="AR2517" s="1"/>
      <c r="DX2517" s="6">
        <v>44542</v>
      </c>
      <c r="DY2517">
        <f>VLOOKUP($DX2517,$Y$2:$AQ$3069,Sheet2!CA$3)</f>
        <v>1.6424415318372215E-2</v>
      </c>
      <c r="DZ2517">
        <f>VLOOKUP($DX2517,$Y$2:$AQ$3069,Sheet2!CB$3)</f>
        <v>1.3732627569522543E-2</v>
      </c>
      <c r="EA2517">
        <f>VLOOKUP($DX2517,$Y$2:$AQ$3069,Sheet2!CC$3)</f>
        <v>-7.4580740289738518E-4</v>
      </c>
      <c r="EB2517">
        <f>VLOOKUP($DX2517,$Y$2:$AQ$3069,Sheet2!CD$3)</f>
        <v>3.3831400925051916E-3</v>
      </c>
      <c r="EC2517">
        <f>VLOOKUP($DX2517,$Y$2:$AQ$3069,Sheet2!CE$3)</f>
        <v>5.8813081897217115E-3</v>
      </c>
      <c r="ED2517">
        <f>VLOOKUP($DX2517,$Y$2:$AQ$3069,Sheet2!CF$3)</f>
        <v>-1.0037628525568375E-2</v>
      </c>
      <c r="EE2517">
        <f>VLOOKUP($DX2517,$Y$2:$AQ$3069,Sheet2!CG$3)</f>
        <v>8.4141782755007874E-2</v>
      </c>
      <c r="EF2517">
        <f>VLOOKUP($DX2517,$Y$2:$AQ$3069,Sheet2!CH$3)</f>
        <v>7.6272700122973755E-2</v>
      </c>
      <c r="EG2517">
        <f>VLOOKUP($DX2517,$Y$2:$AQ$3069,Sheet2!CI$3)</f>
        <v>6.2729413704963443E-3</v>
      </c>
      <c r="EH2517">
        <f>VLOOKUP($DX2517,$Y$2:$AQ$3069,Sheet2!CJ$3)</f>
        <v>1.5396438564909118E-2</v>
      </c>
      <c r="EI2517">
        <f>VLOOKUP($DX2517,$Y$2:$AQ$3069,Sheet2!CK$3)</f>
        <v>3.5955933978484574E-2</v>
      </c>
      <c r="EJ2517">
        <f>VLOOKUP($DX2517,$Y$2:$AQ$3069,Sheet2!CL$3)</f>
        <v>-2.390350654035656E-2</v>
      </c>
      <c r="EK2517">
        <f>VLOOKUP($DX2517,$Y$2:$AQ$3069,Sheet2!CM$3)</f>
        <v>8.6661932865836233E-2</v>
      </c>
      <c r="EL2517">
        <f>VLOOKUP($DX2517,$Y$2:$AQ$3069,Sheet2!CN$3)</f>
        <v>-6.5864934898119648E-2</v>
      </c>
      <c r="EM2517">
        <f>VLOOKUP($DX2517,$Y$2:$AQ$3069,Sheet2!CO$3)</f>
        <v>9.5334092026151188E-3</v>
      </c>
      <c r="EN2517">
        <f>VLOOKUP($DX2517,$Y$2:$AQ$3069,Sheet2!CP$3)</f>
        <v>-3.9192121026106275E-3</v>
      </c>
      <c r="EO2517">
        <f>VLOOKUP($DX2517,$Y$2:$AQ$3069,Sheet2!CQ$3)</f>
        <v>-3.4685411142201486E-2</v>
      </c>
      <c r="EP2517">
        <f>VLOOKUP($DX2517,$Y$2:$AQ$3069,Sheet2!CR$3)</f>
        <v>1.5491958854449482E-2</v>
      </c>
    </row>
    <row r="2518" spans="1:146" x14ac:dyDescent="0.3">
      <c r="A2518" s="6">
        <v>44739</v>
      </c>
      <c r="B2518" s="10">
        <v>20751.4775307907</v>
      </c>
      <c r="C2518" s="10">
        <v>1194.224508</v>
      </c>
      <c r="D2518" s="10">
        <v>1.0005695560000001</v>
      </c>
      <c r="E2518" s="10">
        <v>0.35371650100000002</v>
      </c>
      <c r="F2518" s="10">
        <v>7.2521690999999999E-2</v>
      </c>
      <c r="G2518" s="10">
        <v>49.288096449999998</v>
      </c>
      <c r="H2518" s="10">
        <v>7.9479692000000005E-2</v>
      </c>
      <c r="I2518" s="10">
        <v>3.5230560000000001E-3</v>
      </c>
      <c r="J2518" s="10">
        <v>55.910853879999998</v>
      </c>
      <c r="K2518" s="10">
        <v>2.0751877792976801E-4</v>
      </c>
      <c r="L2518" s="10">
        <v>1.3656796389999999</v>
      </c>
      <c r="M2518" s="10">
        <v>3.2292559999999998E-3</v>
      </c>
      <c r="N2518" s="10">
        <v>0.28682126200000002</v>
      </c>
      <c r="O2518" s="10">
        <v>0.14680668776848499</v>
      </c>
      <c r="P2518" s="10">
        <v>0.119198334022181</v>
      </c>
      <c r="Q2518" s="10">
        <v>121.73350080501901</v>
      </c>
      <c r="R2518" s="10">
        <v>7.1386610000000003E-2</v>
      </c>
      <c r="S2518" s="10">
        <v>3.2321483488858701E-3</v>
      </c>
      <c r="T2518" t="e">
        <f>#REF!*(100+U2518)/100</f>
        <v>#REF!</v>
      </c>
      <c r="U2518">
        <v>54</v>
      </c>
      <c r="V2518">
        <f t="shared" si="216"/>
        <v>42</v>
      </c>
      <c r="W2518">
        <f t="shared" si="197"/>
        <v>0.93388429752066116</v>
      </c>
      <c r="X2518" t="s">
        <v>205</v>
      </c>
      <c r="Y2518" s="6">
        <v>44740</v>
      </c>
      <c r="Z2518" s="1">
        <f t="shared" si="198"/>
        <v>-2.2597670494802248E-2</v>
      </c>
      <c r="AA2518" s="1">
        <f t="shared" si="199"/>
        <v>-4.2446769146358955E-2</v>
      </c>
      <c r="AB2518" s="1">
        <f t="shared" si="200"/>
        <v>-2.3509809846751438E-4</v>
      </c>
      <c r="AC2518" s="1">
        <f t="shared" si="201"/>
        <v>-4.6010714665528231E-2</v>
      </c>
      <c r="AD2518" s="1">
        <f t="shared" si="202"/>
        <v>-8.9879385189735844E-2</v>
      </c>
      <c r="AE2518" s="1">
        <f t="shared" si="203"/>
        <v>-6.136219610485686E-2</v>
      </c>
      <c r="AF2518" s="1">
        <f t="shared" si="204"/>
        <v>-3.8429917418401668E-2</v>
      </c>
      <c r="AG2518" s="1">
        <f t="shared" si="205"/>
        <v>-8.1814765362798691E-2</v>
      </c>
      <c r="AH2518" s="1">
        <f t="shared" si="206"/>
        <v>-5.6515713868042203E-2</v>
      </c>
      <c r="AI2518" s="1">
        <f t="shared" si="207"/>
        <v>-2.3314873269600907E-2</v>
      </c>
      <c r="AJ2518" s="1">
        <f t="shared" si="208"/>
        <v>-4.6974481546034029E-2</v>
      </c>
      <c r="AK2518" s="1">
        <f t="shared" si="209"/>
        <v>1.0992624926608522E-2</v>
      </c>
      <c r="AL2518" s="1">
        <f t="shared" si="210"/>
        <v>7.8666099725896721E-3</v>
      </c>
      <c r="AM2518" s="1">
        <f t="shared" si="211"/>
        <v>6.1372271435690461E-4</v>
      </c>
      <c r="AN2518" s="1">
        <f t="shared" si="212"/>
        <v>-3.9609682210528296E-2</v>
      </c>
      <c r="AO2518" s="1">
        <f t="shared" si="213"/>
        <v>-3.443902890666025E-2</v>
      </c>
      <c r="AP2518" s="1">
        <f t="shared" si="214"/>
        <v>-2.5968217288928522E-2</v>
      </c>
      <c r="AQ2518" s="1">
        <f t="shared" si="215"/>
        <v>-5.5231845459279602E-2</v>
      </c>
      <c r="AR2518" s="1"/>
      <c r="DX2518" s="6">
        <v>44543</v>
      </c>
      <c r="DY2518">
        <f>VLOOKUP($DX2518,$Y$2:$AQ$3069,Sheet2!CA$3)</f>
        <v>-6.7027000414206242E-2</v>
      </c>
      <c r="DZ2518">
        <f>VLOOKUP($DX2518,$Y$2:$AQ$3069,Sheet2!CB$3)</f>
        <v>-8.5338436481817742E-2</v>
      </c>
      <c r="EA2518">
        <f>VLOOKUP($DX2518,$Y$2:$AQ$3069,Sheet2!CC$3)</f>
        <v>-1.8925199830604721E-3</v>
      </c>
      <c r="EB2518">
        <f>VLOOKUP($DX2518,$Y$2:$AQ$3069,Sheet2!CD$3)</f>
        <v>-6.93888699308082E-2</v>
      </c>
      <c r="EC2518">
        <f>VLOOKUP($DX2518,$Y$2:$AQ$3069,Sheet2!CE$3)</f>
        <v>-7.1775695500166867E-2</v>
      </c>
      <c r="ED2518">
        <f>VLOOKUP($DX2518,$Y$2:$AQ$3069,Sheet2!CF$3)</f>
        <v>-8.7724198564644335E-2</v>
      </c>
      <c r="EE2518">
        <f>VLOOKUP($DX2518,$Y$2:$AQ$3069,Sheet2!CG$3)</f>
        <v>-1.9730599268668426E-2</v>
      </c>
      <c r="EF2518">
        <f>VLOOKUP($DX2518,$Y$2:$AQ$3069,Sheet2!CH$3)</f>
        <v>-6.91470099605037E-2</v>
      </c>
      <c r="EG2518">
        <f>VLOOKUP($DX2518,$Y$2:$AQ$3069,Sheet2!CI$3)</f>
        <v>-9.0215059245072698E-2</v>
      </c>
      <c r="EH2518">
        <f>VLOOKUP($DX2518,$Y$2:$AQ$3069,Sheet2!CJ$3)</f>
        <v>-6.3011096205459832E-2</v>
      </c>
      <c r="EI2518">
        <f>VLOOKUP($DX2518,$Y$2:$AQ$3069,Sheet2!CK$3)</f>
        <v>-3.2949104593911038E-2</v>
      </c>
      <c r="EJ2518">
        <f>VLOOKUP($DX2518,$Y$2:$AQ$3069,Sheet2!CL$3)</f>
        <v>-5.0656205862793777E-2</v>
      </c>
      <c r="EK2518">
        <f>VLOOKUP($DX2518,$Y$2:$AQ$3069,Sheet2!CM$3)</f>
        <v>-0.12702831663166084</v>
      </c>
      <c r="EL2518">
        <f>VLOOKUP($DX2518,$Y$2:$AQ$3069,Sheet2!CN$3)</f>
        <v>-9.5556752477837584E-2</v>
      </c>
      <c r="EM2518">
        <f>VLOOKUP($DX2518,$Y$2:$AQ$3069,Sheet2!CO$3)</f>
        <v>-8.0712370918331902E-2</v>
      </c>
      <c r="EN2518">
        <f>VLOOKUP($DX2518,$Y$2:$AQ$3069,Sheet2!CP$3)</f>
        <v>-6.8905297875737945E-2</v>
      </c>
      <c r="EO2518">
        <f>VLOOKUP($DX2518,$Y$2:$AQ$3069,Sheet2!CQ$3)</f>
        <v>-0.12126035590755446</v>
      </c>
      <c r="EP2518">
        <f>VLOOKUP($DX2518,$Y$2:$AQ$3069,Sheet2!CR$3)</f>
        <v>-9.6598695495276554E-2</v>
      </c>
    </row>
    <row r="2519" spans="1:146" x14ac:dyDescent="0.3">
      <c r="A2519" s="6">
        <v>44740</v>
      </c>
      <c r="B2519" s="10">
        <v>20282.542479269599</v>
      </c>
      <c r="C2519" s="10">
        <v>1143.5335359999999</v>
      </c>
      <c r="D2519" s="10">
        <v>1.000334324</v>
      </c>
      <c r="E2519" s="10">
        <v>0.33744175199999998</v>
      </c>
      <c r="F2519" s="10">
        <v>6.6003486E-2</v>
      </c>
      <c r="G2519" s="10">
        <v>46.263670609999998</v>
      </c>
      <c r="H2519" s="10">
        <v>7.6425294000000005E-2</v>
      </c>
      <c r="I2519" s="10">
        <v>3.234818E-3</v>
      </c>
      <c r="J2519" s="10">
        <v>52.751012060000001</v>
      </c>
      <c r="K2519" s="10">
        <v>2.0268050392127301E-4</v>
      </c>
      <c r="L2519" s="10">
        <v>1.301527546</v>
      </c>
      <c r="M2519" s="10">
        <v>3.2647539999999999E-3</v>
      </c>
      <c r="N2519" s="10">
        <v>0.28907757299999998</v>
      </c>
      <c r="O2519" s="10">
        <v>0.14689678636738801</v>
      </c>
      <c r="P2519" s="10">
        <v>0.114476925891538</v>
      </c>
      <c r="Q2519" s="10">
        <v>117.54111725188601</v>
      </c>
      <c r="R2519" s="10">
        <v>6.9532827000000005E-2</v>
      </c>
      <c r="S2519" s="10">
        <v>3.05363083077874E-3</v>
      </c>
      <c r="T2519" t="e">
        <f>#REF!*(100+U2519)/100</f>
        <v>#REF!</v>
      </c>
      <c r="U2519">
        <v>56</v>
      </c>
      <c r="V2519">
        <f t="shared" si="216"/>
        <v>48</v>
      </c>
      <c r="W2519">
        <f t="shared" si="197"/>
        <v>1.3553719008264462</v>
      </c>
      <c r="X2519" t="s">
        <v>203</v>
      </c>
      <c r="Y2519" s="6">
        <v>44741</v>
      </c>
      <c r="Z2519" s="1">
        <f t="shared" si="198"/>
        <v>-8.5794474020086976E-3</v>
      </c>
      <c r="AA2519" s="1">
        <f t="shared" si="199"/>
        <v>-3.9026418198547602E-2</v>
      </c>
      <c r="AB2519" s="1">
        <f t="shared" si="200"/>
        <v>6.6261347241342158E-4</v>
      </c>
      <c r="AC2519" s="1">
        <f t="shared" si="201"/>
        <v>-2.3183023302937367E-2</v>
      </c>
      <c r="AD2519" s="1">
        <f t="shared" si="202"/>
        <v>5.4538861780724673E-2</v>
      </c>
      <c r="AE2519" s="1">
        <f t="shared" si="203"/>
        <v>-4.0141459281412523E-2</v>
      </c>
      <c r="AF2519" s="1">
        <f t="shared" si="204"/>
        <v>-4.6524910980388315E-2</v>
      </c>
      <c r="AG2519" s="1">
        <f t="shared" si="205"/>
        <v>0.30621753681350861</v>
      </c>
      <c r="AH2519" s="1">
        <f t="shared" si="206"/>
        <v>1.3941814787619442E-2</v>
      </c>
      <c r="AI2519" s="1">
        <f t="shared" si="207"/>
        <v>9.2759291903007329E-2</v>
      </c>
      <c r="AJ2519" s="1">
        <f t="shared" si="208"/>
        <v>-7.4488862950273696E-2</v>
      </c>
      <c r="AK2519" s="1">
        <f t="shared" si="209"/>
        <v>3.7011364409079484E-2</v>
      </c>
      <c r="AL2519" s="1">
        <f t="shared" si="210"/>
        <v>-4.6923615897383968E-2</v>
      </c>
      <c r="AM2519" s="1">
        <f t="shared" si="211"/>
        <v>-1.8363024666480127E-2</v>
      </c>
      <c r="AN2519" s="1">
        <f t="shared" si="212"/>
        <v>-4.1495326054498231E-2</v>
      </c>
      <c r="AO2519" s="1">
        <f t="shared" si="213"/>
        <v>1.0496618677326633E-2</v>
      </c>
      <c r="AP2519" s="1">
        <f t="shared" si="214"/>
        <v>-1.0533111216663312E-2</v>
      </c>
      <c r="AQ2519" s="1">
        <f t="shared" si="215"/>
        <v>-1.1623057154776767E-2</v>
      </c>
      <c r="AR2519" s="1"/>
      <c r="DX2519" s="6">
        <v>44544</v>
      </c>
      <c r="DY2519">
        <f>VLOOKUP($DX2519,$Y$2:$AQ$3069,Sheet2!CA$3)</f>
        <v>3.671082686039992E-2</v>
      </c>
      <c r="DZ2519">
        <f>VLOOKUP($DX2519,$Y$2:$AQ$3069,Sheet2!CB$3)</f>
        <v>1.9897248215168781E-2</v>
      </c>
      <c r="EA2519">
        <f>VLOOKUP($DX2519,$Y$2:$AQ$3069,Sheet2!CC$3)</f>
        <v>4.6468638996781785E-3</v>
      </c>
      <c r="EB2519">
        <f>VLOOKUP($DX2519,$Y$2:$AQ$3069,Sheet2!CD$3)</f>
        <v>3.8005232564969627E-2</v>
      </c>
      <c r="EC2519">
        <f>VLOOKUP($DX2519,$Y$2:$AQ$3069,Sheet2!CE$3)</f>
        <v>0.21244317628497655</v>
      </c>
      <c r="ED2519">
        <f>VLOOKUP($DX2519,$Y$2:$AQ$3069,Sheet2!CF$3)</f>
        <v>3.720068118762844E-2</v>
      </c>
      <c r="EE2519">
        <f>VLOOKUP($DX2519,$Y$2:$AQ$3069,Sheet2!CG$3)</f>
        <v>2.9548984996973175E-2</v>
      </c>
      <c r="EF2519">
        <f>VLOOKUP($DX2519,$Y$2:$AQ$3069,Sheet2!CH$3)</f>
        <v>0.14117104441954362</v>
      </c>
      <c r="EG2519">
        <f>VLOOKUP($DX2519,$Y$2:$AQ$3069,Sheet2!CI$3)</f>
        <v>4.1060932645231467E-2</v>
      </c>
      <c r="EH2519">
        <f>VLOOKUP($DX2519,$Y$2:$AQ$3069,Sheet2!CJ$3)</f>
        <v>2.8526453296976256E-2</v>
      </c>
      <c r="EI2519">
        <f>VLOOKUP($DX2519,$Y$2:$AQ$3069,Sheet2!CK$3)</f>
        <v>1.4452418740452835E-3</v>
      </c>
      <c r="EJ2519">
        <f>VLOOKUP($DX2519,$Y$2:$AQ$3069,Sheet2!CL$3)</f>
        <v>-7.8119103270184193E-3</v>
      </c>
      <c r="EK2519">
        <f>VLOOKUP($DX2519,$Y$2:$AQ$3069,Sheet2!CM$3)</f>
        <v>6.2652540958092862E-2</v>
      </c>
      <c r="EL2519">
        <f>VLOOKUP($DX2519,$Y$2:$AQ$3069,Sheet2!CN$3)</f>
        <v>-2.9470410586156522E-2</v>
      </c>
      <c r="EM2519">
        <f>VLOOKUP($DX2519,$Y$2:$AQ$3069,Sheet2!CO$3)</f>
        <v>5.2777906073795511E-2</v>
      </c>
      <c r="EN2519">
        <f>VLOOKUP($DX2519,$Y$2:$AQ$3069,Sheet2!CP$3)</f>
        <v>1.5308083622658704E-2</v>
      </c>
      <c r="EO2519">
        <f>VLOOKUP($DX2519,$Y$2:$AQ$3069,Sheet2!CQ$3)</f>
        <v>-4.9400906839769151E-2</v>
      </c>
      <c r="EP2519">
        <f>VLOOKUP($DX2519,$Y$2:$AQ$3069,Sheet2!CR$3)</f>
        <v>2.9085846967523411E-2</v>
      </c>
    </row>
    <row r="2520" spans="1:146" x14ac:dyDescent="0.3">
      <c r="A2520" s="6">
        <v>44741</v>
      </c>
      <c r="B2520" s="10">
        <v>20108.529472889699</v>
      </c>
      <c r="C2520" s="10">
        <v>1098.905518</v>
      </c>
      <c r="D2520" s="10">
        <v>1.000997159</v>
      </c>
      <c r="E2520" s="10">
        <v>0.32961883199999997</v>
      </c>
      <c r="F2520" s="10">
        <v>6.9603240999999996E-2</v>
      </c>
      <c r="G2520" s="10">
        <v>44.406579360000002</v>
      </c>
      <c r="H2520" s="10">
        <v>7.2869613999999999E-2</v>
      </c>
      <c r="I2520" s="10">
        <v>4.2253760000000003E-3</v>
      </c>
      <c r="J2520" s="10">
        <v>53.4864569</v>
      </c>
      <c r="K2520" s="10">
        <v>2.21481003947555E-4</v>
      </c>
      <c r="L2520" s="10">
        <v>1.2045782389999999</v>
      </c>
      <c r="M2520" s="10">
        <v>3.3855869999999998E-3</v>
      </c>
      <c r="N2520" s="10">
        <v>0.275513008</v>
      </c>
      <c r="O2520" s="10">
        <v>0.144199317055897</v>
      </c>
      <c r="P2520" s="10">
        <v>0.109726668525952</v>
      </c>
      <c r="Q2520" s="10">
        <v>118.77490153858599</v>
      </c>
      <c r="R2520" s="10">
        <v>6.8800429999999996E-2</v>
      </c>
      <c r="S2520" s="10">
        <v>3.0181383051030102E-3</v>
      </c>
      <c r="T2520" t="e">
        <f>#REF!*(100+U2520)/100</f>
        <v>#REF!</v>
      </c>
      <c r="U2520">
        <v>49</v>
      </c>
      <c r="V2520">
        <f t="shared" si="216"/>
        <v>39</v>
      </c>
      <c r="W2520">
        <f t="shared" si="197"/>
        <v>1.6776859504132231</v>
      </c>
      <c r="X2520" t="s">
        <v>205</v>
      </c>
      <c r="Y2520" s="6">
        <v>44742</v>
      </c>
      <c r="Z2520" s="1">
        <f t="shared" si="198"/>
        <v>-2.4871633708520417E-2</v>
      </c>
      <c r="AA2520" s="1">
        <f t="shared" si="199"/>
        <v>-3.7559661248329497E-2</v>
      </c>
      <c r="AB2520" s="1">
        <f t="shared" si="200"/>
        <v>-3.9301949707131875E-3</v>
      </c>
      <c r="AC2520" s="1">
        <f t="shared" si="201"/>
        <v>-1.1248022382409635E-3</v>
      </c>
      <c r="AD2520" s="1">
        <f t="shared" si="202"/>
        <v>-5.8468398044855388E-2</v>
      </c>
      <c r="AE2520" s="1">
        <f t="shared" si="203"/>
        <v>-5.9263189552729433E-2</v>
      </c>
      <c r="AF2520" s="1">
        <f t="shared" si="204"/>
        <v>-2.975831599711784E-2</v>
      </c>
      <c r="AG2520" s="1">
        <f t="shared" si="205"/>
        <v>-0.17771649197609879</v>
      </c>
      <c r="AH2520" s="1">
        <f t="shared" si="206"/>
        <v>-6.368658717418243E-3</v>
      </c>
      <c r="AI2520" s="1">
        <f t="shared" si="207"/>
        <v>0.21855136843851375</v>
      </c>
      <c r="AJ2520" s="1">
        <f t="shared" si="208"/>
        <v>-2.7454367785569752E-2</v>
      </c>
      <c r="AK2520" s="1">
        <f t="shared" si="209"/>
        <v>-2.3444383499818429E-2</v>
      </c>
      <c r="AL2520" s="1">
        <f t="shared" si="210"/>
        <v>-2.6988627702108279E-2</v>
      </c>
      <c r="AM2520" s="1">
        <f t="shared" si="211"/>
        <v>-6.7752063169493865E-2</v>
      </c>
      <c r="AN2520" s="1">
        <f t="shared" si="212"/>
        <v>1.2641880161575495E-2</v>
      </c>
      <c r="AO2520" s="1">
        <f t="shared" si="213"/>
        <v>-5.9629276069255568E-2</v>
      </c>
      <c r="AP2520" s="1">
        <f t="shared" si="214"/>
        <v>-3.4719695792598849E-2</v>
      </c>
      <c r="AQ2520" s="1">
        <f t="shared" si="215"/>
        <v>-7.1486302308832267E-2</v>
      </c>
      <c r="AR2520" s="1"/>
      <c r="DX2520" s="6">
        <v>44545</v>
      </c>
      <c r="DY2520">
        <f>VLOOKUP($DX2520,$Y$2:$AQ$3069,Sheet2!CA$3)</f>
        <v>1.0871551072966142E-2</v>
      </c>
      <c r="DZ2520">
        <f>VLOOKUP($DX2520,$Y$2:$AQ$3069,Sheet2!CB$3)</f>
        <v>4.0837573490399973E-2</v>
      </c>
      <c r="EA2520">
        <f>VLOOKUP($DX2520,$Y$2:$AQ$3069,Sheet2!CC$3)</f>
        <v>-1.8715587938231339E-3</v>
      </c>
      <c r="EB2520">
        <f>VLOOKUP($DX2520,$Y$2:$AQ$3069,Sheet2!CD$3)</f>
        <v>2.2019032027717447E-2</v>
      </c>
      <c r="EC2520">
        <f>VLOOKUP($DX2520,$Y$2:$AQ$3069,Sheet2!CE$3)</f>
        <v>-5.0152897938165027E-2</v>
      </c>
      <c r="ED2520">
        <f>VLOOKUP($DX2520,$Y$2:$AQ$3069,Sheet2!CF$3)</f>
        <v>1.7902862764886205E-2</v>
      </c>
      <c r="EE2520">
        <f>VLOOKUP($DX2520,$Y$2:$AQ$3069,Sheet2!CG$3)</f>
        <v>-8.3810448384158132E-2</v>
      </c>
      <c r="EF2520">
        <f>VLOOKUP($DX2520,$Y$2:$AQ$3069,Sheet2!CH$3)</f>
        <v>1.7792366618163018E-2</v>
      </c>
      <c r="EG2520">
        <f>VLOOKUP($DX2520,$Y$2:$AQ$3069,Sheet2!CI$3)</f>
        <v>1.7664734727538427E-2</v>
      </c>
      <c r="EH2520">
        <f>VLOOKUP($DX2520,$Y$2:$AQ$3069,Sheet2!CJ$3)</f>
        <v>1.2385310509983352E-2</v>
      </c>
      <c r="EI2520">
        <f>VLOOKUP($DX2520,$Y$2:$AQ$3069,Sheet2!CK$3)</f>
        <v>1.262324422072535E-4</v>
      </c>
      <c r="EJ2520">
        <f>VLOOKUP($DX2520,$Y$2:$AQ$3069,Sheet2!CL$3)</f>
        <v>1.5505599779140648E-2</v>
      </c>
      <c r="EK2520">
        <f>VLOOKUP($DX2520,$Y$2:$AQ$3069,Sheet2!CM$3)</f>
        <v>1.1347925586746653E-2</v>
      </c>
      <c r="EL2520">
        <f>VLOOKUP($DX2520,$Y$2:$AQ$3069,Sheet2!CN$3)</f>
        <v>8.6310903295822305E-3</v>
      </c>
      <c r="EM2520">
        <f>VLOOKUP($DX2520,$Y$2:$AQ$3069,Sheet2!CO$3)</f>
        <v>2.1144222780064822E-2</v>
      </c>
      <c r="EN2520">
        <f>VLOOKUP($DX2520,$Y$2:$AQ$3069,Sheet2!CP$3)</f>
        <v>5.269417237394586E-3</v>
      </c>
      <c r="EO2520">
        <f>VLOOKUP($DX2520,$Y$2:$AQ$3069,Sheet2!CQ$3)</f>
        <v>7.9977458909482931E-3</v>
      </c>
      <c r="EP2520">
        <f>VLOOKUP($DX2520,$Y$2:$AQ$3069,Sheet2!CR$3)</f>
        <v>1.9755339109346726E-2</v>
      </c>
    </row>
    <row r="2521" spans="1:146" x14ac:dyDescent="0.3">
      <c r="A2521" s="6">
        <v>44742</v>
      </c>
      <c r="B2521" s="10">
        <v>19608.397493422999</v>
      </c>
      <c r="C2521" s="10">
        <v>1057.630999</v>
      </c>
      <c r="D2521" s="10">
        <v>0.99706304499999998</v>
      </c>
      <c r="E2521" s="10">
        <v>0.329248076</v>
      </c>
      <c r="F2521" s="10">
        <v>6.5533650999999998E-2</v>
      </c>
      <c r="G2521" s="10">
        <v>41.77490383</v>
      </c>
      <c r="H2521" s="10">
        <v>7.0701136999999997E-2</v>
      </c>
      <c r="I2521" s="10">
        <v>3.4744569999999998E-3</v>
      </c>
      <c r="J2521" s="10">
        <v>53.14581991</v>
      </c>
      <c r="K2521" s="10">
        <v>2.6988598044342901E-4</v>
      </c>
      <c r="L2521" s="10">
        <v>1.171507305</v>
      </c>
      <c r="M2521" s="10">
        <v>3.306214E-3</v>
      </c>
      <c r="N2521" s="10">
        <v>0.26807729000000002</v>
      </c>
      <c r="O2521" s="10">
        <v>0.134429515817728</v>
      </c>
      <c r="P2521" s="10">
        <v>0.11111381991998601</v>
      </c>
      <c r="Q2521" s="10">
        <v>111.692440144643</v>
      </c>
      <c r="R2521" s="10">
        <v>6.6411700000000004E-2</v>
      </c>
      <c r="S2521" s="10">
        <v>2.8023827578145498E-3</v>
      </c>
      <c r="T2521" t="e">
        <f>#REF!*(100+U2521)/100</f>
        <v>#REF!</v>
      </c>
      <c r="U2521">
        <v>45</v>
      </c>
      <c r="V2521">
        <f t="shared" si="216"/>
        <v>31</v>
      </c>
      <c r="W2521">
        <f t="shared" si="197"/>
        <v>1.975206611570248</v>
      </c>
      <c r="X2521" t="s">
        <v>206</v>
      </c>
      <c r="Y2521" s="6">
        <v>44743</v>
      </c>
      <c r="Z2521" s="1">
        <f t="shared" si="198"/>
        <v>-1.0248163483425965E-2</v>
      </c>
      <c r="AA2521" s="1">
        <f t="shared" si="199"/>
        <v>1.0578775594303483E-2</v>
      </c>
      <c r="AB2521" s="1">
        <f t="shared" si="200"/>
        <v>5.1125643714937151E-3</v>
      </c>
      <c r="AC2521" s="1">
        <f t="shared" si="201"/>
        <v>-4.1337799647460961E-2</v>
      </c>
      <c r="AD2521" s="1">
        <f t="shared" si="202"/>
        <v>1.4302133113261208E-2</v>
      </c>
      <c r="AE2521" s="1">
        <f t="shared" si="203"/>
        <v>4.0239338595264868E-3</v>
      </c>
      <c r="AF2521" s="1">
        <f t="shared" si="204"/>
        <v>5.4752867694334358E-2</v>
      </c>
      <c r="AG2521" s="1">
        <f t="shared" si="205"/>
        <v>0.16407714932146228</v>
      </c>
      <c r="AH2521" s="1">
        <f t="shared" si="206"/>
        <v>-3.4085388334730425E-2</v>
      </c>
      <c r="AI2521" s="1">
        <f t="shared" si="207"/>
        <v>0.10939750686664405</v>
      </c>
      <c r="AJ2521" s="1">
        <f t="shared" si="208"/>
        <v>-2.2491798290579127E-2</v>
      </c>
      <c r="AK2521" s="1">
        <f t="shared" si="209"/>
        <v>1.4600083358185497E-2</v>
      </c>
      <c r="AL2521" s="1">
        <f t="shared" si="210"/>
        <v>-4.3772644821946705E-2</v>
      </c>
      <c r="AM2521" s="1">
        <f t="shared" si="211"/>
        <v>-3.527806739649493E-2</v>
      </c>
      <c r="AN2521" s="1">
        <f t="shared" si="212"/>
        <v>-1.2741319686205486E-2</v>
      </c>
      <c r="AO2521" s="1">
        <f t="shared" si="213"/>
        <v>3.6136686851071388E-2</v>
      </c>
      <c r="AP2521" s="1">
        <f t="shared" si="214"/>
        <v>5.8911908594419188E-3</v>
      </c>
      <c r="AQ2521" s="1">
        <f t="shared" si="215"/>
        <v>8.1962645072911327E-3</v>
      </c>
      <c r="AR2521" s="1"/>
      <c r="DX2521" s="6">
        <v>44546</v>
      </c>
      <c r="DY2521">
        <f>VLOOKUP($DX2521,$Y$2:$AQ$3069,Sheet2!CA$3)</f>
        <v>-2.5386426808561863E-2</v>
      </c>
      <c r="DZ2521">
        <f>VLOOKUP($DX2521,$Y$2:$AQ$3069,Sheet2!CB$3)</f>
        <v>-1.0997467212216212E-2</v>
      </c>
      <c r="EA2521">
        <f>VLOOKUP($DX2521,$Y$2:$AQ$3069,Sheet2!CC$3)</f>
        <v>-7.9353001947797747E-4</v>
      </c>
      <c r="EB2521">
        <f>VLOOKUP($DX2521,$Y$2:$AQ$3069,Sheet2!CD$3)</f>
        <v>-2.3388802214377918E-2</v>
      </c>
      <c r="EC2521">
        <f>VLOOKUP($DX2521,$Y$2:$AQ$3069,Sheet2!CE$3)</f>
        <v>-4.0986723903627238E-2</v>
      </c>
      <c r="ED2521">
        <f>VLOOKUP($DX2521,$Y$2:$AQ$3069,Sheet2!CF$3)</f>
        <v>-2.8048507360831375E-2</v>
      </c>
      <c r="EE2521">
        <f>VLOOKUP($DX2521,$Y$2:$AQ$3069,Sheet2!CG$3)</f>
        <v>-3.2305752605320558E-2</v>
      </c>
      <c r="EF2521">
        <f>VLOOKUP($DX2521,$Y$2:$AQ$3069,Sheet2!CH$3)</f>
        <v>-1.8946346613601929E-2</v>
      </c>
      <c r="EG2521">
        <f>VLOOKUP($DX2521,$Y$2:$AQ$3069,Sheet2!CI$3)</f>
        <v>-2.6166126733643328E-2</v>
      </c>
      <c r="EH2521">
        <f>VLOOKUP($DX2521,$Y$2:$AQ$3069,Sheet2!CJ$3)</f>
        <v>-2.347204837754566E-2</v>
      </c>
      <c r="EI2521">
        <f>VLOOKUP($DX2521,$Y$2:$AQ$3069,Sheet2!CK$3)</f>
        <v>-2.0103445390429124E-2</v>
      </c>
      <c r="EJ2521">
        <f>VLOOKUP($DX2521,$Y$2:$AQ$3069,Sheet2!CL$3)</f>
        <v>-9.4960278815818498E-3</v>
      </c>
      <c r="EK2521">
        <f>VLOOKUP($DX2521,$Y$2:$AQ$3069,Sheet2!CM$3)</f>
        <v>-3.528589236124377E-2</v>
      </c>
      <c r="EL2521">
        <f>VLOOKUP($DX2521,$Y$2:$AQ$3069,Sheet2!CN$3)</f>
        <v>-1.6217495066960896E-4</v>
      </c>
      <c r="EM2521">
        <f>VLOOKUP($DX2521,$Y$2:$AQ$3069,Sheet2!CO$3)</f>
        <v>-6.0541262719381844E-2</v>
      </c>
      <c r="EN2521">
        <f>VLOOKUP($DX2521,$Y$2:$AQ$3069,Sheet2!CP$3)</f>
        <v>-3.3304376650468322E-3</v>
      </c>
      <c r="EO2521">
        <f>VLOOKUP($DX2521,$Y$2:$AQ$3069,Sheet2!CQ$3)</f>
        <v>-0.15614501273933548</v>
      </c>
      <c r="EP2521">
        <f>VLOOKUP($DX2521,$Y$2:$AQ$3069,Sheet2!CR$3)</f>
        <v>-1.8629186002765714E-2</v>
      </c>
    </row>
    <row r="2522" spans="1:146" x14ac:dyDescent="0.3">
      <c r="A2522" s="6">
        <v>44743</v>
      </c>
      <c r="B2522" s="10">
        <v>19407.4474302624</v>
      </c>
      <c r="C2522" s="10">
        <v>1068.81944</v>
      </c>
      <c r="D2522" s="10">
        <v>1.002160594</v>
      </c>
      <c r="E2522" s="10">
        <v>0.315637685</v>
      </c>
      <c r="F2522" s="10">
        <v>6.6470922000000002E-2</v>
      </c>
      <c r="G2522" s="10">
        <v>41.943003279999999</v>
      </c>
      <c r="H2522" s="10">
        <v>7.4572227000000005E-2</v>
      </c>
      <c r="I2522" s="10">
        <v>4.0445359999999996E-3</v>
      </c>
      <c r="J2522" s="10">
        <v>51.334324000000002</v>
      </c>
      <c r="K2522" s="10">
        <v>2.9941083384219999E-4</v>
      </c>
      <c r="L2522" s="10">
        <v>1.145157999</v>
      </c>
      <c r="M2522" s="10">
        <v>3.3544849999999999E-3</v>
      </c>
      <c r="N2522" s="10">
        <v>0.25634283800000002</v>
      </c>
      <c r="O2522" s="10">
        <v>0.12968710229863201</v>
      </c>
      <c r="P2522" s="10">
        <v>0.10969808321883</v>
      </c>
      <c r="Q2522" s="10">
        <v>115.728634877782</v>
      </c>
      <c r="R2522" s="10">
        <v>6.6802944000000003E-2</v>
      </c>
      <c r="S2522" s="10">
        <v>2.8253518281482698E-3</v>
      </c>
      <c r="T2522" t="e">
        <f>#REF!*(100+U2522)/100</f>
        <v>#REF!</v>
      </c>
      <c r="U2522">
        <v>50</v>
      </c>
      <c r="V2522">
        <f t="shared" si="216"/>
        <v>33</v>
      </c>
      <c r="W2522">
        <f t="shared" si="197"/>
        <v>2.2561983471074378</v>
      </c>
      <c r="X2522" t="s">
        <v>205</v>
      </c>
      <c r="Y2522" s="6">
        <v>44744</v>
      </c>
      <c r="Z2522" s="1">
        <f t="shared" si="198"/>
        <v>-7.1735568573130463E-3</v>
      </c>
      <c r="AA2522" s="1">
        <f t="shared" si="199"/>
        <v>-2.6004111601868449E-4</v>
      </c>
      <c r="AB2522" s="1">
        <f t="shared" si="200"/>
        <v>-6.7323441376503188E-4</v>
      </c>
      <c r="AC2522" s="1">
        <f t="shared" si="201"/>
        <v>2.6869573574523839E-3</v>
      </c>
      <c r="AD2522" s="1">
        <f t="shared" si="202"/>
        <v>5.2445187987613627E-3</v>
      </c>
      <c r="AE2522" s="1">
        <f t="shared" si="203"/>
        <v>2.4452323863251982E-2</v>
      </c>
      <c r="AF2522" s="1">
        <f t="shared" si="204"/>
        <v>-6.2014213414868395E-2</v>
      </c>
      <c r="AG2522" s="1">
        <f t="shared" si="205"/>
        <v>-6.0921697816505166E-4</v>
      </c>
      <c r="AH2522" s="1">
        <f t="shared" si="206"/>
        <v>-1.6025448781598891E-2</v>
      </c>
      <c r="AI2522" s="1">
        <f t="shared" si="207"/>
        <v>-0.20351860414877715</v>
      </c>
      <c r="AJ2522" s="1">
        <f t="shared" si="208"/>
        <v>-2.6437339674034024E-2</v>
      </c>
      <c r="AK2522" s="1">
        <f t="shared" si="209"/>
        <v>4.145494762981549E-3</v>
      </c>
      <c r="AL2522" s="1">
        <f t="shared" si="210"/>
        <v>3.23083611955641E-2</v>
      </c>
      <c r="AM2522" s="1">
        <f t="shared" si="211"/>
        <v>1.2162412491397191E-2</v>
      </c>
      <c r="AN2522" s="1">
        <f t="shared" si="212"/>
        <v>-7.9229967135998718E-3</v>
      </c>
      <c r="AO2522" s="1">
        <f t="shared" si="213"/>
        <v>4.0756903205513527E-3</v>
      </c>
      <c r="AP2522" s="1">
        <f t="shared" si="214"/>
        <v>-1.3560794566179608E-2</v>
      </c>
      <c r="AQ2522" s="1">
        <f t="shared" si="215"/>
        <v>9.3629484489752592E-3</v>
      </c>
      <c r="AR2522" s="1"/>
      <c r="DX2522" s="6">
        <v>44547</v>
      </c>
      <c r="DY2522">
        <f>VLOOKUP($DX2522,$Y$2:$AQ$3069,Sheet2!CA$3)</f>
        <v>-2.8637123008109153E-2</v>
      </c>
      <c r="DZ2522">
        <f>VLOOKUP($DX2522,$Y$2:$AQ$3069,Sheet2!CB$3)</f>
        <v>-2.1354935843108193E-2</v>
      </c>
      <c r="EA2522">
        <f>VLOOKUP($DX2522,$Y$2:$AQ$3069,Sheet2!CC$3)</f>
        <v>-1.0728698400151008E-3</v>
      </c>
      <c r="EB2522">
        <f>VLOOKUP($DX2522,$Y$2:$AQ$3069,Sheet2!CD$3)</f>
        <v>-1.0130511360225325E-2</v>
      </c>
      <c r="EC2522">
        <f>VLOOKUP($DX2522,$Y$2:$AQ$3069,Sheet2!CE$3)</f>
        <v>-2.6030681790722918E-2</v>
      </c>
      <c r="ED2522">
        <f>VLOOKUP($DX2522,$Y$2:$AQ$3069,Sheet2!CF$3)</f>
        <v>-1.268438226925213E-2</v>
      </c>
      <c r="EE2522">
        <f>VLOOKUP($DX2522,$Y$2:$AQ$3069,Sheet2!CG$3)</f>
        <v>0.23844041946278796</v>
      </c>
      <c r="EF2522">
        <f>VLOOKUP($DX2522,$Y$2:$AQ$3069,Sheet2!CH$3)</f>
        <v>-8.0042050117053648E-2</v>
      </c>
      <c r="EG2522">
        <f>VLOOKUP($DX2522,$Y$2:$AQ$3069,Sheet2!CI$3)</f>
        <v>-3.4438970065678677E-2</v>
      </c>
      <c r="EH2522">
        <f>VLOOKUP($DX2522,$Y$2:$AQ$3069,Sheet2!CJ$3)</f>
        <v>-2.7120455974053589E-2</v>
      </c>
      <c r="EI2522">
        <f>VLOOKUP($DX2522,$Y$2:$AQ$3069,Sheet2!CK$3)</f>
        <v>-5.2504862254230449E-2</v>
      </c>
      <c r="EJ2522">
        <f>VLOOKUP($DX2522,$Y$2:$AQ$3069,Sheet2!CL$3)</f>
        <v>-4.355915578762929E-2</v>
      </c>
      <c r="EK2522">
        <f>VLOOKUP($DX2522,$Y$2:$AQ$3069,Sheet2!CM$3)</f>
        <v>-1.8809857111456638E-2</v>
      </c>
      <c r="EL2522">
        <f>VLOOKUP($DX2522,$Y$2:$AQ$3069,Sheet2!CN$3)</f>
        <v>-5.0742258639523877E-2</v>
      </c>
      <c r="EM2522">
        <f>VLOOKUP($DX2522,$Y$2:$AQ$3069,Sheet2!CO$3)</f>
        <v>-4.9567110420409635E-3</v>
      </c>
      <c r="EN2522">
        <f>VLOOKUP($DX2522,$Y$2:$AQ$3069,Sheet2!CP$3)</f>
        <v>-2.7468344003916078E-2</v>
      </c>
      <c r="EO2522">
        <f>VLOOKUP($DX2522,$Y$2:$AQ$3069,Sheet2!CQ$3)</f>
        <v>2.0737052469527839</v>
      </c>
      <c r="EP2522">
        <f>VLOOKUP($DX2522,$Y$2:$AQ$3069,Sheet2!CR$3)</f>
        <v>-6.2353512959364477E-2</v>
      </c>
    </row>
    <row r="2523" spans="1:146" x14ac:dyDescent="0.3">
      <c r="A2523" s="6">
        <v>44744</v>
      </c>
      <c r="B2523" s="10">
        <v>19268.227002666099</v>
      </c>
      <c r="C2523" s="10">
        <v>1068.5415029999999</v>
      </c>
      <c r="D2523" s="10">
        <v>1.001485905</v>
      </c>
      <c r="E2523" s="10">
        <v>0.31648578999999999</v>
      </c>
      <c r="F2523" s="10">
        <v>6.6819530000000002E-2</v>
      </c>
      <c r="G2523" s="10">
        <v>42.968607179999999</v>
      </c>
      <c r="H2523" s="10">
        <v>6.9947688999999993E-2</v>
      </c>
      <c r="I2523" s="10">
        <v>4.0420719999999999E-3</v>
      </c>
      <c r="J2523" s="10">
        <v>50.511668419999999</v>
      </c>
      <c r="K2523" s="10">
        <v>2.3847515887161401E-4</v>
      </c>
      <c r="L2523" s="10">
        <v>1.1148830679999999</v>
      </c>
      <c r="M2523" s="10">
        <v>3.3683910000000001E-3</v>
      </c>
      <c r="N2523" s="10">
        <v>0.26462485499999999</v>
      </c>
      <c r="O2523" s="10">
        <v>0.13126441033160199</v>
      </c>
      <c r="P2523" s="10">
        <v>0.108828945665999</v>
      </c>
      <c r="Q2523" s="10">
        <v>116.200308954764</v>
      </c>
      <c r="R2523" s="10">
        <v>6.5897043000000002E-2</v>
      </c>
      <c r="S2523" s="10">
        <v>2.8518054516654401E-3</v>
      </c>
      <c r="T2523" t="e">
        <f>#REF!*(100+U2523)/100</f>
        <v>#REF!</v>
      </c>
      <c r="U2523">
        <v>41</v>
      </c>
      <c r="V2523">
        <f t="shared" si="216"/>
        <v>25</v>
      </c>
      <c r="W2523">
        <f t="shared" si="197"/>
        <v>2.4297520661157024</v>
      </c>
      <c r="X2523" t="s">
        <v>206</v>
      </c>
      <c r="Y2523" s="6">
        <v>44745</v>
      </c>
      <c r="Z2523" s="1">
        <f t="shared" si="198"/>
        <v>2.1800768617625719E-3</v>
      </c>
      <c r="AA2523" s="1">
        <f t="shared" si="199"/>
        <v>5.6767238174371196E-3</v>
      </c>
      <c r="AB2523" s="1">
        <f t="shared" si="200"/>
        <v>-7.2590637209218965E-4</v>
      </c>
      <c r="AC2523" s="1">
        <f t="shared" si="201"/>
        <v>1.9096197020409753E-2</v>
      </c>
      <c r="AD2523" s="1">
        <f t="shared" si="202"/>
        <v>7.8017609522245523E-3</v>
      </c>
      <c r="AE2523" s="1">
        <f t="shared" si="203"/>
        <v>-1.1243918099929449E-3</v>
      </c>
      <c r="AF2523" s="1">
        <f t="shared" si="204"/>
        <v>-3.0903093882057066E-3</v>
      </c>
      <c r="AG2523" s="1">
        <f t="shared" si="205"/>
        <v>4.9798717093608941E-3</v>
      </c>
      <c r="AH2523" s="1">
        <f t="shared" si="206"/>
        <v>8.8797035225707411E-3</v>
      </c>
      <c r="AI2523" s="1">
        <f t="shared" si="207"/>
        <v>-2.2503607412976485E-2</v>
      </c>
      <c r="AJ2523" s="1">
        <f t="shared" si="208"/>
        <v>3.487971170804015E-4</v>
      </c>
      <c r="AK2523" s="1">
        <f t="shared" si="209"/>
        <v>8.2344953421381005E-3</v>
      </c>
      <c r="AL2523" s="1">
        <f t="shared" si="210"/>
        <v>1.5300524208128503E-2</v>
      </c>
      <c r="AM2523" s="1">
        <f t="shared" si="211"/>
        <v>-3.6112823238598366E-2</v>
      </c>
      <c r="AN2523" s="1">
        <f t="shared" si="212"/>
        <v>2.456535236282518E-3</v>
      </c>
      <c r="AO2523" s="1">
        <f t="shared" si="213"/>
        <v>2.0119618392495974E-3</v>
      </c>
      <c r="AP2523" s="1">
        <f t="shared" si="214"/>
        <v>2.3644156536734642E-3</v>
      </c>
      <c r="AQ2523" s="1">
        <f t="shared" si="215"/>
        <v>3.780454544070621E-2</v>
      </c>
      <c r="AR2523" s="1"/>
      <c r="DX2523" s="6">
        <v>44548</v>
      </c>
      <c r="DY2523">
        <f>VLOOKUP($DX2523,$Y$2:$AQ$3069,Sheet2!CA$3)</f>
        <v>1.3843702404729713E-2</v>
      </c>
      <c r="DZ2523">
        <f>VLOOKUP($DX2523,$Y$2:$AQ$3069,Sheet2!CB$3)</f>
        <v>2.0499914859143379E-2</v>
      </c>
      <c r="EA2523">
        <f>VLOOKUP($DX2523,$Y$2:$AQ$3069,Sheet2!CC$3)</f>
        <v>1.5201125569659683E-3</v>
      </c>
      <c r="EB2523">
        <f>VLOOKUP($DX2523,$Y$2:$AQ$3069,Sheet2!CD$3)</f>
        <v>3.5255243716497346E-2</v>
      </c>
      <c r="EC2523">
        <f>VLOOKUP($DX2523,$Y$2:$AQ$3069,Sheet2!CE$3)</f>
        <v>1.6715648657959808E-2</v>
      </c>
      <c r="ED2523">
        <f>VLOOKUP($DX2523,$Y$2:$AQ$3069,Sheet2!CF$3)</f>
        <v>1.0013829503410183E-2</v>
      </c>
      <c r="EE2523">
        <f>VLOOKUP($DX2523,$Y$2:$AQ$3069,Sheet2!CG$3)</f>
        <v>-0.24059976504944566</v>
      </c>
      <c r="EF2523">
        <f>VLOOKUP($DX2523,$Y$2:$AQ$3069,Sheet2!CH$3)</f>
        <v>7.8339964090545042E-2</v>
      </c>
      <c r="EG2523">
        <f>VLOOKUP($DX2523,$Y$2:$AQ$3069,Sheet2!CI$3)</f>
        <v>3.3894349630871214E-2</v>
      </c>
      <c r="EH2523">
        <f>VLOOKUP($DX2523,$Y$2:$AQ$3069,Sheet2!CJ$3)</f>
        <v>1.2413878907015917E-2</v>
      </c>
      <c r="EI2523">
        <f>VLOOKUP($DX2523,$Y$2:$AQ$3069,Sheet2!CK$3)</f>
        <v>1.9247426118257999E-2</v>
      </c>
      <c r="EJ2523">
        <f>VLOOKUP($DX2523,$Y$2:$AQ$3069,Sheet2!CL$3)</f>
        <v>3.5628976811800064E-2</v>
      </c>
      <c r="EK2523">
        <f>VLOOKUP($DX2523,$Y$2:$AQ$3069,Sheet2!CM$3)</f>
        <v>1.5465815731197883E-2</v>
      </c>
      <c r="EL2523">
        <f>VLOOKUP($DX2523,$Y$2:$AQ$3069,Sheet2!CN$3)</f>
        <v>-5.753185060760186E-3</v>
      </c>
      <c r="EM2523">
        <f>VLOOKUP($DX2523,$Y$2:$AQ$3069,Sheet2!CO$3)</f>
        <v>1.6158945302288078E-3</v>
      </c>
      <c r="EN2523">
        <f>VLOOKUP($DX2523,$Y$2:$AQ$3069,Sheet2!CP$3)</f>
        <v>-3.8501677251434841E-3</v>
      </c>
      <c r="EO2523">
        <f>VLOOKUP($DX2523,$Y$2:$AQ$3069,Sheet2!CQ$3)</f>
        <v>-0.68551528426307484</v>
      </c>
      <c r="EP2523">
        <f>VLOOKUP($DX2523,$Y$2:$AQ$3069,Sheet2!CR$3)</f>
        <v>3.7720970977992388E-2</v>
      </c>
    </row>
    <row r="2524" spans="1:146" x14ac:dyDescent="0.3">
      <c r="A2524" s="6">
        <v>44745</v>
      </c>
      <c r="B2524" s="10">
        <v>19310.2332185218</v>
      </c>
      <c r="C2524" s="10">
        <v>1074.6073180000001</v>
      </c>
      <c r="D2524" s="10">
        <v>1.00075892</v>
      </c>
      <c r="E2524" s="10">
        <v>0.32252946500000002</v>
      </c>
      <c r="F2524" s="10">
        <v>6.7340839999999999E-2</v>
      </c>
      <c r="G2524" s="10">
        <v>42.920293630000003</v>
      </c>
      <c r="H2524" s="10">
        <v>6.9731529E-2</v>
      </c>
      <c r="I2524" s="10">
        <v>4.0622009999999997E-3</v>
      </c>
      <c r="J2524" s="10">
        <v>50.960197059999999</v>
      </c>
      <c r="K2524" s="10">
        <v>2.3310860751862001E-4</v>
      </c>
      <c r="L2524" s="10">
        <v>1.1152719360000001</v>
      </c>
      <c r="M2524" s="10">
        <v>3.396128E-3</v>
      </c>
      <c r="N2524" s="10">
        <v>0.26867375399999999</v>
      </c>
      <c r="O2524" s="10">
        <v>0.12652408188377801</v>
      </c>
      <c r="P2524" s="10">
        <v>0.109096287805755</v>
      </c>
      <c r="Q2524" s="10">
        <v>116.43409954209</v>
      </c>
      <c r="R2524" s="10">
        <v>6.6052850999999996E-2</v>
      </c>
      <c r="S2524" s="10">
        <v>2.9596166604509799E-3</v>
      </c>
      <c r="T2524" t="e">
        <f>#REF!*(100+U2524)/100</f>
        <v>#REF!</v>
      </c>
      <c r="U2524">
        <v>44</v>
      </c>
      <c r="V2524">
        <f t="shared" si="216"/>
        <v>27</v>
      </c>
      <c r="W2524">
        <f t="shared" si="197"/>
        <v>2.553719008264463</v>
      </c>
      <c r="X2524" t="s">
        <v>206</v>
      </c>
      <c r="Y2524" s="6">
        <v>44746</v>
      </c>
      <c r="Z2524" s="1">
        <f t="shared" si="198"/>
        <v>4.9029915866726871E-2</v>
      </c>
      <c r="AA2524" s="1">
        <f t="shared" si="199"/>
        <v>7.3274205080371385E-2</v>
      </c>
      <c r="AB2524" s="1">
        <f t="shared" si="200"/>
        <v>-9.614913050187805E-4</v>
      </c>
      <c r="AC2524" s="1">
        <f t="shared" si="201"/>
        <v>2.0321396062217174E-2</v>
      </c>
      <c r="AD2524" s="1">
        <f t="shared" si="202"/>
        <v>3.3993249861451066E-2</v>
      </c>
      <c r="AE2524" s="1">
        <f t="shared" si="203"/>
        <v>3.6755846164512683E-2</v>
      </c>
      <c r="AF2524" s="1">
        <f t="shared" si="204"/>
        <v>4.8437128060106027E-2</v>
      </c>
      <c r="AG2524" s="1">
        <f t="shared" si="205"/>
        <v>4.7493957093703638E-2</v>
      </c>
      <c r="AH2524" s="1">
        <f t="shared" si="206"/>
        <v>2.5620476476234468E-2</v>
      </c>
      <c r="AI2524" s="1">
        <f t="shared" si="207"/>
        <v>2.921654485422194E-2</v>
      </c>
      <c r="AJ2524" s="1">
        <f t="shared" si="208"/>
        <v>3.011628815880097E-2</v>
      </c>
      <c r="AK2524" s="1">
        <f t="shared" si="209"/>
        <v>-5.5198155075427196E-3</v>
      </c>
      <c r="AL2524" s="1">
        <f t="shared" si="210"/>
        <v>3.3988303152231288E-2</v>
      </c>
      <c r="AM2524" s="1">
        <f t="shared" si="211"/>
        <v>8.9541145727037461E-2</v>
      </c>
      <c r="AN2524" s="1">
        <f t="shared" si="212"/>
        <v>1.9694236839721879E-2</v>
      </c>
      <c r="AO2524" s="1">
        <f t="shared" si="213"/>
        <v>6.6011735580619721E-2</v>
      </c>
      <c r="AP2524" s="1">
        <f t="shared" si="214"/>
        <v>5.1501350032567172E-2</v>
      </c>
      <c r="AQ2524" s="1">
        <f t="shared" si="215"/>
        <v>7.7293526326153411E-2</v>
      </c>
      <c r="AR2524" s="1"/>
      <c r="DX2524" s="6">
        <v>44549</v>
      </c>
      <c r="DY2524">
        <f>VLOOKUP($DX2524,$Y$2:$AQ$3069,Sheet2!CA$3)</f>
        <v>-3.4704755441271628E-3</v>
      </c>
      <c r="DZ2524">
        <f>VLOOKUP($DX2524,$Y$2:$AQ$3069,Sheet2!CB$3)</f>
        <v>-9.4754406460843734E-3</v>
      </c>
      <c r="EA2524">
        <f>VLOOKUP($DX2524,$Y$2:$AQ$3069,Sheet2!CC$3)</f>
        <v>-1.2683956066646962E-3</v>
      </c>
      <c r="EB2524">
        <f>VLOOKUP($DX2524,$Y$2:$AQ$3069,Sheet2!CD$3)</f>
        <v>7.5327678101499082E-3</v>
      </c>
      <c r="EC2524">
        <f>VLOOKUP($DX2524,$Y$2:$AQ$3069,Sheet2!CE$3)</f>
        <v>-1.4421664642454078E-2</v>
      </c>
      <c r="ED2524">
        <f>VLOOKUP($DX2524,$Y$2:$AQ$3069,Sheet2!CF$3)</f>
        <v>-2.2357869590938959E-3</v>
      </c>
      <c r="EE2524">
        <f>VLOOKUP($DX2524,$Y$2:$AQ$3069,Sheet2!CG$3)</f>
        <v>0.32148890401880287</v>
      </c>
      <c r="EF2524">
        <f>VLOOKUP($DX2524,$Y$2:$AQ$3069,Sheet2!CH$3)</f>
        <v>-6.9102290963115362E-2</v>
      </c>
      <c r="EG2524">
        <f>VLOOKUP($DX2524,$Y$2:$AQ$3069,Sheet2!CI$3)</f>
        <v>3.0040743614289996E-2</v>
      </c>
      <c r="EH2524">
        <f>VLOOKUP($DX2524,$Y$2:$AQ$3069,Sheet2!CJ$3)</f>
        <v>-8.4723487302329546E-4</v>
      </c>
      <c r="EI2524">
        <f>VLOOKUP($DX2524,$Y$2:$AQ$3069,Sheet2!CK$3)</f>
        <v>5.700692358518248E-2</v>
      </c>
      <c r="EJ2524">
        <f>VLOOKUP($DX2524,$Y$2:$AQ$3069,Sheet2!CL$3)</f>
        <v>-6.9312523791873484E-2</v>
      </c>
      <c r="EK2524">
        <f>VLOOKUP($DX2524,$Y$2:$AQ$3069,Sheet2!CM$3)</f>
        <v>6.9306750540669065E-2</v>
      </c>
      <c r="EL2524">
        <f>VLOOKUP($DX2524,$Y$2:$AQ$3069,Sheet2!CN$3)</f>
        <v>-1.4331904338874419E-2</v>
      </c>
      <c r="EM2524">
        <f>VLOOKUP($DX2524,$Y$2:$AQ$3069,Sheet2!CO$3)</f>
        <v>-8.0913590903897228E-3</v>
      </c>
      <c r="EN2524">
        <f>VLOOKUP($DX2524,$Y$2:$AQ$3069,Sheet2!CP$3)</f>
        <v>1.3347279075397463E-2</v>
      </c>
      <c r="EO2524">
        <f>VLOOKUP($DX2524,$Y$2:$AQ$3069,Sheet2!CQ$3)</f>
        <v>2.7962929483691954</v>
      </c>
      <c r="EP2524">
        <f>VLOOKUP($DX2524,$Y$2:$AQ$3069,Sheet2!CR$3)</f>
        <v>-1.4620196821569509E-2</v>
      </c>
    </row>
    <row r="2525" spans="1:146" x14ac:dyDescent="0.3">
      <c r="A2525" s="6">
        <v>44746</v>
      </c>
      <c r="B2525" s="10">
        <v>20257.012328592798</v>
      </c>
      <c r="C2525" s="10">
        <v>1153.348315</v>
      </c>
      <c r="D2525" s="10">
        <v>0.99979669900000001</v>
      </c>
      <c r="E2525" s="10">
        <v>0.32908371400000003</v>
      </c>
      <c r="F2525" s="10">
        <v>6.9629973999999997E-2</v>
      </c>
      <c r="G2525" s="10">
        <v>44.497865339999997</v>
      </c>
      <c r="H2525" s="10">
        <v>7.3109123999999998E-2</v>
      </c>
      <c r="I2525" s="10">
        <v>4.2551309999999997E-3</v>
      </c>
      <c r="J2525" s="10">
        <v>52.265821590000002</v>
      </c>
      <c r="K2525" s="10">
        <v>2.3991923560609299E-4</v>
      </c>
      <c r="L2525" s="10">
        <v>1.1488597869999999</v>
      </c>
      <c r="M2525" s="10">
        <v>3.377382E-3</v>
      </c>
      <c r="N2525" s="10">
        <v>0.277805519</v>
      </c>
      <c r="O2525" s="10">
        <v>0.13785319313771299</v>
      </c>
      <c r="P2525" s="10">
        <v>0.11124485593613601</v>
      </c>
      <c r="Q2525" s="10">
        <v>124.12011653363</v>
      </c>
      <c r="R2525" s="10">
        <v>6.9454662E-2</v>
      </c>
      <c r="S2525" s="10">
        <v>3.18837586871087E-3</v>
      </c>
      <c r="T2525" t="e">
        <f>#REF!*(100+U2525)/100</f>
        <v>#REF!</v>
      </c>
      <c r="U2525">
        <v>51</v>
      </c>
      <c r="V2525">
        <f t="shared" si="216"/>
        <v>18</v>
      </c>
      <c r="W2525">
        <f t="shared" si="197"/>
        <v>2.6033057851239669</v>
      </c>
      <c r="X2525" t="s">
        <v>205</v>
      </c>
      <c r="Y2525" s="6">
        <v>44747</v>
      </c>
      <c r="Z2525" s="1">
        <f t="shared" si="198"/>
        <v>-3.3683478843169502E-3</v>
      </c>
      <c r="AA2525" s="1">
        <f t="shared" si="199"/>
        <v>-1.6760977363546807E-2</v>
      </c>
      <c r="AB2525" s="1">
        <f t="shared" si="200"/>
        <v>-8.8538499965581507E-4</v>
      </c>
      <c r="AC2525" s="1">
        <f t="shared" si="201"/>
        <v>-1.0860473636200806E-2</v>
      </c>
      <c r="AD2525" s="1">
        <f t="shared" si="202"/>
        <v>-3.5521369001229243E-2</v>
      </c>
      <c r="AE2525" s="1">
        <f t="shared" si="203"/>
        <v>-3.174875848999538E-2</v>
      </c>
      <c r="AF2525" s="1">
        <f t="shared" si="204"/>
        <v>5.0388922728714536E-2</v>
      </c>
      <c r="AG2525" s="1">
        <f t="shared" si="205"/>
        <v>-2.5268317238645041E-3</v>
      </c>
      <c r="AH2525" s="1">
        <f t="shared" si="206"/>
        <v>-4.7415134682856519E-2</v>
      </c>
      <c r="AI2525" s="1">
        <f t="shared" si="207"/>
        <v>0.29419909210473671</v>
      </c>
      <c r="AJ2525" s="1">
        <f t="shared" si="208"/>
        <v>1.3404165742638311E-2</v>
      </c>
      <c r="AK2525" s="1">
        <f t="shared" si="209"/>
        <v>3.6175949300375375E-3</v>
      </c>
      <c r="AL2525" s="1">
        <f t="shared" si="210"/>
        <v>-3.697273559205347E-3</v>
      </c>
      <c r="AM2525" s="1">
        <f t="shared" si="211"/>
        <v>-6.9770014144188604E-3</v>
      </c>
      <c r="AN2525" s="1">
        <f t="shared" si="212"/>
        <v>-2.6793189464914432E-2</v>
      </c>
      <c r="AO2525" s="1">
        <f t="shared" si="213"/>
        <v>-1.541727921592399E-2</v>
      </c>
      <c r="AP2525" s="1">
        <f t="shared" si="214"/>
        <v>-5.8494273573745162E-3</v>
      </c>
      <c r="AQ2525" s="1">
        <f t="shared" si="215"/>
        <v>-3.8894912726387801E-2</v>
      </c>
      <c r="AR2525" s="1"/>
      <c r="DX2525" s="6">
        <v>44550</v>
      </c>
      <c r="DY2525">
        <f>VLOOKUP($DX2525,$Y$2:$AQ$3069,Sheet2!CA$3)</f>
        <v>6.6220707552884428E-3</v>
      </c>
      <c r="DZ2525">
        <f>VLOOKUP($DX2525,$Y$2:$AQ$3069,Sheet2!CB$3)</f>
        <v>5.5081546980638831E-3</v>
      </c>
      <c r="EA2525">
        <f>VLOOKUP($DX2525,$Y$2:$AQ$3069,Sheet2!CC$3)</f>
        <v>4.4849105521352767E-3</v>
      </c>
      <c r="EB2525">
        <f>VLOOKUP($DX2525,$Y$2:$AQ$3069,Sheet2!CD$3)</f>
        <v>6.094030671228351E-2</v>
      </c>
      <c r="EC2525">
        <f>VLOOKUP($DX2525,$Y$2:$AQ$3069,Sheet2!CE$3)</f>
        <v>-8.5437720479297537E-3</v>
      </c>
      <c r="ED2525">
        <f>VLOOKUP($DX2525,$Y$2:$AQ$3069,Sheet2!CF$3)</f>
        <v>-1.336382947409267E-2</v>
      </c>
      <c r="EE2525">
        <f>VLOOKUP($DX2525,$Y$2:$AQ$3069,Sheet2!CG$3)</f>
        <v>-0.10209628678122597</v>
      </c>
      <c r="EF2525">
        <f>VLOOKUP($DX2525,$Y$2:$AQ$3069,Sheet2!CH$3)</f>
        <v>6.3596596426658408E-2</v>
      </c>
      <c r="EG2525">
        <f>VLOOKUP($DX2525,$Y$2:$AQ$3069,Sheet2!CI$3)</f>
        <v>-1.7579920458738062E-3</v>
      </c>
      <c r="EH2525">
        <f>VLOOKUP($DX2525,$Y$2:$AQ$3069,Sheet2!CJ$3)</f>
        <v>-1.8236300773261997E-2</v>
      </c>
      <c r="EI2525">
        <f>VLOOKUP($DX2525,$Y$2:$AQ$3069,Sheet2!CK$3)</f>
        <v>-1.4488043088920828E-2</v>
      </c>
      <c r="EJ2525">
        <f>VLOOKUP($DX2525,$Y$2:$AQ$3069,Sheet2!CL$3)</f>
        <v>3.9038061153479069E-2</v>
      </c>
      <c r="EK2525">
        <f>VLOOKUP($DX2525,$Y$2:$AQ$3069,Sheet2!CM$3)</f>
        <v>-6.2369245513527868E-3</v>
      </c>
      <c r="EL2525">
        <f>VLOOKUP($DX2525,$Y$2:$AQ$3069,Sheet2!CN$3)</f>
        <v>-1.3433926102715524E-2</v>
      </c>
      <c r="EM2525">
        <f>VLOOKUP($DX2525,$Y$2:$AQ$3069,Sheet2!CO$3)</f>
        <v>2.3189272189335364E-2</v>
      </c>
      <c r="EN2525">
        <f>VLOOKUP($DX2525,$Y$2:$AQ$3069,Sheet2!CP$3)</f>
        <v>3.179278153273344E-2</v>
      </c>
      <c r="EO2525">
        <f>VLOOKUP($DX2525,$Y$2:$AQ$3069,Sheet2!CQ$3)</f>
        <v>-7.5932492033405657E-2</v>
      </c>
      <c r="EP2525">
        <f>VLOOKUP($DX2525,$Y$2:$AQ$3069,Sheet2!CR$3)</f>
        <v>1.4329816379045246E-4</v>
      </c>
    </row>
    <row r="2526" spans="1:146" x14ac:dyDescent="0.3">
      <c r="A2526" s="6">
        <v>44747</v>
      </c>
      <c r="B2526" s="10">
        <v>20188.779663973201</v>
      </c>
      <c r="C2526" s="10">
        <v>1134.0170700000001</v>
      </c>
      <c r="D2526" s="10">
        <v>0.99891149400000001</v>
      </c>
      <c r="E2526" s="10">
        <v>0.32550970899999998</v>
      </c>
      <c r="F2526" s="10">
        <v>6.7156621999999999E-2</v>
      </c>
      <c r="G2526" s="10">
        <v>43.085113360000001</v>
      </c>
      <c r="H2526" s="10">
        <v>7.6793014000000007E-2</v>
      </c>
      <c r="I2526" s="10">
        <v>4.2443790000000004E-3</v>
      </c>
      <c r="J2526" s="10">
        <v>49.787630620000002</v>
      </c>
      <c r="K2526" s="10">
        <v>3.1050325689986797E-4</v>
      </c>
      <c r="L2526" s="10">
        <v>1.1642592940000001</v>
      </c>
      <c r="M2526" s="10">
        <v>3.3896E-3</v>
      </c>
      <c r="N2526" s="10">
        <v>0.27677839599999998</v>
      </c>
      <c r="O2526" s="10">
        <v>0.13689139121420901</v>
      </c>
      <c r="P2526" s="10">
        <v>0.108264251434042</v>
      </c>
      <c r="Q2526" s="10">
        <v>122.206522040718</v>
      </c>
      <c r="R2526" s="10">
        <v>6.9048392E-2</v>
      </c>
      <c r="S2526" s="10">
        <v>3.0643642675584398E-3</v>
      </c>
      <c r="T2526" t="e">
        <f>#REF!*(100+U2526)/100</f>
        <v>#REF!</v>
      </c>
      <c r="U2526">
        <v>40</v>
      </c>
      <c r="V2526">
        <f t="shared" si="216"/>
        <v>2</v>
      </c>
      <c r="W2526">
        <f t="shared" si="197"/>
        <v>2.5454545454545454</v>
      </c>
      <c r="X2526" t="s">
        <v>206</v>
      </c>
      <c r="Y2526" s="6">
        <v>44748</v>
      </c>
      <c r="Z2526" s="1">
        <f t="shared" si="198"/>
        <v>1.871869256521606E-2</v>
      </c>
      <c r="AA2526" s="1">
        <f t="shared" si="199"/>
        <v>4.8243165334362986E-2</v>
      </c>
      <c r="AB2526" s="1">
        <f t="shared" si="200"/>
        <v>5.500617455103863E-4</v>
      </c>
      <c r="AC2526" s="1">
        <f t="shared" si="201"/>
        <v>2.1645464959080575E-2</v>
      </c>
      <c r="AD2526" s="1">
        <f t="shared" si="202"/>
        <v>2.2838373258261879E-2</v>
      </c>
      <c r="AE2526" s="1">
        <f t="shared" si="203"/>
        <v>2.8219345272252908E-2</v>
      </c>
      <c r="AF2526" s="1">
        <f t="shared" si="204"/>
        <v>9.8903814349570851E-2</v>
      </c>
      <c r="AG2526" s="1">
        <f t="shared" si="205"/>
        <v>1.8721231068196301E-2</v>
      </c>
      <c r="AH2526" s="1">
        <f t="shared" si="206"/>
        <v>1.1436146145329356E-2</v>
      </c>
      <c r="AI2526" s="1">
        <f t="shared" si="207"/>
        <v>-0.34082107521867983</v>
      </c>
      <c r="AJ2526" s="1">
        <f t="shared" si="208"/>
        <v>3.0349238509063525E-2</v>
      </c>
      <c r="AK2526" s="1">
        <f t="shared" si="209"/>
        <v>-2.8478286523483868E-3</v>
      </c>
      <c r="AL2526" s="1">
        <f t="shared" si="210"/>
        <v>3.6546100223805167E-2</v>
      </c>
      <c r="AM2526" s="1">
        <f t="shared" si="211"/>
        <v>1.5465821148125196E-2</v>
      </c>
      <c r="AN2526" s="1">
        <f t="shared" si="212"/>
        <v>1.2847670650809462E-2</v>
      </c>
      <c r="AO2526" s="1">
        <f t="shared" si="213"/>
        <v>3.0134805060674046E-2</v>
      </c>
      <c r="AP2526" s="1">
        <f t="shared" si="214"/>
        <v>1.5974492208305154E-2</v>
      </c>
      <c r="AQ2526" s="1">
        <f t="shared" si="215"/>
        <v>1.2672094452063931E-2</v>
      </c>
      <c r="AR2526" s="1"/>
      <c r="DX2526" s="6">
        <v>44551</v>
      </c>
      <c r="DY2526">
        <f>VLOOKUP($DX2526,$Y$2:$AQ$3069,Sheet2!CA$3)</f>
        <v>4.3046219010721518E-2</v>
      </c>
      <c r="DZ2526">
        <f>VLOOKUP($DX2526,$Y$2:$AQ$3069,Sheet2!CB$3)</f>
        <v>2.1786535784665845E-2</v>
      </c>
      <c r="EA2526">
        <f>VLOOKUP($DX2526,$Y$2:$AQ$3069,Sheet2!CC$3)</f>
        <v>-8.0508780128582264E-4</v>
      </c>
      <c r="EB2526">
        <f>VLOOKUP($DX2526,$Y$2:$AQ$3069,Sheet2!CD$3)</f>
        <v>7.160087787891363E-2</v>
      </c>
      <c r="EC2526">
        <f>VLOOKUP($DX2526,$Y$2:$AQ$3069,Sheet2!CE$3)</f>
        <v>2.1499072137738402E-2</v>
      </c>
      <c r="ED2526">
        <f>VLOOKUP($DX2526,$Y$2:$AQ$3069,Sheet2!CF$3)</f>
        <v>4.8383695099741261E-2</v>
      </c>
      <c r="EE2526">
        <f>VLOOKUP($DX2526,$Y$2:$AQ$3069,Sheet2!CG$3)</f>
        <v>8.2011023493230556E-2</v>
      </c>
      <c r="EF2526">
        <f>VLOOKUP($DX2526,$Y$2:$AQ$3069,Sheet2!CH$3)</f>
        <v>3.3149590700128512E-4</v>
      </c>
      <c r="EG2526">
        <f>VLOOKUP($DX2526,$Y$2:$AQ$3069,Sheet2!CI$3)</f>
        <v>1.4134860392862148E-2</v>
      </c>
      <c r="EH2526">
        <f>VLOOKUP($DX2526,$Y$2:$AQ$3069,Sheet2!CJ$3)</f>
        <v>6.6674112518096254E-2</v>
      </c>
      <c r="EI2526">
        <f>VLOOKUP($DX2526,$Y$2:$AQ$3069,Sheet2!CK$3)</f>
        <v>0.15346555957074598</v>
      </c>
      <c r="EJ2526">
        <f>VLOOKUP($DX2526,$Y$2:$AQ$3069,Sheet2!CL$3)</f>
        <v>1.6894790030828759E-2</v>
      </c>
      <c r="EK2526">
        <f>VLOOKUP($DX2526,$Y$2:$AQ$3069,Sheet2!CM$3)</f>
        <v>-2.6065990447805033E-2</v>
      </c>
      <c r="EL2526">
        <f>VLOOKUP($DX2526,$Y$2:$AQ$3069,Sheet2!CN$3)</f>
        <v>3.274003881472326E-2</v>
      </c>
      <c r="EM2526">
        <f>VLOOKUP($DX2526,$Y$2:$AQ$3069,Sheet2!CO$3)</f>
        <v>3.4445702860503469E-2</v>
      </c>
      <c r="EN2526">
        <f>VLOOKUP($DX2526,$Y$2:$AQ$3069,Sheet2!CP$3)</f>
        <v>-2.837578735033051E-4</v>
      </c>
      <c r="EO2526">
        <f>VLOOKUP($DX2526,$Y$2:$AQ$3069,Sheet2!CQ$3)</f>
        <v>0.14657390820010305</v>
      </c>
      <c r="EP2526">
        <f>VLOOKUP($DX2526,$Y$2:$AQ$3069,Sheet2!CR$3)</f>
        <v>3.7863663346286484E-2</v>
      </c>
    </row>
    <row r="2527" spans="1:146" x14ac:dyDescent="0.3">
      <c r="A2527" s="6">
        <v>44748</v>
      </c>
      <c r="B2527" s="10">
        <v>20566.687223770001</v>
      </c>
      <c r="C2527" s="10">
        <v>1188.725643</v>
      </c>
      <c r="D2527" s="10">
        <v>0.99946095700000004</v>
      </c>
      <c r="E2527" s="10">
        <v>0.33255551799999999</v>
      </c>
      <c r="F2527" s="10">
        <v>6.8690370000000001E-2</v>
      </c>
      <c r="G2527" s="10">
        <v>44.300947049999998</v>
      </c>
      <c r="H2527" s="10">
        <v>8.4388136000000002E-2</v>
      </c>
      <c r="I2527" s="10">
        <v>4.3238390000000003E-3</v>
      </c>
      <c r="J2527" s="10">
        <v>50.357009239999996</v>
      </c>
      <c r="K2527" s="10">
        <v>2.04677203024353E-4</v>
      </c>
      <c r="L2527" s="10">
        <v>1.199593677</v>
      </c>
      <c r="M2527" s="10">
        <v>3.3799469999999999E-3</v>
      </c>
      <c r="N2527" s="10">
        <v>0.28689356700000002</v>
      </c>
      <c r="O2527" s="10">
        <v>0.13900852898744601</v>
      </c>
      <c r="P2527" s="10">
        <v>0.109655194879723</v>
      </c>
      <c r="Q2527" s="10">
        <v>125.889191759558</v>
      </c>
      <c r="R2527" s="10">
        <v>7.0151405E-2</v>
      </c>
      <c r="S2527" s="10">
        <v>3.10319618099247E-3</v>
      </c>
      <c r="T2527" t="e">
        <f>#REF!*(100+U2527)/100</f>
        <v>#REF!</v>
      </c>
      <c r="U2527">
        <v>41</v>
      </c>
      <c r="V2527">
        <f t="shared" si="216"/>
        <v>2</v>
      </c>
      <c r="W2527">
        <f t="shared" si="197"/>
        <v>2.5289256198347108</v>
      </c>
      <c r="X2527" t="s">
        <v>206</v>
      </c>
      <c r="Y2527" s="6">
        <v>44749</v>
      </c>
      <c r="Z2527" s="1">
        <f t="shared" si="198"/>
        <v>5.3188420740935376E-2</v>
      </c>
      <c r="AA2527" s="1">
        <f t="shared" si="199"/>
        <v>4.3452215659824919E-2</v>
      </c>
      <c r="AB2527" s="1">
        <f t="shared" si="200"/>
        <v>1.4679232737652979E-3</v>
      </c>
      <c r="AC2527" s="1">
        <f t="shared" si="201"/>
        <v>2.9604181759510094E-2</v>
      </c>
      <c r="AD2527" s="1">
        <f t="shared" si="202"/>
        <v>2.9802736540799034E-2</v>
      </c>
      <c r="AE2527" s="1">
        <f t="shared" si="203"/>
        <v>4.068596768294145E-2</v>
      </c>
      <c r="AF2527" s="1">
        <f t="shared" si="204"/>
        <v>2.9820068546128311E-2</v>
      </c>
      <c r="AG2527" s="1">
        <f t="shared" si="205"/>
        <v>5.2374290532094206E-2</v>
      </c>
      <c r="AH2527" s="1">
        <f t="shared" si="206"/>
        <v>3.6674550928910608E-2</v>
      </c>
      <c r="AI2527" s="1">
        <f t="shared" si="207"/>
        <v>3.772036875689274E-2</v>
      </c>
      <c r="AJ2527" s="1">
        <f t="shared" si="208"/>
        <v>9.4878901233154452E-3</v>
      </c>
      <c r="AK2527" s="1">
        <f t="shared" si="209"/>
        <v>-8.6566446160249843E-3</v>
      </c>
      <c r="AL2527" s="1">
        <f t="shared" si="210"/>
        <v>-1.9479405057555868E-2</v>
      </c>
      <c r="AM2527" s="1">
        <f t="shared" si="211"/>
        <v>3.0379452717159399E-2</v>
      </c>
      <c r="AN2527" s="1">
        <f t="shared" si="212"/>
        <v>3.9787815011478156E-2</v>
      </c>
      <c r="AO2527" s="1">
        <f t="shared" si="213"/>
        <v>3.7545296868276463E-2</v>
      </c>
      <c r="AP2527" s="1">
        <f t="shared" si="214"/>
        <v>5.9634571823615021E-2</v>
      </c>
      <c r="AQ2527" s="1">
        <f t="shared" si="215"/>
        <v>7.4156067628992794E-2</v>
      </c>
      <c r="AR2527" s="1"/>
      <c r="DX2527" s="6">
        <v>44552</v>
      </c>
      <c r="DY2527">
        <f>VLOOKUP($DX2527,$Y$2:$AQ$3069,Sheet2!CA$3)</f>
        <v>-7.9218617023546073E-3</v>
      </c>
      <c r="DZ2527">
        <f>VLOOKUP($DX2527,$Y$2:$AQ$3069,Sheet2!CB$3)</f>
        <v>-1.0889285174413493E-2</v>
      </c>
      <c r="EA2527">
        <f>VLOOKUP($DX2527,$Y$2:$AQ$3069,Sheet2!CC$3)</f>
        <v>-9.460376973067122E-4</v>
      </c>
      <c r="EB2527">
        <f>VLOOKUP($DX2527,$Y$2:$AQ$3069,Sheet2!CD$3)</f>
        <v>7.9771570398364192E-3</v>
      </c>
      <c r="EC2527">
        <f>VLOOKUP($DX2527,$Y$2:$AQ$3069,Sheet2!CE$3)</f>
        <v>1.0355415640091957E-2</v>
      </c>
      <c r="ED2527">
        <f>VLOOKUP($DX2527,$Y$2:$AQ$3069,Sheet2!CF$3)</f>
        <v>1.2242195327035008E-2</v>
      </c>
      <c r="EE2527">
        <f>VLOOKUP($DX2527,$Y$2:$AQ$3069,Sheet2!CG$3)</f>
        <v>4.2667206168591341E-2</v>
      </c>
      <c r="EF2527">
        <f>VLOOKUP($DX2527,$Y$2:$AQ$3069,Sheet2!CH$3)</f>
        <v>5.0332734408200852E-2</v>
      </c>
      <c r="EG2527">
        <f>VLOOKUP($DX2527,$Y$2:$AQ$3069,Sheet2!CI$3)</f>
        <v>1.8287170855245218E-3</v>
      </c>
      <c r="EH2527">
        <f>VLOOKUP($DX2527,$Y$2:$AQ$3069,Sheet2!CJ$3)</f>
        <v>-4.2818622922526457E-3</v>
      </c>
      <c r="EI2527">
        <f>VLOOKUP($DX2527,$Y$2:$AQ$3069,Sheet2!CK$3)</f>
        <v>-1.299284279025195E-2</v>
      </c>
      <c r="EJ2527">
        <f>VLOOKUP($DX2527,$Y$2:$AQ$3069,Sheet2!CL$3)</f>
        <v>-3.2770121401079354E-3</v>
      </c>
      <c r="EK2527">
        <f>VLOOKUP($DX2527,$Y$2:$AQ$3069,Sheet2!CM$3)</f>
        <v>-1.1901237765587991E-2</v>
      </c>
      <c r="EL2527">
        <f>VLOOKUP($DX2527,$Y$2:$AQ$3069,Sheet2!CN$3)</f>
        <v>-2.2896834263373411E-2</v>
      </c>
      <c r="EM2527">
        <f>VLOOKUP($DX2527,$Y$2:$AQ$3069,Sheet2!CO$3)</f>
        <v>-3.345446116147006E-4</v>
      </c>
      <c r="EN2527">
        <f>VLOOKUP($DX2527,$Y$2:$AQ$3069,Sheet2!CP$3)</f>
        <v>3.8797155729360998E-3</v>
      </c>
      <c r="EO2527">
        <f>VLOOKUP($DX2527,$Y$2:$AQ$3069,Sheet2!CQ$3)</f>
        <v>-6.6689845886359955E-2</v>
      </c>
      <c r="EP2527">
        <f>VLOOKUP($DX2527,$Y$2:$AQ$3069,Sheet2!CR$3)</f>
        <v>-4.2905332962956799E-3</v>
      </c>
    </row>
    <row r="2528" spans="1:146" x14ac:dyDescent="0.3">
      <c r="A2528" s="6">
        <v>44749</v>
      </c>
      <c r="B2528" s="10">
        <v>21660.5968370751</v>
      </c>
      <c r="C2528" s="10">
        <v>1240.378406</v>
      </c>
      <c r="D2528" s="10">
        <v>1.0009280890000001</v>
      </c>
      <c r="E2528" s="10">
        <v>0.34240055200000002</v>
      </c>
      <c r="F2528" s="10">
        <v>7.0737531000000006E-2</v>
      </c>
      <c r="G2528" s="10">
        <v>46.103373949999998</v>
      </c>
      <c r="H2528" s="10">
        <v>8.6904596000000001E-2</v>
      </c>
      <c r="I2528" s="10">
        <v>4.550297E-3</v>
      </c>
      <c r="J2528" s="10">
        <v>52.203829939999999</v>
      </c>
      <c r="K2528" s="10">
        <v>2.12397702598561E-4</v>
      </c>
      <c r="L2528" s="10">
        <v>1.2109752899999999</v>
      </c>
      <c r="M2528" s="10">
        <v>3.3506880000000001E-3</v>
      </c>
      <c r="N2528" s="10">
        <v>0.28130505099999997</v>
      </c>
      <c r="O2528" s="10">
        <v>0.143231532021102</v>
      </c>
      <c r="P2528" s="10">
        <v>0.11401813548864501</v>
      </c>
      <c r="Q2528" s="10">
        <v>130.61573883667799</v>
      </c>
      <c r="R2528" s="10">
        <v>7.4334854000000006E-2</v>
      </c>
      <c r="S2528" s="10">
        <v>3.3333170068561798E-3</v>
      </c>
      <c r="T2528" t="e">
        <f>#REF!*(100+U2528)/100</f>
        <v>#REF!</v>
      </c>
      <c r="U2528">
        <v>39</v>
      </c>
      <c r="V2528">
        <f t="shared" si="216"/>
        <v>-2</v>
      </c>
      <c r="W2528">
        <f t="shared" si="197"/>
        <v>2.5123966942148761</v>
      </c>
      <c r="X2528" t="s">
        <v>206</v>
      </c>
      <c r="Y2528" s="6">
        <v>44750</v>
      </c>
      <c r="Z2528" s="1">
        <f t="shared" si="198"/>
        <v>9.1512673281058683E-3</v>
      </c>
      <c r="AA2528" s="1">
        <f t="shared" si="199"/>
        <v>-5.5335750499998252E-3</v>
      </c>
      <c r="AB2528" s="1">
        <f t="shared" si="200"/>
        <v>1.9448400153748288E-3</v>
      </c>
      <c r="AC2528" s="1">
        <f t="shared" si="201"/>
        <v>5.2968927456634686E-3</v>
      </c>
      <c r="AD2528" s="1">
        <f t="shared" si="202"/>
        <v>-1.7658956742496481E-2</v>
      </c>
      <c r="AE2528" s="1">
        <f t="shared" si="203"/>
        <v>7.187157286131873E-3</v>
      </c>
      <c r="AF2528" s="1">
        <f t="shared" si="204"/>
        <v>7.9985758175551182E-3</v>
      </c>
      <c r="AG2528" s="1">
        <f t="shared" si="205"/>
        <v>7.2938096128670957E-3</v>
      </c>
      <c r="AH2528" s="1">
        <f t="shared" si="206"/>
        <v>-1.021092821374711E-2</v>
      </c>
      <c r="AI2528" s="1">
        <f t="shared" si="207"/>
        <v>-1.685989172062383E-2</v>
      </c>
      <c r="AJ2528" s="1">
        <f t="shared" si="208"/>
        <v>3.8265570224806505E-3</v>
      </c>
      <c r="AK2528" s="1">
        <f t="shared" si="209"/>
        <v>2.3454884489393871E-3</v>
      </c>
      <c r="AL2528" s="1">
        <f t="shared" si="210"/>
        <v>3.356595612639747E-2</v>
      </c>
      <c r="AM2528" s="1">
        <f t="shared" si="211"/>
        <v>8.0439409468458043E-3</v>
      </c>
      <c r="AN2528" s="1">
        <f t="shared" si="212"/>
        <v>-9.5874214188401826E-4</v>
      </c>
      <c r="AO2528" s="1">
        <f t="shared" si="213"/>
        <v>-2.7416521493881432E-2</v>
      </c>
      <c r="AP2528" s="1">
        <f t="shared" si="214"/>
        <v>3.2783679106977333E-3</v>
      </c>
      <c r="AQ2528" s="1">
        <f t="shared" si="215"/>
        <v>2.0369543785917484E-2</v>
      </c>
      <c r="AR2528" s="1"/>
      <c r="DX2528" s="6">
        <v>44553</v>
      </c>
      <c r="DY2528">
        <f>VLOOKUP($DX2528,$Y$2:$AQ$3069,Sheet2!CA$3)</f>
        <v>4.398892230653053E-2</v>
      </c>
      <c r="DZ2528">
        <f>VLOOKUP($DX2528,$Y$2:$AQ$3069,Sheet2!CB$3)</f>
        <v>3.0289916160450802E-2</v>
      </c>
      <c r="EA2528">
        <f>VLOOKUP($DX2528,$Y$2:$AQ$3069,Sheet2!CC$3)</f>
        <v>1.6321239349199456E-3</v>
      </c>
      <c r="EB2528">
        <f>VLOOKUP($DX2528,$Y$2:$AQ$3069,Sheet2!CD$3)</f>
        <v>3.97166201282316E-2</v>
      </c>
      <c r="EC2528">
        <f>VLOOKUP($DX2528,$Y$2:$AQ$3069,Sheet2!CE$3)</f>
        <v>5.8033716915401982E-2</v>
      </c>
      <c r="ED2528">
        <f>VLOOKUP($DX2528,$Y$2:$AQ$3069,Sheet2!CF$3)</f>
        <v>7.7919072813600179E-2</v>
      </c>
      <c r="EE2528">
        <f>VLOOKUP($DX2528,$Y$2:$AQ$3069,Sheet2!CG$3)</f>
        <v>0.19321149684859187</v>
      </c>
      <c r="EF2528">
        <f>VLOOKUP($DX2528,$Y$2:$AQ$3069,Sheet2!CH$3)</f>
        <v>3.4108824023984463E-2</v>
      </c>
      <c r="EG2528">
        <f>VLOOKUP($DX2528,$Y$2:$AQ$3069,Sheet2!CI$3)</f>
        <v>5.1792606652512285E-2</v>
      </c>
      <c r="EH2528">
        <f>VLOOKUP($DX2528,$Y$2:$AQ$3069,Sheet2!CJ$3)</f>
        <v>3.7534411242924108E-2</v>
      </c>
      <c r="EI2528">
        <f>VLOOKUP($DX2528,$Y$2:$AQ$3069,Sheet2!CK$3)</f>
        <v>-7.5043668019952353E-2</v>
      </c>
      <c r="EJ2528">
        <f>VLOOKUP($DX2528,$Y$2:$AQ$3069,Sheet2!CL$3)</f>
        <v>4.4349277005490129E-2</v>
      </c>
      <c r="EK2528">
        <f>VLOOKUP($DX2528,$Y$2:$AQ$3069,Sheet2!CM$3)</f>
        <v>4.7547713101664606E-2</v>
      </c>
      <c r="EL2528">
        <f>VLOOKUP($DX2528,$Y$2:$AQ$3069,Sheet2!CN$3)</f>
        <v>3.0584008363913798E-2</v>
      </c>
      <c r="EM2528">
        <f>VLOOKUP($DX2528,$Y$2:$AQ$3069,Sheet2!CO$3)</f>
        <v>7.3904765786537083E-2</v>
      </c>
      <c r="EN2528">
        <f>VLOOKUP($DX2528,$Y$2:$AQ$3069,Sheet2!CP$3)</f>
        <v>0.10720166854910398</v>
      </c>
      <c r="EO2528">
        <f>VLOOKUP($DX2528,$Y$2:$AQ$3069,Sheet2!CQ$3)</f>
        <v>-0.70871497649187587</v>
      </c>
      <c r="EP2528">
        <f>VLOOKUP($DX2528,$Y$2:$AQ$3069,Sheet2!CR$3)</f>
        <v>6.940425146255115E-2</v>
      </c>
    </row>
    <row r="2529" spans="1:146" x14ac:dyDescent="0.3">
      <c r="A2529" s="6">
        <v>44750</v>
      </c>
      <c r="B2529" s="10">
        <v>21858.818749217498</v>
      </c>
      <c r="C2529" s="10">
        <v>1233.5146789999999</v>
      </c>
      <c r="D2529" s="10">
        <v>1.0028747339999999</v>
      </c>
      <c r="E2529" s="10">
        <v>0.34421421099999999</v>
      </c>
      <c r="F2529" s="10">
        <v>6.9488380000000002E-2</v>
      </c>
      <c r="G2529" s="10">
        <v>46.434726150000003</v>
      </c>
      <c r="H2529" s="10">
        <v>8.7599708999999998E-2</v>
      </c>
      <c r="I2529" s="10">
        <v>4.5834860000000003E-3</v>
      </c>
      <c r="J2529" s="10">
        <v>51.670780379999997</v>
      </c>
      <c r="K2529" s="10">
        <v>2.0881670033104E-4</v>
      </c>
      <c r="L2529" s="10">
        <v>1.215609156</v>
      </c>
      <c r="M2529" s="10">
        <v>3.3585469999999999E-3</v>
      </c>
      <c r="N2529" s="10">
        <v>0.29074732399999997</v>
      </c>
      <c r="O2529" s="10">
        <v>0.144383678006406</v>
      </c>
      <c r="P2529" s="10">
        <v>0.113908821497213</v>
      </c>
      <c r="Q2529" s="10">
        <v>127.03470962542301</v>
      </c>
      <c r="R2529" s="10">
        <v>7.4578551000000007E-2</v>
      </c>
      <c r="S2529" s="10">
        <v>3.4012151535796802E-3</v>
      </c>
      <c r="T2529" t="e">
        <f>#REF!*(100+U2529)/100</f>
        <v>#REF!</v>
      </c>
      <c r="U2529">
        <v>38</v>
      </c>
      <c r="V2529">
        <f t="shared" si="216"/>
        <v>-2</v>
      </c>
      <c r="W2529">
        <f t="shared" si="197"/>
        <v>2.4710743801652892</v>
      </c>
      <c r="X2529" t="s">
        <v>206</v>
      </c>
      <c r="Y2529" s="6">
        <v>44751</v>
      </c>
      <c r="Z2529" s="1">
        <f t="shared" si="198"/>
        <v>-1.2314967741225086E-2</v>
      </c>
      <c r="AA2529" s="1">
        <f t="shared" si="199"/>
        <v>-1.3510152966732395E-2</v>
      </c>
      <c r="AB2529" s="1">
        <f t="shared" si="200"/>
        <v>-1.9365210171900114E-3</v>
      </c>
      <c r="AC2529" s="1">
        <f t="shared" si="201"/>
        <v>2.2520046390530654E-3</v>
      </c>
      <c r="AD2529" s="1">
        <f t="shared" si="202"/>
        <v>4.2578341875285601E-4</v>
      </c>
      <c r="AE2529" s="1">
        <f t="shared" si="203"/>
        <v>3.1962279592339091E-2</v>
      </c>
      <c r="AF2529" s="1">
        <f t="shared" si="204"/>
        <v>-1.0919659561882743E-2</v>
      </c>
      <c r="AG2529" s="1">
        <f t="shared" si="205"/>
        <v>-1.0045192676491316E-2</v>
      </c>
      <c r="AH2529" s="1">
        <f t="shared" si="206"/>
        <v>4.8607394189311516E-2</v>
      </c>
      <c r="AI2529" s="1">
        <f t="shared" si="207"/>
        <v>4.5028075239072887E-2</v>
      </c>
      <c r="AJ2529" s="1">
        <f t="shared" si="208"/>
        <v>-2.9281580205537741E-2</v>
      </c>
      <c r="AK2529" s="1">
        <f t="shared" si="209"/>
        <v>-3.60682759538574E-2</v>
      </c>
      <c r="AL2529" s="1">
        <f t="shared" si="210"/>
        <v>5.3058369679096523E-2</v>
      </c>
      <c r="AM2529" s="1">
        <f t="shared" si="211"/>
        <v>7.4237295824839903E-3</v>
      </c>
      <c r="AN2529" s="1">
        <f t="shared" si="212"/>
        <v>-1.0605120568309557E-2</v>
      </c>
      <c r="AO2529" s="1">
        <f t="shared" si="213"/>
        <v>1.9054035159344876E-3</v>
      </c>
      <c r="AP2529" s="1">
        <f t="shared" si="214"/>
        <v>-1.1961589331495652E-2</v>
      </c>
      <c r="AQ2529" s="1">
        <f t="shared" si="215"/>
        <v>1.8265289510743223E-2</v>
      </c>
      <c r="AR2529" s="1"/>
      <c r="DX2529" s="6">
        <v>44554</v>
      </c>
      <c r="DY2529">
        <f>VLOOKUP($DX2529,$Y$2:$AQ$3069,Sheet2!CA$3)</f>
        <v>-2.3366933269848667E-4</v>
      </c>
      <c r="DZ2529">
        <f>VLOOKUP($DX2529,$Y$2:$AQ$3069,Sheet2!CB$3)</f>
        <v>-1.4200106955730919E-2</v>
      </c>
      <c r="EA2529">
        <f>VLOOKUP($DX2529,$Y$2:$AQ$3069,Sheet2!CC$3)</f>
        <v>6.9642493091639495E-5</v>
      </c>
      <c r="EB2529">
        <f>VLOOKUP($DX2529,$Y$2:$AQ$3069,Sheet2!CD$3)</f>
        <v>-8.2693564477066606E-2</v>
      </c>
      <c r="EC2529">
        <f>VLOOKUP($DX2529,$Y$2:$AQ$3069,Sheet2!CE$3)</f>
        <v>2.1704077931782847E-2</v>
      </c>
      <c r="ED2529">
        <f>VLOOKUP($DX2529,$Y$2:$AQ$3069,Sheet2!CF$3)</f>
        <v>2.0432358050936152E-2</v>
      </c>
      <c r="EE2529">
        <f>VLOOKUP($DX2529,$Y$2:$AQ$3069,Sheet2!CG$3)</f>
        <v>8.8594227141839552E-2</v>
      </c>
      <c r="EF2529">
        <f>VLOOKUP($DX2529,$Y$2:$AQ$3069,Sheet2!CH$3)</f>
        <v>6.2829436489905783E-3</v>
      </c>
      <c r="EG2529">
        <f>VLOOKUP($DX2529,$Y$2:$AQ$3069,Sheet2!CI$3)</f>
        <v>-1.2840738308683599E-2</v>
      </c>
      <c r="EH2529">
        <f>VLOOKUP($DX2529,$Y$2:$AQ$3069,Sheet2!CJ$3)</f>
        <v>2.6189569253930165E-3</v>
      </c>
      <c r="EI2529">
        <f>VLOOKUP($DX2529,$Y$2:$AQ$3069,Sheet2!CK$3)</f>
        <v>-2.0761123200257095E-2</v>
      </c>
      <c r="EJ2529">
        <f>VLOOKUP($DX2529,$Y$2:$AQ$3069,Sheet2!CL$3)</f>
        <v>-2.0771545556637634E-2</v>
      </c>
      <c r="EK2529">
        <f>VLOOKUP($DX2529,$Y$2:$AQ$3069,Sheet2!CM$3)</f>
        <v>-6.6882564967174598E-3</v>
      </c>
      <c r="EL2529">
        <f>VLOOKUP($DX2529,$Y$2:$AQ$3069,Sheet2!CN$3)</f>
        <v>-2.7898752392017268E-3</v>
      </c>
      <c r="EM2529">
        <f>VLOOKUP($DX2529,$Y$2:$AQ$3069,Sheet2!CO$3)</f>
        <v>-3.0268047468355735E-2</v>
      </c>
      <c r="EN2529">
        <f>VLOOKUP($DX2529,$Y$2:$AQ$3069,Sheet2!CP$3)</f>
        <v>-3.2220506397067972E-2</v>
      </c>
      <c r="EO2529">
        <f>VLOOKUP($DX2529,$Y$2:$AQ$3069,Sheet2!CQ$3)</f>
        <v>-1.9111530807641513E-4</v>
      </c>
      <c r="EP2529">
        <f>VLOOKUP($DX2529,$Y$2:$AQ$3069,Sheet2!CR$3)</f>
        <v>-2.6532627408797325E-2</v>
      </c>
    </row>
    <row r="2530" spans="1:146" x14ac:dyDescent="0.3">
      <c r="A2530" s="6">
        <v>44751</v>
      </c>
      <c r="B2530" s="10">
        <v>21589.628101459599</v>
      </c>
      <c r="C2530" s="10">
        <v>1216.8497070000001</v>
      </c>
      <c r="D2530" s="10">
        <v>1.0009326460000001</v>
      </c>
      <c r="E2530" s="10">
        <v>0.34498938299999998</v>
      </c>
      <c r="F2530" s="10">
        <v>6.9517967E-2</v>
      </c>
      <c r="G2530" s="10">
        <v>47.918885850000002</v>
      </c>
      <c r="H2530" s="10">
        <v>8.6643150000000002E-2</v>
      </c>
      <c r="I2530" s="10">
        <v>4.5374439999999999E-3</v>
      </c>
      <c r="J2530" s="10">
        <v>54.18236237</v>
      </c>
      <c r="K2530" s="10">
        <v>2.1821931442472101E-4</v>
      </c>
      <c r="L2530" s="10">
        <v>1.1800141989999999</v>
      </c>
      <c r="M2530" s="10">
        <v>3.23741E-3</v>
      </c>
      <c r="N2530" s="10">
        <v>0.30617390300000003</v>
      </c>
      <c r="O2530" s="10">
        <v>0.14545554338805</v>
      </c>
      <c r="P2530" s="10">
        <v>0.112700804711441</v>
      </c>
      <c r="Q2530" s="10">
        <v>127.276762007789</v>
      </c>
      <c r="R2530" s="10">
        <v>7.3686473000000002E-2</v>
      </c>
      <c r="S2530" s="10">
        <v>3.46333933304814E-3</v>
      </c>
      <c r="T2530" t="e">
        <f>#REF!*(100+U2530)/100</f>
        <v>#REF!</v>
      </c>
      <c r="U2530">
        <v>38</v>
      </c>
      <c r="V2530">
        <f t="shared" si="216"/>
        <v>0</v>
      </c>
      <c r="W2530">
        <f t="shared" si="197"/>
        <v>2.446280991735537</v>
      </c>
      <c r="X2530" t="s">
        <v>206</v>
      </c>
      <c r="Y2530" s="6">
        <v>44752</v>
      </c>
      <c r="Z2530" s="1">
        <f t="shared" si="198"/>
        <v>-3.380391817678681E-2</v>
      </c>
      <c r="AA2530" s="1">
        <f t="shared" si="199"/>
        <v>-3.9312167085889846E-2</v>
      </c>
      <c r="AB2530" s="1">
        <f t="shared" si="200"/>
        <v>-8.7511382858830263E-4</v>
      </c>
      <c r="AC2530" s="1">
        <f t="shared" si="201"/>
        <v>-5.5591945564307417E-2</v>
      </c>
      <c r="AD2530" s="1">
        <f t="shared" si="202"/>
        <v>-3.1159714437564039E-2</v>
      </c>
      <c r="AE2530" s="1">
        <f t="shared" si="203"/>
        <v>-5.4291725983441279E-2</v>
      </c>
      <c r="AF2530" s="1">
        <f t="shared" si="204"/>
        <v>9.0610279058413231E-3</v>
      </c>
      <c r="AG2530" s="1">
        <f t="shared" si="205"/>
        <v>-3.4383675038193194E-2</v>
      </c>
      <c r="AH2530" s="1">
        <f t="shared" si="206"/>
        <v>-3.7190662087404971E-2</v>
      </c>
      <c r="AI2530" s="1">
        <f t="shared" si="207"/>
        <v>-1.030829392851474E-2</v>
      </c>
      <c r="AJ2530" s="1">
        <f t="shared" si="208"/>
        <v>-1.5064701776524882E-2</v>
      </c>
      <c r="AK2530" s="1">
        <f t="shared" si="209"/>
        <v>-2.4765784994795176E-2</v>
      </c>
      <c r="AL2530" s="1">
        <f t="shared" si="210"/>
        <v>-3.5660181658264997E-2</v>
      </c>
      <c r="AM2530" s="1">
        <f t="shared" si="211"/>
        <v>-3.9140734548015414E-2</v>
      </c>
      <c r="AN2530" s="1">
        <f t="shared" si="212"/>
        <v>-4.8339071828259653E-2</v>
      </c>
      <c r="AO2530" s="1">
        <f t="shared" si="213"/>
        <v>1.5118404514142411E-2</v>
      </c>
      <c r="AP2530" s="1">
        <f t="shared" si="214"/>
        <v>-3.1552724745015311E-2</v>
      </c>
      <c r="AQ2530" s="1">
        <f t="shared" si="215"/>
        <v>-1.8881665797476497E-2</v>
      </c>
      <c r="AR2530" s="1"/>
      <c r="DX2530" s="6">
        <v>44555</v>
      </c>
      <c r="DY2530">
        <f>VLOOKUP($DX2530,$Y$2:$AQ$3069,Sheet2!CA$3)</f>
        <v>-4.4260089478743775E-3</v>
      </c>
      <c r="DZ2530">
        <f>VLOOKUP($DX2530,$Y$2:$AQ$3069,Sheet2!CB$3)</f>
        <v>1.3675190871485391E-2</v>
      </c>
      <c r="EA2530">
        <f>VLOOKUP($DX2530,$Y$2:$AQ$3069,Sheet2!CC$3)</f>
        <v>-1.8922146101706221E-3</v>
      </c>
      <c r="EB2530">
        <f>VLOOKUP($DX2530,$Y$2:$AQ$3069,Sheet2!CD$3)</f>
        <v>1.5379956830733992E-2</v>
      </c>
      <c r="EC2530">
        <f>VLOOKUP($DX2530,$Y$2:$AQ$3069,Sheet2!CE$3)</f>
        <v>2.2989364435870029E-2</v>
      </c>
      <c r="ED2530">
        <f>VLOOKUP($DX2530,$Y$2:$AQ$3069,Sheet2!CF$3)</f>
        <v>1.4654643541147537E-2</v>
      </c>
      <c r="EE2530">
        <f>VLOOKUP($DX2530,$Y$2:$AQ$3069,Sheet2!CG$3)</f>
        <v>-2.9577152254937462E-2</v>
      </c>
      <c r="EF2530">
        <f>VLOOKUP($DX2530,$Y$2:$AQ$3069,Sheet2!CH$3)</f>
        <v>-9.1188427868048125E-3</v>
      </c>
      <c r="EG2530">
        <f>VLOOKUP($DX2530,$Y$2:$AQ$3069,Sheet2!CI$3)</f>
        <v>-1.7266399936789537E-2</v>
      </c>
      <c r="EH2530">
        <f>VLOOKUP($DX2530,$Y$2:$AQ$3069,Sheet2!CJ$3)</f>
        <v>-3.6288295293084452E-3</v>
      </c>
      <c r="EI2530">
        <f>VLOOKUP($DX2530,$Y$2:$AQ$3069,Sheet2!CK$3)</f>
        <v>-2.1101380969962225E-2</v>
      </c>
      <c r="EJ2530">
        <f>VLOOKUP($DX2530,$Y$2:$AQ$3069,Sheet2!CL$3)</f>
        <v>7.850051987668042E-4</v>
      </c>
      <c r="EK2530">
        <f>VLOOKUP($DX2530,$Y$2:$AQ$3069,Sheet2!CM$3)</f>
        <v>-1.0758654636739966E-2</v>
      </c>
      <c r="EL2530">
        <f>VLOOKUP($DX2530,$Y$2:$AQ$3069,Sheet2!CN$3)</f>
        <v>1.783048791939313E-2</v>
      </c>
      <c r="EM2530">
        <f>VLOOKUP($DX2530,$Y$2:$AQ$3069,Sheet2!CO$3)</f>
        <v>4.0841904442630285E-2</v>
      </c>
      <c r="EN2530">
        <f>VLOOKUP($DX2530,$Y$2:$AQ$3069,Sheet2!CP$3)</f>
        <v>4.0252453314362023E-2</v>
      </c>
      <c r="EO2530">
        <f>VLOOKUP($DX2530,$Y$2:$AQ$3069,Sheet2!CQ$3)</f>
        <v>2.3737395611325764</v>
      </c>
      <c r="EP2530">
        <f>VLOOKUP($DX2530,$Y$2:$AQ$3069,Sheet2!CR$3)</f>
        <v>2.7639966301088188E-2</v>
      </c>
    </row>
    <row r="2531" spans="1:146" x14ac:dyDescent="0.3">
      <c r="A2531" s="6">
        <v>44752</v>
      </c>
      <c r="B2531" s="10">
        <v>20859.814079650601</v>
      </c>
      <c r="C2531" s="10">
        <v>1169.012708</v>
      </c>
      <c r="D2531" s="10">
        <v>1.000056716</v>
      </c>
      <c r="E2531" s="10">
        <v>0.32581075199999998</v>
      </c>
      <c r="F2531" s="10">
        <v>6.7351807E-2</v>
      </c>
      <c r="G2531" s="10">
        <v>45.31728683</v>
      </c>
      <c r="H2531" s="10">
        <v>8.7428225999999998E-2</v>
      </c>
      <c r="I2531" s="10">
        <v>4.3814300000000004E-3</v>
      </c>
      <c r="J2531" s="10">
        <v>52.167284440000003</v>
      </c>
      <c r="K2531" s="10">
        <v>2.1596984559075201E-4</v>
      </c>
      <c r="L2531" s="10">
        <v>1.162237637</v>
      </c>
      <c r="M2531" s="10">
        <v>3.1572330000000002E-3</v>
      </c>
      <c r="N2531" s="10">
        <v>0.29525568600000002</v>
      </c>
      <c r="O2531" s="10">
        <v>0.139762306575761</v>
      </c>
      <c r="P2531" s="10">
        <v>0.10725295241739199</v>
      </c>
      <c r="Q2531" s="10">
        <v>129.20098358107299</v>
      </c>
      <c r="R2531" s="10">
        <v>7.1361463999999999E-2</v>
      </c>
      <c r="S2531" s="10">
        <v>3.3979457172182699E-3</v>
      </c>
      <c r="T2531" t="e">
        <f>#REF!*(100+U2531)/100</f>
        <v>#REF!</v>
      </c>
      <c r="U2531">
        <v>39</v>
      </c>
      <c r="V2531">
        <f t="shared" si="216"/>
        <v>1</v>
      </c>
      <c r="W2531">
        <f t="shared" si="197"/>
        <v>2.4710743801652892</v>
      </c>
      <c r="X2531" t="s">
        <v>206</v>
      </c>
      <c r="Y2531" s="6">
        <v>44753</v>
      </c>
      <c r="Z2531" s="1">
        <f t="shared" si="198"/>
        <v>-4.1292134090258892E-2</v>
      </c>
      <c r="AA2531" s="1">
        <f t="shared" si="199"/>
        <v>-6.1216845214996478E-2</v>
      </c>
      <c r="AB2531" s="1">
        <f t="shared" si="200"/>
        <v>1.5828402276328547E-4</v>
      </c>
      <c r="AC2531" s="1">
        <f t="shared" si="201"/>
        <v>-3.3633656755440652E-2</v>
      </c>
      <c r="AD2531" s="1">
        <f t="shared" si="202"/>
        <v>-8.2007094479291429E-2</v>
      </c>
      <c r="AE2531" s="1">
        <f t="shared" si="203"/>
        <v>-8.0200117973391119E-2</v>
      </c>
      <c r="AF2531" s="1">
        <f t="shared" si="204"/>
        <v>-5.7423411519295774E-2</v>
      </c>
      <c r="AG2531" s="1">
        <f t="shared" si="205"/>
        <v>-4.1789324489949653E-2</v>
      </c>
      <c r="AH2531" s="1">
        <f t="shared" si="206"/>
        <v>-6.5735912014821471E-2</v>
      </c>
      <c r="AI2531" s="1">
        <f t="shared" si="207"/>
        <v>-6.3363622416336959E-2</v>
      </c>
      <c r="AJ2531" s="1">
        <f t="shared" si="208"/>
        <v>-3.162327034501302E-2</v>
      </c>
      <c r="AK2531" s="1">
        <f t="shared" si="209"/>
        <v>1.4294478741353553E-2</v>
      </c>
      <c r="AL2531" s="1">
        <f t="shared" si="210"/>
        <v>-4.113007327486317E-2</v>
      </c>
      <c r="AM2531" s="1">
        <f t="shared" si="211"/>
        <v>-3.8031156553607039E-2</v>
      </c>
      <c r="AN2531" s="1">
        <f t="shared" si="212"/>
        <v>-5.3483660891546755E-2</v>
      </c>
      <c r="AO2531" s="1">
        <f t="shared" si="213"/>
        <v>-1.4953142994988818E-2</v>
      </c>
      <c r="AP2531" s="1">
        <f t="shared" si="214"/>
        <v>-4.1966823999014351E-2</v>
      </c>
      <c r="AQ2531" s="1">
        <f t="shared" si="215"/>
        <v>-4.8582121321832733E-2</v>
      </c>
      <c r="AR2531" s="1"/>
      <c r="DX2531" s="6">
        <v>44556</v>
      </c>
      <c r="DY2531">
        <f>VLOOKUP($DX2531,$Y$2:$AQ$3069,Sheet2!CA$3)</f>
        <v>3.7378626746860147E-3</v>
      </c>
      <c r="DZ2531">
        <f>VLOOKUP($DX2531,$Y$2:$AQ$3069,Sheet2!CB$3)</f>
        <v>-8.6460602357389688E-3</v>
      </c>
      <c r="EA2531">
        <f>VLOOKUP($DX2531,$Y$2:$AQ$3069,Sheet2!CC$3)</f>
        <v>7.1039781822346878E-4</v>
      </c>
      <c r="EB2531">
        <f>VLOOKUP($DX2531,$Y$2:$AQ$3069,Sheet2!CD$3)</f>
        <v>-6.4484129598317598E-3</v>
      </c>
      <c r="EC2531">
        <f>VLOOKUP($DX2531,$Y$2:$AQ$3069,Sheet2!CE$3)</f>
        <v>-8.5959853511265449E-3</v>
      </c>
      <c r="ED2531">
        <f>VLOOKUP($DX2531,$Y$2:$AQ$3069,Sheet2!CF$3)</f>
        <v>-1.3405800387122314E-2</v>
      </c>
      <c r="EE2531">
        <f>VLOOKUP($DX2531,$Y$2:$AQ$3069,Sheet2!CG$3)</f>
        <v>-1.0503504817451742E-2</v>
      </c>
      <c r="EF2531">
        <f>VLOOKUP($DX2531,$Y$2:$AQ$3069,Sheet2!CH$3)</f>
        <v>-4.6622724578732518E-2</v>
      </c>
      <c r="EG2531">
        <f>VLOOKUP($DX2531,$Y$2:$AQ$3069,Sheet2!CI$3)</f>
        <v>-1.5252201700904673E-2</v>
      </c>
      <c r="EH2531">
        <f>VLOOKUP($DX2531,$Y$2:$AQ$3069,Sheet2!CJ$3)</f>
        <v>0.13986762023642299</v>
      </c>
      <c r="EI2531">
        <f>VLOOKUP($DX2531,$Y$2:$AQ$3069,Sheet2!CK$3)</f>
        <v>-2.0546998700906198E-2</v>
      </c>
      <c r="EJ2531">
        <f>VLOOKUP($DX2531,$Y$2:$AQ$3069,Sheet2!CL$3)</f>
        <v>-5.4926758083624801E-3</v>
      </c>
      <c r="EK2531">
        <f>VLOOKUP($DX2531,$Y$2:$AQ$3069,Sheet2!CM$3)</f>
        <v>0.15109894178393227</v>
      </c>
      <c r="EL2531">
        <f>VLOOKUP($DX2531,$Y$2:$AQ$3069,Sheet2!CN$3)</f>
        <v>-2.8148613257183108E-2</v>
      </c>
      <c r="EM2531">
        <f>VLOOKUP($DX2531,$Y$2:$AQ$3069,Sheet2!CO$3)</f>
        <v>3.0777743426417849E-3</v>
      </c>
      <c r="EN2531">
        <f>VLOOKUP($DX2531,$Y$2:$AQ$3069,Sheet2!CP$3)</f>
        <v>2.2448821190406455E-2</v>
      </c>
      <c r="EO2531">
        <f>VLOOKUP($DX2531,$Y$2:$AQ$3069,Sheet2!CQ$3)</f>
        <v>-0.6850912288511799</v>
      </c>
      <c r="EP2531">
        <f>VLOOKUP($DX2531,$Y$2:$AQ$3069,Sheet2!CR$3)</f>
        <v>4.9268253624541611E-2</v>
      </c>
    </row>
    <row r="2532" spans="1:146" x14ac:dyDescent="0.3">
      <c r="A2532" s="6">
        <v>44753</v>
      </c>
      <c r="B2532" s="10">
        <v>19998.467839575798</v>
      </c>
      <c r="C2532" s="10">
        <v>1097.4494380000001</v>
      </c>
      <c r="D2532" s="10">
        <v>1.0002150089999999</v>
      </c>
      <c r="E2532" s="10">
        <v>0.31485254499999998</v>
      </c>
      <c r="F2532" s="10">
        <v>6.1828480999999998E-2</v>
      </c>
      <c r="G2532" s="10">
        <v>41.682835079999997</v>
      </c>
      <c r="H2532" s="10">
        <v>8.2407799000000004E-2</v>
      </c>
      <c r="I2532" s="10">
        <v>4.1983330000000003E-3</v>
      </c>
      <c r="J2532" s="10">
        <v>48.738020419999998</v>
      </c>
      <c r="K2532" s="10">
        <v>2.02285213841425E-4</v>
      </c>
      <c r="L2532" s="10">
        <v>1.1254838819999999</v>
      </c>
      <c r="M2532" s="10">
        <v>3.2023640000000001E-3</v>
      </c>
      <c r="N2532" s="10">
        <v>0.28311179800000003</v>
      </c>
      <c r="O2532" s="10">
        <v>0.13444698441408501</v>
      </c>
      <c r="P2532" s="10">
        <v>0.101516671880683</v>
      </c>
      <c r="Q2532" s="10">
        <v>127.269022798492</v>
      </c>
      <c r="R2532" s="10">
        <v>6.8366650000000001E-2</v>
      </c>
      <c r="S2532" s="10">
        <v>3.23286630613937E-3</v>
      </c>
      <c r="T2532" t="e">
        <f>#REF!*(100+U2532)/100</f>
        <v>#REF!</v>
      </c>
      <c r="U2532">
        <v>37</v>
      </c>
      <c r="V2532">
        <f t="shared" si="216"/>
        <v>-2</v>
      </c>
      <c r="W2532">
        <f t="shared" si="197"/>
        <v>2.4876033057851239</v>
      </c>
      <c r="X2532" t="s">
        <v>206</v>
      </c>
      <c r="Y2532" s="6">
        <v>44754</v>
      </c>
      <c r="Z2532" s="1">
        <f t="shared" si="198"/>
        <v>-3.2389005732567998E-2</v>
      </c>
      <c r="AA2532" s="1">
        <f t="shared" si="199"/>
        <v>-5.1621778679155864E-2</v>
      </c>
      <c r="AB2532" s="1">
        <f t="shared" si="200"/>
        <v>3.3206260355165694E-4</v>
      </c>
      <c r="AC2532" s="1">
        <f t="shared" si="201"/>
        <v>-7.4757947406777466E-3</v>
      </c>
      <c r="AD2532" s="1">
        <f t="shared" si="202"/>
        <v>-2.7954948464608061E-2</v>
      </c>
      <c r="AE2532" s="1">
        <f t="shared" si="203"/>
        <v>-3.7029415994321073E-2</v>
      </c>
      <c r="AF2532" s="1">
        <f t="shared" si="204"/>
        <v>-3.416893830643384E-2</v>
      </c>
      <c r="AG2532" s="1">
        <f t="shared" si="205"/>
        <v>-3.270345634803145E-2</v>
      </c>
      <c r="AH2532" s="1">
        <f t="shared" si="206"/>
        <v>-2.4370341876105199E-2</v>
      </c>
      <c r="AI2532" s="1">
        <f t="shared" si="207"/>
        <v>0.91421985355399937</v>
      </c>
      <c r="AJ2532" s="1">
        <f t="shared" si="208"/>
        <v>-1.8065479501908906E-2</v>
      </c>
      <c r="AK2532" s="1">
        <f t="shared" si="209"/>
        <v>-1.3802615817564843E-2</v>
      </c>
      <c r="AL2532" s="1">
        <f t="shared" si="210"/>
        <v>-2.4967963362657171E-2</v>
      </c>
      <c r="AM2532" s="1">
        <f t="shared" si="211"/>
        <v>-3.4154862836142004E-2</v>
      </c>
      <c r="AN2532" s="1">
        <f t="shared" si="212"/>
        <v>-7.9112514266617556E-3</v>
      </c>
      <c r="AO2532" s="1">
        <f t="shared" si="213"/>
        <v>-2.7998387977582764E-2</v>
      </c>
      <c r="AP2532" s="1">
        <f t="shared" si="214"/>
        <v>-2.8716442885529731E-2</v>
      </c>
      <c r="AQ2532" s="1">
        <f t="shared" si="215"/>
        <v>-2.0042095661773611E-2</v>
      </c>
      <c r="AR2532" s="1"/>
      <c r="DX2532" s="6">
        <v>44557</v>
      </c>
      <c r="DY2532">
        <f>VLOOKUP($DX2532,$Y$2:$AQ$3069,Sheet2!CA$3)</f>
        <v>-1.549420119054447E-3</v>
      </c>
      <c r="DZ2532">
        <f>VLOOKUP($DX2532,$Y$2:$AQ$3069,Sheet2!CB$3)</f>
        <v>-7.3570641415922917E-3</v>
      </c>
      <c r="EA2532">
        <f>VLOOKUP($DX2532,$Y$2:$AQ$3069,Sheet2!CC$3)</f>
        <v>-1.3067092727207478E-3</v>
      </c>
      <c r="EB2532">
        <f>VLOOKUP($DX2532,$Y$2:$AQ$3069,Sheet2!CD$3)</f>
        <v>6.8097315427618123E-3</v>
      </c>
      <c r="EC2532">
        <f>VLOOKUP($DX2532,$Y$2:$AQ$3069,Sheet2!CE$3)</f>
        <v>-1.2783179722228788E-2</v>
      </c>
      <c r="ED2532">
        <f>VLOOKUP($DX2532,$Y$2:$AQ$3069,Sheet2!CF$3)</f>
        <v>1.2230933807526519E-2</v>
      </c>
      <c r="EE2532">
        <f>VLOOKUP($DX2532,$Y$2:$AQ$3069,Sheet2!CG$3)</f>
        <v>-0.1572733810073336</v>
      </c>
      <c r="EF2532">
        <f>VLOOKUP($DX2532,$Y$2:$AQ$3069,Sheet2!CH$3)</f>
        <v>6.6350233391821193E-3</v>
      </c>
      <c r="EG2532">
        <f>VLOOKUP($DX2532,$Y$2:$AQ$3069,Sheet2!CI$3)</f>
        <v>-2.0149759679204417E-3</v>
      </c>
      <c r="EH2532">
        <f>VLOOKUP($DX2532,$Y$2:$AQ$3069,Sheet2!CJ$3)</f>
        <v>-5.9403847912448106E-2</v>
      </c>
      <c r="EI2532">
        <f>VLOOKUP($DX2532,$Y$2:$AQ$3069,Sheet2!CK$3)</f>
        <v>1.7169099295257565E-2</v>
      </c>
      <c r="EJ2532">
        <f>VLOOKUP($DX2532,$Y$2:$AQ$3069,Sheet2!CL$3)</f>
        <v>1.4077873597672434E-2</v>
      </c>
      <c r="EK2532">
        <f>VLOOKUP($DX2532,$Y$2:$AQ$3069,Sheet2!CM$3)</f>
        <v>-7.6921314481088951E-2</v>
      </c>
      <c r="EL2532">
        <f>VLOOKUP($DX2532,$Y$2:$AQ$3069,Sheet2!CN$3)</f>
        <v>4.5099020277668316E-2</v>
      </c>
      <c r="EM2532">
        <f>VLOOKUP($DX2532,$Y$2:$AQ$3069,Sheet2!CO$3)</f>
        <v>2.749071878960653E-2</v>
      </c>
      <c r="EN2532">
        <f>VLOOKUP($DX2532,$Y$2:$AQ$3069,Sheet2!CP$3)</f>
        <v>2.3517719962547982E-2</v>
      </c>
      <c r="EO2532">
        <f>VLOOKUP($DX2532,$Y$2:$AQ$3069,Sheet2!CQ$3)</f>
        <v>-8.4189460838382843E-2</v>
      </c>
      <c r="EP2532">
        <f>VLOOKUP($DX2532,$Y$2:$AQ$3069,Sheet2!CR$3)</f>
        <v>-1.1889028133304823E-2</v>
      </c>
    </row>
    <row r="2533" spans="1:146" x14ac:dyDescent="0.3">
      <c r="A2533" s="6">
        <v>44754</v>
      </c>
      <c r="B2533" s="10">
        <v>19350.737350077201</v>
      </c>
      <c r="C2533" s="10">
        <v>1040.7971460000001</v>
      </c>
      <c r="D2533" s="10">
        <v>1.0005471429999999</v>
      </c>
      <c r="E2533" s="10">
        <v>0.31249877199999998</v>
      </c>
      <c r="F2533" s="10">
        <v>6.0100068999999999E-2</v>
      </c>
      <c r="G2533" s="10">
        <v>40.139344039999997</v>
      </c>
      <c r="H2533" s="10">
        <v>7.9592012000000004E-2</v>
      </c>
      <c r="I2533" s="10">
        <v>4.0610330000000004E-3</v>
      </c>
      <c r="J2533" s="10">
        <v>47.550258200000002</v>
      </c>
      <c r="K2533" s="10">
        <v>3.8721837241567202E-4</v>
      </c>
      <c r="L2533" s="10">
        <v>1.1051514760000001</v>
      </c>
      <c r="M2533" s="10">
        <v>3.1581629999999999E-3</v>
      </c>
      <c r="N2533" s="10">
        <v>0.27604307300000003</v>
      </c>
      <c r="O2533" s="10">
        <v>0.12985496610268901</v>
      </c>
      <c r="P2533" s="10">
        <v>0.10071354796543699</v>
      </c>
      <c r="Q2533" s="10">
        <v>123.705695320652</v>
      </c>
      <c r="R2533" s="10">
        <v>6.6403403E-2</v>
      </c>
      <c r="S2533" s="10">
        <v>3.16807289037E-3</v>
      </c>
      <c r="T2533" t="e">
        <f>#REF!*(100+U2533)/100</f>
        <v>#REF!</v>
      </c>
      <c r="U2533">
        <v>38</v>
      </c>
      <c r="V2533">
        <f t="shared" si="216"/>
        <v>0</v>
      </c>
      <c r="W2533">
        <f t="shared" si="197"/>
        <v>2.4628099173553717</v>
      </c>
      <c r="X2533" t="s">
        <v>206</v>
      </c>
      <c r="Y2533" s="6">
        <v>44755</v>
      </c>
      <c r="Z2533" s="1">
        <f t="shared" si="198"/>
        <v>4.5192144280285465E-2</v>
      </c>
      <c r="AA2533" s="1">
        <f t="shared" si="199"/>
        <v>6.929653609945613E-2</v>
      </c>
      <c r="AB2533" s="1">
        <f t="shared" si="200"/>
        <v>2.4532976953393649E-4</v>
      </c>
      <c r="AC2533" s="1">
        <f t="shared" si="201"/>
        <v>3.9183936377196527E-2</v>
      </c>
      <c r="AD2533" s="1">
        <f t="shared" si="202"/>
        <v>3.1813640679846857E-2</v>
      </c>
      <c r="AE2533" s="1">
        <f t="shared" si="203"/>
        <v>5.7896715942446324E-2</v>
      </c>
      <c r="AF2533" s="1">
        <f t="shared" si="204"/>
        <v>5.0680751731718994E-2</v>
      </c>
      <c r="AG2533" s="1">
        <f t="shared" si="205"/>
        <v>4.4462825098934115E-2</v>
      </c>
      <c r="AH2533" s="1">
        <f t="shared" si="206"/>
        <v>4.2213108108843066E-2</v>
      </c>
      <c r="AI2533" s="1">
        <f t="shared" si="207"/>
        <v>-0.48071892600323884</v>
      </c>
      <c r="AJ2533" s="1">
        <f t="shared" si="208"/>
        <v>1.9045911313608863E-2</v>
      </c>
      <c r="AK2533" s="1">
        <f t="shared" si="209"/>
        <v>-6.531961776513712E-3</v>
      </c>
      <c r="AL2533" s="1">
        <f t="shared" si="210"/>
        <v>3.8388432952997723E-2</v>
      </c>
      <c r="AM2533" s="1">
        <f t="shared" si="211"/>
        <v>3.9272288305255587E-2</v>
      </c>
      <c r="AN2533" s="1">
        <f t="shared" si="212"/>
        <v>4.6537574053715981E-2</v>
      </c>
      <c r="AO2533" s="1">
        <f t="shared" si="213"/>
        <v>1.8229766829042382E-3</v>
      </c>
      <c r="AP2533" s="1">
        <f t="shared" si="214"/>
        <v>4.346289300866097E-2</v>
      </c>
      <c r="AQ2533" s="1">
        <f t="shared" si="215"/>
        <v>7.5491446085834288E-2</v>
      </c>
      <c r="AR2533" s="1"/>
      <c r="DX2533" s="6">
        <v>44558</v>
      </c>
      <c r="DY2533">
        <f>VLOOKUP($DX2533,$Y$2:$AQ$3069,Sheet2!CA$3)</f>
        <v>-6.0048759133267668E-2</v>
      </c>
      <c r="DZ2533">
        <f>VLOOKUP($DX2533,$Y$2:$AQ$3069,Sheet2!CB$3)</f>
        <v>-5.8760930933546729E-2</v>
      </c>
      <c r="EA2533">
        <f>VLOOKUP($DX2533,$Y$2:$AQ$3069,Sheet2!CC$3)</f>
        <v>-1.0765486667682488E-4</v>
      </c>
      <c r="EB2533">
        <f>VLOOKUP($DX2533,$Y$2:$AQ$3069,Sheet2!CD$3)</f>
        <v>-7.5623902868536333E-2</v>
      </c>
      <c r="EC2533">
        <f>VLOOKUP($DX2533,$Y$2:$AQ$3069,Sheet2!CE$3)</f>
        <v>-7.1294570230385074E-2</v>
      </c>
      <c r="ED2533">
        <f>VLOOKUP($DX2533,$Y$2:$AQ$3069,Sheet2!CF$3)</f>
        <v>-0.10047994169726972</v>
      </c>
      <c r="EE2533">
        <f>VLOOKUP($DX2533,$Y$2:$AQ$3069,Sheet2!CG$3)</f>
        <v>6.3409196700156309E-2</v>
      </c>
      <c r="EF2533">
        <f>VLOOKUP($DX2533,$Y$2:$AQ$3069,Sheet2!CH$3)</f>
        <v>-1.5633354739241361E-2</v>
      </c>
      <c r="EG2533">
        <f>VLOOKUP($DX2533,$Y$2:$AQ$3069,Sheet2!CI$3)</f>
        <v>-6.2281231091656779E-2</v>
      </c>
      <c r="EH2533">
        <f>VLOOKUP($DX2533,$Y$2:$AQ$3069,Sheet2!CJ$3)</f>
        <v>-6.368303955413504E-2</v>
      </c>
      <c r="EI2533">
        <f>VLOOKUP($DX2533,$Y$2:$AQ$3069,Sheet2!CK$3)</f>
        <v>-1.4509435480673776E-2</v>
      </c>
      <c r="EJ2533">
        <f>VLOOKUP($DX2533,$Y$2:$AQ$3069,Sheet2!CL$3)</f>
        <v>-3.3361465521521097E-2</v>
      </c>
      <c r="EK2533">
        <f>VLOOKUP($DX2533,$Y$2:$AQ$3069,Sheet2!CM$3)</f>
        <v>-8.9523036141165496E-2</v>
      </c>
      <c r="EL2533">
        <f>VLOOKUP($DX2533,$Y$2:$AQ$3069,Sheet2!CN$3)</f>
        <v>-9.4632445088551315E-2</v>
      </c>
      <c r="EM2533">
        <f>VLOOKUP($DX2533,$Y$2:$AQ$3069,Sheet2!CO$3)</f>
        <v>-7.9936895490369919E-2</v>
      </c>
      <c r="EN2533">
        <f>VLOOKUP($DX2533,$Y$2:$AQ$3069,Sheet2!CP$3)</f>
        <v>-5.8005561920967182E-2</v>
      </c>
      <c r="EO2533">
        <f>VLOOKUP($DX2533,$Y$2:$AQ$3069,Sheet2!CQ$3)</f>
        <v>2.8088159085240818</v>
      </c>
      <c r="EP2533">
        <f>VLOOKUP($DX2533,$Y$2:$AQ$3069,Sheet2!CR$3)</f>
        <v>-7.5767954204401952E-2</v>
      </c>
    </row>
    <row r="2534" spans="1:146" x14ac:dyDescent="0.3">
      <c r="A2534" s="6">
        <v>44755</v>
      </c>
      <c r="B2534" s="10">
        <v>20225.238664331799</v>
      </c>
      <c r="C2534" s="10">
        <v>1112.920783</v>
      </c>
      <c r="D2534" s="10">
        <v>1.0007926069999999</v>
      </c>
      <c r="E2534" s="10">
        <v>0.32474370400000002</v>
      </c>
      <c r="F2534" s="10">
        <v>6.2012071000000002E-2</v>
      </c>
      <c r="G2534" s="10">
        <v>42.463280240000003</v>
      </c>
      <c r="H2534" s="10">
        <v>8.3625795000000003E-2</v>
      </c>
      <c r="I2534" s="10">
        <v>4.2415980000000001E-3</v>
      </c>
      <c r="J2534" s="10">
        <v>49.557502390000003</v>
      </c>
      <c r="K2534" s="10">
        <v>2.01075172299288E-4</v>
      </c>
      <c r="L2534" s="10">
        <v>1.126200093</v>
      </c>
      <c r="M2534" s="10">
        <v>3.137534E-3</v>
      </c>
      <c r="N2534" s="10">
        <v>0.28663993399999999</v>
      </c>
      <c r="O2534" s="10">
        <v>0.13495466776934301</v>
      </c>
      <c r="P2534" s="10">
        <v>0.105400512162091</v>
      </c>
      <c r="Q2534" s="10">
        <v>123.931207918764</v>
      </c>
      <c r="R2534" s="10">
        <v>6.9289486999999997E-2</v>
      </c>
      <c r="S2534" s="10">
        <v>3.4072352941693601E-3</v>
      </c>
      <c r="T2534" t="e">
        <f>#REF!*(100+U2534)/100</f>
        <v>#REF!</v>
      </c>
      <c r="U2534">
        <v>40</v>
      </c>
      <c r="V2534">
        <f t="shared" si="216"/>
        <v>0</v>
      </c>
      <c r="W2534">
        <f t="shared" si="197"/>
        <v>2.5785123966942147</v>
      </c>
      <c r="X2534" t="s">
        <v>206</v>
      </c>
      <c r="Y2534" s="6">
        <v>44756</v>
      </c>
      <c r="Z2534" s="1">
        <f t="shared" si="198"/>
        <v>1.7285429011284895E-2</v>
      </c>
      <c r="AA2534" s="1">
        <f t="shared" si="199"/>
        <v>7.0274592041651082E-2</v>
      </c>
      <c r="AB2534" s="1">
        <f t="shared" si="200"/>
        <v>-8.9944709193872741E-4</v>
      </c>
      <c r="AC2534" s="1">
        <f t="shared" si="201"/>
        <v>2.7382843425349249E-2</v>
      </c>
      <c r="AD2534" s="1">
        <f t="shared" si="202"/>
        <v>7.7569091346747247E-3</v>
      </c>
      <c r="AE2534" s="1">
        <f t="shared" si="203"/>
        <v>2.9649523373703385E-2</v>
      </c>
      <c r="AF2534" s="1">
        <f t="shared" si="204"/>
        <v>-4.9887190908020684E-2</v>
      </c>
      <c r="AG2534" s="1">
        <f t="shared" si="205"/>
        <v>1.8030940225830051E-2</v>
      </c>
      <c r="AH2534" s="1">
        <f t="shared" si="206"/>
        <v>3.3994446425934896E-2</v>
      </c>
      <c r="AI2534" s="1">
        <f t="shared" si="207"/>
        <v>0.24109840890731218</v>
      </c>
      <c r="AJ2534" s="1">
        <f t="shared" si="208"/>
        <v>2.7589496922550843E-2</v>
      </c>
      <c r="AK2534" s="1">
        <f t="shared" si="209"/>
        <v>-3.0603652422571512E-3</v>
      </c>
      <c r="AL2534" s="1">
        <f t="shared" si="210"/>
        <v>5.152872383790047E-2</v>
      </c>
      <c r="AM2534" s="1">
        <f t="shared" si="211"/>
        <v>1.5048433542061758E-2</v>
      </c>
      <c r="AN2534" s="1">
        <f t="shared" si="212"/>
        <v>1.5798135346868837E-2</v>
      </c>
      <c r="AO2534" s="1">
        <f t="shared" si="213"/>
        <v>8.0122976462045414E-2</v>
      </c>
      <c r="AP2534" s="1">
        <f t="shared" si="214"/>
        <v>1.8956035855771391E-2</v>
      </c>
      <c r="AQ2534" s="1">
        <f t="shared" si="215"/>
        <v>2.3178591704002917E-2</v>
      </c>
      <c r="AR2534" s="1"/>
      <c r="DX2534" s="6">
        <v>44559</v>
      </c>
      <c r="DY2534">
        <f>VLOOKUP($DX2534,$Y$2:$AQ$3069,Sheet2!CA$3)</f>
        <v>-2.5524350337430755E-2</v>
      </c>
      <c r="DZ2534">
        <f>VLOOKUP($DX2534,$Y$2:$AQ$3069,Sheet2!CB$3)</f>
        <v>-4.2799954375844891E-2</v>
      </c>
      <c r="EA2534">
        <f>VLOOKUP($DX2534,$Y$2:$AQ$3069,Sheet2!CC$3)</f>
        <v>1.8144340917814878E-3</v>
      </c>
      <c r="EB2534">
        <f>VLOOKUP($DX2534,$Y$2:$AQ$3069,Sheet2!CD$3)</f>
        <v>-4.4502891428550122E-2</v>
      </c>
      <c r="EC2534">
        <f>VLOOKUP($DX2534,$Y$2:$AQ$3069,Sheet2!CE$3)</f>
        <v>-3.7974359654639377E-2</v>
      </c>
      <c r="ED2534">
        <f>VLOOKUP($DX2534,$Y$2:$AQ$3069,Sheet2!CF$3)</f>
        <v>-1.6374358608474866E-2</v>
      </c>
      <c r="EE2534">
        <f>VLOOKUP($DX2534,$Y$2:$AQ$3069,Sheet2!CG$3)</f>
        <v>-0.11759935019288774</v>
      </c>
      <c r="EF2534">
        <f>VLOOKUP($DX2534,$Y$2:$AQ$3069,Sheet2!CH$3)</f>
        <v>-2.9536529621853193E-2</v>
      </c>
      <c r="EG2534">
        <f>VLOOKUP($DX2534,$Y$2:$AQ$3069,Sheet2!CI$3)</f>
        <v>-5.6792004298803697E-3</v>
      </c>
      <c r="EH2534">
        <f>VLOOKUP($DX2534,$Y$2:$AQ$3069,Sheet2!CJ$3)</f>
        <v>-3.256278804638691E-2</v>
      </c>
      <c r="EI2534">
        <f>VLOOKUP($DX2534,$Y$2:$AQ$3069,Sheet2!CK$3)</f>
        <v>-6.6037311913945171E-2</v>
      </c>
      <c r="EJ2534">
        <f>VLOOKUP($DX2534,$Y$2:$AQ$3069,Sheet2!CL$3)</f>
        <v>-1.8099766871124447E-2</v>
      </c>
      <c r="EK2534">
        <f>VLOOKUP($DX2534,$Y$2:$AQ$3069,Sheet2!CM$3)</f>
        <v>-1.9749134077410423E-2</v>
      </c>
      <c r="EL2534">
        <f>VLOOKUP($DX2534,$Y$2:$AQ$3069,Sheet2!CN$3)</f>
        <v>-3.951763372335948E-2</v>
      </c>
      <c r="EM2534">
        <f>VLOOKUP($DX2534,$Y$2:$AQ$3069,Sheet2!CO$3)</f>
        <v>-3.1097270492054734E-2</v>
      </c>
      <c r="EN2534">
        <f>VLOOKUP($DX2534,$Y$2:$AQ$3069,Sheet2!CP$3)</f>
        <v>1.9509267339259732E-2</v>
      </c>
      <c r="EO2534">
        <f>VLOOKUP($DX2534,$Y$2:$AQ$3069,Sheet2!CQ$3)</f>
        <v>-0.16012079373761445</v>
      </c>
      <c r="EP2534">
        <f>VLOOKUP($DX2534,$Y$2:$AQ$3069,Sheet2!CR$3)</f>
        <v>-4.4360273751542945E-2</v>
      </c>
    </row>
    <row r="2535" spans="1:146" x14ac:dyDescent="0.3">
      <c r="A2535" s="6">
        <v>44756</v>
      </c>
      <c r="B2535" s="10">
        <v>20574.8405915004</v>
      </c>
      <c r="C2535" s="10">
        <v>1191.1308369999999</v>
      </c>
      <c r="D2535" s="10">
        <v>0.99989244700000002</v>
      </c>
      <c r="E2535" s="10">
        <v>0.33363610999999999</v>
      </c>
      <c r="F2535" s="10">
        <v>6.2493093E-2</v>
      </c>
      <c r="G2535" s="10">
        <v>43.72229626</v>
      </c>
      <c r="H2535" s="10">
        <v>7.9453939000000001E-2</v>
      </c>
      <c r="I2535" s="10">
        <v>4.3180780000000004E-3</v>
      </c>
      <c r="J2535" s="10">
        <v>51.242182249999999</v>
      </c>
      <c r="K2535" s="10">
        <v>2.4955407641141E-4</v>
      </c>
      <c r="L2535" s="10">
        <v>1.157271387</v>
      </c>
      <c r="M2535" s="10">
        <v>3.1279319999999999E-3</v>
      </c>
      <c r="N2535" s="10">
        <v>0.301410124</v>
      </c>
      <c r="O2535" s="10">
        <v>0.13698552411846099</v>
      </c>
      <c r="P2535" s="10">
        <v>0.107065643718857</v>
      </c>
      <c r="Q2535" s="10">
        <v>133.86094517375199</v>
      </c>
      <c r="R2535" s="10">
        <v>7.0602941000000002E-2</v>
      </c>
      <c r="S2535" s="10">
        <v>3.48621020989238E-3</v>
      </c>
      <c r="T2535" t="e">
        <f>#REF!*(100+U2535)/100</f>
        <v>#REF!</v>
      </c>
      <c r="U2535">
        <v>37</v>
      </c>
      <c r="V2535">
        <f t="shared" si="216"/>
        <v>-2</v>
      </c>
      <c r="W2535">
        <f t="shared" si="197"/>
        <v>2.7024793388429753</v>
      </c>
      <c r="X2535" t="s">
        <v>206</v>
      </c>
      <c r="Y2535" s="6">
        <v>44757</v>
      </c>
      <c r="Z2535" s="1">
        <f t="shared" si="198"/>
        <v>1.0691280399381047E-2</v>
      </c>
      <c r="AA2535" s="1">
        <f t="shared" si="199"/>
        <v>3.6073536731045103E-2</v>
      </c>
      <c r="AB2535" s="1">
        <f t="shared" si="200"/>
        <v>-1.7597792695398099E-3</v>
      </c>
      <c r="AC2535" s="1">
        <f t="shared" si="201"/>
        <v>6.9251796515682525E-4</v>
      </c>
      <c r="AD2535" s="1">
        <f t="shared" si="202"/>
        <v>8.6681259319331041E-3</v>
      </c>
      <c r="AE2535" s="1">
        <f t="shared" si="203"/>
        <v>-6.5542294095419324E-3</v>
      </c>
      <c r="AF2535" s="1">
        <f t="shared" si="204"/>
        <v>-4.0632246061457024E-2</v>
      </c>
      <c r="AG2535" s="1">
        <f t="shared" si="205"/>
        <v>1.082680766767052E-2</v>
      </c>
      <c r="AH2535" s="1">
        <f t="shared" si="206"/>
        <v>8.7254960731108239E-3</v>
      </c>
      <c r="AI2535" s="1">
        <f t="shared" si="207"/>
        <v>9.7326423289511604E-2</v>
      </c>
      <c r="AJ2535" s="1">
        <f t="shared" si="208"/>
        <v>-3.1577156758995596E-3</v>
      </c>
      <c r="AK2535" s="1">
        <f t="shared" si="209"/>
        <v>7.0327615817735393E-3</v>
      </c>
      <c r="AL2535" s="1">
        <f t="shared" si="210"/>
        <v>-3.788124250265759E-3</v>
      </c>
      <c r="AM2535" s="1">
        <f t="shared" si="211"/>
        <v>9.998222371888037E-3</v>
      </c>
      <c r="AN2535" s="1">
        <f t="shared" si="212"/>
        <v>2.9187809942896768E-3</v>
      </c>
      <c r="AO2535" s="1">
        <f t="shared" si="213"/>
        <v>3.5855078735893692E-2</v>
      </c>
      <c r="AP2535" s="1">
        <f t="shared" si="214"/>
        <v>1.1790953580814695E-2</v>
      </c>
      <c r="AQ2535" s="1">
        <f t="shared" si="215"/>
        <v>-1.8727273070459904E-2</v>
      </c>
      <c r="AR2535" s="1"/>
      <c r="DX2535" s="6">
        <v>44560</v>
      </c>
      <c r="DY2535">
        <f>VLOOKUP($DX2535,$Y$2:$AQ$3069,Sheet2!CA$3)</f>
        <v>1.4726252413181481E-2</v>
      </c>
      <c r="DZ2535">
        <f>VLOOKUP($DX2535,$Y$2:$AQ$3069,Sheet2!CB$3)</f>
        <v>1.9355677811086953E-2</v>
      </c>
      <c r="EA2535">
        <f>VLOOKUP($DX2535,$Y$2:$AQ$3069,Sheet2!CC$3)</f>
        <v>-9.369131319320504E-4</v>
      </c>
      <c r="EB2535">
        <f>VLOOKUP($DX2535,$Y$2:$AQ$3069,Sheet2!CD$3)</f>
        <v>2.5234541042278819E-2</v>
      </c>
      <c r="EC2535">
        <f>VLOOKUP($DX2535,$Y$2:$AQ$3069,Sheet2!CE$3)</f>
        <v>2.0010371400900551E-2</v>
      </c>
      <c r="ED2535">
        <f>VLOOKUP($DX2535,$Y$2:$AQ$3069,Sheet2!CF$3)</f>
        <v>-2.7362998718586497E-3</v>
      </c>
      <c r="EE2535">
        <f>VLOOKUP($DX2535,$Y$2:$AQ$3069,Sheet2!CG$3)</f>
        <v>1.6820814713735179E-3</v>
      </c>
      <c r="EF2535">
        <f>VLOOKUP($DX2535,$Y$2:$AQ$3069,Sheet2!CH$3)</f>
        <v>1.3265997111830912E-2</v>
      </c>
      <c r="EG2535">
        <f>VLOOKUP($DX2535,$Y$2:$AQ$3069,Sheet2!CI$3)</f>
        <v>1.7384532354067422E-2</v>
      </c>
      <c r="EH2535">
        <f>VLOOKUP($DX2535,$Y$2:$AQ$3069,Sheet2!CJ$3)</f>
        <v>-0.10856114210353088</v>
      </c>
      <c r="EI2535">
        <f>VLOOKUP($DX2535,$Y$2:$AQ$3069,Sheet2!CK$3)</f>
        <v>-1.6076660758586075E-2</v>
      </c>
      <c r="EJ2535">
        <f>VLOOKUP($DX2535,$Y$2:$AQ$3069,Sheet2!CL$3)</f>
        <v>4.1902773052390216E-3</v>
      </c>
      <c r="EK2535">
        <f>VLOOKUP($DX2535,$Y$2:$AQ$3069,Sheet2!CM$3)</f>
        <v>0.11664167109290473</v>
      </c>
      <c r="EL2535">
        <f>VLOOKUP($DX2535,$Y$2:$AQ$3069,Sheet2!CN$3)</f>
        <v>2.7571950759576913E-2</v>
      </c>
      <c r="EM2535">
        <f>VLOOKUP($DX2535,$Y$2:$AQ$3069,Sheet2!CO$3)</f>
        <v>2.1928388872031468E-3</v>
      </c>
      <c r="EN2535">
        <f>VLOOKUP($DX2535,$Y$2:$AQ$3069,Sheet2!CP$3)</f>
        <v>5.5993723176218417E-2</v>
      </c>
      <c r="EO2535">
        <f>VLOOKUP($DX2535,$Y$2:$AQ$3069,Sheet2!CQ$3)</f>
        <v>1.1045554006516061E-2</v>
      </c>
      <c r="EP2535">
        <f>VLOOKUP($DX2535,$Y$2:$AQ$3069,Sheet2!CR$3)</f>
        <v>1.1766520451942866E-2</v>
      </c>
    </row>
    <row r="2536" spans="1:146" x14ac:dyDescent="0.3">
      <c r="A2536" s="6">
        <v>44757</v>
      </c>
      <c r="B2536" s="10">
        <v>20794.811981436698</v>
      </c>
      <c r="C2536" s="10">
        <v>1234.0991389999999</v>
      </c>
      <c r="D2536" s="10">
        <v>0.99813285699999998</v>
      </c>
      <c r="E2536" s="10">
        <v>0.33386715900000002</v>
      </c>
      <c r="F2536" s="10">
        <v>6.3034791000000007E-2</v>
      </c>
      <c r="G2536" s="10">
        <v>43.435730300000003</v>
      </c>
      <c r="H2536" s="10">
        <v>7.6225547000000005E-2</v>
      </c>
      <c r="I2536" s="10">
        <v>4.3648289999999998E-3</v>
      </c>
      <c r="J2536" s="10">
        <v>51.689295710000003</v>
      </c>
      <c r="K2536" s="10">
        <v>2.7384228208585001E-4</v>
      </c>
      <c r="L2536" s="10">
        <v>1.1536170530000001</v>
      </c>
      <c r="M2536" s="10">
        <v>3.14993E-3</v>
      </c>
      <c r="N2536" s="10">
        <v>0.30026834499999999</v>
      </c>
      <c r="O2536" s="10">
        <v>0.13835513585032699</v>
      </c>
      <c r="P2536" s="10">
        <v>0.10737814488488499</v>
      </c>
      <c r="Q2536" s="10">
        <v>138.66053990261801</v>
      </c>
      <c r="R2536" s="10">
        <v>7.1435417000000001E-2</v>
      </c>
      <c r="S2536" s="10">
        <v>3.4209229993107E-3</v>
      </c>
      <c r="T2536" t="e">
        <f>#REF!*(100+U2536)/100</f>
        <v>#REF!</v>
      </c>
      <c r="U2536">
        <v>37</v>
      </c>
      <c r="V2536">
        <f t="shared" si="216"/>
        <v>-4</v>
      </c>
      <c r="W2536">
        <f t="shared" si="197"/>
        <v>2.7685950413223139</v>
      </c>
      <c r="X2536" t="s">
        <v>206</v>
      </c>
      <c r="Y2536" s="6">
        <v>44758</v>
      </c>
      <c r="Z2536" s="1">
        <f t="shared" si="198"/>
        <v>1.9152438708613204E-2</v>
      </c>
      <c r="AA2536" s="1">
        <f t="shared" si="199"/>
        <v>9.8003877628505612E-2</v>
      </c>
      <c r="AB2536" s="1">
        <f t="shared" si="200"/>
        <v>1.4584932153976445E-3</v>
      </c>
      <c r="AC2536" s="1">
        <f t="shared" si="201"/>
        <v>4.8170455124039176E-2</v>
      </c>
      <c r="AD2536" s="1">
        <f t="shared" si="202"/>
        <v>1.9760801618268074E-2</v>
      </c>
      <c r="AE2536" s="1">
        <f t="shared" si="203"/>
        <v>3.387289542130701E-2</v>
      </c>
      <c r="AF2536" s="1">
        <f t="shared" si="204"/>
        <v>1.7641828139324488E-2</v>
      </c>
      <c r="AG2536" s="1">
        <f t="shared" si="205"/>
        <v>1.6042094661669445E-2</v>
      </c>
      <c r="AH2536" s="1">
        <f t="shared" si="206"/>
        <v>6.9240714365307002E-2</v>
      </c>
      <c r="AI2536" s="1">
        <f t="shared" si="207"/>
        <v>0.48175683476929315</v>
      </c>
      <c r="AJ2536" s="1">
        <f t="shared" si="208"/>
        <v>1.7622121610576175E-3</v>
      </c>
      <c r="AK2536" s="1">
        <f t="shared" si="209"/>
        <v>-3.3146768340883521E-3</v>
      </c>
      <c r="AL2536" s="1">
        <f t="shared" si="210"/>
        <v>1.4813596151802265E-2</v>
      </c>
      <c r="AM2536" s="1">
        <f t="shared" si="211"/>
        <v>3.7986388778993671E-2</v>
      </c>
      <c r="AN2536" s="1">
        <f t="shared" si="212"/>
        <v>1.8935349831455419E-2</v>
      </c>
      <c r="AO2536" s="1">
        <f t="shared" si="213"/>
        <v>4.536822399319804E-3</v>
      </c>
      <c r="AP2536" s="1">
        <f t="shared" si="214"/>
        <v>1.4674933583715159E-2</v>
      </c>
      <c r="AQ2536" s="1">
        <f t="shared" si="215"/>
        <v>6.4233229205558198E-2</v>
      </c>
      <c r="AR2536" s="1"/>
      <c r="DX2536" s="6">
        <v>44561</v>
      </c>
      <c r="DY2536">
        <f>VLOOKUP($DX2536,$Y$2:$AQ$3069,Sheet2!CA$3)</f>
        <v>-1.8482364262034409E-2</v>
      </c>
      <c r="DZ2536">
        <f>VLOOKUP($DX2536,$Y$2:$AQ$3069,Sheet2!CB$3)</f>
        <v>-7.6832659693295132E-3</v>
      </c>
      <c r="EA2536">
        <f>VLOOKUP($DX2536,$Y$2:$AQ$3069,Sheet2!CC$3)</f>
        <v>-2.7504893230822537E-3</v>
      </c>
      <c r="EB2536">
        <f>VLOOKUP($DX2536,$Y$2:$AQ$3069,Sheet2!CD$3)</f>
        <v>-1.0789824729668185E-2</v>
      </c>
      <c r="EC2536">
        <f>VLOOKUP($DX2536,$Y$2:$AQ$3069,Sheet2!CE$3)</f>
        <v>-6.0981917753059559E-3</v>
      </c>
      <c r="ED2536">
        <f>VLOOKUP($DX2536,$Y$2:$AQ$3069,Sheet2!CF$3)</f>
        <v>4.0918612392596898E-3</v>
      </c>
      <c r="EE2536">
        <f>VLOOKUP($DX2536,$Y$2:$AQ$3069,Sheet2!CG$3)</f>
        <v>-1.068857352812487E-2</v>
      </c>
      <c r="EF2536">
        <f>VLOOKUP($DX2536,$Y$2:$AQ$3069,Sheet2!CH$3)</f>
        <v>-5.333473887625792E-2</v>
      </c>
      <c r="EG2536">
        <f>VLOOKUP($DX2536,$Y$2:$AQ$3069,Sheet2!CI$3)</f>
        <v>-9.6636120430598042E-3</v>
      </c>
      <c r="EH2536">
        <f>VLOOKUP($DX2536,$Y$2:$AQ$3069,Sheet2!CJ$3)</f>
        <v>-2.0668536074344778E-2</v>
      </c>
      <c r="EI2536">
        <f>VLOOKUP($DX2536,$Y$2:$AQ$3069,Sheet2!CK$3)</f>
        <v>-1.0166650443620627E-2</v>
      </c>
      <c r="EJ2536">
        <f>VLOOKUP($DX2536,$Y$2:$AQ$3069,Sheet2!CL$3)</f>
        <v>-3.8512732890026852E-2</v>
      </c>
      <c r="EK2536">
        <f>VLOOKUP($DX2536,$Y$2:$AQ$3069,Sheet2!CM$3)</f>
        <v>-6.9888344002140099E-2</v>
      </c>
      <c r="EL2536">
        <f>VLOOKUP($DX2536,$Y$2:$AQ$3069,Sheet2!CN$3)</f>
        <v>-3.7337658075688618E-2</v>
      </c>
      <c r="EM2536">
        <f>VLOOKUP($DX2536,$Y$2:$AQ$3069,Sheet2!CO$3)</f>
        <v>-3.1264912495390278E-3</v>
      </c>
      <c r="EN2536">
        <f>VLOOKUP($DX2536,$Y$2:$AQ$3069,Sheet2!CP$3)</f>
        <v>1.6634283647375091E-2</v>
      </c>
      <c r="EO2536">
        <f>VLOOKUP($DX2536,$Y$2:$AQ$3069,Sheet2!CQ$3)</f>
        <v>-0.72384083386428699</v>
      </c>
      <c r="EP2536">
        <f>VLOOKUP($DX2536,$Y$2:$AQ$3069,Sheet2!CR$3)</f>
        <v>-4.0449223044035981E-3</v>
      </c>
    </row>
    <row r="2537" spans="1:146" x14ac:dyDescent="0.3">
      <c r="A2537" s="6">
        <v>44758</v>
      </c>
      <c r="B2537" s="10">
        <v>21193.0833433683</v>
      </c>
      <c r="C2537" s="10">
        <v>1355.04564</v>
      </c>
      <c r="D2537" s="10">
        <v>0.99958862699999995</v>
      </c>
      <c r="E2537" s="10">
        <v>0.34994969199999998</v>
      </c>
      <c r="F2537" s="10">
        <v>6.4280408999999997E-2</v>
      </c>
      <c r="G2537" s="10">
        <v>44.907024249999999</v>
      </c>
      <c r="H2537" s="10">
        <v>7.7570305000000006E-2</v>
      </c>
      <c r="I2537" s="10">
        <v>4.4348499999999997E-3</v>
      </c>
      <c r="J2537" s="10">
        <v>55.268299470000002</v>
      </c>
      <c r="K2537" s="10">
        <v>4.0576767312952902E-4</v>
      </c>
      <c r="L2537" s="10">
        <v>1.1556499710000001</v>
      </c>
      <c r="M2537" s="10">
        <v>3.1394890000000001E-3</v>
      </c>
      <c r="N2537" s="10">
        <v>0.30471639900000003</v>
      </c>
      <c r="O2537" s="10">
        <v>0.143610747830308</v>
      </c>
      <c r="P2537" s="10">
        <v>0.109411387622533</v>
      </c>
      <c r="Q2537" s="10">
        <v>139.28961814594999</v>
      </c>
      <c r="R2537" s="10">
        <v>7.2483726999999998E-2</v>
      </c>
      <c r="S2537" s="10">
        <v>3.6406599304199898E-3</v>
      </c>
      <c r="T2537" t="e">
        <f>#REF!*(100+U2537)/100</f>
        <v>#REF!</v>
      </c>
      <c r="U2537">
        <v>38</v>
      </c>
      <c r="V2537">
        <f t="shared" si="216"/>
        <v>-6</v>
      </c>
      <c r="W2537">
        <f t="shared" si="197"/>
        <v>2.9008264462809916</v>
      </c>
      <c r="X2537" t="s">
        <v>206</v>
      </c>
      <c r="Y2537" s="6">
        <v>44759</v>
      </c>
      <c r="Z2537" s="1">
        <f t="shared" si="198"/>
        <v>-1.7398157018623746E-2</v>
      </c>
      <c r="AA2537" s="1">
        <f t="shared" si="199"/>
        <v>-7.6199322703256371E-3</v>
      </c>
      <c r="AB2537" s="1">
        <f t="shared" si="200"/>
        <v>1.4589001521335284E-5</v>
      </c>
      <c r="AC2537" s="1">
        <f t="shared" si="201"/>
        <v>-1.7145210117801728E-2</v>
      </c>
      <c r="AD2537" s="1">
        <f t="shared" si="202"/>
        <v>-1.5008631945698955E-2</v>
      </c>
      <c r="AE2537" s="1">
        <f t="shared" si="203"/>
        <v>2.8559118343273484E-2</v>
      </c>
      <c r="AF2537" s="1">
        <f t="shared" si="204"/>
        <v>-3.1793313175705655E-2</v>
      </c>
      <c r="AG2537" s="1">
        <f t="shared" si="205"/>
        <v>-0.1111721929715774</v>
      </c>
      <c r="AH2537" s="1">
        <f t="shared" si="206"/>
        <v>1.2565980438333903E-2</v>
      </c>
      <c r="AI2537" s="1">
        <f t="shared" si="207"/>
        <v>-0.31477697238787988</v>
      </c>
      <c r="AJ2537" s="1">
        <f t="shared" si="208"/>
        <v>-5.5423304293927625E-3</v>
      </c>
      <c r="AK2537" s="1">
        <f t="shared" si="209"/>
        <v>-3.6881798279912036E-3</v>
      </c>
      <c r="AL2537" s="1">
        <f t="shared" si="210"/>
        <v>-2.9924510232873968E-2</v>
      </c>
      <c r="AM2537" s="1">
        <f t="shared" si="211"/>
        <v>-1.287878193481326E-2</v>
      </c>
      <c r="AN2537" s="1">
        <f t="shared" si="212"/>
        <v>-2.4655571375099126E-2</v>
      </c>
      <c r="AO2537" s="1">
        <f t="shared" si="213"/>
        <v>-1.8022669528769804E-2</v>
      </c>
      <c r="AP2537" s="1">
        <f t="shared" si="214"/>
        <v>-1.5500348098822255E-2</v>
      </c>
      <c r="AQ2537" s="1">
        <f t="shared" si="215"/>
        <v>-2.8149506971192822E-2</v>
      </c>
      <c r="AR2537" s="1"/>
      <c r="DX2537" s="6">
        <v>44562</v>
      </c>
      <c r="DY2537">
        <f>VLOOKUP($DX2537,$Y$2:$AQ$3069,Sheet2!CA$3)</f>
        <v>3.2306516849862028E-2</v>
      </c>
      <c r="DZ2537">
        <f>VLOOKUP($DX2537,$Y$2:$AQ$3069,Sheet2!CB$3)</f>
        <v>2.5475604177792498E-2</v>
      </c>
      <c r="EA2537">
        <f>VLOOKUP($DX2537,$Y$2:$AQ$3069,Sheet2!CC$3)</f>
        <v>7.0513844034475271E-3</v>
      </c>
      <c r="EB2537">
        <f>VLOOKUP($DX2537,$Y$2:$AQ$3069,Sheet2!CD$3)</f>
        <v>2.357690137417489E-2</v>
      </c>
      <c r="EC2537">
        <f>VLOOKUP($DX2537,$Y$2:$AQ$3069,Sheet2!CE$3)</f>
        <v>1.810912630500899E-2</v>
      </c>
      <c r="ED2537">
        <f>VLOOKUP($DX2537,$Y$2:$AQ$3069,Sheet2!CF$3)</f>
        <v>2.7866227724576705E-2</v>
      </c>
      <c r="EE2537">
        <f>VLOOKUP($DX2537,$Y$2:$AQ$3069,Sheet2!CG$3)</f>
        <v>6.3169158835791231E-2</v>
      </c>
      <c r="EF2537">
        <f>VLOOKUP($DX2537,$Y$2:$AQ$3069,Sheet2!CH$3)</f>
        <v>2.3207794880656149E-2</v>
      </c>
      <c r="EG2537">
        <f>VLOOKUP($DX2537,$Y$2:$AQ$3069,Sheet2!CI$3)</f>
        <v>3.0565172035815658E-2</v>
      </c>
      <c r="EH2537">
        <f>VLOOKUP($DX2537,$Y$2:$AQ$3069,Sheet2!CJ$3)</f>
        <v>5.8591325927445821E-2</v>
      </c>
      <c r="EI2537">
        <f>VLOOKUP($DX2537,$Y$2:$AQ$3069,Sheet2!CK$3)</f>
        <v>-1.4031951750555133E-2</v>
      </c>
      <c r="EJ2537">
        <f>VLOOKUP($DX2537,$Y$2:$AQ$3069,Sheet2!CL$3)</f>
        <v>5.9462306097553368E-3</v>
      </c>
      <c r="EK2537">
        <f>VLOOKUP($DX2537,$Y$2:$AQ$3069,Sheet2!CM$3)</f>
        <v>1.7578784009166425E-2</v>
      </c>
      <c r="EL2537">
        <f>VLOOKUP($DX2537,$Y$2:$AQ$3069,Sheet2!CN$3)</f>
        <v>3.1366430221699583E-2</v>
      </c>
      <c r="EM2537">
        <f>VLOOKUP($DX2537,$Y$2:$AQ$3069,Sheet2!CO$3)</f>
        <v>3.7410432199222965E-2</v>
      </c>
      <c r="EN2537">
        <f>VLOOKUP($DX2537,$Y$2:$AQ$3069,Sheet2!CP$3)</f>
        <v>9.5678721408611445E-2</v>
      </c>
      <c r="EO2537">
        <f>VLOOKUP($DX2537,$Y$2:$AQ$3069,Sheet2!CQ$3)</f>
        <v>2.7944700127464146</v>
      </c>
      <c r="EP2537">
        <f>VLOOKUP($DX2537,$Y$2:$AQ$3069,Sheet2!CR$3)</f>
        <v>4.5358965258877594E-2</v>
      </c>
    </row>
    <row r="2538" spans="1:146" x14ac:dyDescent="0.3">
      <c r="A2538" s="6">
        <v>44759</v>
      </c>
      <c r="B2538" s="10">
        <v>20824.362751651599</v>
      </c>
      <c r="C2538" s="10">
        <v>1344.720284</v>
      </c>
      <c r="D2538" s="10">
        <v>0.99960320999999996</v>
      </c>
      <c r="E2538" s="10">
        <v>0.34394973099999998</v>
      </c>
      <c r="F2538" s="10">
        <v>6.3315648000000002E-2</v>
      </c>
      <c r="G2538" s="10">
        <v>46.189529270000001</v>
      </c>
      <c r="H2538" s="10">
        <v>7.5104087999999999E-2</v>
      </c>
      <c r="I2538" s="10">
        <v>3.9418179999999997E-3</v>
      </c>
      <c r="J2538" s="10">
        <v>55.962799840000002</v>
      </c>
      <c r="K2538" s="10">
        <v>2.78041353488941E-4</v>
      </c>
      <c r="L2538" s="10">
        <v>1.1492449769999999</v>
      </c>
      <c r="M2538" s="10">
        <v>3.1279099999999998E-3</v>
      </c>
      <c r="N2538" s="10">
        <v>0.29559791000000002</v>
      </c>
      <c r="O2538" s="10">
        <v>0.14176121632550601</v>
      </c>
      <c r="P2538" s="10">
        <v>0.106713787345757</v>
      </c>
      <c r="Q2538" s="10">
        <v>136.77924738931699</v>
      </c>
      <c r="R2538" s="10">
        <v>7.1360203999999997E-2</v>
      </c>
      <c r="S2538" s="10">
        <v>3.53817714832889E-3</v>
      </c>
      <c r="T2538" t="e">
        <f>#REF!*(100+U2538)/100</f>
        <v>#REF!</v>
      </c>
      <c r="U2538">
        <v>39</v>
      </c>
      <c r="V2538">
        <f t="shared" si="216"/>
        <v>-7</v>
      </c>
      <c r="W2538">
        <f t="shared" si="197"/>
        <v>3.0578512396694215</v>
      </c>
      <c r="X2538" t="s">
        <v>206</v>
      </c>
      <c r="Y2538" s="6">
        <v>44760</v>
      </c>
      <c r="Z2538" s="1">
        <f t="shared" si="198"/>
        <v>7.5440610125162386E-2</v>
      </c>
      <c r="AA2538" s="1">
        <f t="shared" si="199"/>
        <v>0.16801908745506816</v>
      </c>
      <c r="AB2538" s="1">
        <f t="shared" si="200"/>
        <v>2.3785467835783732E-3</v>
      </c>
      <c r="AC2538" s="1">
        <f t="shared" si="201"/>
        <v>6.0222954499127221E-2</v>
      </c>
      <c r="AD2538" s="1">
        <f t="shared" si="202"/>
        <v>6.7263324857703352E-2</v>
      </c>
      <c r="AE2538" s="1">
        <f t="shared" si="203"/>
        <v>6.1118393597346048E-2</v>
      </c>
      <c r="AF2538" s="1">
        <f t="shared" si="204"/>
        <v>7.5604100272145064E-2</v>
      </c>
      <c r="AG2538" s="1">
        <f t="shared" si="205"/>
        <v>0.19301779026834825</v>
      </c>
      <c r="AH2538" s="1">
        <f t="shared" si="206"/>
        <v>4.5326604588266796E-2</v>
      </c>
      <c r="AI2538" s="1">
        <f t="shared" si="207"/>
        <v>2.5965141204188264E-2</v>
      </c>
      <c r="AJ2538" s="1">
        <f t="shared" si="208"/>
        <v>5.0779659835746199E-2</v>
      </c>
      <c r="AK2538" s="1">
        <f t="shared" si="209"/>
        <v>4.5602335105550925E-3</v>
      </c>
      <c r="AL2538" s="1">
        <f t="shared" si="210"/>
        <v>8.7090196273715156E-2</v>
      </c>
      <c r="AM2538" s="1">
        <f t="shared" si="211"/>
        <v>6.8881210926271544E-2</v>
      </c>
      <c r="AN2538" s="1">
        <f t="shared" si="212"/>
        <v>6.9280643031286449E-2</v>
      </c>
      <c r="AO2538" s="1">
        <f t="shared" si="213"/>
        <v>7.6091872515368836E-2</v>
      </c>
      <c r="AP2538" s="1">
        <f t="shared" si="214"/>
        <v>7.5590254758800976E-2</v>
      </c>
      <c r="AQ2538" s="1">
        <f t="shared" si="215"/>
        <v>8.476719916394676E-2</v>
      </c>
      <c r="AR2538" s="1"/>
      <c r="DX2538" s="6">
        <v>44563</v>
      </c>
      <c r="DY2538">
        <f>VLOOKUP($DX2538,$Y$2:$AQ$3069,Sheet2!CA$3)</f>
        <v>-8.9690649997164647E-3</v>
      </c>
      <c r="DZ2538">
        <f>VLOOKUP($DX2538,$Y$2:$AQ$3069,Sheet2!CB$3)</f>
        <v>1.4570241968092208E-2</v>
      </c>
      <c r="EA2538">
        <f>VLOOKUP($DX2538,$Y$2:$AQ$3069,Sheet2!CC$3)</f>
        <v>-5.1114085137504489E-3</v>
      </c>
      <c r="EB2538">
        <f>VLOOKUP($DX2538,$Y$2:$AQ$3069,Sheet2!CD$3)</f>
        <v>1.0409882732011036E-2</v>
      </c>
      <c r="EC2538">
        <f>VLOOKUP($DX2538,$Y$2:$AQ$3069,Sheet2!CE$3)</f>
        <v>5.4395497230547984E-3</v>
      </c>
      <c r="ED2538">
        <f>VLOOKUP($DX2538,$Y$2:$AQ$3069,Sheet2!CF$3)</f>
        <v>3.5116241677833226E-2</v>
      </c>
      <c r="EE2538">
        <f>VLOOKUP($DX2538,$Y$2:$AQ$3069,Sheet2!CG$3)</f>
        <v>6.0906035147357818E-2</v>
      </c>
      <c r="EF2538">
        <f>VLOOKUP($DX2538,$Y$2:$AQ$3069,Sheet2!CH$3)</f>
        <v>9.1914335845991693E-2</v>
      </c>
      <c r="EG2538">
        <f>VLOOKUP($DX2538,$Y$2:$AQ$3069,Sheet2!CI$3)</f>
        <v>2.7887431872735029E-3</v>
      </c>
      <c r="EH2538">
        <f>VLOOKUP($DX2538,$Y$2:$AQ$3069,Sheet2!CJ$3)</f>
        <v>-0.18227123339277101</v>
      </c>
      <c r="EI2538">
        <f>VLOOKUP($DX2538,$Y$2:$AQ$3069,Sheet2!CK$3)</f>
        <v>-8.7357655702372129E-3</v>
      </c>
      <c r="EJ2538">
        <f>VLOOKUP($DX2538,$Y$2:$AQ$3069,Sheet2!CL$3)</f>
        <v>1.3183252851588617E-2</v>
      </c>
      <c r="EK2538">
        <f>VLOOKUP($DX2538,$Y$2:$AQ$3069,Sheet2!CM$3)</f>
        <v>-1.7824294598895493E-2</v>
      </c>
      <c r="EL2538">
        <f>VLOOKUP($DX2538,$Y$2:$AQ$3069,Sheet2!CN$3)</f>
        <v>9.953121037258714E-3</v>
      </c>
      <c r="EM2538">
        <f>VLOOKUP($DX2538,$Y$2:$AQ$3069,Sheet2!CO$3)</f>
        <v>5.2392041123226291E-2</v>
      </c>
      <c r="EN2538">
        <f>VLOOKUP($DX2538,$Y$2:$AQ$3069,Sheet2!CP$3)</f>
        <v>-4.6487805538462046E-2</v>
      </c>
      <c r="EO2538">
        <f>VLOOKUP($DX2538,$Y$2:$AQ$3069,Sheet2!CQ$3)</f>
        <v>-2.8904590608756005E-2</v>
      </c>
      <c r="EP2538">
        <f>VLOOKUP($DX2538,$Y$2:$AQ$3069,Sheet2!CR$3)</f>
        <v>-8.2597683417581814E-3</v>
      </c>
    </row>
    <row r="2539" spans="1:146" x14ac:dyDescent="0.3">
      <c r="A2539" s="6">
        <v>44760</v>
      </c>
      <c r="B2539" s="10">
        <v>22395.365383103901</v>
      </c>
      <c r="C2539" s="10">
        <v>1570.6589590000001</v>
      </c>
      <c r="D2539" s="10">
        <v>1.0019808130000001</v>
      </c>
      <c r="E2539" s="10">
        <v>0.36466340000000003</v>
      </c>
      <c r="F2539" s="10">
        <v>6.7574468999999998E-2</v>
      </c>
      <c r="G2539" s="10">
        <v>49.012559099999997</v>
      </c>
      <c r="H2539" s="10">
        <v>8.0782265000000006E-2</v>
      </c>
      <c r="I2539" s="10">
        <v>4.7026589999999997E-3</v>
      </c>
      <c r="J2539" s="10">
        <v>58.499403540000003</v>
      </c>
      <c r="K2539" s="10">
        <v>2.8526073649288498E-4</v>
      </c>
      <c r="L2539" s="10">
        <v>1.2076032459999999</v>
      </c>
      <c r="M2539" s="10">
        <v>3.1421740000000002E-3</v>
      </c>
      <c r="N2539" s="10">
        <v>0.32134159000000001</v>
      </c>
      <c r="O2539" s="10">
        <v>0.15152590056838799</v>
      </c>
      <c r="P2539" s="10">
        <v>0.114106987153375</v>
      </c>
      <c r="Q2539" s="10">
        <v>147.187036444413</v>
      </c>
      <c r="R2539" s="10">
        <v>7.6754340000000004E-2</v>
      </c>
      <c r="S2539" s="10">
        <v>3.8380985153386102E-3</v>
      </c>
      <c r="T2539" t="e">
        <f>#REF!*(100+U2539)/100</f>
        <v>#REF!</v>
      </c>
      <c r="U2539">
        <v>22</v>
      </c>
      <c r="V2539">
        <f t="shared" si="216"/>
        <v>-24</v>
      </c>
      <c r="W2539">
        <f t="shared" si="197"/>
        <v>3.0330578512396693</v>
      </c>
      <c r="X2539" t="s">
        <v>207</v>
      </c>
      <c r="Y2539" s="6">
        <v>44761</v>
      </c>
      <c r="Z2539" s="1">
        <f t="shared" si="198"/>
        <v>4.3381400490874564E-2</v>
      </c>
      <c r="AA2539" s="1">
        <f t="shared" si="199"/>
        <v>-1.7845464057866238E-2</v>
      </c>
      <c r="AB2539" s="1">
        <f t="shared" si="200"/>
        <v>-2.0455711061606041E-3</v>
      </c>
      <c r="AC2539" s="1">
        <f t="shared" si="201"/>
        <v>2.0821582313991331E-2</v>
      </c>
      <c r="AD2539" s="1">
        <f t="shared" si="202"/>
        <v>2.095596193290096E-2</v>
      </c>
      <c r="AE2539" s="1">
        <f t="shared" si="203"/>
        <v>2.0711935647530828E-2</v>
      </c>
      <c r="AF2539" s="1">
        <f t="shared" si="204"/>
        <v>4.3969180611610661E-2</v>
      </c>
      <c r="AG2539" s="1">
        <f t="shared" si="205"/>
        <v>-5.6405110385422272E-2</v>
      </c>
      <c r="AH2539" s="1">
        <f t="shared" si="206"/>
        <v>-9.5127934017223154E-3</v>
      </c>
      <c r="AI2539" s="1">
        <f t="shared" si="207"/>
        <v>3.782054636841372E-2</v>
      </c>
      <c r="AJ2539" s="1">
        <f t="shared" si="208"/>
        <v>5.0664456395474254E-2</v>
      </c>
      <c r="AK2539" s="1">
        <f t="shared" si="209"/>
        <v>2.4468727702539588E-2</v>
      </c>
      <c r="AL2539" s="1">
        <f t="shared" si="210"/>
        <v>1.3801148491236382E-2</v>
      </c>
      <c r="AM2539" s="1">
        <f t="shared" si="211"/>
        <v>7.6311061892031249E-3</v>
      </c>
      <c r="AN2539" s="1">
        <f t="shared" si="212"/>
        <v>3.8579928778969583E-2</v>
      </c>
      <c r="AO2539" s="1">
        <f t="shared" si="213"/>
        <v>-2.6780196952661097E-3</v>
      </c>
      <c r="AP2539" s="1">
        <f t="shared" si="214"/>
        <v>4.0910181756497417E-2</v>
      </c>
      <c r="AQ2539" s="1">
        <f t="shared" si="215"/>
        <v>1.1254732314912243E-3</v>
      </c>
      <c r="AR2539" s="1"/>
      <c r="DX2539" s="6">
        <v>44564</v>
      </c>
      <c r="DY2539">
        <f>VLOOKUP($DX2539,$Y$2:$AQ$3069,Sheet2!CA$3)</f>
        <v>-1.8065449896845158E-2</v>
      </c>
      <c r="DZ2539">
        <f>VLOOKUP($DX2539,$Y$2:$AQ$3069,Sheet2!CB$3)</f>
        <v>-1.7205798607197838E-2</v>
      </c>
      <c r="EA2539">
        <f>VLOOKUP($DX2539,$Y$2:$AQ$3069,Sheet2!CC$3)</f>
        <v>4.7929129093888785E-4</v>
      </c>
      <c r="EB2539">
        <f>VLOOKUP($DX2539,$Y$2:$AQ$3069,Sheet2!CD$3)</f>
        <v>-2.9522199009289138E-2</v>
      </c>
      <c r="EC2539">
        <f>VLOOKUP($DX2539,$Y$2:$AQ$3069,Sheet2!CE$3)</f>
        <v>-2.3621203842097462E-2</v>
      </c>
      <c r="ED2539">
        <f>VLOOKUP($DX2539,$Y$2:$AQ$3069,Sheet2!CF$3)</f>
        <v>-2.0645754849745648E-2</v>
      </c>
      <c r="EE2539">
        <f>VLOOKUP($DX2539,$Y$2:$AQ$3069,Sheet2!CG$3)</f>
        <v>-1.2248715631548591E-2</v>
      </c>
      <c r="EF2539">
        <f>VLOOKUP($DX2539,$Y$2:$AQ$3069,Sheet2!CH$3)</f>
        <v>-4.5385783971874184E-2</v>
      </c>
      <c r="EG2539">
        <f>VLOOKUP($DX2539,$Y$2:$AQ$3069,Sheet2!CI$3)</f>
        <v>-1.8654075061653966E-2</v>
      </c>
      <c r="EH2539">
        <f>VLOOKUP($DX2539,$Y$2:$AQ$3069,Sheet2!CJ$3)</f>
        <v>0.17890966886342158</v>
      </c>
      <c r="EI2539">
        <f>VLOOKUP($DX2539,$Y$2:$AQ$3069,Sheet2!CK$3)</f>
        <v>9.7027929500189403E-3</v>
      </c>
      <c r="EJ2539">
        <f>VLOOKUP($DX2539,$Y$2:$AQ$3069,Sheet2!CL$3)</f>
        <v>-1.4240262800866214E-2</v>
      </c>
      <c r="EK2539">
        <f>VLOOKUP($DX2539,$Y$2:$AQ$3069,Sheet2!CM$3)</f>
        <v>-7.0489957396351142E-3</v>
      </c>
      <c r="EL2539">
        <f>VLOOKUP($DX2539,$Y$2:$AQ$3069,Sheet2!CN$3)</f>
        <v>6.7868961318149866E-3</v>
      </c>
      <c r="EM2539">
        <f>VLOOKUP($DX2539,$Y$2:$AQ$3069,Sheet2!CO$3)</f>
        <v>-3.1880914666294899E-3</v>
      </c>
      <c r="EN2539">
        <f>VLOOKUP($DX2539,$Y$2:$AQ$3069,Sheet2!CP$3)</f>
        <v>-3.2026094810026974E-2</v>
      </c>
      <c r="EO2539">
        <f>VLOOKUP($DX2539,$Y$2:$AQ$3069,Sheet2!CQ$3)</f>
        <v>-3.3325888039236716E-2</v>
      </c>
      <c r="EP2539">
        <f>VLOOKUP($DX2539,$Y$2:$AQ$3069,Sheet2!CR$3)</f>
        <v>-2.191826998926753E-2</v>
      </c>
    </row>
    <row r="2540" spans="1:146" x14ac:dyDescent="0.3">
      <c r="A2540" s="6">
        <v>44761</v>
      </c>
      <c r="B2540" s="10">
        <v>23366.9076979278</v>
      </c>
      <c r="C2540" s="10">
        <v>1542.629821</v>
      </c>
      <c r="D2540" s="10">
        <v>0.99993118999999997</v>
      </c>
      <c r="E2540" s="10">
        <v>0.37225626899999997</v>
      </c>
      <c r="F2540" s="10">
        <v>6.8990556999999994E-2</v>
      </c>
      <c r="G2540" s="10">
        <v>50.027704069999999</v>
      </c>
      <c r="H2540" s="10">
        <v>8.4334195000000001E-2</v>
      </c>
      <c r="I2540" s="10">
        <v>4.4374050000000002E-3</v>
      </c>
      <c r="J2540" s="10">
        <v>57.9429108</v>
      </c>
      <c r="K2540" s="10">
        <v>2.9604945340450198E-4</v>
      </c>
      <c r="L2540" s="10">
        <v>1.2687858080000001</v>
      </c>
      <c r="M2540" s="10">
        <v>3.2190589999999998E-3</v>
      </c>
      <c r="N2540" s="10">
        <v>0.32577647300000001</v>
      </c>
      <c r="O2540" s="10">
        <v>0.15268221080604</v>
      </c>
      <c r="P2540" s="10">
        <v>0.118509226590935</v>
      </c>
      <c r="Q2540" s="10">
        <v>146.79286666192701</v>
      </c>
      <c r="R2540" s="10">
        <v>7.9894374000000004E-2</v>
      </c>
      <c r="S2540" s="10">
        <v>3.84241819247745E-3</v>
      </c>
      <c r="T2540" t="e">
        <f>#REF!*(100+U2540)/100</f>
        <v>#REF!</v>
      </c>
      <c r="U2540">
        <v>25</v>
      </c>
      <c r="V2540">
        <f t="shared" si="216"/>
        <v>-18</v>
      </c>
      <c r="W2540">
        <f t="shared" si="197"/>
        <v>3.0413223140495869</v>
      </c>
      <c r="X2540" t="s">
        <v>207</v>
      </c>
      <c r="Y2540" s="6">
        <v>44762</v>
      </c>
      <c r="Z2540" s="1">
        <f t="shared" si="198"/>
        <v>-2.2943115392651254E-3</v>
      </c>
      <c r="AA2540" s="1">
        <f t="shared" si="199"/>
        <v>-9.8636042120178527E-3</v>
      </c>
      <c r="AB2540" s="1">
        <f t="shared" si="200"/>
        <v>3.1595874112096492E-4</v>
      </c>
      <c r="AC2540" s="1">
        <f t="shared" si="201"/>
        <v>-3.1269031496149131E-2</v>
      </c>
      <c r="AD2540" s="1">
        <f t="shared" si="202"/>
        <v>2.057383012576636E-2</v>
      </c>
      <c r="AE2540" s="1">
        <f t="shared" si="203"/>
        <v>-5.3123936215048406E-2</v>
      </c>
      <c r="AF2540" s="1">
        <f t="shared" si="204"/>
        <v>-1.5464652268276301E-2</v>
      </c>
      <c r="AG2540" s="1">
        <f t="shared" si="205"/>
        <v>-5.5771334822942199E-3</v>
      </c>
      <c r="AH2540" s="1">
        <f t="shared" si="206"/>
        <v>-9.4287218653156986E-3</v>
      </c>
      <c r="AI2540" s="1">
        <f t="shared" si="207"/>
        <v>0.32410173133137726</v>
      </c>
      <c r="AJ2540" s="1">
        <f t="shared" si="208"/>
        <v>-4.8965264750187039E-2</v>
      </c>
      <c r="AK2540" s="1">
        <f t="shared" si="209"/>
        <v>3.6323347910057001E-2</v>
      </c>
      <c r="AL2540" s="1">
        <f t="shared" si="210"/>
        <v>2.8070492371006797E-2</v>
      </c>
      <c r="AM2540" s="1">
        <f t="shared" si="211"/>
        <v>-7.9625000432722564E-3</v>
      </c>
      <c r="AN2540" s="1">
        <f t="shared" si="212"/>
        <v>-5.5568947860138537E-2</v>
      </c>
      <c r="AO2540" s="1">
        <f t="shared" si="213"/>
        <v>3.1677245452834013E-2</v>
      </c>
      <c r="AP2540" s="1">
        <f t="shared" si="214"/>
        <v>-3.5661710047319418E-3</v>
      </c>
      <c r="AQ2540" s="1">
        <f t="shared" si="215"/>
        <v>-4.2103716586663432E-2</v>
      </c>
      <c r="AR2540" s="1"/>
      <c r="DX2540" s="6">
        <v>44565</v>
      </c>
      <c r="DY2540">
        <f>VLOOKUP($DX2540,$Y$2:$AQ$3069,Sheet2!CA$3)</f>
        <v>-1.2746659072569567E-2</v>
      </c>
      <c r="DZ2540">
        <f>VLOOKUP($DX2540,$Y$2:$AQ$3069,Sheet2!CB$3)</f>
        <v>6.7658398091874697E-3</v>
      </c>
      <c r="EA2540">
        <f>VLOOKUP($DX2540,$Y$2:$AQ$3069,Sheet2!CC$3)</f>
        <v>-2.2773230199154317E-3</v>
      </c>
      <c r="EB2540">
        <f>VLOOKUP($DX2540,$Y$2:$AQ$3069,Sheet2!CD$3)</f>
        <v>-1.1179461242908823E-2</v>
      </c>
      <c r="EC2540">
        <f>VLOOKUP($DX2540,$Y$2:$AQ$3069,Sheet2!CE$3)</f>
        <v>-1.0887717188841607E-2</v>
      </c>
      <c r="ED2540">
        <f>VLOOKUP($DX2540,$Y$2:$AQ$3069,Sheet2!CF$3)</f>
        <v>-3.0875482027950821E-2</v>
      </c>
      <c r="EE2540">
        <f>VLOOKUP($DX2540,$Y$2:$AQ$3069,Sheet2!CG$3)</f>
        <v>-6.8255662700992927E-3</v>
      </c>
      <c r="EF2540">
        <f>VLOOKUP($DX2540,$Y$2:$AQ$3069,Sheet2!CH$3)</f>
        <v>6.2080890792205058E-2</v>
      </c>
      <c r="EG2540">
        <f>VLOOKUP($DX2540,$Y$2:$AQ$3069,Sheet2!CI$3)</f>
        <v>-1.3165123788862832E-2</v>
      </c>
      <c r="EH2540">
        <f>VLOOKUP($DX2540,$Y$2:$AQ$3069,Sheet2!CJ$3)</f>
        <v>-0.15895443807818338</v>
      </c>
      <c r="EI2540">
        <f>VLOOKUP($DX2540,$Y$2:$AQ$3069,Sheet2!CK$3)</f>
        <v>-1.1625652202227632E-2</v>
      </c>
      <c r="EJ2540">
        <f>VLOOKUP($DX2540,$Y$2:$AQ$3069,Sheet2!CL$3)</f>
        <v>-2.5155843473034671E-2</v>
      </c>
      <c r="EK2540">
        <f>VLOOKUP($DX2540,$Y$2:$AQ$3069,Sheet2!CM$3)</f>
        <v>-6.8173460670884478E-3</v>
      </c>
      <c r="EL2540">
        <f>VLOOKUP($DX2540,$Y$2:$AQ$3069,Sheet2!CN$3)</f>
        <v>-2.7245568126751357E-2</v>
      </c>
      <c r="EM2540">
        <f>VLOOKUP($DX2540,$Y$2:$AQ$3069,Sheet2!CO$3)</f>
        <v>-3.7216693275697967E-2</v>
      </c>
      <c r="EN2540">
        <f>VLOOKUP($DX2540,$Y$2:$AQ$3069,Sheet2!CP$3)</f>
        <v>-3.3730221037393322E-2</v>
      </c>
      <c r="EO2540">
        <f>VLOOKUP($DX2540,$Y$2:$AQ$3069,Sheet2!CQ$3)</f>
        <v>-0.71418036313119171</v>
      </c>
      <c r="EP2540">
        <f>VLOOKUP($DX2540,$Y$2:$AQ$3069,Sheet2!CR$3)</f>
        <v>-1.421747250898737E-3</v>
      </c>
    </row>
    <row r="2541" spans="1:146" x14ac:dyDescent="0.3">
      <c r="A2541" s="6">
        <v>44762</v>
      </c>
      <c r="B2541" s="10">
        <v>23313.296731959501</v>
      </c>
      <c r="C2541" s="10">
        <v>1527.413931</v>
      </c>
      <c r="D2541" s="10">
        <v>1.000247127</v>
      </c>
      <c r="E2541" s="10">
        <v>0.36061617600000001</v>
      </c>
      <c r="F2541" s="10">
        <v>7.0409956999999995E-2</v>
      </c>
      <c r="G2541" s="10">
        <v>47.370035510000001</v>
      </c>
      <c r="H2541" s="10">
        <v>8.3029995999999995E-2</v>
      </c>
      <c r="I2541" s="10">
        <v>4.4126570000000004E-3</v>
      </c>
      <c r="J2541" s="10">
        <v>57.396583210000003</v>
      </c>
      <c r="K2541" s="10">
        <v>3.9199959381260897E-4</v>
      </c>
      <c r="L2541" s="10">
        <v>1.2066593750000001</v>
      </c>
      <c r="M2541" s="10">
        <v>3.335986E-3</v>
      </c>
      <c r="N2541" s="10">
        <v>0.33492117900000001</v>
      </c>
      <c r="O2541" s="10">
        <v>0.15146647869589</v>
      </c>
      <c r="P2541" s="10">
        <v>0.11192379355755799</v>
      </c>
      <c r="Q2541" s="10">
        <v>151.442860329902</v>
      </c>
      <c r="R2541" s="10">
        <v>7.9609456999999995E-2</v>
      </c>
      <c r="S2541" s="10">
        <v>3.6806381058939398E-3</v>
      </c>
      <c r="T2541" t="e">
        <f>#REF!*(100+U2541)/100</f>
        <v>#REF!</v>
      </c>
      <c r="U2541">
        <v>33</v>
      </c>
      <c r="V2541">
        <f t="shared" si="216"/>
        <v>-11</v>
      </c>
      <c r="W2541">
        <f t="shared" si="197"/>
        <v>3.0991735537190084</v>
      </c>
      <c r="X2541" t="s">
        <v>206</v>
      </c>
      <c r="Y2541" s="6">
        <v>44763</v>
      </c>
      <c r="Z2541" s="1">
        <f t="shared" si="198"/>
        <v>-6.7810734161196937E-3</v>
      </c>
      <c r="AA2541" s="1">
        <f t="shared" si="199"/>
        <v>3.234965126162645E-2</v>
      </c>
      <c r="AB2541" s="1">
        <f t="shared" si="200"/>
        <v>-5.0874127629458156E-4</v>
      </c>
      <c r="AC2541" s="1">
        <f t="shared" si="201"/>
        <v>1.6079037452828997E-2</v>
      </c>
      <c r="AD2541" s="1">
        <f t="shared" si="202"/>
        <v>-6.1880168454015432E-3</v>
      </c>
      <c r="AE2541" s="1">
        <f t="shared" si="203"/>
        <v>1.5509135091209922E-2</v>
      </c>
      <c r="AF2541" s="1">
        <f t="shared" si="204"/>
        <v>-1.2693593288863925E-2</v>
      </c>
      <c r="AG2541" s="1">
        <f t="shared" si="205"/>
        <v>4.920935391080699E-2</v>
      </c>
      <c r="AH2541" s="1">
        <f t="shared" si="206"/>
        <v>1.1775933552125412E-2</v>
      </c>
      <c r="AI2541" s="1">
        <f t="shared" si="207"/>
        <v>2.7540486063542271E-3</v>
      </c>
      <c r="AJ2541" s="1">
        <f t="shared" si="208"/>
        <v>-3.9450666017491573E-2</v>
      </c>
      <c r="AK2541" s="1">
        <f t="shared" si="209"/>
        <v>-3.4262733716507723E-3</v>
      </c>
      <c r="AL2541" s="1">
        <f t="shared" si="210"/>
        <v>-4.122390540133624E-2</v>
      </c>
      <c r="AM2541" s="1">
        <f t="shared" si="211"/>
        <v>-1.9617599090647052E-2</v>
      </c>
      <c r="AN2541" s="1">
        <f t="shared" si="212"/>
        <v>1.3442221701798386E-2</v>
      </c>
      <c r="AO2541" s="1">
        <f t="shared" si="213"/>
        <v>-4.6256826957505699E-3</v>
      </c>
      <c r="AP2541" s="1">
        <f t="shared" si="214"/>
        <v>-5.0438103101242675E-3</v>
      </c>
      <c r="AQ2541" s="1">
        <f t="shared" si="215"/>
        <v>1.6396640025472531E-2</v>
      </c>
      <c r="AR2541" s="1"/>
      <c r="DX2541" s="6">
        <v>44566</v>
      </c>
      <c r="DY2541">
        <f>VLOOKUP($DX2541,$Y$2:$AQ$3069,Sheet2!CA$3)</f>
        <v>-4.9868857008413224E-2</v>
      </c>
      <c r="DZ2541">
        <f>VLOOKUP($DX2541,$Y$2:$AQ$3069,Sheet2!CB$3)</f>
        <v>-6.2716117188323039E-2</v>
      </c>
      <c r="EA2541">
        <f>VLOOKUP($DX2541,$Y$2:$AQ$3069,Sheet2!CC$3)</f>
        <v>4.3466716192135466E-3</v>
      </c>
      <c r="EB2541">
        <f>VLOOKUP($DX2541,$Y$2:$AQ$3069,Sheet2!CD$3)</f>
        <v>-5.8605309576626269E-2</v>
      </c>
      <c r="EC2541">
        <f>VLOOKUP($DX2541,$Y$2:$AQ$3069,Sheet2!CE$3)</f>
        <v>-5.0929407395065941E-2</v>
      </c>
      <c r="ED2541">
        <f>VLOOKUP($DX2541,$Y$2:$AQ$3069,Sheet2!CF$3)</f>
        <v>-8.6773746228054532E-2</v>
      </c>
      <c r="EE2541">
        <f>VLOOKUP($DX2541,$Y$2:$AQ$3069,Sheet2!CG$3)</f>
        <v>6.8344283214628543E-2</v>
      </c>
      <c r="EF2541">
        <f>VLOOKUP($DX2541,$Y$2:$AQ$3069,Sheet2!CH$3)</f>
        <v>-5.6205267373447491E-2</v>
      </c>
      <c r="EG2541">
        <f>VLOOKUP($DX2541,$Y$2:$AQ$3069,Sheet2!CI$3)</f>
        <v>-7.3529010649738699E-2</v>
      </c>
      <c r="EH2541">
        <f>VLOOKUP($DX2541,$Y$2:$AQ$3069,Sheet2!CJ$3)</f>
        <v>0.1657716232728994</v>
      </c>
      <c r="EI2541">
        <f>VLOOKUP($DX2541,$Y$2:$AQ$3069,Sheet2!CK$3)</f>
        <v>8.3192876614754038E-3</v>
      </c>
      <c r="EJ2541">
        <f>VLOOKUP($DX2541,$Y$2:$AQ$3069,Sheet2!CL$3)</f>
        <v>-1.3061795574731692E-2</v>
      </c>
      <c r="EK2541">
        <f>VLOOKUP($DX2541,$Y$2:$AQ$3069,Sheet2!CM$3)</f>
        <v>-3.8703261735847372E-2</v>
      </c>
      <c r="EL2541">
        <f>VLOOKUP($DX2541,$Y$2:$AQ$3069,Sheet2!CN$3)</f>
        <v>-5.4642336325558712E-2</v>
      </c>
      <c r="EM2541">
        <f>VLOOKUP($DX2541,$Y$2:$AQ$3069,Sheet2!CO$3)</f>
        <v>-4.0727486653106861E-2</v>
      </c>
      <c r="EN2541">
        <f>VLOOKUP($DX2541,$Y$2:$AQ$3069,Sheet2!CP$3)</f>
        <v>-7.1115042323713476E-2</v>
      </c>
      <c r="EO2541">
        <f>VLOOKUP($DX2541,$Y$2:$AQ$3069,Sheet2!CQ$3)</f>
        <v>-9.0770077049631706E-2</v>
      </c>
      <c r="EP2541">
        <f>VLOOKUP($DX2541,$Y$2:$AQ$3069,Sheet2!CR$3)</f>
        <v>-6.6460603791387268E-2</v>
      </c>
    </row>
    <row r="2542" spans="1:146" x14ac:dyDescent="0.3">
      <c r="A2542" s="6">
        <v>44763</v>
      </c>
      <c r="B2542" s="10">
        <v>23155.2075552483</v>
      </c>
      <c r="C2542" s="10">
        <v>1576.825239</v>
      </c>
      <c r="D2542" s="10">
        <v>0.99973825999999999</v>
      </c>
      <c r="E2542" s="10">
        <v>0.36641453699999998</v>
      </c>
      <c r="F2542" s="10">
        <v>6.9974258999999997E-2</v>
      </c>
      <c r="G2542" s="10">
        <v>48.104703790000002</v>
      </c>
      <c r="H2542" s="10">
        <v>8.1976046999999996E-2</v>
      </c>
      <c r="I2542" s="10">
        <v>4.6298010000000002E-3</v>
      </c>
      <c r="J2542" s="10">
        <v>58.07248156</v>
      </c>
      <c r="K2542" s="10">
        <v>3.9307917974764001E-4</v>
      </c>
      <c r="L2542" s="10">
        <v>1.159055859</v>
      </c>
      <c r="M2542" s="10">
        <v>3.3245560000000002E-3</v>
      </c>
      <c r="N2542" s="10">
        <v>0.32111442000000001</v>
      </c>
      <c r="O2542" s="10">
        <v>0.148495070041162</v>
      </c>
      <c r="P2542" s="10">
        <v>0.113428298004265</v>
      </c>
      <c r="Q2542" s="10">
        <v>150.74233371147901</v>
      </c>
      <c r="R2542" s="10">
        <v>7.9207922E-2</v>
      </c>
      <c r="S2542" s="10">
        <v>3.7409882039803198E-3</v>
      </c>
      <c r="T2542" t="e">
        <f>#REF!*(100+U2542)/100</f>
        <v>#REF!</v>
      </c>
      <c r="U2542">
        <v>20</v>
      </c>
      <c r="V2542">
        <f t="shared" si="216"/>
        <v>-24</v>
      </c>
      <c r="W2542">
        <f t="shared" si="197"/>
        <v>3.0743801652892562</v>
      </c>
      <c r="X2542" t="s">
        <v>207</v>
      </c>
      <c r="Y2542" s="6">
        <v>44764</v>
      </c>
      <c r="Z2542" s="1">
        <f t="shared" si="198"/>
        <v>-1.9792731283655531E-2</v>
      </c>
      <c r="AA2542" s="1">
        <f t="shared" si="199"/>
        <v>-2.581155856295882E-2</v>
      </c>
      <c r="AB2542" s="1">
        <f t="shared" si="200"/>
        <v>5.1150488128761089E-4</v>
      </c>
      <c r="AC2542" s="1">
        <f t="shared" si="201"/>
        <v>-2.229482505493487E-2</v>
      </c>
      <c r="AD2542" s="1">
        <f t="shared" si="202"/>
        <v>-3.2628212611726146E-2</v>
      </c>
      <c r="AE2542" s="1">
        <f t="shared" si="203"/>
        <v>8.3737850618204185E-3</v>
      </c>
      <c r="AF2542" s="1">
        <f t="shared" si="204"/>
        <v>-0.14717192938078602</v>
      </c>
      <c r="AG2542" s="1">
        <f t="shared" si="205"/>
        <v>-2.153548284256716E-2</v>
      </c>
      <c r="AH2542" s="1">
        <f t="shared" si="206"/>
        <v>-3.3374947788265288E-2</v>
      </c>
      <c r="AI2542" s="1">
        <f t="shared" si="207"/>
        <v>-3.2247652256290685E-3</v>
      </c>
      <c r="AJ2542" s="1">
        <f t="shared" si="208"/>
        <v>1.5487592647594858E-2</v>
      </c>
      <c r="AK2542" s="1">
        <f t="shared" si="209"/>
        <v>-1.0792418596649042E-3</v>
      </c>
      <c r="AL2542" s="1">
        <f t="shared" si="210"/>
        <v>4.3448749514269219E-3</v>
      </c>
      <c r="AM2542" s="1">
        <f t="shared" si="211"/>
        <v>6.748206705604603E-3</v>
      </c>
      <c r="AN2542" s="1">
        <f t="shared" si="212"/>
        <v>-1.280930732288142E-2</v>
      </c>
      <c r="AO2542" s="1">
        <f t="shared" si="213"/>
        <v>-1.1153209470717945E-2</v>
      </c>
      <c r="AP2542" s="1">
        <f t="shared" si="214"/>
        <v>-1.4246075032747363E-2</v>
      </c>
      <c r="AQ2542" s="1">
        <f t="shared" si="215"/>
        <v>-1.2600735923937097E-2</v>
      </c>
      <c r="AR2542" s="1"/>
      <c r="DX2542" s="6">
        <v>44567</v>
      </c>
      <c r="DY2542">
        <f>VLOOKUP($DX2542,$Y$2:$AQ$3069,Sheet2!CA$3)</f>
        <v>-9.8675138175957945E-3</v>
      </c>
      <c r="DZ2542">
        <f>VLOOKUP($DX2542,$Y$2:$AQ$3069,Sheet2!CB$3)</f>
        <v>-3.9382600794102988E-2</v>
      </c>
      <c r="EA2542">
        <f>VLOOKUP($DX2542,$Y$2:$AQ$3069,Sheet2!CC$3)</f>
        <v>-1.8473678262882116E-3</v>
      </c>
      <c r="EB2542">
        <f>VLOOKUP($DX2542,$Y$2:$AQ$3069,Sheet2!CD$3)</f>
        <v>8.1564809301825653E-3</v>
      </c>
      <c r="EC2542">
        <f>VLOOKUP($DX2542,$Y$2:$AQ$3069,Sheet2!CE$3)</f>
        <v>3.0438175603465828E-3</v>
      </c>
      <c r="ED2542">
        <f>VLOOKUP($DX2542,$Y$2:$AQ$3069,Sheet2!CF$3)</f>
        <v>1.2008444553287969E-2</v>
      </c>
      <c r="EE2542">
        <f>VLOOKUP($DX2542,$Y$2:$AQ$3069,Sheet2!CG$3)</f>
        <v>-5.6352646882815625E-2</v>
      </c>
      <c r="EF2542">
        <f>VLOOKUP($DX2542,$Y$2:$AQ$3069,Sheet2!CH$3)</f>
        <v>-7.4166294698001969E-2</v>
      </c>
      <c r="EG2542">
        <f>VLOOKUP($DX2542,$Y$2:$AQ$3069,Sheet2!CI$3)</f>
        <v>4.2315306240843457E-3</v>
      </c>
      <c r="EH2542">
        <f>VLOOKUP($DX2542,$Y$2:$AQ$3069,Sheet2!CJ$3)</f>
        <v>-5.6058060639969001E-2</v>
      </c>
      <c r="EI2542">
        <f>VLOOKUP($DX2542,$Y$2:$AQ$3069,Sheet2!CK$3)</f>
        <v>-5.2448955174784779E-3</v>
      </c>
      <c r="EJ2542">
        <f>VLOOKUP($DX2542,$Y$2:$AQ$3069,Sheet2!CL$3)</f>
        <v>-3.4831605643186492E-2</v>
      </c>
      <c r="EK2542">
        <f>VLOOKUP($DX2542,$Y$2:$AQ$3069,Sheet2!CM$3)</f>
        <v>5.8050879193193754E-4</v>
      </c>
      <c r="EL2542">
        <f>VLOOKUP($DX2542,$Y$2:$AQ$3069,Sheet2!CN$3)</f>
        <v>4.4726954985896045E-2</v>
      </c>
      <c r="EM2542">
        <f>VLOOKUP($DX2542,$Y$2:$AQ$3069,Sheet2!CO$3)</f>
        <v>4.9634009381754404E-6</v>
      </c>
      <c r="EN2542">
        <f>VLOOKUP($DX2542,$Y$2:$AQ$3069,Sheet2!CP$3)</f>
        <v>-2.1437718928022872E-2</v>
      </c>
      <c r="EO2542">
        <f>VLOOKUP($DX2542,$Y$2:$AQ$3069,Sheet2!CQ$3)</f>
        <v>2.3393629618633218</v>
      </c>
      <c r="EP2542">
        <f>VLOOKUP($DX2542,$Y$2:$AQ$3069,Sheet2!CR$3)</f>
        <v>-2.0965977987697702E-2</v>
      </c>
    </row>
    <row r="2543" spans="1:146" x14ac:dyDescent="0.3">
      <c r="A2543" s="6">
        <v>44764</v>
      </c>
      <c r="B2543" s="10">
        <v>22696.90275429</v>
      </c>
      <c r="C2543" s="10">
        <v>1536.124922</v>
      </c>
      <c r="D2543" s="10">
        <v>1.000249631</v>
      </c>
      <c r="E2543" s="10">
        <v>0.35824538900000003</v>
      </c>
      <c r="F2543" s="10">
        <v>6.7691124000000005E-2</v>
      </c>
      <c r="G2543" s="10">
        <v>48.50752224</v>
      </c>
      <c r="H2543" s="10">
        <v>6.9911474000000001E-2</v>
      </c>
      <c r="I2543" s="10">
        <v>4.5300959999999999E-3</v>
      </c>
      <c r="J2543" s="10">
        <v>56.134315520000001</v>
      </c>
      <c r="K2543" s="10">
        <v>3.9181159167787102E-4</v>
      </c>
      <c r="L2543" s="10">
        <v>1.1770068440000001</v>
      </c>
      <c r="M2543" s="10">
        <v>3.3209680000000001E-3</v>
      </c>
      <c r="N2543" s="10">
        <v>0.322509622</v>
      </c>
      <c r="O2543" s="10">
        <v>0.14949714546856299</v>
      </c>
      <c r="P2543" s="10">
        <v>0.11197536007601699</v>
      </c>
      <c r="Q2543" s="10">
        <v>149.06107288749001</v>
      </c>
      <c r="R2543" s="10">
        <v>7.8079519999999999E-2</v>
      </c>
      <c r="S2543" s="10">
        <v>3.6938489995274001E-3</v>
      </c>
      <c r="T2543" t="e">
        <f>#REF!*(100+U2543)/100</f>
        <v>#REF!</v>
      </c>
      <c r="U2543">
        <v>23</v>
      </c>
      <c r="V2543">
        <f t="shared" si="216"/>
        <v>-27</v>
      </c>
      <c r="W2543">
        <f t="shared" si="197"/>
        <v>3.049586776859504</v>
      </c>
      <c r="X2543" t="s">
        <v>207</v>
      </c>
      <c r="Y2543" s="6">
        <v>44765</v>
      </c>
      <c r="Z2543" s="1">
        <f t="shared" si="198"/>
        <v>-8.4021675876042572E-3</v>
      </c>
      <c r="AA2543" s="1">
        <f t="shared" si="199"/>
        <v>1.0657705480544337E-2</v>
      </c>
      <c r="AB2543" s="1">
        <f t="shared" si="200"/>
        <v>1.5462879985807074E-3</v>
      </c>
      <c r="AC2543" s="1">
        <f t="shared" si="201"/>
        <v>5.0996190211955094E-3</v>
      </c>
      <c r="AD2543" s="1">
        <f t="shared" si="202"/>
        <v>9.3839481820393051E-3</v>
      </c>
      <c r="AE2543" s="1">
        <f t="shared" si="203"/>
        <v>-1.227810971364918E-2</v>
      </c>
      <c r="AF2543" s="1">
        <f t="shared" si="204"/>
        <v>-5.3347323216215697E-3</v>
      </c>
      <c r="AG2543" s="1">
        <f t="shared" si="205"/>
        <v>-5.7914445963176027E-2</v>
      </c>
      <c r="AH2543" s="1">
        <f t="shared" si="206"/>
        <v>5.1601637486217641E-3</v>
      </c>
      <c r="AI2543" s="1">
        <f t="shared" si="207"/>
        <v>1.565184496758561E-2</v>
      </c>
      <c r="AJ2543" s="1">
        <f t="shared" si="208"/>
        <v>-2.6178609884107095E-2</v>
      </c>
      <c r="AK2543" s="1">
        <f t="shared" si="209"/>
        <v>2.7037297559025274E-3</v>
      </c>
      <c r="AL2543" s="1">
        <f t="shared" si="210"/>
        <v>-4.1667200242478331E-2</v>
      </c>
      <c r="AM2543" s="1">
        <f t="shared" si="211"/>
        <v>-2.0485446914516488E-2</v>
      </c>
      <c r="AN2543" s="1">
        <f t="shared" si="212"/>
        <v>-1.250017471593512E-3</v>
      </c>
      <c r="AO2543" s="1">
        <f t="shared" si="213"/>
        <v>-1.57375479483342E-2</v>
      </c>
      <c r="AP2543" s="1">
        <f t="shared" si="214"/>
        <v>-1.1451082178783854E-2</v>
      </c>
      <c r="AQ2543" s="1">
        <f t="shared" si="215"/>
        <v>1.193104037710788E-3</v>
      </c>
      <c r="AR2543" s="1"/>
      <c r="DX2543" s="6">
        <v>44568</v>
      </c>
      <c r="DY2543">
        <f>VLOOKUP($DX2543,$Y$2:$AQ$3069,Sheet2!CA$3)</f>
        <v>-3.9088386369573819E-2</v>
      </c>
      <c r="DZ2543">
        <f>VLOOKUP($DX2543,$Y$2:$AQ$3069,Sheet2!CB$3)</f>
        <v>-6.2933094759171818E-2</v>
      </c>
      <c r="EA2543">
        <f>VLOOKUP($DX2543,$Y$2:$AQ$3069,Sheet2!CC$3)</f>
        <v>9.2228160059721633E-4</v>
      </c>
      <c r="EB2543">
        <f>VLOOKUP($DX2543,$Y$2:$AQ$3069,Sheet2!CD$3)</f>
        <v>-2.3888076995122923E-2</v>
      </c>
      <c r="EC2543">
        <f>VLOOKUP($DX2543,$Y$2:$AQ$3069,Sheet2!CE$3)</f>
        <v>-3.2544812548505567E-2</v>
      </c>
      <c r="ED2543">
        <f>VLOOKUP($DX2543,$Y$2:$AQ$3069,Sheet2!CF$3)</f>
        <v>7.0877526628931875E-2</v>
      </c>
      <c r="EE2543">
        <f>VLOOKUP($DX2543,$Y$2:$AQ$3069,Sheet2!CG$3)</f>
        <v>-3.8915664315761656E-2</v>
      </c>
      <c r="EF2543">
        <f>VLOOKUP($DX2543,$Y$2:$AQ$3069,Sheet2!CH$3)</f>
        <v>-5.1112685009365354E-2</v>
      </c>
      <c r="EG2543">
        <f>VLOOKUP($DX2543,$Y$2:$AQ$3069,Sheet2!CI$3)</f>
        <v>-3.7245438182104122E-2</v>
      </c>
      <c r="EH2543">
        <f>VLOOKUP($DX2543,$Y$2:$AQ$3069,Sheet2!CJ$3)</f>
        <v>-6.6359727931347909E-3</v>
      </c>
      <c r="EI2543">
        <f>VLOOKUP($DX2543,$Y$2:$AQ$3069,Sheet2!CK$3)</f>
        <v>-3.6336972506563578E-2</v>
      </c>
      <c r="EJ2543">
        <f>VLOOKUP($DX2543,$Y$2:$AQ$3069,Sheet2!CL$3)</f>
        <v>-9.1154749532011206E-3</v>
      </c>
      <c r="EK2543">
        <f>VLOOKUP($DX2543,$Y$2:$AQ$3069,Sheet2!CM$3)</f>
        <v>-7.1051337571552492E-2</v>
      </c>
      <c r="EL2543">
        <f>VLOOKUP($DX2543,$Y$2:$AQ$3069,Sheet2!CN$3)</f>
        <v>-5.8216857667685647E-2</v>
      </c>
      <c r="EM2543">
        <f>VLOOKUP($DX2543,$Y$2:$AQ$3069,Sheet2!CO$3)</f>
        <v>-4.0417630327172632E-2</v>
      </c>
      <c r="EN2543">
        <f>VLOOKUP($DX2543,$Y$2:$AQ$3069,Sheet2!CP$3)</f>
        <v>-4.1538839695919316E-2</v>
      </c>
      <c r="EO2543">
        <f>VLOOKUP($DX2543,$Y$2:$AQ$3069,Sheet2!CQ$3)</f>
        <v>-0.68243630695981783</v>
      </c>
      <c r="EP2543">
        <f>VLOOKUP($DX2543,$Y$2:$AQ$3069,Sheet2!CR$3)</f>
        <v>-7.5280930420082173E-2</v>
      </c>
    </row>
    <row r="2544" spans="1:146" x14ac:dyDescent="0.3">
      <c r="A2544" s="6">
        <v>44765</v>
      </c>
      <c r="B2544" s="10">
        <v>22506.199573628899</v>
      </c>
      <c r="C2544" s="10">
        <v>1552.4964890000001</v>
      </c>
      <c r="D2544" s="10">
        <v>1.0017963050000001</v>
      </c>
      <c r="E2544" s="10">
        <v>0.36007230400000001</v>
      </c>
      <c r="F2544" s="10">
        <v>6.8326334000000002E-2</v>
      </c>
      <c r="G2544" s="10">
        <v>47.911941560000002</v>
      </c>
      <c r="H2544" s="10">
        <v>6.9538514999999995E-2</v>
      </c>
      <c r="I2544" s="10">
        <v>4.2677380000000001E-3</v>
      </c>
      <c r="J2544" s="10">
        <v>56.423977780000001</v>
      </c>
      <c r="K2544" s="10">
        <v>3.9794416596731602E-4</v>
      </c>
      <c r="L2544" s="10">
        <v>1.146194441</v>
      </c>
      <c r="M2544" s="10">
        <v>3.3299470000000002E-3</v>
      </c>
      <c r="N2544" s="10">
        <v>0.309071549</v>
      </c>
      <c r="O2544" s="10">
        <v>0.146434629631195</v>
      </c>
      <c r="P2544" s="10">
        <v>0.111835388919534</v>
      </c>
      <c r="Q2544" s="10">
        <v>146.715217105693</v>
      </c>
      <c r="R2544" s="10">
        <v>7.7185425000000002E-2</v>
      </c>
      <c r="S2544" s="10">
        <v>3.6982561456834302E-3</v>
      </c>
      <c r="T2544" t="e">
        <f>#REF!*(100+U2544)/100</f>
        <v>#REF!</v>
      </c>
      <c r="U2544">
        <v>23</v>
      </c>
      <c r="V2544">
        <f t="shared" si="216"/>
        <v>-30</v>
      </c>
      <c r="W2544">
        <f t="shared" si="197"/>
        <v>3</v>
      </c>
      <c r="X2544" t="s">
        <v>207</v>
      </c>
      <c r="Y2544" s="6">
        <v>44766</v>
      </c>
      <c r="Z2544" s="1">
        <f t="shared" si="198"/>
        <v>4.7773340971118145E-3</v>
      </c>
      <c r="AA2544" s="1">
        <f t="shared" si="199"/>
        <v>3.1376224258887801E-2</v>
      </c>
      <c r="AB2544" s="1">
        <f t="shared" si="200"/>
        <v>-1.8459061894823411E-3</v>
      </c>
      <c r="AC2544" s="1">
        <f t="shared" si="201"/>
        <v>-2.6163606296139472E-3</v>
      </c>
      <c r="AD2544" s="1">
        <f t="shared" si="202"/>
        <v>-5.3172617163977521E-3</v>
      </c>
      <c r="AE2544" s="1">
        <f t="shared" si="203"/>
        <v>2.4262762312485902E-2</v>
      </c>
      <c r="AF2544" s="1">
        <f t="shared" si="204"/>
        <v>1.1253188251144039E-2</v>
      </c>
      <c r="AG2544" s="1">
        <f t="shared" si="205"/>
        <v>0.15991679901624706</v>
      </c>
      <c r="AH2544" s="1">
        <f t="shared" si="206"/>
        <v>3.6236617843074699E-2</v>
      </c>
      <c r="AI2544" s="1">
        <f t="shared" si="207"/>
        <v>2.1731238083722113E-2</v>
      </c>
      <c r="AJ2544" s="1">
        <f t="shared" si="208"/>
        <v>1.9725376595156607E-2</v>
      </c>
      <c r="AK2544" s="1">
        <f t="shared" si="209"/>
        <v>-1.9687100125017117E-2</v>
      </c>
      <c r="AL2544" s="1">
        <f t="shared" si="210"/>
        <v>4.6056688317176631E-2</v>
      </c>
      <c r="AM2544" s="1">
        <f t="shared" si="211"/>
        <v>3.6377819741452893E-3</v>
      </c>
      <c r="AN2544" s="1">
        <f t="shared" si="212"/>
        <v>1.3674176984767384E-2</v>
      </c>
      <c r="AO2544" s="1">
        <f t="shared" si="213"/>
        <v>3.3705180454421467E-2</v>
      </c>
      <c r="AP2544" s="1">
        <f t="shared" si="214"/>
        <v>1.8271843421215762E-3</v>
      </c>
      <c r="AQ2544" s="1">
        <f t="shared" si="215"/>
        <v>-3.3204215746827385E-3</v>
      </c>
      <c r="AR2544" s="1"/>
      <c r="DX2544" s="6">
        <v>44569</v>
      </c>
      <c r="DY2544">
        <f>VLOOKUP($DX2544,$Y$2:$AQ$3069,Sheet2!CA$3)</f>
        <v>5.5256626421897725E-3</v>
      </c>
      <c r="DZ2544">
        <f>VLOOKUP($DX2544,$Y$2:$AQ$3069,Sheet2!CB$3)</f>
        <v>-3.1467875177928206E-2</v>
      </c>
      <c r="EA2544">
        <f>VLOOKUP($DX2544,$Y$2:$AQ$3069,Sheet2!CC$3)</f>
        <v>-4.3925135450557356E-3</v>
      </c>
      <c r="EB2544">
        <f>VLOOKUP($DX2544,$Y$2:$AQ$3069,Sheet2!CD$3)</f>
        <v>-2.0210457761142282E-2</v>
      </c>
      <c r="EC2544">
        <f>VLOOKUP($DX2544,$Y$2:$AQ$3069,Sheet2!CE$3)</f>
        <v>-2.5247196652163406E-2</v>
      </c>
      <c r="ED2544">
        <f>VLOOKUP($DX2544,$Y$2:$AQ$3069,Sheet2!CF$3)</f>
        <v>6.1740156606126209E-2</v>
      </c>
      <c r="EE2544">
        <f>VLOOKUP($DX2544,$Y$2:$AQ$3069,Sheet2!CG$3)</f>
        <v>1.6204492519086879E-2</v>
      </c>
      <c r="EF2544">
        <f>VLOOKUP($DX2544,$Y$2:$AQ$3069,Sheet2!CH$3)</f>
        <v>-1.8314566562619276E-4</v>
      </c>
      <c r="EG2544">
        <f>VLOOKUP($DX2544,$Y$2:$AQ$3069,Sheet2!CI$3)</f>
        <v>-1.2904138628776041E-2</v>
      </c>
      <c r="EH2544">
        <f>VLOOKUP($DX2544,$Y$2:$AQ$3069,Sheet2!CJ$3)</f>
        <v>-0.18338736747032872</v>
      </c>
      <c r="EI2544">
        <f>VLOOKUP($DX2544,$Y$2:$AQ$3069,Sheet2!CK$3)</f>
        <v>-3.1412016681411394E-3</v>
      </c>
      <c r="EJ2544">
        <f>VLOOKUP($DX2544,$Y$2:$AQ$3069,Sheet2!CL$3)</f>
        <v>-2.3555487117568188E-2</v>
      </c>
      <c r="EK2544">
        <f>VLOOKUP($DX2544,$Y$2:$AQ$3069,Sheet2!CM$3)</f>
        <v>4.7627517346790034E-3</v>
      </c>
      <c r="EL2544">
        <f>VLOOKUP($DX2544,$Y$2:$AQ$3069,Sheet2!CN$3)</f>
        <v>2.1046406022113794E-3</v>
      </c>
      <c r="EM2544">
        <f>VLOOKUP($DX2544,$Y$2:$AQ$3069,Sheet2!CO$3)</f>
        <v>3.5416440189066519E-3</v>
      </c>
      <c r="EN2544">
        <f>VLOOKUP($DX2544,$Y$2:$AQ$3069,Sheet2!CP$3)</f>
        <v>-5.1235068445121372E-2</v>
      </c>
      <c r="EO2544">
        <f>VLOOKUP($DX2544,$Y$2:$AQ$3069,Sheet2!CQ$3)</f>
        <v>-7.2360150072080132E-2</v>
      </c>
      <c r="EP2544">
        <f>VLOOKUP($DX2544,$Y$2:$AQ$3069,Sheet2!CR$3)</f>
        <v>-3.840570050194473E-2</v>
      </c>
    </row>
    <row r="2545" spans="1:146" x14ac:dyDescent="0.3">
      <c r="A2545" s="6">
        <v>44766</v>
      </c>
      <c r="B2545" s="10">
        <v>22613.7192082484</v>
      </c>
      <c r="C2545" s="10">
        <v>1601.2079670000001</v>
      </c>
      <c r="D2545" s="10">
        <v>0.99994708300000001</v>
      </c>
      <c r="E2545" s="10">
        <v>0.35913022500000003</v>
      </c>
      <c r="F2545" s="10">
        <v>6.7963024999999996E-2</v>
      </c>
      <c r="G2545" s="10">
        <v>49.074417609999998</v>
      </c>
      <c r="H2545" s="10">
        <v>7.0321044999999999E-2</v>
      </c>
      <c r="I2545" s="10">
        <v>4.9502210000000003E-3</v>
      </c>
      <c r="J2545" s="10">
        <v>58.4685919</v>
      </c>
      <c r="K2545" s="10">
        <v>4.0659198538197999E-4</v>
      </c>
      <c r="L2545" s="10">
        <v>1.168803558</v>
      </c>
      <c r="M2545" s="10">
        <v>3.2643899999999998E-3</v>
      </c>
      <c r="N2545" s="10">
        <v>0.32330636099999999</v>
      </c>
      <c r="O2545" s="10">
        <v>0.146967326887258</v>
      </c>
      <c r="P2545" s="10">
        <v>0.11336464582078</v>
      </c>
      <c r="Q2545" s="10">
        <v>151.66027997365001</v>
      </c>
      <c r="R2545" s="10">
        <v>7.7326457000000001E-2</v>
      </c>
      <c r="S2545" s="10">
        <v>3.6859763761885999E-3</v>
      </c>
      <c r="T2545" t="e">
        <f>#REF!*(100+U2545)/100</f>
        <v>#REF!</v>
      </c>
      <c r="U2545">
        <v>21</v>
      </c>
      <c r="V2545">
        <f t="shared" si="216"/>
        <v>-28</v>
      </c>
      <c r="W2545">
        <f t="shared" si="197"/>
        <v>2.9338842975206614</v>
      </c>
      <c r="X2545" t="s">
        <v>207</v>
      </c>
      <c r="Y2545" s="6">
        <v>44767</v>
      </c>
      <c r="Z2545" s="1">
        <f t="shared" si="198"/>
        <v>-5.6754209497399614E-2</v>
      </c>
      <c r="AA2545" s="1">
        <f t="shared" si="199"/>
        <v>-9.4132483166691608E-2</v>
      </c>
      <c r="AB2545" s="1">
        <f t="shared" si="200"/>
        <v>1.962401844418319E-3</v>
      </c>
      <c r="AC2545" s="1">
        <f t="shared" si="201"/>
        <v>-6.2994068516511015E-2</v>
      </c>
      <c r="AD2545" s="1">
        <f t="shared" si="202"/>
        <v>-8.5392696984867872E-2</v>
      </c>
      <c r="AE2545" s="1">
        <f t="shared" si="203"/>
        <v>-7.5646425587810415E-2</v>
      </c>
      <c r="AF2545" s="1">
        <f t="shared" si="204"/>
        <v>-5.9464958178593638E-2</v>
      </c>
      <c r="AG2545" s="1">
        <f t="shared" si="205"/>
        <v>-9.4902025586332539E-2</v>
      </c>
      <c r="AH2545" s="1">
        <f t="shared" si="206"/>
        <v>-6.7922520124860414E-2</v>
      </c>
      <c r="AI2545" s="1">
        <f t="shared" si="207"/>
        <v>-7.5603499088805121E-2</v>
      </c>
      <c r="AJ2545" s="1">
        <f t="shared" si="208"/>
        <v>-3.6391935761030579E-2</v>
      </c>
      <c r="AK2545" s="1">
        <f t="shared" si="209"/>
        <v>-1.3489503398797323E-2</v>
      </c>
      <c r="AL2545" s="1">
        <f t="shared" si="210"/>
        <v>-5.1380504697214981E-2</v>
      </c>
      <c r="AM2545" s="1">
        <f t="shared" si="211"/>
        <v>-5.2561934051252916E-2</v>
      </c>
      <c r="AN2545" s="1">
        <f t="shared" si="212"/>
        <v>-6.4995177676216945E-2</v>
      </c>
      <c r="AO2545" s="1">
        <f t="shared" si="213"/>
        <v>-4.8636872317528348E-2</v>
      </c>
      <c r="AP2545" s="1">
        <f t="shared" si="214"/>
        <v>-5.3685247728342211E-2</v>
      </c>
      <c r="AQ2545" s="1">
        <f t="shared" si="215"/>
        <v>-6.0551192299386047E-2</v>
      </c>
      <c r="AR2545" s="1"/>
      <c r="DX2545" s="6">
        <v>44570</v>
      </c>
      <c r="DY2545">
        <f>VLOOKUP($DX2545,$Y$2:$AQ$3069,Sheet2!CA$3)</f>
        <v>2.5313005348323822E-3</v>
      </c>
      <c r="DZ2545">
        <f>VLOOKUP($DX2545,$Y$2:$AQ$3069,Sheet2!CB$3)</f>
        <v>1.8034705689928345E-2</v>
      </c>
      <c r="EA2545">
        <f>VLOOKUP($DX2545,$Y$2:$AQ$3069,Sheet2!CC$3)</f>
        <v>1.7867007596361192E-3</v>
      </c>
      <c r="EB2545">
        <f>VLOOKUP($DX2545,$Y$2:$AQ$3069,Sheet2!CD$3)</f>
        <v>9.0879323201288869E-3</v>
      </c>
      <c r="EC2545">
        <f>VLOOKUP($DX2545,$Y$2:$AQ$3069,Sheet2!CE$3)</f>
        <v>-5.3378349086730427E-3</v>
      </c>
      <c r="ED2545">
        <f>VLOOKUP($DX2545,$Y$2:$AQ$3069,Sheet2!CF$3)</f>
        <v>7.4859631212437244E-2</v>
      </c>
      <c r="EE2545">
        <f>VLOOKUP($DX2545,$Y$2:$AQ$3069,Sheet2!CG$3)</f>
        <v>-1.5970960985874187E-2</v>
      </c>
      <c r="EF2545">
        <f>VLOOKUP($DX2545,$Y$2:$AQ$3069,Sheet2!CH$3)</f>
        <v>0.12952260183608266</v>
      </c>
      <c r="EG2545">
        <f>VLOOKUP($DX2545,$Y$2:$AQ$3069,Sheet2!CI$3)</f>
        <v>1.1233325711365812E-2</v>
      </c>
      <c r="EH2545">
        <f>VLOOKUP($DX2545,$Y$2:$AQ$3069,Sheet2!CJ$3)</f>
        <v>0.26451410281965404</v>
      </c>
      <c r="EI2545">
        <f>VLOOKUP($DX2545,$Y$2:$AQ$3069,Sheet2!CK$3)</f>
        <v>3.7211468341051253E-4</v>
      </c>
      <c r="EJ2545">
        <f>VLOOKUP($DX2545,$Y$2:$AQ$3069,Sheet2!CL$3)</f>
        <v>0.12920467977843461</v>
      </c>
      <c r="EK2545">
        <f>VLOOKUP($DX2545,$Y$2:$AQ$3069,Sheet2!CM$3)</f>
        <v>1.3595108899280719E-2</v>
      </c>
      <c r="EL2545">
        <f>VLOOKUP($DX2545,$Y$2:$AQ$3069,Sheet2!CN$3)</f>
        <v>2.2708375152973186E-2</v>
      </c>
      <c r="EM2545">
        <f>VLOOKUP($DX2545,$Y$2:$AQ$3069,Sheet2!CO$3)</f>
        <v>8.7413543207580432E-3</v>
      </c>
      <c r="EN2545">
        <f>VLOOKUP($DX2545,$Y$2:$AQ$3069,Sheet2!CP$3)</f>
        <v>3.0846543218697654E-2</v>
      </c>
      <c r="EO2545">
        <f>VLOOKUP($DX2545,$Y$2:$AQ$3069,Sheet2!CQ$3)</f>
        <v>5.2910500746894615E-2</v>
      </c>
      <c r="EP2545">
        <f>VLOOKUP($DX2545,$Y$2:$AQ$3069,Sheet2!CR$3)</f>
        <v>-3.7948904151930618E-3</v>
      </c>
    </row>
    <row r="2546" spans="1:146" x14ac:dyDescent="0.3">
      <c r="A2546" s="6">
        <v>44767</v>
      </c>
      <c r="B2546" s="10">
        <v>21330.2954507881</v>
      </c>
      <c r="C2546" s="10">
        <v>1450.482285</v>
      </c>
      <c r="D2546" s="10">
        <v>1.0019093809999999</v>
      </c>
      <c r="E2546" s="10">
        <v>0.336507151</v>
      </c>
      <c r="F2546" s="10">
        <v>6.2159478999999997E-2</v>
      </c>
      <c r="G2546" s="10">
        <v>45.36211333</v>
      </c>
      <c r="H2546" s="10">
        <v>6.6139406999999997E-2</v>
      </c>
      <c r="I2546" s="10">
        <v>4.4804349999999996E-3</v>
      </c>
      <c r="J2546" s="10">
        <v>54.497257789999999</v>
      </c>
      <c r="K2546" s="10">
        <v>3.75852208585638E-4</v>
      </c>
      <c r="L2546" s="10">
        <v>1.126268534</v>
      </c>
      <c r="M2546" s="10">
        <v>3.2203549999999998E-3</v>
      </c>
      <c r="N2546" s="10">
        <v>0.30669471700000001</v>
      </c>
      <c r="O2546" s="10">
        <v>0.13924243994372101</v>
      </c>
      <c r="P2546" s="10">
        <v>0.105996490523457</v>
      </c>
      <c r="Q2546" s="10">
        <v>144.28399830093099</v>
      </c>
      <c r="R2546" s="10">
        <v>7.3175166999999999E-2</v>
      </c>
      <c r="S2546" s="10">
        <v>3.4627861118230099E-3</v>
      </c>
      <c r="T2546" t="e">
        <f>#REF!*(100+U2546)/100</f>
        <v>#REF!</v>
      </c>
      <c r="U2546">
        <v>15</v>
      </c>
      <c r="V2546">
        <f t="shared" si="216"/>
        <v>-44</v>
      </c>
      <c r="W2546">
        <f t="shared" si="197"/>
        <v>2.7685950413223139</v>
      </c>
      <c r="X2546" t="s">
        <v>207</v>
      </c>
      <c r="Y2546" s="6">
        <v>44768</v>
      </c>
      <c r="Z2546" s="1">
        <f t="shared" si="198"/>
        <v>-4.4389040424146322E-3</v>
      </c>
      <c r="AA2546" s="1">
        <f t="shared" si="199"/>
        <v>-7.9244311487748267E-3</v>
      </c>
      <c r="AB2546" s="1">
        <f t="shared" si="200"/>
        <v>-7.9513777903222936E-4</v>
      </c>
      <c r="AC2546" s="1">
        <f t="shared" si="201"/>
        <v>7.2122984393877823E-4</v>
      </c>
      <c r="AD2546" s="1">
        <f t="shared" si="202"/>
        <v>7.4679840865461847E-3</v>
      </c>
      <c r="AE2546" s="1">
        <f t="shared" si="203"/>
        <v>-2.9670780331785784E-2</v>
      </c>
      <c r="AF2546" s="1">
        <f t="shared" si="204"/>
        <v>1.7486730717135093E-2</v>
      </c>
      <c r="AG2546" s="1">
        <f t="shared" si="205"/>
        <v>4.6567130200527572E-2</v>
      </c>
      <c r="AH2546" s="1">
        <f t="shared" si="206"/>
        <v>-1.2935633802282003E-2</v>
      </c>
      <c r="AI2546" s="1">
        <f t="shared" si="207"/>
        <v>-8.0601943546215332E-3</v>
      </c>
      <c r="AJ2546" s="1">
        <f t="shared" si="208"/>
        <v>-1.3365475058188999E-2</v>
      </c>
      <c r="AK2546" s="1">
        <f t="shared" si="209"/>
        <v>-5.3050051935267005E-3</v>
      </c>
      <c r="AL2546" s="1">
        <f t="shared" si="210"/>
        <v>2.1526813583815051E-3</v>
      </c>
      <c r="AM2546" s="1">
        <f t="shared" si="211"/>
        <v>-6.3806749352144703E-3</v>
      </c>
      <c r="AN2546" s="1">
        <f t="shared" si="212"/>
        <v>-4.3779722872268377E-3</v>
      </c>
      <c r="AO2546" s="1">
        <f t="shared" si="213"/>
        <v>4.5965260469387814E-2</v>
      </c>
      <c r="AP2546" s="1">
        <f t="shared" si="214"/>
        <v>-7.8639656538124856E-3</v>
      </c>
      <c r="AQ2546" s="1">
        <f t="shared" si="215"/>
        <v>-3.685038086295235E-2</v>
      </c>
      <c r="AR2546" s="1"/>
      <c r="DX2546" s="6">
        <v>44571</v>
      </c>
      <c r="DY2546">
        <f>VLOOKUP($DX2546,$Y$2:$AQ$3069,Sheet2!CA$3)</f>
        <v>1.7911244764638994E-4</v>
      </c>
      <c r="DZ2546">
        <f>VLOOKUP($DX2546,$Y$2:$AQ$3069,Sheet2!CB$3)</f>
        <v>-2.2248650103359888E-2</v>
      </c>
      <c r="EA2546">
        <f>VLOOKUP($DX2546,$Y$2:$AQ$3069,Sheet2!CC$3)</f>
        <v>1.6216002569058527E-3</v>
      </c>
      <c r="EB2546">
        <f>VLOOKUP($DX2546,$Y$2:$AQ$3069,Sheet2!CD$3)</f>
        <v>-1.9496371816335813E-2</v>
      </c>
      <c r="EC2546">
        <f>VLOOKUP($DX2546,$Y$2:$AQ$3069,Sheet2!CE$3)</f>
        <v>-4.8022102845612612E-2</v>
      </c>
      <c r="ED2546">
        <f>VLOOKUP($DX2546,$Y$2:$AQ$3069,Sheet2!CF$3)</f>
        <v>-3.1005360572820974E-2</v>
      </c>
      <c r="EE2546">
        <f>VLOOKUP($DX2546,$Y$2:$AQ$3069,Sheet2!CG$3)</f>
        <v>-1.3613241620792785E-2</v>
      </c>
      <c r="EF2546">
        <f>VLOOKUP($DX2546,$Y$2:$AQ$3069,Sheet2!CH$3)</f>
        <v>1.3966590675954455E-2</v>
      </c>
      <c r="EG2546">
        <f>VLOOKUP($DX2546,$Y$2:$AQ$3069,Sheet2!CI$3)</f>
        <v>-3.3251138210059254E-2</v>
      </c>
      <c r="EH2546">
        <f>VLOOKUP($DX2546,$Y$2:$AQ$3069,Sheet2!CJ$3)</f>
        <v>-4.7999290616261597E-2</v>
      </c>
      <c r="EI2546">
        <f>VLOOKUP($DX2546,$Y$2:$AQ$3069,Sheet2!CK$3)</f>
        <v>1.1409649146507455E-2</v>
      </c>
      <c r="EJ2546">
        <f>VLOOKUP($DX2546,$Y$2:$AQ$3069,Sheet2!CL$3)</f>
        <v>7.2727895862177011E-3</v>
      </c>
      <c r="EK2546">
        <f>VLOOKUP($DX2546,$Y$2:$AQ$3069,Sheet2!CM$3)</f>
        <v>-3.9507591430370803E-2</v>
      </c>
      <c r="EL2546">
        <f>VLOOKUP($DX2546,$Y$2:$AQ$3069,Sheet2!CN$3)</f>
        <v>-3.0242629570288976E-2</v>
      </c>
      <c r="EM2546">
        <f>VLOOKUP($DX2546,$Y$2:$AQ$3069,Sheet2!CO$3)</f>
        <v>-2.7957782608225908E-2</v>
      </c>
      <c r="EN2546">
        <f>VLOOKUP($DX2546,$Y$2:$AQ$3069,Sheet2!CP$3)</f>
        <v>-3.9137643700555079E-2</v>
      </c>
      <c r="EO2546">
        <f>VLOOKUP($DX2546,$Y$2:$AQ$3069,Sheet2!CQ$3)</f>
        <v>-1.9671768241329369E-2</v>
      </c>
      <c r="EP2546">
        <f>VLOOKUP($DX2546,$Y$2:$AQ$3069,Sheet2!CR$3)</f>
        <v>-6.3507340348715566E-2</v>
      </c>
    </row>
    <row r="2547" spans="1:146" x14ac:dyDescent="0.3">
      <c r="A2547" s="6">
        <v>44768</v>
      </c>
      <c r="B2547" s="10">
        <v>21235.612316085699</v>
      </c>
      <c r="C2547" s="10">
        <v>1438.988038</v>
      </c>
      <c r="D2547" s="10">
        <v>1.001112725</v>
      </c>
      <c r="E2547" s="10">
        <v>0.33674985000000002</v>
      </c>
      <c r="F2547" s="10">
        <v>6.2623684999999998E-2</v>
      </c>
      <c r="G2547" s="10">
        <v>44.016184029999998</v>
      </c>
      <c r="H2547" s="10">
        <v>6.7295968999999997E-2</v>
      </c>
      <c r="I2547" s="10">
        <v>4.6890760000000004E-3</v>
      </c>
      <c r="J2547" s="10">
        <v>53.792301219999999</v>
      </c>
      <c r="K2547" s="10">
        <v>3.72822766735824E-4</v>
      </c>
      <c r="L2547" s="10">
        <v>1.11121542</v>
      </c>
      <c r="M2547" s="10">
        <v>3.2032710000000002E-3</v>
      </c>
      <c r="N2547" s="10">
        <v>0.307354933</v>
      </c>
      <c r="O2547" s="10">
        <v>0.13835397919725401</v>
      </c>
      <c r="P2547" s="10">
        <v>0.105532440825402</v>
      </c>
      <c r="Q2547" s="10">
        <v>150.91604986439799</v>
      </c>
      <c r="R2547" s="10">
        <v>7.2599720000000006E-2</v>
      </c>
      <c r="S2547" s="10">
        <v>3.33518112475539E-3</v>
      </c>
      <c r="T2547" t="e">
        <f>#REF!*(100+U2547)/100</f>
        <v>#REF!</v>
      </c>
      <c r="U2547">
        <v>23</v>
      </c>
      <c r="V2547">
        <f t="shared" si="216"/>
        <v>-41</v>
      </c>
      <c r="W2547">
        <f t="shared" si="197"/>
        <v>2.6280991735537191</v>
      </c>
      <c r="X2547" t="s">
        <v>207</v>
      </c>
      <c r="Y2547" s="6">
        <v>44769</v>
      </c>
      <c r="Z2547" s="1">
        <f t="shared" si="198"/>
        <v>7.8795559057904793E-2</v>
      </c>
      <c r="AA2547" s="1">
        <f t="shared" si="199"/>
        <v>0.13756969326523338</v>
      </c>
      <c r="AB2547" s="1">
        <f t="shared" si="200"/>
        <v>-1.7162572776208075E-3</v>
      </c>
      <c r="AC2547" s="1">
        <f t="shared" si="201"/>
        <v>6.7704769578961835E-2</v>
      </c>
      <c r="AD2547" s="1">
        <f t="shared" si="202"/>
        <v>6.9211145910688707E-2</v>
      </c>
      <c r="AE2547" s="1">
        <f t="shared" si="203"/>
        <v>9.1507861909491395E-2</v>
      </c>
      <c r="AF2547" s="1">
        <f t="shared" si="204"/>
        <v>0.12585418006240467</v>
      </c>
      <c r="AG2547" s="1">
        <f t="shared" si="205"/>
        <v>7.6022866765221978E-2</v>
      </c>
      <c r="AH2547" s="1">
        <f t="shared" si="206"/>
        <v>9.5206896783509604E-2</v>
      </c>
      <c r="AI2547" s="1">
        <f t="shared" si="207"/>
        <v>5.3157700011501614E-2</v>
      </c>
      <c r="AJ2547" s="1">
        <f t="shared" si="208"/>
        <v>0.15113592016208702</v>
      </c>
      <c r="AK2547" s="1">
        <f t="shared" si="209"/>
        <v>-3.299439853824482E-3</v>
      </c>
      <c r="AL2547" s="1">
        <f t="shared" si="210"/>
        <v>0.10488856217576963</v>
      </c>
      <c r="AM2547" s="1">
        <f t="shared" si="211"/>
        <v>8.5744032387645566E-2</v>
      </c>
      <c r="AN2547" s="1">
        <f t="shared" si="212"/>
        <v>6.7450046579104972E-2</v>
      </c>
      <c r="AO2547" s="1">
        <f t="shared" si="213"/>
        <v>7.0756523546532807E-2</v>
      </c>
      <c r="AP2547" s="1">
        <f t="shared" si="214"/>
        <v>7.8578732810539745E-2</v>
      </c>
      <c r="AQ2547" s="1">
        <f t="shared" si="215"/>
        <v>6.3651576588662745E-2</v>
      </c>
      <c r="AR2547" s="1"/>
      <c r="DX2547" s="6">
        <v>44572</v>
      </c>
      <c r="DY2547">
        <f>VLOOKUP($DX2547,$Y$2:$AQ$3069,Sheet2!CA$3)</f>
        <v>2.1670767118787689E-2</v>
      </c>
      <c r="DZ2547">
        <f>VLOOKUP($DX2547,$Y$2:$AQ$3069,Sheet2!CB$3)</f>
        <v>5.1732666164258263E-2</v>
      </c>
      <c r="EA2547">
        <f>VLOOKUP($DX2547,$Y$2:$AQ$3069,Sheet2!CC$3)</f>
        <v>-6.7726243727297616E-4</v>
      </c>
      <c r="EB2547">
        <f>VLOOKUP($DX2547,$Y$2:$AQ$3069,Sheet2!CD$3)</f>
        <v>4.2766526202152141E-2</v>
      </c>
      <c r="EC2547">
        <f>VLOOKUP($DX2547,$Y$2:$AQ$3069,Sheet2!CE$3)</f>
        <v>7.2190326408658967E-2</v>
      </c>
      <c r="ED2547">
        <f>VLOOKUP($DX2547,$Y$2:$AQ$3069,Sheet2!CF$3)</f>
        <v>-3.9926463763740337E-2</v>
      </c>
      <c r="EE2547">
        <f>VLOOKUP($DX2547,$Y$2:$AQ$3069,Sheet2!CG$3)</f>
        <v>1.1572826295935493E-2</v>
      </c>
      <c r="EF2547">
        <f>VLOOKUP($DX2547,$Y$2:$AQ$3069,Sheet2!CH$3)</f>
        <v>-2.1380476390767008E-2</v>
      </c>
      <c r="EG2547">
        <f>VLOOKUP($DX2547,$Y$2:$AQ$3069,Sheet2!CI$3)</f>
        <v>3.7874737027935285E-2</v>
      </c>
      <c r="EH2547">
        <f>VLOOKUP($DX2547,$Y$2:$AQ$3069,Sheet2!CJ$3)</f>
        <v>-3.6759836296437719E-2</v>
      </c>
      <c r="EI2547">
        <f>VLOOKUP($DX2547,$Y$2:$AQ$3069,Sheet2!CK$3)</f>
        <v>4.3575860425515638E-2</v>
      </c>
      <c r="EJ2547">
        <f>VLOOKUP($DX2547,$Y$2:$AQ$3069,Sheet2!CL$3)</f>
        <v>-1.8670253478580069E-2</v>
      </c>
      <c r="EK2547">
        <f>VLOOKUP($DX2547,$Y$2:$AQ$3069,Sheet2!CM$3)</f>
        <v>6.3341109488354322E-2</v>
      </c>
      <c r="EL2547">
        <f>VLOOKUP($DX2547,$Y$2:$AQ$3069,Sheet2!CN$3)</f>
        <v>2.3738101958124033E-2</v>
      </c>
      <c r="EM2547">
        <f>VLOOKUP($DX2547,$Y$2:$AQ$3069,Sheet2!CO$3)</f>
        <v>4.0980715894188599E-2</v>
      </c>
      <c r="EN2547">
        <f>VLOOKUP($DX2547,$Y$2:$AQ$3069,Sheet2!CP$3)</f>
        <v>5.1715912743906439E-2</v>
      </c>
      <c r="EO2547">
        <f>VLOOKUP($DX2547,$Y$2:$AQ$3069,Sheet2!CQ$3)</f>
        <v>3.4558397656069406</v>
      </c>
      <c r="EP2547">
        <f>VLOOKUP($DX2547,$Y$2:$AQ$3069,Sheet2!CR$3)</f>
        <v>5.5940069623848593E-2</v>
      </c>
    </row>
    <row r="2548" spans="1:146" x14ac:dyDescent="0.3">
      <c r="A2548" s="6">
        <v>44769</v>
      </c>
      <c r="B2548" s="10">
        <v>22908.8842604686</v>
      </c>
      <c r="C2548" s="10">
        <v>1636.949181</v>
      </c>
      <c r="D2548" s="10">
        <v>0.99939455799999999</v>
      </c>
      <c r="E2548" s="10">
        <v>0.35954942099999998</v>
      </c>
      <c r="F2548" s="10">
        <v>6.6957942000000006E-2</v>
      </c>
      <c r="G2548" s="10">
        <v>48.044010919999998</v>
      </c>
      <c r="H2548" s="10">
        <v>7.5765447999999999E-2</v>
      </c>
      <c r="I2548" s="10">
        <v>5.0455530000000004E-3</v>
      </c>
      <c r="J2548" s="10">
        <v>58.913699289999997</v>
      </c>
      <c r="K2548" s="10">
        <v>3.9264116752742498E-4</v>
      </c>
      <c r="L2548" s="10">
        <v>1.2791599849999999</v>
      </c>
      <c r="M2548" s="10">
        <v>3.192702E-3</v>
      </c>
      <c r="N2548" s="10">
        <v>0.33959295</v>
      </c>
      <c r="O2548" s="10">
        <v>0.15021700727050299</v>
      </c>
      <c r="P2548" s="10">
        <v>0.11265060887468201</v>
      </c>
      <c r="Q2548" s="10">
        <v>161.59434490017799</v>
      </c>
      <c r="R2548" s="10">
        <v>7.8304514000000006E-2</v>
      </c>
      <c r="S2548" s="10">
        <v>3.5474706615548201E-3</v>
      </c>
      <c r="T2548" t="e">
        <f>#REF!*(100+U2548)/100</f>
        <v>#REF!</v>
      </c>
      <c r="U2548">
        <v>24</v>
      </c>
      <c r="V2548">
        <f t="shared" si="216"/>
        <v>-39</v>
      </c>
      <c r="W2548">
        <f t="shared" si="197"/>
        <v>2.4876033057851239</v>
      </c>
      <c r="X2548" t="s">
        <v>207</v>
      </c>
      <c r="Y2548" s="6">
        <v>44770</v>
      </c>
      <c r="Z2548" s="1">
        <f t="shared" si="198"/>
        <v>3.9861536990270792E-2</v>
      </c>
      <c r="AA2548" s="1">
        <f t="shared" si="199"/>
        <v>5.2902888498405978E-2</v>
      </c>
      <c r="AB2548" s="1">
        <f t="shared" si="200"/>
        <v>-1.1379889863282013E-4</v>
      </c>
      <c r="AC2548" s="1">
        <f t="shared" si="201"/>
        <v>3.5774909508198144E-2</v>
      </c>
      <c r="AD2548" s="1">
        <f t="shared" si="202"/>
        <v>3.2668148611855428E-2</v>
      </c>
      <c r="AE2548" s="1">
        <f t="shared" si="203"/>
        <v>8.9354851058301349E-2</v>
      </c>
      <c r="AF2548" s="1">
        <f t="shared" si="204"/>
        <v>5.6225220234954534E-2</v>
      </c>
      <c r="AG2548" s="1">
        <f t="shared" si="205"/>
        <v>3.9999778022349497E-2</v>
      </c>
      <c r="AH2548" s="1">
        <f t="shared" si="206"/>
        <v>7.6804148348023391E-2</v>
      </c>
      <c r="AI2548" s="1">
        <f t="shared" si="207"/>
        <v>1.3398247226617131E-3</v>
      </c>
      <c r="AJ2548" s="1">
        <f t="shared" si="208"/>
        <v>-2.9776370779766075E-2</v>
      </c>
      <c r="AK2548" s="1">
        <f t="shared" si="209"/>
        <v>4.4576349436934649E-2</v>
      </c>
      <c r="AL2548" s="1">
        <f t="shared" si="210"/>
        <v>5.8941939165698155E-2</v>
      </c>
      <c r="AM2548" s="1">
        <f t="shared" si="211"/>
        <v>-4.7781195850046457E-4</v>
      </c>
      <c r="AN2548" s="1">
        <f t="shared" si="212"/>
        <v>3.658646702300504E-2</v>
      </c>
      <c r="AO2548" s="1">
        <f t="shared" si="213"/>
        <v>4.984415876307915E-3</v>
      </c>
      <c r="AP2548" s="1">
        <f t="shared" si="214"/>
        <v>4.4924051249459217E-2</v>
      </c>
      <c r="AQ2548" s="1">
        <f t="shared" si="215"/>
        <v>3.2308054755065083E-2</v>
      </c>
      <c r="AR2548" s="1"/>
      <c r="DX2548" s="6">
        <v>44573</v>
      </c>
      <c r="DY2548">
        <f>VLOOKUP($DX2548,$Y$2:$AQ$3069,Sheet2!CA$3)</f>
        <v>2.8161403652870082E-2</v>
      </c>
      <c r="DZ2548">
        <f>VLOOKUP($DX2548,$Y$2:$AQ$3069,Sheet2!CB$3)</f>
        <v>4.0543868782802042E-2</v>
      </c>
      <c r="EA2548">
        <f>VLOOKUP($DX2548,$Y$2:$AQ$3069,Sheet2!CC$3)</f>
        <v>5.5379928318059247E-4</v>
      </c>
      <c r="EB2548">
        <f>VLOOKUP($DX2548,$Y$2:$AQ$3069,Sheet2!CD$3)</f>
        <v>3.864845539577004E-2</v>
      </c>
      <c r="EC2548">
        <f>VLOOKUP($DX2548,$Y$2:$AQ$3069,Sheet2!CE$3)</f>
        <v>5.1052835686490501E-2</v>
      </c>
      <c r="ED2548">
        <f>VLOOKUP($DX2548,$Y$2:$AQ$3069,Sheet2!CF$3)</f>
        <v>1.3164920039071807E-2</v>
      </c>
      <c r="EE2548">
        <f>VLOOKUP($DX2548,$Y$2:$AQ$3069,Sheet2!CG$3)</f>
        <v>3.370258996304281E-2</v>
      </c>
      <c r="EF2548">
        <f>VLOOKUP($DX2548,$Y$2:$AQ$3069,Sheet2!CH$3)</f>
        <v>2.1885230274109595E-2</v>
      </c>
      <c r="EG2548">
        <f>VLOOKUP($DX2548,$Y$2:$AQ$3069,Sheet2!CI$3)</f>
        <v>7.6933962397172581E-2</v>
      </c>
      <c r="EH2548">
        <f>VLOOKUP($DX2548,$Y$2:$AQ$3069,Sheet2!CJ$3)</f>
        <v>0.14647466795971548</v>
      </c>
      <c r="EI2548">
        <f>VLOOKUP($DX2548,$Y$2:$AQ$3069,Sheet2!CK$3)</f>
        <v>0.17370126985287693</v>
      </c>
      <c r="EJ2548">
        <f>VLOOKUP($DX2548,$Y$2:$AQ$3069,Sheet2!CL$3)</f>
        <v>5.6219382219943152E-3</v>
      </c>
      <c r="EK2548">
        <f>VLOOKUP($DX2548,$Y$2:$AQ$3069,Sheet2!CM$3)</f>
        <v>2.3258366583044237E-2</v>
      </c>
      <c r="EL2548">
        <f>VLOOKUP($DX2548,$Y$2:$AQ$3069,Sheet2!CN$3)</f>
        <v>1.2170721761652833E-2</v>
      </c>
      <c r="EM2548">
        <f>VLOOKUP($DX2548,$Y$2:$AQ$3069,Sheet2!CO$3)</f>
        <v>7.3382429910290509E-2</v>
      </c>
      <c r="EN2548">
        <f>VLOOKUP($DX2548,$Y$2:$AQ$3069,Sheet2!CP$3)</f>
        <v>3.3745089606916016E-2</v>
      </c>
      <c r="EO2548">
        <f>VLOOKUP($DX2548,$Y$2:$AQ$3069,Sheet2!CQ$3)</f>
        <v>-0.71545644506114436</v>
      </c>
      <c r="EP2548">
        <f>VLOOKUP($DX2548,$Y$2:$AQ$3069,Sheet2!CR$3)</f>
        <v>7.0832158929650224E-2</v>
      </c>
    </row>
    <row r="2549" spans="1:146" x14ac:dyDescent="0.3">
      <c r="A2549" s="6">
        <v>44770</v>
      </c>
      <c r="B2549" s="10">
        <v>23822.067597823101</v>
      </c>
      <c r="C2549" s="10">
        <v>1723.5485209999999</v>
      </c>
      <c r="D2549" s="10">
        <v>0.99928082799999995</v>
      </c>
      <c r="E2549" s="10">
        <v>0.37241226900000002</v>
      </c>
      <c r="F2549" s="10">
        <v>6.9145334000000003E-2</v>
      </c>
      <c r="G2549" s="10">
        <v>52.336976360000001</v>
      </c>
      <c r="H2549" s="10">
        <v>8.0025376999999995E-2</v>
      </c>
      <c r="I2549" s="10">
        <v>5.247374E-3</v>
      </c>
      <c r="J2549" s="10">
        <v>63.438515789999997</v>
      </c>
      <c r="K2549" s="10">
        <v>3.9316723787081298E-4</v>
      </c>
      <c r="L2549" s="10">
        <v>1.2410712429999999</v>
      </c>
      <c r="M2549" s="10">
        <v>3.3350210000000001E-3</v>
      </c>
      <c r="N2549" s="10">
        <v>0.35960921699999998</v>
      </c>
      <c r="O2549" s="10">
        <v>0.150145231788059</v>
      </c>
      <c r="P2549" s="10">
        <v>0.116772096661397</v>
      </c>
      <c r="Q2549" s="10">
        <v>162.39979831842001</v>
      </c>
      <c r="R2549" s="10">
        <v>8.1822270000000002E-2</v>
      </c>
      <c r="S2549" s="10">
        <v>3.6620825379303202E-3</v>
      </c>
      <c r="T2549" t="e">
        <f>#REF!*(100+U2549)/100</f>
        <v>#REF!</v>
      </c>
      <c r="U2549">
        <v>21</v>
      </c>
      <c r="V2549">
        <f t="shared" si="216"/>
        <v>-44</v>
      </c>
      <c r="W2549">
        <f t="shared" si="197"/>
        <v>2.3140495867768593</v>
      </c>
      <c r="X2549" t="s">
        <v>207</v>
      </c>
      <c r="Y2549" s="6">
        <v>44771</v>
      </c>
      <c r="Z2549" s="1">
        <f t="shared" si="198"/>
        <v>1.0710959831980366E-3</v>
      </c>
      <c r="AA2549" s="1">
        <f t="shared" si="199"/>
        <v>8.9893935744905559E-3</v>
      </c>
      <c r="AB2549" s="1">
        <f t="shared" si="200"/>
        <v>1.2157313199248267E-3</v>
      </c>
      <c r="AC2549" s="1">
        <f t="shared" si="201"/>
        <v>-6.8965746131205326E-3</v>
      </c>
      <c r="AD2549" s="1">
        <f t="shared" si="202"/>
        <v>2.0118349562097473E-3</v>
      </c>
      <c r="AE2549" s="1">
        <f t="shared" si="203"/>
        <v>-2.2480394776860261E-2</v>
      </c>
      <c r="AF2549" s="1">
        <f t="shared" si="204"/>
        <v>5.2562826414426266E-3</v>
      </c>
      <c r="AG2549" s="1">
        <f t="shared" si="205"/>
        <v>9.5285756265330158E-6</v>
      </c>
      <c r="AH2549" s="1">
        <f t="shared" si="206"/>
        <v>-3.6894083363295471E-2</v>
      </c>
      <c r="AI2549" s="1">
        <f t="shared" si="207"/>
        <v>8.6922190126366178E-2</v>
      </c>
      <c r="AJ2549" s="1">
        <f t="shared" si="208"/>
        <v>2.0129149829958604E-2</v>
      </c>
      <c r="AK2549" s="1">
        <f t="shared" si="209"/>
        <v>-3.4992283406919133E-4</v>
      </c>
      <c r="AL2549" s="1">
        <f t="shared" si="210"/>
        <v>-6.5445068945493663E-3</v>
      </c>
      <c r="AM2549" s="1">
        <f t="shared" si="211"/>
        <v>1.0944744872848512E-2</v>
      </c>
      <c r="AN2549" s="1">
        <f t="shared" si="212"/>
        <v>1.1486059348041177E-2</v>
      </c>
      <c r="AO2549" s="1">
        <f t="shared" si="213"/>
        <v>-9.4117857386811932E-3</v>
      </c>
      <c r="AP2549" s="1">
        <f t="shared" si="214"/>
        <v>-2.5574699895273478E-3</v>
      </c>
      <c r="AQ2549" s="1">
        <f t="shared" si="215"/>
        <v>6.214210308840065E-3</v>
      </c>
      <c r="AR2549" s="1"/>
      <c r="DX2549" s="6">
        <v>44574</v>
      </c>
      <c r="DY2549">
        <f>VLOOKUP($DX2549,$Y$2:$AQ$3069,Sheet2!CA$3)</f>
        <v>-3.1228028421956551E-2</v>
      </c>
      <c r="DZ2549">
        <f>VLOOKUP($DX2549,$Y$2:$AQ$3069,Sheet2!CB$3)</f>
        <v>-3.590164011563881E-2</v>
      </c>
      <c r="EA2549">
        <f>VLOOKUP($DX2549,$Y$2:$AQ$3069,Sheet2!CC$3)</f>
        <v>-1.4924796471220932E-3</v>
      </c>
      <c r="EB2549">
        <f>VLOOKUP($DX2549,$Y$2:$AQ$3069,Sheet2!CD$3)</f>
        <v>-3.8658999755887775E-2</v>
      </c>
      <c r="EC2549">
        <f>VLOOKUP($DX2549,$Y$2:$AQ$3069,Sheet2!CE$3)</f>
        <v>6.9238932821940088E-2</v>
      </c>
      <c r="ED2549">
        <f>VLOOKUP($DX2549,$Y$2:$AQ$3069,Sheet2!CF$3)</f>
        <v>-1.7614385582589782E-2</v>
      </c>
      <c r="EE2549">
        <f>VLOOKUP($DX2549,$Y$2:$AQ$3069,Sheet2!CG$3)</f>
        <v>-5.7367248856342618E-2</v>
      </c>
      <c r="EF2549">
        <f>VLOOKUP($DX2549,$Y$2:$AQ$3069,Sheet2!CH$3)</f>
        <v>-3.5834857062228498E-2</v>
      </c>
      <c r="EG2549">
        <f>VLOOKUP($DX2549,$Y$2:$AQ$3069,Sheet2!CI$3)</f>
        <v>-3.5674322424453009E-2</v>
      </c>
      <c r="EH2549">
        <f>VLOOKUP($DX2549,$Y$2:$AQ$3069,Sheet2!CJ$3)</f>
        <v>-3.1168451692458788E-2</v>
      </c>
      <c r="EI2549">
        <f>VLOOKUP($DX2549,$Y$2:$AQ$3069,Sheet2!CK$3)</f>
        <v>4.5033077926207215E-3</v>
      </c>
      <c r="EJ2549">
        <f>VLOOKUP($DX2549,$Y$2:$AQ$3069,Sheet2!CL$3)</f>
        <v>-3.1983193162536637E-2</v>
      </c>
      <c r="EK2549">
        <f>VLOOKUP($DX2549,$Y$2:$AQ$3069,Sheet2!CM$3)</f>
        <v>-6.0153799950450608E-2</v>
      </c>
      <c r="EL2549">
        <f>VLOOKUP($DX2549,$Y$2:$AQ$3069,Sheet2!CN$3)</f>
        <v>-2.3668470049878931E-2</v>
      </c>
      <c r="EM2549">
        <f>VLOOKUP($DX2549,$Y$2:$AQ$3069,Sheet2!CO$3)</f>
        <v>-4.545531507764828E-2</v>
      </c>
      <c r="EN2549">
        <f>VLOOKUP($DX2549,$Y$2:$AQ$3069,Sheet2!CP$3)</f>
        <v>0.11794648932381001</v>
      </c>
      <c r="EO2549">
        <f>VLOOKUP($DX2549,$Y$2:$AQ$3069,Sheet2!CQ$3)</f>
        <v>-2.4348250131210877E-2</v>
      </c>
      <c r="EP2549">
        <f>VLOOKUP($DX2549,$Y$2:$AQ$3069,Sheet2!CR$3)</f>
        <v>-6.5958172894362135E-2</v>
      </c>
    </row>
    <row r="2550" spans="1:146" x14ac:dyDescent="0.3">
      <c r="A2550" s="6">
        <v>44771</v>
      </c>
      <c r="B2550" s="10">
        <v>23847.583318738602</v>
      </c>
      <c r="C2550" s="10">
        <v>1739.042177</v>
      </c>
      <c r="D2550" s="10">
        <v>1.000495685</v>
      </c>
      <c r="E2550" s="10">
        <v>0.3698439</v>
      </c>
      <c r="F2550" s="10">
        <v>6.9284443000000001E-2</v>
      </c>
      <c r="G2550" s="10">
        <v>51.160420469999998</v>
      </c>
      <c r="H2550" s="10">
        <v>8.0446012999999997E-2</v>
      </c>
      <c r="I2550" s="10">
        <v>5.2474239999999997E-3</v>
      </c>
      <c r="J2550" s="10">
        <v>61.098009900000001</v>
      </c>
      <c r="K2550" s="10">
        <v>4.2734219527247803E-4</v>
      </c>
      <c r="L2550" s="10">
        <v>1.2660529519999999</v>
      </c>
      <c r="M2550" s="10">
        <v>3.3338539999999998E-3</v>
      </c>
      <c r="N2550" s="10">
        <v>0.35725575199999998</v>
      </c>
      <c r="O2550" s="10">
        <v>0.15178853304385401</v>
      </c>
      <c r="P2550" s="10">
        <v>0.11811334789384501</v>
      </c>
      <c r="Q2550" s="10">
        <v>160.871326212642</v>
      </c>
      <c r="R2550" s="10">
        <v>8.1613011999999999E-2</v>
      </c>
      <c r="S2550" s="10">
        <v>3.68483948898935E-3</v>
      </c>
      <c r="T2550" t="e">
        <f>#REF!*(100+U2550)/100</f>
        <v>#REF!</v>
      </c>
      <c r="U2550">
        <v>27</v>
      </c>
      <c r="V2550">
        <f t="shared" si="216"/>
        <v>-34</v>
      </c>
      <c r="W2550">
        <f t="shared" si="197"/>
        <v>2.2561983471074378</v>
      </c>
      <c r="X2550" t="s">
        <v>206</v>
      </c>
      <c r="Y2550" s="6">
        <v>44772</v>
      </c>
      <c r="Z2550" s="1">
        <f t="shared" si="198"/>
        <v>-8.1401862282358094E-3</v>
      </c>
      <c r="AA2550" s="1">
        <f t="shared" si="199"/>
        <v>-2.4299053558837276E-2</v>
      </c>
      <c r="AB2550" s="1">
        <f t="shared" si="200"/>
        <v>3.0251005030572437E-5</v>
      </c>
      <c r="AC2550" s="1">
        <f t="shared" si="201"/>
        <v>4.6771116138457261E-2</v>
      </c>
      <c r="AD2550" s="1">
        <f t="shared" si="202"/>
        <v>5.5960470087057599E-3</v>
      </c>
      <c r="AE2550" s="1">
        <f t="shared" si="203"/>
        <v>-1.208693017608424E-2</v>
      </c>
      <c r="AF2550" s="1">
        <f t="shared" si="204"/>
        <v>-9.5005951382575483E-3</v>
      </c>
      <c r="AG2550" s="1">
        <f t="shared" si="205"/>
        <v>-8.5165597443621881E-3</v>
      </c>
      <c r="AH2550" s="1">
        <f t="shared" si="206"/>
        <v>-1.2069706381713115E-2</v>
      </c>
      <c r="AI2550" s="1">
        <f t="shared" si="207"/>
        <v>-0.21637180337777426</v>
      </c>
      <c r="AJ2550" s="1">
        <f t="shared" si="208"/>
        <v>-1.5909940392445702E-2</v>
      </c>
      <c r="AK2550" s="1">
        <f t="shared" si="209"/>
        <v>9.4401254524044166E-3</v>
      </c>
      <c r="AL2550" s="1">
        <f t="shared" si="210"/>
        <v>-7.6342367750036298E-3</v>
      </c>
      <c r="AM2550" s="1">
        <f t="shared" si="211"/>
        <v>5.0528893644977537E-3</v>
      </c>
      <c r="AN2550" s="1">
        <f t="shared" si="212"/>
        <v>1.0571713442973755E-2</v>
      </c>
      <c r="AO2550" s="1">
        <f t="shared" si="213"/>
        <v>-3.1573074903766582E-2</v>
      </c>
      <c r="AP2550" s="1">
        <f t="shared" si="214"/>
        <v>-3.9534627149896825E-3</v>
      </c>
      <c r="AQ2550" s="1">
        <f t="shared" si="215"/>
        <v>-1.1425330742337756E-2</v>
      </c>
      <c r="AR2550" s="1"/>
      <c r="DX2550" s="6">
        <v>44575</v>
      </c>
      <c r="DY2550">
        <f>VLOOKUP($DX2550,$Y$2:$AQ$3069,Sheet2!CA$3)</f>
        <v>1.2026839278599582E-2</v>
      </c>
      <c r="DZ2550">
        <f>VLOOKUP($DX2550,$Y$2:$AQ$3069,Sheet2!CB$3)</f>
        <v>1.6957716942621177E-2</v>
      </c>
      <c r="EA2550">
        <f>VLOOKUP($DX2550,$Y$2:$AQ$3069,Sheet2!CC$3)</f>
        <v>1.4160924738159282E-3</v>
      </c>
      <c r="EB2550">
        <f>VLOOKUP($DX2550,$Y$2:$AQ$3069,Sheet2!CD$3)</f>
        <v>3.2114181218613827E-3</v>
      </c>
      <c r="EC2550">
        <f>VLOOKUP($DX2550,$Y$2:$AQ$3069,Sheet2!CE$3)</f>
        <v>6.3267854872741933E-2</v>
      </c>
      <c r="ED2550">
        <f>VLOOKUP($DX2550,$Y$2:$AQ$3069,Sheet2!CF$3)</f>
        <v>-1.8506920536568072E-3</v>
      </c>
      <c r="EE2550">
        <f>VLOOKUP($DX2550,$Y$2:$AQ$3069,Sheet2!CG$3)</f>
        <v>3.2278110616358567E-2</v>
      </c>
      <c r="EF2550">
        <f>VLOOKUP($DX2550,$Y$2:$AQ$3069,Sheet2!CH$3)</f>
        <v>1.8967460610053243E-2</v>
      </c>
      <c r="EG2550">
        <f>VLOOKUP($DX2550,$Y$2:$AQ$3069,Sheet2!CI$3)</f>
        <v>5.8736786047066669E-2</v>
      </c>
      <c r="EH2550">
        <f>VLOOKUP($DX2550,$Y$2:$AQ$3069,Sheet2!CJ$3)</f>
        <v>8.6827259317578107E-2</v>
      </c>
      <c r="EI2550">
        <f>VLOOKUP($DX2550,$Y$2:$AQ$3069,Sheet2!CK$3)</f>
        <v>-7.350188338111964E-2</v>
      </c>
      <c r="EJ2550">
        <f>VLOOKUP($DX2550,$Y$2:$AQ$3069,Sheet2!CL$3)</f>
        <v>2.2025979192419057E-2</v>
      </c>
      <c r="EK2550">
        <f>VLOOKUP($DX2550,$Y$2:$AQ$3069,Sheet2!CM$3)</f>
        <v>1.265720751418185E-2</v>
      </c>
      <c r="EL2550">
        <f>VLOOKUP($DX2550,$Y$2:$AQ$3069,Sheet2!CN$3)</f>
        <v>-1.2375927847909592E-2</v>
      </c>
      <c r="EM2550">
        <f>VLOOKUP($DX2550,$Y$2:$AQ$3069,Sheet2!CO$3)</f>
        <v>-6.4310958819963192E-3</v>
      </c>
      <c r="EN2550">
        <f>VLOOKUP($DX2550,$Y$2:$AQ$3069,Sheet2!CP$3)</f>
        <v>3.1574687720313667E-2</v>
      </c>
      <c r="EO2550">
        <f>VLOOKUP($DX2550,$Y$2:$AQ$3069,Sheet2!CQ$3)</f>
        <v>-2.2881920433169653E-2</v>
      </c>
      <c r="EP2550">
        <f>VLOOKUP($DX2550,$Y$2:$AQ$3069,Sheet2!CR$3)</f>
        <v>9.0389463621822399E-3</v>
      </c>
    </row>
    <row r="2551" spans="1:146" x14ac:dyDescent="0.3">
      <c r="A2551" s="6">
        <v>44772</v>
      </c>
      <c r="B2551" s="10">
        <v>23653.4595494307</v>
      </c>
      <c r="C2551" s="10">
        <v>1696.7850980000001</v>
      </c>
      <c r="D2551" s="10">
        <v>1.000525951</v>
      </c>
      <c r="E2551" s="10">
        <v>0.38714191199999998</v>
      </c>
      <c r="F2551" s="10">
        <v>6.9672161999999996E-2</v>
      </c>
      <c r="G2551" s="10">
        <v>50.542048039999997</v>
      </c>
      <c r="H2551" s="10">
        <v>7.9681727999999993E-2</v>
      </c>
      <c r="I2551" s="10">
        <v>5.2027339999999997E-3</v>
      </c>
      <c r="J2551" s="10">
        <v>60.36057486</v>
      </c>
      <c r="K2551" s="10">
        <v>3.34877393821955E-4</v>
      </c>
      <c r="L2551" s="10">
        <v>1.245910125</v>
      </c>
      <c r="M2551" s="10">
        <v>3.3653260000000001E-3</v>
      </c>
      <c r="N2551" s="10">
        <v>0.35452837700000001</v>
      </c>
      <c r="O2551" s="10">
        <v>0.15255550370812401</v>
      </c>
      <c r="P2551" s="10">
        <v>0.119362008361569</v>
      </c>
      <c r="Q2551" s="10">
        <v>155.79212378026199</v>
      </c>
      <c r="R2551" s="10">
        <v>8.1290357999999993E-2</v>
      </c>
      <c r="S2551" s="10">
        <v>3.6427389790952198E-3</v>
      </c>
      <c r="T2551" t="e">
        <f>#REF!*(100+U2551)/100</f>
        <v>#REF!</v>
      </c>
      <c r="U2551">
        <v>22</v>
      </c>
      <c r="V2551">
        <f t="shared" si="216"/>
        <v>-30</v>
      </c>
      <c r="W2551">
        <f t="shared" si="197"/>
        <v>2.3553719008264462</v>
      </c>
      <c r="X2551" t="s">
        <v>207</v>
      </c>
      <c r="Y2551" s="6">
        <v>44773</v>
      </c>
      <c r="Z2551" s="1">
        <f t="shared" si="198"/>
        <v>-1.1573741412658935E-2</v>
      </c>
      <c r="AA2551" s="1">
        <f t="shared" si="199"/>
        <v>-8.7068916490449563E-3</v>
      </c>
      <c r="AB2551" s="1">
        <f t="shared" si="200"/>
        <v>7.5798433737974443E-4</v>
      </c>
      <c r="AC2551" s="1">
        <f t="shared" si="201"/>
        <v>-1.6098714209997377E-2</v>
      </c>
      <c r="AD2551" s="1">
        <f t="shared" si="202"/>
        <v>-1.9167167512327107E-2</v>
      </c>
      <c r="AE2551" s="1">
        <f t="shared" si="203"/>
        <v>1.4876856778833478E-2</v>
      </c>
      <c r="AF2551" s="1">
        <f t="shared" si="204"/>
        <v>6.670111371078845E-3</v>
      </c>
      <c r="AG2551" s="1">
        <f t="shared" si="205"/>
        <v>-5.6244466851466841E-2</v>
      </c>
      <c r="AH2551" s="1">
        <f t="shared" si="206"/>
        <v>-7.9852367396754092E-3</v>
      </c>
      <c r="AI2551" s="1">
        <f t="shared" si="207"/>
        <v>3.0983042139513303E-2</v>
      </c>
      <c r="AJ2551" s="1">
        <f t="shared" si="208"/>
        <v>-5.7775274922016468E-3</v>
      </c>
      <c r="AK2551" s="1">
        <f t="shared" si="209"/>
        <v>1.7189122242540471E-2</v>
      </c>
      <c r="AL2551" s="1">
        <f t="shared" si="210"/>
        <v>-4.0599994059150168E-3</v>
      </c>
      <c r="AM2551" s="1">
        <f t="shared" si="211"/>
        <v>-1.4567146005782926E-2</v>
      </c>
      <c r="AN2551" s="1">
        <f t="shared" si="212"/>
        <v>-1.1501150624246724E-2</v>
      </c>
      <c r="AO2551" s="1">
        <f t="shared" si="213"/>
        <v>-5.0998000484068001E-3</v>
      </c>
      <c r="AP2551" s="1">
        <f t="shared" si="214"/>
        <v>-1.3214765273883945E-2</v>
      </c>
      <c r="AQ2551" s="1">
        <f t="shared" si="215"/>
        <v>2.1672145737089994E-2</v>
      </c>
      <c r="AR2551" s="1"/>
      <c r="DX2551" s="6">
        <v>44576</v>
      </c>
      <c r="DY2551">
        <f>VLOOKUP($DX2551,$Y$2:$AQ$3069,Sheet2!CA$3)</f>
        <v>2.4534708304891368E-3</v>
      </c>
      <c r="DZ2551">
        <f>VLOOKUP($DX2551,$Y$2:$AQ$3069,Sheet2!CB$3)</f>
        <v>5.8154212141171974E-3</v>
      </c>
      <c r="EA2551">
        <f>VLOOKUP($DX2551,$Y$2:$AQ$3069,Sheet2!CC$3)</f>
        <v>-1.1284962744207584E-3</v>
      </c>
      <c r="EB2551">
        <f>VLOOKUP($DX2551,$Y$2:$AQ$3069,Sheet2!CD$3)</f>
        <v>1.1159989800843892E-2</v>
      </c>
      <c r="EC2551">
        <f>VLOOKUP($DX2551,$Y$2:$AQ$3069,Sheet2!CE$3)</f>
        <v>7.65006280382743E-3</v>
      </c>
      <c r="ED2551">
        <f>VLOOKUP($DX2551,$Y$2:$AQ$3069,Sheet2!CF$3)</f>
        <v>3.8418947126165931E-3</v>
      </c>
      <c r="EE2551">
        <f>VLOOKUP($DX2551,$Y$2:$AQ$3069,Sheet2!CG$3)</f>
        <v>-3.1027830718551872E-3</v>
      </c>
      <c r="EF2551">
        <f>VLOOKUP($DX2551,$Y$2:$AQ$3069,Sheet2!CH$3)</f>
        <v>-5.4765285204308317E-3</v>
      </c>
      <c r="EG2551">
        <f>VLOOKUP($DX2551,$Y$2:$AQ$3069,Sheet2!CI$3)</f>
        <v>2.2338226397918833E-2</v>
      </c>
      <c r="EH2551">
        <f>VLOOKUP($DX2551,$Y$2:$AQ$3069,Sheet2!CJ$3)</f>
        <v>-6.1035896918655165E-2</v>
      </c>
      <c r="EI2551">
        <f>VLOOKUP($DX2551,$Y$2:$AQ$3069,Sheet2!CK$3)</f>
        <v>2.9265707954031689E-2</v>
      </c>
      <c r="EJ2551">
        <f>VLOOKUP($DX2551,$Y$2:$AQ$3069,Sheet2!CL$3)</f>
        <v>-3.2832261765124672E-3</v>
      </c>
      <c r="EK2551">
        <f>VLOOKUP($DX2551,$Y$2:$AQ$3069,Sheet2!CM$3)</f>
        <v>1.4732681000397038E-2</v>
      </c>
      <c r="EL2551">
        <f>VLOOKUP($DX2551,$Y$2:$AQ$3069,Sheet2!CN$3)</f>
        <v>8.1332891610487075E-3</v>
      </c>
      <c r="EM2551">
        <f>VLOOKUP($DX2551,$Y$2:$AQ$3069,Sheet2!CO$3)</f>
        <v>-3.3601458202016009E-2</v>
      </c>
      <c r="EN2551">
        <f>VLOOKUP($DX2551,$Y$2:$AQ$3069,Sheet2!CP$3)</f>
        <v>-5.0563502599530193E-2</v>
      </c>
      <c r="EO2551">
        <f>VLOOKUP($DX2551,$Y$2:$AQ$3069,Sheet2!CQ$3)</f>
        <v>-1.317683804269431E-2</v>
      </c>
      <c r="EP2551">
        <f>VLOOKUP($DX2551,$Y$2:$AQ$3069,Sheet2!CR$3)</f>
        <v>7.8022383918923175E-5</v>
      </c>
    </row>
    <row r="2552" spans="1:146" x14ac:dyDescent="0.3">
      <c r="A2552" s="6">
        <v>44773</v>
      </c>
      <c r="B2552" s="10">
        <v>23379.700525090801</v>
      </c>
      <c r="C2552" s="10">
        <v>1682.0113739999999</v>
      </c>
      <c r="D2552" s="10">
        <v>1.0012843339999999</v>
      </c>
      <c r="E2552" s="10">
        <v>0.38090942500000002</v>
      </c>
      <c r="F2552" s="10">
        <v>6.8336744000000005E-2</v>
      </c>
      <c r="G2552" s="10">
        <v>51.293954849999999</v>
      </c>
      <c r="H2552" s="10">
        <v>8.0213214000000005E-2</v>
      </c>
      <c r="I2552" s="10">
        <v>4.9101090000000002E-3</v>
      </c>
      <c r="J2552" s="10">
        <v>59.87858138</v>
      </c>
      <c r="K2552" s="10">
        <v>3.4525291422631102E-4</v>
      </c>
      <c r="L2552" s="10">
        <v>1.2387118450000001</v>
      </c>
      <c r="M2552" s="10">
        <v>3.4231729999999998E-3</v>
      </c>
      <c r="N2552" s="10">
        <v>0.35308899199999999</v>
      </c>
      <c r="O2552" s="10">
        <v>0.15033320541162201</v>
      </c>
      <c r="P2552" s="10">
        <v>0.11798920792459</v>
      </c>
      <c r="Q2552" s="10">
        <v>154.99761509986601</v>
      </c>
      <c r="R2552" s="10">
        <v>8.0216124999999999E-2</v>
      </c>
      <c r="S2552" s="10">
        <v>3.7216849491323498E-3</v>
      </c>
      <c r="T2552" t="e">
        <f>#REF!*(100+U2552)/100</f>
        <v>#REF!</v>
      </c>
      <c r="U2552">
        <v>23</v>
      </c>
      <c r="V2552">
        <f t="shared" si="216"/>
        <v>-34</v>
      </c>
      <c r="W2552">
        <f t="shared" si="197"/>
        <v>2.3966942148760331</v>
      </c>
      <c r="X2552" t="s">
        <v>207</v>
      </c>
      <c r="Y2552" s="6">
        <v>44774</v>
      </c>
      <c r="Z2552" s="1">
        <f t="shared" si="198"/>
        <v>-1.9654350033006447E-3</v>
      </c>
      <c r="AA2552" s="1">
        <f t="shared" si="199"/>
        <v>-2.7343939946508321E-2</v>
      </c>
      <c r="AB2552" s="1">
        <f t="shared" si="200"/>
        <v>1.3040441717328357E-3</v>
      </c>
      <c r="AC2552" s="1">
        <f t="shared" si="201"/>
        <v>-3.7669322569270575E-3</v>
      </c>
      <c r="AD2552" s="1">
        <f t="shared" si="202"/>
        <v>5.4015450311767623E-3</v>
      </c>
      <c r="AE2552" s="1">
        <f t="shared" si="203"/>
        <v>-3.3991731093824917E-2</v>
      </c>
      <c r="AF2552" s="1">
        <f t="shared" si="204"/>
        <v>-0.10195982173211518</v>
      </c>
      <c r="AG2552" s="1">
        <f t="shared" si="205"/>
        <v>-1.4030238432589529E-3</v>
      </c>
      <c r="AH2552" s="1">
        <f t="shared" si="206"/>
        <v>-6.9288747401516802E-3</v>
      </c>
      <c r="AI2552" s="1">
        <f t="shared" si="207"/>
        <v>0.33580708118713265</v>
      </c>
      <c r="AJ2552" s="1">
        <f t="shared" si="208"/>
        <v>-1.6119094267642364E-2</v>
      </c>
      <c r="AK2552" s="1">
        <f t="shared" si="209"/>
        <v>-5.9088453899349622E-3</v>
      </c>
      <c r="AL2552" s="1">
        <f t="shared" si="210"/>
        <v>5.5925646076215888E-3</v>
      </c>
      <c r="AM2552" s="1">
        <f t="shared" si="211"/>
        <v>1.863449787403542E-3</v>
      </c>
      <c r="AN2552" s="1">
        <f t="shared" si="212"/>
        <v>6.940368064343407E-3</v>
      </c>
      <c r="AO2552" s="1">
        <f t="shared" si="213"/>
        <v>3.7792199553217873E-2</v>
      </c>
      <c r="AP2552" s="1">
        <f t="shared" si="214"/>
        <v>-4.5908475384468551E-3</v>
      </c>
      <c r="AQ2552" s="1">
        <f t="shared" si="215"/>
        <v>1.1817659602230428E-2</v>
      </c>
      <c r="AR2552" s="1"/>
      <c r="DX2552" s="6">
        <v>44577</v>
      </c>
      <c r="DY2552">
        <f>VLOOKUP($DX2552,$Y$2:$AQ$3069,Sheet2!CA$3)</f>
        <v>-2.4720427343321613E-3</v>
      </c>
      <c r="DZ2552">
        <f>VLOOKUP($DX2552,$Y$2:$AQ$3069,Sheet2!CB$3)</f>
        <v>7.5193438355587458E-3</v>
      </c>
      <c r="EA2552">
        <f>VLOOKUP($DX2552,$Y$2:$AQ$3069,Sheet2!CC$3)</f>
        <v>5.3927707417113625E-4</v>
      </c>
      <c r="EB2552">
        <f>VLOOKUP($DX2552,$Y$2:$AQ$3069,Sheet2!CD$3)</f>
        <v>-4.1019582285089732E-3</v>
      </c>
      <c r="EC2552">
        <f>VLOOKUP($DX2552,$Y$2:$AQ$3069,Sheet2!CE$3)</f>
        <v>-3.9783979547958946E-2</v>
      </c>
      <c r="ED2552">
        <f>VLOOKUP($DX2552,$Y$2:$AQ$3069,Sheet2!CF$3)</f>
        <v>-2.8042120078211202E-2</v>
      </c>
      <c r="EE2552">
        <f>VLOOKUP($DX2552,$Y$2:$AQ$3069,Sheet2!CG$3)</f>
        <v>2.0311625554868786E-2</v>
      </c>
      <c r="EF2552">
        <f>VLOOKUP($DX2552,$Y$2:$AQ$3069,Sheet2!CH$3)</f>
        <v>0.10742611869103895</v>
      </c>
      <c r="EG2552">
        <f>VLOOKUP($DX2552,$Y$2:$AQ$3069,Sheet2!CI$3)</f>
        <v>-9.1115754228050135E-3</v>
      </c>
      <c r="EH2552">
        <f>VLOOKUP($DX2552,$Y$2:$AQ$3069,Sheet2!CJ$3)</f>
        <v>-1.0936141515108598E-3</v>
      </c>
      <c r="EI2552">
        <f>VLOOKUP($DX2552,$Y$2:$AQ$3069,Sheet2!CK$3)</f>
        <v>6.9138591958930115E-2</v>
      </c>
      <c r="EJ2552">
        <f>VLOOKUP($DX2552,$Y$2:$AQ$3069,Sheet2!CL$3)</f>
        <v>3.9680853911976911E-3</v>
      </c>
      <c r="EK2552">
        <f>VLOOKUP($DX2552,$Y$2:$AQ$3069,Sheet2!CM$3)</f>
        <v>7.9895666231023423E-3</v>
      </c>
      <c r="EL2552">
        <f>VLOOKUP($DX2552,$Y$2:$AQ$3069,Sheet2!CN$3)</f>
        <v>-2.0644252179832672E-3</v>
      </c>
      <c r="EM2552">
        <f>VLOOKUP($DX2552,$Y$2:$AQ$3069,Sheet2!CO$3)</f>
        <v>-2.12858253939208E-3</v>
      </c>
      <c r="EN2552">
        <f>VLOOKUP($DX2552,$Y$2:$AQ$3069,Sheet2!CP$3)</f>
        <v>3.0974035524468702E-2</v>
      </c>
      <c r="EO2552">
        <f>VLOOKUP($DX2552,$Y$2:$AQ$3069,Sheet2!CQ$3)</f>
        <v>2.2533931629103217</v>
      </c>
      <c r="EP2552">
        <f>VLOOKUP($DX2552,$Y$2:$AQ$3069,Sheet2!CR$3)</f>
        <v>-2.9002639288614059E-3</v>
      </c>
    </row>
    <row r="2553" spans="1:146" x14ac:dyDescent="0.3">
      <c r="A2553" s="6">
        <v>44774</v>
      </c>
      <c r="B2553" s="10">
        <v>23333.749243312101</v>
      </c>
      <c r="C2553" s="10">
        <v>1636.018556</v>
      </c>
      <c r="D2553" s="10">
        <v>1.002590053</v>
      </c>
      <c r="E2553" s="10">
        <v>0.37947456499999999</v>
      </c>
      <c r="F2553" s="10">
        <v>6.8705868000000003E-2</v>
      </c>
      <c r="G2553" s="10">
        <v>49.550384530000002</v>
      </c>
      <c r="H2553" s="10">
        <v>7.2034688999999999E-2</v>
      </c>
      <c r="I2553" s="10">
        <v>4.9032199999999998E-3</v>
      </c>
      <c r="J2553" s="10">
        <v>59.463690190000001</v>
      </c>
      <c r="K2553" s="10">
        <v>4.6119128762399999E-4</v>
      </c>
      <c r="L2553" s="10">
        <v>1.2187449319999999</v>
      </c>
      <c r="M2553" s="10">
        <v>3.402946E-3</v>
      </c>
      <c r="N2553" s="10">
        <v>0.35506366499999997</v>
      </c>
      <c r="O2553" s="10">
        <v>0.15061334379128599</v>
      </c>
      <c r="P2553" s="10">
        <v>0.118808096455207</v>
      </c>
      <c r="Q2553" s="10">
        <v>160.855315899993</v>
      </c>
      <c r="R2553" s="10">
        <v>7.9847865000000004E-2</v>
      </c>
      <c r="S2553" s="10">
        <v>3.7656665550079402E-3</v>
      </c>
      <c r="T2553" t="e">
        <f>#REF!*(100+U2553)/100</f>
        <v>#REF!</v>
      </c>
      <c r="U2553">
        <v>20</v>
      </c>
      <c r="V2553">
        <f t="shared" si="216"/>
        <v>-36</v>
      </c>
      <c r="W2553">
        <f t="shared" si="197"/>
        <v>2.4049586776859506</v>
      </c>
      <c r="X2553" t="s">
        <v>207</v>
      </c>
      <c r="Y2553" s="6">
        <v>44775</v>
      </c>
      <c r="Z2553" s="1">
        <f t="shared" si="198"/>
        <v>-1.199560314593359E-2</v>
      </c>
      <c r="AA2553" s="1">
        <f t="shared" si="199"/>
        <v>1.4426040532023894E-3</v>
      </c>
      <c r="AB2553" s="1">
        <f t="shared" si="200"/>
        <v>-3.8835414218830185E-5</v>
      </c>
      <c r="AC2553" s="1">
        <f t="shared" si="201"/>
        <v>-1.9316720212855392E-2</v>
      </c>
      <c r="AD2553" s="1">
        <f t="shared" si="202"/>
        <v>-2.6326033753041444E-2</v>
      </c>
      <c r="AE2553" s="1">
        <f t="shared" si="203"/>
        <v>-1.0623765788967581E-2</v>
      </c>
      <c r="AF2553" s="1">
        <f t="shared" si="204"/>
        <v>-3.4253608008219444E-2</v>
      </c>
      <c r="AG2553" s="1">
        <f t="shared" si="205"/>
        <v>3.2558196450495791E-2</v>
      </c>
      <c r="AH2553" s="1">
        <f t="shared" si="206"/>
        <v>-1.8293029687937713E-2</v>
      </c>
      <c r="AI2553" s="1">
        <f t="shared" si="207"/>
        <v>-0.20664111830418849</v>
      </c>
      <c r="AJ2553" s="1">
        <f t="shared" si="208"/>
        <v>-1.3779211350189129E-2</v>
      </c>
      <c r="AK2553" s="1">
        <f t="shared" si="209"/>
        <v>-1.9877482628287414E-2</v>
      </c>
      <c r="AL2553" s="1">
        <f t="shared" si="210"/>
        <v>7.9866240326226462E-4</v>
      </c>
      <c r="AM2553" s="1">
        <f t="shared" si="211"/>
        <v>-2.4540928762394606E-2</v>
      </c>
      <c r="AN2553" s="1">
        <f t="shared" si="212"/>
        <v>-2.7507846115977161E-2</v>
      </c>
      <c r="AO2553" s="1">
        <f t="shared" si="213"/>
        <v>-2.1120859004313212E-2</v>
      </c>
      <c r="AP2553" s="1">
        <f t="shared" si="214"/>
        <v>-1.3011794366699764E-2</v>
      </c>
      <c r="AQ2553" s="1">
        <f t="shared" si="215"/>
        <v>-1.0486348224939166E-2</v>
      </c>
      <c r="AR2553" s="1"/>
      <c r="DX2553" s="6">
        <v>44578</v>
      </c>
      <c r="DY2553">
        <f>VLOOKUP($DX2553,$Y$2:$AQ$3069,Sheet2!CA$3)</f>
        <v>-1.9050440305513477E-2</v>
      </c>
      <c r="DZ2553">
        <f>VLOOKUP($DX2553,$Y$2:$AQ$3069,Sheet2!CB$3)</f>
        <v>-4.1624006387680837E-2</v>
      </c>
      <c r="EA2553">
        <f>VLOOKUP($DX2553,$Y$2:$AQ$3069,Sheet2!CC$3)</f>
        <v>1.8053470555046583E-3</v>
      </c>
      <c r="EB2553">
        <f>VLOOKUP($DX2553,$Y$2:$AQ$3069,Sheet2!CD$3)</f>
        <v>-1.8780153311195948E-2</v>
      </c>
      <c r="EC2553">
        <f>VLOOKUP($DX2553,$Y$2:$AQ$3069,Sheet2!CE$3)</f>
        <v>-3.4838703946612669E-2</v>
      </c>
      <c r="ED2553">
        <f>VLOOKUP($DX2553,$Y$2:$AQ$3069,Sheet2!CF$3)</f>
        <v>-1.3521924243541405E-2</v>
      </c>
      <c r="EE2553">
        <f>VLOOKUP($DX2553,$Y$2:$AQ$3069,Sheet2!CG$3)</f>
        <v>-1.145319604288582E-2</v>
      </c>
      <c r="EF2553">
        <f>VLOOKUP($DX2553,$Y$2:$AQ$3069,Sheet2!CH$3)</f>
        <v>-8.6178162505744088E-3</v>
      </c>
      <c r="EG2553">
        <f>VLOOKUP($DX2553,$Y$2:$AQ$3069,Sheet2!CI$3)</f>
        <v>3.5122233257109746E-2</v>
      </c>
      <c r="EH2553">
        <f>VLOOKUP($DX2553,$Y$2:$AQ$3069,Sheet2!CJ$3)</f>
        <v>-0.12013264626478681</v>
      </c>
      <c r="EI2553">
        <f>VLOOKUP($DX2553,$Y$2:$AQ$3069,Sheet2!CK$3)</f>
        <v>5.1722143788531356E-2</v>
      </c>
      <c r="EJ2553">
        <f>VLOOKUP($DX2553,$Y$2:$AQ$3069,Sheet2!CL$3)</f>
        <v>-2.5193449733353343E-2</v>
      </c>
      <c r="EK2553">
        <f>VLOOKUP($DX2553,$Y$2:$AQ$3069,Sheet2!CM$3)</f>
        <v>-0.13811427047968863</v>
      </c>
      <c r="EL2553">
        <f>VLOOKUP($DX2553,$Y$2:$AQ$3069,Sheet2!CN$3)</f>
        <v>-5.2777907895905231E-2</v>
      </c>
      <c r="EM2553">
        <f>VLOOKUP($DX2553,$Y$2:$AQ$3069,Sheet2!CO$3)</f>
        <v>-6.3256426994706821E-3</v>
      </c>
      <c r="EN2553">
        <f>VLOOKUP($DX2553,$Y$2:$AQ$3069,Sheet2!CP$3)</f>
        <v>-4.2453185082083914E-2</v>
      </c>
      <c r="EO2553">
        <f>VLOOKUP($DX2553,$Y$2:$AQ$3069,Sheet2!CQ$3)</f>
        <v>-0.6712906297446507</v>
      </c>
      <c r="EP2553">
        <f>VLOOKUP($DX2553,$Y$2:$AQ$3069,Sheet2!CR$3)</f>
        <v>-4.4834091335136252E-2</v>
      </c>
    </row>
    <row r="2554" spans="1:146" x14ac:dyDescent="0.3">
      <c r="A2554" s="6">
        <v>44775</v>
      </c>
      <c r="B2554" s="10">
        <v>23053.8468474826</v>
      </c>
      <c r="C2554" s="10">
        <v>1638.3786829999999</v>
      </c>
      <c r="D2554" s="10">
        <v>1.0025511170000001</v>
      </c>
      <c r="E2554" s="10">
        <v>0.37214436099999998</v>
      </c>
      <c r="F2554" s="10">
        <v>6.6897114999999993E-2</v>
      </c>
      <c r="G2554" s="10">
        <v>49.02397285</v>
      </c>
      <c r="H2554" s="10">
        <v>6.9567241000000002E-2</v>
      </c>
      <c r="I2554" s="10">
        <v>5.0628599999999998E-3</v>
      </c>
      <c r="J2554" s="10">
        <v>58.375919140000001</v>
      </c>
      <c r="K2554" s="10">
        <v>3.6589020419722798E-4</v>
      </c>
      <c r="L2554" s="10">
        <v>1.201951588</v>
      </c>
      <c r="M2554" s="10">
        <v>3.3353039999999999E-3</v>
      </c>
      <c r="N2554" s="10">
        <v>0.35534724099999998</v>
      </c>
      <c r="O2554" s="10">
        <v>0.14691715245063799</v>
      </c>
      <c r="P2554" s="10">
        <v>0.11553994162058499</v>
      </c>
      <c r="Q2554" s="10">
        <v>157.45791345277499</v>
      </c>
      <c r="R2554" s="10">
        <v>7.8808901000000001E-2</v>
      </c>
      <c r="S2554" s="10">
        <v>3.7261784642131199E-3</v>
      </c>
      <c r="T2554" t="e">
        <f>#REF!*(100+U2554)/100</f>
        <v>#REF!</v>
      </c>
      <c r="U2554">
        <v>26</v>
      </c>
      <c r="V2554">
        <f t="shared" si="216"/>
        <v>-30</v>
      </c>
      <c r="W2554">
        <f t="shared" si="197"/>
        <v>2.4132231404958677</v>
      </c>
      <c r="X2554" t="s">
        <v>206</v>
      </c>
      <c r="Y2554" s="6">
        <v>44776</v>
      </c>
      <c r="Z2554" s="1">
        <f t="shared" si="198"/>
        <v>-8.3901773261159905E-3</v>
      </c>
      <c r="AA2554" s="1">
        <f t="shared" si="199"/>
        <v>-1.0398913985381683E-2</v>
      </c>
      <c r="AB2554" s="1">
        <f t="shared" si="200"/>
        <v>-1.1808594892824215E-3</v>
      </c>
      <c r="AC2554" s="1">
        <f t="shared" si="201"/>
        <v>-6.3527336371488434E-3</v>
      </c>
      <c r="AD2554" s="1">
        <f t="shared" si="202"/>
        <v>-8.1732074694101722E-3</v>
      </c>
      <c r="AE2554" s="1">
        <f t="shared" si="203"/>
        <v>-4.1161998562913469E-3</v>
      </c>
      <c r="AF2554" s="1">
        <f t="shared" si="204"/>
        <v>-1.0937734328144544E-2</v>
      </c>
      <c r="AG2554" s="1">
        <f t="shared" si="205"/>
        <v>-7.031598740632636E-3</v>
      </c>
      <c r="AH2554" s="1">
        <f t="shared" si="206"/>
        <v>-1.0067067356843063E-2</v>
      </c>
      <c r="AI2554" s="1">
        <f t="shared" si="207"/>
        <v>0.23672945362443307</v>
      </c>
      <c r="AJ2554" s="1">
        <f t="shared" si="208"/>
        <v>-3.538828054695253E-4</v>
      </c>
      <c r="AK2554" s="1">
        <f t="shared" si="209"/>
        <v>-1.8783595138553995E-2</v>
      </c>
      <c r="AL2554" s="1">
        <f t="shared" si="210"/>
        <v>-9.0084475990063213E-3</v>
      </c>
      <c r="AM2554" s="1">
        <f t="shared" si="211"/>
        <v>7.3429863470058313E-3</v>
      </c>
      <c r="AN2554" s="1">
        <f t="shared" si="212"/>
        <v>-9.8848687901319683E-3</v>
      </c>
      <c r="AO2554" s="1">
        <f t="shared" si="213"/>
        <v>-4.1895957359986084E-3</v>
      </c>
      <c r="AP2554" s="1">
        <f t="shared" si="214"/>
        <v>-1.0898134463263201E-2</v>
      </c>
      <c r="AQ2554" s="1">
        <f t="shared" si="215"/>
        <v>2.8208805196639204E-3</v>
      </c>
      <c r="AR2554" s="1"/>
      <c r="DX2554" s="6">
        <v>44579</v>
      </c>
      <c r="DY2554">
        <f>VLOOKUP($DX2554,$Y$2:$AQ$3069,Sheet2!CA$3)</f>
        <v>2.2960161589495203E-3</v>
      </c>
      <c r="DZ2554">
        <f>VLOOKUP($DX2554,$Y$2:$AQ$3069,Sheet2!CB$3)</f>
        <v>-1.5587632409871207E-2</v>
      </c>
      <c r="EA2554">
        <f>VLOOKUP($DX2554,$Y$2:$AQ$3069,Sheet2!CC$3)</f>
        <v>-2.0830390229038408E-3</v>
      </c>
      <c r="EB2554">
        <f>VLOOKUP($DX2554,$Y$2:$AQ$3069,Sheet2!CD$3)</f>
        <v>-1.5986776250813416E-2</v>
      </c>
      <c r="EC2554">
        <f>VLOOKUP($DX2554,$Y$2:$AQ$3069,Sheet2!CE$3)</f>
        <v>-3.5514862599509207E-2</v>
      </c>
      <c r="ED2554">
        <f>VLOOKUP($DX2554,$Y$2:$AQ$3069,Sheet2!CF$3)</f>
        <v>-3.8810993718941401E-2</v>
      </c>
      <c r="EE2554">
        <f>VLOOKUP($DX2554,$Y$2:$AQ$3069,Sheet2!CG$3)</f>
        <v>-1.4291190213485416E-2</v>
      </c>
      <c r="EF2554">
        <f>VLOOKUP($DX2554,$Y$2:$AQ$3069,Sheet2!CH$3)</f>
        <v>-2.2145781713598222E-3</v>
      </c>
      <c r="EG2554">
        <f>VLOOKUP($DX2554,$Y$2:$AQ$3069,Sheet2!CI$3)</f>
        <v>-6.6882073833039193E-2</v>
      </c>
      <c r="EH2554">
        <f>VLOOKUP($DX2554,$Y$2:$AQ$3069,Sheet2!CJ$3)</f>
        <v>-8.0235247768314519E-2</v>
      </c>
      <c r="EI2554">
        <f>VLOOKUP($DX2554,$Y$2:$AQ$3069,Sheet2!CK$3)</f>
        <v>7.1195887130056214E-4</v>
      </c>
      <c r="EJ2554">
        <f>VLOOKUP($DX2554,$Y$2:$AQ$3069,Sheet2!CL$3)</f>
        <v>-2.0172301116787583E-2</v>
      </c>
      <c r="EK2554">
        <f>VLOOKUP($DX2554,$Y$2:$AQ$3069,Sheet2!CM$3)</f>
        <v>9.877556669517433E-2</v>
      </c>
      <c r="EL2554">
        <f>VLOOKUP($DX2554,$Y$2:$AQ$3069,Sheet2!CN$3)</f>
        <v>-2.1647859657320297E-2</v>
      </c>
      <c r="EM2554">
        <f>VLOOKUP($DX2554,$Y$2:$AQ$3069,Sheet2!CO$3)</f>
        <v>-1.2111712765910627E-2</v>
      </c>
      <c r="EN2554">
        <f>VLOOKUP($DX2554,$Y$2:$AQ$3069,Sheet2!CP$3)</f>
        <v>-5.2560671110932988E-2</v>
      </c>
      <c r="EO2554">
        <f>VLOOKUP($DX2554,$Y$2:$AQ$3069,Sheet2!CQ$3)</f>
        <v>-3.3072098677577849E-2</v>
      </c>
      <c r="EP2554">
        <f>VLOOKUP($DX2554,$Y$2:$AQ$3069,Sheet2!CR$3)</f>
        <v>2.7445866851737069E-4</v>
      </c>
    </row>
    <row r="2555" spans="1:146" x14ac:dyDescent="0.3">
      <c r="A2555" s="6">
        <v>44776</v>
      </c>
      <c r="B2555" s="10">
        <v>22860.420984383101</v>
      </c>
      <c r="C2555" s="10">
        <v>1621.341324</v>
      </c>
      <c r="D2555" s="10">
        <v>1.001367245</v>
      </c>
      <c r="E2555" s="10">
        <v>0.36978022700000002</v>
      </c>
      <c r="F2555" s="10">
        <v>6.6350351000000002E-2</v>
      </c>
      <c r="G2555" s="10">
        <v>48.822180379999999</v>
      </c>
      <c r="H2555" s="10">
        <v>6.8806332999999997E-2</v>
      </c>
      <c r="I2555" s="10">
        <v>5.0272600000000004E-3</v>
      </c>
      <c r="J2555" s="10">
        <v>57.788244829999996</v>
      </c>
      <c r="K2555" s="10">
        <v>4.5250719232337001E-4</v>
      </c>
      <c r="L2555" s="10">
        <v>1.201526238</v>
      </c>
      <c r="M2555" s="10">
        <v>3.2726550000000002E-3</v>
      </c>
      <c r="N2555" s="10">
        <v>0.35214611400000001</v>
      </c>
      <c r="O2555" s="10">
        <v>0.147995963095224</v>
      </c>
      <c r="P2555" s="10">
        <v>0.114397844457646</v>
      </c>
      <c r="Q2555" s="10">
        <v>156.798228449974</v>
      </c>
      <c r="R2555" s="10">
        <v>7.7950031000000003E-2</v>
      </c>
      <c r="S2555" s="10">
        <v>3.7366895684556099E-3</v>
      </c>
      <c r="T2555" t="e">
        <f>#REF!*(100+U2555)/100</f>
        <v>#REF!</v>
      </c>
      <c r="U2555">
        <v>32</v>
      </c>
      <c r="V2555">
        <f t="shared" si="216"/>
        <v>-24</v>
      </c>
      <c r="W2555">
        <f t="shared" si="197"/>
        <v>2.4876033057851239</v>
      </c>
      <c r="X2555" t="s">
        <v>206</v>
      </c>
      <c r="Y2555" s="6">
        <v>44777</v>
      </c>
      <c r="Z2555" s="1">
        <f t="shared" si="198"/>
        <v>-7.9638669223707891E-3</v>
      </c>
      <c r="AA2555" s="1">
        <f t="shared" si="199"/>
        <v>-5.5031083633812292E-3</v>
      </c>
      <c r="AB2555" s="1">
        <f t="shared" si="200"/>
        <v>6.6788683506743283E-6</v>
      </c>
      <c r="AC2555" s="1">
        <f t="shared" si="201"/>
        <v>8.3987562698964752E-3</v>
      </c>
      <c r="AD2555" s="1">
        <f t="shared" si="202"/>
        <v>1.8583232513720929E-2</v>
      </c>
      <c r="AE2555" s="1">
        <f t="shared" si="203"/>
        <v>1.4912569130121279E-2</v>
      </c>
      <c r="AF2555" s="1">
        <f t="shared" si="204"/>
        <v>1.1326515540364656E-2</v>
      </c>
      <c r="AG2555" s="1">
        <f t="shared" si="205"/>
        <v>-8.1692611880030755E-3</v>
      </c>
      <c r="AH2555" s="1">
        <f t="shared" si="206"/>
        <v>3.7382265655497793E-2</v>
      </c>
      <c r="AI2555" s="1">
        <f t="shared" si="207"/>
        <v>1.8113345313907775E-3</v>
      </c>
      <c r="AJ2555" s="1">
        <f t="shared" si="208"/>
        <v>-7.5245353901293721E-2</v>
      </c>
      <c r="AK2555" s="1">
        <f t="shared" si="209"/>
        <v>1.3625023108149111E-2</v>
      </c>
      <c r="AL2555" s="1">
        <f t="shared" si="210"/>
        <v>9.787400351661972E-3</v>
      </c>
      <c r="AM2555" s="1">
        <f t="shared" si="211"/>
        <v>2.8063535587971887E-4</v>
      </c>
      <c r="AN2555" s="1">
        <f t="shared" si="212"/>
        <v>-1.1675546371982572E-3</v>
      </c>
      <c r="AO2555" s="1">
        <f t="shared" si="213"/>
        <v>1.6144916673683327E-2</v>
      </c>
      <c r="AP2555" s="1">
        <f t="shared" si="214"/>
        <v>-8.4388164002140911E-3</v>
      </c>
      <c r="AQ2555" s="1">
        <f t="shared" si="215"/>
        <v>8.1411695338136879E-3</v>
      </c>
      <c r="AR2555" s="1"/>
      <c r="DX2555" s="6">
        <v>44580</v>
      </c>
      <c r="DY2555">
        <f>VLOOKUP($DX2555,$Y$2:$AQ$3069,Sheet2!CA$3)</f>
        <v>-1.5235295925522188E-2</v>
      </c>
      <c r="DZ2555">
        <f>VLOOKUP($DX2555,$Y$2:$AQ$3069,Sheet2!CB$3)</f>
        <v>-2.1927508793628637E-2</v>
      </c>
      <c r="EA2555">
        <f>VLOOKUP($DX2555,$Y$2:$AQ$3069,Sheet2!CC$3)</f>
        <v>-1.0607776904710852E-3</v>
      </c>
      <c r="EB2555">
        <f>VLOOKUP($DX2555,$Y$2:$AQ$3069,Sheet2!CD$3)</f>
        <v>-1.6908350788550769E-2</v>
      </c>
      <c r="EC2555">
        <f>VLOOKUP($DX2555,$Y$2:$AQ$3069,Sheet2!CE$3)</f>
        <v>-1.7629858536772455E-2</v>
      </c>
      <c r="ED2555">
        <f>VLOOKUP($DX2555,$Y$2:$AQ$3069,Sheet2!CF$3)</f>
        <v>-2.4526327831496858E-2</v>
      </c>
      <c r="EE2555">
        <f>VLOOKUP($DX2555,$Y$2:$AQ$3069,Sheet2!CG$3)</f>
        <v>-1.0416775048637984E-2</v>
      </c>
      <c r="EF2555">
        <f>VLOOKUP($DX2555,$Y$2:$AQ$3069,Sheet2!CH$3)</f>
        <v>1.589616154023319E-2</v>
      </c>
      <c r="EG2555">
        <f>VLOOKUP($DX2555,$Y$2:$AQ$3069,Sheet2!CI$3)</f>
        <v>-3.2832758706334314E-2</v>
      </c>
      <c r="EH2555">
        <f>VLOOKUP($DX2555,$Y$2:$AQ$3069,Sheet2!CJ$3)</f>
        <v>-1.1214191726339773E-2</v>
      </c>
      <c r="EI2555">
        <f>VLOOKUP($DX2555,$Y$2:$AQ$3069,Sheet2!CK$3)</f>
        <v>-8.1196395480868114E-2</v>
      </c>
      <c r="EJ2555">
        <f>VLOOKUP($DX2555,$Y$2:$AQ$3069,Sheet2!CL$3)</f>
        <v>-1.82312063372424E-2</v>
      </c>
      <c r="EK2555">
        <f>VLOOKUP($DX2555,$Y$2:$AQ$3069,Sheet2!CM$3)</f>
        <v>-1.2381905915318013E-2</v>
      </c>
      <c r="EL2555">
        <f>VLOOKUP($DX2555,$Y$2:$AQ$3069,Sheet2!CN$3)</f>
        <v>-3.3603647879275347E-2</v>
      </c>
      <c r="EM2555">
        <f>VLOOKUP($DX2555,$Y$2:$AQ$3069,Sheet2!CO$3)</f>
        <v>-3.1310810072369355E-2</v>
      </c>
      <c r="EN2555">
        <f>VLOOKUP($DX2555,$Y$2:$AQ$3069,Sheet2!CP$3)</f>
        <v>-1.0702227399485242E-2</v>
      </c>
      <c r="EO2555">
        <f>VLOOKUP($DX2555,$Y$2:$AQ$3069,Sheet2!CQ$3)</f>
        <v>-2.2003740509367504E-2</v>
      </c>
      <c r="EP2555">
        <f>VLOOKUP($DX2555,$Y$2:$AQ$3069,Sheet2!CR$3)</f>
        <v>-4.6098291711774292E-2</v>
      </c>
    </row>
    <row r="2556" spans="1:146" x14ac:dyDescent="0.3">
      <c r="A2556" s="6">
        <v>44777</v>
      </c>
      <c r="B2556" s="10">
        <v>22678.363633874102</v>
      </c>
      <c r="C2556" s="10">
        <v>1612.418907</v>
      </c>
      <c r="D2556" s="10">
        <v>1.001373933</v>
      </c>
      <c r="E2556" s="10">
        <v>0.37288592100000001</v>
      </c>
      <c r="F2556" s="10">
        <v>6.7583354999999998E-2</v>
      </c>
      <c r="G2556" s="10">
        <v>49.55024452</v>
      </c>
      <c r="H2556" s="10">
        <v>6.9585669000000003E-2</v>
      </c>
      <c r="I2556" s="10">
        <v>4.9861910000000001E-3</v>
      </c>
      <c r="J2556" s="10">
        <v>59.948500350000003</v>
      </c>
      <c r="K2556" s="10">
        <v>4.5332683422652802E-4</v>
      </c>
      <c r="L2556" s="10">
        <v>1.111116971</v>
      </c>
      <c r="M2556" s="10">
        <v>3.3172449999999999E-3</v>
      </c>
      <c r="N2556" s="10">
        <v>0.35559270900000001</v>
      </c>
      <c r="O2556" s="10">
        <v>0.14803749599499599</v>
      </c>
      <c r="P2556" s="10">
        <v>0.11426427872386399</v>
      </c>
      <c r="Q2556" s="10">
        <v>159.32972278288</v>
      </c>
      <c r="R2556" s="10">
        <v>7.7292225000000006E-2</v>
      </c>
      <c r="S2556" s="10">
        <v>3.7671105917276401E-3</v>
      </c>
      <c r="T2556" t="e">
        <f>#REF!*(100+U2556)/100</f>
        <v>#REF!</v>
      </c>
      <c r="U2556">
        <v>28</v>
      </c>
      <c r="V2556">
        <f t="shared" si="216"/>
        <v>-33</v>
      </c>
      <c r="W2556">
        <f t="shared" si="197"/>
        <v>2.4958677685950414</v>
      </c>
      <c r="X2556" t="s">
        <v>206</v>
      </c>
      <c r="Y2556" s="6">
        <v>44778</v>
      </c>
      <c r="Z2556" s="1">
        <f t="shared" si="198"/>
        <v>2.4105467964727779E-2</v>
      </c>
      <c r="AA2556" s="1">
        <f t="shared" si="199"/>
        <v>7.005854341547979E-2</v>
      </c>
      <c r="AB2556" s="1">
        <f t="shared" si="200"/>
        <v>-4.9966948760198115E-4</v>
      </c>
      <c r="AC2556" s="1">
        <f t="shared" si="201"/>
        <v>1.0334310798502826E-2</v>
      </c>
      <c r="AD2556" s="1">
        <f t="shared" si="202"/>
        <v>3.1195358679663068E-2</v>
      </c>
      <c r="AE2556" s="1">
        <f t="shared" si="203"/>
        <v>5.1123780004305043E-2</v>
      </c>
      <c r="AF2556" s="1">
        <f t="shared" si="204"/>
        <v>3.5764361193394621E-2</v>
      </c>
      <c r="AG2556" s="1">
        <f t="shared" si="205"/>
        <v>8.6886362756661256E-2</v>
      </c>
      <c r="AH2556" s="1">
        <f t="shared" si="206"/>
        <v>3.9131879468274282E-2</v>
      </c>
      <c r="AI2556" s="1">
        <f t="shared" si="207"/>
        <v>2.395627393045793E-2</v>
      </c>
      <c r="AJ2556" s="1">
        <f t="shared" si="208"/>
        <v>-3.5577824866109338E-2</v>
      </c>
      <c r="AK2556" s="1">
        <f t="shared" si="209"/>
        <v>-1.0270872365471981E-2</v>
      </c>
      <c r="AL2556" s="1">
        <f t="shared" si="210"/>
        <v>4.9532030759382097E-2</v>
      </c>
      <c r="AM2556" s="1">
        <f t="shared" si="211"/>
        <v>2.5311365540340355E-2</v>
      </c>
      <c r="AN2556" s="1">
        <f t="shared" si="212"/>
        <v>3.1902149007305571E-2</v>
      </c>
      <c r="AO2556" s="1">
        <f t="shared" si="213"/>
        <v>1.3497376533828268E-2</v>
      </c>
      <c r="AP2556" s="1">
        <f t="shared" si="214"/>
        <v>2.4690413557120251E-2</v>
      </c>
      <c r="AQ2556" s="1">
        <f t="shared" si="215"/>
        <v>1.7791470713577534E-2</v>
      </c>
      <c r="AR2556" s="1"/>
      <c r="DX2556" s="6">
        <v>44581</v>
      </c>
      <c r="DY2556">
        <f>VLOOKUP($DX2556,$Y$2:$AQ$3069,Sheet2!CA$3)</f>
        <v>-2.4955214630223609E-2</v>
      </c>
      <c r="DZ2556">
        <f>VLOOKUP($DX2556,$Y$2:$AQ$3069,Sheet2!CB$3)</f>
        <v>-2.6293872643115973E-2</v>
      </c>
      <c r="EA2556">
        <f>VLOOKUP($DX2556,$Y$2:$AQ$3069,Sheet2!CC$3)</f>
        <v>1.1147370189131221E-3</v>
      </c>
      <c r="EB2556">
        <f>VLOOKUP($DX2556,$Y$2:$AQ$3069,Sheet2!CD$3)</f>
        <v>-2.6598027580827428E-2</v>
      </c>
      <c r="EC2556">
        <f>VLOOKUP($DX2556,$Y$2:$AQ$3069,Sheet2!CE$3)</f>
        <v>-4.4762471627489059E-2</v>
      </c>
      <c r="ED2556">
        <f>VLOOKUP($DX2556,$Y$2:$AQ$3069,Sheet2!CF$3)</f>
        <v>-4.9219598380159005E-2</v>
      </c>
      <c r="EE2556">
        <f>VLOOKUP($DX2556,$Y$2:$AQ$3069,Sheet2!CG$3)</f>
        <v>-2.6206509526061735E-2</v>
      </c>
      <c r="EF2556">
        <f>VLOOKUP($DX2556,$Y$2:$AQ$3069,Sheet2!CH$3)</f>
        <v>-2.4234229673536209E-2</v>
      </c>
      <c r="EG2556">
        <f>VLOOKUP($DX2556,$Y$2:$AQ$3069,Sheet2!CI$3)</f>
        <v>-4.7734182274593549E-2</v>
      </c>
      <c r="EH2556">
        <f>VLOOKUP($DX2556,$Y$2:$AQ$3069,Sheet2!CJ$3)</f>
        <v>-4.1422564029542877E-2</v>
      </c>
      <c r="EI2556">
        <f>VLOOKUP($DX2556,$Y$2:$AQ$3069,Sheet2!CK$3)</f>
        <v>1.8539759676533062E-2</v>
      </c>
      <c r="EJ2556">
        <f>VLOOKUP($DX2556,$Y$2:$AQ$3069,Sheet2!CL$3)</f>
        <v>-9.0630733496411056E-3</v>
      </c>
      <c r="EK2556">
        <f>VLOOKUP($DX2556,$Y$2:$AQ$3069,Sheet2!CM$3)</f>
        <v>-2.336463920499858E-2</v>
      </c>
      <c r="EL2556">
        <f>VLOOKUP($DX2556,$Y$2:$AQ$3069,Sheet2!CN$3)</f>
        <v>-1.4196343408705351E-2</v>
      </c>
      <c r="EM2556">
        <f>VLOOKUP($DX2556,$Y$2:$AQ$3069,Sheet2!CO$3)</f>
        <v>-5.7971317049856419E-2</v>
      </c>
      <c r="EN2556">
        <f>VLOOKUP($DX2556,$Y$2:$AQ$3069,Sheet2!CP$3)</f>
        <v>-6.3411682100862551E-2</v>
      </c>
      <c r="EO2556">
        <f>VLOOKUP($DX2556,$Y$2:$AQ$3069,Sheet2!CQ$3)</f>
        <v>-3.8133484205342086E-2</v>
      </c>
      <c r="EP2556">
        <f>VLOOKUP($DX2556,$Y$2:$AQ$3069,Sheet2!CR$3)</f>
        <v>-2.3103492947938023E-2</v>
      </c>
    </row>
    <row r="2557" spans="1:146" x14ac:dyDescent="0.3">
      <c r="A2557" s="6">
        <v>44778</v>
      </c>
      <c r="B2557" s="10">
        <v>23225.036201942901</v>
      </c>
      <c r="C2557" s="10">
        <v>1725.382627</v>
      </c>
      <c r="D2557" s="10">
        <v>1.0008735769999999</v>
      </c>
      <c r="E2557" s="10">
        <v>0.37673943999999998</v>
      </c>
      <c r="F2557" s="10">
        <v>6.9691641999999998E-2</v>
      </c>
      <c r="G2557" s="10">
        <v>52.083440320000001</v>
      </c>
      <c r="H2557" s="10">
        <v>7.2074356000000006E-2</v>
      </c>
      <c r="I2557" s="10">
        <v>5.4194229999999996E-3</v>
      </c>
      <c r="J2557" s="10">
        <v>62.294397840000002</v>
      </c>
      <c r="K2557" s="10">
        <v>4.6418685604728601E-4</v>
      </c>
      <c r="L2557" s="10">
        <v>1.0715858460000001</v>
      </c>
      <c r="M2557" s="10">
        <v>3.2831739999999998E-3</v>
      </c>
      <c r="N2557" s="10">
        <v>0.37320593800000001</v>
      </c>
      <c r="O2557" s="10">
        <v>0.15178452716980201</v>
      </c>
      <c r="P2557" s="10">
        <v>0.117909554769925</v>
      </c>
      <c r="Q2557" s="10">
        <v>161.48025604431101</v>
      </c>
      <c r="R2557" s="10">
        <v>7.9200601999999995E-2</v>
      </c>
      <c r="S2557" s="10">
        <v>3.8341330294951702E-3</v>
      </c>
      <c r="T2557" t="e">
        <f>#REF!*(100+U2557)/100</f>
        <v>#REF!</v>
      </c>
      <c r="U2557">
        <v>32</v>
      </c>
      <c r="V2557">
        <f t="shared" si="216"/>
        <v>-21</v>
      </c>
      <c r="W2557">
        <f t="shared" si="197"/>
        <v>2.6611570247933884</v>
      </c>
      <c r="X2557" t="s">
        <v>206</v>
      </c>
      <c r="Y2557" s="6">
        <v>44779</v>
      </c>
      <c r="Z2557" s="1">
        <f t="shared" si="198"/>
        <v>-1.0353338888414106E-2</v>
      </c>
      <c r="AA2557" s="1">
        <f t="shared" si="199"/>
        <v>-1.8596475064658245E-2</v>
      </c>
      <c r="AB2557" s="1">
        <f t="shared" si="200"/>
        <v>3.5941602243070789E-5</v>
      </c>
      <c r="AC2557" s="1">
        <f t="shared" si="201"/>
        <v>-1.1452291801463588E-2</v>
      </c>
      <c r="AD2557" s="1">
        <f t="shared" si="202"/>
        <v>-1.2500882100037173E-2</v>
      </c>
      <c r="AE2557" s="1">
        <f t="shared" si="203"/>
        <v>1.1871361342514368E-2</v>
      </c>
      <c r="AF2557" s="1">
        <f t="shared" si="204"/>
        <v>-2.4351379566957269E-2</v>
      </c>
      <c r="AG2557" s="1">
        <f t="shared" si="205"/>
        <v>-1.2342642380932438E-2</v>
      </c>
      <c r="AH2557" s="1">
        <f t="shared" si="206"/>
        <v>-2.0889965632903296E-2</v>
      </c>
      <c r="AI2557" s="1">
        <f t="shared" si="207"/>
        <v>-0.18409705416209327</v>
      </c>
      <c r="AJ2557" s="1">
        <f t="shared" si="208"/>
        <v>-4.4715525292595294E-2</v>
      </c>
      <c r="AK2557" s="1">
        <f t="shared" si="209"/>
        <v>3.8264801073595728E-3</v>
      </c>
      <c r="AL2557" s="1">
        <f t="shared" si="210"/>
        <v>6.7987932174862495E-3</v>
      </c>
      <c r="AM2557" s="1">
        <f t="shared" si="211"/>
        <v>1.2132687266890053E-2</v>
      </c>
      <c r="AN2557" s="1">
        <f t="shared" si="212"/>
        <v>3.4152905266258804E-2</v>
      </c>
      <c r="AO2557" s="1">
        <f t="shared" si="213"/>
        <v>-3.1371194083317801E-3</v>
      </c>
      <c r="AP2557" s="1">
        <f t="shared" si="214"/>
        <v>-1.0350161227309862E-2</v>
      </c>
      <c r="AQ2557" s="1">
        <f t="shared" si="215"/>
        <v>-2.4468952491390993E-2</v>
      </c>
      <c r="AR2557" s="1"/>
      <c r="DX2557" s="6">
        <v>44582</v>
      </c>
      <c r="DY2557">
        <f>VLOOKUP($DX2557,$Y$2:$AQ$3069,Sheet2!CA$3)</f>
        <v>-0.10314717948676168</v>
      </c>
      <c r="DZ2557">
        <f>VLOOKUP($DX2557,$Y$2:$AQ$3069,Sheet2!CB$3)</f>
        <v>-0.14963758961169596</v>
      </c>
      <c r="EA2557">
        <f>VLOOKUP($DX2557,$Y$2:$AQ$3069,Sheet2!CC$3)</f>
        <v>-8.1096037908970971E-4</v>
      </c>
      <c r="EB2557">
        <f>VLOOKUP($DX2557,$Y$2:$AQ$3069,Sheet2!CD$3)</f>
        <v>-0.11432524285568575</v>
      </c>
      <c r="EC2557">
        <f>VLOOKUP($DX2557,$Y$2:$AQ$3069,Sheet2!CE$3)</f>
        <v>-8.428760386348795E-2</v>
      </c>
      <c r="ED2557">
        <f>VLOOKUP($DX2557,$Y$2:$AQ$3069,Sheet2!CF$3)</f>
        <v>-0.12749838621540405</v>
      </c>
      <c r="EE2557">
        <f>VLOOKUP($DX2557,$Y$2:$AQ$3069,Sheet2!CG$3)</f>
        <v>-8.6888849780910868E-2</v>
      </c>
      <c r="EF2557">
        <f>VLOOKUP($DX2557,$Y$2:$AQ$3069,Sheet2!CH$3)</f>
        <v>-6.7723889269960119E-2</v>
      </c>
      <c r="EG2557">
        <f>VLOOKUP($DX2557,$Y$2:$AQ$3069,Sheet2!CI$3)</f>
        <v>-0.12984425796685159</v>
      </c>
      <c r="EH2557">
        <f>VLOOKUP($DX2557,$Y$2:$AQ$3069,Sheet2!CJ$3)</f>
        <v>7.6520212127256737E-2</v>
      </c>
      <c r="EI2557">
        <f>VLOOKUP($DX2557,$Y$2:$AQ$3069,Sheet2!CK$3)</f>
        <v>5.6337882339548432E-3</v>
      </c>
      <c r="EJ2557">
        <f>VLOOKUP($DX2557,$Y$2:$AQ$3069,Sheet2!CL$3)</f>
        <v>-8.1246247572917527E-2</v>
      </c>
      <c r="EK2557">
        <f>VLOOKUP($DX2557,$Y$2:$AQ$3069,Sheet2!CM$3)</f>
        <v>-7.84086550994436E-2</v>
      </c>
      <c r="EL2557">
        <f>VLOOKUP($DX2557,$Y$2:$AQ$3069,Sheet2!CN$3)</f>
        <v>-0.17100154224253467</v>
      </c>
      <c r="EM2557">
        <f>VLOOKUP($DX2557,$Y$2:$AQ$3069,Sheet2!CO$3)</f>
        <v>-0.12669056768085948</v>
      </c>
      <c r="EN2557">
        <f>VLOOKUP($DX2557,$Y$2:$AQ$3069,Sheet2!CP$3)</f>
        <v>-9.0146467336097325E-2</v>
      </c>
      <c r="EO2557">
        <f>VLOOKUP($DX2557,$Y$2:$AQ$3069,Sheet2!CQ$3)</f>
        <v>-8.3676625552340456E-2</v>
      </c>
      <c r="EP2557">
        <f>VLOOKUP($DX2557,$Y$2:$AQ$3069,Sheet2!CR$3)</f>
        <v>-0.18568345194868924</v>
      </c>
    </row>
    <row r="2558" spans="1:146" x14ac:dyDescent="0.3">
      <c r="A2558" s="6">
        <v>44779</v>
      </c>
      <c r="B2558" s="10">
        <v>22984.5795314485</v>
      </c>
      <c r="C2558" s="10">
        <v>1693.2965919999999</v>
      </c>
      <c r="D2558" s="10">
        <v>1.00090955</v>
      </c>
      <c r="E2558" s="10">
        <v>0.37242491</v>
      </c>
      <c r="F2558" s="10">
        <v>6.8820434999999999E-2</v>
      </c>
      <c r="G2558" s="10">
        <v>52.701741660000003</v>
      </c>
      <c r="H2558" s="10">
        <v>7.0319246000000002E-2</v>
      </c>
      <c r="I2558" s="10">
        <v>5.3525329999999996E-3</v>
      </c>
      <c r="J2558" s="10">
        <v>60.993070009999997</v>
      </c>
      <c r="K2558" s="10">
        <v>3.7873142326821701E-4</v>
      </c>
      <c r="L2558" s="10">
        <v>1.0236693219999999</v>
      </c>
      <c r="M2558" s="10">
        <v>3.295737E-3</v>
      </c>
      <c r="N2558" s="10">
        <v>0.37574328800000001</v>
      </c>
      <c r="O2558" s="10">
        <v>0.15362608136990599</v>
      </c>
      <c r="P2558" s="10">
        <v>0.121936508623969</v>
      </c>
      <c r="Q2558" s="10">
        <v>160.97367319901201</v>
      </c>
      <c r="R2558" s="10">
        <v>7.8380862999999995E-2</v>
      </c>
      <c r="S2558" s="10">
        <v>3.7403158105507798E-3</v>
      </c>
      <c r="T2558" t="e">
        <f>#REF!*(100+U2558)/100</f>
        <v>#REF!</v>
      </c>
      <c r="U2558">
        <v>29</v>
      </c>
      <c r="V2558">
        <f t="shared" si="216"/>
        <v>-27</v>
      </c>
      <c r="W2558">
        <f t="shared" si="197"/>
        <v>2.7851239669421486</v>
      </c>
      <c r="X2558" t="s">
        <v>206</v>
      </c>
      <c r="Y2558" s="6">
        <v>44780</v>
      </c>
      <c r="Z2558" s="1">
        <f t="shared" si="198"/>
        <v>9.2681242128154328E-3</v>
      </c>
      <c r="AA2558" s="1">
        <f t="shared" si="199"/>
        <v>3.3720176530066632E-3</v>
      </c>
      <c r="AB2558" s="1">
        <f t="shared" si="200"/>
        <v>-8.1329626638087572E-4</v>
      </c>
      <c r="AC2558" s="1">
        <f t="shared" si="201"/>
        <v>1.4860069376133394E-3</v>
      </c>
      <c r="AD2558" s="1">
        <f t="shared" si="202"/>
        <v>2.3247019580739403E-3</v>
      </c>
      <c r="AE2558" s="1">
        <f t="shared" si="203"/>
        <v>1.4594904945689772E-2</v>
      </c>
      <c r="AF2558" s="1">
        <f t="shared" si="204"/>
        <v>-2.2363578813118503E-3</v>
      </c>
      <c r="AG2558" s="1">
        <f t="shared" si="205"/>
        <v>3.8620593277986462E-2</v>
      </c>
      <c r="AH2558" s="1">
        <f t="shared" si="206"/>
        <v>1.3974162964092904E-3</v>
      </c>
      <c r="AI2558" s="1">
        <f t="shared" si="207"/>
        <v>0.20879180295019112</v>
      </c>
      <c r="AJ2558" s="1">
        <f t="shared" si="208"/>
        <v>0.13907479098997566</v>
      </c>
      <c r="AK2558" s="1">
        <f t="shared" si="209"/>
        <v>8.9121188978368623E-3</v>
      </c>
      <c r="AL2558" s="1">
        <f t="shared" si="210"/>
        <v>-6.3031172495621977E-3</v>
      </c>
      <c r="AM2558" s="1">
        <f t="shared" si="211"/>
        <v>-2.5723288442701331E-2</v>
      </c>
      <c r="AN2558" s="1">
        <f t="shared" si="212"/>
        <v>1.1937048970326894E-2</v>
      </c>
      <c r="AO2558" s="1">
        <f t="shared" si="213"/>
        <v>2.566044544755007E-2</v>
      </c>
      <c r="AP2558" s="1">
        <f t="shared" si="214"/>
        <v>7.7403460076728723E-3</v>
      </c>
      <c r="AQ2558" s="1">
        <f t="shared" si="215"/>
        <v>8.1073554004561441E-3</v>
      </c>
      <c r="AR2558" s="1"/>
      <c r="DX2558" s="6">
        <v>44583</v>
      </c>
      <c r="DY2558">
        <f>VLOOKUP($DX2558,$Y$2:$AQ$3069,Sheet2!CA$3)</f>
        <v>-3.6384771196190047E-2</v>
      </c>
      <c r="DZ2558">
        <f>VLOOKUP($DX2558,$Y$2:$AQ$3069,Sheet2!CB$3)</f>
        <v>-6.1210793199626086E-2</v>
      </c>
      <c r="EA2558">
        <f>VLOOKUP($DX2558,$Y$2:$AQ$3069,Sheet2!CC$3)</f>
        <v>3.2506923840310191E-3</v>
      </c>
      <c r="EB2558">
        <f>VLOOKUP($DX2558,$Y$2:$AQ$3069,Sheet2!CD$3)</f>
        <v>-6.0294654511992452E-2</v>
      </c>
      <c r="EC2558">
        <f>VLOOKUP($DX2558,$Y$2:$AQ$3069,Sheet2!CE$3)</f>
        <v>-6.1163929302230746E-2</v>
      </c>
      <c r="ED2558">
        <f>VLOOKUP($DX2558,$Y$2:$AQ$3069,Sheet2!CF$3)</f>
        <v>-8.2503309794540486E-2</v>
      </c>
      <c r="EE2558">
        <f>VLOOKUP($DX2558,$Y$2:$AQ$3069,Sheet2!CG$3)</f>
        <v>-7.4610629712426893E-2</v>
      </c>
      <c r="EF2558">
        <f>VLOOKUP($DX2558,$Y$2:$AQ$3069,Sheet2!CH$3)</f>
        <v>-2.7934447186378372E-2</v>
      </c>
      <c r="EG2558">
        <f>VLOOKUP($DX2558,$Y$2:$AQ$3069,Sheet2!CI$3)</f>
        <v>-4.2965208360168775E-2</v>
      </c>
      <c r="EH2558">
        <f>VLOOKUP($DX2558,$Y$2:$AQ$3069,Sheet2!CJ$3)</f>
        <v>0.84587459254392483</v>
      </c>
      <c r="EI2558">
        <f>VLOOKUP($DX2558,$Y$2:$AQ$3069,Sheet2!CK$3)</f>
        <v>-8.484600437334848E-2</v>
      </c>
      <c r="EJ2558">
        <f>VLOOKUP($DX2558,$Y$2:$AQ$3069,Sheet2!CL$3)</f>
        <v>-9.0840000264072601E-2</v>
      </c>
      <c r="EK2558">
        <f>VLOOKUP($DX2558,$Y$2:$AQ$3069,Sheet2!CM$3)</f>
        <v>-5.8882133014405202E-2</v>
      </c>
      <c r="EL2558">
        <f>VLOOKUP($DX2558,$Y$2:$AQ$3069,Sheet2!CN$3)</f>
        <v>-7.7091868653894058E-2</v>
      </c>
      <c r="EM2558">
        <f>VLOOKUP($DX2558,$Y$2:$AQ$3069,Sheet2!CO$3)</f>
        <v>-5.0840475935772338E-2</v>
      </c>
      <c r="EN2558">
        <f>VLOOKUP($DX2558,$Y$2:$AQ$3069,Sheet2!CP$3)</f>
        <v>-0.11789362773195337</v>
      </c>
      <c r="EO2558">
        <f>VLOOKUP($DX2558,$Y$2:$AQ$3069,Sheet2!CQ$3)</f>
        <v>-4.1849782599677011E-2</v>
      </c>
      <c r="EP2558">
        <f>VLOOKUP($DX2558,$Y$2:$AQ$3069,Sheet2!CR$3)</f>
        <v>-7.262979873327749E-2</v>
      </c>
    </row>
    <row r="2559" spans="1:146" x14ac:dyDescent="0.3">
      <c r="A2559" s="6">
        <v>44780</v>
      </c>
      <c r="B2559" s="10">
        <v>23197.6034695253</v>
      </c>
      <c r="C2559" s="10">
        <v>1699.0064179999999</v>
      </c>
      <c r="D2559" s="10">
        <v>1.0000955140000001</v>
      </c>
      <c r="E2559" s="10">
        <v>0.37297833600000002</v>
      </c>
      <c r="F2559" s="10">
        <v>6.8980422E-2</v>
      </c>
      <c r="G2559" s="10">
        <v>53.470918570000002</v>
      </c>
      <c r="H2559" s="10">
        <v>7.0161986999999995E-2</v>
      </c>
      <c r="I2559" s="10">
        <v>5.5592510000000003E-3</v>
      </c>
      <c r="J2559" s="10">
        <v>61.078302720000003</v>
      </c>
      <c r="K2559" s="10">
        <v>4.5780743996628E-4</v>
      </c>
      <c r="L2559" s="10">
        <v>1.166035919</v>
      </c>
      <c r="M2559" s="10">
        <v>3.3251090000000001E-3</v>
      </c>
      <c r="N2559" s="10">
        <v>0.37337493399999999</v>
      </c>
      <c r="O2559" s="10">
        <v>0.149674313366506</v>
      </c>
      <c r="P2559" s="10">
        <v>0.12339207069868401</v>
      </c>
      <c r="Q2559" s="10">
        <v>165.10432935862701</v>
      </c>
      <c r="R2559" s="10">
        <v>7.8987557999999999E-2</v>
      </c>
      <c r="S2559" s="10">
        <v>3.7706398801368602E-3</v>
      </c>
      <c r="T2559" t="e">
        <f>#REF!*(100+U2559)/100</f>
        <v>#REF!</v>
      </c>
      <c r="U2559">
        <v>21</v>
      </c>
      <c r="V2559">
        <f t="shared" si="216"/>
        <v>-38</v>
      </c>
      <c r="W2559">
        <f t="shared" si="197"/>
        <v>2.7685950413223139</v>
      </c>
      <c r="X2559" t="s">
        <v>207</v>
      </c>
      <c r="Y2559" s="6">
        <v>44781</v>
      </c>
      <c r="Z2559" s="1">
        <f t="shared" si="198"/>
        <v>2.698882122676053E-2</v>
      </c>
      <c r="AA2559" s="1">
        <f t="shared" si="199"/>
        <v>4.514105255133892E-2</v>
      </c>
      <c r="AB2559" s="1">
        <f t="shared" si="200"/>
        <v>1.5224805817895713E-3</v>
      </c>
      <c r="AC2559" s="1">
        <f t="shared" si="201"/>
        <v>1.7275067686504903E-2</v>
      </c>
      <c r="AD2559" s="1">
        <f t="shared" si="202"/>
        <v>1.7850441680394506E-2</v>
      </c>
      <c r="AE2559" s="1">
        <f t="shared" si="203"/>
        <v>4.6155208962216164E-2</v>
      </c>
      <c r="AF2559" s="1">
        <f t="shared" si="204"/>
        <v>2.802278105379211E-2</v>
      </c>
      <c r="AG2559" s="1">
        <f t="shared" si="205"/>
        <v>0.15773060075898709</v>
      </c>
      <c r="AH2559" s="1">
        <f t="shared" si="206"/>
        <v>2.5874594407851913E-2</v>
      </c>
      <c r="AI2559" s="1">
        <f t="shared" si="207"/>
        <v>-0.12923244825075528</v>
      </c>
      <c r="AJ2559" s="1">
        <f t="shared" si="208"/>
        <v>-0.1025110084966431</v>
      </c>
      <c r="AK2559" s="1">
        <f t="shared" si="209"/>
        <v>-1.2094039623964273E-2</v>
      </c>
      <c r="AL2559" s="1">
        <f t="shared" si="210"/>
        <v>1.3665906667425173E-2</v>
      </c>
      <c r="AM2559" s="1">
        <f t="shared" si="211"/>
        <v>5.130248659617595E-2</v>
      </c>
      <c r="AN2559" s="1">
        <f t="shared" si="212"/>
        <v>5.4580754380344612E-2</v>
      </c>
      <c r="AO2559" s="1">
        <f t="shared" si="213"/>
        <v>1.3276805651580285E-2</v>
      </c>
      <c r="AP2559" s="1">
        <f t="shared" si="214"/>
        <v>3.0230356026451632E-2</v>
      </c>
      <c r="AQ2559" s="1">
        <f t="shared" si="215"/>
        <v>5.1665671695496716E-3</v>
      </c>
      <c r="AR2559" s="1"/>
      <c r="DX2559" s="6">
        <v>44584</v>
      </c>
      <c r="DY2559">
        <f>VLOOKUP($DX2559,$Y$2:$AQ$3069,Sheet2!CA$3)</f>
        <v>3.2005686195216126E-2</v>
      </c>
      <c r="DZ2559">
        <f>VLOOKUP($DX2559,$Y$2:$AQ$3069,Sheet2!CB$3)</f>
        <v>5.4191275329553104E-2</v>
      </c>
      <c r="EA2559">
        <f>VLOOKUP($DX2559,$Y$2:$AQ$3069,Sheet2!CC$3)</f>
        <v>-2.5259028562480889E-3</v>
      </c>
      <c r="EB2559">
        <f>VLOOKUP($DX2559,$Y$2:$AQ$3069,Sheet2!CD$3)</f>
        <v>5.0034162314849896E-2</v>
      </c>
      <c r="EC2559">
        <f>VLOOKUP($DX2559,$Y$2:$AQ$3069,Sheet2!CE$3)</f>
        <v>6.1872409834027184E-2</v>
      </c>
      <c r="ED2559">
        <f>VLOOKUP($DX2559,$Y$2:$AQ$3069,Sheet2!CF$3)</f>
        <v>2.3088155906100215E-2</v>
      </c>
      <c r="EE2559">
        <f>VLOOKUP($DX2559,$Y$2:$AQ$3069,Sheet2!CG$3)</f>
        <v>-0.12018301928444877</v>
      </c>
      <c r="EF2559">
        <f>VLOOKUP($DX2559,$Y$2:$AQ$3069,Sheet2!CH$3)</f>
        <v>2.3569311066141536E-2</v>
      </c>
      <c r="EG2559">
        <f>VLOOKUP($DX2559,$Y$2:$AQ$3069,Sheet2!CI$3)</f>
        <v>3.0561307241633709E-2</v>
      </c>
      <c r="EH2559">
        <f>VLOOKUP($DX2559,$Y$2:$AQ$3069,Sheet2!CJ$3)</f>
        <v>-0.45960280052925306</v>
      </c>
      <c r="EI2559">
        <f>VLOOKUP($DX2559,$Y$2:$AQ$3069,Sheet2!CK$3)</f>
        <v>3.8430679301338561E-2</v>
      </c>
      <c r="EJ2559">
        <f>VLOOKUP($DX2559,$Y$2:$AQ$3069,Sheet2!CL$3)</f>
        <v>1.7959397247998717E-2</v>
      </c>
      <c r="EK2559">
        <f>VLOOKUP($DX2559,$Y$2:$AQ$3069,Sheet2!CM$3)</f>
        <v>1.4426167993575784E-2</v>
      </c>
      <c r="EL2559">
        <f>VLOOKUP($DX2559,$Y$2:$AQ$3069,Sheet2!CN$3)</f>
        <v>-3.8972099511430562E-3</v>
      </c>
      <c r="EM2559">
        <f>VLOOKUP($DX2559,$Y$2:$AQ$3069,Sheet2!CO$3)</f>
        <v>4.105167092129379E-2</v>
      </c>
      <c r="EN2559">
        <f>VLOOKUP($DX2559,$Y$2:$AQ$3069,Sheet2!CP$3)</f>
        <v>2.9465301883450871E-2</v>
      </c>
      <c r="EO2559">
        <f>VLOOKUP($DX2559,$Y$2:$AQ$3069,Sheet2!CQ$3)</f>
        <v>1.3049135874926726E-2</v>
      </c>
      <c r="EP2559">
        <f>VLOOKUP($DX2559,$Y$2:$AQ$3069,Sheet2!CR$3)</f>
        <v>3.8208303732736044E-2</v>
      </c>
    </row>
    <row r="2560" spans="1:146" x14ac:dyDescent="0.3">
      <c r="A2560" s="6">
        <v>44781</v>
      </c>
      <c r="B2560" s="10">
        <v>23823.679442453598</v>
      </c>
      <c r="C2560" s="10">
        <v>1775.701356</v>
      </c>
      <c r="D2560" s="10">
        <v>1.0016181399999999</v>
      </c>
      <c r="E2560" s="10">
        <v>0.37942156199999999</v>
      </c>
      <c r="F2560" s="10">
        <v>7.0211753000000002E-2</v>
      </c>
      <c r="G2560" s="10">
        <v>55.938879989999997</v>
      </c>
      <c r="H2560" s="10">
        <v>7.2128121000000003E-2</v>
      </c>
      <c r="I2560" s="10">
        <v>6.4361150000000001E-3</v>
      </c>
      <c r="J2560" s="10">
        <v>62.658679030000002</v>
      </c>
      <c r="K2560" s="10">
        <v>3.9864386367202697E-4</v>
      </c>
      <c r="L2560" s="10">
        <v>1.046504401</v>
      </c>
      <c r="M2560" s="10">
        <v>3.2848949999999999E-3</v>
      </c>
      <c r="N2560" s="10">
        <v>0.37847744100000003</v>
      </c>
      <c r="O2560" s="10">
        <v>0.15735297782178301</v>
      </c>
      <c r="P2560" s="10">
        <v>0.13012690300197099</v>
      </c>
      <c r="Q2560" s="10">
        <v>167.296387451756</v>
      </c>
      <c r="R2560" s="10">
        <v>8.1375379999999997E-2</v>
      </c>
      <c r="S2560" s="10">
        <v>3.79012114434977E-3</v>
      </c>
      <c r="T2560" t="e">
        <f>#REF!*(100+U2560)/100</f>
        <v>#REF!</v>
      </c>
      <c r="U2560">
        <v>24</v>
      </c>
      <c r="V2560">
        <f t="shared" si="216"/>
        <v>-33</v>
      </c>
      <c r="W2560">
        <f t="shared" si="197"/>
        <v>2.8429752066115701</v>
      </c>
      <c r="X2560" t="s">
        <v>207</v>
      </c>
      <c r="Y2560" s="6">
        <v>44782</v>
      </c>
      <c r="Z2560" s="1">
        <f t="shared" si="198"/>
        <v>-2.6024474815891149E-2</v>
      </c>
      <c r="AA2560" s="1">
        <f t="shared" si="199"/>
        <v>-4.3214038633645174E-2</v>
      </c>
      <c r="AB2560" s="1">
        <f t="shared" si="200"/>
        <v>4.4557100373614022E-4</v>
      </c>
      <c r="AC2560" s="1">
        <f t="shared" si="201"/>
        <v>-2.7315139775846427E-2</v>
      </c>
      <c r="AD2560" s="1">
        <f t="shared" si="202"/>
        <v>-1.0946742776811163E-2</v>
      </c>
      <c r="AE2560" s="1">
        <f t="shared" si="203"/>
        <v>-4.9967030274822549E-2</v>
      </c>
      <c r="AF2560" s="1">
        <f t="shared" si="204"/>
        <v>-2.4253827435765409E-2</v>
      </c>
      <c r="AG2560" s="1">
        <f t="shared" si="205"/>
        <v>7.2846429872679405E-2</v>
      </c>
      <c r="AH2560" s="1">
        <f t="shared" si="206"/>
        <v>-5.3537919597600563E-2</v>
      </c>
      <c r="AI2560" s="1">
        <f t="shared" si="207"/>
        <v>-0.1897789115092596</v>
      </c>
      <c r="AJ2560" s="1">
        <f t="shared" si="208"/>
        <v>-2.9276256240034573E-2</v>
      </c>
      <c r="AK2560" s="1">
        <f t="shared" si="209"/>
        <v>1.508571811275556E-2</v>
      </c>
      <c r="AL2560" s="1">
        <f t="shared" si="210"/>
        <v>1.0125234914595594E-2</v>
      </c>
      <c r="AM2560" s="1">
        <f t="shared" si="211"/>
        <v>-7.8207248900849347E-2</v>
      </c>
      <c r="AN2560" s="1">
        <f t="shared" si="212"/>
        <v>-5.6648059771324429E-2</v>
      </c>
      <c r="AO2560" s="1">
        <f t="shared" si="213"/>
        <v>-5.3876667125064108E-2</v>
      </c>
      <c r="AP2560" s="1">
        <f t="shared" si="214"/>
        <v>-2.7322735697209666E-2</v>
      </c>
      <c r="AQ2560" s="1">
        <f t="shared" si="215"/>
        <v>-2.5101739715544632E-2</v>
      </c>
      <c r="AR2560" s="1"/>
      <c r="DX2560" s="6">
        <v>44585</v>
      </c>
      <c r="DY2560">
        <f>VLOOKUP($DX2560,$Y$2:$AQ$3069,Sheet2!CA$3)</f>
        <v>1.2879205324395142E-2</v>
      </c>
      <c r="DZ2560">
        <f>VLOOKUP($DX2560,$Y$2:$AQ$3069,Sheet2!CB$3)</f>
        <v>-3.5465329588373742E-2</v>
      </c>
      <c r="EA2560">
        <f>VLOOKUP($DX2560,$Y$2:$AQ$3069,Sheet2!CC$3)</f>
        <v>5.2522631902571044E-3</v>
      </c>
      <c r="EB2560">
        <f>VLOOKUP($DX2560,$Y$2:$AQ$3069,Sheet2!CD$3)</f>
        <v>-2.2402056266866414E-2</v>
      </c>
      <c r="EC2560">
        <f>VLOOKUP($DX2560,$Y$2:$AQ$3069,Sheet2!CE$3)</f>
        <v>-2.6846452816268625E-2</v>
      </c>
      <c r="ED2560">
        <f>VLOOKUP($DX2560,$Y$2:$AQ$3069,Sheet2!CF$3)</f>
        <v>-8.5786245295581098E-2</v>
      </c>
      <c r="EE2560">
        <f>VLOOKUP($DX2560,$Y$2:$AQ$3069,Sheet2!CG$3)</f>
        <v>0.14829075992815302</v>
      </c>
      <c r="EF2560">
        <f>VLOOKUP($DX2560,$Y$2:$AQ$3069,Sheet2!CH$3)</f>
        <v>5.7098200073608961E-2</v>
      </c>
      <c r="EG2560">
        <f>VLOOKUP($DX2560,$Y$2:$AQ$3069,Sheet2!CI$3)</f>
        <v>-1.742190342573138E-2</v>
      </c>
      <c r="EH2560">
        <f>VLOOKUP($DX2560,$Y$2:$AQ$3069,Sheet2!CJ$3)</f>
        <v>-4.898918059688185E-2</v>
      </c>
      <c r="EI2560">
        <f>VLOOKUP($DX2560,$Y$2:$AQ$3069,Sheet2!CK$3)</f>
        <v>5.6932438022963194E-3</v>
      </c>
      <c r="EJ2560">
        <f>VLOOKUP($DX2560,$Y$2:$AQ$3069,Sheet2!CL$3)</f>
        <v>2.9277017320482986E-2</v>
      </c>
      <c r="EK2560">
        <f>VLOOKUP($DX2560,$Y$2:$AQ$3069,Sheet2!CM$3)</f>
        <v>-1.1746006776122747E-2</v>
      </c>
      <c r="EL2560">
        <f>VLOOKUP($DX2560,$Y$2:$AQ$3069,Sheet2!CN$3)</f>
        <v>-1.4222819683395223E-2</v>
      </c>
      <c r="EM2560">
        <f>VLOOKUP($DX2560,$Y$2:$AQ$3069,Sheet2!CO$3)</f>
        <v>-1.1268378922485268E-2</v>
      </c>
      <c r="EN2560">
        <f>VLOOKUP($DX2560,$Y$2:$AQ$3069,Sheet2!CP$3)</f>
        <v>-5.7217501681518228E-2</v>
      </c>
      <c r="EO2560">
        <f>VLOOKUP($DX2560,$Y$2:$AQ$3069,Sheet2!CQ$3)</f>
        <v>3.0332933247364195E-2</v>
      </c>
      <c r="EP2560">
        <f>VLOOKUP($DX2560,$Y$2:$AQ$3069,Sheet2!CR$3)</f>
        <v>-3.4481635440041243E-2</v>
      </c>
    </row>
    <row r="2561" spans="1:146" x14ac:dyDescent="0.3">
      <c r="A2561" s="6">
        <v>44782</v>
      </c>
      <c r="B2561" s="10">
        <v>23203.680696781601</v>
      </c>
      <c r="C2561" s="10">
        <v>1698.9661289999999</v>
      </c>
      <c r="D2561" s="10">
        <v>1.0020644320000001</v>
      </c>
      <c r="E2561" s="10">
        <v>0.36905760900000001</v>
      </c>
      <c r="F2561" s="10">
        <v>6.9443163000000002E-2</v>
      </c>
      <c r="G2561" s="10">
        <v>53.143780280000001</v>
      </c>
      <c r="H2561" s="10">
        <v>7.0378737999999996E-2</v>
      </c>
      <c r="I2561" s="10">
        <v>6.9049630000000001E-3</v>
      </c>
      <c r="J2561" s="10">
        <v>59.304063710000001</v>
      </c>
      <c r="K2561" s="10">
        <v>3.2298966514450402E-4</v>
      </c>
      <c r="L2561" s="10">
        <v>1.0158666700000001</v>
      </c>
      <c r="M2561" s="10">
        <v>3.3344500000000001E-3</v>
      </c>
      <c r="N2561" s="10">
        <v>0.38230961400000002</v>
      </c>
      <c r="O2561" s="10">
        <v>0.145046834319985</v>
      </c>
      <c r="P2561" s="10">
        <v>0.12275546642285801</v>
      </c>
      <c r="Q2561" s="10">
        <v>158.28301567379199</v>
      </c>
      <c r="R2561" s="10">
        <v>7.9151981999999996E-2</v>
      </c>
      <c r="S2561" s="10">
        <v>3.6949825098939199E-3</v>
      </c>
      <c r="T2561" t="e">
        <f>#REF!*(100+U2561)/100</f>
        <v>#REF!</v>
      </c>
      <c r="U2561">
        <v>28</v>
      </c>
      <c r="V2561">
        <f t="shared" si="216"/>
        <v>-29</v>
      </c>
      <c r="W2561">
        <f t="shared" si="197"/>
        <v>2.9008264462809916</v>
      </c>
      <c r="X2561" t="s">
        <v>206</v>
      </c>
      <c r="Y2561" s="6">
        <v>44783</v>
      </c>
      <c r="Z2561" s="1">
        <f t="shared" si="198"/>
        <v>3.211339038092146E-2</v>
      </c>
      <c r="AA2561" s="1">
        <f t="shared" si="199"/>
        <v>9.0591815441660353E-2</v>
      </c>
      <c r="AB2561" s="1">
        <f t="shared" si="200"/>
        <v>-1.466060417959267E-3</v>
      </c>
      <c r="AC2561" s="1">
        <f t="shared" si="201"/>
        <v>3.4748797172205186E-2</v>
      </c>
      <c r="AD2561" s="1">
        <f t="shared" si="202"/>
        <v>2.7480343889289778E-2</v>
      </c>
      <c r="AE2561" s="1">
        <f t="shared" si="203"/>
        <v>2.5542582271115756E-2</v>
      </c>
      <c r="AF2561" s="1">
        <f t="shared" si="204"/>
        <v>2.7116428259910088E-2</v>
      </c>
      <c r="AG2561" s="1">
        <f t="shared" si="205"/>
        <v>5.682144857257064E-3</v>
      </c>
      <c r="AH2561" s="1">
        <f t="shared" si="206"/>
        <v>3.8458371270355493E-2</v>
      </c>
      <c r="AI2561" s="1">
        <f t="shared" si="207"/>
        <v>-6.302733187428243E-2</v>
      </c>
      <c r="AJ2561" s="1">
        <f t="shared" si="208"/>
        <v>5.7601143661894123E-2</v>
      </c>
      <c r="AK2561" s="1">
        <f t="shared" si="209"/>
        <v>-3.7754352291981936E-3</v>
      </c>
      <c r="AL2561" s="1">
        <f t="shared" si="210"/>
        <v>8.6561370125523354E-2</v>
      </c>
      <c r="AM2561" s="1">
        <f t="shared" si="211"/>
        <v>9.8079738291336621E-2</v>
      </c>
      <c r="AN2561" s="1">
        <f t="shared" si="212"/>
        <v>2.5520562922879641E-2</v>
      </c>
      <c r="AO2561" s="1">
        <f t="shared" si="213"/>
        <v>5.9732512520902607E-2</v>
      </c>
      <c r="AP2561" s="1">
        <f t="shared" si="214"/>
        <v>3.1113687083666547E-2</v>
      </c>
      <c r="AQ2561" s="1">
        <f t="shared" si="215"/>
        <v>4.4132560726857534E-2</v>
      </c>
      <c r="AR2561" s="1"/>
      <c r="DX2561" s="6">
        <v>44586</v>
      </c>
      <c r="DY2561">
        <f>VLOOKUP($DX2561,$Y$2:$AQ$3069,Sheet2!CA$3)</f>
        <v>5.8443826259127318E-3</v>
      </c>
      <c r="DZ2561">
        <f>VLOOKUP($DX2561,$Y$2:$AQ$3069,Sheet2!CB$3)</f>
        <v>7.1033148788060656E-3</v>
      </c>
      <c r="EA2561">
        <f>VLOOKUP($DX2561,$Y$2:$AQ$3069,Sheet2!CC$3)</f>
        <v>-3.7841744302156569E-3</v>
      </c>
      <c r="EB2561">
        <f>VLOOKUP($DX2561,$Y$2:$AQ$3069,Sheet2!CD$3)</f>
        <v>8.4538797561819028E-3</v>
      </c>
      <c r="EC2561">
        <f>VLOOKUP($DX2561,$Y$2:$AQ$3069,Sheet2!CE$3)</f>
        <v>4.2904866722258871E-2</v>
      </c>
      <c r="ED2561">
        <f>VLOOKUP($DX2561,$Y$2:$AQ$3069,Sheet2!CF$3)</f>
        <v>-7.2215055614135732E-3</v>
      </c>
      <c r="EE2561">
        <f>VLOOKUP($DX2561,$Y$2:$AQ$3069,Sheet2!CG$3)</f>
        <v>-0.171163752703126</v>
      </c>
      <c r="EF2561">
        <f>VLOOKUP($DX2561,$Y$2:$AQ$3069,Sheet2!CH$3)</f>
        <v>-3.5196411336097279E-2</v>
      </c>
      <c r="EG2561">
        <f>VLOOKUP($DX2561,$Y$2:$AQ$3069,Sheet2!CI$3)</f>
        <v>-1.6206649102655419E-2</v>
      </c>
      <c r="EH2561">
        <f>VLOOKUP($DX2561,$Y$2:$AQ$3069,Sheet2!CJ$3)</f>
        <v>-2.4953039529330322E-2</v>
      </c>
      <c r="EI2561">
        <f>VLOOKUP($DX2561,$Y$2:$AQ$3069,Sheet2!CK$3)</f>
        <v>-1.5653012222940878E-2</v>
      </c>
      <c r="EJ2561">
        <f>VLOOKUP($DX2561,$Y$2:$AQ$3069,Sheet2!CL$3)</f>
        <v>-4.0139928539997732E-2</v>
      </c>
      <c r="EK2561">
        <f>VLOOKUP($DX2561,$Y$2:$AQ$3069,Sheet2!CM$3)</f>
        <v>1.6169825338093066E-2</v>
      </c>
      <c r="EL2561">
        <f>VLOOKUP($DX2561,$Y$2:$AQ$3069,Sheet2!CN$3)</f>
        <v>7.4874883395151373E-2</v>
      </c>
      <c r="EM2561">
        <f>VLOOKUP($DX2561,$Y$2:$AQ$3069,Sheet2!CO$3)</f>
        <v>-3.419223182942974E-3</v>
      </c>
      <c r="EN2561">
        <f>VLOOKUP($DX2561,$Y$2:$AQ$3069,Sheet2!CP$3)</f>
        <v>-1.3151660845506173E-2</v>
      </c>
      <c r="EO2561">
        <f>VLOOKUP($DX2561,$Y$2:$AQ$3069,Sheet2!CQ$3)</f>
        <v>3.7239223158753347E-3</v>
      </c>
      <c r="EP2561">
        <f>VLOOKUP($DX2561,$Y$2:$AQ$3069,Sheet2!CR$3)</f>
        <v>3.7279128798999993E-2</v>
      </c>
    </row>
    <row r="2562" spans="1:146" x14ac:dyDescent="0.3">
      <c r="A2562" s="6">
        <v>44783</v>
      </c>
      <c r="B2562" s="10">
        <v>23948.8295532716</v>
      </c>
      <c r="C2562" s="10">
        <v>1852.878555</v>
      </c>
      <c r="D2562" s="10">
        <v>1.000595345</v>
      </c>
      <c r="E2562" s="10">
        <v>0.38188191700000002</v>
      </c>
      <c r="F2562" s="10">
        <v>7.1351485000000006E-2</v>
      </c>
      <c r="G2562" s="10">
        <v>54.501209660000001</v>
      </c>
      <c r="H2562" s="10">
        <v>7.2287158000000004E-2</v>
      </c>
      <c r="I2562" s="10">
        <v>6.9441980000000004E-3</v>
      </c>
      <c r="J2562" s="10">
        <v>61.584801409999997</v>
      </c>
      <c r="K2562" s="10">
        <v>3.0263248832747801E-4</v>
      </c>
      <c r="L2562" s="10">
        <v>1.0743817520000001</v>
      </c>
      <c r="M2562" s="10">
        <v>3.3218610000000002E-3</v>
      </c>
      <c r="N2562" s="10">
        <v>0.41540285799999999</v>
      </c>
      <c r="O2562" s="10">
        <v>0.15927298987007599</v>
      </c>
      <c r="P2562" s="10">
        <v>0.12588825502782999</v>
      </c>
      <c r="Q2562" s="10">
        <v>167.737657889373</v>
      </c>
      <c r="R2562" s="10">
        <v>8.1614692000000003E-2</v>
      </c>
      <c r="S2562" s="10">
        <v>3.8580515498964898E-3</v>
      </c>
      <c r="T2562" t="e">
        <f>#REF!*(100+U2562)/100</f>
        <v>#REF!</v>
      </c>
      <c r="U2562">
        <v>28</v>
      </c>
      <c r="V2562">
        <f t="shared" si="216"/>
        <v>-27</v>
      </c>
      <c r="W2562">
        <f t="shared" si="197"/>
        <v>3</v>
      </c>
      <c r="X2562" t="s">
        <v>206</v>
      </c>
      <c r="Y2562" s="6">
        <v>44784</v>
      </c>
      <c r="Z2562" s="1">
        <f t="shared" si="198"/>
        <v>-3.2506636713998628E-6</v>
      </c>
      <c r="AA2562" s="1">
        <f t="shared" si="199"/>
        <v>1.540783659185904E-2</v>
      </c>
      <c r="AB2562" s="1">
        <f t="shared" si="200"/>
        <v>-6.7941351456122774E-4</v>
      </c>
      <c r="AC2562" s="1">
        <f t="shared" si="201"/>
        <v>-2.2101544022572871E-3</v>
      </c>
      <c r="AD2562" s="1">
        <f t="shared" si="202"/>
        <v>-5.1518058804242333E-3</v>
      </c>
      <c r="AE2562" s="1">
        <f t="shared" si="203"/>
        <v>2.0830540406027331E-2</v>
      </c>
      <c r="AF2562" s="1">
        <f t="shared" si="204"/>
        <v>3.7696183878192803E-3</v>
      </c>
      <c r="AG2562" s="1">
        <f t="shared" si="205"/>
        <v>-3.2338651634069286E-2</v>
      </c>
      <c r="AH2562" s="1">
        <f t="shared" si="206"/>
        <v>4.4148611958640836E-3</v>
      </c>
      <c r="AI2562" s="1">
        <f t="shared" si="207"/>
        <v>2.1382860602862912E-2</v>
      </c>
      <c r="AJ2562" s="1">
        <f t="shared" si="208"/>
        <v>1.9772671083117841E-2</v>
      </c>
      <c r="AK2562" s="1">
        <f t="shared" si="209"/>
        <v>2.5374029798356998E-2</v>
      </c>
      <c r="AL2562" s="1">
        <f t="shared" si="210"/>
        <v>-1.8916198694039741E-2</v>
      </c>
      <c r="AM2562" s="1">
        <f t="shared" si="211"/>
        <v>-4.0001262452466664E-2</v>
      </c>
      <c r="AN2562" s="1">
        <f t="shared" si="212"/>
        <v>-4.3449469005910684E-3</v>
      </c>
      <c r="AO2562" s="1">
        <f t="shared" si="213"/>
        <v>-4.9992999632465111E-2</v>
      </c>
      <c r="AP2562" s="1">
        <f t="shared" si="214"/>
        <v>-2.6077412630555469E-4</v>
      </c>
      <c r="AQ2562" s="1">
        <f t="shared" si="215"/>
        <v>1.6954585579867343E-2</v>
      </c>
      <c r="AR2562" s="1"/>
      <c r="DX2562" s="6">
        <v>44587</v>
      </c>
      <c r="DY2562">
        <f>VLOOKUP($DX2562,$Y$2:$AQ$3069,Sheet2!CA$3)</f>
        <v>-3.203346204046594E-3</v>
      </c>
      <c r="DZ2562">
        <f>VLOOKUP($DX2562,$Y$2:$AQ$3069,Sheet2!CB$3)</f>
        <v>2.1138817743199282E-3</v>
      </c>
      <c r="EA2562">
        <f>VLOOKUP($DX2562,$Y$2:$AQ$3069,Sheet2!CC$3)</f>
        <v>2.0189769695315465E-4</v>
      </c>
      <c r="EB2562">
        <f>VLOOKUP($DX2562,$Y$2:$AQ$3069,Sheet2!CD$3)</f>
        <v>4.3232344277027903E-3</v>
      </c>
      <c r="EC2562">
        <f>VLOOKUP($DX2562,$Y$2:$AQ$3069,Sheet2!CE$3)</f>
        <v>1.3948009562906637E-3</v>
      </c>
      <c r="ED2562">
        <f>VLOOKUP($DX2562,$Y$2:$AQ$3069,Sheet2!CF$3)</f>
        <v>2.7887957823994405E-2</v>
      </c>
      <c r="EE2562">
        <f>VLOOKUP($DX2562,$Y$2:$AQ$3069,Sheet2!CG$3)</f>
        <v>1.761285805960372E-2</v>
      </c>
      <c r="EF2562">
        <f>VLOOKUP($DX2562,$Y$2:$AQ$3069,Sheet2!CH$3)</f>
        <v>1.0538809326027996E-3</v>
      </c>
      <c r="EG2562">
        <f>VLOOKUP($DX2562,$Y$2:$AQ$3069,Sheet2!CI$3)</f>
        <v>-1.0889185354530671E-2</v>
      </c>
      <c r="EH2562">
        <f>VLOOKUP($DX2562,$Y$2:$AQ$3069,Sheet2!CJ$3)</f>
        <v>-1.0185370532034685E-2</v>
      </c>
      <c r="EI2562">
        <f>VLOOKUP($DX2562,$Y$2:$AQ$3069,Sheet2!CK$3)</f>
        <v>-4.1874160003760957E-2</v>
      </c>
      <c r="EJ2562">
        <f>VLOOKUP($DX2562,$Y$2:$AQ$3069,Sheet2!CL$3)</f>
        <v>1.1718363140585182E-3</v>
      </c>
      <c r="EK2562">
        <f>VLOOKUP($DX2562,$Y$2:$AQ$3069,Sheet2!CM$3)</f>
        <v>-2.9505528845332092E-2</v>
      </c>
      <c r="EL2562">
        <f>VLOOKUP($DX2562,$Y$2:$AQ$3069,Sheet2!CN$3)</f>
        <v>-3.988848440996938E-2</v>
      </c>
      <c r="EM2562">
        <f>VLOOKUP($DX2562,$Y$2:$AQ$3069,Sheet2!CO$3)</f>
        <v>1.8116533789042137E-3</v>
      </c>
      <c r="EN2562">
        <f>VLOOKUP($DX2562,$Y$2:$AQ$3069,Sheet2!CP$3)</f>
        <v>2.0948359962030927E-2</v>
      </c>
      <c r="EO2562">
        <f>VLOOKUP($DX2562,$Y$2:$AQ$3069,Sheet2!CQ$3)</f>
        <v>1.6012576965525177E-3</v>
      </c>
      <c r="EP2562">
        <f>VLOOKUP($DX2562,$Y$2:$AQ$3069,Sheet2!CR$3)</f>
        <v>4.946043324401064E-3</v>
      </c>
    </row>
    <row r="2563" spans="1:146" x14ac:dyDescent="0.3">
      <c r="A2563" s="6">
        <v>44784</v>
      </c>
      <c r="B2563" s="10">
        <v>23948.751703681399</v>
      </c>
      <c r="C2563" s="10">
        <v>1881.4274049999999</v>
      </c>
      <c r="D2563" s="10">
        <v>0.99991552699999997</v>
      </c>
      <c r="E2563" s="10">
        <v>0.38103789900000001</v>
      </c>
      <c r="F2563" s="10">
        <v>7.0983896000000005E-2</v>
      </c>
      <c r="G2563" s="10">
        <v>55.636499309999998</v>
      </c>
      <c r="H2563" s="10">
        <v>7.2559653000000002E-2</v>
      </c>
      <c r="I2563" s="10">
        <v>6.7196319999999997E-3</v>
      </c>
      <c r="J2563" s="10">
        <v>61.856689760000002</v>
      </c>
      <c r="K2563" s="10">
        <v>3.0910363663928201E-4</v>
      </c>
      <c r="L2563" s="10">
        <v>1.095625149</v>
      </c>
      <c r="M2563" s="10">
        <v>3.4061500000000001E-3</v>
      </c>
      <c r="N2563" s="10">
        <v>0.40754501500000001</v>
      </c>
      <c r="O2563" s="10">
        <v>0.15290186920069401</v>
      </c>
      <c r="P2563" s="10">
        <v>0.125341277244326</v>
      </c>
      <c r="Q2563" s="10">
        <v>159.35194922015901</v>
      </c>
      <c r="R2563" s="10">
        <v>8.1593409000000006E-2</v>
      </c>
      <c r="S2563" s="10">
        <v>3.9234632150707497E-3</v>
      </c>
      <c r="T2563" t="e">
        <f>#REF!*(100+U2563)/100</f>
        <v>#REF!</v>
      </c>
      <c r="U2563">
        <v>25</v>
      </c>
      <c r="V2563">
        <f t="shared" si="216"/>
        <v>-32</v>
      </c>
      <c r="W2563">
        <f t="shared" ref="W2563:W2626" si="217">AVERAGE(V2443:V2563)</f>
        <v>3.0330578512396693</v>
      </c>
      <c r="X2563" t="s">
        <v>207</v>
      </c>
      <c r="Y2563" s="6">
        <v>44785</v>
      </c>
      <c r="Z2563" s="1">
        <f t="shared" ref="Z2563:Z2626" si="218">MAX((B2564-B2563)/B2563,-1)</f>
        <v>1.9317423035877329E-2</v>
      </c>
      <c r="AA2563" s="1">
        <f t="shared" ref="AA2563:AA2626" si="219">MAX((C2564-C2563)/C2563,-1)</f>
        <v>4.1406604258536393E-2</v>
      </c>
      <c r="AB2563" s="1">
        <f t="shared" ref="AB2563:AB2626" si="220">MAX((D2564-D2563)/D2563,-1)</f>
        <v>2.0833629879216651E-3</v>
      </c>
      <c r="AC2563" s="1">
        <f t="shared" ref="AC2563:AC2626" si="221">MAX((E2564-E2563)/E2563,-1)</f>
        <v>-9.2163535680215246E-4</v>
      </c>
      <c r="AD2563" s="1">
        <f t="shared" ref="AD2563:AD2626" si="222">MAX((F2564-F2563)/F2563,-1)</f>
        <v>2.1833445152122839E-2</v>
      </c>
      <c r="AE2563" s="1">
        <f t="shared" ref="AE2563:AE2626" si="223">MAX((G2564-G2563)/G2563,-1)</f>
        <v>1.2080851928783927E-2</v>
      </c>
      <c r="AF2563" s="1">
        <f t="shared" ref="AF2563:AF2626" si="224">MAX((H2564-H2563)/H2563,-1)</f>
        <v>-4.2993866026343726E-3</v>
      </c>
      <c r="AG2563" s="1">
        <f t="shared" ref="AG2563:AG2626" si="225">MAX((I2564-I2563)/I2563,-1)</f>
        <v>0.12685635165735276</v>
      </c>
      <c r="AH2563" s="1">
        <f t="shared" ref="AH2563:AH2626" si="226">MAX((J2564-J2563)/J2563,-1)</f>
        <v>1.8426652871700644E-2</v>
      </c>
      <c r="AI2563" s="1">
        <f t="shared" ref="AI2563:AI2626" si="227">MAX((K2564-K2563)/K2563,-1)</f>
        <v>1.2913920872905335E-2</v>
      </c>
      <c r="AJ2563" s="1">
        <f t="shared" ref="AJ2563:AJ2626" si="228">MAX((L2564-L2563)/L2563,-1)</f>
        <v>7.6486926278109349E-4</v>
      </c>
      <c r="AK2563" s="1">
        <f t="shared" ref="AK2563:AK2626" si="229">MAX((M2564-M2563)/M2563,-1)</f>
        <v>3.5694258914023046E-3</v>
      </c>
      <c r="AL2563" s="1">
        <f t="shared" ref="AL2563:AL2626" si="230">MAX((N2564-N2563)/N2563,-1)</f>
        <v>-1.6366221532607934E-2</v>
      </c>
      <c r="AM2563" s="1">
        <f t="shared" ref="AM2563:AM2626" si="231">MAX((O2564-O2563)/O2563,-1)</f>
        <v>0.20289161868193289</v>
      </c>
      <c r="AN2563" s="1">
        <f t="shared" ref="AN2563:AN2626" si="232">MAX((P2564-P2563)/P2563,-1)</f>
        <v>1.0260423910194414E-2</v>
      </c>
      <c r="AO2563" s="1">
        <f t="shared" ref="AO2563:AO2626" si="233">MAX((Q2564-Q2563)/Q2563,-1)</f>
        <v>4.2134317215999265E-2</v>
      </c>
      <c r="AP2563" s="1">
        <f t="shared" ref="AP2563:AP2626" si="234">MAX((R2564-R2563)/R2563,-1)</f>
        <v>2.2994320533904749E-2</v>
      </c>
      <c r="AQ2563" s="1">
        <f t="shared" ref="AQ2563:AQ2626" si="235">MAX((S2564-S2563)/S2563,-1)</f>
        <v>4.1689983846084788E-4</v>
      </c>
      <c r="AR2563" s="1"/>
      <c r="DX2563" s="6">
        <v>44588</v>
      </c>
      <c r="DY2563">
        <f>VLOOKUP($DX2563,$Y$2:$AQ$3069,Sheet2!CA$3)</f>
        <v>1.1022363427288235E-2</v>
      </c>
      <c r="DZ2563">
        <f>VLOOKUP($DX2563,$Y$2:$AQ$3069,Sheet2!CB$3)</f>
        <v>-2.3707025591781818E-2</v>
      </c>
      <c r="EA2563">
        <f>VLOOKUP($DX2563,$Y$2:$AQ$3069,Sheet2!CC$3)</f>
        <v>5.3989788438398413E-3</v>
      </c>
      <c r="EB2563">
        <f>VLOOKUP($DX2563,$Y$2:$AQ$3069,Sheet2!CD$3)</f>
        <v>-2.0818281096112758E-2</v>
      </c>
      <c r="EC2563">
        <f>VLOOKUP($DX2563,$Y$2:$AQ$3069,Sheet2!CE$3)</f>
        <v>-1.4151380932360146E-2</v>
      </c>
      <c r="ED2563">
        <f>VLOOKUP($DX2563,$Y$2:$AQ$3069,Sheet2!CF$3)</f>
        <v>-1.060172778590384E-2</v>
      </c>
      <c r="EE2563">
        <f>VLOOKUP($DX2563,$Y$2:$AQ$3069,Sheet2!CG$3)</f>
        <v>-3.4270900809362917E-2</v>
      </c>
      <c r="EF2563">
        <f>VLOOKUP($DX2563,$Y$2:$AQ$3069,Sheet2!CH$3)</f>
        <v>7.3775811462988825E-2</v>
      </c>
      <c r="EG2563">
        <f>VLOOKUP($DX2563,$Y$2:$AQ$3069,Sheet2!CI$3)</f>
        <v>1.762035530974658E-3</v>
      </c>
      <c r="EH2563">
        <f>VLOOKUP($DX2563,$Y$2:$AQ$3069,Sheet2!CJ$3)</f>
        <v>-3.1536990162672205E-3</v>
      </c>
      <c r="EI2563">
        <f>VLOOKUP($DX2563,$Y$2:$AQ$3069,Sheet2!CK$3)</f>
        <v>0.17513812060001835</v>
      </c>
      <c r="EJ2563">
        <f>VLOOKUP($DX2563,$Y$2:$AQ$3069,Sheet2!CL$3)</f>
        <v>-5.4214453377151401E-3</v>
      </c>
      <c r="EK2563">
        <f>VLOOKUP($DX2563,$Y$2:$AQ$3069,Sheet2!CM$3)</f>
        <v>9.973670298574289E-3</v>
      </c>
      <c r="EL2563">
        <f>VLOOKUP($DX2563,$Y$2:$AQ$3069,Sheet2!CN$3)</f>
        <v>-3.5410778679710993E-2</v>
      </c>
      <c r="EM2563">
        <f>VLOOKUP($DX2563,$Y$2:$AQ$3069,Sheet2!CO$3)</f>
        <v>-1.9459957237288196E-2</v>
      </c>
      <c r="EN2563">
        <f>VLOOKUP($DX2563,$Y$2:$AQ$3069,Sheet2!CP$3)</f>
        <v>-2.6838686620646871E-2</v>
      </c>
      <c r="EO2563">
        <f>VLOOKUP($DX2563,$Y$2:$AQ$3069,Sheet2!CQ$3)</f>
        <v>1.7769572301663771E-2</v>
      </c>
      <c r="EP2563">
        <f>VLOOKUP($DX2563,$Y$2:$AQ$3069,Sheet2!CR$3)</f>
        <v>-8.8083070092305985E-3</v>
      </c>
    </row>
    <row r="2564" spans="1:146" x14ac:dyDescent="0.3">
      <c r="A2564" s="6">
        <v>44785</v>
      </c>
      <c r="B2564" s="10">
        <v>24411.3798715226</v>
      </c>
      <c r="C2564" s="10">
        <v>1959.330925</v>
      </c>
      <c r="D2564" s="10">
        <v>1.001998714</v>
      </c>
      <c r="E2564" s="10">
        <v>0.38068672100000001</v>
      </c>
      <c r="F2564" s="10">
        <v>7.2533718999999997E-2</v>
      </c>
      <c r="G2564" s="10">
        <v>56.308635619999997</v>
      </c>
      <c r="H2564" s="10">
        <v>7.2247691000000003E-2</v>
      </c>
      <c r="I2564" s="10">
        <v>7.5720600000000002E-3</v>
      </c>
      <c r="J2564" s="10">
        <v>62.996501510000002</v>
      </c>
      <c r="K2564" s="10">
        <v>3.1309537654436898E-4</v>
      </c>
      <c r="L2564" s="10">
        <v>1.096463159</v>
      </c>
      <c r="M2564" s="10">
        <v>3.4183080000000001E-3</v>
      </c>
      <c r="N2564" s="10">
        <v>0.40087504299999999</v>
      </c>
      <c r="O2564" s="10">
        <v>0.183924376942316</v>
      </c>
      <c r="P2564" s="10">
        <v>0.12662733188229799</v>
      </c>
      <c r="Q2564" s="10">
        <v>166.066134797589</v>
      </c>
      <c r="R2564" s="10">
        <v>8.3469593999999994E-2</v>
      </c>
      <c r="S2564" s="10">
        <v>3.9250989062513198E-3</v>
      </c>
      <c r="T2564" t="e">
        <f>#REF!*(100+U2564)/100</f>
        <v>#REF!</v>
      </c>
      <c r="U2564">
        <v>38</v>
      </c>
      <c r="V2564">
        <f t="shared" si="216"/>
        <v>-19</v>
      </c>
      <c r="W2564">
        <f t="shared" si="217"/>
        <v>3.1900826446280992</v>
      </c>
      <c r="X2564" t="s">
        <v>206</v>
      </c>
      <c r="Y2564" s="6">
        <v>44786</v>
      </c>
      <c r="Z2564" s="1">
        <f t="shared" si="218"/>
        <v>9.124382086644322E-4</v>
      </c>
      <c r="AA2564" s="1">
        <f t="shared" si="219"/>
        <v>1.1779992192998247E-2</v>
      </c>
      <c r="AB2564" s="1">
        <f t="shared" si="220"/>
        <v>-1.4079089925857955E-3</v>
      </c>
      <c r="AC2564" s="1">
        <f t="shared" si="221"/>
        <v>-3.9718117722314901E-3</v>
      </c>
      <c r="AD2564" s="1">
        <f t="shared" si="222"/>
        <v>8.6023439663972939E-3</v>
      </c>
      <c r="AE2564" s="1">
        <f t="shared" si="223"/>
        <v>1.3839155955738003E-2</v>
      </c>
      <c r="AF2564" s="1">
        <f t="shared" si="224"/>
        <v>2.7557295914135038E-2</v>
      </c>
      <c r="AG2564" s="1">
        <f t="shared" si="225"/>
        <v>-2.0933537240856366E-3</v>
      </c>
      <c r="AH2564" s="1">
        <f t="shared" si="226"/>
        <v>1.1660512764877742E-2</v>
      </c>
      <c r="AI2564" s="1">
        <f t="shared" si="227"/>
        <v>7.9184324426990419E-3</v>
      </c>
      <c r="AJ2564" s="1">
        <f t="shared" si="228"/>
        <v>2.3178051894765335E-3</v>
      </c>
      <c r="AK2564" s="1">
        <f t="shared" si="229"/>
        <v>-9.8616040450422143E-3</v>
      </c>
      <c r="AL2564" s="1">
        <f t="shared" si="230"/>
        <v>2.8570109813496232E-2</v>
      </c>
      <c r="AM2564" s="1">
        <f t="shared" si="231"/>
        <v>0.13956709456415226</v>
      </c>
      <c r="AN2564" s="1">
        <f t="shared" si="232"/>
        <v>1.9943675357840945E-3</v>
      </c>
      <c r="AO2564" s="1">
        <f t="shared" si="233"/>
        <v>-8.3552023396587594E-5</v>
      </c>
      <c r="AP2564" s="1">
        <f t="shared" si="234"/>
        <v>-2.0072458960324127E-3</v>
      </c>
      <c r="AQ2564" s="1">
        <f t="shared" si="235"/>
        <v>9.6595287716229816E-4</v>
      </c>
      <c r="AR2564" s="1"/>
      <c r="DX2564" s="6">
        <v>44589</v>
      </c>
      <c r="DY2564">
        <f>VLOOKUP($DX2564,$Y$2:$AQ$3069,Sheet2!CA$3)</f>
        <v>1.5444964666577701E-2</v>
      </c>
      <c r="DZ2564">
        <f>VLOOKUP($DX2564,$Y$2:$AQ$3069,Sheet2!CB$3)</f>
        <v>5.7734278289103449E-2</v>
      </c>
      <c r="EA2564">
        <f>VLOOKUP($DX2564,$Y$2:$AQ$3069,Sheet2!CC$3)</f>
        <v>-5.1669970262848497E-3</v>
      </c>
      <c r="EB2564">
        <f>VLOOKUP($DX2564,$Y$2:$AQ$3069,Sheet2!CD$3)</f>
        <v>5.4397147970243025E-3</v>
      </c>
      <c r="EC2564">
        <f>VLOOKUP($DX2564,$Y$2:$AQ$3069,Sheet2!CE$3)</f>
        <v>5.4656250902446917E-4</v>
      </c>
      <c r="ED2564">
        <f>VLOOKUP($DX2564,$Y$2:$AQ$3069,Sheet2!CF$3)</f>
        <v>4.448932252984223E-2</v>
      </c>
      <c r="EE2564">
        <f>VLOOKUP($DX2564,$Y$2:$AQ$3069,Sheet2!CG$3)</f>
        <v>5.967648605675175E-2</v>
      </c>
      <c r="EF2564">
        <f>VLOOKUP($DX2564,$Y$2:$AQ$3069,Sheet2!CH$3)</f>
        <v>0.15062716351618172</v>
      </c>
      <c r="EG2564">
        <f>VLOOKUP($DX2564,$Y$2:$AQ$3069,Sheet2!CI$3)</f>
        <v>2.193805686340667E-2</v>
      </c>
      <c r="EH2564">
        <f>VLOOKUP($DX2564,$Y$2:$AQ$3069,Sheet2!CJ$3)</f>
        <v>9.2073404229920372E-2</v>
      </c>
      <c r="EI2564">
        <f>VLOOKUP($DX2564,$Y$2:$AQ$3069,Sheet2!CK$3)</f>
        <v>-7.0794338971625556E-2</v>
      </c>
      <c r="EJ2564">
        <f>VLOOKUP($DX2564,$Y$2:$AQ$3069,Sheet2!CL$3)</f>
        <v>5.5038117048124618E-3</v>
      </c>
      <c r="EK2564">
        <f>VLOOKUP($DX2564,$Y$2:$AQ$3069,Sheet2!CM$3)</f>
        <v>-8.5662629407350491E-2</v>
      </c>
      <c r="EL2564">
        <f>VLOOKUP($DX2564,$Y$2:$AQ$3069,Sheet2!CN$3)</f>
        <v>1.8936823677161086E-2</v>
      </c>
      <c r="EM2564">
        <f>VLOOKUP($DX2564,$Y$2:$AQ$3069,Sheet2!CO$3)</f>
        <v>2.5134508595062319E-2</v>
      </c>
      <c r="EN2564">
        <f>VLOOKUP($DX2564,$Y$2:$AQ$3069,Sheet2!CP$3)</f>
        <v>3.2109980988745741E-2</v>
      </c>
      <c r="EO2564">
        <f>VLOOKUP($DX2564,$Y$2:$AQ$3069,Sheet2!CQ$3)</f>
        <v>-6.4953005593540961E-2</v>
      </c>
      <c r="EP2564">
        <f>VLOOKUP($DX2564,$Y$2:$AQ$3069,Sheet2!CR$3)</f>
        <v>1.8511354228911654E-2</v>
      </c>
    </row>
    <row r="2565" spans="1:146" x14ac:dyDescent="0.3">
      <c r="A2565" s="6">
        <v>44786</v>
      </c>
      <c r="B2565" s="10">
        <v>24433.653747243599</v>
      </c>
      <c r="C2565" s="10">
        <v>1982.411828</v>
      </c>
      <c r="D2565" s="10">
        <v>1.000587991</v>
      </c>
      <c r="E2565" s="10">
        <v>0.379174705</v>
      </c>
      <c r="F2565" s="10">
        <v>7.3157679000000003E-2</v>
      </c>
      <c r="G2565" s="10">
        <v>57.087899610000001</v>
      </c>
      <c r="H2565" s="10">
        <v>7.4238641999999994E-2</v>
      </c>
      <c r="I2565" s="10">
        <v>7.5562090000000004E-3</v>
      </c>
      <c r="J2565" s="10">
        <v>63.731073019999997</v>
      </c>
      <c r="K2565" s="10">
        <v>3.1557460113165698E-4</v>
      </c>
      <c r="L2565" s="10">
        <v>1.0990045470000001</v>
      </c>
      <c r="M2565" s="10">
        <v>3.3845979999999999E-3</v>
      </c>
      <c r="N2565" s="10">
        <v>0.41232808700000001</v>
      </c>
      <c r="O2565" s="10">
        <v>0.209594167851677</v>
      </c>
      <c r="P2565" s="10">
        <v>0.12687987332214701</v>
      </c>
      <c r="Q2565" s="10">
        <v>166.05225963600901</v>
      </c>
      <c r="R2565" s="10">
        <v>8.3302050000000002E-2</v>
      </c>
      <c r="S2565" s="10">
        <v>3.9288903668329598E-3</v>
      </c>
      <c r="T2565" t="e">
        <f>#REF!*(100+U2565)/100</f>
        <v>#REF!</v>
      </c>
      <c r="U2565">
        <v>31</v>
      </c>
      <c r="V2565">
        <f t="shared" si="216"/>
        <v>-23</v>
      </c>
      <c r="W2565">
        <f t="shared" si="217"/>
        <v>3.2396694214876032</v>
      </c>
      <c r="X2565" t="s">
        <v>206</v>
      </c>
      <c r="Y2565" s="6">
        <v>44787</v>
      </c>
      <c r="Z2565" s="1">
        <f t="shared" si="218"/>
        <v>-4.9567831158187662E-3</v>
      </c>
      <c r="AA2565" s="1">
        <f t="shared" si="219"/>
        <v>-2.305810697574185E-2</v>
      </c>
      <c r="AB2565" s="1">
        <f t="shared" si="220"/>
        <v>-1.0542251251144299E-3</v>
      </c>
      <c r="AC2565" s="1">
        <f t="shared" si="221"/>
        <v>-3.3835748616195178E-3</v>
      </c>
      <c r="AD2565" s="1">
        <f t="shared" si="222"/>
        <v>0.1196054620595603</v>
      </c>
      <c r="AE2565" s="1">
        <f t="shared" si="223"/>
        <v>-3.5705722121942347E-2</v>
      </c>
      <c r="AF2565" s="1">
        <f t="shared" si="224"/>
        <v>-3.3885829969788332E-2</v>
      </c>
      <c r="AG2565" s="1">
        <f t="shared" si="225"/>
        <v>-2.7725543324702215E-3</v>
      </c>
      <c r="AH2565" s="1">
        <f t="shared" si="226"/>
        <v>-7.0323835573794756E-3</v>
      </c>
      <c r="AI2565" s="1">
        <f t="shared" si="227"/>
        <v>-5.8714793357877992E-2</v>
      </c>
      <c r="AJ2565" s="1">
        <f t="shared" si="228"/>
        <v>2.2325385338015086E-4</v>
      </c>
      <c r="AK2565" s="1">
        <f t="shared" si="229"/>
        <v>-1.530669225710116E-2</v>
      </c>
      <c r="AL2565" s="1">
        <f t="shared" si="230"/>
        <v>-8.2460305450888019E-3</v>
      </c>
      <c r="AM2565" s="1">
        <f t="shared" si="231"/>
        <v>-9.5908995691724189E-2</v>
      </c>
      <c r="AN2565" s="1">
        <f t="shared" si="232"/>
        <v>-8.0759638818315074E-3</v>
      </c>
      <c r="AO2565" s="1">
        <f t="shared" si="233"/>
        <v>-6.8998049999950545E-3</v>
      </c>
      <c r="AP2565" s="1">
        <f t="shared" si="234"/>
        <v>-1.8164618997971729E-3</v>
      </c>
      <c r="AQ2565" s="1">
        <f t="shared" si="235"/>
        <v>2.5407224141284948E-2</v>
      </c>
      <c r="AR2565" s="1"/>
      <c r="DX2565" s="6">
        <v>44590</v>
      </c>
      <c r="DY2565">
        <f>VLOOKUP($DX2565,$Y$2:$AQ$3069,Sheet2!CA$3)</f>
        <v>1.0028370956263901E-2</v>
      </c>
      <c r="DZ2565">
        <f>VLOOKUP($DX2565,$Y$2:$AQ$3069,Sheet2!CB$3)</f>
        <v>2.0576445508385662E-2</v>
      </c>
      <c r="EA2565">
        <f>VLOOKUP($DX2565,$Y$2:$AQ$3069,Sheet2!CC$3)</f>
        <v>1.3188454856374854E-3</v>
      </c>
      <c r="EB2565">
        <f>VLOOKUP($DX2565,$Y$2:$AQ$3069,Sheet2!CD$3)</f>
        <v>7.7325151046182435E-3</v>
      </c>
      <c r="EC2565">
        <f>VLOOKUP($DX2565,$Y$2:$AQ$3069,Sheet2!CE$3)</f>
        <v>1.0665493815308269E-2</v>
      </c>
      <c r="ED2565">
        <f>VLOOKUP($DX2565,$Y$2:$AQ$3069,Sheet2!CF$3)</f>
        <v>1.0945904038555714E-2</v>
      </c>
      <c r="EE2565">
        <f>VLOOKUP($DX2565,$Y$2:$AQ$3069,Sheet2!CG$3)</f>
        <v>-0.10747502967660622</v>
      </c>
      <c r="EF2565">
        <f>VLOOKUP($DX2565,$Y$2:$AQ$3069,Sheet2!CH$3)</f>
        <v>-3.2479108018722239E-2</v>
      </c>
      <c r="EG2565">
        <f>VLOOKUP($DX2565,$Y$2:$AQ$3069,Sheet2!CI$3)</f>
        <v>1.2926767091459545E-2</v>
      </c>
      <c r="EH2565">
        <f>VLOOKUP($DX2565,$Y$2:$AQ$3069,Sheet2!CJ$3)</f>
        <v>4.7070214025980092E-2</v>
      </c>
      <c r="EI2565">
        <f>VLOOKUP($DX2565,$Y$2:$AQ$3069,Sheet2!CK$3)</f>
        <v>-1.4670738830756657E-2</v>
      </c>
      <c r="EJ2565">
        <f>VLOOKUP($DX2565,$Y$2:$AQ$3069,Sheet2!CL$3)</f>
        <v>1.3856696102549949E-3</v>
      </c>
      <c r="EK2565">
        <f>VLOOKUP($DX2565,$Y$2:$AQ$3069,Sheet2!CM$3)</f>
        <v>0.11163671992583979</v>
      </c>
      <c r="EL2565">
        <f>VLOOKUP($DX2565,$Y$2:$AQ$3069,Sheet2!CN$3)</f>
        <v>1.4844517262487899E-2</v>
      </c>
      <c r="EM2565">
        <f>VLOOKUP($DX2565,$Y$2:$AQ$3069,Sheet2!CO$3)</f>
        <v>2.1706496832163684E-2</v>
      </c>
      <c r="EN2565">
        <f>VLOOKUP($DX2565,$Y$2:$AQ$3069,Sheet2!CP$3)</f>
        <v>3.1505651677959892E-2</v>
      </c>
      <c r="EO2565">
        <f>VLOOKUP($DX2565,$Y$2:$AQ$3069,Sheet2!CQ$3)</f>
        <v>1.9706871777886129E-3</v>
      </c>
      <c r="EP2565">
        <f>VLOOKUP($DX2565,$Y$2:$AQ$3069,Sheet2!CR$3)</f>
        <v>1.2218002746324961E-2</v>
      </c>
    </row>
    <row r="2566" spans="1:146" x14ac:dyDescent="0.3">
      <c r="A2566" s="6">
        <v>44787</v>
      </c>
      <c r="B2566" s="10">
        <v>24312.5414248915</v>
      </c>
      <c r="C2566" s="10">
        <v>1936.7011640000001</v>
      </c>
      <c r="D2566" s="10">
        <v>0.99953314599999998</v>
      </c>
      <c r="E2566" s="10">
        <v>0.377891739</v>
      </c>
      <c r="F2566" s="10">
        <v>8.1907736999999994E-2</v>
      </c>
      <c r="G2566" s="10">
        <v>55.04953493</v>
      </c>
      <c r="H2566" s="10">
        <v>7.1723004000000007E-2</v>
      </c>
      <c r="I2566" s="10">
        <v>7.5352589999999999E-3</v>
      </c>
      <c r="J2566" s="10">
        <v>63.282891669999998</v>
      </c>
      <c r="K2566" s="10">
        <v>2.9704570363721697E-4</v>
      </c>
      <c r="L2566" s="10">
        <v>1.0992499040000001</v>
      </c>
      <c r="M2566" s="10">
        <v>3.3327909999999999E-3</v>
      </c>
      <c r="N2566" s="10">
        <v>0.40892801699999998</v>
      </c>
      <c r="O2566" s="10">
        <v>0.18949220171018</v>
      </c>
      <c r="P2566" s="10">
        <v>0.12585519604786599</v>
      </c>
      <c r="Q2566" s="10">
        <v>164.906531424712</v>
      </c>
      <c r="R2566" s="10">
        <v>8.3150735000000003E-2</v>
      </c>
      <c r="S2566" s="10">
        <v>4.0287125650096201E-3</v>
      </c>
      <c r="T2566" t="e">
        <f>#REF!*(100+U2566)/100</f>
        <v>#REF!</v>
      </c>
      <c r="U2566">
        <v>32</v>
      </c>
      <c r="V2566">
        <f t="shared" si="216"/>
        <v>-18</v>
      </c>
      <c r="W2566">
        <f t="shared" si="217"/>
        <v>3.3471074380165291</v>
      </c>
      <c r="X2566" t="s">
        <v>206</v>
      </c>
      <c r="Y2566" s="6">
        <v>44788</v>
      </c>
      <c r="Z2566" s="1">
        <f t="shared" si="218"/>
        <v>-5.4920943988889205E-3</v>
      </c>
      <c r="AA2566" s="1">
        <f t="shared" si="219"/>
        <v>-1.4676255959538448E-2</v>
      </c>
      <c r="AB2566" s="1">
        <f t="shared" si="220"/>
        <v>2.3095982451791911E-3</v>
      </c>
      <c r="AC2566" s="1">
        <f t="shared" si="221"/>
        <v>-2.754093018159382E-3</v>
      </c>
      <c r="AD2566" s="1">
        <f t="shared" si="222"/>
        <v>-6.0663329033251133E-2</v>
      </c>
      <c r="AE2566" s="1">
        <f t="shared" si="223"/>
        <v>-3.0230938228927137E-2</v>
      </c>
      <c r="AF2566" s="1">
        <f t="shared" si="224"/>
        <v>-6.6217388217594975E-3</v>
      </c>
      <c r="AG2566" s="1">
        <f t="shared" si="225"/>
        <v>-3.4724751995917074E-3</v>
      </c>
      <c r="AH2566" s="1">
        <f t="shared" si="226"/>
        <v>-3.7795192300510129E-2</v>
      </c>
      <c r="AI2566" s="1">
        <f t="shared" si="227"/>
        <v>-7.3296652205038452E-4</v>
      </c>
      <c r="AJ2566" s="1">
        <f t="shared" si="228"/>
        <v>1.8457768271042728E-3</v>
      </c>
      <c r="AK2566" s="1">
        <f t="shared" si="229"/>
        <v>6.7892046035891015E-3</v>
      </c>
      <c r="AL2566" s="1">
        <f t="shared" si="230"/>
        <v>2.2845316563379479E-2</v>
      </c>
      <c r="AM2566" s="1">
        <f t="shared" si="231"/>
        <v>-5.9656853221695064E-3</v>
      </c>
      <c r="AN2566" s="1">
        <f t="shared" si="232"/>
        <v>-1.5900890061899989E-2</v>
      </c>
      <c r="AO2566" s="1">
        <f t="shared" si="233"/>
        <v>-7.1374418456393888E-3</v>
      </c>
      <c r="AP2566" s="1">
        <f t="shared" si="234"/>
        <v>-9.3571391762201587E-3</v>
      </c>
      <c r="AQ2566" s="1">
        <f t="shared" si="235"/>
        <v>8.1487966560411145E-4</v>
      </c>
      <c r="AR2566" s="1"/>
      <c r="DX2566" s="6">
        <v>44591</v>
      </c>
      <c r="DY2566">
        <f>VLOOKUP($DX2566,$Y$2:$AQ$3069,Sheet2!CA$3)</f>
        <v>-6.5135506536282686E-3</v>
      </c>
      <c r="DZ2566">
        <f>VLOOKUP($DX2566,$Y$2:$AQ$3069,Sheet2!CB$3)</f>
        <v>2.5267031097731302E-3</v>
      </c>
      <c r="EA2566">
        <f>VLOOKUP($DX2566,$Y$2:$AQ$3069,Sheet2!CC$3)</f>
        <v>-1.2815346879781122E-3</v>
      </c>
      <c r="EB2566">
        <f>VLOOKUP($DX2566,$Y$2:$AQ$3069,Sheet2!CD$3)</f>
        <v>-2.2486631643116293E-2</v>
      </c>
      <c r="EC2566">
        <f>VLOOKUP($DX2566,$Y$2:$AQ$3069,Sheet2!CE$3)</f>
        <v>-2.6528725132551067E-2</v>
      </c>
      <c r="ED2566">
        <f>VLOOKUP($DX2566,$Y$2:$AQ$3069,Sheet2!CF$3)</f>
        <v>-3.2545178102144745E-2</v>
      </c>
      <c r="EE2566">
        <f>VLOOKUP($DX2566,$Y$2:$AQ$3069,Sheet2!CG$3)</f>
        <v>-2.4334310830354977E-2</v>
      </c>
      <c r="EF2566">
        <f>VLOOKUP($DX2566,$Y$2:$AQ$3069,Sheet2!CH$3)</f>
        <v>3.3049104330816897E-2</v>
      </c>
      <c r="EG2566">
        <f>VLOOKUP($DX2566,$Y$2:$AQ$3069,Sheet2!CI$3)</f>
        <v>-1.917325466050776E-2</v>
      </c>
      <c r="EH2566">
        <f>VLOOKUP($DX2566,$Y$2:$AQ$3069,Sheet2!CJ$3)</f>
        <v>-7.8444801813039339E-2</v>
      </c>
      <c r="EI2566">
        <f>VLOOKUP($DX2566,$Y$2:$AQ$3069,Sheet2!CK$3)</f>
        <v>3.9033991724882131E-2</v>
      </c>
      <c r="EJ2566">
        <f>VLOOKUP($DX2566,$Y$2:$AQ$3069,Sheet2!CL$3)</f>
        <v>-9.3934782213809E-3</v>
      </c>
      <c r="EK2566">
        <f>VLOOKUP($DX2566,$Y$2:$AQ$3069,Sheet2!CM$3)</f>
        <v>-8.3125695805395583E-2</v>
      </c>
      <c r="EL2566">
        <f>VLOOKUP($DX2566,$Y$2:$AQ$3069,Sheet2!CN$3)</f>
        <v>4.6646394308072154E-3</v>
      </c>
      <c r="EM2566">
        <f>VLOOKUP($DX2566,$Y$2:$AQ$3069,Sheet2!CO$3)</f>
        <v>-3.8640771956560072E-2</v>
      </c>
      <c r="EN2566">
        <f>VLOOKUP($DX2566,$Y$2:$AQ$3069,Sheet2!CP$3)</f>
        <v>-3.6266077739318635E-2</v>
      </c>
      <c r="EO2566">
        <f>VLOOKUP($DX2566,$Y$2:$AQ$3069,Sheet2!CQ$3)</f>
        <v>3.2358613125533691E-3</v>
      </c>
      <c r="EP2566">
        <f>VLOOKUP($DX2566,$Y$2:$AQ$3069,Sheet2!CR$3)</f>
        <v>-5.1922241954897421E-3</v>
      </c>
    </row>
    <row r="2567" spans="1:146" x14ac:dyDescent="0.3">
      <c r="A2567" s="6">
        <v>44788</v>
      </c>
      <c r="B2567" s="10">
        <v>24179.014652309099</v>
      </c>
      <c r="C2567" s="10">
        <v>1908.277642</v>
      </c>
      <c r="D2567" s="10">
        <v>1.001841666</v>
      </c>
      <c r="E2567" s="10">
        <v>0.37685099</v>
      </c>
      <c r="F2567" s="10">
        <v>7.6938940999999997E-2</v>
      </c>
      <c r="G2567" s="10">
        <v>53.385335840000003</v>
      </c>
      <c r="H2567" s="10">
        <v>7.1248072999999995E-2</v>
      </c>
      <c r="I2567" s="10">
        <v>7.5090929999999997E-3</v>
      </c>
      <c r="J2567" s="10">
        <v>60.891102609999997</v>
      </c>
      <c r="K2567" s="10">
        <v>2.9682797908093199E-4</v>
      </c>
      <c r="L2567" s="10">
        <v>1.1012788739999999</v>
      </c>
      <c r="M2567" s="10">
        <v>3.3554180000000002E-3</v>
      </c>
      <c r="N2567" s="10">
        <v>0.418270107</v>
      </c>
      <c r="O2567" s="10">
        <v>0.18836175086377199</v>
      </c>
      <c r="P2567" s="10">
        <v>0.12385398641179</v>
      </c>
      <c r="Q2567" s="10">
        <v>163.72952064670201</v>
      </c>
      <c r="R2567" s="10">
        <v>8.2372682000000003E-2</v>
      </c>
      <c r="S2567" s="10">
        <v>4.0319954809574102E-3</v>
      </c>
      <c r="T2567" t="e">
        <f>#REF!*(100+U2567)/100</f>
        <v>#REF!</v>
      </c>
      <c r="U2567">
        <v>20</v>
      </c>
      <c r="V2567">
        <f t="shared" si="216"/>
        <v>-22</v>
      </c>
      <c r="W2567">
        <f t="shared" si="217"/>
        <v>3.3884297520661155</v>
      </c>
      <c r="X2567" t="s">
        <v>207</v>
      </c>
      <c r="Y2567" s="6">
        <v>44789</v>
      </c>
      <c r="Z2567" s="1">
        <f t="shared" si="218"/>
        <v>-1.0988079146365334E-2</v>
      </c>
      <c r="AA2567" s="1">
        <f t="shared" si="219"/>
        <v>-1.4503938206283307E-2</v>
      </c>
      <c r="AB2567" s="1">
        <f t="shared" si="220"/>
        <v>-8.5060646699031985E-4</v>
      </c>
      <c r="AC2567" s="1">
        <f t="shared" si="221"/>
        <v>3.9024230770895074E-3</v>
      </c>
      <c r="AD2567" s="1">
        <f t="shared" si="222"/>
        <v>0.13324345080341057</v>
      </c>
      <c r="AE2567" s="1">
        <f t="shared" si="223"/>
        <v>-1.1829175560357518E-2</v>
      </c>
      <c r="AF2567" s="1">
        <f t="shared" si="224"/>
        <v>9.7827487909743299E-2</v>
      </c>
      <c r="AG2567" s="1">
        <f t="shared" si="225"/>
        <v>-1.3228761449618397E-2</v>
      </c>
      <c r="AH2567" s="1">
        <f t="shared" si="226"/>
        <v>8.2738040272777365E-3</v>
      </c>
      <c r="AI2567" s="1">
        <f t="shared" si="227"/>
        <v>-3.826382684003049E-2</v>
      </c>
      <c r="AJ2567" s="1">
        <f t="shared" si="228"/>
        <v>-4.3712943321202742E-2</v>
      </c>
      <c r="AK2567" s="1">
        <f t="shared" si="229"/>
        <v>-4.9472226709229206E-5</v>
      </c>
      <c r="AL2567" s="1">
        <f t="shared" si="230"/>
        <v>9.3266308892593103E-2</v>
      </c>
      <c r="AM2567" s="1">
        <f t="shared" si="231"/>
        <v>-3.7410087806840908E-2</v>
      </c>
      <c r="AN2567" s="1">
        <f t="shared" si="232"/>
        <v>-1.3947236478506837E-2</v>
      </c>
      <c r="AO2567" s="1">
        <f t="shared" si="233"/>
        <v>3.7527244494163545E-2</v>
      </c>
      <c r="AP2567" s="1">
        <f t="shared" si="234"/>
        <v>-7.6036494720422808E-3</v>
      </c>
      <c r="AQ2567" s="1">
        <f t="shared" si="235"/>
        <v>-4.0848018548694295E-3</v>
      </c>
      <c r="AR2567" s="1"/>
      <c r="DX2567" s="6">
        <v>44592</v>
      </c>
      <c r="DY2567">
        <f>VLOOKUP($DX2567,$Y$2:$AQ$3069,Sheet2!CA$3)</f>
        <v>1.506939101180289E-2</v>
      </c>
      <c r="DZ2567">
        <f>VLOOKUP($DX2567,$Y$2:$AQ$3069,Sheet2!CB$3)</f>
        <v>3.0280819002654828E-2</v>
      </c>
      <c r="EA2567">
        <f>VLOOKUP($DX2567,$Y$2:$AQ$3069,Sheet2!CC$3)</f>
        <v>-2.5236501282047716E-4</v>
      </c>
      <c r="EB2567">
        <f>VLOOKUP($DX2567,$Y$2:$AQ$3069,Sheet2!CD$3)</f>
        <v>2.6839471322003906E-2</v>
      </c>
      <c r="EC2567">
        <f>VLOOKUP($DX2567,$Y$2:$AQ$3069,Sheet2!CE$3)</f>
        <v>1.7536923940050821E-2</v>
      </c>
      <c r="ED2567">
        <f>VLOOKUP($DX2567,$Y$2:$AQ$3069,Sheet2!CF$3)</f>
        <v>9.553504724269123E-3</v>
      </c>
      <c r="EE2567">
        <f>VLOOKUP($DX2567,$Y$2:$AQ$3069,Sheet2!CG$3)</f>
        <v>5.4036608386985832E-2</v>
      </c>
      <c r="EF2567">
        <f>VLOOKUP($DX2567,$Y$2:$AQ$3069,Sheet2!CH$3)</f>
        <v>-9.5997802199276512E-3</v>
      </c>
      <c r="EG2567">
        <f>VLOOKUP($DX2567,$Y$2:$AQ$3069,Sheet2!CI$3)</f>
        <v>7.6625803395102042E-3</v>
      </c>
      <c r="EH2567">
        <f>VLOOKUP($DX2567,$Y$2:$AQ$3069,Sheet2!CJ$3)</f>
        <v>-4.5955135983389496E-2</v>
      </c>
      <c r="EI2567">
        <f>VLOOKUP($DX2567,$Y$2:$AQ$3069,Sheet2!CK$3)</f>
        <v>-3.5013975504242553E-2</v>
      </c>
      <c r="EJ2567">
        <f>VLOOKUP($DX2567,$Y$2:$AQ$3069,Sheet2!CL$3)</f>
        <v>5.102050227341978E-3</v>
      </c>
      <c r="EK2567">
        <f>VLOOKUP($DX2567,$Y$2:$AQ$3069,Sheet2!CM$3)</f>
        <v>9.5529400751687407E-2</v>
      </c>
      <c r="EL2567">
        <f>VLOOKUP($DX2567,$Y$2:$AQ$3069,Sheet2!CN$3)</f>
        <v>5.3581771880165247E-3</v>
      </c>
      <c r="EM2567">
        <f>VLOOKUP($DX2567,$Y$2:$AQ$3069,Sheet2!CO$3)</f>
        <v>2.4574979902205047E-2</v>
      </c>
      <c r="EN2567">
        <f>VLOOKUP($DX2567,$Y$2:$AQ$3069,Sheet2!CP$3)</f>
        <v>-4.5116124362797362E-3</v>
      </c>
      <c r="EO2567">
        <f>VLOOKUP($DX2567,$Y$2:$AQ$3069,Sheet2!CQ$3)</f>
        <v>-1.6096248952729274E-2</v>
      </c>
      <c r="EP2567">
        <f>VLOOKUP($DX2567,$Y$2:$AQ$3069,Sheet2!CR$3)</f>
        <v>2.1792928009976377E-2</v>
      </c>
    </row>
    <row r="2568" spans="1:146" x14ac:dyDescent="0.3">
      <c r="A2568" s="6">
        <v>44789</v>
      </c>
      <c r="B2568" s="10">
        <v>23913.333725628399</v>
      </c>
      <c r="C2568" s="10">
        <v>1880.600101</v>
      </c>
      <c r="D2568" s="10">
        <v>1.0009894930000001</v>
      </c>
      <c r="E2568" s="10">
        <v>0.37832162200000002</v>
      </c>
      <c r="F2568" s="10">
        <v>8.7190551000000005E-2</v>
      </c>
      <c r="G2568" s="10">
        <v>52.753831329999997</v>
      </c>
      <c r="H2568" s="10">
        <v>7.8218093000000002E-2</v>
      </c>
      <c r="I2568" s="10">
        <v>7.4097570000000003E-3</v>
      </c>
      <c r="J2568" s="10">
        <v>61.394903659999997</v>
      </c>
      <c r="K2568" s="10">
        <v>2.8547020468810302E-4</v>
      </c>
      <c r="L2568" s="10">
        <v>1.0531387329999999</v>
      </c>
      <c r="M2568" s="10">
        <v>3.355252E-3</v>
      </c>
      <c r="N2568" s="10">
        <v>0.45728061599999997</v>
      </c>
      <c r="O2568" s="10">
        <v>0.18131512122450799</v>
      </c>
      <c r="P2568" s="10">
        <v>0.122126565574499</v>
      </c>
      <c r="Q2568" s="10">
        <v>169.873838398923</v>
      </c>
      <c r="R2568" s="10">
        <v>8.1746348999999996E-2</v>
      </c>
      <c r="S2568" s="10">
        <v>4.0155255783379702E-3</v>
      </c>
      <c r="T2568" t="e">
        <f>#REF!*(100+U2568)/100</f>
        <v>#REF!</v>
      </c>
      <c r="U2568">
        <v>21</v>
      </c>
      <c r="V2568">
        <f t="shared" si="216"/>
        <v>-20</v>
      </c>
      <c r="W2568">
        <f t="shared" si="217"/>
        <v>3.446280991735537</v>
      </c>
      <c r="X2568" t="s">
        <v>207</v>
      </c>
      <c r="Y2568" s="6">
        <v>44790</v>
      </c>
      <c r="Z2568" s="1">
        <f t="shared" si="218"/>
        <v>-2.3163432372658201E-2</v>
      </c>
      <c r="AA2568" s="1">
        <f t="shared" si="219"/>
        <v>-2.4339915740544827E-2</v>
      </c>
      <c r="AB2568" s="1">
        <f t="shared" si="220"/>
        <v>-1.1407512346381795E-4</v>
      </c>
      <c r="AC2568" s="1">
        <f t="shared" si="221"/>
        <v>9.4579844024880941E-3</v>
      </c>
      <c r="AD2568" s="1">
        <f t="shared" si="222"/>
        <v>-7.559859324664675E-2</v>
      </c>
      <c r="AE2568" s="1">
        <f t="shared" si="223"/>
        <v>5.8647349813255641E-3</v>
      </c>
      <c r="AF2568" s="1">
        <f t="shared" si="224"/>
        <v>-9.1842765841913435E-2</v>
      </c>
      <c r="AG2568" s="1">
        <f t="shared" si="225"/>
        <v>-0.14858692397065121</v>
      </c>
      <c r="AH2568" s="1">
        <f t="shared" si="226"/>
        <v>-1.5828006757393365E-2</v>
      </c>
      <c r="AI2568" s="1">
        <f t="shared" si="227"/>
        <v>-7.5517487689595424E-3</v>
      </c>
      <c r="AJ2568" s="1">
        <f t="shared" si="228"/>
        <v>6.0147860880167624E-2</v>
      </c>
      <c r="AK2568" s="1">
        <f t="shared" si="229"/>
        <v>9.6672321482856836E-3</v>
      </c>
      <c r="AL2568" s="1">
        <f t="shared" si="230"/>
        <v>-5.8119924768470804E-2</v>
      </c>
      <c r="AM2568" s="1">
        <f t="shared" si="231"/>
        <v>-3.4964673680570484E-2</v>
      </c>
      <c r="AN2568" s="1">
        <f t="shared" si="232"/>
        <v>-4.8681726317057672E-3</v>
      </c>
      <c r="AO2568" s="1">
        <f t="shared" si="233"/>
        <v>-7.9264638984253358E-3</v>
      </c>
      <c r="AP2568" s="1">
        <f t="shared" si="234"/>
        <v>-5.3163230568254319E-3</v>
      </c>
      <c r="AQ2568" s="1">
        <f t="shared" si="235"/>
        <v>-5.4460020113014547E-2</v>
      </c>
      <c r="AR2568" s="1"/>
      <c r="DX2568" s="6">
        <v>44593</v>
      </c>
      <c r="DY2568">
        <f>VLOOKUP($DX2568,$Y$2:$AQ$3069,Sheet2!CA$3)</f>
        <v>7.2664141718136507E-3</v>
      </c>
      <c r="DZ2568">
        <f>VLOOKUP($DX2568,$Y$2:$AQ$3069,Sheet2!CB$3)</f>
        <v>4.0239903433710776E-2</v>
      </c>
      <c r="EA2568">
        <f>VLOOKUP($DX2568,$Y$2:$AQ$3069,Sheet2!CC$3)</f>
        <v>-1.7255290964550123E-4</v>
      </c>
      <c r="EB2568">
        <f>VLOOKUP($DX2568,$Y$2:$AQ$3069,Sheet2!CD$3)</f>
        <v>1.5526069369863591E-2</v>
      </c>
      <c r="EC2568">
        <f>VLOOKUP($DX2568,$Y$2:$AQ$3069,Sheet2!CE$3)</f>
        <v>4.7126871199315041E-3</v>
      </c>
      <c r="ED2568">
        <f>VLOOKUP($DX2568,$Y$2:$AQ$3069,Sheet2!CF$3)</f>
        <v>3.3178744867948473E-2</v>
      </c>
      <c r="EE2568">
        <f>VLOOKUP($DX2568,$Y$2:$AQ$3069,Sheet2!CG$3)</f>
        <v>7.4559560080904655E-4</v>
      </c>
      <c r="EF2568">
        <f>VLOOKUP($DX2568,$Y$2:$AQ$3069,Sheet2!CH$3)</f>
        <v>-1.77138795753559E-2</v>
      </c>
      <c r="EG2568">
        <f>VLOOKUP($DX2568,$Y$2:$AQ$3069,Sheet2!CI$3)</f>
        <v>5.3626681053106119E-2</v>
      </c>
      <c r="EH2568">
        <f>VLOOKUP($DX2568,$Y$2:$AQ$3069,Sheet2!CJ$3)</f>
        <v>-8.0223510421416344E-2</v>
      </c>
      <c r="EI2568">
        <f>VLOOKUP($DX2568,$Y$2:$AQ$3069,Sheet2!CK$3)</f>
        <v>4.6878868845460574E-2</v>
      </c>
      <c r="EJ2568">
        <f>VLOOKUP($DX2568,$Y$2:$AQ$3069,Sheet2!CL$3)</f>
        <v>1.8176426435584644E-2</v>
      </c>
      <c r="EK2568">
        <f>VLOOKUP($DX2568,$Y$2:$AQ$3069,Sheet2!CM$3)</f>
        <v>9.8661865036408277E-3</v>
      </c>
      <c r="EL2568">
        <f>VLOOKUP($DX2568,$Y$2:$AQ$3069,Sheet2!CN$3)</f>
        <v>0.14041352146366015</v>
      </c>
      <c r="EM2568">
        <f>VLOOKUP($DX2568,$Y$2:$AQ$3069,Sheet2!CO$3)</f>
        <v>1.5547842202438046E-2</v>
      </c>
      <c r="EN2568">
        <f>VLOOKUP($DX2568,$Y$2:$AQ$3069,Sheet2!CP$3)</f>
        <v>-6.0257144106386313E-3</v>
      </c>
      <c r="EO2568">
        <f>VLOOKUP($DX2568,$Y$2:$AQ$3069,Sheet2!CQ$3)</f>
        <v>2.7778030672027714</v>
      </c>
      <c r="EP2568">
        <f>VLOOKUP($DX2568,$Y$2:$AQ$3069,Sheet2!CR$3)</f>
        <v>2.8549701969586013E-4</v>
      </c>
    </row>
    <row r="2569" spans="1:146" x14ac:dyDescent="0.3">
      <c r="A2569" s="6">
        <v>44790</v>
      </c>
      <c r="B2569" s="10">
        <v>23359.418837069999</v>
      </c>
      <c r="C2569" s="10">
        <v>1834.8264529999999</v>
      </c>
      <c r="D2569" s="10">
        <v>1.0008753050000001</v>
      </c>
      <c r="E2569" s="10">
        <v>0.38189978200000002</v>
      </c>
      <c r="F2569" s="10">
        <v>8.0599067999999996E-2</v>
      </c>
      <c r="G2569" s="10">
        <v>53.063218569999997</v>
      </c>
      <c r="H2569" s="10">
        <v>7.1034326999999994E-2</v>
      </c>
      <c r="I2569" s="10">
        <v>6.3087639999999997E-3</v>
      </c>
      <c r="J2569" s="10">
        <v>60.423144710000003</v>
      </c>
      <c r="K2569" s="10">
        <v>2.8331440542127501E-4</v>
      </c>
      <c r="L2569" s="10">
        <v>1.1164827749999999</v>
      </c>
      <c r="M2569" s="10">
        <v>3.3876879999999998E-3</v>
      </c>
      <c r="N2569" s="10">
        <v>0.43070350099999999</v>
      </c>
      <c r="O2569" s="10">
        <v>0.17497549717753999</v>
      </c>
      <c r="P2569" s="10">
        <v>0.121532032370365</v>
      </c>
      <c r="Q2569" s="10">
        <v>168.527339551567</v>
      </c>
      <c r="R2569" s="10">
        <v>8.1311758999999997E-2</v>
      </c>
      <c r="S2569" s="10">
        <v>3.79683997457736E-3</v>
      </c>
      <c r="T2569" t="e">
        <f>#REF!*(100+U2569)/100</f>
        <v>#REF!</v>
      </c>
      <c r="U2569">
        <v>17</v>
      </c>
      <c r="V2569">
        <f t="shared" si="216"/>
        <v>-23</v>
      </c>
      <c r="W2569">
        <f t="shared" si="217"/>
        <v>3.5041322314049586</v>
      </c>
      <c r="X2569" t="s">
        <v>207</v>
      </c>
      <c r="Y2569" s="6">
        <v>44791</v>
      </c>
      <c r="Z2569" s="1">
        <f t="shared" si="218"/>
        <v>-4.7533121286901748E-3</v>
      </c>
      <c r="AA2569" s="1">
        <f t="shared" si="219"/>
        <v>8.3303998451781849E-3</v>
      </c>
      <c r="AB2569" s="1">
        <f t="shared" si="220"/>
        <v>3.6488861117403549E-4</v>
      </c>
      <c r="AC2569" s="1">
        <f t="shared" si="221"/>
        <v>-2.4949919976649883E-2</v>
      </c>
      <c r="AD2569" s="1">
        <f t="shared" si="222"/>
        <v>-6.8125316287776419E-2</v>
      </c>
      <c r="AE2569" s="1">
        <f t="shared" si="223"/>
        <v>-4.8380055510831785E-2</v>
      </c>
      <c r="AF2569" s="1">
        <f t="shared" si="224"/>
        <v>-5.1112555764764131E-2</v>
      </c>
      <c r="AG2569" s="1">
        <f t="shared" si="225"/>
        <v>0.50940865754369646</v>
      </c>
      <c r="AH2569" s="1">
        <f t="shared" si="226"/>
        <v>-5.6024093354409346E-3</v>
      </c>
      <c r="AI2569" s="1">
        <f t="shared" si="227"/>
        <v>-1.1752261606003114E-3</v>
      </c>
      <c r="AJ2569" s="1">
        <f t="shared" si="228"/>
        <v>-2.9361312806638951E-3</v>
      </c>
      <c r="AK2569" s="1">
        <f t="shared" si="229"/>
        <v>-3.149640698907323E-4</v>
      </c>
      <c r="AL2569" s="1">
        <f t="shared" si="230"/>
        <v>6.2255844073114191E-3</v>
      </c>
      <c r="AM2569" s="1">
        <f t="shared" si="231"/>
        <v>-1.6750384753575754E-2</v>
      </c>
      <c r="AN2569" s="1">
        <f t="shared" si="232"/>
        <v>-4.3723229076795496E-2</v>
      </c>
      <c r="AO2569" s="1">
        <f t="shared" si="233"/>
        <v>-5.2290395575452273E-2</v>
      </c>
      <c r="AP2569" s="1">
        <f t="shared" si="234"/>
        <v>-8.2180733539412663E-3</v>
      </c>
      <c r="AQ2569" s="1">
        <f t="shared" si="235"/>
        <v>-2.7696131237015219E-2</v>
      </c>
      <c r="AR2569" s="1"/>
      <c r="DX2569" s="6">
        <v>44594</v>
      </c>
      <c r="DY2569">
        <f>VLOOKUP($DX2569,$Y$2:$AQ$3069,Sheet2!CA$3)</f>
        <v>-4.724294099185674E-2</v>
      </c>
      <c r="DZ2569">
        <f>VLOOKUP($DX2569,$Y$2:$AQ$3069,Sheet2!CB$3)</f>
        <v>-3.8290477366630202E-2</v>
      </c>
      <c r="EA2569">
        <f>VLOOKUP($DX2569,$Y$2:$AQ$3069,Sheet2!CC$3)</f>
        <v>4.9087289140241808E-4</v>
      </c>
      <c r="EB2569">
        <f>VLOOKUP($DX2569,$Y$2:$AQ$3069,Sheet2!CD$3)</f>
        <v>-4.2850930272349916E-2</v>
      </c>
      <c r="EC2569">
        <f>VLOOKUP($DX2569,$Y$2:$AQ$3069,Sheet2!CE$3)</f>
        <v>-3.6818685763259112E-2</v>
      </c>
      <c r="ED2569">
        <f>VLOOKUP($DX2569,$Y$2:$AQ$3069,Sheet2!CF$3)</f>
        <v>-4.31591104245811E-2</v>
      </c>
      <c r="EE2569">
        <f>VLOOKUP($DX2569,$Y$2:$AQ$3069,Sheet2!CG$3)</f>
        <v>0.1177553905271798</v>
      </c>
      <c r="EF2569">
        <f>VLOOKUP($DX2569,$Y$2:$AQ$3069,Sheet2!CH$3)</f>
        <v>-8.9497602355665062E-2</v>
      </c>
      <c r="EG2569">
        <f>VLOOKUP($DX2569,$Y$2:$AQ$3069,Sheet2!CI$3)</f>
        <v>-6.1490139731250247E-2</v>
      </c>
      <c r="EH2569">
        <f>VLOOKUP($DX2569,$Y$2:$AQ$3069,Sheet2!CJ$3)</f>
        <v>-8.3563846192927588E-2</v>
      </c>
      <c r="EI2569">
        <f>VLOOKUP($DX2569,$Y$2:$AQ$3069,Sheet2!CK$3)</f>
        <v>2.8757841099773085E-2</v>
      </c>
      <c r="EJ2569">
        <f>VLOOKUP($DX2569,$Y$2:$AQ$3069,Sheet2!CL$3)</f>
        <v>1.5206817102044435E-2</v>
      </c>
      <c r="EK2569">
        <f>VLOOKUP($DX2569,$Y$2:$AQ$3069,Sheet2!CM$3)</f>
        <v>-2.3910767144588934E-2</v>
      </c>
      <c r="EL2569">
        <f>VLOOKUP($DX2569,$Y$2:$AQ$3069,Sheet2!CN$3)</f>
        <v>1.6641966014517302E-2</v>
      </c>
      <c r="EM2569">
        <f>VLOOKUP($DX2569,$Y$2:$AQ$3069,Sheet2!CO$3)</f>
        <v>-4.4439062261626534E-2</v>
      </c>
      <c r="EN2569">
        <f>VLOOKUP($DX2569,$Y$2:$AQ$3069,Sheet2!CP$3)</f>
        <v>-9.5293710197088266E-3</v>
      </c>
      <c r="EO2569">
        <f>VLOOKUP($DX2569,$Y$2:$AQ$3069,Sheet2!CQ$3)</f>
        <v>-0.74222337053581722</v>
      </c>
      <c r="EP2569">
        <f>VLOOKUP($DX2569,$Y$2:$AQ$3069,Sheet2!CR$3)</f>
        <v>-4.2201152978242111E-2</v>
      </c>
    </row>
    <row r="2570" spans="1:146" x14ac:dyDescent="0.3">
      <c r="A2570" s="6">
        <v>44791</v>
      </c>
      <c r="B2570" s="10">
        <v>23248.384228192601</v>
      </c>
      <c r="C2570" s="10">
        <v>1850.1112909999999</v>
      </c>
      <c r="D2570" s="10">
        <v>1.0012405129999999</v>
      </c>
      <c r="E2570" s="10">
        <v>0.37237141299999998</v>
      </c>
      <c r="F2570" s="10">
        <v>7.5108230999999998E-2</v>
      </c>
      <c r="G2570" s="10">
        <v>50.496017109999997</v>
      </c>
      <c r="H2570" s="10">
        <v>6.7403581000000004E-2</v>
      </c>
      <c r="I2570" s="10">
        <v>9.5225029999999999E-3</v>
      </c>
      <c r="J2570" s="10">
        <v>60.08462952</v>
      </c>
      <c r="K2570" s="10">
        <v>2.82981446920349E-4</v>
      </c>
      <c r="L2570" s="10">
        <v>1.113204635</v>
      </c>
      <c r="M2570" s="10">
        <v>3.3866209999999998E-3</v>
      </c>
      <c r="N2570" s="10">
        <v>0.43338488200000003</v>
      </c>
      <c r="O2570" s="10">
        <v>0.17204459027736799</v>
      </c>
      <c r="P2570" s="10">
        <v>0.11621825947886701</v>
      </c>
      <c r="Q2570" s="10">
        <v>159.71497830113699</v>
      </c>
      <c r="R2570" s="10">
        <v>8.0643533000000003E-2</v>
      </c>
      <c r="S2570" s="10">
        <v>3.6916821963555199E-3</v>
      </c>
      <c r="T2570" t="e">
        <f>#REF!*(100+U2570)/100</f>
        <v>#REF!</v>
      </c>
      <c r="U2570">
        <v>21</v>
      </c>
      <c r="V2570">
        <f t="shared" si="216"/>
        <v>-28</v>
      </c>
      <c r="W2570">
        <f t="shared" si="217"/>
        <v>3.5041322314049586</v>
      </c>
      <c r="X2570" t="s">
        <v>207</v>
      </c>
      <c r="Y2570" s="6">
        <v>44792</v>
      </c>
      <c r="Z2570" s="1">
        <f t="shared" si="218"/>
        <v>-9.9041302808079476E-2</v>
      </c>
      <c r="AA2570" s="1">
        <f t="shared" si="219"/>
        <v>-0.12517019280220151</v>
      </c>
      <c r="AB2570" s="1">
        <f t="shared" si="220"/>
        <v>2.0921266896438986E-3</v>
      </c>
      <c r="AC2570" s="1">
        <f t="shared" si="221"/>
        <v>-9.6403608727074763E-2</v>
      </c>
      <c r="AD2570" s="1">
        <f t="shared" si="222"/>
        <v>-9.1718908943548283E-2</v>
      </c>
      <c r="AE2570" s="1">
        <f t="shared" si="223"/>
        <v>-0.10875304121584803</v>
      </c>
      <c r="AF2570" s="1">
        <f t="shared" si="224"/>
        <v>-2.7687712912463792E-2</v>
      </c>
      <c r="AG2570" s="1">
        <f t="shared" si="225"/>
        <v>-0.16382782972082024</v>
      </c>
      <c r="AH2570" s="1">
        <f t="shared" si="226"/>
        <v>-0.10038571441956365</v>
      </c>
      <c r="AI2570" s="1">
        <f t="shared" si="227"/>
        <v>-0.1153067961934419</v>
      </c>
      <c r="AJ2570" s="1">
        <f t="shared" si="228"/>
        <v>-7.0239707544875643E-2</v>
      </c>
      <c r="AK2570" s="1">
        <f t="shared" si="229"/>
        <v>-5.6309814413835913E-3</v>
      </c>
      <c r="AL2570" s="1">
        <f t="shared" si="230"/>
        <v>-9.5006945812198443E-2</v>
      </c>
      <c r="AM2570" s="1">
        <f t="shared" si="231"/>
        <v>-7.4189087494150804E-2</v>
      </c>
      <c r="AN2570" s="1">
        <f t="shared" si="232"/>
        <v>-6.6728875993519662E-2</v>
      </c>
      <c r="AO2570" s="1">
        <f t="shared" si="233"/>
        <v>-0.1067614962240559</v>
      </c>
      <c r="AP2570" s="1">
        <f t="shared" si="234"/>
        <v>-0.10137628766834908</v>
      </c>
      <c r="AQ2570" s="1">
        <f t="shared" si="235"/>
        <v>-0.12760744849921613</v>
      </c>
      <c r="AR2570" s="1"/>
      <c r="DX2570" s="6">
        <v>44595</v>
      </c>
      <c r="DY2570">
        <f>VLOOKUP($DX2570,$Y$2:$AQ$3069,Sheet2!CA$3)</f>
        <v>2.7126062164075163E-3</v>
      </c>
      <c r="DZ2570">
        <f>VLOOKUP($DX2570,$Y$2:$AQ$3069,Sheet2!CB$3)</f>
        <v>-8.5725910811525995E-3</v>
      </c>
      <c r="EA2570">
        <f>VLOOKUP($DX2570,$Y$2:$AQ$3069,Sheet2!CC$3)</f>
        <v>-5.3292416874507168E-4</v>
      </c>
      <c r="EB2570">
        <f>VLOOKUP($DX2570,$Y$2:$AQ$3069,Sheet2!CD$3)</f>
        <v>1.067123344010679E-2</v>
      </c>
      <c r="EC2570">
        <f>VLOOKUP($DX2570,$Y$2:$AQ$3069,Sheet2!CE$3)</f>
        <v>1.9864026992109452E-3</v>
      </c>
      <c r="ED2570">
        <f>VLOOKUP($DX2570,$Y$2:$AQ$3069,Sheet2!CF$3)</f>
        <v>8.9827864232967427E-3</v>
      </c>
      <c r="EE2570">
        <f>VLOOKUP($DX2570,$Y$2:$AQ$3069,Sheet2!CG$3)</f>
        <v>7.6489777536034226E-2</v>
      </c>
      <c r="EF2570">
        <f>VLOOKUP($DX2570,$Y$2:$AQ$3069,Sheet2!CH$3)</f>
        <v>1.9176421659174436E-2</v>
      </c>
      <c r="EG2570">
        <f>VLOOKUP($DX2570,$Y$2:$AQ$3069,Sheet2!CI$3)</f>
        <v>1.6197272616909408E-2</v>
      </c>
      <c r="EH2570">
        <f>VLOOKUP($DX2570,$Y$2:$AQ$3069,Sheet2!CJ$3)</f>
        <v>1.9508112466636196E-2</v>
      </c>
      <c r="EI2570">
        <f>VLOOKUP($DX2570,$Y$2:$AQ$3069,Sheet2!CK$3)</f>
        <v>-3.236790267555936E-3</v>
      </c>
      <c r="EJ2570">
        <f>VLOOKUP($DX2570,$Y$2:$AQ$3069,Sheet2!CL$3)</f>
        <v>-1.2549924977417942E-2</v>
      </c>
      <c r="EK2570">
        <f>VLOOKUP($DX2570,$Y$2:$AQ$3069,Sheet2!CM$3)</f>
        <v>5.5158899541267917E-2</v>
      </c>
      <c r="EL2570">
        <f>VLOOKUP($DX2570,$Y$2:$AQ$3069,Sheet2!CN$3)</f>
        <v>-5.0565364289002733E-2</v>
      </c>
      <c r="EM2570">
        <f>VLOOKUP($DX2570,$Y$2:$AQ$3069,Sheet2!CO$3)</f>
        <v>-1.2411549865846577E-3</v>
      </c>
      <c r="EN2570">
        <f>VLOOKUP($DX2570,$Y$2:$AQ$3069,Sheet2!CP$3)</f>
        <v>1.1408601849485387E-2</v>
      </c>
      <c r="EO2570">
        <f>VLOOKUP($DX2570,$Y$2:$AQ$3069,Sheet2!CQ$3)</f>
        <v>-1.4796973511850343E-2</v>
      </c>
      <c r="EP2570">
        <f>VLOOKUP($DX2570,$Y$2:$AQ$3069,Sheet2!CR$3)</f>
        <v>2.7627103625258412E-3</v>
      </c>
    </row>
    <row r="2571" spans="1:146" x14ac:dyDescent="0.3">
      <c r="A2571" s="6">
        <v>44792</v>
      </c>
      <c r="B2571" s="10">
        <v>20945.833966049599</v>
      </c>
      <c r="C2571" s="10">
        <v>1618.532504</v>
      </c>
      <c r="D2571" s="10">
        <v>1.003335235</v>
      </c>
      <c r="E2571" s="10">
        <v>0.33647346500000003</v>
      </c>
      <c r="F2571" s="10">
        <v>6.8219386000000007E-2</v>
      </c>
      <c r="G2571" s="10">
        <v>45.00442168</v>
      </c>
      <c r="H2571" s="10">
        <v>6.5537330000000005E-2</v>
      </c>
      <c r="I2571" s="10">
        <v>7.9624520000000001E-3</v>
      </c>
      <c r="J2571" s="10">
        <v>54.052991059999997</v>
      </c>
      <c r="K2571" s="10">
        <v>2.5035176289377902E-4</v>
      </c>
      <c r="L2571" s="10">
        <v>1.035013467</v>
      </c>
      <c r="M2571" s="10">
        <v>3.3675509999999999E-3</v>
      </c>
      <c r="N2571" s="10">
        <v>0.39221030800000001</v>
      </c>
      <c r="O2571" s="10">
        <v>0.15928075911638501</v>
      </c>
      <c r="P2571" s="10">
        <v>0.108463145653919</v>
      </c>
      <c r="Q2571" s="10">
        <v>142.66356824831499</v>
      </c>
      <c r="R2571" s="10">
        <v>7.2468191000000001E-2</v>
      </c>
      <c r="S2571" s="10">
        <v>3.2205960506086098E-3</v>
      </c>
      <c r="T2571" t="e">
        <f>#REF!*(100+U2571)/100</f>
        <v>#REF!</v>
      </c>
      <c r="U2571">
        <v>23</v>
      </c>
      <c r="V2571">
        <f t="shared" ref="V2571:V2634" si="236">(U2571-U2511)</f>
        <v>-29</v>
      </c>
      <c r="W2571">
        <f t="shared" si="217"/>
        <v>3.5289256198347108</v>
      </c>
      <c r="X2571" t="s">
        <v>207</v>
      </c>
      <c r="Y2571" s="6">
        <v>44793</v>
      </c>
      <c r="Z2571" s="1">
        <f t="shared" si="218"/>
        <v>1.0951999682214983E-2</v>
      </c>
      <c r="AA2571" s="1">
        <f t="shared" si="219"/>
        <v>-2.4168054026303291E-2</v>
      </c>
      <c r="AB2571" s="1">
        <f t="shared" si="220"/>
        <v>-2.5103683316773447E-3</v>
      </c>
      <c r="AC2571" s="1">
        <f t="shared" si="221"/>
        <v>6.8715403754051165E-3</v>
      </c>
      <c r="AD2571" s="1">
        <f t="shared" si="222"/>
        <v>2.1069260283286623E-2</v>
      </c>
      <c r="AE2571" s="1">
        <f t="shared" si="223"/>
        <v>1.6241236365555335E-2</v>
      </c>
      <c r="AF2571" s="1">
        <f t="shared" si="224"/>
        <v>-0.12814936159285101</v>
      </c>
      <c r="AG2571" s="1">
        <f t="shared" si="225"/>
        <v>1.0047533096588885E-2</v>
      </c>
      <c r="AH2571" s="1">
        <f t="shared" si="226"/>
        <v>8.1538854993389997E-4</v>
      </c>
      <c r="AI2571" s="1">
        <f t="shared" si="227"/>
        <v>-1.7908777260056016E-2</v>
      </c>
      <c r="AJ2571" s="1">
        <f t="shared" si="228"/>
        <v>5.7085170274408037E-3</v>
      </c>
      <c r="AK2571" s="1">
        <f t="shared" si="229"/>
        <v>-1.8498012353784614E-2</v>
      </c>
      <c r="AL2571" s="1">
        <f t="shared" si="230"/>
        <v>-1.34090254456035E-2</v>
      </c>
      <c r="AM2571" s="1">
        <f t="shared" si="231"/>
        <v>-4.9012973785933681E-2</v>
      </c>
      <c r="AN2571" s="1">
        <f t="shared" si="232"/>
        <v>1.0631152397831401E-2</v>
      </c>
      <c r="AO2571" s="1">
        <f t="shared" si="233"/>
        <v>4.5262835441102697E-2</v>
      </c>
      <c r="AP2571" s="1">
        <f t="shared" si="234"/>
        <v>1.3627620427285037E-2</v>
      </c>
      <c r="AQ2571" s="1">
        <f t="shared" si="235"/>
        <v>2.0044918683133461E-2</v>
      </c>
      <c r="AR2571" s="1"/>
      <c r="DX2571" s="6">
        <v>44596</v>
      </c>
      <c r="DY2571">
        <f>VLOOKUP($DX2571,$Y$2:$AQ$3069,Sheet2!CA$3)</f>
        <v>0.12324316403866441</v>
      </c>
      <c r="DZ2571">
        <f>VLOOKUP($DX2571,$Y$2:$AQ$3069,Sheet2!CB$3)</f>
        <v>0.12216398540845677</v>
      </c>
      <c r="EA2571">
        <f>VLOOKUP($DX2571,$Y$2:$AQ$3069,Sheet2!CC$3)</f>
        <v>4.1215107640270475E-3</v>
      </c>
      <c r="EB2571">
        <f>VLOOKUP($DX2571,$Y$2:$AQ$3069,Sheet2!CD$3)</f>
        <v>7.8151373877410613E-2</v>
      </c>
      <c r="EC2571">
        <f>VLOOKUP($DX2571,$Y$2:$AQ$3069,Sheet2!CE$3)</f>
        <v>7.4485290898771289E-2</v>
      </c>
      <c r="ED2571">
        <f>VLOOKUP($DX2571,$Y$2:$AQ$3069,Sheet2!CF$3)</f>
        <v>0.10280596700619635</v>
      </c>
      <c r="EE2571">
        <f>VLOOKUP($DX2571,$Y$2:$AQ$3069,Sheet2!CG$3)</f>
        <v>-3.9829844547288246E-2</v>
      </c>
      <c r="EF2571">
        <f>VLOOKUP($DX2571,$Y$2:$AQ$3069,Sheet2!CH$3)</f>
        <v>9.1850772660889105E-2</v>
      </c>
      <c r="EG2571">
        <f>VLOOKUP($DX2571,$Y$2:$AQ$3069,Sheet2!CI$3)</f>
        <v>0.10235779733447842</v>
      </c>
      <c r="EH2571">
        <f>VLOOKUP($DX2571,$Y$2:$AQ$3069,Sheet2!CJ$3)</f>
        <v>0.10574037164532456</v>
      </c>
      <c r="EI2571">
        <f>VLOOKUP($DX2571,$Y$2:$AQ$3069,Sheet2!CK$3)</f>
        <v>2.1680729752359428E-2</v>
      </c>
      <c r="EJ2571">
        <f>VLOOKUP($DX2571,$Y$2:$AQ$3069,Sheet2!CL$3)</f>
        <v>4.4420858915171425E-2</v>
      </c>
      <c r="EK2571">
        <f>VLOOKUP($DX2571,$Y$2:$AQ$3069,Sheet2!CM$3)</f>
        <v>8.5230303749307179E-2</v>
      </c>
      <c r="EL2571">
        <f>VLOOKUP($DX2571,$Y$2:$AQ$3069,Sheet2!CN$3)</f>
        <v>0.13789435078322909</v>
      </c>
      <c r="EM2571">
        <f>VLOOKUP($DX2571,$Y$2:$AQ$3069,Sheet2!CO$3)</f>
        <v>7.958327868179832E-2</v>
      </c>
      <c r="EN2571">
        <f>VLOOKUP($DX2571,$Y$2:$AQ$3069,Sheet2!CP$3)</f>
        <v>0.13022182405763921</v>
      </c>
      <c r="EO2571">
        <f>VLOOKUP($DX2571,$Y$2:$AQ$3069,Sheet2!CQ$3)</f>
        <v>0.11106380993457336</v>
      </c>
      <c r="EP2571">
        <f>VLOOKUP($DX2571,$Y$2:$AQ$3069,Sheet2!CR$3)</f>
        <v>0.11953343968557308</v>
      </c>
    </row>
    <row r="2572" spans="1:146" x14ac:dyDescent="0.3">
      <c r="A2572" s="6">
        <v>44793</v>
      </c>
      <c r="B2572" s="10">
        <v>21175.232732989502</v>
      </c>
      <c r="C2572" s="10">
        <v>1579.4157230000001</v>
      </c>
      <c r="D2572" s="10">
        <v>1.0008164939999999</v>
      </c>
      <c r="E2572" s="10">
        <v>0.33878555599999999</v>
      </c>
      <c r="F2572" s="10">
        <v>6.9656718000000006E-2</v>
      </c>
      <c r="G2572" s="10">
        <v>45.735349130000003</v>
      </c>
      <c r="H2572" s="10">
        <v>5.7138763000000002E-2</v>
      </c>
      <c r="I2572" s="10">
        <v>8.0424550000000004E-3</v>
      </c>
      <c r="J2572" s="10">
        <v>54.09706525</v>
      </c>
      <c r="K2572" s="10">
        <v>2.4586826893545198E-4</v>
      </c>
      <c r="L2572" s="10">
        <v>1.040921859</v>
      </c>
      <c r="M2572" s="10">
        <v>3.3052580000000002E-3</v>
      </c>
      <c r="N2572" s="10">
        <v>0.38695115000000002</v>
      </c>
      <c r="O2572" s="10">
        <v>0.15147393544521001</v>
      </c>
      <c r="P2572" s="10">
        <v>0.109616233884914</v>
      </c>
      <c r="Q2572" s="10">
        <v>149.12092586137899</v>
      </c>
      <c r="R2572" s="10">
        <v>7.3455759999999995E-2</v>
      </c>
      <c r="S2572" s="10">
        <v>3.2851526365542802E-3</v>
      </c>
      <c r="T2572" t="e">
        <f>#REF!*(100+U2572)/100</f>
        <v>#REF!</v>
      </c>
      <c r="U2572">
        <v>20</v>
      </c>
      <c r="V2572">
        <f t="shared" si="236"/>
        <v>-29</v>
      </c>
      <c r="W2572">
        <f t="shared" si="217"/>
        <v>3.6033057851239669</v>
      </c>
      <c r="X2572" t="s">
        <v>207</v>
      </c>
      <c r="Y2572" s="6">
        <v>44794</v>
      </c>
      <c r="Z2572" s="1">
        <f t="shared" si="218"/>
        <v>2.0803972545769663E-2</v>
      </c>
      <c r="AA2572" s="1">
        <f t="shared" si="219"/>
        <v>2.8323296614415145E-2</v>
      </c>
      <c r="AB2572" s="1">
        <f t="shared" si="220"/>
        <v>2.1514233757223508E-3</v>
      </c>
      <c r="AC2572" s="1">
        <f t="shared" si="221"/>
        <v>2.4407879419747265E-2</v>
      </c>
      <c r="AD2572" s="1">
        <f t="shared" si="222"/>
        <v>-5.9299377268973304E-4</v>
      </c>
      <c r="AE2572" s="1">
        <f t="shared" si="223"/>
        <v>2.7453718707405306E-2</v>
      </c>
      <c r="AF2572" s="1">
        <f t="shared" si="224"/>
        <v>2.8735291311784178E-2</v>
      </c>
      <c r="AG2572" s="1">
        <f t="shared" si="225"/>
        <v>4.5059997227214703E-2</v>
      </c>
      <c r="AH2572" s="1">
        <f t="shared" si="226"/>
        <v>2.9447983409783909E-2</v>
      </c>
      <c r="AI2572" s="1">
        <f t="shared" si="227"/>
        <v>2.1563110327928792E-2</v>
      </c>
      <c r="AJ2572" s="1">
        <f t="shared" si="228"/>
        <v>1.724763472375146E-3</v>
      </c>
      <c r="AK2572" s="1">
        <f t="shared" si="229"/>
        <v>-6.0978598342398679E-3</v>
      </c>
      <c r="AL2572" s="1">
        <f t="shared" si="230"/>
        <v>3.626954203392329E-2</v>
      </c>
      <c r="AM2572" s="1">
        <f t="shared" si="231"/>
        <v>4.4047703363727375E-2</v>
      </c>
      <c r="AN2572" s="1">
        <f t="shared" si="232"/>
        <v>1.7875789430571595E-2</v>
      </c>
      <c r="AO2572" s="1">
        <f t="shared" si="233"/>
        <v>4.1135654050493631E-2</v>
      </c>
      <c r="AP2572" s="1">
        <f t="shared" si="234"/>
        <v>2.0868656181625589E-2</v>
      </c>
      <c r="AQ2572" s="1">
        <f t="shared" si="235"/>
        <v>3.9090532787235529E-3</v>
      </c>
      <c r="AR2572" s="1"/>
      <c r="DX2572" s="6">
        <v>44597</v>
      </c>
      <c r="DY2572">
        <f>VLOOKUP($DX2572,$Y$2:$AQ$3069,Sheet2!CA$3)</f>
        <v>-4.322843907006135E-3</v>
      </c>
      <c r="DZ2572">
        <f>VLOOKUP($DX2572,$Y$2:$AQ$3069,Sheet2!CB$3)</f>
        <v>8.5443061657851059E-3</v>
      </c>
      <c r="EA2572">
        <f>VLOOKUP($DX2572,$Y$2:$AQ$3069,Sheet2!CC$3)</f>
        <v>-5.0460100721679861E-3</v>
      </c>
      <c r="EB2572">
        <f>VLOOKUP($DX2572,$Y$2:$AQ$3069,Sheet2!CD$3)</f>
        <v>1.7320106148207864E-2</v>
      </c>
      <c r="EC2572">
        <f>VLOOKUP($DX2572,$Y$2:$AQ$3069,Sheet2!CE$3)</f>
        <v>-5.1381671177880422E-3</v>
      </c>
      <c r="ED2572">
        <f>VLOOKUP($DX2572,$Y$2:$AQ$3069,Sheet2!CF$3)</f>
        <v>2.1497505400069044E-3</v>
      </c>
      <c r="EE2572">
        <f>VLOOKUP($DX2572,$Y$2:$AQ$3069,Sheet2!CG$3)</f>
        <v>-3.2477535938085285E-2</v>
      </c>
      <c r="EF2572">
        <f>VLOOKUP($DX2572,$Y$2:$AQ$3069,Sheet2!CH$3)</f>
        <v>2.2288206019637127E-2</v>
      </c>
      <c r="EG2572">
        <f>VLOOKUP($DX2572,$Y$2:$AQ$3069,Sheet2!CI$3)</f>
        <v>6.5017116702840569E-3</v>
      </c>
      <c r="EH2572">
        <f>VLOOKUP($DX2572,$Y$2:$AQ$3069,Sheet2!CJ$3)</f>
        <v>6.1570081153049523E-2</v>
      </c>
      <c r="EI2572">
        <f>VLOOKUP($DX2572,$Y$2:$AQ$3069,Sheet2!CK$3)</f>
        <v>8.6432650195893169E-3</v>
      </c>
      <c r="EJ2572">
        <f>VLOOKUP($DX2572,$Y$2:$AQ$3069,Sheet2!CL$3)</f>
        <v>6.8354797246033638E-5</v>
      </c>
      <c r="EK2572">
        <f>VLOOKUP($DX2572,$Y$2:$AQ$3069,Sheet2!CM$3)</f>
        <v>2.1050211370941693E-2</v>
      </c>
      <c r="EL2572">
        <f>VLOOKUP($DX2572,$Y$2:$AQ$3069,Sheet2!CN$3)</f>
        <v>2.8047117506858923E-2</v>
      </c>
      <c r="EM2572">
        <f>VLOOKUP($DX2572,$Y$2:$AQ$3069,Sheet2!CO$3)</f>
        <v>2.2101381897439445E-2</v>
      </c>
      <c r="EN2572">
        <f>VLOOKUP($DX2572,$Y$2:$AQ$3069,Sheet2!CP$3)</f>
        <v>2.0303985134521432E-2</v>
      </c>
      <c r="EO2572">
        <f>VLOOKUP($DX2572,$Y$2:$AQ$3069,Sheet2!CQ$3)</f>
        <v>3.1904261576196691E-2</v>
      </c>
      <c r="EP2572">
        <f>VLOOKUP($DX2572,$Y$2:$AQ$3069,Sheet2!CR$3)</f>
        <v>3.161058501232427E-2</v>
      </c>
    </row>
    <row r="2573" spans="1:146" x14ac:dyDescent="0.3">
      <c r="A2573" s="6">
        <v>44794</v>
      </c>
      <c r="B2573" s="10">
        <v>21615.761693416898</v>
      </c>
      <c r="C2573" s="10">
        <v>1624.149983</v>
      </c>
      <c r="D2573" s="10">
        <v>1.002969674</v>
      </c>
      <c r="E2573" s="10">
        <v>0.34705459300000002</v>
      </c>
      <c r="F2573" s="10">
        <v>6.9615412000000002E-2</v>
      </c>
      <c r="G2573" s="10">
        <v>46.990954539999997</v>
      </c>
      <c r="H2573" s="10">
        <v>5.8780661999999997E-2</v>
      </c>
      <c r="I2573" s="10">
        <v>8.4048479999999995E-3</v>
      </c>
      <c r="J2573" s="10">
        <v>55.690114729999998</v>
      </c>
      <c r="K2573" s="10">
        <v>2.5116995354464399E-4</v>
      </c>
      <c r="L2573" s="10">
        <v>1.042717203</v>
      </c>
      <c r="M2573" s="10">
        <v>3.2851030000000002E-3</v>
      </c>
      <c r="N2573" s="10">
        <v>0.40098569099999998</v>
      </c>
      <c r="O2573" s="10">
        <v>0.15814601442103701</v>
      </c>
      <c r="P2573" s="10">
        <v>0.11157571060001301</v>
      </c>
      <c r="Q2573" s="10">
        <v>155.25511267930199</v>
      </c>
      <c r="R2573" s="10">
        <v>7.4988683E-2</v>
      </c>
      <c r="S2573" s="10">
        <v>3.29799447323931E-3</v>
      </c>
      <c r="T2573" t="e">
        <f>#REF!*(100+U2573)/100</f>
        <v>#REF!</v>
      </c>
      <c r="U2573">
        <v>30</v>
      </c>
      <c r="V2573">
        <f t="shared" si="236"/>
        <v>-18</v>
      </c>
      <c r="W2573">
        <f t="shared" si="217"/>
        <v>3.8099173553719008</v>
      </c>
      <c r="X2573" t="s">
        <v>206</v>
      </c>
      <c r="Y2573" s="6">
        <v>44795</v>
      </c>
      <c r="Z2573" s="1">
        <f t="shared" si="218"/>
        <v>-1.0548533143407049E-2</v>
      </c>
      <c r="AA2573" s="1">
        <f t="shared" si="219"/>
        <v>-1.1347154014654682E-3</v>
      </c>
      <c r="AB2573" s="1">
        <f t="shared" si="220"/>
        <v>-2.2610583936758474E-3</v>
      </c>
      <c r="AC2573" s="1">
        <f t="shared" si="221"/>
        <v>-4.1139089607151015E-3</v>
      </c>
      <c r="AD2573" s="1">
        <f t="shared" si="222"/>
        <v>-1.6203696388380259E-2</v>
      </c>
      <c r="AE2573" s="1">
        <f t="shared" si="223"/>
        <v>4.2908104756283144E-3</v>
      </c>
      <c r="AF2573" s="1">
        <f t="shared" si="224"/>
        <v>-1.0437667408373173E-2</v>
      </c>
      <c r="AG2573" s="1">
        <f t="shared" si="225"/>
        <v>-8.0885460391429912E-3</v>
      </c>
      <c r="AH2573" s="1">
        <f t="shared" si="226"/>
        <v>2.6716827343839181E-2</v>
      </c>
      <c r="AI2573" s="1">
        <f t="shared" si="227"/>
        <v>3.6665255219645927E-2</v>
      </c>
      <c r="AJ2573" s="1">
        <f t="shared" si="228"/>
        <v>4.9050912225142157E-3</v>
      </c>
      <c r="AK2573" s="1">
        <f t="shared" si="229"/>
        <v>4.0510145343995718E-3</v>
      </c>
      <c r="AL2573" s="1">
        <f t="shared" si="230"/>
        <v>-2.9372943385154355E-2</v>
      </c>
      <c r="AM2573" s="1">
        <f t="shared" si="231"/>
        <v>-8.1356843464646233E-3</v>
      </c>
      <c r="AN2573" s="1">
        <f t="shared" si="232"/>
        <v>-1.7532369971146499E-2</v>
      </c>
      <c r="AO2573" s="1">
        <f t="shared" si="233"/>
        <v>-7.9648801700418371E-3</v>
      </c>
      <c r="AP2573" s="1">
        <f t="shared" si="234"/>
        <v>-7.8601593789826337E-3</v>
      </c>
      <c r="AQ2573" s="1">
        <f t="shared" si="235"/>
        <v>-2.0390110887220553E-2</v>
      </c>
      <c r="AR2573" s="1"/>
      <c r="DX2573" s="6">
        <v>44598</v>
      </c>
      <c r="DY2573">
        <f>VLOOKUP($DX2573,$Y$2:$AQ$3069,Sheet2!CA$3)</f>
        <v>2.3662710374421171E-2</v>
      </c>
      <c r="DZ2573">
        <f>VLOOKUP($DX2573,$Y$2:$AQ$3069,Sheet2!CB$3)</f>
        <v>1.4619802867458192E-2</v>
      </c>
      <c r="EA2573">
        <f>VLOOKUP($DX2573,$Y$2:$AQ$3069,Sheet2!CC$3)</f>
        <v>-1.0321197755179087E-4</v>
      </c>
      <c r="EB2573">
        <f>VLOOKUP($DX2573,$Y$2:$AQ$3069,Sheet2!CD$3)</f>
        <v>2.4748855230785544E-2</v>
      </c>
      <c r="EC2573">
        <f>VLOOKUP($DX2573,$Y$2:$AQ$3069,Sheet2!CE$3)</f>
        <v>4.4931824793986698E-2</v>
      </c>
      <c r="ED2573">
        <f>VLOOKUP($DX2573,$Y$2:$AQ$3069,Sheet2!CF$3)</f>
        <v>4.3092081380670388E-2</v>
      </c>
      <c r="EE2573">
        <f>VLOOKUP($DX2573,$Y$2:$AQ$3069,Sheet2!CG$3)</f>
        <v>-7.7851327024073366E-2</v>
      </c>
      <c r="EF2573">
        <f>VLOOKUP($DX2573,$Y$2:$AQ$3069,Sheet2!CH$3)</f>
        <v>1.6250110997457472E-2</v>
      </c>
      <c r="EG2573">
        <f>VLOOKUP($DX2573,$Y$2:$AQ$3069,Sheet2!CI$3)</f>
        <v>4.3464856640159602E-2</v>
      </c>
      <c r="EH2573">
        <f>VLOOKUP($DX2573,$Y$2:$AQ$3069,Sheet2!CJ$3)</f>
        <v>2.9267004059058258E-2</v>
      </c>
      <c r="EI2573">
        <f>VLOOKUP($DX2573,$Y$2:$AQ$3069,Sheet2!CK$3)</f>
        <v>7.0336120013139825E-2</v>
      </c>
      <c r="EJ2573">
        <f>VLOOKUP($DX2573,$Y$2:$AQ$3069,Sheet2!CL$3)</f>
        <v>3.9022352212346669E-3</v>
      </c>
      <c r="EK2573">
        <f>VLOOKUP($DX2573,$Y$2:$AQ$3069,Sheet2!CM$3)</f>
        <v>1.8705026266052055E-2</v>
      </c>
      <c r="EL2573">
        <f>VLOOKUP($DX2573,$Y$2:$AQ$3069,Sheet2!CN$3)</f>
        <v>-4.8831060881170596E-3</v>
      </c>
      <c r="EM2573">
        <f>VLOOKUP($DX2573,$Y$2:$AQ$3069,Sheet2!CO$3)</f>
        <v>4.7879018177923061E-2</v>
      </c>
      <c r="EN2573">
        <f>VLOOKUP($DX2573,$Y$2:$AQ$3069,Sheet2!CP$3)</f>
        <v>2.6514624549264322E-2</v>
      </c>
      <c r="EO2573">
        <f>VLOOKUP($DX2573,$Y$2:$AQ$3069,Sheet2!CQ$3)</f>
        <v>-3.719328701059689E-2</v>
      </c>
      <c r="EP2573">
        <f>VLOOKUP($DX2573,$Y$2:$AQ$3069,Sheet2!CR$3)</f>
        <v>1.7912644420491198E-3</v>
      </c>
    </row>
    <row r="2574" spans="1:146" x14ac:dyDescent="0.3">
      <c r="A2574" s="6">
        <v>44795</v>
      </c>
      <c r="B2574" s="10">
        <v>21387.747114773902</v>
      </c>
      <c r="C2574" s="10">
        <v>1622.307035</v>
      </c>
      <c r="D2574" s="10">
        <v>1.000701901</v>
      </c>
      <c r="E2574" s="10">
        <v>0.34562684199999999</v>
      </c>
      <c r="F2574" s="10">
        <v>6.8487384999999998E-2</v>
      </c>
      <c r="G2574" s="10">
        <v>47.192583820000003</v>
      </c>
      <c r="H2574" s="10">
        <v>5.8167128999999998E-2</v>
      </c>
      <c r="I2574" s="10">
        <v>8.3368650000000006E-3</v>
      </c>
      <c r="J2574" s="10">
        <v>57.177977910000003</v>
      </c>
      <c r="K2574" s="10">
        <v>2.6037916399486498E-4</v>
      </c>
      <c r="L2574" s="10">
        <v>1.0478318259999999</v>
      </c>
      <c r="M2574" s="10">
        <v>3.2984109999999998E-3</v>
      </c>
      <c r="N2574" s="10">
        <v>0.38920756099999998</v>
      </c>
      <c r="O2574" s="10">
        <v>0.15685938836705601</v>
      </c>
      <c r="P2574" s="10">
        <v>0.10961952396198001</v>
      </c>
      <c r="Q2574" s="10">
        <v>154.018524311025</v>
      </c>
      <c r="R2574" s="10">
        <v>7.4399259999999995E-2</v>
      </c>
      <c r="S2574" s="10">
        <v>3.2307480002245199E-3</v>
      </c>
      <c r="T2574" t="e">
        <f>#REF!*(100+U2574)/100</f>
        <v>#REF!</v>
      </c>
      <c r="U2574">
        <v>32</v>
      </c>
      <c r="V2574">
        <f t="shared" si="236"/>
        <v>-21</v>
      </c>
      <c r="W2574">
        <f t="shared" si="217"/>
        <v>3.9752066115702478</v>
      </c>
      <c r="X2574" t="s">
        <v>206</v>
      </c>
      <c r="Y2574" s="6">
        <v>44796</v>
      </c>
      <c r="Z2574" s="1">
        <f t="shared" si="218"/>
        <v>8.1684351419566027E-3</v>
      </c>
      <c r="AA2574" s="1">
        <f t="shared" si="219"/>
        <v>2.6804341633148373E-2</v>
      </c>
      <c r="AB2574" s="1">
        <f t="shared" si="220"/>
        <v>5.0667436475677777E-4</v>
      </c>
      <c r="AC2574" s="1">
        <f t="shared" si="221"/>
        <v>6.2083083234605882E-3</v>
      </c>
      <c r="AD2574" s="1">
        <f t="shared" si="222"/>
        <v>6.6069247643197257E-3</v>
      </c>
      <c r="AE2574" s="1">
        <f t="shared" si="223"/>
        <v>3.167796185311722E-2</v>
      </c>
      <c r="AF2574" s="1">
        <f t="shared" si="224"/>
        <v>-1.0604614850425237E-2</v>
      </c>
      <c r="AG2574" s="1">
        <f t="shared" si="225"/>
        <v>8.2910062715421326E-3</v>
      </c>
      <c r="AH2574" s="1">
        <f t="shared" si="226"/>
        <v>-1.2318415686344781E-3</v>
      </c>
      <c r="AI2574" s="1">
        <f t="shared" si="227"/>
        <v>-5.6294296388396696E-3</v>
      </c>
      <c r="AJ2574" s="1">
        <f t="shared" si="228"/>
        <v>-4.2884814991294221E-2</v>
      </c>
      <c r="AK2574" s="1">
        <f t="shared" si="229"/>
        <v>7.5975977523723886E-3</v>
      </c>
      <c r="AL2574" s="1">
        <f t="shared" si="230"/>
        <v>-2.9926805558641217E-2</v>
      </c>
      <c r="AM2574" s="1">
        <f t="shared" si="231"/>
        <v>-3.5567290482830262E-3</v>
      </c>
      <c r="AN2574" s="1">
        <f t="shared" si="232"/>
        <v>1.2408421179942012E-2</v>
      </c>
      <c r="AO2574" s="1">
        <f t="shared" si="233"/>
        <v>5.2987281229039838E-3</v>
      </c>
      <c r="AP2574" s="1">
        <f t="shared" si="234"/>
        <v>5.3032919951085753E-3</v>
      </c>
      <c r="AQ2574" s="1">
        <f t="shared" si="235"/>
        <v>7.8281058338138601E-3</v>
      </c>
      <c r="AR2574" s="1"/>
      <c r="DX2574" s="6">
        <v>44599</v>
      </c>
      <c r="DY2574">
        <f>VLOOKUP($DX2574,$Y$2:$AQ$3069,Sheet2!CA$3)</f>
        <v>3.3793252696619785E-2</v>
      </c>
      <c r="DZ2574">
        <f>VLOOKUP($DX2574,$Y$2:$AQ$3069,Sheet2!CB$3)</f>
        <v>2.8453478105719937E-2</v>
      </c>
      <c r="EA2574">
        <f>VLOOKUP($DX2574,$Y$2:$AQ$3069,Sheet2!CC$3)</f>
        <v>9.4609665987157665E-4</v>
      </c>
      <c r="EB2574">
        <f>VLOOKUP($DX2574,$Y$2:$AQ$3069,Sheet2!CD$3)</f>
        <v>0.21132349750872892</v>
      </c>
      <c r="EC2574">
        <f>VLOOKUP($DX2574,$Y$2:$AQ$3069,Sheet2!CE$3)</f>
        <v>7.6514086085047173E-2</v>
      </c>
      <c r="ED2574">
        <f>VLOOKUP($DX2574,$Y$2:$AQ$3069,Sheet2!CF$3)</f>
        <v>6.8121986724153219E-2</v>
      </c>
      <c r="EE2574">
        <f>VLOOKUP($DX2574,$Y$2:$AQ$3069,Sheet2!CG$3)</f>
        <v>1.1415575745096423E-2</v>
      </c>
      <c r="EF2574">
        <f>VLOOKUP($DX2574,$Y$2:$AQ$3069,Sheet2!CH$3)</f>
        <v>0.10386663896555508</v>
      </c>
      <c r="EG2574">
        <f>VLOOKUP($DX2574,$Y$2:$AQ$3069,Sheet2!CI$3)</f>
        <v>7.6478247219428433E-2</v>
      </c>
      <c r="EH2574">
        <f>VLOOKUP($DX2574,$Y$2:$AQ$3069,Sheet2!CJ$3)</f>
        <v>0.10104614468517102</v>
      </c>
      <c r="EI2574">
        <f>VLOOKUP($DX2574,$Y$2:$AQ$3069,Sheet2!CK$3)</f>
        <v>2.2283080079227711E-2</v>
      </c>
      <c r="EJ2574">
        <f>VLOOKUP($DX2574,$Y$2:$AQ$3069,Sheet2!CL$3)</f>
        <v>3.270131132655818E-2</v>
      </c>
      <c r="EK2574">
        <f>VLOOKUP($DX2574,$Y$2:$AQ$3069,Sheet2!CM$3)</f>
        <v>2.8317537787783901E-2</v>
      </c>
      <c r="EL2574">
        <f>VLOOKUP($DX2574,$Y$2:$AQ$3069,Sheet2!CN$3)</f>
        <v>6.5477457028122119E-2</v>
      </c>
      <c r="EM2574">
        <f>VLOOKUP($DX2574,$Y$2:$AQ$3069,Sheet2!CO$3)</f>
        <v>7.2413050057326511E-2</v>
      </c>
      <c r="EN2574">
        <f>VLOOKUP($DX2574,$Y$2:$AQ$3069,Sheet2!CP$3)</f>
        <v>6.4831604728977726E-2</v>
      </c>
      <c r="EO2574">
        <f>VLOOKUP($DX2574,$Y$2:$AQ$3069,Sheet2!CQ$3)</f>
        <v>5.5438513401569077E-3</v>
      </c>
      <c r="EP2574">
        <f>VLOOKUP($DX2574,$Y$2:$AQ$3069,Sheet2!CR$3)</f>
        <v>7.8441802964490812E-2</v>
      </c>
    </row>
    <row r="2575" spans="1:146" x14ac:dyDescent="0.3">
      <c r="A2575" s="6">
        <v>44796</v>
      </c>
      <c r="B2575" s="10">
        <v>21562.451539913502</v>
      </c>
      <c r="C2575" s="10">
        <v>1665.791907</v>
      </c>
      <c r="D2575" s="10">
        <v>1.0012089310000001</v>
      </c>
      <c r="E2575" s="10">
        <v>0.34777259999999999</v>
      </c>
      <c r="F2575" s="10">
        <v>6.8939875999999997E-2</v>
      </c>
      <c r="G2575" s="10">
        <v>48.68754869</v>
      </c>
      <c r="H2575" s="10">
        <v>5.7550288999999998E-2</v>
      </c>
      <c r="I2575" s="10">
        <v>8.4059860000000007E-3</v>
      </c>
      <c r="J2575" s="10">
        <v>57.107543700000001</v>
      </c>
      <c r="K2575" s="10">
        <v>2.5891337781173599E-4</v>
      </c>
      <c r="L2575" s="10">
        <v>1.0028957519999999</v>
      </c>
      <c r="M2575" s="10">
        <v>3.3234710000000002E-3</v>
      </c>
      <c r="N2575" s="10">
        <v>0.37755982199999999</v>
      </c>
      <c r="O2575" s="10">
        <v>0.156301482023955</v>
      </c>
      <c r="P2575" s="10">
        <v>0.110979729184845</v>
      </c>
      <c r="Q2575" s="10">
        <v>154.83462659724</v>
      </c>
      <c r="R2575" s="10">
        <v>7.4793820999999996E-2</v>
      </c>
      <c r="S2575" s="10">
        <v>3.25603863749266E-3</v>
      </c>
      <c r="T2575" t="e">
        <f>#REF!*(100+U2575)/100</f>
        <v>#REF!</v>
      </c>
      <c r="U2575">
        <v>32</v>
      </c>
      <c r="V2575">
        <f t="shared" si="236"/>
        <v>-19</v>
      </c>
      <c r="W2575">
        <f t="shared" si="217"/>
        <v>4.1322314049586772</v>
      </c>
      <c r="X2575" t="s">
        <v>206</v>
      </c>
      <c r="Y2575" s="6">
        <v>44797</v>
      </c>
      <c r="Z2575" s="1">
        <f t="shared" si="218"/>
        <v>-7.7446235575063501E-3</v>
      </c>
      <c r="AA2575" s="1">
        <f t="shared" si="219"/>
        <v>-4.8014790841458604E-3</v>
      </c>
      <c r="AB2575" s="1">
        <f t="shared" si="220"/>
        <v>-2.6740872130732822E-4</v>
      </c>
      <c r="AC2575" s="1">
        <f t="shared" si="221"/>
        <v>-2.817605527289917E-3</v>
      </c>
      <c r="AD2575" s="1">
        <f t="shared" si="222"/>
        <v>-1.3457233372453359E-2</v>
      </c>
      <c r="AE2575" s="1">
        <f t="shared" si="223"/>
        <v>1.468369899975755E-2</v>
      </c>
      <c r="AF2575" s="1">
        <f t="shared" si="224"/>
        <v>0.38970791267442645</v>
      </c>
      <c r="AG2575" s="1">
        <f t="shared" si="225"/>
        <v>-3.3265104176952179E-2</v>
      </c>
      <c r="AH2575" s="1">
        <f t="shared" si="226"/>
        <v>-1.0845787436660445E-2</v>
      </c>
      <c r="AI2575" s="1">
        <f t="shared" si="227"/>
        <v>-1.3918423911603839E-2</v>
      </c>
      <c r="AJ2575" s="1">
        <f t="shared" si="228"/>
        <v>2.4374803613686158E-2</v>
      </c>
      <c r="AK2575" s="1">
        <f t="shared" si="229"/>
        <v>-2.2066688711891887E-2</v>
      </c>
      <c r="AL2575" s="1">
        <f t="shared" si="230"/>
        <v>2.78460190607887E-2</v>
      </c>
      <c r="AM2575" s="1">
        <f t="shared" si="231"/>
        <v>-3.6444755616759467E-4</v>
      </c>
      <c r="AN2575" s="1">
        <f t="shared" si="232"/>
        <v>-1.3096620512716829E-2</v>
      </c>
      <c r="AO2575" s="1">
        <f t="shared" si="233"/>
        <v>-2.5313042276293121E-2</v>
      </c>
      <c r="AP2575" s="1">
        <f t="shared" si="234"/>
        <v>-7.2924072163661905E-3</v>
      </c>
      <c r="AQ2575" s="1">
        <f t="shared" si="235"/>
        <v>-1.7044958090804076E-3</v>
      </c>
      <c r="AR2575" s="1"/>
      <c r="DX2575" s="6">
        <v>44600</v>
      </c>
      <c r="DY2575">
        <f>VLOOKUP($DX2575,$Y$2:$AQ$3069,Sheet2!CA$3)</f>
        <v>6.228916702915384E-3</v>
      </c>
      <c r="DZ2575">
        <f>VLOOKUP($DX2575,$Y$2:$AQ$3069,Sheet2!CB$3)</f>
        <v>-7.1477818734864852E-3</v>
      </c>
      <c r="EA2575">
        <f>VLOOKUP($DX2575,$Y$2:$AQ$3069,Sheet2!CC$3)</f>
        <v>1.5586556772343056E-4</v>
      </c>
      <c r="EB2575">
        <f>VLOOKUP($DX2575,$Y$2:$AQ$3069,Sheet2!CD$3)</f>
        <v>6.1154757777792244E-2</v>
      </c>
      <c r="EC2575">
        <f>VLOOKUP($DX2575,$Y$2:$AQ$3069,Sheet2!CE$3)</f>
        <v>-4.2873831331018054E-2</v>
      </c>
      <c r="ED2575">
        <f>VLOOKUP($DX2575,$Y$2:$AQ$3069,Sheet2!CF$3)</f>
        <v>-2.7167073498773116E-2</v>
      </c>
      <c r="EE2575">
        <f>VLOOKUP($DX2575,$Y$2:$AQ$3069,Sheet2!CG$3)</f>
        <v>-8.5939657904356929E-3</v>
      </c>
      <c r="EF2575">
        <f>VLOOKUP($DX2575,$Y$2:$AQ$3069,Sheet2!CH$3)</f>
        <v>8.7990415181403783E-3</v>
      </c>
      <c r="EG2575">
        <f>VLOOKUP($DX2575,$Y$2:$AQ$3069,Sheet2!CI$3)</f>
        <v>-2.3518642293919142E-2</v>
      </c>
      <c r="EH2575">
        <f>VLOOKUP($DX2575,$Y$2:$AQ$3069,Sheet2!CJ$3)</f>
        <v>-3.2884436569037834E-2</v>
      </c>
      <c r="EI2575">
        <f>VLOOKUP($DX2575,$Y$2:$AQ$3069,Sheet2!CK$3)</f>
        <v>3.3313391773564676E-3</v>
      </c>
      <c r="EJ2575">
        <f>VLOOKUP($DX2575,$Y$2:$AQ$3069,Sheet2!CL$3)</f>
        <v>9.2628070985944465E-3</v>
      </c>
      <c r="EK2575">
        <f>VLOOKUP($DX2575,$Y$2:$AQ$3069,Sheet2!CM$3)</f>
        <v>2.1094277833268508E-2</v>
      </c>
      <c r="EL2575">
        <f>VLOOKUP($DX2575,$Y$2:$AQ$3069,Sheet2!CN$3)</f>
        <v>-7.1963043757361761E-2</v>
      </c>
      <c r="EM2575">
        <f>VLOOKUP($DX2575,$Y$2:$AQ$3069,Sheet2!CO$3)</f>
        <v>1.1439103115023115E-2</v>
      </c>
      <c r="EN2575">
        <f>VLOOKUP($DX2575,$Y$2:$AQ$3069,Sheet2!CP$3)</f>
        <v>-3.2039361833600802E-2</v>
      </c>
      <c r="EO2575">
        <f>VLOOKUP($DX2575,$Y$2:$AQ$3069,Sheet2!CQ$3)</f>
        <v>0.15509550739122377</v>
      </c>
      <c r="EP2575">
        <f>VLOOKUP($DX2575,$Y$2:$AQ$3069,Sheet2!CR$3)</f>
        <v>-3.7705017890506579E-2</v>
      </c>
    </row>
    <row r="2576" spans="1:146" x14ac:dyDescent="0.3">
      <c r="A2576" s="6">
        <v>44797</v>
      </c>
      <c r="B2576" s="10">
        <v>21395.458469759898</v>
      </c>
      <c r="C2576" s="10">
        <v>1657.7936420000001</v>
      </c>
      <c r="D2576" s="10">
        <v>1.0009411989999999</v>
      </c>
      <c r="E2576" s="10">
        <v>0.346792714</v>
      </c>
      <c r="F2576" s="10">
        <v>6.8012136000000001E-2</v>
      </c>
      <c r="G2576" s="10">
        <v>49.402462</v>
      </c>
      <c r="H2576" s="10">
        <v>7.9978092000000001E-2</v>
      </c>
      <c r="I2576" s="10">
        <v>8.1263599999999991E-3</v>
      </c>
      <c r="J2576" s="10">
        <v>56.488167420000003</v>
      </c>
      <c r="K2576" s="10">
        <v>2.5530971166296701E-4</v>
      </c>
      <c r="L2576" s="10">
        <v>1.027341139</v>
      </c>
      <c r="M2576" s="10">
        <v>3.2501330000000001E-3</v>
      </c>
      <c r="N2576" s="10">
        <v>0.38807335999999998</v>
      </c>
      <c r="O2576" s="10">
        <v>0.15624451833080599</v>
      </c>
      <c r="P2576" s="10">
        <v>0.109526269787107</v>
      </c>
      <c r="Q2576" s="10">
        <v>150.91529114835001</v>
      </c>
      <c r="R2576" s="10">
        <v>7.4248393999999995E-2</v>
      </c>
      <c r="S2576" s="10">
        <v>3.2504887332808498E-3</v>
      </c>
      <c r="T2576" t="e">
        <f>#REF!*(100+U2576)/100</f>
        <v>#REF!</v>
      </c>
      <c r="U2576">
        <v>38</v>
      </c>
      <c r="V2576">
        <f t="shared" si="236"/>
        <v>-16</v>
      </c>
      <c r="W2576">
        <f t="shared" si="217"/>
        <v>4.2396694214876032</v>
      </c>
      <c r="X2576" t="s">
        <v>206</v>
      </c>
      <c r="Y2576" s="6">
        <v>44798</v>
      </c>
      <c r="Z2576" s="1">
        <f t="shared" si="218"/>
        <v>1.040176585751838E-2</v>
      </c>
      <c r="AA2576" s="1">
        <f t="shared" si="219"/>
        <v>2.3696151924317718E-2</v>
      </c>
      <c r="AB2576" s="1">
        <f t="shared" si="220"/>
        <v>-5.9722788970614672E-5</v>
      </c>
      <c r="AC2576" s="1">
        <f t="shared" si="221"/>
        <v>9.5313449982111949E-3</v>
      </c>
      <c r="AD2576" s="1">
        <f t="shared" si="222"/>
        <v>1.8206809443538023E-2</v>
      </c>
      <c r="AE2576" s="1">
        <f t="shared" si="223"/>
        <v>-2.6729957304556812E-3</v>
      </c>
      <c r="AF2576" s="1">
        <f t="shared" si="224"/>
        <v>-0.27297136570849928</v>
      </c>
      <c r="AG2576" s="1">
        <f t="shared" si="225"/>
        <v>1.0628128707071999E-2</v>
      </c>
      <c r="AH2576" s="1">
        <f t="shared" si="226"/>
        <v>7.0687566659955224E-3</v>
      </c>
      <c r="AI2576" s="1">
        <f t="shared" si="227"/>
        <v>1.1600557015201943E-2</v>
      </c>
      <c r="AJ2576" s="1">
        <f t="shared" si="228"/>
        <v>-3.3334633161225999E-3</v>
      </c>
      <c r="AK2576" s="1">
        <f t="shared" si="229"/>
        <v>1.6623627402324676E-2</v>
      </c>
      <c r="AL2576" s="1">
        <f t="shared" si="230"/>
        <v>-1.1727009553039156E-2</v>
      </c>
      <c r="AM2576" s="1">
        <f t="shared" si="231"/>
        <v>-1.066725485723044E-3</v>
      </c>
      <c r="AN2576" s="1">
        <f t="shared" si="232"/>
        <v>8.2035552874253886E-3</v>
      </c>
      <c r="AO2576" s="1">
        <f t="shared" si="233"/>
        <v>2.2921869120171058E-2</v>
      </c>
      <c r="AP2576" s="1">
        <f t="shared" si="234"/>
        <v>1.0242847811630826E-2</v>
      </c>
      <c r="AQ2576" s="1">
        <f t="shared" si="235"/>
        <v>1.3837493922420499E-2</v>
      </c>
      <c r="AR2576" s="1"/>
      <c r="DX2576" s="6">
        <v>44601</v>
      </c>
      <c r="DY2576">
        <f>VLOOKUP($DX2576,$Y$2:$AQ$3069,Sheet2!CA$3)</f>
        <v>4.513817756535185E-3</v>
      </c>
      <c r="DZ2576">
        <f>VLOOKUP($DX2576,$Y$2:$AQ$3069,Sheet2!CB$3)</f>
        <v>3.6286229532727317E-2</v>
      </c>
      <c r="EA2576">
        <f>VLOOKUP($DX2576,$Y$2:$AQ$3069,Sheet2!CC$3)</f>
        <v>-2.801154795966289E-4</v>
      </c>
      <c r="EB2576">
        <f>VLOOKUP($DX2576,$Y$2:$AQ$3069,Sheet2!CD$3)</f>
        <v>-2.1091908776780669E-3</v>
      </c>
      <c r="EC2576">
        <f>VLOOKUP($DX2576,$Y$2:$AQ$3069,Sheet2!CE$3)</f>
        <v>4.6694274788020365E-3</v>
      </c>
      <c r="ED2576">
        <f>VLOOKUP($DX2576,$Y$2:$AQ$3069,Sheet2!CF$3)</f>
        <v>2.2415212217923398E-2</v>
      </c>
      <c r="EE2576">
        <f>VLOOKUP($DX2576,$Y$2:$AQ$3069,Sheet2!CG$3)</f>
        <v>3.7770608697463022E-2</v>
      </c>
      <c r="EF2576">
        <f>VLOOKUP($DX2576,$Y$2:$AQ$3069,Sheet2!CH$3)</f>
        <v>-8.7256544183821172E-2</v>
      </c>
      <c r="EG2576">
        <f>VLOOKUP($DX2576,$Y$2:$AQ$3069,Sheet2!CI$3)</f>
        <v>4.7878133876309056E-2</v>
      </c>
      <c r="EH2576">
        <f>VLOOKUP($DX2576,$Y$2:$AQ$3069,Sheet2!CJ$3)</f>
        <v>3.1556774694806347E-2</v>
      </c>
      <c r="EI2576">
        <f>VLOOKUP($DX2576,$Y$2:$AQ$3069,Sheet2!CK$3)</f>
        <v>3.8234719761196863E-2</v>
      </c>
      <c r="EJ2576">
        <f>VLOOKUP($DX2576,$Y$2:$AQ$3069,Sheet2!CL$3)</f>
        <v>6.0454645177230239E-2</v>
      </c>
      <c r="EK2576">
        <f>VLOOKUP($DX2576,$Y$2:$AQ$3069,Sheet2!CM$3)</f>
        <v>1.6482287804714481E-2</v>
      </c>
      <c r="EL2576">
        <f>VLOOKUP($DX2576,$Y$2:$AQ$3069,Sheet2!CN$3)</f>
        <v>-4.9087365322344053E-3</v>
      </c>
      <c r="EM2576">
        <f>VLOOKUP($DX2576,$Y$2:$AQ$3069,Sheet2!CO$3)</f>
        <v>-1.5486695275977035E-2</v>
      </c>
      <c r="EN2576">
        <f>VLOOKUP($DX2576,$Y$2:$AQ$3069,Sheet2!CP$3)</f>
        <v>3.6018799190544043E-2</v>
      </c>
      <c r="EO2576">
        <f>VLOOKUP($DX2576,$Y$2:$AQ$3069,Sheet2!CQ$3)</f>
        <v>-0.10221627130795141</v>
      </c>
      <c r="EP2576">
        <f>VLOOKUP($DX2576,$Y$2:$AQ$3069,Sheet2!CR$3)</f>
        <v>7.6402815439763641E-2</v>
      </c>
    </row>
    <row r="2577" spans="1:146" x14ac:dyDescent="0.3">
      <c r="A2577" s="6">
        <v>44798</v>
      </c>
      <c r="B2577" s="10">
        <v>21618.009019176599</v>
      </c>
      <c r="C2577" s="10">
        <v>1697.0769720000001</v>
      </c>
      <c r="D2577" s="10">
        <v>1.00088142</v>
      </c>
      <c r="E2577" s="10">
        <v>0.35009811499999999</v>
      </c>
      <c r="F2577" s="10">
        <v>6.9250419999999993E-2</v>
      </c>
      <c r="G2577" s="10">
        <v>49.270409430000001</v>
      </c>
      <c r="H2577" s="10">
        <v>5.8146363E-2</v>
      </c>
      <c r="I2577" s="10">
        <v>8.2127280000000007E-3</v>
      </c>
      <c r="J2577" s="10">
        <v>56.88746853</v>
      </c>
      <c r="K2577" s="10">
        <v>2.5827144652964802E-4</v>
      </c>
      <c r="L2577" s="10">
        <v>1.0239165349999999</v>
      </c>
      <c r="M2577" s="10">
        <v>3.3041619999999998E-3</v>
      </c>
      <c r="N2577" s="10">
        <v>0.38352241999999998</v>
      </c>
      <c r="O2577" s="10">
        <v>0.156077848321098</v>
      </c>
      <c r="P2577" s="10">
        <v>0.110424774596731</v>
      </c>
      <c r="Q2577" s="10">
        <v>154.374551700285</v>
      </c>
      <c r="R2577" s="10">
        <v>7.5008908999999999E-2</v>
      </c>
      <c r="S2577" s="10">
        <v>3.2954673513725199E-3</v>
      </c>
      <c r="T2577" t="e">
        <f>#REF!*(100+U2577)/100</f>
        <v>#REF!</v>
      </c>
      <c r="U2577">
        <v>38</v>
      </c>
      <c r="V2577">
        <f t="shared" si="236"/>
        <v>-17</v>
      </c>
      <c r="W2577">
        <f t="shared" si="217"/>
        <v>4.3719008264462813</v>
      </c>
      <c r="X2577" t="s">
        <v>206</v>
      </c>
      <c r="Y2577" s="6">
        <v>44799</v>
      </c>
      <c r="Z2577" s="1">
        <f t="shared" si="218"/>
        <v>-6.2294638987151915E-2</v>
      </c>
      <c r="AA2577" s="1">
        <f t="shared" si="219"/>
        <v>-0.11012338514012913</v>
      </c>
      <c r="AB2577" s="1">
        <f t="shared" si="220"/>
        <v>2.7950753646719751E-3</v>
      </c>
      <c r="AC2577" s="1">
        <f t="shared" si="221"/>
        <v>-3.1125928798559816E-2</v>
      </c>
      <c r="AD2577" s="1">
        <f t="shared" si="222"/>
        <v>-8.073900490423018E-2</v>
      </c>
      <c r="AE2577" s="1">
        <f t="shared" si="223"/>
        <v>-0.10107215400909242</v>
      </c>
      <c r="AF2577" s="1">
        <f t="shared" si="224"/>
        <v>-6.9678304729050705E-2</v>
      </c>
      <c r="AG2577" s="1">
        <f t="shared" si="225"/>
        <v>-6.2600271188818182E-2</v>
      </c>
      <c r="AH2577" s="1">
        <f t="shared" si="226"/>
        <v>-7.5822749745408702E-2</v>
      </c>
      <c r="AI2577" s="1">
        <f t="shared" si="227"/>
        <v>-7.0017675362092913E-2</v>
      </c>
      <c r="AJ2577" s="1">
        <f t="shared" si="228"/>
        <v>1.0442348213470417E-2</v>
      </c>
      <c r="AK2577" s="1">
        <f t="shared" si="229"/>
        <v>-1.2874368750684701E-2</v>
      </c>
      <c r="AL2577" s="1">
        <f t="shared" si="230"/>
        <v>-0.10876432204406716</v>
      </c>
      <c r="AM2577" s="1">
        <f t="shared" si="231"/>
        <v>-5.5257524836656614E-2</v>
      </c>
      <c r="AN2577" s="1">
        <f t="shared" si="232"/>
        <v>-5.9050636092446533E-2</v>
      </c>
      <c r="AO2577" s="1">
        <f t="shared" si="233"/>
        <v>-7.5823516456355128E-2</v>
      </c>
      <c r="AP2577" s="1">
        <f t="shared" si="234"/>
        <v>-6.5399978021277339E-2</v>
      </c>
      <c r="AQ2577" s="1">
        <f t="shared" si="235"/>
        <v>-8.1766280194150318E-2</v>
      </c>
      <c r="AR2577" s="1"/>
      <c r="DX2577" s="6">
        <v>44602</v>
      </c>
      <c r="DY2577">
        <f>VLOOKUP($DX2577,$Y$2:$AQ$3069,Sheet2!CA$3)</f>
        <v>-1.7027542114408416E-2</v>
      </c>
      <c r="DZ2577">
        <f>VLOOKUP($DX2577,$Y$2:$AQ$3069,Sheet2!CB$3)</f>
        <v>-4.9063071837056528E-2</v>
      </c>
      <c r="EA2577">
        <f>VLOOKUP($DX2577,$Y$2:$AQ$3069,Sheet2!CC$3)</f>
        <v>4.8169434296104597E-4</v>
      </c>
      <c r="EB2577">
        <f>VLOOKUP($DX2577,$Y$2:$AQ$3069,Sheet2!CD$3)</f>
        <v>-5.0551688848503466E-2</v>
      </c>
      <c r="EC2577">
        <f>VLOOKUP($DX2577,$Y$2:$AQ$3069,Sheet2!CE$3)</f>
        <v>-4.6019388989648316E-2</v>
      </c>
      <c r="ED2577">
        <f>VLOOKUP($DX2577,$Y$2:$AQ$3069,Sheet2!CF$3)</f>
        <v>-3.0193131152556119E-2</v>
      </c>
      <c r="EE2577">
        <f>VLOOKUP($DX2577,$Y$2:$AQ$3069,Sheet2!CG$3)</f>
        <v>9.7051149536334688E-2</v>
      </c>
      <c r="EF2577">
        <f>VLOOKUP($DX2577,$Y$2:$AQ$3069,Sheet2!CH$3)</f>
        <v>-0.180970068534412</v>
      </c>
      <c r="EG2577">
        <f>VLOOKUP($DX2577,$Y$2:$AQ$3069,Sheet2!CI$3)</f>
        <v>-3.6482272065309483E-2</v>
      </c>
      <c r="EH2577">
        <f>VLOOKUP($DX2577,$Y$2:$AQ$3069,Sheet2!CJ$3)</f>
        <v>-0.20022407870918485</v>
      </c>
      <c r="EI2577">
        <f>VLOOKUP($DX2577,$Y$2:$AQ$3069,Sheet2!CK$3)</f>
        <v>-3.5016021525664652E-2</v>
      </c>
      <c r="EJ2577">
        <f>VLOOKUP($DX2577,$Y$2:$AQ$3069,Sheet2!CL$3)</f>
        <v>-2.8631604384456874E-2</v>
      </c>
      <c r="EK2577">
        <f>VLOOKUP($DX2577,$Y$2:$AQ$3069,Sheet2!CM$3)</f>
        <v>-1.844712018916761E-2</v>
      </c>
      <c r="EL2577">
        <f>VLOOKUP($DX2577,$Y$2:$AQ$3069,Sheet2!CN$3)</f>
        <v>-3.367403980010996E-2</v>
      </c>
      <c r="EM2577">
        <f>VLOOKUP($DX2577,$Y$2:$AQ$3069,Sheet2!CO$3)</f>
        <v>-2.7539753198826497E-2</v>
      </c>
      <c r="EN2577">
        <f>VLOOKUP($DX2577,$Y$2:$AQ$3069,Sheet2!CP$3)</f>
        <v>-2.7516157292350144E-2</v>
      </c>
      <c r="EO2577">
        <f>VLOOKUP($DX2577,$Y$2:$AQ$3069,Sheet2!CQ$3)</f>
        <v>-5.4762651199435679E-2</v>
      </c>
      <c r="EP2577">
        <f>VLOOKUP($DX2577,$Y$2:$AQ$3069,Sheet2!CR$3)</f>
        <v>-2.4073187183176754E-2</v>
      </c>
    </row>
    <row r="2578" spans="1:146" x14ac:dyDescent="0.3">
      <c r="A2578" s="6">
        <v>44799</v>
      </c>
      <c r="B2578" s="10">
        <v>20271.322951705999</v>
      </c>
      <c r="C2578" s="10">
        <v>1510.1891109999999</v>
      </c>
      <c r="D2578" s="10">
        <v>1.0036789589999999</v>
      </c>
      <c r="E2578" s="10">
        <v>0.33920098599999998</v>
      </c>
      <c r="F2578" s="10">
        <v>6.3659209999999994E-2</v>
      </c>
      <c r="G2578" s="10">
        <v>44.290543020000001</v>
      </c>
      <c r="H2578" s="10">
        <v>5.4094823E-2</v>
      </c>
      <c r="I2578" s="10">
        <v>7.6986090000000004E-3</v>
      </c>
      <c r="J2578" s="10">
        <v>52.574104239999997</v>
      </c>
      <c r="K2578" s="10">
        <v>2.4018788023123699E-4</v>
      </c>
      <c r="L2578" s="10">
        <v>1.034608628</v>
      </c>
      <c r="M2578" s="10">
        <v>3.261623E-3</v>
      </c>
      <c r="N2578" s="10">
        <v>0.34180886399999999</v>
      </c>
      <c r="O2578" s="10">
        <v>0.147453372741043</v>
      </c>
      <c r="P2578" s="10">
        <v>0.103904121416429</v>
      </c>
      <c r="Q2578" s="10">
        <v>142.66933033899599</v>
      </c>
      <c r="R2578" s="10">
        <v>7.0103328000000006E-2</v>
      </c>
      <c r="S2578" s="10">
        <v>3.02600924454952E-3</v>
      </c>
      <c r="T2578" t="e">
        <f>#REF!*(100+U2578)/100</f>
        <v>#REF!</v>
      </c>
      <c r="U2578">
        <v>41</v>
      </c>
      <c r="V2578">
        <f t="shared" si="236"/>
        <v>-13</v>
      </c>
      <c r="W2578">
        <f t="shared" si="217"/>
        <v>4.553719008264463</v>
      </c>
      <c r="X2578" t="s">
        <v>206</v>
      </c>
      <c r="Y2578" s="6">
        <v>44800</v>
      </c>
      <c r="Z2578" s="1">
        <f t="shared" si="218"/>
        <v>-9.9337187113853597E-3</v>
      </c>
      <c r="AA2578" s="1">
        <f t="shared" si="219"/>
        <v>-9.3588577066623345E-3</v>
      </c>
      <c r="AB2578" s="1">
        <f t="shared" si="220"/>
        <v>-3.0491801910932648E-3</v>
      </c>
      <c r="AC2578" s="1">
        <f t="shared" si="221"/>
        <v>-6.188283898443561E-3</v>
      </c>
      <c r="AD2578" s="1">
        <f t="shared" si="222"/>
        <v>1.9165647830063758E-3</v>
      </c>
      <c r="AE2578" s="1">
        <f t="shared" si="223"/>
        <v>2.2688354476625639E-2</v>
      </c>
      <c r="AF2578" s="1">
        <f t="shared" si="224"/>
        <v>3.4599835921452188E-2</v>
      </c>
      <c r="AG2578" s="1">
        <f t="shared" si="225"/>
        <v>1.5846499023394904E-2</v>
      </c>
      <c r="AH2578" s="1">
        <f t="shared" si="226"/>
        <v>9.725170355085069E-3</v>
      </c>
      <c r="AI2578" s="1">
        <f t="shared" si="227"/>
        <v>-0.10737951905210989</v>
      </c>
      <c r="AJ2578" s="1">
        <f t="shared" si="228"/>
        <v>-2.4208429470008185E-2</v>
      </c>
      <c r="AK2578" s="1">
        <f t="shared" si="229"/>
        <v>-3.3444699157443927E-2</v>
      </c>
      <c r="AL2578" s="1">
        <f t="shared" si="230"/>
        <v>6.9597805983170793E-2</v>
      </c>
      <c r="AM2578" s="1">
        <f t="shared" si="231"/>
        <v>-9.7704242036031862E-3</v>
      </c>
      <c r="AN2578" s="1">
        <f t="shared" si="232"/>
        <v>1.8012218670780008E-2</v>
      </c>
      <c r="AO2578" s="1">
        <f t="shared" si="233"/>
        <v>1.8959054884500941E-2</v>
      </c>
      <c r="AP2578" s="1">
        <f t="shared" si="234"/>
        <v>-7.0401507899881966E-3</v>
      </c>
      <c r="AQ2578" s="1">
        <f t="shared" si="235"/>
        <v>-3.2976840741028642E-2</v>
      </c>
      <c r="AR2578" s="1"/>
      <c r="DX2578" s="6">
        <v>44603</v>
      </c>
      <c r="DY2578">
        <f>VLOOKUP($DX2578,$Y$2:$AQ$3069,Sheet2!CA$3)</f>
        <v>-2.7109814378794225E-2</v>
      </c>
      <c r="DZ2578">
        <f>VLOOKUP($DX2578,$Y$2:$AQ$3069,Sheet2!CB$3)</f>
        <v>-4.9108591502962602E-2</v>
      </c>
      <c r="EA2578">
        <f>VLOOKUP($DX2578,$Y$2:$AQ$3069,Sheet2!CC$3)</f>
        <v>3.8775366008253563E-4</v>
      </c>
      <c r="EB2578">
        <f>VLOOKUP($DX2578,$Y$2:$AQ$3069,Sheet2!CD$3)</f>
        <v>-8.7253558557322058E-2</v>
      </c>
      <c r="EC2578">
        <f>VLOOKUP($DX2578,$Y$2:$AQ$3069,Sheet2!CE$3)</f>
        <v>-4.6364122929187235E-2</v>
      </c>
      <c r="ED2578">
        <f>VLOOKUP($DX2578,$Y$2:$AQ$3069,Sheet2!CF$3)</f>
        <v>-7.0725016712880145E-2</v>
      </c>
      <c r="EE2578">
        <f>VLOOKUP($DX2578,$Y$2:$AQ$3069,Sheet2!CG$3)</f>
        <v>-2.874850367161989E-2</v>
      </c>
      <c r="EF2578">
        <f>VLOOKUP($DX2578,$Y$2:$AQ$3069,Sheet2!CH$3)</f>
        <v>7.7718605280510084E-2</v>
      </c>
      <c r="EG2578">
        <f>VLOOKUP($DX2578,$Y$2:$AQ$3069,Sheet2!CI$3)</f>
        <v>-6.885505690707111E-2</v>
      </c>
      <c r="EH2578">
        <f>VLOOKUP($DX2578,$Y$2:$AQ$3069,Sheet2!CJ$3)</f>
        <v>3.1697871261702273E-2</v>
      </c>
      <c r="EI2578">
        <f>VLOOKUP($DX2578,$Y$2:$AQ$3069,Sheet2!CK$3)</f>
        <v>1.8771778949100246E-2</v>
      </c>
      <c r="EJ2578">
        <f>VLOOKUP($DX2578,$Y$2:$AQ$3069,Sheet2!CL$3)</f>
        <v>-4.8552683732630969E-2</v>
      </c>
      <c r="EK2578">
        <f>VLOOKUP($DX2578,$Y$2:$AQ$3069,Sheet2!CM$3)</f>
        <v>-4.8152172506337389E-2</v>
      </c>
      <c r="EL2578">
        <f>VLOOKUP($DX2578,$Y$2:$AQ$3069,Sheet2!CN$3)</f>
        <v>-3.7701913007175715E-2</v>
      </c>
      <c r="EM2578">
        <f>VLOOKUP($DX2578,$Y$2:$AQ$3069,Sheet2!CO$3)</f>
        <v>-7.2533681133547259E-2</v>
      </c>
      <c r="EN2578">
        <f>VLOOKUP($DX2578,$Y$2:$AQ$3069,Sheet2!CP$3)</f>
        <v>-6.4509540733157858E-2</v>
      </c>
      <c r="EO2578">
        <f>VLOOKUP($DX2578,$Y$2:$AQ$3069,Sheet2!CQ$3)</f>
        <v>2.8235787696448833</v>
      </c>
      <c r="EP2578">
        <f>VLOOKUP($DX2578,$Y$2:$AQ$3069,Sheet2!CR$3)</f>
        <v>-5.7504052428160306E-2</v>
      </c>
    </row>
    <row r="2579" spans="1:146" x14ac:dyDescent="0.3">
      <c r="A2579" s="6">
        <v>44800</v>
      </c>
      <c r="B2579" s="10">
        <v>20069.953331596102</v>
      </c>
      <c r="C2579" s="10">
        <v>1496.055466</v>
      </c>
      <c r="D2579" s="10">
        <v>1.000618561</v>
      </c>
      <c r="E2579" s="10">
        <v>0.337101914</v>
      </c>
      <c r="F2579" s="10">
        <v>6.3781217000000001E-2</v>
      </c>
      <c r="G2579" s="10">
        <v>45.295422559999999</v>
      </c>
      <c r="H2579" s="10">
        <v>5.5966494999999998E-2</v>
      </c>
      <c r="I2579" s="10">
        <v>7.8206049999999996E-3</v>
      </c>
      <c r="J2579" s="10">
        <v>53.085396359999997</v>
      </c>
      <c r="K2579" s="10">
        <v>2.1439662116986099E-4</v>
      </c>
      <c r="L2579" s="10">
        <v>1.009562378</v>
      </c>
      <c r="M2579" s="10">
        <v>3.1525390000000002E-3</v>
      </c>
      <c r="N2579" s="10">
        <v>0.365598011</v>
      </c>
      <c r="O2579" s="10">
        <v>0.146012690739111</v>
      </c>
      <c r="P2579" s="10">
        <v>0.105775665172177</v>
      </c>
      <c r="Q2579" s="10">
        <v>145.37420600322801</v>
      </c>
      <c r="R2579" s="10">
        <v>6.9609790000000005E-2</v>
      </c>
      <c r="S2579" s="10">
        <v>2.9262210196111301E-3</v>
      </c>
      <c r="T2579" t="e">
        <f>#REF!*(100+U2579)/100</f>
        <v>#REF!</v>
      </c>
      <c r="U2579">
        <v>38</v>
      </c>
      <c r="V2579">
        <f t="shared" si="236"/>
        <v>-18</v>
      </c>
      <c r="W2579">
        <f t="shared" si="217"/>
        <v>4.6363636363636367</v>
      </c>
      <c r="X2579" t="s">
        <v>206</v>
      </c>
      <c r="Y2579" s="6">
        <v>44801</v>
      </c>
      <c r="Z2579" s="1">
        <f t="shared" si="218"/>
        <v>-2.0463755875103424E-2</v>
      </c>
      <c r="AA2579" s="1">
        <f t="shared" si="219"/>
        <v>-3.8306344452071324E-2</v>
      </c>
      <c r="AB2579" s="1">
        <f t="shared" si="220"/>
        <v>2.9500112380985914E-3</v>
      </c>
      <c r="AC2579" s="1">
        <f t="shared" si="221"/>
        <v>-3.5624197019539991E-2</v>
      </c>
      <c r="AD2579" s="1">
        <f t="shared" si="222"/>
        <v>-2.3525891642989558E-2</v>
      </c>
      <c r="AE2579" s="1">
        <f t="shared" si="223"/>
        <v>-1.7004053312004198E-2</v>
      </c>
      <c r="AF2579" s="1">
        <f t="shared" si="224"/>
        <v>-6.080545154739448E-2</v>
      </c>
      <c r="AG2579" s="1">
        <f t="shared" si="225"/>
        <v>-1.8419674692686804E-2</v>
      </c>
      <c r="AH2579" s="1">
        <f t="shared" si="226"/>
        <v>9.9300878611731595E-3</v>
      </c>
      <c r="AI2579" s="1">
        <f t="shared" si="227"/>
        <v>-8.2287018309685239E-2</v>
      </c>
      <c r="AJ2579" s="1">
        <f t="shared" si="228"/>
        <v>-5.3039129792137613E-3</v>
      </c>
      <c r="AK2579" s="1">
        <f t="shared" si="229"/>
        <v>-1.3572234950939637E-2</v>
      </c>
      <c r="AL2579" s="1">
        <f t="shared" si="230"/>
        <v>-8.5752799678114264E-2</v>
      </c>
      <c r="AM2579" s="1">
        <f t="shared" si="231"/>
        <v>-7.643870406841476E-3</v>
      </c>
      <c r="AN2579" s="1">
        <f t="shared" si="232"/>
        <v>-2.2283521128071245E-2</v>
      </c>
      <c r="AO2579" s="1">
        <f t="shared" si="233"/>
        <v>1.3278370221696261E-2</v>
      </c>
      <c r="AP2579" s="1">
        <f t="shared" si="234"/>
        <v>-2.1460932434934955E-2</v>
      </c>
      <c r="AQ2579" s="1">
        <f t="shared" si="235"/>
        <v>3.566907186510778E-3</v>
      </c>
      <c r="AR2579" s="1"/>
      <c r="DX2579" s="6">
        <v>44604</v>
      </c>
      <c r="DY2579">
        <f>VLOOKUP($DX2579,$Y$2:$AQ$3069,Sheet2!CA$3)</f>
        <v>-4.4916691832685368E-3</v>
      </c>
      <c r="DZ2579">
        <f>VLOOKUP($DX2579,$Y$2:$AQ$3069,Sheet2!CB$3)</f>
        <v>-4.2578171090090168E-3</v>
      </c>
      <c r="EA2579">
        <f>VLOOKUP($DX2579,$Y$2:$AQ$3069,Sheet2!CC$3)</f>
        <v>-4.4009003216663675E-5</v>
      </c>
      <c r="EB2579">
        <f>VLOOKUP($DX2579,$Y$2:$AQ$3069,Sheet2!CD$3)</f>
        <v>8.249216825207363E-2</v>
      </c>
      <c r="EC2579">
        <f>VLOOKUP($DX2579,$Y$2:$AQ$3069,Sheet2!CE$3)</f>
        <v>-3.7222957736386441E-3</v>
      </c>
      <c r="ED2579">
        <f>VLOOKUP($DX2579,$Y$2:$AQ$3069,Sheet2!CF$3)</f>
        <v>-4.1513225518832816E-5</v>
      </c>
      <c r="EE2579">
        <f>VLOOKUP($DX2579,$Y$2:$AQ$3069,Sheet2!CG$3)</f>
        <v>-4.5971151870720988E-3</v>
      </c>
      <c r="EF2579">
        <f>VLOOKUP($DX2579,$Y$2:$AQ$3069,Sheet2!CH$3)</f>
        <v>-3.7879810599577866E-2</v>
      </c>
      <c r="EG2579">
        <f>VLOOKUP($DX2579,$Y$2:$AQ$3069,Sheet2!CI$3)</f>
        <v>4.6709381374956671E-3</v>
      </c>
      <c r="EH2579">
        <f>VLOOKUP($DX2579,$Y$2:$AQ$3069,Sheet2!CJ$3)</f>
        <v>0.60552665013679108</v>
      </c>
      <c r="EI2579">
        <f>VLOOKUP($DX2579,$Y$2:$AQ$3069,Sheet2!CK$3)</f>
        <v>7.1793238239939629E-3</v>
      </c>
      <c r="EJ2579">
        <f>VLOOKUP($DX2579,$Y$2:$AQ$3069,Sheet2!CL$3)</f>
        <v>-1.6163759373506174E-2</v>
      </c>
      <c r="EK2579">
        <f>VLOOKUP($DX2579,$Y$2:$AQ$3069,Sheet2!CM$3)</f>
        <v>-1.6053522921131439E-2</v>
      </c>
      <c r="EL2579">
        <f>VLOOKUP($DX2579,$Y$2:$AQ$3069,Sheet2!CN$3)</f>
        <v>4.0229312791129979E-3</v>
      </c>
      <c r="EM2579">
        <f>VLOOKUP($DX2579,$Y$2:$AQ$3069,Sheet2!CO$3)</f>
        <v>1.0800113922028599E-2</v>
      </c>
      <c r="EN2579">
        <f>VLOOKUP($DX2579,$Y$2:$AQ$3069,Sheet2!CP$3)</f>
        <v>2.9730654833440773E-2</v>
      </c>
      <c r="EO2579">
        <f>VLOOKUP($DX2579,$Y$2:$AQ$3069,Sheet2!CQ$3)</f>
        <v>-0.76000094033113241</v>
      </c>
      <c r="EP2579">
        <f>VLOOKUP($DX2579,$Y$2:$AQ$3069,Sheet2!CR$3)</f>
        <v>-2.4732632399813623E-3</v>
      </c>
    </row>
    <row r="2580" spans="1:146" x14ac:dyDescent="0.3">
      <c r="A2580" s="6">
        <v>44801</v>
      </c>
      <c r="B2580" s="10">
        <v>19659.2467061936</v>
      </c>
      <c r="C2580" s="10">
        <v>1438.7470499999999</v>
      </c>
      <c r="D2580" s="10">
        <v>1.0035703970000001</v>
      </c>
      <c r="E2580" s="10">
        <v>0.32509292899999997</v>
      </c>
      <c r="F2580" s="10">
        <v>6.2280706999999998E-2</v>
      </c>
      <c r="G2580" s="10">
        <v>44.525216780000001</v>
      </c>
      <c r="H2580" s="10">
        <v>5.2563427000000003E-2</v>
      </c>
      <c r="I2580" s="10">
        <v>7.6765519999999997E-3</v>
      </c>
      <c r="J2580" s="10">
        <v>53.612539009999999</v>
      </c>
      <c r="K2580" s="10">
        <v>1.9675456247812199E-4</v>
      </c>
      <c r="L2580" s="10">
        <v>1.0042077469999999</v>
      </c>
      <c r="M2580" s="10">
        <v>3.1097519999999999E-3</v>
      </c>
      <c r="N2580" s="10">
        <v>0.33424695799999998</v>
      </c>
      <c r="O2580" s="10">
        <v>0.14489658865334701</v>
      </c>
      <c r="P2580" s="10">
        <v>0.103418610902477</v>
      </c>
      <c r="Q2580" s="10">
        <v>147.30453853122401</v>
      </c>
      <c r="R2580" s="10">
        <v>6.8115898999999994E-2</v>
      </c>
      <c r="S2580" s="10">
        <v>2.9366585783952999E-3</v>
      </c>
      <c r="T2580" t="e">
        <f>#REF!*(100+U2580)/100</f>
        <v>#REF!</v>
      </c>
      <c r="U2580">
        <v>41</v>
      </c>
      <c r="V2580">
        <f t="shared" si="236"/>
        <v>-8</v>
      </c>
      <c r="W2580">
        <f t="shared" si="217"/>
        <v>4.8429752066115705</v>
      </c>
      <c r="X2580" t="s">
        <v>206</v>
      </c>
      <c r="Y2580" s="6">
        <v>44802</v>
      </c>
      <c r="Z2580" s="1">
        <f t="shared" si="218"/>
        <v>3.3043724991412754E-2</v>
      </c>
      <c r="AA2580" s="1">
        <f t="shared" si="219"/>
        <v>8.0924861670437456E-2</v>
      </c>
      <c r="AB2580" s="1">
        <f t="shared" si="220"/>
        <v>-2.1339778518796328E-3</v>
      </c>
      <c r="AC2580" s="1">
        <f t="shared" si="221"/>
        <v>2.8108325911942615E-2</v>
      </c>
      <c r="AD2580" s="1">
        <f t="shared" si="222"/>
        <v>2.8386880707696665E-2</v>
      </c>
      <c r="AE2580" s="1">
        <f t="shared" si="223"/>
        <v>6.6740299428138958E-2</v>
      </c>
      <c r="AF2580" s="1">
        <f t="shared" si="224"/>
        <v>0.51147829459445249</v>
      </c>
      <c r="AG2580" s="1">
        <f t="shared" si="225"/>
        <v>3.1870428286032565E-2</v>
      </c>
      <c r="AH2580" s="1">
        <f t="shared" si="226"/>
        <v>4.2009608789091359E-2</v>
      </c>
      <c r="AI2580" s="1">
        <f t="shared" si="227"/>
        <v>3.2509643099545661E-2</v>
      </c>
      <c r="AJ2580" s="1">
        <f t="shared" si="228"/>
        <v>1.2637509557073897E-2</v>
      </c>
      <c r="AK2580" s="1">
        <f t="shared" si="229"/>
        <v>-7.8359946388007386E-3</v>
      </c>
      <c r="AL2580" s="1">
        <f t="shared" si="230"/>
        <v>2.0430968290218537E-2</v>
      </c>
      <c r="AM2580" s="1">
        <f t="shared" si="231"/>
        <v>4.3152443452474404E-2</v>
      </c>
      <c r="AN2580" s="1">
        <f t="shared" si="232"/>
        <v>2.5530698651365782E-2</v>
      </c>
      <c r="AO2580" s="1">
        <f t="shared" si="233"/>
        <v>3.705489048722687E-2</v>
      </c>
      <c r="AP2580" s="1">
        <f t="shared" si="234"/>
        <v>3.7890595850463803E-2</v>
      </c>
      <c r="AQ2580" s="1">
        <f t="shared" si="235"/>
        <v>2.8259778329406179E-2</v>
      </c>
      <c r="AR2580" s="1"/>
      <c r="DX2580" s="6">
        <v>44605</v>
      </c>
      <c r="DY2580">
        <f>VLOOKUP($DX2580,$Y$2:$AQ$3069,Sheet2!CA$3)</f>
        <v>-1.6334665119376691E-4</v>
      </c>
      <c r="DZ2580">
        <f>VLOOKUP($DX2580,$Y$2:$AQ$3069,Sheet2!CB$3)</f>
        <v>-9.8865130288013688E-3</v>
      </c>
      <c r="EA2580">
        <f>VLOOKUP($DX2580,$Y$2:$AQ$3069,Sheet2!CC$3)</f>
        <v>-8.3918989514954233E-4</v>
      </c>
      <c r="EB2580">
        <f>VLOOKUP($DX2580,$Y$2:$AQ$3069,Sheet2!CD$3)</f>
        <v>-1.5280115205635535E-2</v>
      </c>
      <c r="EC2580">
        <f>VLOOKUP($DX2580,$Y$2:$AQ$3069,Sheet2!CE$3)</f>
        <v>3.1137480043854977E-2</v>
      </c>
      <c r="ED2580">
        <f>VLOOKUP($DX2580,$Y$2:$AQ$3069,Sheet2!CF$3)</f>
        <v>-1.1821641695209549E-2</v>
      </c>
      <c r="EE2580">
        <f>VLOOKUP($DX2580,$Y$2:$AQ$3069,Sheet2!CG$3)</f>
        <v>-2.7534113119819521E-2</v>
      </c>
      <c r="EF2580">
        <f>VLOOKUP($DX2580,$Y$2:$AQ$3069,Sheet2!CH$3)</f>
        <v>2.295783514986089E-3</v>
      </c>
      <c r="EG2580">
        <f>VLOOKUP($DX2580,$Y$2:$AQ$3069,Sheet2!CI$3)</f>
        <v>-3.2031056768099179E-3</v>
      </c>
      <c r="EH2580">
        <f>VLOOKUP($DX2580,$Y$2:$AQ$3069,Sheet2!CJ$3)</f>
        <v>-5.870082452454399E-2</v>
      </c>
      <c r="EI2580">
        <f>VLOOKUP($DX2580,$Y$2:$AQ$3069,Sheet2!CK$3)</f>
        <v>2.6820740008602208E-3</v>
      </c>
      <c r="EJ2580">
        <f>VLOOKUP($DX2580,$Y$2:$AQ$3069,Sheet2!CL$3)</f>
        <v>5.5181579523408721E-3</v>
      </c>
      <c r="EK2580">
        <f>VLOOKUP($DX2580,$Y$2:$AQ$3069,Sheet2!CM$3)</f>
        <v>1.6252416207206438E-2</v>
      </c>
      <c r="EL2580">
        <f>VLOOKUP($DX2580,$Y$2:$AQ$3069,Sheet2!CN$3)</f>
        <v>-7.4997084385521537E-2</v>
      </c>
      <c r="EM2580">
        <f>VLOOKUP($DX2580,$Y$2:$AQ$3069,Sheet2!CO$3)</f>
        <v>-2.8689922293418046E-2</v>
      </c>
      <c r="EN2580">
        <f>VLOOKUP($DX2580,$Y$2:$AQ$3069,Sheet2!CP$3)</f>
        <v>4.2238376460584466E-3</v>
      </c>
      <c r="EO2580">
        <f>VLOOKUP($DX2580,$Y$2:$AQ$3069,Sheet2!CQ$3)</f>
        <v>1.4906821948714615</v>
      </c>
      <c r="EP2580">
        <f>VLOOKUP($DX2580,$Y$2:$AQ$3069,Sheet2!CR$3)</f>
        <v>-4.2093075657721399E-2</v>
      </c>
    </row>
    <row r="2581" spans="1:146" x14ac:dyDescent="0.3">
      <c r="A2581" s="6">
        <v>44802</v>
      </c>
      <c r="B2581" s="10">
        <v>20308.861447891399</v>
      </c>
      <c r="C2581" s="10">
        <v>1555.1774559999999</v>
      </c>
      <c r="D2581" s="10">
        <v>1.0014288</v>
      </c>
      <c r="E2581" s="10">
        <v>0.33423074699999999</v>
      </c>
      <c r="F2581" s="10">
        <v>6.4048662000000006E-2</v>
      </c>
      <c r="G2581" s="10">
        <v>47.496843079999998</v>
      </c>
      <c r="H2581" s="10">
        <v>7.9448479000000002E-2</v>
      </c>
      <c r="I2581" s="10">
        <v>7.9212069999999996E-3</v>
      </c>
      <c r="J2581" s="10">
        <v>55.864780799999998</v>
      </c>
      <c r="K2581" s="10">
        <v>2.0315098308249299E-4</v>
      </c>
      <c r="L2581" s="10">
        <v>1.0168984320000001</v>
      </c>
      <c r="M2581" s="10">
        <v>3.085384E-3</v>
      </c>
      <c r="N2581" s="10">
        <v>0.34107594699999999</v>
      </c>
      <c r="O2581" s="10">
        <v>0.15114923050166701</v>
      </c>
      <c r="P2581" s="10">
        <v>0.106058960292371</v>
      </c>
      <c r="Q2581" s="10">
        <v>152.76289207477001</v>
      </c>
      <c r="R2581" s="10">
        <v>7.0696851000000005E-2</v>
      </c>
      <c r="S2581" s="10">
        <v>3.0196478988499002E-3</v>
      </c>
      <c r="T2581" t="e">
        <f>#REF!*(100+U2581)/100</f>
        <v>#REF!</v>
      </c>
      <c r="U2581">
        <v>38</v>
      </c>
      <c r="V2581">
        <f t="shared" si="236"/>
        <v>-7</v>
      </c>
      <c r="W2581">
        <f t="shared" si="217"/>
        <v>5.0247933884297522</v>
      </c>
      <c r="X2581" t="s">
        <v>206</v>
      </c>
      <c r="Y2581" s="6">
        <v>44803</v>
      </c>
      <c r="Z2581" s="1">
        <f t="shared" si="218"/>
        <v>-2.4792662568766277E-2</v>
      </c>
      <c r="AA2581" s="1">
        <f t="shared" si="219"/>
        <v>-1.9147229716529449E-2</v>
      </c>
      <c r="AB2581" s="1">
        <f t="shared" si="220"/>
        <v>-1.8716627682368024E-3</v>
      </c>
      <c r="AC2581" s="1">
        <f t="shared" si="221"/>
        <v>-1.9964384066675941E-2</v>
      </c>
      <c r="AD2581" s="1">
        <f t="shared" si="222"/>
        <v>-3.7265821415598165E-2</v>
      </c>
      <c r="AE2581" s="1">
        <f t="shared" si="223"/>
        <v>-3.8778125251350853E-2</v>
      </c>
      <c r="AF2581" s="1">
        <f t="shared" si="224"/>
        <v>-0.22825266422029306</v>
      </c>
      <c r="AG2581" s="1">
        <f t="shared" si="225"/>
        <v>-2.6209894527437449E-2</v>
      </c>
      <c r="AH2581" s="1">
        <f t="shared" si="226"/>
        <v>-4.8904880514630017E-2</v>
      </c>
      <c r="AI2581" s="1">
        <f t="shared" si="227"/>
        <v>0.1830188816674061</v>
      </c>
      <c r="AJ2581" s="1">
        <f t="shared" si="228"/>
        <v>-1.3899363550203651E-2</v>
      </c>
      <c r="AK2581" s="1">
        <f t="shared" si="229"/>
        <v>-1.2543981559507722E-2</v>
      </c>
      <c r="AL2581" s="1">
        <f t="shared" si="230"/>
        <v>-1.9832178315406054E-2</v>
      </c>
      <c r="AM2581" s="1">
        <f t="shared" si="231"/>
        <v>-3.0541555264074489E-2</v>
      </c>
      <c r="AN2581" s="1">
        <f t="shared" si="232"/>
        <v>-3.4148825730271781E-2</v>
      </c>
      <c r="AO2581" s="1">
        <f t="shared" si="233"/>
        <v>-2.4963821315070849E-2</v>
      </c>
      <c r="AP2581" s="1">
        <f t="shared" si="234"/>
        <v>-2.643594408469481E-2</v>
      </c>
      <c r="AQ2581" s="1">
        <f t="shared" si="235"/>
        <v>-2.7540840088572931E-2</v>
      </c>
      <c r="AR2581" s="1"/>
      <c r="DX2581" s="6">
        <v>44606</v>
      </c>
      <c r="DY2581">
        <f>VLOOKUP($DX2581,$Y$2:$AQ$3069,Sheet2!CA$3)</f>
        <v>9.1540269855026352E-3</v>
      </c>
      <c r="DZ2581">
        <f>VLOOKUP($DX2581,$Y$2:$AQ$3069,Sheet2!CB$3)</f>
        <v>1.6063010142573796E-2</v>
      </c>
      <c r="EA2581">
        <f>VLOOKUP($DX2581,$Y$2:$AQ$3069,Sheet2!CC$3)</f>
        <v>-4.0233329538794265E-6</v>
      </c>
      <c r="EB2581">
        <f>VLOOKUP($DX2581,$Y$2:$AQ$3069,Sheet2!CD$3)</f>
        <v>-1.0571336604143377E-2</v>
      </c>
      <c r="EC2581">
        <f>VLOOKUP($DX2581,$Y$2:$AQ$3069,Sheet2!CE$3)</f>
        <v>-1.9476226017208571E-2</v>
      </c>
      <c r="ED2581">
        <f>VLOOKUP($DX2581,$Y$2:$AQ$3069,Sheet2!CF$3)</f>
        <v>1.1776608521081871E-2</v>
      </c>
      <c r="EE2581">
        <f>VLOOKUP($DX2581,$Y$2:$AQ$3069,Sheet2!CG$3)</f>
        <v>4.3229732630722349E-3</v>
      </c>
      <c r="EF2581">
        <f>VLOOKUP($DX2581,$Y$2:$AQ$3069,Sheet2!CH$3)</f>
        <v>8.6889259994507584E-3</v>
      </c>
      <c r="EG2581">
        <f>VLOOKUP($DX2581,$Y$2:$AQ$3069,Sheet2!CI$3)</f>
        <v>-1.1499661622388699E-2</v>
      </c>
      <c r="EH2581">
        <f>VLOOKUP($DX2581,$Y$2:$AQ$3069,Sheet2!CJ$3)</f>
        <v>-2.1453498797539459E-2</v>
      </c>
      <c r="EI2581">
        <f>VLOOKUP($DX2581,$Y$2:$AQ$3069,Sheet2!CK$3)</f>
        <v>9.2109259994576E-3</v>
      </c>
      <c r="EJ2581">
        <f>VLOOKUP($DX2581,$Y$2:$AQ$3069,Sheet2!CL$3)</f>
        <v>-5.7536797439010695E-3</v>
      </c>
      <c r="EK2581">
        <f>VLOOKUP($DX2581,$Y$2:$AQ$3069,Sheet2!CM$3)</f>
        <v>1.0422740330880314E-3</v>
      </c>
      <c r="EL2581">
        <f>VLOOKUP($DX2581,$Y$2:$AQ$3069,Sheet2!CN$3)</f>
        <v>-2.8366438195516128E-2</v>
      </c>
      <c r="EM2581">
        <f>VLOOKUP($DX2581,$Y$2:$AQ$3069,Sheet2!CO$3)</f>
        <v>-2.3354657344049636E-3</v>
      </c>
      <c r="EN2581">
        <f>VLOOKUP($DX2581,$Y$2:$AQ$3069,Sheet2!CP$3)</f>
        <v>1.0742414946583932E-2</v>
      </c>
      <c r="EO2581">
        <f>VLOOKUP($DX2581,$Y$2:$AQ$3069,Sheet2!CQ$3)</f>
        <v>1.2284087883349785E-2</v>
      </c>
      <c r="EP2581">
        <f>VLOOKUP($DX2581,$Y$2:$AQ$3069,Sheet2!CR$3)</f>
        <v>1.7233751400165136E-2</v>
      </c>
    </row>
    <row r="2582" spans="1:146" x14ac:dyDescent="0.3">
      <c r="A2582" s="6">
        <v>44803</v>
      </c>
      <c r="B2582" s="10">
        <v>19805.350698858001</v>
      </c>
      <c r="C2582" s="10">
        <v>1525.400116</v>
      </c>
      <c r="D2582" s="10">
        <v>0.99955446299999995</v>
      </c>
      <c r="E2582" s="10">
        <v>0.327558036</v>
      </c>
      <c r="F2582" s="10">
        <v>6.1661835999999998E-2</v>
      </c>
      <c r="G2582" s="10">
        <v>45.655004550000001</v>
      </c>
      <c r="H2582" s="10">
        <v>6.1314151999999997E-2</v>
      </c>
      <c r="I2582" s="10">
        <v>7.7135930000000004E-3</v>
      </c>
      <c r="J2582" s="10">
        <v>53.132720370000001</v>
      </c>
      <c r="K2582" s="10">
        <v>2.40331448815885E-4</v>
      </c>
      <c r="L2582" s="10">
        <v>1.002764191</v>
      </c>
      <c r="M2582" s="10">
        <v>3.0466809999999999E-3</v>
      </c>
      <c r="N2582" s="10">
        <v>0.33431166800000001</v>
      </c>
      <c r="O2582" s="10">
        <v>0.14653289792517801</v>
      </c>
      <c r="P2582" s="10">
        <v>0.102437171340213</v>
      </c>
      <c r="Q2582" s="10">
        <v>148.949346533442</v>
      </c>
      <c r="R2582" s="10">
        <v>6.8827913000000004E-2</v>
      </c>
      <c r="S2582" s="10">
        <v>2.9364842589438798E-3</v>
      </c>
      <c r="T2582" t="e">
        <f>#REF!*(100+U2582)/100</f>
        <v>#REF!</v>
      </c>
      <c r="U2582">
        <v>39</v>
      </c>
      <c r="V2582">
        <f t="shared" si="236"/>
        <v>-11</v>
      </c>
      <c r="W2582">
        <f t="shared" si="217"/>
        <v>5.1487603305785123</v>
      </c>
      <c r="X2582" t="s">
        <v>206</v>
      </c>
      <c r="Y2582" s="6">
        <v>44804</v>
      </c>
      <c r="Z2582" s="1">
        <f t="shared" si="218"/>
        <v>1.1017413898511864E-2</v>
      </c>
      <c r="AA2582" s="1">
        <f t="shared" si="219"/>
        <v>1.780703286638529E-2</v>
      </c>
      <c r="AB2582" s="1">
        <f t="shared" si="220"/>
        <v>8.6463522698513611E-5</v>
      </c>
      <c r="AC2582" s="1">
        <f t="shared" si="221"/>
        <v>1.4805193178041307E-3</v>
      </c>
      <c r="AD2582" s="1">
        <f t="shared" si="222"/>
        <v>-5.6438475169632617E-3</v>
      </c>
      <c r="AE2582" s="1">
        <f t="shared" si="223"/>
        <v>-2.7315023890409476E-2</v>
      </c>
      <c r="AF2582" s="1">
        <f t="shared" si="224"/>
        <v>-9.2583258755662118E-2</v>
      </c>
      <c r="AG2582" s="1">
        <f t="shared" si="225"/>
        <v>1.1439416106086942E-2</v>
      </c>
      <c r="AH2582" s="1">
        <f t="shared" si="226"/>
        <v>1.1304562345336559E-2</v>
      </c>
      <c r="AI2582" s="1">
        <f t="shared" si="227"/>
        <v>1.0002277191465576E-2</v>
      </c>
      <c r="AJ2582" s="1">
        <f t="shared" si="228"/>
        <v>-3.567079909816976E-3</v>
      </c>
      <c r="AK2582" s="1">
        <f t="shared" si="229"/>
        <v>-1.5050476239553695E-2</v>
      </c>
      <c r="AL2582" s="1">
        <f t="shared" si="230"/>
        <v>6.6315597456203593E-2</v>
      </c>
      <c r="AM2582" s="1">
        <f t="shared" si="231"/>
        <v>7.5841402107058475E-2</v>
      </c>
      <c r="AN2582" s="1">
        <f t="shared" si="232"/>
        <v>1.8248446331201807E-2</v>
      </c>
      <c r="AO2582" s="1">
        <f t="shared" si="233"/>
        <v>-8.7327865706874524E-4</v>
      </c>
      <c r="AP2582" s="1">
        <f t="shared" si="234"/>
        <v>-1.126140494772813E-2</v>
      </c>
      <c r="AQ2582" s="1">
        <f t="shared" si="235"/>
        <v>0.13030546906237409</v>
      </c>
      <c r="AR2582" s="1"/>
      <c r="DX2582" s="6">
        <v>44607</v>
      </c>
      <c r="DY2582">
        <f>VLOOKUP($DX2582,$Y$2:$AQ$3069,Sheet2!CA$3)</f>
        <v>4.5497037150594971E-2</v>
      </c>
      <c r="DZ2582">
        <f>VLOOKUP($DX2582,$Y$2:$AQ$3069,Sheet2!CB$3)</f>
        <v>8.2998681891256851E-2</v>
      </c>
      <c r="EA2582">
        <f>VLOOKUP($DX2582,$Y$2:$AQ$3069,Sheet2!CC$3)</f>
        <v>-1.6031158509791582E-3</v>
      </c>
      <c r="EB2582">
        <f>VLOOKUP($DX2582,$Y$2:$AQ$3069,Sheet2!CD$3)</f>
        <v>6.1157446170224693E-2</v>
      </c>
      <c r="EC2582">
        <f>VLOOKUP($DX2582,$Y$2:$AQ$3069,Sheet2!CE$3)</f>
        <v>3.9005727744669226E-2</v>
      </c>
      <c r="ED2582">
        <f>VLOOKUP($DX2582,$Y$2:$AQ$3069,Sheet2!CF$3)</f>
        <v>5.2531536159140274E-2</v>
      </c>
      <c r="EE2582">
        <f>VLOOKUP($DX2582,$Y$2:$AQ$3069,Sheet2!CG$3)</f>
        <v>6.2748130853019959E-2</v>
      </c>
      <c r="EF2582">
        <f>VLOOKUP($DX2582,$Y$2:$AQ$3069,Sheet2!CH$3)</f>
        <v>4.6904535620286431E-2</v>
      </c>
      <c r="EG2582">
        <f>VLOOKUP($DX2582,$Y$2:$AQ$3069,Sheet2!CI$3)</f>
        <v>5.4912120990472539E-2</v>
      </c>
      <c r="EH2582">
        <f>VLOOKUP($DX2582,$Y$2:$AQ$3069,Sheet2!CJ$3)</f>
        <v>0.18148258758766764</v>
      </c>
      <c r="EI2582">
        <f>VLOOKUP($DX2582,$Y$2:$AQ$3069,Sheet2!CK$3)</f>
        <v>7.7326327319121604E-2</v>
      </c>
      <c r="EJ2582">
        <f>VLOOKUP($DX2582,$Y$2:$AQ$3069,Sheet2!CL$3)</f>
        <v>2.3478996260210355E-2</v>
      </c>
      <c r="EK2582">
        <f>VLOOKUP($DX2582,$Y$2:$AQ$3069,Sheet2!CM$3)</f>
        <v>3.2039823925076816E-2</v>
      </c>
      <c r="EL2582">
        <f>VLOOKUP($DX2582,$Y$2:$AQ$3069,Sheet2!CN$3)</f>
        <v>7.7222153392810786E-2</v>
      </c>
      <c r="EM2582">
        <f>VLOOKUP($DX2582,$Y$2:$AQ$3069,Sheet2!CO$3)</f>
        <v>4.5061234566560027E-2</v>
      </c>
      <c r="EN2582">
        <f>VLOOKUP($DX2582,$Y$2:$AQ$3069,Sheet2!CP$3)</f>
        <v>3.4753881182415271E-2</v>
      </c>
      <c r="EO2582">
        <f>VLOOKUP($DX2582,$Y$2:$AQ$3069,Sheet2!CQ$3)</f>
        <v>4.5611355179598752E-2</v>
      </c>
      <c r="EP2582">
        <f>VLOOKUP($DX2582,$Y$2:$AQ$3069,Sheet2!CR$3)</f>
        <v>4.5218010138032054E-2</v>
      </c>
    </row>
    <row r="2583" spans="1:146" x14ac:dyDescent="0.3">
      <c r="A2583" s="6">
        <v>44804</v>
      </c>
      <c r="B2583" s="10">
        <v>20023.554444912501</v>
      </c>
      <c r="C2583" s="10">
        <v>1552.562966</v>
      </c>
      <c r="D2583" s="10">
        <v>0.99964088799999995</v>
      </c>
      <c r="E2583" s="10">
        <v>0.32804299199999998</v>
      </c>
      <c r="F2583" s="10">
        <v>6.1313826000000002E-2</v>
      </c>
      <c r="G2583" s="10">
        <v>44.407937009999998</v>
      </c>
      <c r="H2583" s="10">
        <v>5.5637487999999999E-2</v>
      </c>
      <c r="I2583" s="10">
        <v>7.8018319999999999E-3</v>
      </c>
      <c r="J2583" s="10">
        <v>53.73336252</v>
      </c>
      <c r="K2583" s="10">
        <v>2.42735310584768E-4</v>
      </c>
      <c r="L2583" s="10">
        <v>0.99918725100000005</v>
      </c>
      <c r="M2583" s="10">
        <v>3.0008270000000002E-3</v>
      </c>
      <c r="N2583" s="10">
        <v>0.35648174599999999</v>
      </c>
      <c r="O2583" s="10">
        <v>0.15764615835863399</v>
      </c>
      <c r="P2583" s="10">
        <v>0.104306490563735</v>
      </c>
      <c r="Q2583" s="10">
        <v>148.81927224813001</v>
      </c>
      <c r="R2583" s="10">
        <v>6.8052814000000003E-2</v>
      </c>
      <c r="S2583" s="10">
        <v>3.31912421769984E-3</v>
      </c>
      <c r="T2583" t="e">
        <f>#REF!*(100+U2583)/100</f>
        <v>#REF!</v>
      </c>
      <c r="U2583">
        <v>40</v>
      </c>
      <c r="V2583">
        <f t="shared" si="236"/>
        <v>-1</v>
      </c>
      <c r="W2583">
        <f t="shared" si="217"/>
        <v>5.3966942148760326</v>
      </c>
      <c r="X2583" t="s">
        <v>206</v>
      </c>
      <c r="Y2583" s="6">
        <v>44805</v>
      </c>
      <c r="Z2583" s="1">
        <f t="shared" si="218"/>
        <v>6.5134056707467306E-3</v>
      </c>
      <c r="AA2583" s="1">
        <f t="shared" si="219"/>
        <v>2.3456301481816981E-2</v>
      </c>
      <c r="AB2583" s="1">
        <f t="shared" si="220"/>
        <v>1.2620952335436267E-3</v>
      </c>
      <c r="AC2583" s="1">
        <f t="shared" si="221"/>
        <v>1.7275250921989053E-2</v>
      </c>
      <c r="AD2583" s="1">
        <f t="shared" si="222"/>
        <v>1.9759654209150102E-2</v>
      </c>
      <c r="AE2583" s="1">
        <f t="shared" si="223"/>
        <v>8.0844444523319962E-3</v>
      </c>
      <c r="AF2583" s="1">
        <f t="shared" si="224"/>
        <v>0.16046872928554945</v>
      </c>
      <c r="AG2583" s="1">
        <f t="shared" si="225"/>
        <v>4.91020570553172E-2</v>
      </c>
      <c r="AH2583" s="1">
        <f t="shared" si="226"/>
        <v>7.1502743915755188E-2</v>
      </c>
      <c r="AI2583" s="1">
        <f t="shared" si="227"/>
        <v>7.2024809013386606E-2</v>
      </c>
      <c r="AJ2583" s="1">
        <f t="shared" si="228"/>
        <v>1.8456151218446518E-2</v>
      </c>
      <c r="AK2583" s="1">
        <f t="shared" si="229"/>
        <v>-2.6842600389826872E-3</v>
      </c>
      <c r="AL2583" s="1">
        <f t="shared" si="230"/>
        <v>-5.2592230066107601E-3</v>
      </c>
      <c r="AM2583" s="1">
        <f t="shared" si="231"/>
        <v>4.0815474235040845E-2</v>
      </c>
      <c r="AN2583" s="1">
        <f t="shared" si="232"/>
        <v>8.1247057505320595E-3</v>
      </c>
      <c r="AO2583" s="1">
        <f t="shared" si="233"/>
        <v>3.5411751906018418E-2</v>
      </c>
      <c r="AP2583" s="1">
        <f t="shared" si="234"/>
        <v>2.7118423053012822E-2</v>
      </c>
      <c r="AQ2583" s="1">
        <f t="shared" si="235"/>
        <v>-4.2813631616203308E-2</v>
      </c>
      <c r="AR2583" s="1"/>
      <c r="DX2583" s="6">
        <v>44608</v>
      </c>
      <c r="DY2583">
        <f>VLOOKUP($DX2583,$Y$2:$AQ$3069,Sheet2!CA$3)</f>
        <v>-1.1464865457419923E-2</v>
      </c>
      <c r="DZ2583">
        <f>VLOOKUP($DX2583,$Y$2:$AQ$3069,Sheet2!CB$3)</f>
        <v>-1.5934143585579215E-2</v>
      </c>
      <c r="EA2583">
        <f>VLOOKUP($DX2583,$Y$2:$AQ$3069,Sheet2!CC$3)</f>
        <v>1.2061985855772925E-3</v>
      </c>
      <c r="EB2583">
        <f>VLOOKUP($DX2583,$Y$2:$AQ$3069,Sheet2!CD$3)</f>
        <v>-1.5599630353405355E-2</v>
      </c>
      <c r="EC2583">
        <f>VLOOKUP($DX2583,$Y$2:$AQ$3069,Sheet2!CE$3)</f>
        <v>-1.7014061534161986E-2</v>
      </c>
      <c r="ED2583">
        <f>VLOOKUP($DX2583,$Y$2:$AQ$3069,Sheet2!CF$3)</f>
        <v>5.6228947633232815E-2</v>
      </c>
      <c r="EE2583">
        <f>VLOOKUP($DX2583,$Y$2:$AQ$3069,Sheet2!CG$3)</f>
        <v>-5.9392998397822597E-2</v>
      </c>
      <c r="EF2583">
        <f>VLOOKUP($DX2583,$Y$2:$AQ$3069,Sheet2!CH$3)</f>
        <v>-1.1834480231557108E-2</v>
      </c>
      <c r="EG2583">
        <f>VLOOKUP($DX2583,$Y$2:$AQ$3069,Sheet2!CI$3)</f>
        <v>-2.51390954101612E-2</v>
      </c>
      <c r="EH2583">
        <f>VLOOKUP($DX2583,$Y$2:$AQ$3069,Sheet2!CJ$3)</f>
        <v>-4.3690294183393603E-2</v>
      </c>
      <c r="EI2583">
        <f>VLOOKUP($DX2583,$Y$2:$AQ$3069,Sheet2!CK$3)</f>
        <v>7.245353290891831E-3</v>
      </c>
      <c r="EJ2583">
        <f>VLOOKUP($DX2583,$Y$2:$AQ$3069,Sheet2!CL$3)</f>
        <v>-4.1781830886970951E-3</v>
      </c>
      <c r="EK2583">
        <f>VLOOKUP($DX2583,$Y$2:$AQ$3069,Sheet2!CM$3)</f>
        <v>-1.9727370121656214E-2</v>
      </c>
      <c r="EL2583">
        <f>VLOOKUP($DX2583,$Y$2:$AQ$3069,Sheet2!CN$3)</f>
        <v>5.3507964785056827E-3</v>
      </c>
      <c r="EM2583">
        <f>VLOOKUP($DX2583,$Y$2:$AQ$3069,Sheet2!CO$3)</f>
        <v>-6.5623262307804835E-3</v>
      </c>
      <c r="EN2583">
        <f>VLOOKUP($DX2583,$Y$2:$AQ$3069,Sheet2!CP$3)</f>
        <v>-1.3069962397060488E-2</v>
      </c>
      <c r="EO2583">
        <f>VLOOKUP($DX2583,$Y$2:$AQ$3069,Sheet2!CQ$3)</f>
        <v>-0.59424075334791038</v>
      </c>
      <c r="EP2583">
        <f>VLOOKUP($DX2583,$Y$2:$AQ$3069,Sheet2!CR$3)</f>
        <v>-2.3619603042383534E-3</v>
      </c>
    </row>
    <row r="2584" spans="1:146" x14ac:dyDescent="0.3">
      <c r="A2584" s="6">
        <v>44805</v>
      </c>
      <c r="B2584" s="10">
        <v>20153.9759779825</v>
      </c>
      <c r="C2584" s="10">
        <v>1588.9803509999999</v>
      </c>
      <c r="D2584" s="10">
        <v>1.0009025300000001</v>
      </c>
      <c r="E2584" s="10">
        <v>0.33371001700000003</v>
      </c>
      <c r="F2584" s="10">
        <v>6.2525365999999999E-2</v>
      </c>
      <c r="G2584" s="10">
        <v>44.766950510000001</v>
      </c>
      <c r="H2584" s="10">
        <v>6.4565565000000005E-2</v>
      </c>
      <c r="I2584" s="10">
        <v>8.1849179999999994E-3</v>
      </c>
      <c r="J2584" s="10">
        <v>57.575445379999998</v>
      </c>
      <c r="K2584" s="10">
        <v>2.60218274970441E-4</v>
      </c>
      <c r="L2584" s="10">
        <v>1.0176284019999999</v>
      </c>
      <c r="M2584" s="10">
        <v>2.9927719999999999E-3</v>
      </c>
      <c r="N2584" s="10">
        <v>0.35460692900000002</v>
      </c>
      <c r="O2584" s="10">
        <v>0.16408056107337399</v>
      </c>
      <c r="P2584" s="10">
        <v>0.105153950107436</v>
      </c>
      <c r="Q2584" s="10">
        <v>154.089223395815</v>
      </c>
      <c r="R2584" s="10">
        <v>6.9898298999999997E-2</v>
      </c>
      <c r="S2584" s="10">
        <v>3.1770204561548201E-3</v>
      </c>
      <c r="T2584" t="e">
        <f>#REF!*(100+U2584)/100</f>
        <v>#REF!</v>
      </c>
      <c r="U2584">
        <v>39</v>
      </c>
      <c r="V2584">
        <f t="shared" si="236"/>
        <v>-5</v>
      </c>
      <c r="W2584">
        <f t="shared" si="217"/>
        <v>5.6859504132231402</v>
      </c>
      <c r="X2584" t="s">
        <v>206</v>
      </c>
      <c r="Y2584" s="6">
        <v>44806</v>
      </c>
      <c r="Z2584" s="1">
        <f t="shared" si="218"/>
        <v>-1.054504620664308E-2</v>
      </c>
      <c r="AA2584" s="1">
        <f t="shared" si="219"/>
        <v>-8.6871558803812334E-3</v>
      </c>
      <c r="AB2584" s="1">
        <f t="shared" si="220"/>
        <v>-4.3580567230671002E-4</v>
      </c>
      <c r="AC2584" s="1">
        <f t="shared" si="221"/>
        <v>-6.9582568149281088E-3</v>
      </c>
      <c r="AD2584" s="1">
        <f t="shared" si="222"/>
        <v>-1.4741041259958341E-2</v>
      </c>
      <c r="AE2584" s="1">
        <f t="shared" si="223"/>
        <v>1.9662469968852906E-2</v>
      </c>
      <c r="AF2584" s="1">
        <f t="shared" si="224"/>
        <v>-0.14260084303451859</v>
      </c>
      <c r="AG2584" s="1">
        <f t="shared" si="225"/>
        <v>-2.1892705583611127E-3</v>
      </c>
      <c r="AH2584" s="1">
        <f t="shared" si="226"/>
        <v>5.9239570575424338E-2</v>
      </c>
      <c r="AI2584" s="1">
        <f t="shared" si="227"/>
        <v>5.7068730467308156E-2</v>
      </c>
      <c r="AJ2584" s="1">
        <f t="shared" si="228"/>
        <v>-2.7317476541892285E-3</v>
      </c>
      <c r="AK2584" s="1">
        <f t="shared" si="229"/>
        <v>7.5916240862985707E-3</v>
      </c>
      <c r="AL2584" s="1">
        <f t="shared" si="230"/>
        <v>-4.9547923526333679E-2</v>
      </c>
      <c r="AM2584" s="1">
        <f t="shared" si="231"/>
        <v>-9.4164901310952193E-3</v>
      </c>
      <c r="AN2584" s="1">
        <f t="shared" si="232"/>
        <v>-7.1682612710209596E-3</v>
      </c>
      <c r="AO2584" s="1">
        <f t="shared" si="233"/>
        <v>-5.8962032607705718E-3</v>
      </c>
      <c r="AP2584" s="1">
        <f t="shared" si="234"/>
        <v>-9.884961578249564E-3</v>
      </c>
      <c r="AQ2584" s="1">
        <f t="shared" si="235"/>
        <v>-1.2169210522057227E-2</v>
      </c>
      <c r="AR2584" s="1"/>
      <c r="DX2584" s="6">
        <v>44609</v>
      </c>
      <c r="DY2584">
        <f>VLOOKUP($DX2584,$Y$2:$AQ$3069,Sheet2!CA$3)</f>
        <v>-7.9437910102435769E-2</v>
      </c>
      <c r="DZ2584">
        <f>VLOOKUP($DX2584,$Y$2:$AQ$3069,Sheet2!CB$3)</f>
        <v>-7.895686219401736E-2</v>
      </c>
      <c r="EA2584">
        <f>VLOOKUP($DX2584,$Y$2:$AQ$3069,Sheet2!CC$3)</f>
        <v>3.0639716305459161E-4</v>
      </c>
      <c r="EB2584">
        <f>VLOOKUP($DX2584,$Y$2:$AQ$3069,Sheet2!CD$3)</f>
        <v>-8.4214634231999916E-2</v>
      </c>
      <c r="EC2584">
        <f>VLOOKUP($DX2584,$Y$2:$AQ$3069,Sheet2!CE$3)</f>
        <v>-6.8302597598982426E-2</v>
      </c>
      <c r="ED2584">
        <f>VLOOKUP($DX2584,$Y$2:$AQ$3069,Sheet2!CF$3)</f>
        <v>-9.4358968031995075E-2</v>
      </c>
      <c r="EE2584">
        <f>VLOOKUP($DX2584,$Y$2:$AQ$3069,Sheet2!CG$3)</f>
        <v>-3.1649283424477155E-2</v>
      </c>
      <c r="EF2584">
        <f>VLOOKUP($DX2584,$Y$2:$AQ$3069,Sheet2!CH$3)</f>
        <v>2.4183275753673437E-2</v>
      </c>
      <c r="EG2584">
        <f>VLOOKUP($DX2584,$Y$2:$AQ$3069,Sheet2!CI$3)</f>
        <v>-9.4763404656576636E-2</v>
      </c>
      <c r="EH2584">
        <f>VLOOKUP($DX2584,$Y$2:$AQ$3069,Sheet2!CJ$3)</f>
        <v>-0.10049816316781854</v>
      </c>
      <c r="EI2584">
        <f>VLOOKUP($DX2584,$Y$2:$AQ$3069,Sheet2!CK$3)</f>
        <v>-3.4941642083988242E-2</v>
      </c>
      <c r="EJ2584">
        <f>VLOOKUP($DX2584,$Y$2:$AQ$3069,Sheet2!CL$3)</f>
        <v>-3.1780983673989578E-2</v>
      </c>
      <c r="EK2584">
        <f>VLOOKUP($DX2584,$Y$2:$AQ$3069,Sheet2!CM$3)</f>
        <v>-6.5312596161230155E-2</v>
      </c>
      <c r="EL2584">
        <f>VLOOKUP($DX2584,$Y$2:$AQ$3069,Sheet2!CN$3)</f>
        <v>-7.7658061073232101E-2</v>
      </c>
      <c r="EM2584">
        <f>VLOOKUP($DX2584,$Y$2:$AQ$3069,Sheet2!CO$3)</f>
        <v>-7.83238109527708E-2</v>
      </c>
      <c r="EN2584">
        <f>VLOOKUP($DX2584,$Y$2:$AQ$3069,Sheet2!CP$3)</f>
        <v>-9.1968792809097644E-2</v>
      </c>
      <c r="EO2584">
        <f>VLOOKUP($DX2584,$Y$2:$AQ$3069,Sheet2!CQ$3)</f>
        <v>-9.941103501160993E-2</v>
      </c>
      <c r="EP2584">
        <f>VLOOKUP($DX2584,$Y$2:$AQ$3069,Sheet2!CR$3)</f>
        <v>-8.6250292979905871E-2</v>
      </c>
    </row>
    <row r="2585" spans="1:146" x14ac:dyDescent="0.3">
      <c r="A2585" s="6">
        <v>44806</v>
      </c>
      <c r="B2585" s="10">
        <v>19941.4513700471</v>
      </c>
      <c r="C2585" s="10">
        <v>1575.176631</v>
      </c>
      <c r="D2585" s="10">
        <v>1.0004663309999999</v>
      </c>
      <c r="E2585" s="10">
        <v>0.331387977</v>
      </c>
      <c r="F2585" s="10">
        <v>6.1603677000000003E-2</v>
      </c>
      <c r="G2585" s="10">
        <v>45.64717933</v>
      </c>
      <c r="H2585" s="10">
        <v>5.5358460999999998E-2</v>
      </c>
      <c r="I2585" s="10">
        <v>8.1669989999999994E-3</v>
      </c>
      <c r="J2585" s="10">
        <v>60.986190039999997</v>
      </c>
      <c r="K2585" s="10">
        <v>2.7506860156739697E-4</v>
      </c>
      <c r="L2585" s="10">
        <v>1.0148484980000001</v>
      </c>
      <c r="M2585" s="10">
        <v>3.0154919999999998E-3</v>
      </c>
      <c r="N2585" s="10">
        <v>0.33703689199999998</v>
      </c>
      <c r="O2585" s="10">
        <v>0.16253549808932199</v>
      </c>
      <c r="P2585" s="10">
        <v>0.104400179119386</v>
      </c>
      <c r="Q2585" s="10">
        <v>153.18068201437899</v>
      </c>
      <c r="R2585" s="10">
        <v>6.9207356999999997E-2</v>
      </c>
      <c r="S2585" s="10">
        <v>3.1383586253909898E-3</v>
      </c>
      <c r="T2585" t="e">
        <f>#REF!*(100+U2585)/100</f>
        <v>#REF!</v>
      </c>
      <c r="U2585">
        <v>38</v>
      </c>
      <c r="V2585">
        <f t="shared" si="236"/>
        <v>-13</v>
      </c>
      <c r="W2585">
        <f t="shared" si="217"/>
        <v>5.8925619834710741</v>
      </c>
      <c r="X2585" t="s">
        <v>206</v>
      </c>
      <c r="Y2585" s="6">
        <v>44807</v>
      </c>
      <c r="Z2585" s="1">
        <f t="shared" si="218"/>
        <v>-6.3629834447801641E-3</v>
      </c>
      <c r="AA2585" s="1">
        <f t="shared" si="219"/>
        <v>-1.2381185459575388E-2</v>
      </c>
      <c r="AB2585" s="1">
        <f t="shared" si="220"/>
        <v>8.4750178364582809E-4</v>
      </c>
      <c r="AC2585" s="1">
        <f t="shared" si="221"/>
        <v>-3.6785945315089192E-3</v>
      </c>
      <c r="AD2585" s="1">
        <f t="shared" si="222"/>
        <v>1.8277236925321783E-2</v>
      </c>
      <c r="AE2585" s="1">
        <f t="shared" si="223"/>
        <v>2.3633235740614617E-2</v>
      </c>
      <c r="AF2585" s="1">
        <f t="shared" si="224"/>
        <v>-4.1157520618212234E-2</v>
      </c>
      <c r="AG2585" s="1">
        <f t="shared" si="225"/>
        <v>8.9543539799625468E-2</v>
      </c>
      <c r="AH2585" s="1">
        <f t="shared" si="226"/>
        <v>-1.5799692182246642E-2</v>
      </c>
      <c r="AI2585" s="1">
        <f t="shared" si="227"/>
        <v>-3.3204797826429086E-2</v>
      </c>
      <c r="AJ2585" s="1">
        <f t="shared" si="228"/>
        <v>-6.4307983042412292E-3</v>
      </c>
      <c r="AK2585" s="1">
        <f t="shared" si="229"/>
        <v>-7.4505254863882825E-3</v>
      </c>
      <c r="AL2585" s="1">
        <f t="shared" si="230"/>
        <v>3.6616196306486277E-2</v>
      </c>
      <c r="AM2585" s="1">
        <f t="shared" si="231"/>
        <v>-3.7830498239104474E-3</v>
      </c>
      <c r="AN2585" s="1">
        <f t="shared" si="232"/>
        <v>8.0655133144465069E-3</v>
      </c>
      <c r="AO2585" s="1">
        <f t="shared" si="233"/>
        <v>6.7407806774556723E-3</v>
      </c>
      <c r="AP2585" s="1">
        <f t="shared" si="234"/>
        <v>-6.8391717371897153E-3</v>
      </c>
      <c r="AQ2585" s="1">
        <f t="shared" si="235"/>
        <v>-2.3547630313597431E-3</v>
      </c>
      <c r="AR2585" s="1"/>
      <c r="DX2585" s="6">
        <v>44610</v>
      </c>
      <c r="DY2585">
        <f>VLOOKUP($DX2585,$Y$2:$AQ$3069,Sheet2!CA$3)</f>
        <v>-1.2067444344365998E-2</v>
      </c>
      <c r="DZ2585">
        <f>VLOOKUP($DX2585,$Y$2:$AQ$3069,Sheet2!CB$3)</f>
        <v>-3.0992805147283121E-2</v>
      </c>
      <c r="EA2585">
        <f>VLOOKUP($DX2585,$Y$2:$AQ$3069,Sheet2!CC$3)</f>
        <v>-6.4529486829117055E-4</v>
      </c>
      <c r="EB2585">
        <f>VLOOKUP($DX2585,$Y$2:$AQ$3069,Sheet2!CD$3)</f>
        <v>2.5089073367817238E-2</v>
      </c>
      <c r="EC2585">
        <f>VLOOKUP($DX2585,$Y$2:$AQ$3069,Sheet2!CE$3)</f>
        <v>-4.8297118827543247E-4</v>
      </c>
      <c r="ED2585">
        <f>VLOOKUP($DX2585,$Y$2:$AQ$3069,Sheet2!CF$3)</f>
        <v>9.6561269517744294E-3</v>
      </c>
      <c r="EE2585">
        <f>VLOOKUP($DX2585,$Y$2:$AQ$3069,Sheet2!CG$3)</f>
        <v>3.3563118258273399E-2</v>
      </c>
      <c r="EF2585">
        <f>VLOOKUP($DX2585,$Y$2:$AQ$3069,Sheet2!CH$3)</f>
        <v>-0.1794242410179254</v>
      </c>
      <c r="EG2585">
        <f>VLOOKUP($DX2585,$Y$2:$AQ$3069,Sheet2!CI$3)</f>
        <v>-9.684134812422536E-3</v>
      </c>
      <c r="EH2585">
        <f>VLOOKUP($DX2585,$Y$2:$AQ$3069,Sheet2!CJ$3)</f>
        <v>4.9338538074579705E-2</v>
      </c>
      <c r="EI2585">
        <f>VLOOKUP($DX2585,$Y$2:$AQ$3069,Sheet2!CK$3)</f>
        <v>2.2859151336917679E-2</v>
      </c>
      <c r="EJ2585">
        <f>VLOOKUP($DX2585,$Y$2:$AQ$3069,Sheet2!CL$3)</f>
        <v>-8.5107079960491713E-3</v>
      </c>
      <c r="EK2585">
        <f>VLOOKUP($DX2585,$Y$2:$AQ$3069,Sheet2!CM$3)</f>
        <v>-3.7187356966322048E-2</v>
      </c>
      <c r="EL2585">
        <f>VLOOKUP($DX2585,$Y$2:$AQ$3069,Sheet2!CN$3)</f>
        <v>1.3000403204973036E-2</v>
      </c>
      <c r="EM2585">
        <f>VLOOKUP($DX2585,$Y$2:$AQ$3069,Sheet2!CO$3)</f>
        <v>-5.1409542741081152E-3</v>
      </c>
      <c r="EN2585">
        <f>VLOOKUP($DX2585,$Y$2:$AQ$3069,Sheet2!CP$3)</f>
        <v>-1.977092767374225E-2</v>
      </c>
      <c r="EO2585">
        <f>VLOOKUP($DX2585,$Y$2:$AQ$3069,Sheet2!CQ$3)</f>
        <v>7.4449204265310629E-3</v>
      </c>
      <c r="EP2585">
        <f>VLOOKUP($DX2585,$Y$2:$AQ$3069,Sheet2!CR$3)</f>
        <v>-1.0353497663270666E-2</v>
      </c>
    </row>
    <row r="2586" spans="1:146" x14ac:dyDescent="0.3">
      <c r="A2586" s="6">
        <v>44807</v>
      </c>
      <c r="B2586" s="10">
        <v>19814.564245114601</v>
      </c>
      <c r="C2586" s="10">
        <v>1555.6740769999999</v>
      </c>
      <c r="D2586" s="10">
        <v>1.001314228</v>
      </c>
      <c r="E2586" s="10">
        <v>0.330168935</v>
      </c>
      <c r="F2586" s="10">
        <v>6.2729621999999999E-2</v>
      </c>
      <c r="G2586" s="10">
        <v>46.725969880000001</v>
      </c>
      <c r="H2586" s="10">
        <v>5.3080044E-2</v>
      </c>
      <c r="I2586" s="10">
        <v>8.8983010000000008E-3</v>
      </c>
      <c r="J2586" s="10">
        <v>60.022627010000001</v>
      </c>
      <c r="K2586" s="10">
        <v>2.6593500426395298E-4</v>
      </c>
      <c r="L2586" s="10">
        <v>1.0083222119999999</v>
      </c>
      <c r="M2586" s="10">
        <v>2.9930249999999999E-3</v>
      </c>
      <c r="N2586" s="10">
        <v>0.34937790099999999</v>
      </c>
      <c r="O2586" s="10">
        <v>0.16192061820189599</v>
      </c>
      <c r="P2586" s="10">
        <v>0.105242220154104</v>
      </c>
      <c r="Q2586" s="10">
        <v>154.213239395861</v>
      </c>
      <c r="R2586" s="10">
        <v>6.8734035999999998E-2</v>
      </c>
      <c r="S2586" s="10">
        <v>3.1309685345207701E-3</v>
      </c>
      <c r="T2586" t="e">
        <f>#REF!*(100+U2586)/100</f>
        <v>#REF!</v>
      </c>
      <c r="U2586">
        <v>42</v>
      </c>
      <c r="V2586">
        <f t="shared" si="236"/>
        <v>2</v>
      </c>
      <c r="W2586">
        <f t="shared" si="217"/>
        <v>6.0413223140495864</v>
      </c>
      <c r="X2586" t="s">
        <v>206</v>
      </c>
      <c r="Y2586" s="6">
        <v>44808</v>
      </c>
      <c r="Z2586" s="1">
        <f t="shared" si="218"/>
        <v>8.3498670513731284E-3</v>
      </c>
      <c r="AA2586" s="1">
        <f t="shared" si="219"/>
        <v>1.4961504047740335E-2</v>
      </c>
      <c r="AB2586" s="1">
        <f t="shared" si="220"/>
        <v>-1.2843031328623464E-3</v>
      </c>
      <c r="AC2586" s="1">
        <f t="shared" si="221"/>
        <v>6.2507485751196754E-3</v>
      </c>
      <c r="AD2586" s="1">
        <f t="shared" si="222"/>
        <v>8.4705755121559107E-3</v>
      </c>
      <c r="AE2586" s="1">
        <f t="shared" si="223"/>
        <v>1.8891027029870631E-2</v>
      </c>
      <c r="AF2586" s="1">
        <f t="shared" si="224"/>
        <v>2.8732210546019852E-2</v>
      </c>
      <c r="AG2586" s="1">
        <f t="shared" si="225"/>
        <v>6.6922887863647773E-3</v>
      </c>
      <c r="AH2586" s="1">
        <f t="shared" si="226"/>
        <v>1.4930294534604359E-2</v>
      </c>
      <c r="AI2586" s="1">
        <f t="shared" si="227"/>
        <v>5.8371153037163467E-3</v>
      </c>
      <c r="AJ2586" s="1">
        <f t="shared" si="228"/>
        <v>2.1109951508238689E-2</v>
      </c>
      <c r="AK2586" s="1">
        <f t="shared" si="229"/>
        <v>2.0033243958872044E-3</v>
      </c>
      <c r="AL2586" s="1">
        <f t="shared" si="230"/>
        <v>3.6042345448746717E-2</v>
      </c>
      <c r="AM2586" s="1">
        <f t="shared" si="231"/>
        <v>-6.4338577019946986E-4</v>
      </c>
      <c r="AN2586" s="1">
        <f t="shared" si="232"/>
        <v>1.0810596715776624E-2</v>
      </c>
      <c r="AO2586" s="1">
        <f t="shared" si="233"/>
        <v>9.422039952018544E-3</v>
      </c>
      <c r="AP2586" s="1">
        <f t="shared" si="234"/>
        <v>3.2013542751949506E-3</v>
      </c>
      <c r="AQ2586" s="1">
        <f t="shared" si="235"/>
        <v>2.7597387004474507E-4</v>
      </c>
      <c r="AR2586" s="1"/>
      <c r="DX2586" s="6">
        <v>44611</v>
      </c>
      <c r="DY2586">
        <f>VLOOKUP($DX2586,$Y$2:$AQ$3069,Sheet2!CA$3)</f>
        <v>2.9761256906377016E-3</v>
      </c>
      <c r="DZ2586">
        <f>VLOOKUP($DX2586,$Y$2:$AQ$3069,Sheet2!CB$3)</f>
        <v>-8.355894368985534E-3</v>
      </c>
      <c r="EA2586">
        <f>VLOOKUP($DX2586,$Y$2:$AQ$3069,Sheet2!CC$3)</f>
        <v>1.925849337293944E-3</v>
      </c>
      <c r="EB2586">
        <f>VLOOKUP($DX2586,$Y$2:$AQ$3069,Sheet2!CD$3)</f>
        <v>4.7371587142274796E-2</v>
      </c>
      <c r="EC2586">
        <f>VLOOKUP($DX2586,$Y$2:$AQ$3069,Sheet2!CE$3)</f>
        <v>1.8151225645460359E-2</v>
      </c>
      <c r="ED2586">
        <f>VLOOKUP($DX2586,$Y$2:$AQ$3069,Sheet2!CF$3)</f>
        <v>-2.9951202680609541E-2</v>
      </c>
      <c r="EE2586">
        <f>VLOOKUP($DX2586,$Y$2:$AQ$3069,Sheet2!CG$3)</f>
        <v>5.3847471570492864E-4</v>
      </c>
      <c r="EF2586">
        <f>VLOOKUP($DX2586,$Y$2:$AQ$3069,Sheet2!CH$3)</f>
        <v>-1.6133563629843514E-3</v>
      </c>
      <c r="EG2586">
        <f>VLOOKUP($DX2586,$Y$2:$AQ$3069,Sheet2!CI$3)</f>
        <v>6.6436289463815803E-3</v>
      </c>
      <c r="EH2586">
        <f>VLOOKUP($DX2586,$Y$2:$AQ$3069,Sheet2!CJ$3)</f>
        <v>-2.4249215391134636E-2</v>
      </c>
      <c r="EI2586">
        <f>VLOOKUP($DX2586,$Y$2:$AQ$3069,Sheet2!CK$3)</f>
        <v>1.013408233930432E-2</v>
      </c>
      <c r="EJ2586">
        <f>VLOOKUP($DX2586,$Y$2:$AQ$3069,Sheet2!CL$3)</f>
        <v>2.3086489170902769E-4</v>
      </c>
      <c r="EK2586">
        <f>VLOOKUP($DX2586,$Y$2:$AQ$3069,Sheet2!CM$3)</f>
        <v>1.618477483494694E-2</v>
      </c>
      <c r="EL2586">
        <f>VLOOKUP($DX2586,$Y$2:$AQ$3069,Sheet2!CN$3)</f>
        <v>8.3912616426030722E-4</v>
      </c>
      <c r="EM2586">
        <f>VLOOKUP($DX2586,$Y$2:$AQ$3069,Sheet2!CO$3)</f>
        <v>1.3857982056626725E-2</v>
      </c>
      <c r="EN2586">
        <f>VLOOKUP($DX2586,$Y$2:$AQ$3069,Sheet2!CP$3)</f>
        <v>7.668813602533033E-3</v>
      </c>
      <c r="EO2586">
        <f>VLOOKUP($DX2586,$Y$2:$AQ$3069,Sheet2!CQ$3)</f>
        <v>8.5449078451704255E-2</v>
      </c>
      <c r="EP2586">
        <f>VLOOKUP($DX2586,$Y$2:$AQ$3069,Sheet2!CR$3)</f>
        <v>-3.0101952827321286E-2</v>
      </c>
    </row>
    <row r="2587" spans="1:146" x14ac:dyDescent="0.3">
      <c r="A2587" s="6">
        <v>44808</v>
      </c>
      <c r="B2587" s="10">
        <v>19980.0132222422</v>
      </c>
      <c r="C2587" s="10">
        <v>1578.9493010000001</v>
      </c>
      <c r="D2587" s="10">
        <v>1.000028237</v>
      </c>
      <c r="E2587" s="10">
        <v>0.33223273800000003</v>
      </c>
      <c r="F2587" s="10">
        <v>6.3260977999999995E-2</v>
      </c>
      <c r="G2587" s="10">
        <v>47.608671440000002</v>
      </c>
      <c r="H2587" s="10">
        <v>5.4605150999999998E-2</v>
      </c>
      <c r="I2587" s="10">
        <v>8.9578509999999993E-3</v>
      </c>
      <c r="J2587" s="10">
        <v>60.91878251</v>
      </c>
      <c r="K2587" s="10">
        <v>2.6748729754713597E-4</v>
      </c>
      <c r="L2587" s="10">
        <v>1.0296078449999999</v>
      </c>
      <c r="M2587" s="10">
        <v>2.9990210000000002E-3</v>
      </c>
      <c r="N2587" s="10">
        <v>0.36197030000000002</v>
      </c>
      <c r="O2587" s="10">
        <v>0.16181644078024299</v>
      </c>
      <c r="P2587" s="10">
        <v>0.106379951353663</v>
      </c>
      <c r="Q2587" s="10">
        <v>155.666242698579</v>
      </c>
      <c r="R2587" s="10">
        <v>6.8954078000000002E-2</v>
      </c>
      <c r="S2587" s="10">
        <v>3.1318326000242301E-3</v>
      </c>
      <c r="T2587" t="e">
        <f>#REF!*(100+U2587)/100</f>
        <v>#REF!</v>
      </c>
      <c r="U2587">
        <v>54</v>
      </c>
      <c r="V2587">
        <f t="shared" si="236"/>
        <v>13</v>
      </c>
      <c r="W2587">
        <f t="shared" si="217"/>
        <v>6.1818181818181817</v>
      </c>
      <c r="X2587" t="s">
        <v>205</v>
      </c>
      <c r="Y2587" s="6">
        <v>44809</v>
      </c>
      <c r="Z2587" s="1">
        <f t="shared" si="218"/>
        <v>-9.7237032941912601E-3</v>
      </c>
      <c r="AA2587" s="1">
        <f t="shared" si="219"/>
        <v>2.4691200645460078E-2</v>
      </c>
      <c r="AB2587" s="1">
        <f t="shared" si="220"/>
        <v>-2.3871865930121228E-3</v>
      </c>
      <c r="AC2587" s="1">
        <f t="shared" si="221"/>
        <v>2.8344738259959176E-3</v>
      </c>
      <c r="AD2587" s="1">
        <f t="shared" si="222"/>
        <v>-6.5680141713901378E-3</v>
      </c>
      <c r="AE2587" s="1">
        <f t="shared" si="223"/>
        <v>9.3986155560730599E-4</v>
      </c>
      <c r="AF2587" s="1">
        <f t="shared" si="224"/>
        <v>8.5008445448672143E-2</v>
      </c>
      <c r="AG2587" s="1">
        <f t="shared" si="225"/>
        <v>-1.0668853500688915E-2</v>
      </c>
      <c r="AH2587" s="1">
        <f t="shared" si="226"/>
        <v>-6.5109080263528064E-3</v>
      </c>
      <c r="AI2587" s="1">
        <f t="shared" si="227"/>
        <v>-2.794090336927477E-2</v>
      </c>
      <c r="AJ2587" s="1">
        <f t="shared" si="228"/>
        <v>-2.8863182370177022E-2</v>
      </c>
      <c r="AK2587" s="1">
        <f t="shared" si="229"/>
        <v>-6.5374667266418392E-3</v>
      </c>
      <c r="AL2587" s="1">
        <f t="shared" si="230"/>
        <v>-5.6084598653535954E-2</v>
      </c>
      <c r="AM2587" s="1">
        <f t="shared" si="231"/>
        <v>-1.0785630354749975E-2</v>
      </c>
      <c r="AN2587" s="1">
        <f t="shared" si="232"/>
        <v>-1.2749245050085324E-2</v>
      </c>
      <c r="AO2587" s="1">
        <f t="shared" si="233"/>
        <v>1.0478320521189655E-2</v>
      </c>
      <c r="AP2587" s="1">
        <f t="shared" si="234"/>
        <v>-1.0353557334201565E-2</v>
      </c>
      <c r="AQ2587" s="1">
        <f t="shared" si="235"/>
        <v>8.1368046270743086E-4</v>
      </c>
      <c r="AR2587" s="1"/>
      <c r="DX2587" s="6">
        <v>44612</v>
      </c>
      <c r="DY2587">
        <f>VLOOKUP($DX2587,$Y$2:$AQ$3069,Sheet2!CA$3)</f>
        <v>-4.1767488022780824E-2</v>
      </c>
      <c r="DZ2587">
        <f>VLOOKUP($DX2587,$Y$2:$AQ$3069,Sheet2!CB$3)</f>
        <v>-4.9289147796591513E-2</v>
      </c>
      <c r="EA2587">
        <f>VLOOKUP($DX2587,$Y$2:$AQ$3069,Sheet2!CC$3)</f>
        <v>-1.2948818539092754E-3</v>
      </c>
      <c r="EB2587">
        <f>VLOOKUP($DX2587,$Y$2:$AQ$3069,Sheet2!CD$3)</f>
        <v>-5.67590932720939E-2</v>
      </c>
      <c r="EC2587">
        <f>VLOOKUP($DX2587,$Y$2:$AQ$3069,Sheet2!CE$3)</f>
        <v>-2.9658637166749449E-2</v>
      </c>
      <c r="ED2587">
        <f>VLOOKUP($DX2587,$Y$2:$AQ$3069,Sheet2!CF$3)</f>
        <v>-3.497265663175516E-2</v>
      </c>
      <c r="EE2587">
        <f>VLOOKUP($DX2587,$Y$2:$AQ$3069,Sheet2!CG$3)</f>
        <v>-3.5848168607267757E-2</v>
      </c>
      <c r="EF2587">
        <f>VLOOKUP($DX2587,$Y$2:$AQ$3069,Sheet2!CH$3)</f>
        <v>-3.7980114827675791E-2</v>
      </c>
      <c r="EG2587">
        <f>VLOOKUP($DX2587,$Y$2:$AQ$3069,Sheet2!CI$3)</f>
        <v>-4.3356478471853248E-2</v>
      </c>
      <c r="EH2587">
        <f>VLOOKUP($DX2587,$Y$2:$AQ$3069,Sheet2!CJ$3)</f>
        <v>-2.1715998144027852E-2</v>
      </c>
      <c r="EI2587">
        <f>VLOOKUP($DX2587,$Y$2:$AQ$3069,Sheet2!CK$3)</f>
        <v>-3.6361001568800889E-4</v>
      </c>
      <c r="EJ2587">
        <f>VLOOKUP($DX2587,$Y$2:$AQ$3069,Sheet2!CL$3)</f>
        <v>-1.7770441958062034E-2</v>
      </c>
      <c r="EK2587">
        <f>VLOOKUP($DX2587,$Y$2:$AQ$3069,Sheet2!CM$3)</f>
        <v>-3.5320421012647103E-2</v>
      </c>
      <c r="EL2587">
        <f>VLOOKUP($DX2587,$Y$2:$AQ$3069,Sheet2!CN$3)</f>
        <v>-5.4074636884119301E-2</v>
      </c>
      <c r="EM2587">
        <f>VLOOKUP($DX2587,$Y$2:$AQ$3069,Sheet2!CO$3)</f>
        <v>-4.4328073854904851E-2</v>
      </c>
      <c r="EN2587">
        <f>VLOOKUP($DX2587,$Y$2:$AQ$3069,Sheet2!CP$3)</f>
        <v>-4.507089487572763E-2</v>
      </c>
      <c r="EO2587">
        <f>VLOOKUP($DX2587,$Y$2:$AQ$3069,Sheet2!CQ$3)</f>
        <v>-0.10765478584570615</v>
      </c>
      <c r="EP2587">
        <f>VLOOKUP($DX2587,$Y$2:$AQ$3069,Sheet2!CR$3)</f>
        <v>-5.7696777930673668E-2</v>
      </c>
    </row>
    <row r="2588" spans="1:146" x14ac:dyDescent="0.3">
      <c r="A2588" s="6">
        <v>44809</v>
      </c>
      <c r="B2588" s="10">
        <v>19785.733501855098</v>
      </c>
      <c r="C2588" s="10">
        <v>1617.935455</v>
      </c>
      <c r="D2588" s="10">
        <v>0.99764098300000004</v>
      </c>
      <c r="E2588" s="10">
        <v>0.33317444299999999</v>
      </c>
      <c r="F2588" s="10">
        <v>6.2845478999999996E-2</v>
      </c>
      <c r="G2588" s="10">
        <v>47.653416999999997</v>
      </c>
      <c r="H2588" s="10">
        <v>5.9247050000000002E-2</v>
      </c>
      <c r="I2588" s="10">
        <v>8.8622809999999996E-3</v>
      </c>
      <c r="J2588" s="10">
        <v>60.52214592</v>
      </c>
      <c r="K2588" s="10">
        <v>2.60013460813863E-4</v>
      </c>
      <c r="L2588" s="10">
        <v>0.99989008599999996</v>
      </c>
      <c r="M2588" s="10">
        <v>2.979415E-3</v>
      </c>
      <c r="N2588" s="10">
        <v>0.34166934100000002</v>
      </c>
      <c r="O2588" s="10">
        <v>0.160071148464666</v>
      </c>
      <c r="P2588" s="10">
        <v>0.105023687285439</v>
      </c>
      <c r="Q2588" s="10">
        <v>157.29736348390401</v>
      </c>
      <c r="R2588" s="10">
        <v>6.8240157999999995E-2</v>
      </c>
      <c r="S2588" s="10">
        <v>3.1343809110233401E-3</v>
      </c>
      <c r="T2588" t="e">
        <f>#REF!*(100+U2588)/100</f>
        <v>#REF!</v>
      </c>
      <c r="U2588">
        <v>53</v>
      </c>
      <c r="V2588">
        <f t="shared" si="236"/>
        <v>14</v>
      </c>
      <c r="W2588">
        <f t="shared" si="217"/>
        <v>6.3057851239669418</v>
      </c>
      <c r="X2588" t="s">
        <v>205</v>
      </c>
      <c r="Y2588" s="6">
        <v>44810</v>
      </c>
      <c r="Z2588" s="1">
        <f t="shared" si="218"/>
        <v>-4.6813195684054613E-2</v>
      </c>
      <c r="AA2588" s="1">
        <f t="shared" si="219"/>
        <v>-3.2990500847884539E-2</v>
      </c>
      <c r="AB2588" s="1">
        <f t="shared" si="220"/>
        <v>2.898987761411862E-3</v>
      </c>
      <c r="AC2588" s="1">
        <f t="shared" si="221"/>
        <v>-3.0889539147514931E-2</v>
      </c>
      <c r="AD2588" s="1">
        <f t="shared" si="222"/>
        <v>-5.9687061976248013E-2</v>
      </c>
      <c r="AE2588" s="1">
        <f t="shared" si="223"/>
        <v>-9.7087552609291305E-2</v>
      </c>
      <c r="AF2588" s="1">
        <f t="shared" si="224"/>
        <v>-0.16440703798754536</v>
      </c>
      <c r="AG2588" s="1">
        <f t="shared" si="225"/>
        <v>-0.21032203785910197</v>
      </c>
      <c r="AH2588" s="1">
        <f t="shared" si="226"/>
        <v>-0.10409888470127796</v>
      </c>
      <c r="AI2588" s="1">
        <f t="shared" si="227"/>
        <v>-0.27473982351318443</v>
      </c>
      <c r="AJ2588" s="1">
        <f t="shared" si="228"/>
        <v>-1.2157964330491369E-2</v>
      </c>
      <c r="AK2588" s="1">
        <f t="shared" si="229"/>
        <v>-6.2243762617829402E-3</v>
      </c>
      <c r="AL2588" s="1">
        <f t="shared" si="230"/>
        <v>-2.9033652744394189E-2</v>
      </c>
      <c r="AM2588" s="1">
        <f t="shared" si="231"/>
        <v>-1.4993877195988131E-2</v>
      </c>
      <c r="AN2588" s="1">
        <f t="shared" si="232"/>
        <v>-4.7201770449296583E-2</v>
      </c>
      <c r="AO2588" s="1">
        <f t="shared" si="233"/>
        <v>-7.4848064127920153E-2</v>
      </c>
      <c r="AP2588" s="1">
        <f t="shared" si="234"/>
        <v>-4.6609768986759809E-2</v>
      </c>
      <c r="AQ2588" s="1">
        <f t="shared" si="235"/>
        <v>-5.3756447677305086E-2</v>
      </c>
      <c r="AR2588" s="1"/>
      <c r="DX2588" s="6">
        <v>44613</v>
      </c>
      <c r="DY2588">
        <f>VLOOKUP($DX2588,$Y$2:$AQ$3069,Sheet2!CA$3)</f>
        <v>-3.7753253665336051E-2</v>
      </c>
      <c r="DZ2588">
        <f>VLOOKUP($DX2588,$Y$2:$AQ$3069,Sheet2!CB$3)</f>
        <v>-2.2024009279583649E-2</v>
      </c>
      <c r="EA2588">
        <f>VLOOKUP($DX2588,$Y$2:$AQ$3069,Sheet2!CC$3)</f>
        <v>8.7707554477424129E-4</v>
      </c>
      <c r="EB2588">
        <f>VLOOKUP($DX2588,$Y$2:$AQ$3069,Sheet2!CD$3)</f>
        <v>-9.3459933834745629E-2</v>
      </c>
      <c r="EC2588">
        <f>VLOOKUP($DX2588,$Y$2:$AQ$3069,Sheet2!CE$3)</f>
        <v>-6.3626066472160792E-2</v>
      </c>
      <c r="ED2588">
        <f>VLOOKUP($DX2588,$Y$2:$AQ$3069,Sheet2!CF$3)</f>
        <v>-0.11810162455672363</v>
      </c>
      <c r="EE2588">
        <f>VLOOKUP($DX2588,$Y$2:$AQ$3069,Sheet2!CG$3)</f>
        <v>3.2982161146998298E-2</v>
      </c>
      <c r="EF2588">
        <f>VLOOKUP($DX2588,$Y$2:$AQ$3069,Sheet2!CH$3)</f>
        <v>4.2983025401496969E-2</v>
      </c>
      <c r="EG2588">
        <f>VLOOKUP($DX2588,$Y$2:$AQ$3069,Sheet2!CI$3)</f>
        <v>-6.5312793729173285E-2</v>
      </c>
      <c r="EH2588">
        <f>VLOOKUP($DX2588,$Y$2:$AQ$3069,Sheet2!CJ$3)</f>
        <v>-7.3957550605126474E-2</v>
      </c>
      <c r="EI2588">
        <f>VLOOKUP($DX2588,$Y$2:$AQ$3069,Sheet2!CK$3)</f>
        <v>-3.1721643514025618E-4</v>
      </c>
      <c r="EJ2588">
        <f>VLOOKUP($DX2588,$Y$2:$AQ$3069,Sheet2!CL$3)</f>
        <v>-1.5292355702048557E-2</v>
      </c>
      <c r="EK2588">
        <f>VLOOKUP($DX2588,$Y$2:$AQ$3069,Sheet2!CM$3)</f>
        <v>-3.4360693383880002E-2</v>
      </c>
      <c r="EL2588">
        <f>VLOOKUP($DX2588,$Y$2:$AQ$3069,Sheet2!CN$3)</f>
        <v>-3.301895975120455E-2</v>
      </c>
      <c r="EM2588">
        <f>VLOOKUP($DX2588,$Y$2:$AQ$3069,Sheet2!CO$3)</f>
        <v>-7.5206611365830969E-2</v>
      </c>
      <c r="EN2588">
        <f>VLOOKUP($DX2588,$Y$2:$AQ$3069,Sheet2!CP$3)</f>
        <v>-3.8379183774775429E-2</v>
      </c>
      <c r="EO2588">
        <f>VLOOKUP($DX2588,$Y$2:$AQ$3069,Sheet2!CQ$3)</f>
        <v>-7.0583806441997785E-2</v>
      </c>
      <c r="EP2588">
        <f>VLOOKUP($DX2588,$Y$2:$AQ$3069,Sheet2!CR$3)</f>
        <v>-3.6207321389879747E-2</v>
      </c>
    </row>
    <row r="2589" spans="1:146" x14ac:dyDescent="0.3">
      <c r="A2589" s="6">
        <v>44810</v>
      </c>
      <c r="B2589" s="10">
        <v>18859.500087680201</v>
      </c>
      <c r="C2589" s="10">
        <v>1564.5589540000001</v>
      </c>
      <c r="D2589" s="10">
        <v>1.0005331319999999</v>
      </c>
      <c r="E2589" s="10">
        <v>0.32288283800000001</v>
      </c>
      <c r="F2589" s="10">
        <v>5.9094417000000003E-2</v>
      </c>
      <c r="G2589" s="10">
        <v>43.026863370000001</v>
      </c>
      <c r="H2589" s="10">
        <v>4.9506418000000003E-2</v>
      </c>
      <c r="I2589" s="10">
        <v>6.9983479999999997E-3</v>
      </c>
      <c r="J2589" s="10">
        <v>54.22185803</v>
      </c>
      <c r="K2589" s="10">
        <v>1.8857740847880999E-4</v>
      </c>
      <c r="L2589" s="10">
        <v>0.98773345800000001</v>
      </c>
      <c r="M2589" s="10">
        <v>2.96087E-3</v>
      </c>
      <c r="N2589" s="10">
        <v>0.33174943200000001</v>
      </c>
      <c r="O2589" s="10">
        <v>0.15767106132196601</v>
      </c>
      <c r="P2589" s="10">
        <v>0.100066383306453</v>
      </c>
      <c r="Q2589" s="10">
        <v>145.52396033470799</v>
      </c>
      <c r="R2589" s="10">
        <v>6.5059500000000006E-2</v>
      </c>
      <c r="S2589" s="10">
        <v>2.96588772757917E-3</v>
      </c>
      <c r="T2589" t="e">
        <f>#REF!*(100+U2589)/100</f>
        <v>#REF!</v>
      </c>
      <c r="U2589">
        <v>54</v>
      </c>
      <c r="V2589">
        <f t="shared" si="236"/>
        <v>16</v>
      </c>
      <c r="W2589">
        <f t="shared" si="217"/>
        <v>6.4628099173553721</v>
      </c>
      <c r="X2589" t="s">
        <v>205</v>
      </c>
      <c r="Y2589" s="6">
        <v>44811</v>
      </c>
      <c r="Z2589" s="1">
        <f t="shared" si="218"/>
        <v>2.2329615674786325E-2</v>
      </c>
      <c r="AA2589" s="1">
        <f t="shared" si="219"/>
        <v>4.1752518710138638E-2</v>
      </c>
      <c r="AB2589" s="1">
        <f t="shared" si="220"/>
        <v>-3.8985315680663594E-4</v>
      </c>
      <c r="AC2589" s="1">
        <f t="shared" si="221"/>
        <v>4.6239041667491688E-2</v>
      </c>
      <c r="AD2589" s="1">
        <f t="shared" si="222"/>
        <v>3.5265598778984407E-2</v>
      </c>
      <c r="AE2589" s="1">
        <f t="shared" si="223"/>
        <v>5.1865830442011054E-2</v>
      </c>
      <c r="AF2589" s="1">
        <f t="shared" si="224"/>
        <v>5.2607623520651375E-2</v>
      </c>
      <c r="AG2589" s="1">
        <f t="shared" si="225"/>
        <v>0.10054287097469287</v>
      </c>
      <c r="AH2589" s="1">
        <f t="shared" si="226"/>
        <v>6.0231318118849103E-2</v>
      </c>
      <c r="AI2589" s="1">
        <f t="shared" si="227"/>
        <v>0.27711402099355953</v>
      </c>
      <c r="AJ2589" s="1">
        <f t="shared" si="228"/>
        <v>7.8424955004409672E-2</v>
      </c>
      <c r="AK2589" s="1">
        <f t="shared" si="229"/>
        <v>-4.2788099443744152E-3</v>
      </c>
      <c r="AL2589" s="1">
        <f t="shared" si="230"/>
        <v>3.7632944613451548E-2</v>
      </c>
      <c r="AM2589" s="1">
        <f t="shared" si="231"/>
        <v>1.3664349396478851E-2</v>
      </c>
      <c r="AN2589" s="1">
        <f t="shared" si="232"/>
        <v>3.002582358812244E-2</v>
      </c>
      <c r="AO2589" s="1">
        <f t="shared" si="233"/>
        <v>2.6313165995227115E-2</v>
      </c>
      <c r="AP2589" s="1">
        <f t="shared" si="234"/>
        <v>2.2783021695524701E-2</v>
      </c>
      <c r="AQ2589" s="1">
        <f t="shared" si="235"/>
        <v>3.9205028351099729E-2</v>
      </c>
      <c r="AR2589" s="1"/>
      <c r="DX2589" s="6">
        <v>44614</v>
      </c>
      <c r="DY2589">
        <f>VLOOKUP($DX2589,$Y$2:$AQ$3069,Sheet2!CA$3)</f>
        <v>3.4463711900186898E-2</v>
      </c>
      <c r="DZ2589">
        <f>VLOOKUP($DX2589,$Y$2:$AQ$3069,Sheet2!CB$3)</f>
        <v>2.7049877632331663E-2</v>
      </c>
      <c r="EA2589">
        <f>VLOOKUP($DX2589,$Y$2:$AQ$3069,Sheet2!CC$3)</f>
        <v>-2.3928590625920715E-3</v>
      </c>
      <c r="EB2589">
        <f>VLOOKUP($DX2589,$Y$2:$AQ$3069,Sheet2!CD$3)</f>
        <v>2.8911619502573337E-2</v>
      </c>
      <c r="EC2589">
        <f>VLOOKUP($DX2589,$Y$2:$AQ$3069,Sheet2!CE$3)</f>
        <v>2.4990419257791791E-2</v>
      </c>
      <c r="ED2589">
        <f>VLOOKUP($DX2589,$Y$2:$AQ$3069,Sheet2!CF$3)</f>
        <v>7.1401516155348316E-2</v>
      </c>
      <c r="EE2589">
        <f>VLOOKUP($DX2589,$Y$2:$AQ$3069,Sheet2!CG$3)</f>
        <v>0.10899254404956504</v>
      </c>
      <c r="EF2589">
        <f>VLOOKUP($DX2589,$Y$2:$AQ$3069,Sheet2!CH$3)</f>
        <v>3.2645339823168557E-2</v>
      </c>
      <c r="EG2589">
        <f>VLOOKUP($DX2589,$Y$2:$AQ$3069,Sheet2!CI$3)</f>
        <v>3.8394333508874459E-2</v>
      </c>
      <c r="EH2589">
        <f>VLOOKUP($DX2589,$Y$2:$AQ$3069,Sheet2!CJ$3)</f>
        <v>-2.4516690252953367E-2</v>
      </c>
      <c r="EI2589">
        <f>VLOOKUP($DX2589,$Y$2:$AQ$3069,Sheet2!CK$3)</f>
        <v>1.1674096030236926E-2</v>
      </c>
      <c r="EJ2589">
        <f>VLOOKUP($DX2589,$Y$2:$AQ$3069,Sheet2!CL$3)</f>
        <v>-7.4709213160524838E-4</v>
      </c>
      <c r="EK2589">
        <f>VLOOKUP($DX2589,$Y$2:$AQ$3069,Sheet2!CM$3)</f>
        <v>3.012229646665443E-2</v>
      </c>
      <c r="EL2589">
        <f>VLOOKUP($DX2589,$Y$2:$AQ$3069,Sheet2!CN$3)</f>
        <v>-1.1454638496944808E-2</v>
      </c>
      <c r="EM2589">
        <f>VLOOKUP($DX2589,$Y$2:$AQ$3069,Sheet2!CO$3)</f>
        <v>3.2337053934287187E-2</v>
      </c>
      <c r="EN2589">
        <f>VLOOKUP($DX2589,$Y$2:$AQ$3069,Sheet2!CP$3)</f>
        <v>1.699366027400084E-2</v>
      </c>
      <c r="EO2589">
        <f>VLOOKUP($DX2589,$Y$2:$AQ$3069,Sheet2!CQ$3)</f>
        <v>-2.2401938947130638E-2</v>
      </c>
      <c r="EP2589">
        <f>VLOOKUP($DX2589,$Y$2:$AQ$3069,Sheet2!CR$3)</f>
        <v>3.7349439626601914E-2</v>
      </c>
    </row>
    <row r="2590" spans="1:146" x14ac:dyDescent="0.3">
      <c r="A2590" s="6">
        <v>44811</v>
      </c>
      <c r="B2590" s="10">
        <v>19280.625476456698</v>
      </c>
      <c r="C2590" s="10">
        <v>1629.883231</v>
      </c>
      <c r="D2590" s="10">
        <v>1.0001430710000001</v>
      </c>
      <c r="E2590" s="10">
        <v>0.33781263099999997</v>
      </c>
      <c r="F2590" s="10">
        <v>6.1178416999999999E-2</v>
      </c>
      <c r="G2590" s="10">
        <v>45.258487369999997</v>
      </c>
      <c r="H2590" s="10">
        <v>5.2110833000000002E-2</v>
      </c>
      <c r="I2590" s="10">
        <v>7.7019819999999996E-3</v>
      </c>
      <c r="J2590" s="10">
        <v>57.487712010000003</v>
      </c>
      <c r="K2590" s="10">
        <v>2.4083485241091799E-4</v>
      </c>
      <c r="L2590" s="10">
        <v>1.06519641</v>
      </c>
      <c r="M2590" s="10">
        <v>2.9482010000000001E-3</v>
      </c>
      <c r="N2590" s="10">
        <v>0.34423414000000002</v>
      </c>
      <c r="O2590" s="10">
        <v>0.159825533793583</v>
      </c>
      <c r="P2590" s="10">
        <v>0.10307095887871399</v>
      </c>
      <c r="Q2590" s="10">
        <v>149.35315645927801</v>
      </c>
      <c r="R2590" s="10">
        <v>6.6541751999999996E-2</v>
      </c>
      <c r="S2590" s="10">
        <v>3.0821654400250901E-3</v>
      </c>
      <c r="T2590" t="e">
        <f>#REF!*(100+U2590)/100</f>
        <v>#REF!</v>
      </c>
      <c r="U2590">
        <v>49</v>
      </c>
      <c r="V2590">
        <f t="shared" si="236"/>
        <v>11</v>
      </c>
      <c r="W2590">
        <f t="shared" si="217"/>
        <v>6.5950413223140494</v>
      </c>
      <c r="X2590" t="s">
        <v>205</v>
      </c>
      <c r="Y2590" s="6">
        <v>44812</v>
      </c>
      <c r="Z2590" s="1">
        <f t="shared" si="218"/>
        <v>2.1862502835436237E-3</v>
      </c>
      <c r="AA2590" s="1">
        <f t="shared" si="219"/>
        <v>3.711275068637112E-3</v>
      </c>
      <c r="AB2590" s="1">
        <f t="shared" si="220"/>
        <v>1.0202740283741752E-4</v>
      </c>
      <c r="AC2590" s="1">
        <f t="shared" si="221"/>
        <v>8.0831761438784101E-3</v>
      </c>
      <c r="AD2590" s="1">
        <f t="shared" si="222"/>
        <v>-2.2658807925677034E-3</v>
      </c>
      <c r="AE2590" s="1">
        <f t="shared" si="223"/>
        <v>2.266123084528537E-2</v>
      </c>
      <c r="AF2590" s="1">
        <f t="shared" si="224"/>
        <v>-1.0462335153997674E-2</v>
      </c>
      <c r="AG2590" s="1">
        <f t="shared" si="225"/>
        <v>5.5753181453813234E-3</v>
      </c>
      <c r="AH2590" s="1">
        <f t="shared" si="226"/>
        <v>8.4273343478294318E-3</v>
      </c>
      <c r="AI2590" s="1">
        <f t="shared" si="227"/>
        <v>8.0104374024170429E-3</v>
      </c>
      <c r="AJ2590" s="1">
        <f t="shared" si="228"/>
        <v>1.8301112186437162E-2</v>
      </c>
      <c r="AK2590" s="1">
        <f t="shared" si="229"/>
        <v>6.0141761026470024E-3</v>
      </c>
      <c r="AL2590" s="1">
        <f t="shared" si="230"/>
        <v>-2.8355949819503751E-2</v>
      </c>
      <c r="AM2590" s="1">
        <f t="shared" si="231"/>
        <v>9.9383193214260951E-3</v>
      </c>
      <c r="AN2590" s="1">
        <f t="shared" si="232"/>
        <v>1.3534511313284156E-2</v>
      </c>
      <c r="AO2590" s="1">
        <f t="shared" si="233"/>
        <v>1.8798740502344251E-2</v>
      </c>
      <c r="AP2590" s="1">
        <f t="shared" si="234"/>
        <v>-1.4768471981320311E-3</v>
      </c>
      <c r="AQ2590" s="1">
        <f t="shared" si="235"/>
        <v>3.024402245146221E-2</v>
      </c>
      <c r="AR2590" s="1"/>
      <c r="DX2590" s="6">
        <v>44615</v>
      </c>
      <c r="DY2590">
        <f>VLOOKUP($DX2590,$Y$2:$AQ$3069,Sheet2!CA$3)</f>
        <v>-2.5169054548831046E-2</v>
      </c>
      <c r="DZ2590">
        <f>VLOOKUP($DX2590,$Y$2:$AQ$3069,Sheet2!CB$3)</f>
        <v>-1.8702656287687455E-2</v>
      </c>
      <c r="EA2590">
        <f>VLOOKUP($DX2590,$Y$2:$AQ$3069,Sheet2!CC$3)</f>
        <v>2.4342454472562817E-3</v>
      </c>
      <c r="EB2590">
        <f>VLOOKUP($DX2590,$Y$2:$AQ$3069,Sheet2!CD$3)</f>
        <v>-3.3393914433367644E-2</v>
      </c>
      <c r="EC2590">
        <f>VLOOKUP($DX2590,$Y$2:$AQ$3069,Sheet2!CE$3)</f>
        <v>-2.6947453837817045E-2</v>
      </c>
      <c r="ED2590">
        <f>VLOOKUP($DX2590,$Y$2:$AQ$3069,Sheet2!CF$3)</f>
        <v>-5.1615410315037746E-2</v>
      </c>
      <c r="EE2590">
        <f>VLOOKUP($DX2590,$Y$2:$AQ$3069,Sheet2!CG$3)</f>
        <v>6.3750498698446345E-2</v>
      </c>
      <c r="EF2590">
        <f>VLOOKUP($DX2590,$Y$2:$AQ$3069,Sheet2!CH$3)</f>
        <v>-2.4610355599423227E-2</v>
      </c>
      <c r="EG2590">
        <f>VLOOKUP($DX2590,$Y$2:$AQ$3069,Sheet2!CI$3)</f>
        <v>-1.4857628473772127E-2</v>
      </c>
      <c r="EH2590">
        <f>VLOOKUP($DX2590,$Y$2:$AQ$3069,Sheet2!CJ$3)</f>
        <v>3.6432239869291592E-3</v>
      </c>
      <c r="EI2590">
        <f>VLOOKUP($DX2590,$Y$2:$AQ$3069,Sheet2!CK$3)</f>
        <v>1.4812513754049919E-2</v>
      </c>
      <c r="EJ2590">
        <f>VLOOKUP($DX2590,$Y$2:$AQ$3069,Sheet2!CL$3)</f>
        <v>-2.4451489315090889E-3</v>
      </c>
      <c r="EK2590">
        <f>VLOOKUP($DX2590,$Y$2:$AQ$3069,Sheet2!CM$3)</f>
        <v>-3.3031399153067721E-2</v>
      </c>
      <c r="EL2590">
        <f>VLOOKUP($DX2590,$Y$2:$AQ$3069,Sheet2!CN$3)</f>
        <v>-1.4023156212629576E-2</v>
      </c>
      <c r="EM2590">
        <f>VLOOKUP($DX2590,$Y$2:$AQ$3069,Sheet2!CO$3)</f>
        <v>-2.0894278471436115E-2</v>
      </c>
      <c r="EN2590">
        <f>VLOOKUP($DX2590,$Y$2:$AQ$3069,Sheet2!CP$3)</f>
        <v>-1.0032319765915246E-2</v>
      </c>
      <c r="EO2590">
        <f>VLOOKUP($DX2590,$Y$2:$AQ$3069,Sheet2!CQ$3)</f>
        <v>7.3340315868621582E-3</v>
      </c>
      <c r="EP2590">
        <f>VLOOKUP($DX2590,$Y$2:$AQ$3069,Sheet2!CR$3)</f>
        <v>-2.7909255121053005E-2</v>
      </c>
    </row>
    <row r="2591" spans="1:146" x14ac:dyDescent="0.3">
      <c r="A2591" s="6">
        <v>44812</v>
      </c>
      <c r="B2591" s="10">
        <v>19322.7777493715</v>
      </c>
      <c r="C2591" s="10">
        <v>1635.932176</v>
      </c>
      <c r="D2591" s="10">
        <v>1.0002451130000001</v>
      </c>
      <c r="E2591" s="10">
        <v>0.34054322999999997</v>
      </c>
      <c r="F2591" s="10">
        <v>6.1039794000000001E-2</v>
      </c>
      <c r="G2591" s="10">
        <v>46.2841004</v>
      </c>
      <c r="H2591" s="10">
        <v>5.1565632E-2</v>
      </c>
      <c r="I2591" s="10">
        <v>7.7449229999999999E-3</v>
      </c>
      <c r="J2591" s="10">
        <v>57.972180180000002</v>
      </c>
      <c r="K2591" s="10">
        <v>2.42764044920476E-4</v>
      </c>
      <c r="L2591" s="10">
        <v>1.0846906890000001</v>
      </c>
      <c r="M2591" s="10">
        <v>2.9659320000000001E-3</v>
      </c>
      <c r="N2591" s="10">
        <v>0.33447305399999999</v>
      </c>
      <c r="O2591" s="10">
        <v>0.161413930984141</v>
      </c>
      <c r="P2591" s="10">
        <v>0.104465973937729</v>
      </c>
      <c r="Q2591" s="10">
        <v>152.160807690762</v>
      </c>
      <c r="R2591" s="10">
        <v>6.6443479999999999E-2</v>
      </c>
      <c r="S2591" s="10">
        <v>3.1753825207923299E-3</v>
      </c>
      <c r="T2591" t="e">
        <f>#REF!*(100+U2591)/100</f>
        <v>#REF!</v>
      </c>
      <c r="U2591">
        <v>56</v>
      </c>
      <c r="V2591">
        <f t="shared" si="236"/>
        <v>17</v>
      </c>
      <c r="W2591">
        <f t="shared" si="217"/>
        <v>6.7520661157024797</v>
      </c>
      <c r="X2591" t="s">
        <v>203</v>
      </c>
      <c r="Y2591" s="6">
        <v>44813</v>
      </c>
      <c r="Z2591" s="1">
        <f t="shared" si="218"/>
        <v>0.10540952251410904</v>
      </c>
      <c r="AA2591" s="1">
        <f t="shared" si="219"/>
        <v>4.9601555730999919E-2</v>
      </c>
      <c r="AB2591" s="1">
        <f t="shared" si="220"/>
        <v>4.3558923141653866E-4</v>
      </c>
      <c r="AC2591" s="1">
        <f t="shared" si="221"/>
        <v>4.7009646910320342E-2</v>
      </c>
      <c r="AD2591" s="1">
        <f t="shared" si="222"/>
        <v>4.7679666153525931E-2</v>
      </c>
      <c r="AE2591" s="1">
        <f t="shared" si="223"/>
        <v>5.6162226715764305E-2</v>
      </c>
      <c r="AF2591" s="1">
        <f t="shared" si="224"/>
        <v>4.8510760034900825E-2</v>
      </c>
      <c r="AG2591" s="1">
        <f t="shared" si="225"/>
        <v>0.76507758695599681</v>
      </c>
      <c r="AH2591" s="1">
        <f t="shared" si="226"/>
        <v>5.6027836108888542E-2</v>
      </c>
      <c r="AI2591" s="1">
        <f t="shared" si="227"/>
        <v>0.26127954878574383</v>
      </c>
      <c r="AJ2591" s="1">
        <f t="shared" si="228"/>
        <v>4.103351531581171E-2</v>
      </c>
      <c r="AK2591" s="1">
        <f t="shared" si="229"/>
        <v>1.6142649258310673E-2</v>
      </c>
      <c r="AL2591" s="1">
        <f t="shared" si="230"/>
        <v>0.14958093156287566</v>
      </c>
      <c r="AM2591" s="1">
        <f t="shared" si="231"/>
        <v>7.3873838424916058E-2</v>
      </c>
      <c r="AN2591" s="1">
        <f t="shared" si="232"/>
        <v>9.5413311716066374E-2</v>
      </c>
      <c r="AO2591" s="1">
        <f t="shared" si="233"/>
        <v>4.4936955434084096E-2</v>
      </c>
      <c r="AP2591" s="1">
        <f t="shared" si="234"/>
        <v>0.1096331950102554</v>
      </c>
      <c r="AQ2591" s="1">
        <f t="shared" si="235"/>
        <v>3.1271156084852765E-2</v>
      </c>
      <c r="AR2591" s="1"/>
      <c r="DX2591" s="6">
        <v>44616</v>
      </c>
      <c r="DY2591">
        <f>VLOOKUP($DX2591,$Y$2:$AQ$3069,Sheet2!CA$3)</f>
        <v>2.6518383999051372E-2</v>
      </c>
      <c r="DZ2591">
        <f>VLOOKUP($DX2591,$Y$2:$AQ$3069,Sheet2!CB$3)</f>
        <v>2.0166528176784634E-3</v>
      </c>
      <c r="EA2591">
        <f>VLOOKUP($DX2591,$Y$2:$AQ$3069,Sheet2!CC$3)</f>
        <v>-8.0216602572158967E-4</v>
      </c>
      <c r="EB2591">
        <f>VLOOKUP($DX2591,$Y$2:$AQ$3069,Sheet2!CD$3)</f>
        <v>-5.7127624411018076E-3</v>
      </c>
      <c r="EC2591">
        <f>VLOOKUP($DX2591,$Y$2:$AQ$3069,Sheet2!CE$3)</f>
        <v>-3.2859900459303759E-2</v>
      </c>
      <c r="ED2591">
        <f>VLOOKUP($DX2591,$Y$2:$AQ$3069,Sheet2!CF$3)</f>
        <v>-8.4056822595487257E-3</v>
      </c>
      <c r="EE2591">
        <f>VLOOKUP($DX2591,$Y$2:$AQ$3069,Sheet2!CG$3)</f>
        <v>-8.1700466371936994E-2</v>
      </c>
      <c r="EF2591">
        <f>VLOOKUP($DX2591,$Y$2:$AQ$3069,Sheet2!CH$3)</f>
        <v>2.5366943698484454E-2</v>
      </c>
      <c r="EG2591">
        <f>VLOOKUP($DX2591,$Y$2:$AQ$3069,Sheet2!CI$3)</f>
        <v>-1.6296772455800964E-2</v>
      </c>
      <c r="EH2591">
        <f>VLOOKUP($DX2591,$Y$2:$AQ$3069,Sheet2!CJ$3)</f>
        <v>-6.8069240795244984E-2</v>
      </c>
      <c r="EI2591">
        <f>VLOOKUP($DX2591,$Y$2:$AQ$3069,Sheet2!CK$3)</f>
        <v>-2.8376818776464495E-2</v>
      </c>
      <c r="EJ2591">
        <f>VLOOKUP($DX2591,$Y$2:$AQ$3069,Sheet2!CL$3)</f>
        <v>-1.8078145656609226E-2</v>
      </c>
      <c r="EK2591">
        <f>VLOOKUP($DX2591,$Y$2:$AQ$3069,Sheet2!CM$3)</f>
        <v>1.336913482489732E-2</v>
      </c>
      <c r="EL2591">
        <f>VLOOKUP($DX2591,$Y$2:$AQ$3069,Sheet2!CN$3)</f>
        <v>-5.8907890537897419E-2</v>
      </c>
      <c r="EM2591">
        <f>VLOOKUP($DX2591,$Y$2:$AQ$3069,Sheet2!CO$3)</f>
        <v>1.3735053465470711E-3</v>
      </c>
      <c r="EN2591">
        <f>VLOOKUP($DX2591,$Y$2:$AQ$3069,Sheet2!CP$3)</f>
        <v>-1.723216795062513E-2</v>
      </c>
      <c r="EO2591">
        <f>VLOOKUP($DX2591,$Y$2:$AQ$3069,Sheet2!CQ$3)</f>
        <v>2.5889453530663471E-2</v>
      </c>
      <c r="EP2591">
        <f>VLOOKUP($DX2591,$Y$2:$AQ$3069,Sheet2!CR$3)</f>
        <v>-5.5102273664129911E-2</v>
      </c>
    </row>
    <row r="2592" spans="1:146" x14ac:dyDescent="0.3">
      <c r="A2592" s="6">
        <v>44813</v>
      </c>
      <c r="B2592" s="10">
        <v>21359.582525579001</v>
      </c>
      <c r="C2592" s="10">
        <v>1717.076957</v>
      </c>
      <c r="D2592" s="10">
        <v>1.0006808089999999</v>
      </c>
      <c r="E2592" s="10">
        <v>0.35655204699999998</v>
      </c>
      <c r="F2592" s="10">
        <v>6.3950150999999997E-2</v>
      </c>
      <c r="G2592" s="10">
        <v>48.883518539999997</v>
      </c>
      <c r="H2592" s="10">
        <v>5.4067120000000003E-2</v>
      </c>
      <c r="I2592" s="10">
        <v>1.3670389999999999E-2</v>
      </c>
      <c r="J2592" s="10">
        <v>61.220235989999999</v>
      </c>
      <c r="K2592" s="10">
        <v>3.0619332503870002E-4</v>
      </c>
      <c r="L2592" s="10">
        <v>1.129199361</v>
      </c>
      <c r="M2592" s="10">
        <v>3.01381E-3</v>
      </c>
      <c r="N2592" s="10">
        <v>0.38450384500000001</v>
      </c>
      <c r="O2592" s="10">
        <v>0.17333819764119399</v>
      </c>
      <c r="P2592" s="10">
        <v>0.114433418472772</v>
      </c>
      <c r="Q2592" s="10">
        <v>158.99845112477601</v>
      </c>
      <c r="R2592" s="10">
        <v>7.3727891000000004E-2</v>
      </c>
      <c r="S2592" s="10">
        <v>3.27468040322914E-3</v>
      </c>
      <c r="T2592" t="e">
        <f>#REF!*(100+U2592)/100</f>
        <v>#REF!</v>
      </c>
      <c r="U2592">
        <v>51</v>
      </c>
      <c r="V2592">
        <f t="shared" si="236"/>
        <v>14</v>
      </c>
      <c r="W2592">
        <f t="shared" si="217"/>
        <v>6.884297520661157</v>
      </c>
      <c r="X2592" t="s">
        <v>205</v>
      </c>
      <c r="Y2592" s="6">
        <v>44814</v>
      </c>
      <c r="Z2592" s="1">
        <f t="shared" si="218"/>
        <v>1.6283314213776767E-2</v>
      </c>
      <c r="AA2592" s="1">
        <f t="shared" si="219"/>
        <v>3.6365331061862273E-2</v>
      </c>
      <c r="AB2592" s="1">
        <f t="shared" si="220"/>
        <v>4.457325412743461E-4</v>
      </c>
      <c r="AC2592" s="1">
        <f t="shared" si="221"/>
        <v>3.0294988041394961E-3</v>
      </c>
      <c r="AD2592" s="1">
        <f t="shared" si="222"/>
        <v>1.3694916842338657E-2</v>
      </c>
      <c r="AE2592" s="1">
        <f t="shared" si="223"/>
        <v>3.5934013190206586E-4</v>
      </c>
      <c r="AF2592" s="1">
        <f t="shared" si="224"/>
        <v>2.545706151908867E-3</v>
      </c>
      <c r="AG2592" s="1">
        <f t="shared" si="225"/>
        <v>-0.13128784182455658</v>
      </c>
      <c r="AH2592" s="1">
        <f t="shared" si="226"/>
        <v>3.5113857129710213E-2</v>
      </c>
      <c r="AI2592" s="1">
        <f t="shared" si="227"/>
        <v>-6.8788202421042083E-2</v>
      </c>
      <c r="AJ2592" s="1">
        <f t="shared" si="228"/>
        <v>-3.9406185955147546E-3</v>
      </c>
      <c r="AK2592" s="1">
        <f t="shared" si="229"/>
        <v>2.776021049767563E-2</v>
      </c>
      <c r="AL2592" s="1">
        <f t="shared" si="230"/>
        <v>4.4889673339937541E-2</v>
      </c>
      <c r="AM2592" s="1">
        <f t="shared" si="231"/>
        <v>7.6871617659380964E-3</v>
      </c>
      <c r="AN2592" s="1">
        <f t="shared" si="232"/>
        <v>5.1329371765186206E-3</v>
      </c>
      <c r="AO2592" s="1">
        <f t="shared" si="233"/>
        <v>-7.8158271602204871E-3</v>
      </c>
      <c r="AP2592" s="1">
        <f t="shared" si="234"/>
        <v>1.6148285049954803E-2</v>
      </c>
      <c r="AQ2592" s="1">
        <f t="shared" si="235"/>
        <v>-4.8636709894054539E-3</v>
      </c>
      <c r="AR2592" s="1"/>
      <c r="DX2592" s="6">
        <v>44617</v>
      </c>
      <c r="DY2592">
        <f>VLOOKUP($DX2592,$Y$2:$AQ$3069,Sheet2!CA$3)</f>
        <v>2.4836639638210884E-2</v>
      </c>
      <c r="DZ2592">
        <f>VLOOKUP($DX2592,$Y$2:$AQ$3069,Sheet2!CB$3)</f>
        <v>6.6138974466182235E-2</v>
      </c>
      <c r="EA2592">
        <f>VLOOKUP($DX2592,$Y$2:$AQ$3069,Sheet2!CC$3)</f>
        <v>1.3287021213290882E-3</v>
      </c>
      <c r="EB2592">
        <f>VLOOKUP($DX2592,$Y$2:$AQ$3069,Sheet2!CD$3)</f>
        <v>0.10543504425114733</v>
      </c>
      <c r="EC2592">
        <f>VLOOKUP($DX2592,$Y$2:$AQ$3069,Sheet2!CE$3)</f>
        <v>3.177359039182262E-2</v>
      </c>
      <c r="ED2592">
        <f>VLOOKUP($DX2592,$Y$2:$AQ$3069,Sheet2!CF$3)</f>
        <v>5.580027940192954E-2</v>
      </c>
      <c r="EE2592">
        <f>VLOOKUP($DX2592,$Y$2:$AQ$3069,Sheet2!CG$3)</f>
        <v>5.0304112561818076E-2</v>
      </c>
      <c r="EF2592">
        <f>VLOOKUP($DX2592,$Y$2:$AQ$3069,Sheet2!CH$3)</f>
        <v>-9.3816297030727649E-2</v>
      </c>
      <c r="EG2592">
        <f>VLOOKUP($DX2592,$Y$2:$AQ$3069,Sheet2!CI$3)</f>
        <v>5.0619515007754391E-2</v>
      </c>
      <c r="EH2592">
        <f>VLOOKUP($DX2592,$Y$2:$AQ$3069,Sheet2!CJ$3)</f>
        <v>6.1660383550341612E-2</v>
      </c>
      <c r="EI2592">
        <f>VLOOKUP($DX2592,$Y$2:$AQ$3069,Sheet2!CK$3)</f>
        <v>5.9945256977483345E-3</v>
      </c>
      <c r="EJ2592">
        <f>VLOOKUP($DX2592,$Y$2:$AQ$3069,Sheet2!CL$3)</f>
        <v>1.6951925802573022E-2</v>
      </c>
      <c r="EK2592">
        <f>VLOOKUP($DX2592,$Y$2:$AQ$3069,Sheet2!CM$3)</f>
        <v>-1.2487229573262405E-2</v>
      </c>
      <c r="EL2592">
        <f>VLOOKUP($DX2592,$Y$2:$AQ$3069,Sheet2!CN$3)</f>
        <v>5.3473981025233985E-2</v>
      </c>
      <c r="EM2592">
        <f>VLOOKUP($DX2592,$Y$2:$AQ$3069,Sheet2!CO$3)</f>
        <v>4.6658237271643734E-2</v>
      </c>
      <c r="EN2592">
        <f>VLOOKUP($DX2592,$Y$2:$AQ$3069,Sheet2!CP$3)</f>
        <v>4.7597555279439131E-2</v>
      </c>
      <c r="EO2592">
        <f>VLOOKUP($DX2592,$Y$2:$AQ$3069,Sheet2!CQ$3)</f>
        <v>5.1397480445563033E-2</v>
      </c>
      <c r="EP2592">
        <f>VLOOKUP($DX2592,$Y$2:$AQ$3069,Sheet2!CR$3)</f>
        <v>6.9104609651234855E-2</v>
      </c>
    </row>
    <row r="2593" spans="1:146" x14ac:dyDescent="0.3">
      <c r="A2593" s="6">
        <v>44814</v>
      </c>
      <c r="B2593" s="10">
        <v>21707.387319318099</v>
      </c>
      <c r="C2593" s="10">
        <v>1779.519029</v>
      </c>
      <c r="D2593" s="10">
        <v>1.0011268449999999</v>
      </c>
      <c r="E2593" s="10">
        <v>0.35763222099999997</v>
      </c>
      <c r="F2593" s="10">
        <v>6.4825942999999997E-2</v>
      </c>
      <c r="G2593" s="10">
        <v>48.901084349999998</v>
      </c>
      <c r="H2593" s="10">
        <v>5.4204758999999998E-2</v>
      </c>
      <c r="I2593" s="10">
        <v>1.1875633999999999E-2</v>
      </c>
      <c r="J2593" s="10">
        <v>63.369914610000002</v>
      </c>
      <c r="K2593" s="10">
        <v>2.8513083661596599E-4</v>
      </c>
      <c r="L2593" s="10">
        <v>1.124749617</v>
      </c>
      <c r="M2593" s="10">
        <v>3.0974739999999998E-3</v>
      </c>
      <c r="N2593" s="10">
        <v>0.40176409699999999</v>
      </c>
      <c r="O2593" s="10">
        <v>0.17467067640667799</v>
      </c>
      <c r="P2593" s="10">
        <v>0.115020798020687</v>
      </c>
      <c r="Q2593" s="10">
        <v>157.755746712042</v>
      </c>
      <c r="R2593" s="10">
        <v>7.4918470000000001E-2</v>
      </c>
      <c r="S2593" s="10">
        <v>3.2587534351523799E-3</v>
      </c>
      <c r="T2593" t="e">
        <f>#REF!*(100+U2593)/100</f>
        <v>#REF!</v>
      </c>
      <c r="U2593">
        <v>49</v>
      </c>
      <c r="V2593">
        <f t="shared" si="236"/>
        <v>11</v>
      </c>
      <c r="W2593">
        <f t="shared" si="217"/>
        <v>7.0165289256198351</v>
      </c>
      <c r="X2593" t="s">
        <v>205</v>
      </c>
      <c r="Y2593" s="6">
        <v>44815</v>
      </c>
      <c r="Z2593" s="1">
        <f t="shared" si="218"/>
        <v>1.4933653691502446E-3</v>
      </c>
      <c r="AA2593" s="1">
        <f t="shared" si="219"/>
        <v>-1.0228422794797789E-2</v>
      </c>
      <c r="AB2593" s="1">
        <f t="shared" si="220"/>
        <v>-2.4099773290965046E-3</v>
      </c>
      <c r="AC2593" s="1">
        <f t="shared" si="221"/>
        <v>-8.8346374137244828E-3</v>
      </c>
      <c r="AD2593" s="1">
        <f t="shared" si="222"/>
        <v>-1.9175054653659266E-2</v>
      </c>
      <c r="AE2593" s="1">
        <f t="shared" si="223"/>
        <v>-1.1723935524550345E-2</v>
      </c>
      <c r="AF2593" s="1">
        <f t="shared" si="224"/>
        <v>-4.2478189046094685E-3</v>
      </c>
      <c r="AG2593" s="1">
        <f t="shared" si="225"/>
        <v>-3.1791144792774196E-3</v>
      </c>
      <c r="AH2593" s="1">
        <f t="shared" si="226"/>
        <v>-1.9210706334262528E-2</v>
      </c>
      <c r="AI2593" s="1">
        <f t="shared" si="227"/>
        <v>-2.6954657538112877E-2</v>
      </c>
      <c r="AJ2593" s="1">
        <f t="shared" si="228"/>
        <v>2.4615193978768848E-3</v>
      </c>
      <c r="AK2593" s="1">
        <f t="shared" si="229"/>
        <v>-8.9750551578422788E-5</v>
      </c>
      <c r="AL2593" s="1">
        <f t="shared" si="230"/>
        <v>-1.5782930947162273E-2</v>
      </c>
      <c r="AM2593" s="1">
        <f t="shared" si="231"/>
        <v>-4.7736431418153686E-3</v>
      </c>
      <c r="AN2593" s="1">
        <f t="shared" si="232"/>
        <v>-5.3128577028920283E-3</v>
      </c>
      <c r="AO2593" s="1">
        <f t="shared" si="233"/>
        <v>6.0011641291145739E-3</v>
      </c>
      <c r="AP2593" s="1">
        <f t="shared" si="234"/>
        <v>-1.0829158684100179E-2</v>
      </c>
      <c r="AQ2593" s="1">
        <f t="shared" si="235"/>
        <v>0.16630954827330408</v>
      </c>
      <c r="AR2593" s="1"/>
      <c r="DX2593" s="6">
        <v>44618</v>
      </c>
      <c r="DY2593">
        <f>VLOOKUP($DX2593,$Y$2:$AQ$3069,Sheet2!CA$3)</f>
        <v>-5.7472527898662692E-3</v>
      </c>
      <c r="DZ2593">
        <f>VLOOKUP($DX2593,$Y$2:$AQ$3069,Sheet2!CB$3)</f>
        <v>4.851723742868819E-3</v>
      </c>
      <c r="EA2593">
        <f>VLOOKUP($DX2593,$Y$2:$AQ$3069,Sheet2!CC$3)</f>
        <v>-1.4622645733920331E-5</v>
      </c>
      <c r="EB2593">
        <f>VLOOKUP($DX2593,$Y$2:$AQ$3069,Sheet2!CD$3)</f>
        <v>-2.5253873729798967E-2</v>
      </c>
      <c r="EC2593">
        <f>VLOOKUP($DX2593,$Y$2:$AQ$3069,Sheet2!CE$3)</f>
        <v>-1.6426079336101895E-3</v>
      </c>
      <c r="ED2593">
        <f>VLOOKUP($DX2593,$Y$2:$AQ$3069,Sheet2!CF$3)</f>
        <v>6.7203522452217567E-3</v>
      </c>
      <c r="EE2593">
        <f>VLOOKUP($DX2593,$Y$2:$AQ$3069,Sheet2!CG$3)</f>
        <v>-8.4465949745285596E-2</v>
      </c>
      <c r="EF2593">
        <f>VLOOKUP($DX2593,$Y$2:$AQ$3069,Sheet2!CH$3)</f>
        <v>6.8762650583823526E-2</v>
      </c>
      <c r="EG2593">
        <f>VLOOKUP($DX2593,$Y$2:$AQ$3069,Sheet2!CI$3)</f>
        <v>-1.2605630954177924E-2</v>
      </c>
      <c r="EH2593">
        <f>VLOOKUP($DX2593,$Y$2:$AQ$3069,Sheet2!CJ$3)</f>
        <v>2.8728969398139226E-2</v>
      </c>
      <c r="EI2593">
        <f>VLOOKUP($DX2593,$Y$2:$AQ$3069,Sheet2!CK$3)</f>
        <v>-1.7961347793807583E-3</v>
      </c>
      <c r="EJ2593">
        <f>VLOOKUP($DX2593,$Y$2:$AQ$3069,Sheet2!CL$3)</f>
        <v>2.5544991427820813E-3</v>
      </c>
      <c r="EK2593">
        <f>VLOOKUP($DX2593,$Y$2:$AQ$3069,Sheet2!CM$3)</f>
        <v>-4.1545657200631102E-2</v>
      </c>
      <c r="EL2593">
        <f>VLOOKUP($DX2593,$Y$2:$AQ$3069,Sheet2!CN$3)</f>
        <v>8.9198090148342093E-3</v>
      </c>
      <c r="EM2593">
        <f>VLOOKUP($DX2593,$Y$2:$AQ$3069,Sheet2!CO$3)</f>
        <v>7.4655315773596307E-3</v>
      </c>
      <c r="EN2593">
        <f>VLOOKUP($DX2593,$Y$2:$AQ$3069,Sheet2!CP$3)</f>
        <v>2.3772744538093221E-2</v>
      </c>
      <c r="EO2593">
        <f>VLOOKUP($DX2593,$Y$2:$AQ$3069,Sheet2!CQ$3)</f>
        <v>-2.4392533181293419E-2</v>
      </c>
      <c r="EP2593">
        <f>VLOOKUP($DX2593,$Y$2:$AQ$3069,Sheet2!CR$3)</f>
        <v>3.1771600137918105E-2</v>
      </c>
    </row>
    <row r="2594" spans="1:146" x14ac:dyDescent="0.3">
      <c r="A2594" s="6">
        <v>44815</v>
      </c>
      <c r="B2594" s="10">
        <v>21739.8043797955</v>
      </c>
      <c r="C2594" s="10">
        <v>1761.317356</v>
      </c>
      <c r="D2594" s="10">
        <v>0.99871415200000002</v>
      </c>
      <c r="E2594" s="10">
        <v>0.35447266999999999</v>
      </c>
      <c r="F2594" s="10">
        <v>6.3582901999999997E-2</v>
      </c>
      <c r="G2594" s="10">
        <v>48.32777119</v>
      </c>
      <c r="H2594" s="10">
        <v>5.3974506999999998E-2</v>
      </c>
      <c r="I2594" s="10">
        <v>1.183788E-2</v>
      </c>
      <c r="J2594" s="10">
        <v>62.15253379</v>
      </c>
      <c r="K2594" s="10">
        <v>2.7744523256142701E-4</v>
      </c>
      <c r="L2594" s="10">
        <v>1.1275182100000001</v>
      </c>
      <c r="M2594" s="10">
        <v>3.097196E-3</v>
      </c>
      <c r="N2594" s="10">
        <v>0.39542308199999998</v>
      </c>
      <c r="O2594" s="10">
        <v>0.173836860930173</v>
      </c>
      <c r="P2594" s="10">
        <v>0.11440970888793001</v>
      </c>
      <c r="Q2594" s="10">
        <v>158.70246484037199</v>
      </c>
      <c r="R2594" s="10">
        <v>7.4107166000000002E-2</v>
      </c>
      <c r="S2594" s="10">
        <v>3.8007152468866501E-3</v>
      </c>
      <c r="T2594" t="e">
        <f>#REF!*(100+U2594)/100</f>
        <v>#REF!</v>
      </c>
      <c r="U2594">
        <v>50</v>
      </c>
      <c r="V2594">
        <f t="shared" si="236"/>
        <v>10</v>
      </c>
      <c r="W2594">
        <f t="shared" si="217"/>
        <v>7</v>
      </c>
      <c r="X2594" t="s">
        <v>205</v>
      </c>
      <c r="Y2594" s="6">
        <v>44816</v>
      </c>
      <c r="Z2594" s="1">
        <f t="shared" si="218"/>
        <v>2.7592986226927699E-2</v>
      </c>
      <c r="AA2594" s="1">
        <f t="shared" si="219"/>
        <v>-2.9042503229611036E-2</v>
      </c>
      <c r="AB2594" s="1">
        <f t="shared" si="220"/>
        <v>3.9494784289388532E-5</v>
      </c>
      <c r="AC2594" s="1">
        <f t="shared" si="221"/>
        <v>1.1616760186335359E-2</v>
      </c>
      <c r="AD2594" s="1">
        <f t="shared" si="222"/>
        <v>2.8603601641208616E-3</v>
      </c>
      <c r="AE2594" s="1">
        <f t="shared" si="223"/>
        <v>-2.7217672729591472E-2</v>
      </c>
      <c r="AF2594" s="1">
        <f t="shared" si="224"/>
        <v>6.3196204830550815E-2</v>
      </c>
      <c r="AG2594" s="1">
        <f t="shared" si="225"/>
        <v>-5.7585733256292557E-2</v>
      </c>
      <c r="AH2594" s="1">
        <f t="shared" si="226"/>
        <v>-1.3696751975974392E-2</v>
      </c>
      <c r="AI2594" s="1">
        <f t="shared" si="227"/>
        <v>1.8725359421015608E-2</v>
      </c>
      <c r="AJ2594" s="1">
        <f t="shared" si="228"/>
        <v>-2.8012153346951386E-2</v>
      </c>
      <c r="AK2594" s="1">
        <f t="shared" si="229"/>
        <v>2.4364295963187409E-2</v>
      </c>
      <c r="AL2594" s="1">
        <f t="shared" si="230"/>
        <v>0.24408212214581851</v>
      </c>
      <c r="AM2594" s="1">
        <f t="shared" si="231"/>
        <v>8.8257243779630512E-2</v>
      </c>
      <c r="AN2594" s="1">
        <f t="shared" si="232"/>
        <v>-5.7785472269368697E-3</v>
      </c>
      <c r="AO2594" s="1">
        <f t="shared" si="233"/>
        <v>3.1764586434618568E-2</v>
      </c>
      <c r="AP2594" s="1">
        <f t="shared" si="234"/>
        <v>3.9773427579189759E-2</v>
      </c>
      <c r="AQ2594" s="1">
        <f t="shared" si="235"/>
        <v>-5.8235189968518848E-2</v>
      </c>
      <c r="AR2594" s="1"/>
      <c r="DX2594" s="6">
        <v>44619</v>
      </c>
      <c r="DY2594">
        <f>VLOOKUP($DX2594,$Y$2:$AQ$3069,Sheet2!CA$3)</f>
        <v>-3.2913925287567591E-2</v>
      </c>
      <c r="DZ2594">
        <f>VLOOKUP($DX2594,$Y$2:$AQ$3069,Sheet2!CB$3)</f>
        <v>-5.5955787933209787E-2</v>
      </c>
      <c r="EA2594">
        <f>VLOOKUP($DX2594,$Y$2:$AQ$3069,Sheet2!CC$3)</f>
        <v>6.4380882455980241E-5</v>
      </c>
      <c r="EB2594">
        <f>VLOOKUP($DX2594,$Y$2:$AQ$3069,Sheet2!CD$3)</f>
        <v>-4.0799946809318845E-2</v>
      </c>
      <c r="EC2594">
        <f>VLOOKUP($DX2594,$Y$2:$AQ$3069,Sheet2!CE$3)</f>
        <v>-3.1605977311669364E-2</v>
      </c>
      <c r="ED2594">
        <f>VLOOKUP($DX2594,$Y$2:$AQ$3069,Sheet2!CF$3)</f>
        <v>-5.4368894828681472E-2</v>
      </c>
      <c r="EE2594">
        <f>VLOOKUP($DX2594,$Y$2:$AQ$3069,Sheet2!CG$3)</f>
        <v>-8.1618702752629824E-3</v>
      </c>
      <c r="EF2594">
        <f>VLOOKUP($DX2594,$Y$2:$AQ$3069,Sheet2!CH$3)</f>
        <v>-5.6824494232067056E-2</v>
      </c>
      <c r="EG2594">
        <f>VLOOKUP($DX2594,$Y$2:$AQ$3069,Sheet2!CI$3)</f>
        <v>-4.6476748364986657E-2</v>
      </c>
      <c r="EH2594">
        <f>VLOOKUP($DX2594,$Y$2:$AQ$3069,Sheet2!CJ$3)</f>
        <v>-8.1496109301976163E-2</v>
      </c>
      <c r="EI2594">
        <f>VLOOKUP($DX2594,$Y$2:$AQ$3069,Sheet2!CK$3)</f>
        <v>-7.0751566707077983E-3</v>
      </c>
      <c r="EJ2594">
        <f>VLOOKUP($DX2594,$Y$2:$AQ$3069,Sheet2!CL$3)</f>
        <v>-1.4968672494288406E-2</v>
      </c>
      <c r="EK2594">
        <f>VLOOKUP($DX2594,$Y$2:$AQ$3069,Sheet2!CM$3)</f>
        <v>-2.7699656409467859E-2</v>
      </c>
      <c r="EL2594">
        <f>VLOOKUP($DX2594,$Y$2:$AQ$3069,Sheet2!CN$3)</f>
        <v>-2.9944346448251925E-2</v>
      </c>
      <c r="EM2594">
        <f>VLOOKUP($DX2594,$Y$2:$AQ$3069,Sheet2!CO$3)</f>
        <v>-5.7920641304221004E-2</v>
      </c>
      <c r="EN2594">
        <f>VLOOKUP($DX2594,$Y$2:$AQ$3069,Sheet2!CP$3)</f>
        <v>-4.0682065716864786E-2</v>
      </c>
      <c r="EO2594">
        <f>VLOOKUP($DX2594,$Y$2:$AQ$3069,Sheet2!CQ$3)</f>
        <v>-5.5357188703668E-2</v>
      </c>
      <c r="EP2594">
        <f>VLOOKUP($DX2594,$Y$2:$AQ$3069,Sheet2!CR$3)</f>
        <v>-5.5040563368029524E-2</v>
      </c>
    </row>
    <row r="2595" spans="1:146" x14ac:dyDescent="0.3">
      <c r="A2595" s="6">
        <v>44816</v>
      </c>
      <c r="B2595" s="10">
        <v>22339.670502623299</v>
      </c>
      <c r="C2595" s="10">
        <v>1710.164291</v>
      </c>
      <c r="D2595" s="10">
        <v>0.99875359600000002</v>
      </c>
      <c r="E2595" s="10">
        <v>0.35859049399999998</v>
      </c>
      <c r="F2595" s="10">
        <v>6.3764771999999997E-2</v>
      </c>
      <c r="G2595" s="10">
        <v>47.012401730000001</v>
      </c>
      <c r="H2595" s="10">
        <v>5.7385490999999997E-2</v>
      </c>
      <c r="I2595" s="10">
        <v>1.1156187E-2</v>
      </c>
      <c r="J2595" s="10">
        <v>61.301245950000002</v>
      </c>
      <c r="K2595" s="10">
        <v>2.8264049426078699E-4</v>
      </c>
      <c r="L2595" s="10">
        <v>1.0959339969999999</v>
      </c>
      <c r="M2595" s="10">
        <v>3.1726570000000002E-3</v>
      </c>
      <c r="N2595" s="10">
        <v>0.49193878699999999</v>
      </c>
      <c r="O2595" s="10">
        <v>0.18917922314317301</v>
      </c>
      <c r="P2595" s="10">
        <v>0.113748586981901</v>
      </c>
      <c r="Q2595" s="10">
        <v>163.743583002181</v>
      </c>
      <c r="R2595" s="10">
        <v>7.7054661999999996E-2</v>
      </c>
      <c r="S2595" s="10">
        <v>3.57937987246796E-3</v>
      </c>
      <c r="T2595" t="e">
        <f>#REF!*(100+U2595)/100</f>
        <v>#REF!</v>
      </c>
      <c r="U2595">
        <v>53</v>
      </c>
      <c r="V2595">
        <f t="shared" si="236"/>
        <v>16</v>
      </c>
      <c r="W2595">
        <f t="shared" si="217"/>
        <v>7.0165289256198351</v>
      </c>
      <c r="X2595" t="s">
        <v>205</v>
      </c>
      <c r="Y2595" s="6">
        <v>44817</v>
      </c>
      <c r="Z2595" s="1">
        <f t="shared" si="218"/>
        <v>-9.645187069674005E-2</v>
      </c>
      <c r="AA2595" s="1">
        <f t="shared" si="219"/>
        <v>-8.0085333158204722E-2</v>
      </c>
      <c r="AB2595" s="1">
        <f t="shared" si="220"/>
        <v>1.0357800003355656E-3</v>
      </c>
      <c r="AC2595" s="1">
        <f t="shared" si="221"/>
        <v>-7.0989475253630072E-2</v>
      </c>
      <c r="AD2595" s="1">
        <f t="shared" si="222"/>
        <v>-6.4200574574311886E-2</v>
      </c>
      <c r="AE2595" s="1">
        <f t="shared" si="223"/>
        <v>-6.6933158362594433E-2</v>
      </c>
      <c r="AF2595" s="1">
        <f t="shared" si="224"/>
        <v>-0.14902085616031402</v>
      </c>
      <c r="AG2595" s="1">
        <f t="shared" si="225"/>
        <v>-9.6685274278747693E-2</v>
      </c>
      <c r="AH2595" s="1">
        <f t="shared" si="226"/>
        <v>-3.6952687256106252E-2</v>
      </c>
      <c r="AI2595" s="1">
        <f t="shared" si="227"/>
        <v>-4.9164499583992896E-2</v>
      </c>
      <c r="AJ2595" s="1">
        <f t="shared" si="228"/>
        <v>-6.3773420836765973E-2</v>
      </c>
      <c r="AK2595" s="1">
        <f t="shared" si="229"/>
        <v>-3.7571032733763319E-3</v>
      </c>
      <c r="AL2595" s="1">
        <f t="shared" si="230"/>
        <v>0.10644260298995302</v>
      </c>
      <c r="AM2595" s="1">
        <f t="shared" si="231"/>
        <v>-4.9735406823778139E-2</v>
      </c>
      <c r="AN2595" s="1">
        <f t="shared" si="232"/>
        <v>-7.8399347083695697E-2</v>
      </c>
      <c r="AO2595" s="1">
        <f t="shared" si="233"/>
        <v>-0.10987620392686992</v>
      </c>
      <c r="AP2595" s="1">
        <f t="shared" si="234"/>
        <v>-9.6377244507282411E-2</v>
      </c>
      <c r="AQ2595" s="1">
        <f t="shared" si="235"/>
        <v>-5.9228530929098161E-2</v>
      </c>
      <c r="AR2595" s="1"/>
      <c r="DX2595" s="6">
        <v>44620</v>
      </c>
      <c r="DY2595">
        <f>VLOOKUP($DX2595,$Y$2:$AQ$3069,Sheet2!CA$3)</f>
        <v>0.14342062470719766</v>
      </c>
      <c r="DZ2595">
        <f>VLOOKUP($DX2595,$Y$2:$AQ$3069,Sheet2!CB$3)</f>
        <v>0.11021627736852839</v>
      </c>
      <c r="EA2595">
        <f>VLOOKUP($DX2595,$Y$2:$AQ$3069,Sheet2!CC$3)</f>
        <v>-2.4258908365252605E-3</v>
      </c>
      <c r="EB2595">
        <f>VLOOKUP($DX2595,$Y$2:$AQ$3069,Sheet2!CD$3)</f>
        <v>8.5643386432093016E-2</v>
      </c>
      <c r="EC2595">
        <f>VLOOKUP($DX2595,$Y$2:$AQ$3069,Sheet2!CE$3)</f>
        <v>7.7478592897365389E-2</v>
      </c>
      <c r="ED2595">
        <f>VLOOKUP($DX2595,$Y$2:$AQ$3069,Sheet2!CF$3)</f>
        <v>0.14015074978150657</v>
      </c>
      <c r="EE2595">
        <f>VLOOKUP($DX2595,$Y$2:$AQ$3069,Sheet2!CG$3)</f>
        <v>0.12745034626795537</v>
      </c>
      <c r="EF2595">
        <f>VLOOKUP($DX2595,$Y$2:$AQ$3069,Sheet2!CH$3)</f>
        <v>0.14377619026518146</v>
      </c>
      <c r="EG2595">
        <f>VLOOKUP($DX2595,$Y$2:$AQ$3069,Sheet2!CI$3)</f>
        <v>0.10049387638606694</v>
      </c>
      <c r="EH2595">
        <f>VLOOKUP($DX2595,$Y$2:$AQ$3069,Sheet2!CJ$3)</f>
        <v>9.9104403196412172E-2</v>
      </c>
      <c r="EI2595">
        <f>VLOOKUP($DX2595,$Y$2:$AQ$3069,Sheet2!CK$3)</f>
        <v>4.8690909219150223E-2</v>
      </c>
      <c r="EJ2595">
        <f>VLOOKUP($DX2595,$Y$2:$AQ$3069,Sheet2!CL$3)</f>
        <v>3.1005021070022128E-2</v>
      </c>
      <c r="EK2595">
        <f>VLOOKUP($DX2595,$Y$2:$AQ$3069,Sheet2!CM$3)</f>
        <v>0.12721477051858482</v>
      </c>
      <c r="EL2595">
        <f>VLOOKUP($DX2595,$Y$2:$AQ$3069,Sheet2!CN$3)</f>
        <v>9.1872020799916534E-2</v>
      </c>
      <c r="EM2595">
        <f>VLOOKUP($DX2595,$Y$2:$AQ$3069,Sheet2!CO$3)</f>
        <v>8.2527616582791105E-2</v>
      </c>
      <c r="EN2595">
        <f>VLOOKUP($DX2595,$Y$2:$AQ$3069,Sheet2!CP$3)</f>
        <v>0.12690685441629815</v>
      </c>
      <c r="EO2595">
        <f>VLOOKUP($DX2595,$Y$2:$AQ$3069,Sheet2!CQ$3)</f>
        <v>9.7879454731897228E-2</v>
      </c>
      <c r="EP2595">
        <f>VLOOKUP($DX2595,$Y$2:$AQ$3069,Sheet2!CR$3)</f>
        <v>0.1123497247489518</v>
      </c>
    </row>
    <row r="2596" spans="1:146" x14ac:dyDescent="0.3">
      <c r="A2596" s="6">
        <v>44817</v>
      </c>
      <c r="B2596" s="10">
        <v>20184.967491896499</v>
      </c>
      <c r="C2596" s="10">
        <v>1573.2052140000001</v>
      </c>
      <c r="D2596" s="10">
        <v>0.99978808500000005</v>
      </c>
      <c r="E2596" s="10">
        <v>0.333134343</v>
      </c>
      <c r="F2596" s="10">
        <v>5.9671037000000003E-2</v>
      </c>
      <c r="G2596" s="10">
        <v>43.865713200000002</v>
      </c>
      <c r="H2596" s="10">
        <v>4.8833856000000002E-2</v>
      </c>
      <c r="I2596" s="10">
        <v>1.0077548E-2</v>
      </c>
      <c r="J2596" s="10">
        <v>59.036000180000002</v>
      </c>
      <c r="K2596" s="10">
        <v>2.6874461579828299E-4</v>
      </c>
      <c r="L2596" s="10">
        <v>1.0260425369999999</v>
      </c>
      <c r="M2596" s="10">
        <v>3.1607369999999998E-3</v>
      </c>
      <c r="N2596" s="10">
        <v>0.54430203200000005</v>
      </c>
      <c r="O2596" s="10">
        <v>0.179770317517541</v>
      </c>
      <c r="P2596" s="10">
        <v>0.104830772030827</v>
      </c>
      <c r="Q2596" s="10">
        <v>145.75205968451701</v>
      </c>
      <c r="R2596" s="10">
        <v>6.9628345999999994E-2</v>
      </c>
      <c r="S2596" s="10">
        <v>3.3673784609845E-3</v>
      </c>
      <c r="T2596" t="e">
        <f>#REF!*(100+U2596)/100</f>
        <v>#REF!</v>
      </c>
      <c r="U2596">
        <v>54</v>
      </c>
      <c r="V2596">
        <f t="shared" si="236"/>
        <v>17</v>
      </c>
      <c r="W2596">
        <f t="shared" si="217"/>
        <v>7.0661157024793386</v>
      </c>
      <c r="X2596" t="s">
        <v>205</v>
      </c>
      <c r="Y2596" s="6">
        <v>44818</v>
      </c>
      <c r="Z2596" s="1">
        <f t="shared" si="218"/>
        <v>3.5152638446946699E-3</v>
      </c>
      <c r="AA2596" s="1">
        <f t="shared" si="219"/>
        <v>3.9513593933461266E-2</v>
      </c>
      <c r="AB2596" s="1">
        <f t="shared" si="220"/>
        <v>8.4158334413422288E-4</v>
      </c>
      <c r="AC2596" s="1">
        <f t="shared" si="221"/>
        <v>2.7506389516856269E-2</v>
      </c>
      <c r="AD2596" s="1">
        <f t="shared" si="222"/>
        <v>2.6587890537246691E-2</v>
      </c>
      <c r="AE2596" s="1">
        <f t="shared" si="223"/>
        <v>4.2352852249989172E-2</v>
      </c>
      <c r="AF2596" s="1">
        <f t="shared" si="224"/>
        <v>3.5404126186554031E-3</v>
      </c>
      <c r="AG2596" s="1">
        <f t="shared" si="225"/>
        <v>3.0717789684554602E-3</v>
      </c>
      <c r="AH2596" s="1">
        <f t="shared" si="226"/>
        <v>1.9279449260276773E-2</v>
      </c>
      <c r="AI2596" s="1">
        <f t="shared" si="227"/>
        <v>0.45611989732264691</v>
      </c>
      <c r="AJ2596" s="1">
        <f t="shared" si="228"/>
        <v>4.1953782077945319E-2</v>
      </c>
      <c r="AK2596" s="1">
        <f t="shared" si="229"/>
        <v>-2.4329768658381152E-4</v>
      </c>
      <c r="AL2596" s="1">
        <f t="shared" si="230"/>
        <v>0.18674558429721236</v>
      </c>
      <c r="AM2596" s="1">
        <f t="shared" si="231"/>
        <v>8.5732220990337726E-2</v>
      </c>
      <c r="AN2596" s="1">
        <f t="shared" si="232"/>
        <v>5.0332534146446724E-3</v>
      </c>
      <c r="AO2596" s="1">
        <f t="shared" si="233"/>
        <v>2.9338839849439476E-2</v>
      </c>
      <c r="AP2596" s="1">
        <f t="shared" si="234"/>
        <v>3.4595105849564885E-3</v>
      </c>
      <c r="AQ2596" s="1">
        <f t="shared" si="235"/>
        <v>2.7037949960837014E-3</v>
      </c>
      <c r="AR2596" s="1"/>
      <c r="DX2596" s="6">
        <v>44621</v>
      </c>
      <c r="DY2596">
        <f>VLOOKUP($DX2596,$Y$2:$AQ$3069,Sheet2!CA$3)</f>
        <v>2.8552351551539484E-2</v>
      </c>
      <c r="DZ2596">
        <f>VLOOKUP($DX2596,$Y$2:$AQ$3069,Sheet2!CB$3)</f>
        <v>1.9861329106764049E-2</v>
      </c>
      <c r="EA2596">
        <f>VLOOKUP($DX2596,$Y$2:$AQ$3069,Sheet2!CC$3)</f>
        <v>-7.1357278843009811E-4</v>
      </c>
      <c r="EB2596">
        <f>VLOOKUP($DX2596,$Y$2:$AQ$3069,Sheet2!CD$3)</f>
        <v>5.6441140700350815E-3</v>
      </c>
      <c r="EC2596">
        <f>VLOOKUP($DX2596,$Y$2:$AQ$3069,Sheet2!CE$3)</f>
        <v>7.7130692143512784E-3</v>
      </c>
      <c r="ED2596">
        <f>VLOOKUP($DX2596,$Y$2:$AQ$3069,Sheet2!CF$3)</f>
        <v>-8.2874567132463009E-3</v>
      </c>
      <c r="EE2596">
        <f>VLOOKUP($DX2596,$Y$2:$AQ$3069,Sheet2!CG$3)</f>
        <v>-7.3786377606730888E-2</v>
      </c>
      <c r="EF2596">
        <f>VLOOKUP($DX2596,$Y$2:$AQ$3069,Sheet2!CH$3)</f>
        <v>-1.9568774433883676E-2</v>
      </c>
      <c r="EG2596">
        <f>VLOOKUP($DX2596,$Y$2:$AQ$3069,Sheet2!CI$3)</f>
        <v>-6.9662154377326457E-3</v>
      </c>
      <c r="EH2596">
        <f>VLOOKUP($DX2596,$Y$2:$AQ$3069,Sheet2!CJ$3)</f>
        <v>0.16615874655397528</v>
      </c>
      <c r="EI2596">
        <f>VLOOKUP($DX2596,$Y$2:$AQ$3069,Sheet2!CK$3)</f>
        <v>1.5042648522560017E-2</v>
      </c>
      <c r="EJ2596">
        <f>VLOOKUP($DX2596,$Y$2:$AQ$3069,Sheet2!CL$3)</f>
        <v>1.9841446337257259E-2</v>
      </c>
      <c r="EK2596">
        <f>VLOOKUP($DX2596,$Y$2:$AQ$3069,Sheet2!CM$3)</f>
        <v>1.5794328394248967E-2</v>
      </c>
      <c r="EL2596">
        <f>VLOOKUP($DX2596,$Y$2:$AQ$3069,Sheet2!CN$3)</f>
        <v>-8.5033665779993836E-4</v>
      </c>
      <c r="EM2596">
        <f>VLOOKUP($DX2596,$Y$2:$AQ$3069,Sheet2!CO$3)</f>
        <v>1.219209788515598E-2</v>
      </c>
      <c r="EN2596">
        <f>VLOOKUP($DX2596,$Y$2:$AQ$3069,Sheet2!CP$3)</f>
        <v>4.2839374385708978E-2</v>
      </c>
      <c r="EO2596">
        <f>VLOOKUP($DX2596,$Y$2:$AQ$3069,Sheet2!CQ$3)</f>
        <v>1.4909293176562781E-2</v>
      </c>
      <c r="EP2596">
        <f>VLOOKUP($DX2596,$Y$2:$AQ$3069,Sheet2!CR$3)</f>
        <v>6.3115024360694081E-3</v>
      </c>
    </row>
    <row r="2597" spans="1:146" x14ac:dyDescent="0.3">
      <c r="A2597" s="6">
        <v>44818</v>
      </c>
      <c r="B2597" s="10">
        <v>20255.9229783271</v>
      </c>
      <c r="C2597" s="10">
        <v>1635.3682060000001</v>
      </c>
      <c r="D2597" s="10">
        <v>1.0006294899999999</v>
      </c>
      <c r="E2597" s="10">
        <v>0.342297666</v>
      </c>
      <c r="F2597" s="10">
        <v>6.1257564E-2</v>
      </c>
      <c r="G2597" s="10">
        <v>45.723551270000002</v>
      </c>
      <c r="H2597" s="10">
        <v>4.9006748000000003E-2</v>
      </c>
      <c r="I2597" s="10">
        <v>1.0108504000000001E-2</v>
      </c>
      <c r="J2597" s="10">
        <v>60.174181750000002</v>
      </c>
      <c r="K2597" s="10">
        <v>3.9132438236221001E-4</v>
      </c>
      <c r="L2597" s="10">
        <v>1.0690889020000001</v>
      </c>
      <c r="M2597" s="10">
        <v>3.159968E-3</v>
      </c>
      <c r="N2597" s="10">
        <v>0.64594803300000003</v>
      </c>
      <c r="O2597" s="10">
        <v>0.195182426106458</v>
      </c>
      <c r="P2597" s="10">
        <v>0.10535841187211099</v>
      </c>
      <c r="Q2597" s="10">
        <v>150.028256021327</v>
      </c>
      <c r="R2597" s="10">
        <v>6.9869226000000006E-2</v>
      </c>
      <c r="S2597" s="10">
        <v>3.3764831620172299E-3</v>
      </c>
      <c r="T2597" t="e">
        <f>#REF!*(100+U2597)/100</f>
        <v>#REF!</v>
      </c>
      <c r="U2597">
        <v>52</v>
      </c>
      <c r="V2597">
        <f t="shared" si="236"/>
        <v>14</v>
      </c>
      <c r="W2597">
        <f t="shared" si="217"/>
        <v>7.0165289256198351</v>
      </c>
      <c r="X2597" t="s">
        <v>205</v>
      </c>
      <c r="Y2597" s="6">
        <v>44819</v>
      </c>
      <c r="Z2597" s="1">
        <f t="shared" si="218"/>
        <v>-2.7337835412777348E-2</v>
      </c>
      <c r="AA2597" s="1">
        <f t="shared" si="219"/>
        <v>-9.9897143897390947E-2</v>
      </c>
      <c r="AB2597" s="1">
        <f t="shared" si="220"/>
        <v>-4.1019578585460044E-4</v>
      </c>
      <c r="AC2597" s="1">
        <f t="shared" si="221"/>
        <v>-4.4760758023982591E-2</v>
      </c>
      <c r="AD2597" s="1">
        <f t="shared" si="222"/>
        <v>-4.0957701158341846E-2</v>
      </c>
      <c r="AE2597" s="1">
        <f t="shared" si="223"/>
        <v>-4.2655892769197061E-2</v>
      </c>
      <c r="AF2597" s="1">
        <f t="shared" si="224"/>
        <v>0.23417493443964077</v>
      </c>
      <c r="AG2597" s="1">
        <f t="shared" si="225"/>
        <v>-2.8402323429856782E-2</v>
      </c>
      <c r="AH2597" s="1">
        <f t="shared" si="226"/>
        <v>-6.5836389374750504E-2</v>
      </c>
      <c r="AI2597" s="1">
        <f t="shared" si="227"/>
        <v>-0.36219885904067933</v>
      </c>
      <c r="AJ2597" s="1">
        <f t="shared" si="228"/>
        <v>-1.4926099195443677E-2</v>
      </c>
      <c r="AK2597" s="1">
        <f t="shared" si="229"/>
        <v>1.6001744321461425E-2</v>
      </c>
      <c r="AL2597" s="1">
        <f t="shared" si="230"/>
        <v>-0.14205335771956754</v>
      </c>
      <c r="AM2597" s="1">
        <f t="shared" si="231"/>
        <v>-5.7044946210557508E-2</v>
      </c>
      <c r="AN2597" s="1">
        <f t="shared" si="232"/>
        <v>-3.0098730839320974E-2</v>
      </c>
      <c r="AO2597" s="1">
        <f t="shared" si="233"/>
        <v>-3.0380017058867021E-2</v>
      </c>
      <c r="AP2597" s="1">
        <f t="shared" si="234"/>
        <v>-2.7191413284011649E-2</v>
      </c>
      <c r="AQ2597" s="1">
        <f t="shared" si="235"/>
        <v>-3.1136491722020179E-2</v>
      </c>
      <c r="AR2597" s="1"/>
      <c r="DX2597" s="6">
        <v>44622</v>
      </c>
      <c r="DY2597">
        <f>VLOOKUP($DX2597,$Y$2:$AQ$3069,Sheet2!CA$3)</f>
        <v>-1.0771224568641141E-2</v>
      </c>
      <c r="DZ2597">
        <f>VLOOKUP($DX2597,$Y$2:$AQ$3069,Sheet2!CB$3)</f>
        <v>-8.0477133050787849E-3</v>
      </c>
      <c r="EA2597">
        <f>VLOOKUP($DX2597,$Y$2:$AQ$3069,Sheet2!CC$3)</f>
        <v>1.8357721729980265E-3</v>
      </c>
      <c r="EB2597">
        <f>VLOOKUP($DX2597,$Y$2:$AQ$3069,Sheet2!CD$3)</f>
        <v>-2.4211210630100614E-2</v>
      </c>
      <c r="EC2597">
        <f>VLOOKUP($DX2597,$Y$2:$AQ$3069,Sheet2!CE$3)</f>
        <v>-8.064748314701076E-3</v>
      </c>
      <c r="ED2597">
        <f>VLOOKUP($DX2597,$Y$2:$AQ$3069,Sheet2!CF$3)</f>
        <v>1.4122414075342883E-2</v>
      </c>
      <c r="EE2597">
        <f>VLOOKUP($DX2597,$Y$2:$AQ$3069,Sheet2!CG$3)</f>
        <v>-4.9716543666548221E-2</v>
      </c>
      <c r="EF2597">
        <f>VLOOKUP($DX2597,$Y$2:$AQ$3069,Sheet2!CH$3)</f>
        <v>2.8625056077188595E-2</v>
      </c>
      <c r="EG2597">
        <f>VLOOKUP($DX2597,$Y$2:$AQ$3069,Sheet2!CI$3)</f>
        <v>-2.0602166960375555E-2</v>
      </c>
      <c r="EH2597">
        <f>VLOOKUP($DX2597,$Y$2:$AQ$3069,Sheet2!CJ$3)</f>
        <v>-3.9103659582856061E-2</v>
      </c>
      <c r="EI2597">
        <f>VLOOKUP($DX2597,$Y$2:$AQ$3069,Sheet2!CK$3)</f>
        <v>-2.1812212039230217E-2</v>
      </c>
      <c r="EJ2597">
        <f>VLOOKUP($DX2597,$Y$2:$AQ$3069,Sheet2!CL$3)</f>
        <v>-2.3328652005346635E-3</v>
      </c>
      <c r="EK2597">
        <f>VLOOKUP($DX2597,$Y$2:$AQ$3069,Sheet2!CM$3)</f>
        <v>4.4756808147001739E-2</v>
      </c>
      <c r="EL2597">
        <f>VLOOKUP($DX2597,$Y$2:$AQ$3069,Sheet2!CN$3)</f>
        <v>-2.2846176381979628E-2</v>
      </c>
      <c r="EM2597">
        <f>VLOOKUP($DX2597,$Y$2:$AQ$3069,Sheet2!CO$3)</f>
        <v>-2.5311447546029407E-2</v>
      </c>
      <c r="EN2597">
        <f>VLOOKUP($DX2597,$Y$2:$AQ$3069,Sheet2!CP$3)</f>
        <v>2.7448449756137345E-3</v>
      </c>
      <c r="EO2597">
        <f>VLOOKUP($DX2597,$Y$2:$AQ$3069,Sheet2!CQ$3)</f>
        <v>1.4603920710244852E-2</v>
      </c>
      <c r="EP2597">
        <f>VLOOKUP($DX2597,$Y$2:$AQ$3069,Sheet2!CR$3)</f>
        <v>-5.5659932996617702E-3</v>
      </c>
    </row>
    <row r="2598" spans="1:146" x14ac:dyDescent="0.3">
      <c r="A2598" s="6">
        <v>44819</v>
      </c>
      <c r="B2598" s="10">
        <v>19702.169889811699</v>
      </c>
      <c r="C2598" s="10">
        <v>1471.999593</v>
      </c>
      <c r="D2598" s="10">
        <v>1.0002190360000001</v>
      </c>
      <c r="E2598" s="10">
        <v>0.32697616299999999</v>
      </c>
      <c r="F2598" s="10">
        <v>5.8748595000000001E-2</v>
      </c>
      <c r="G2598" s="10">
        <v>43.773172369999997</v>
      </c>
      <c r="H2598" s="10">
        <v>6.0482899999999999E-2</v>
      </c>
      <c r="I2598" s="10">
        <v>9.8213989999999998E-3</v>
      </c>
      <c r="J2598" s="10">
        <v>56.212530889999996</v>
      </c>
      <c r="K2598" s="10">
        <v>2.4958713755581901E-4</v>
      </c>
      <c r="L2598" s="10">
        <v>1.0531315750000001</v>
      </c>
      <c r="M2598" s="10">
        <v>3.2105329999999998E-3</v>
      </c>
      <c r="N2598" s="10">
        <v>0.55418894600000002</v>
      </c>
      <c r="O2598" s="10">
        <v>0.18404825510796899</v>
      </c>
      <c r="P2598" s="10">
        <v>0.10218725739151401</v>
      </c>
      <c r="Q2598" s="10">
        <v>145.47039504408701</v>
      </c>
      <c r="R2598" s="10">
        <v>6.7969382999999994E-2</v>
      </c>
      <c r="S2598" s="10">
        <v>3.2713513219935399E-3</v>
      </c>
      <c r="T2598" t="e">
        <f>#REF!*(100+U2598)/100</f>
        <v>#REF!</v>
      </c>
      <c r="U2598">
        <v>50</v>
      </c>
      <c r="V2598">
        <f t="shared" si="236"/>
        <v>11</v>
      </c>
      <c r="W2598">
        <f t="shared" si="217"/>
        <v>6.9421487603305785</v>
      </c>
      <c r="X2598" t="s">
        <v>205</v>
      </c>
      <c r="Y2598" s="6">
        <v>44820</v>
      </c>
      <c r="Z2598" s="1">
        <f t="shared" si="218"/>
        <v>3.1591353937206359E-3</v>
      </c>
      <c r="AA2598" s="1">
        <f t="shared" si="219"/>
        <v>-2.7027036005437242E-2</v>
      </c>
      <c r="AB2598" s="1">
        <f t="shared" si="220"/>
        <v>-4.7085686539565143E-4</v>
      </c>
      <c r="AC2598" s="1">
        <f t="shared" si="221"/>
        <v>9.2382547776120344E-2</v>
      </c>
      <c r="AD2598" s="1">
        <f t="shared" si="222"/>
        <v>2.8404492056363161E-2</v>
      </c>
      <c r="AE2598" s="1">
        <f t="shared" si="223"/>
        <v>-2.6089523289443625E-3</v>
      </c>
      <c r="AF2598" s="1">
        <f t="shared" si="224"/>
        <v>-0.13829151710648793</v>
      </c>
      <c r="AG2598" s="1">
        <f t="shared" si="225"/>
        <v>4.225670904929181E-3</v>
      </c>
      <c r="AH2598" s="1">
        <f t="shared" si="226"/>
        <v>-8.3687377627696714E-3</v>
      </c>
      <c r="AI2598" s="1">
        <f t="shared" si="227"/>
        <v>8.7499607309206098E-2</v>
      </c>
      <c r="AJ2598" s="1">
        <f t="shared" si="228"/>
        <v>-2.2428773916497682E-2</v>
      </c>
      <c r="AK2598" s="1">
        <f t="shared" si="229"/>
        <v>-1.1184435730764912E-2</v>
      </c>
      <c r="AL2598" s="1">
        <f t="shared" si="230"/>
        <v>1.3789365621883095E-2</v>
      </c>
      <c r="AM2598" s="1">
        <f t="shared" si="231"/>
        <v>8.8629981235468901E-3</v>
      </c>
      <c r="AN2598" s="1">
        <f t="shared" si="232"/>
        <v>4.830339380034971E-2</v>
      </c>
      <c r="AO2598" s="1">
        <f t="shared" si="233"/>
        <v>2.4513017485381053E-2</v>
      </c>
      <c r="AP2598" s="1">
        <f t="shared" si="234"/>
        <v>2.0903823711332162E-3</v>
      </c>
      <c r="AQ2598" s="1">
        <f t="shared" si="235"/>
        <v>-2.1821364259946942E-2</v>
      </c>
      <c r="AR2598" s="1"/>
      <c r="DX2598" s="6">
        <v>44623</v>
      </c>
      <c r="DY2598">
        <f>VLOOKUP($DX2598,$Y$2:$AQ$3069,Sheet2!CA$3)</f>
        <v>-3.3849591726624072E-2</v>
      </c>
      <c r="DZ2598">
        <f>VLOOKUP($DX2598,$Y$2:$AQ$3069,Sheet2!CB$3)</f>
        <v>-3.9416522928566115E-2</v>
      </c>
      <c r="EA2598">
        <f>VLOOKUP($DX2598,$Y$2:$AQ$3069,Sheet2!CC$3)</f>
        <v>-3.2196359266722365E-4</v>
      </c>
      <c r="EB2598">
        <f>VLOOKUP($DX2598,$Y$2:$AQ$3069,Sheet2!CD$3)</f>
        <v>-1.9589348280197826E-2</v>
      </c>
      <c r="EC2598">
        <f>VLOOKUP($DX2598,$Y$2:$AQ$3069,Sheet2!CE$3)</f>
        <v>-2.5400606485009952E-2</v>
      </c>
      <c r="ED2598">
        <f>VLOOKUP($DX2598,$Y$2:$AQ$3069,Sheet2!CF$3)</f>
        <v>-4.4781208094819336E-2</v>
      </c>
      <c r="EE2598">
        <f>VLOOKUP($DX2598,$Y$2:$AQ$3069,Sheet2!CG$3)</f>
        <v>1.0629526824026413E-2</v>
      </c>
      <c r="EF2598">
        <f>VLOOKUP($DX2598,$Y$2:$AQ$3069,Sheet2!CH$3)</f>
        <v>-1.1603815635567109E-3</v>
      </c>
      <c r="EG2598">
        <f>VLOOKUP($DX2598,$Y$2:$AQ$3069,Sheet2!CI$3)</f>
        <v>9.3284017950701729E-3</v>
      </c>
      <c r="EH2598">
        <f>VLOOKUP($DX2598,$Y$2:$AQ$3069,Sheet2!CJ$3)</f>
        <v>-8.6265323662929379E-3</v>
      </c>
      <c r="EI2598">
        <f>VLOOKUP($DX2598,$Y$2:$AQ$3069,Sheet2!CK$3)</f>
        <v>1.4761538432492383E-2</v>
      </c>
      <c r="EJ2598">
        <f>VLOOKUP($DX2598,$Y$2:$AQ$3069,Sheet2!CL$3)</f>
        <v>-2.0123706538862394E-2</v>
      </c>
      <c r="EK2598">
        <f>VLOOKUP($DX2598,$Y$2:$AQ$3069,Sheet2!CM$3)</f>
        <v>-7.5493411318907855E-2</v>
      </c>
      <c r="EL2598">
        <f>VLOOKUP($DX2598,$Y$2:$AQ$3069,Sheet2!CN$3)</f>
        <v>-3.3446431250646204E-2</v>
      </c>
      <c r="EM2598">
        <f>VLOOKUP($DX2598,$Y$2:$AQ$3069,Sheet2!CO$3)</f>
        <v>-2.9757899202891597E-2</v>
      </c>
      <c r="EN2598">
        <f>VLOOKUP($DX2598,$Y$2:$AQ$3069,Sheet2!CP$3)</f>
        <v>-3.1149930418384753E-2</v>
      </c>
      <c r="EO2598">
        <f>VLOOKUP($DX2598,$Y$2:$AQ$3069,Sheet2!CQ$3)</f>
        <v>-4.9815445925527113E-2</v>
      </c>
      <c r="EP2598">
        <f>VLOOKUP($DX2598,$Y$2:$AQ$3069,Sheet2!CR$3)</f>
        <v>-3.2100248887779959E-2</v>
      </c>
    </row>
    <row r="2599" spans="1:146" x14ac:dyDescent="0.3">
      <c r="A2599" s="6">
        <v>44820</v>
      </c>
      <c r="B2599" s="10">
        <v>19764.4117120437</v>
      </c>
      <c r="C2599" s="10">
        <v>1432.215807</v>
      </c>
      <c r="D2599" s="10">
        <v>0.99974807600000004</v>
      </c>
      <c r="E2599" s="10">
        <v>0.357183054</v>
      </c>
      <c r="F2599" s="10">
        <v>6.0417318999999997E-2</v>
      </c>
      <c r="G2599" s="10">
        <v>43.658970250000003</v>
      </c>
      <c r="H2599" s="10">
        <v>5.2118628E-2</v>
      </c>
      <c r="I2599" s="10">
        <v>9.8629010000000003E-3</v>
      </c>
      <c r="J2599" s="10">
        <v>55.742102959999997</v>
      </c>
      <c r="K2599" s="10">
        <v>2.7142591408138198E-4</v>
      </c>
      <c r="L2599" s="10">
        <v>1.029511125</v>
      </c>
      <c r="M2599" s="10">
        <v>3.1746249999999999E-3</v>
      </c>
      <c r="N2599" s="10">
        <v>0.56183086000000004</v>
      </c>
      <c r="O2599" s="10">
        <v>0.185679474447633</v>
      </c>
      <c r="P2599" s="10">
        <v>0.107123248726674</v>
      </c>
      <c r="Q2599" s="10">
        <v>149.03631338140801</v>
      </c>
      <c r="R2599" s="10">
        <v>6.8111464999999996E-2</v>
      </c>
      <c r="S2599" s="10">
        <v>3.1999659731740599E-3</v>
      </c>
      <c r="T2599" t="e">
        <f>#REF!*(100+U2599)/100</f>
        <v>#REF!</v>
      </c>
      <c r="U2599">
        <v>53</v>
      </c>
      <c r="V2599">
        <f t="shared" si="236"/>
        <v>31</v>
      </c>
      <c r="W2599">
        <f t="shared" si="217"/>
        <v>6.9834710743801649</v>
      </c>
      <c r="X2599" t="s">
        <v>205</v>
      </c>
      <c r="Y2599" s="6">
        <v>44821</v>
      </c>
      <c r="Z2599" s="1">
        <f t="shared" si="218"/>
        <v>1.8582065533805092E-2</v>
      </c>
      <c r="AA2599" s="1">
        <f t="shared" si="219"/>
        <v>2.7222257853491146E-2</v>
      </c>
      <c r="AB2599" s="1">
        <f t="shared" si="220"/>
        <v>5.116288915967736E-4</v>
      </c>
      <c r="AC2599" s="1">
        <f t="shared" si="221"/>
        <v>5.1380858622705E-2</v>
      </c>
      <c r="AD2599" s="1">
        <f t="shared" si="222"/>
        <v>3.1094941501790312E-2</v>
      </c>
      <c r="AE2599" s="1">
        <f t="shared" si="223"/>
        <v>2.1596085629161127E-2</v>
      </c>
      <c r="AF2599" s="1">
        <f t="shared" si="224"/>
        <v>-3.3616195729480594E-3</v>
      </c>
      <c r="AG2599" s="1">
        <f t="shared" si="225"/>
        <v>-4.0003139035867871E-2</v>
      </c>
      <c r="AH2599" s="1">
        <f t="shared" si="226"/>
        <v>3.6346901756718446E-2</v>
      </c>
      <c r="AI2599" s="1">
        <f t="shared" si="227"/>
        <v>1.3877852214761767E-2</v>
      </c>
      <c r="AJ2599" s="1">
        <f t="shared" si="228"/>
        <v>2.0423276144781875E-2</v>
      </c>
      <c r="AK2599" s="1">
        <f t="shared" si="229"/>
        <v>3.7269283773674139E-2</v>
      </c>
      <c r="AL2599" s="1">
        <f t="shared" si="230"/>
        <v>0.13750974804054</v>
      </c>
      <c r="AM2599" s="1">
        <f t="shared" si="231"/>
        <v>5.2504106688359212E-2</v>
      </c>
      <c r="AN2599" s="1">
        <f t="shared" si="232"/>
        <v>6.1241809714331776E-2</v>
      </c>
      <c r="AO2599" s="1">
        <f t="shared" si="233"/>
        <v>-8.730083204126703E-3</v>
      </c>
      <c r="AP2599" s="1">
        <f t="shared" si="234"/>
        <v>1.6679350532249025E-2</v>
      </c>
      <c r="AQ2599" s="1">
        <f t="shared" si="235"/>
        <v>5.4076407917074902E-2</v>
      </c>
      <c r="AR2599" s="1"/>
      <c r="DX2599" s="6">
        <v>44624</v>
      </c>
      <c r="DY2599">
        <f>VLOOKUP($DX2599,$Y$2:$AQ$3069,Sheet2!CA$3)</f>
        <v>-7.7465883732524651E-2</v>
      </c>
      <c r="DZ2599">
        <f>VLOOKUP($DX2599,$Y$2:$AQ$3069,Sheet2!CB$3)</f>
        <v>-7.6685717876063875E-2</v>
      </c>
      <c r="EA2599">
        <f>VLOOKUP($DX2599,$Y$2:$AQ$3069,Sheet2!CC$3)</f>
        <v>6.3986342855598785E-4</v>
      </c>
      <c r="EB2599">
        <f>VLOOKUP($DX2599,$Y$2:$AQ$3069,Sheet2!CD$3)</f>
        <v>-5.307815796660003E-2</v>
      </c>
      <c r="EC2599">
        <f>VLOOKUP($DX2599,$Y$2:$AQ$3069,Sheet2!CE$3)</f>
        <v>-5.5251828275443615E-2</v>
      </c>
      <c r="ED2599">
        <f>VLOOKUP($DX2599,$Y$2:$AQ$3069,Sheet2!CF$3)</f>
        <v>-7.4505539449214078E-2</v>
      </c>
      <c r="EE2599">
        <f>VLOOKUP($DX2599,$Y$2:$AQ$3069,Sheet2!CG$3)</f>
        <v>-8.3303613375398225E-2</v>
      </c>
      <c r="EF2599">
        <f>VLOOKUP($DX2599,$Y$2:$AQ$3069,Sheet2!CH$3)</f>
        <v>-8.6371424782071618E-2</v>
      </c>
      <c r="EG2599">
        <f>VLOOKUP($DX2599,$Y$2:$AQ$3069,Sheet2!CI$3)</f>
        <v>-9.202354026579565E-2</v>
      </c>
      <c r="EH2599">
        <f>VLOOKUP($DX2599,$Y$2:$AQ$3069,Sheet2!CJ$3)</f>
        <v>-0.10248937797999091</v>
      </c>
      <c r="EI2599">
        <f>VLOOKUP($DX2599,$Y$2:$AQ$3069,Sheet2!CK$3)</f>
        <v>-3.0027963568817567E-2</v>
      </c>
      <c r="EJ2599">
        <f>VLOOKUP($DX2599,$Y$2:$AQ$3069,Sheet2!CL$3)</f>
        <v>-6.0565584313751905E-2</v>
      </c>
      <c r="EK2599">
        <f>VLOOKUP($DX2599,$Y$2:$AQ$3069,Sheet2!CM$3)</f>
        <v>-4.5300533717361161E-2</v>
      </c>
      <c r="EL2599">
        <f>VLOOKUP($DX2599,$Y$2:$AQ$3069,Sheet2!CN$3)</f>
        <v>-6.5002344937306847E-2</v>
      </c>
      <c r="EM2599">
        <f>VLOOKUP($DX2599,$Y$2:$AQ$3069,Sheet2!CO$3)</f>
        <v>-6.3537328586512412E-2</v>
      </c>
      <c r="EN2599">
        <f>VLOOKUP($DX2599,$Y$2:$AQ$3069,Sheet2!CP$3)</f>
        <v>-7.3445763134895856E-2</v>
      </c>
      <c r="EO2599">
        <f>VLOOKUP($DX2599,$Y$2:$AQ$3069,Sheet2!CQ$3)</f>
        <v>-8.6491086024821737E-2</v>
      </c>
      <c r="EP2599">
        <f>VLOOKUP($DX2599,$Y$2:$AQ$3069,Sheet2!CR$3)</f>
        <v>-5.5120090099563056E-2</v>
      </c>
    </row>
    <row r="2600" spans="1:146" x14ac:dyDescent="0.3">
      <c r="A2600" s="6">
        <v>44821</v>
      </c>
      <c r="B2600" s="10">
        <v>20131.675305714001</v>
      </c>
      <c r="C2600" s="10">
        <v>1471.203955</v>
      </c>
      <c r="D2600" s="10">
        <v>1.0002595759999999</v>
      </c>
      <c r="E2600" s="10">
        <v>0.37553542600000001</v>
      </c>
      <c r="F2600" s="10">
        <v>6.2295992000000001E-2</v>
      </c>
      <c r="G2600" s="10">
        <v>44.601833110000001</v>
      </c>
      <c r="H2600" s="10">
        <v>5.1943425000000001E-2</v>
      </c>
      <c r="I2600" s="10">
        <v>9.468354E-3</v>
      </c>
      <c r="J2600" s="10">
        <v>57.768155700000001</v>
      </c>
      <c r="K2600" s="10">
        <v>2.7519272280426003E-4</v>
      </c>
      <c r="L2600" s="10">
        <v>1.050537115</v>
      </c>
      <c r="M2600" s="10">
        <v>3.2929410000000002E-3</v>
      </c>
      <c r="N2600" s="10">
        <v>0.63908807999999995</v>
      </c>
      <c r="O2600" s="10">
        <v>0.19542840938386999</v>
      </c>
      <c r="P2600" s="10">
        <v>0.11368367034117401</v>
      </c>
      <c r="Q2600" s="10">
        <v>147.73521396515201</v>
      </c>
      <c r="R2600" s="10">
        <v>6.9247520000000007E-2</v>
      </c>
      <c r="S2600" s="10">
        <v>3.3730086384601799E-3</v>
      </c>
      <c r="T2600" t="e">
        <f>#REF!*(100+U2600)/100</f>
        <v>#REF!</v>
      </c>
      <c r="U2600">
        <v>24</v>
      </c>
      <c r="V2600">
        <f t="shared" si="236"/>
        <v>-1</v>
      </c>
      <c r="W2600">
        <f t="shared" si="217"/>
        <v>6.7520661157024797</v>
      </c>
      <c r="X2600" t="s">
        <v>207</v>
      </c>
      <c r="Y2600" s="6">
        <v>44822</v>
      </c>
      <c r="Z2600" s="1">
        <f t="shared" si="218"/>
        <v>-3.4498740277927778E-2</v>
      </c>
      <c r="AA2600" s="1">
        <f t="shared" si="219"/>
        <v>-9.2000434433307313E-2</v>
      </c>
      <c r="AB2600" s="1">
        <f t="shared" si="220"/>
        <v>1.4757929195772701E-3</v>
      </c>
      <c r="AC2600" s="1">
        <f t="shared" si="221"/>
        <v>-4.1071318262261611E-2</v>
      </c>
      <c r="AD2600" s="1">
        <f t="shared" si="222"/>
        <v>-7.536907029267631E-2</v>
      </c>
      <c r="AE2600" s="1">
        <f t="shared" si="223"/>
        <v>-9.7589641422699783E-2</v>
      </c>
      <c r="AF2600" s="1">
        <f t="shared" si="224"/>
        <v>-2.6900594252304295E-2</v>
      </c>
      <c r="AG2600" s="1">
        <f t="shared" si="225"/>
        <v>-0.18084199217730984</v>
      </c>
      <c r="AH2600" s="1">
        <f t="shared" si="226"/>
        <v>-8.4475059327538835E-2</v>
      </c>
      <c r="AI2600" s="1">
        <f t="shared" si="227"/>
        <v>-0.11290746276517473</v>
      </c>
      <c r="AJ2600" s="1">
        <f t="shared" si="228"/>
        <v>-1.6021991759900819E-2</v>
      </c>
      <c r="AK2600" s="1">
        <f t="shared" si="229"/>
        <v>-1.5113541360139881E-2</v>
      </c>
      <c r="AL2600" s="1">
        <f t="shared" si="230"/>
        <v>-7.5471991278572903E-2</v>
      </c>
      <c r="AM2600" s="1">
        <f t="shared" si="231"/>
        <v>6.0995918517980245E-2</v>
      </c>
      <c r="AN2600" s="1">
        <f t="shared" si="232"/>
        <v>-5.4946974013431502E-2</v>
      </c>
      <c r="AO2600" s="1">
        <f t="shared" si="233"/>
        <v>-5.0263667627127813E-2</v>
      </c>
      <c r="AP2600" s="1">
        <f t="shared" si="234"/>
        <v>-3.1454599384931066E-2</v>
      </c>
      <c r="AQ2600" s="1">
        <f t="shared" si="235"/>
        <v>-3.7158827283003334E-2</v>
      </c>
      <c r="AR2600" s="1"/>
      <c r="DX2600" s="6">
        <v>44625</v>
      </c>
      <c r="DY2600">
        <f>VLOOKUP($DX2600,$Y$2:$AQ$3069,Sheet2!CA$3)</f>
        <v>6.7052312785727212E-3</v>
      </c>
      <c r="DZ2600">
        <f>VLOOKUP($DX2600,$Y$2:$AQ$3069,Sheet2!CB$3)</f>
        <v>1.884044719389729E-2</v>
      </c>
      <c r="EA2600">
        <f>VLOOKUP($DX2600,$Y$2:$AQ$3069,Sheet2!CC$3)</f>
        <v>9.5104245684482838E-5</v>
      </c>
      <c r="EB2600">
        <f>VLOOKUP($DX2600,$Y$2:$AQ$3069,Sheet2!CD$3)</f>
        <v>5.9846264133156656E-2</v>
      </c>
      <c r="EC2600">
        <f>VLOOKUP($DX2600,$Y$2:$AQ$3069,Sheet2!CE$3)</f>
        <v>2.2577062117675566E-2</v>
      </c>
      <c r="ED2600">
        <f>VLOOKUP($DX2600,$Y$2:$AQ$3069,Sheet2!CF$3)</f>
        <v>9.0998776873366224E-4</v>
      </c>
      <c r="EE2600">
        <f>VLOOKUP($DX2600,$Y$2:$AQ$3069,Sheet2!CG$3)</f>
        <v>6.3999042980336001E-3</v>
      </c>
      <c r="EF2600">
        <f>VLOOKUP($DX2600,$Y$2:$AQ$3069,Sheet2!CH$3)</f>
        <v>-1.8324723208789915E-4</v>
      </c>
      <c r="EG2600">
        <f>VLOOKUP($DX2600,$Y$2:$AQ$3069,Sheet2!CI$3)</f>
        <v>3.8548775023450062E-2</v>
      </c>
      <c r="EH2600">
        <f>VLOOKUP($DX2600,$Y$2:$AQ$3069,Sheet2!CJ$3)</f>
        <v>7.220385683302788E-2</v>
      </c>
      <c r="EI2600">
        <f>VLOOKUP($DX2600,$Y$2:$AQ$3069,Sheet2!CK$3)</f>
        <v>5.435262774127609E-3</v>
      </c>
      <c r="EJ2600">
        <f>VLOOKUP($DX2600,$Y$2:$AQ$3069,Sheet2!CL$3)</f>
        <v>2.6511435046648294E-3</v>
      </c>
      <c r="EK2600">
        <f>VLOOKUP($DX2600,$Y$2:$AQ$3069,Sheet2!CM$3)</f>
        <v>-2.9975022746254288E-2</v>
      </c>
      <c r="EL2600">
        <f>VLOOKUP($DX2600,$Y$2:$AQ$3069,Sheet2!CN$3)</f>
        <v>2.1464605835065841E-2</v>
      </c>
      <c r="EM2600">
        <f>VLOOKUP($DX2600,$Y$2:$AQ$3069,Sheet2!CO$3)</f>
        <v>2.3900476243692414E-2</v>
      </c>
      <c r="EN2600">
        <f>VLOOKUP($DX2600,$Y$2:$AQ$3069,Sheet2!CP$3)</f>
        <v>3.5169144886798384E-2</v>
      </c>
      <c r="EO2600">
        <f>VLOOKUP($DX2600,$Y$2:$AQ$3069,Sheet2!CQ$3)</f>
        <v>1.8438798552383971E-2</v>
      </c>
      <c r="EP2600">
        <f>VLOOKUP($DX2600,$Y$2:$AQ$3069,Sheet2!CR$3)</f>
        <v>1.1007275465515515E-2</v>
      </c>
    </row>
    <row r="2601" spans="1:146" x14ac:dyDescent="0.3">
      <c r="A2601" s="6">
        <v>44822</v>
      </c>
      <c r="B2601" s="10">
        <v>19437.157867982602</v>
      </c>
      <c r="C2601" s="10">
        <v>1335.8525520000001</v>
      </c>
      <c r="D2601" s="10">
        <v>1.0017357520000001</v>
      </c>
      <c r="E2601" s="10">
        <v>0.36011169100000001</v>
      </c>
      <c r="F2601" s="10">
        <v>5.7600801E-2</v>
      </c>
      <c r="G2601" s="10">
        <v>40.249156210000002</v>
      </c>
      <c r="H2601" s="10">
        <v>5.0546116000000002E-2</v>
      </c>
      <c r="I2601" s="10">
        <v>7.7560779999999996E-3</v>
      </c>
      <c r="J2601" s="10">
        <v>52.88818732</v>
      </c>
      <c r="K2601" s="10">
        <v>2.4412141070099099E-4</v>
      </c>
      <c r="L2601" s="10">
        <v>1.033705418</v>
      </c>
      <c r="M2601" s="10">
        <v>3.2431729999999998E-3</v>
      </c>
      <c r="N2601" s="10">
        <v>0.59085483000000005</v>
      </c>
      <c r="O2601" s="10">
        <v>0.20734874471874701</v>
      </c>
      <c r="P2601" s="10">
        <v>0.107437096661186</v>
      </c>
      <c r="Q2601" s="10">
        <v>140.309500273585</v>
      </c>
      <c r="R2601" s="10">
        <v>6.7069367000000005E-2</v>
      </c>
      <c r="S2601" s="10">
        <v>3.2476715930395599E-3</v>
      </c>
      <c r="T2601" t="e">
        <f>#REF!*(100+U2601)/100</f>
        <v>#REF!</v>
      </c>
      <c r="U2601">
        <v>20</v>
      </c>
      <c r="V2601">
        <f t="shared" si="236"/>
        <v>-13</v>
      </c>
      <c r="W2601">
        <f t="shared" si="217"/>
        <v>6.446280991735537</v>
      </c>
      <c r="X2601" t="s">
        <v>207</v>
      </c>
      <c r="Y2601" s="6">
        <v>44823</v>
      </c>
      <c r="Z2601" s="1">
        <f t="shared" si="218"/>
        <v>6.8543375757808955E-3</v>
      </c>
      <c r="AA2601" s="1">
        <f t="shared" si="219"/>
        <v>3.2988785277254115E-2</v>
      </c>
      <c r="AB2601" s="1">
        <f t="shared" si="220"/>
        <v>-1.7838446880151855E-3</v>
      </c>
      <c r="AC2601" s="1">
        <f t="shared" si="221"/>
        <v>7.8555191922386108E-2</v>
      </c>
      <c r="AD2601" s="1">
        <f t="shared" si="222"/>
        <v>1.9372768791878481E-2</v>
      </c>
      <c r="AE2601" s="1">
        <f t="shared" si="223"/>
        <v>1.4470532176157637E-2</v>
      </c>
      <c r="AF2601" s="1">
        <f t="shared" si="224"/>
        <v>6.8038600631550011E-2</v>
      </c>
      <c r="AG2601" s="1">
        <f t="shared" si="225"/>
        <v>8.3440367670361993E-3</v>
      </c>
      <c r="AH2601" s="1">
        <f t="shared" si="226"/>
        <v>-3.4731177094164456E-4</v>
      </c>
      <c r="AI2601" s="1">
        <f t="shared" si="227"/>
        <v>-3.5825509097291479E-2</v>
      </c>
      <c r="AJ2601" s="1">
        <f t="shared" si="228"/>
        <v>2.7517007751622861E-3</v>
      </c>
      <c r="AK2601" s="1">
        <f t="shared" si="229"/>
        <v>-1.6417255570393439E-2</v>
      </c>
      <c r="AL2601" s="1">
        <f t="shared" si="230"/>
        <v>-4.6682754543954694E-2</v>
      </c>
      <c r="AM2601" s="1">
        <f t="shared" si="231"/>
        <v>5.1260685092756254E-2</v>
      </c>
      <c r="AN2601" s="1">
        <f t="shared" si="232"/>
        <v>4.2301417678656257E-2</v>
      </c>
      <c r="AO2601" s="1">
        <f t="shared" si="233"/>
        <v>2.084337259257156E-3</v>
      </c>
      <c r="AP2601" s="1">
        <f t="shared" si="234"/>
        <v>2.9035312052371068E-3</v>
      </c>
      <c r="AQ2601" s="1">
        <f t="shared" si="235"/>
        <v>9.879451601170347E-3</v>
      </c>
      <c r="AR2601" s="1"/>
      <c r="DX2601" s="6">
        <v>44626</v>
      </c>
      <c r="DY2601">
        <f>VLOOKUP($DX2601,$Y$2:$AQ$3069,Sheet2!CA$3)</f>
        <v>-2.5850829141348723E-2</v>
      </c>
      <c r="DZ2601">
        <f>VLOOKUP($DX2601,$Y$2:$AQ$3069,Sheet2!CB$3)</f>
        <v>-4.1348168688612075E-2</v>
      </c>
      <c r="EA2601">
        <f>VLOOKUP($DX2601,$Y$2:$AQ$3069,Sheet2!CC$3)</f>
        <v>-6.7995200742821359E-4</v>
      </c>
      <c r="EB2601">
        <f>VLOOKUP($DX2601,$Y$2:$AQ$3069,Sheet2!CD$3)</f>
        <v>-3.8426756474478373E-2</v>
      </c>
      <c r="EC2601">
        <f>VLOOKUP($DX2601,$Y$2:$AQ$3069,Sheet2!CE$3)</f>
        <v>-3.5831444729118062E-2</v>
      </c>
      <c r="ED2601">
        <f>VLOOKUP($DX2601,$Y$2:$AQ$3069,Sheet2!CF$3)</f>
        <v>-3.9791486878860409E-2</v>
      </c>
      <c r="EE2601">
        <f>VLOOKUP($DX2601,$Y$2:$AQ$3069,Sheet2!CG$3)</f>
        <v>-3.00921835735895E-2</v>
      </c>
      <c r="EF2601">
        <f>VLOOKUP($DX2601,$Y$2:$AQ$3069,Sheet2!CH$3)</f>
        <v>5.4944095009997517E-3</v>
      </c>
      <c r="EG2601">
        <f>VLOOKUP($DX2601,$Y$2:$AQ$3069,Sheet2!CI$3)</f>
        <v>-3.5459612494061078E-2</v>
      </c>
      <c r="EH2601">
        <f>VLOOKUP($DX2601,$Y$2:$AQ$3069,Sheet2!CJ$3)</f>
        <v>-0.10380242772822151</v>
      </c>
      <c r="EI2601">
        <f>VLOOKUP($DX2601,$Y$2:$AQ$3069,Sheet2!CK$3)</f>
        <v>-2.011309864005693E-2</v>
      </c>
      <c r="EJ2601">
        <f>VLOOKUP($DX2601,$Y$2:$AQ$3069,Sheet2!CL$3)</f>
        <v>-3.636505468911005E-3</v>
      </c>
      <c r="EK2601">
        <f>VLOOKUP($DX2601,$Y$2:$AQ$3069,Sheet2!CM$3)</f>
        <v>-2.3138502884174222E-2</v>
      </c>
      <c r="EL2601">
        <f>VLOOKUP($DX2601,$Y$2:$AQ$3069,Sheet2!CN$3)</f>
        <v>-3.8966962072505065E-2</v>
      </c>
      <c r="EM2601">
        <f>VLOOKUP($DX2601,$Y$2:$AQ$3069,Sheet2!CO$3)</f>
        <v>-3.6978430877434028E-2</v>
      </c>
      <c r="EN2601">
        <f>VLOOKUP($DX2601,$Y$2:$AQ$3069,Sheet2!CP$3)</f>
        <v>-3.7614550107615684E-2</v>
      </c>
      <c r="EO2601">
        <f>VLOOKUP($DX2601,$Y$2:$AQ$3069,Sheet2!CQ$3)</f>
        <v>-3.7348519933596773E-2</v>
      </c>
      <c r="EP2601">
        <f>VLOOKUP($DX2601,$Y$2:$AQ$3069,Sheet2!CR$3)</f>
        <v>-2.8259417297186527E-2</v>
      </c>
    </row>
    <row r="2602" spans="1:146" x14ac:dyDescent="0.3">
      <c r="A2602" s="6">
        <v>44823</v>
      </c>
      <c r="B2602" s="10">
        <v>19570.3867095235</v>
      </c>
      <c r="C2602" s="10">
        <v>1379.920705</v>
      </c>
      <c r="D2602" s="10">
        <v>0.99994881099999999</v>
      </c>
      <c r="E2602" s="10">
        <v>0.38840033400000001</v>
      </c>
      <c r="F2602" s="10">
        <v>5.8716688000000003E-2</v>
      </c>
      <c r="G2602" s="10">
        <v>40.831582920000002</v>
      </c>
      <c r="H2602" s="10">
        <v>5.3985203000000002E-2</v>
      </c>
      <c r="I2602" s="10">
        <v>7.8207950000000002E-3</v>
      </c>
      <c r="J2602" s="10">
        <v>52.869818629999997</v>
      </c>
      <c r="K2602" s="10">
        <v>2.35375636881079E-4</v>
      </c>
      <c r="L2602" s="10">
        <v>1.0365498660000001</v>
      </c>
      <c r="M2602" s="10">
        <v>3.1899290000000002E-3</v>
      </c>
      <c r="N2602" s="10">
        <v>0.56327209899999997</v>
      </c>
      <c r="O2602" s="10">
        <v>0.217977583426153</v>
      </c>
      <c r="P2602" s="10">
        <v>0.111981838161233</v>
      </c>
      <c r="Q2602" s="10">
        <v>140.60195259283299</v>
      </c>
      <c r="R2602" s="10">
        <v>6.7264105000000005E-2</v>
      </c>
      <c r="S2602" s="10">
        <v>3.27975680735949E-3</v>
      </c>
      <c r="T2602" t="e">
        <f>#REF!*(100+U2602)/100</f>
        <v>#REF!</v>
      </c>
      <c r="U2602">
        <v>33</v>
      </c>
      <c r="V2602">
        <f t="shared" si="236"/>
        <v>13</v>
      </c>
      <c r="W2602">
        <f t="shared" si="217"/>
        <v>6.330578512396694</v>
      </c>
      <c r="X2602" t="s">
        <v>206</v>
      </c>
      <c r="Y2602" s="6">
        <v>44824</v>
      </c>
      <c r="Z2602" s="1">
        <f t="shared" si="218"/>
        <v>-3.5791725045072102E-2</v>
      </c>
      <c r="AA2602" s="1">
        <f t="shared" si="219"/>
        <v>-4.0386480033285606E-2</v>
      </c>
      <c r="AB2602" s="1">
        <f t="shared" si="220"/>
        <v>3.347571358828067E-5</v>
      </c>
      <c r="AC2602" s="1">
        <f t="shared" si="221"/>
        <v>6.7706465978476765E-2</v>
      </c>
      <c r="AD2602" s="1">
        <f t="shared" si="222"/>
        <v>-3.4413044550469681E-3</v>
      </c>
      <c r="AE2602" s="1">
        <f t="shared" si="223"/>
        <v>-4.2771285732950944E-3</v>
      </c>
      <c r="AF2602" s="1">
        <f t="shared" si="224"/>
        <v>-9.829476792001697E-2</v>
      </c>
      <c r="AG2602" s="1">
        <f t="shared" si="225"/>
        <v>-3.7226010910655548E-2</v>
      </c>
      <c r="AH2602" s="1">
        <f t="shared" si="226"/>
        <v>-1.1177236565450983E-2</v>
      </c>
      <c r="AI2602" s="1">
        <f t="shared" si="227"/>
        <v>-1.2167382594290998E-2</v>
      </c>
      <c r="AJ2602" s="1">
        <f t="shared" si="228"/>
        <v>-3.464064120577489E-2</v>
      </c>
      <c r="AK2602" s="1">
        <f t="shared" si="229"/>
        <v>7.5217975070917993E-3</v>
      </c>
      <c r="AL2602" s="1">
        <f t="shared" si="230"/>
        <v>-4.0508864260290676E-2</v>
      </c>
      <c r="AM2602" s="1">
        <f t="shared" si="231"/>
        <v>-5.0213523719704486E-2</v>
      </c>
      <c r="AN2602" s="1">
        <f t="shared" si="232"/>
        <v>4.8059154898879887E-2</v>
      </c>
      <c r="AO2602" s="1">
        <f t="shared" si="233"/>
        <v>1.379917450131414E-2</v>
      </c>
      <c r="AP2602" s="1">
        <f t="shared" si="234"/>
        <v>-3.5072480337023836E-2</v>
      </c>
      <c r="AQ2602" s="1">
        <f t="shared" si="235"/>
        <v>-8.8913393376131543E-3</v>
      </c>
      <c r="AR2602" s="1"/>
      <c r="DX2602" s="6">
        <v>44627</v>
      </c>
      <c r="DY2602">
        <f>VLOOKUP($DX2602,$Y$2:$AQ$3069,Sheet2!CA$3)</f>
        <v>-9.53354322132627E-3</v>
      </c>
      <c r="DZ2602">
        <f>VLOOKUP($DX2602,$Y$2:$AQ$3069,Sheet2!CB$3)</f>
        <v>-2.3335657194567278E-2</v>
      </c>
      <c r="EA2602">
        <f>VLOOKUP($DX2602,$Y$2:$AQ$3069,Sheet2!CC$3)</f>
        <v>-9.0132518483498284E-4</v>
      </c>
      <c r="EB2602">
        <f>VLOOKUP($DX2602,$Y$2:$AQ$3069,Sheet2!CD$3)</f>
        <v>-3.6764035459678521E-3</v>
      </c>
      <c r="EC2602">
        <f>VLOOKUP($DX2602,$Y$2:$AQ$3069,Sheet2!CE$3)</f>
        <v>-3.0576434797438407E-2</v>
      </c>
      <c r="ED2602">
        <f>VLOOKUP($DX2602,$Y$2:$AQ$3069,Sheet2!CF$3)</f>
        <v>2.0991128008217734E-5</v>
      </c>
      <c r="EE2602">
        <f>VLOOKUP($DX2602,$Y$2:$AQ$3069,Sheet2!CG$3)</f>
        <v>-1.1104822326749015E-2</v>
      </c>
      <c r="EF2602">
        <f>VLOOKUP($DX2602,$Y$2:$AQ$3069,Sheet2!CH$3)</f>
        <v>-6.0088711418087679E-2</v>
      </c>
      <c r="EG2602">
        <f>VLOOKUP($DX2602,$Y$2:$AQ$3069,Sheet2!CI$3)</f>
        <v>-2.5873784492185307E-2</v>
      </c>
      <c r="EH2602">
        <f>VLOOKUP($DX2602,$Y$2:$AQ$3069,Sheet2!CJ$3)</f>
        <v>-4.783695934797158E-2</v>
      </c>
      <c r="EI2602">
        <f>VLOOKUP($DX2602,$Y$2:$AQ$3069,Sheet2!CK$3)</f>
        <v>-8.7860806793160027E-3</v>
      </c>
      <c r="EJ2602">
        <f>VLOOKUP($DX2602,$Y$2:$AQ$3069,Sheet2!CL$3)</f>
        <v>-6.5083865928151088E-2</v>
      </c>
      <c r="EK2602">
        <f>VLOOKUP($DX2602,$Y$2:$AQ$3069,Sheet2!CM$3)</f>
        <v>-3.1029758688237995E-2</v>
      </c>
      <c r="EL2602">
        <f>VLOOKUP($DX2602,$Y$2:$AQ$3069,Sheet2!CN$3)</f>
        <v>-2.9365690732217294E-2</v>
      </c>
      <c r="EM2602">
        <f>VLOOKUP($DX2602,$Y$2:$AQ$3069,Sheet2!CO$3)</f>
        <v>-1.7966243282818834E-2</v>
      </c>
      <c r="EN2602">
        <f>VLOOKUP($DX2602,$Y$2:$AQ$3069,Sheet2!CP$3)</f>
        <v>-6.4825435000930264E-3</v>
      </c>
      <c r="EO2602">
        <f>VLOOKUP($DX2602,$Y$2:$AQ$3069,Sheet2!CQ$3)</f>
        <v>-2.401015942288319E-2</v>
      </c>
      <c r="EP2602">
        <f>VLOOKUP($DX2602,$Y$2:$AQ$3069,Sheet2!CR$3)</f>
        <v>-4.8192359751889291E-2</v>
      </c>
    </row>
    <row r="2603" spans="1:146" x14ac:dyDescent="0.3">
      <c r="A2603" s="6">
        <v>44824</v>
      </c>
      <c r="B2603" s="10">
        <v>18869.928809390502</v>
      </c>
      <c r="C2603" s="10">
        <v>1324.1905650000001</v>
      </c>
      <c r="D2603" s="10">
        <v>0.99998228499999997</v>
      </c>
      <c r="E2603" s="10">
        <v>0.41469754800000003</v>
      </c>
      <c r="F2603" s="10">
        <v>5.8514626E-2</v>
      </c>
      <c r="G2603" s="10">
        <v>40.656940990000003</v>
      </c>
      <c r="H2603" s="10">
        <v>4.8678739999999998E-2</v>
      </c>
      <c r="I2603" s="10">
        <v>7.5296579999999998E-3</v>
      </c>
      <c r="J2603" s="10">
        <v>52.27888016</v>
      </c>
      <c r="K2603" s="10">
        <v>2.3251173145377201E-4</v>
      </c>
      <c r="L2603" s="10">
        <v>1.0006431140000001</v>
      </c>
      <c r="M2603" s="10">
        <v>3.213923E-3</v>
      </c>
      <c r="N2603" s="10">
        <v>0.54045458599999996</v>
      </c>
      <c r="O2603" s="10">
        <v>0.20703216087042001</v>
      </c>
      <c r="P2603" s="10">
        <v>0.11736359066728499</v>
      </c>
      <c r="Q2603" s="10">
        <v>142.54214347188699</v>
      </c>
      <c r="R2603" s="10">
        <v>6.4904985999999998E-2</v>
      </c>
      <c r="S2603" s="10">
        <v>3.2505953766404101E-3</v>
      </c>
      <c r="T2603" t="e">
        <f>#REF!*(100+U2603)/100</f>
        <v>#REF!</v>
      </c>
      <c r="U2603">
        <v>39</v>
      </c>
      <c r="V2603">
        <f t="shared" si="236"/>
        <v>16</v>
      </c>
      <c r="W2603">
        <f t="shared" si="217"/>
        <v>6.223140495867769</v>
      </c>
      <c r="X2603" t="s">
        <v>206</v>
      </c>
      <c r="Y2603" s="6">
        <v>44825</v>
      </c>
      <c r="Z2603" s="1">
        <f t="shared" si="218"/>
        <v>-1.7503699903395065E-2</v>
      </c>
      <c r="AA2603" s="1">
        <f t="shared" si="219"/>
        <v>-5.3931816830306477E-2</v>
      </c>
      <c r="AB2603" s="1">
        <f t="shared" si="220"/>
        <v>8.5908121862386287E-4</v>
      </c>
      <c r="AC2603" s="1">
        <f t="shared" si="221"/>
        <v>-3.8451787518165005E-2</v>
      </c>
      <c r="AD2603" s="1">
        <f t="shared" si="222"/>
        <v>-1.7440272112480077E-2</v>
      </c>
      <c r="AE2603" s="1">
        <f t="shared" si="223"/>
        <v>-1.8918658444795115E-2</v>
      </c>
      <c r="AF2603" s="1">
        <f t="shared" si="224"/>
        <v>-2.1428081334890662E-2</v>
      </c>
      <c r="AG2603" s="1">
        <f t="shared" si="225"/>
        <v>-1.8532183002202753E-2</v>
      </c>
      <c r="AH2603" s="1">
        <f t="shared" si="226"/>
        <v>-2.0321711879606554E-2</v>
      </c>
      <c r="AI2603" s="1">
        <f t="shared" si="227"/>
        <v>-5.1024430284967177E-2</v>
      </c>
      <c r="AJ2603" s="1">
        <f t="shared" si="228"/>
        <v>6.3551710005571457E-2</v>
      </c>
      <c r="AK2603" s="1">
        <f t="shared" si="229"/>
        <v>-1.0317608729269482E-2</v>
      </c>
      <c r="AL2603" s="1">
        <f t="shared" si="230"/>
        <v>-3.5892780822845999E-2</v>
      </c>
      <c r="AM2603" s="1">
        <f t="shared" si="231"/>
        <v>-3.0451607367243432E-2</v>
      </c>
      <c r="AN2603" s="1">
        <f t="shared" si="232"/>
        <v>-5.3475195648486941E-2</v>
      </c>
      <c r="AO2603" s="1">
        <f t="shared" si="233"/>
        <v>-4.890976729497535E-2</v>
      </c>
      <c r="AP2603" s="1">
        <f t="shared" si="234"/>
        <v>-1.7570637793527945E-2</v>
      </c>
      <c r="AQ2603" s="1">
        <f t="shared" si="235"/>
        <v>-1.6664934706009899E-2</v>
      </c>
      <c r="AR2603" s="1"/>
      <c r="DX2603" s="6">
        <v>44628</v>
      </c>
      <c r="DY2603">
        <f>VLOOKUP($DX2603,$Y$2:$AQ$3069,Sheet2!CA$3)</f>
        <v>1.7240116528727065E-2</v>
      </c>
      <c r="DZ2603">
        <f>VLOOKUP($DX2603,$Y$2:$AQ$3069,Sheet2!CB$3)</f>
        <v>3.1204055140196144E-2</v>
      </c>
      <c r="EA2603">
        <f>VLOOKUP($DX2603,$Y$2:$AQ$3069,Sheet2!CC$3)</f>
        <v>1.0743108205145765E-4</v>
      </c>
      <c r="EB2603">
        <f>VLOOKUP($DX2603,$Y$2:$AQ$3069,Sheet2!CD$3)</f>
        <v>-4.8317585244037151E-3</v>
      </c>
      <c r="EC2603">
        <f>VLOOKUP($DX2603,$Y$2:$AQ$3069,Sheet2!CE$3)</f>
        <v>-2.2647109275194901E-3</v>
      </c>
      <c r="ED2603">
        <f>VLOOKUP($DX2603,$Y$2:$AQ$3069,Sheet2!CF$3)</f>
        <v>0.10040277935754791</v>
      </c>
      <c r="EE2603">
        <f>VLOOKUP($DX2603,$Y$2:$AQ$3069,Sheet2!CG$3)</f>
        <v>2.4591562357385299E-2</v>
      </c>
      <c r="EF2603">
        <f>VLOOKUP($DX2603,$Y$2:$AQ$3069,Sheet2!CH$3)</f>
        <v>4.5504544724911118E-2</v>
      </c>
      <c r="EG2603">
        <f>VLOOKUP($DX2603,$Y$2:$AQ$3069,Sheet2!CI$3)</f>
        <v>1.7763599833329761E-2</v>
      </c>
      <c r="EH2603">
        <f>VLOOKUP($DX2603,$Y$2:$AQ$3069,Sheet2!CJ$3)</f>
        <v>2.0622144722660982E-2</v>
      </c>
      <c r="EI2603">
        <f>VLOOKUP($DX2603,$Y$2:$AQ$3069,Sheet2!CK$3)</f>
        <v>1.343741450508075E-2</v>
      </c>
      <c r="EJ2603">
        <f>VLOOKUP($DX2603,$Y$2:$AQ$3069,Sheet2!CL$3)</f>
        <v>2.030395093143075E-2</v>
      </c>
      <c r="EK2603">
        <f>VLOOKUP($DX2603,$Y$2:$AQ$3069,Sheet2!CM$3)</f>
        <v>6.1795524557106806E-3</v>
      </c>
      <c r="EL2603">
        <f>VLOOKUP($DX2603,$Y$2:$AQ$3069,Sheet2!CN$3)</f>
        <v>2.5789127015379165E-2</v>
      </c>
      <c r="EM2603">
        <f>VLOOKUP($DX2603,$Y$2:$AQ$3069,Sheet2!CO$3)</f>
        <v>1.4726914113676635E-2</v>
      </c>
      <c r="EN2603">
        <f>VLOOKUP($DX2603,$Y$2:$AQ$3069,Sheet2!CP$3)</f>
        <v>0.29108214004706889</v>
      </c>
      <c r="EO2603">
        <f>VLOOKUP($DX2603,$Y$2:$AQ$3069,Sheet2!CQ$3)</f>
        <v>4.9660575157424766E-2</v>
      </c>
      <c r="EP2603">
        <f>VLOOKUP($DX2603,$Y$2:$AQ$3069,Sheet2!CR$3)</f>
        <v>8.2163891023756874E-2</v>
      </c>
    </row>
    <row r="2604" spans="1:146" x14ac:dyDescent="0.3">
      <c r="A2604" s="6">
        <v>44825</v>
      </c>
      <c r="B2604" s="10">
        <v>18539.635238312501</v>
      </c>
      <c r="C2604" s="10">
        <v>1252.7745620000001</v>
      </c>
      <c r="D2604" s="10">
        <v>1.000841351</v>
      </c>
      <c r="E2604" s="10">
        <v>0.39875168599999999</v>
      </c>
      <c r="F2604" s="10">
        <v>5.7494114999999998E-2</v>
      </c>
      <c r="G2604" s="10">
        <v>39.887766210000002</v>
      </c>
      <c r="H2604" s="10">
        <v>4.7635648000000003E-2</v>
      </c>
      <c r="I2604" s="10">
        <v>7.3901169999999999E-3</v>
      </c>
      <c r="J2604" s="10">
        <v>51.216483820000001</v>
      </c>
      <c r="K2604" s="10">
        <v>2.2064795282177201E-4</v>
      </c>
      <c r="L2604" s="10">
        <v>1.064235695</v>
      </c>
      <c r="M2604" s="10">
        <v>3.1807630000000001E-3</v>
      </c>
      <c r="N2604" s="10">
        <v>0.52105616799999999</v>
      </c>
      <c r="O2604" s="10">
        <v>0.200727698795202</v>
      </c>
      <c r="P2604" s="10">
        <v>0.11108754969434299</v>
      </c>
      <c r="Q2604" s="10">
        <v>135.57044040495001</v>
      </c>
      <c r="R2604" s="10">
        <v>6.3764563999999996E-2</v>
      </c>
      <c r="S2604" s="10">
        <v>3.19642441693304E-3</v>
      </c>
      <c r="T2604" t="e">
        <f>#REF!*(100+U2604)/100</f>
        <v>#REF!</v>
      </c>
      <c r="U2604">
        <v>37</v>
      </c>
      <c r="V2604">
        <f t="shared" si="236"/>
        <v>14</v>
      </c>
      <c r="W2604">
        <f t="shared" si="217"/>
        <v>6.0578512396694215</v>
      </c>
      <c r="X2604" t="s">
        <v>206</v>
      </c>
      <c r="Y2604" s="6">
        <v>44826</v>
      </c>
      <c r="Z2604" s="1">
        <f t="shared" si="218"/>
        <v>4.9876246924481872E-2</v>
      </c>
      <c r="AA2604" s="1">
        <f t="shared" si="219"/>
        <v>6.2276353117712818E-2</v>
      </c>
      <c r="AB2604" s="1">
        <f t="shared" si="220"/>
        <v>-4.5937250648224714E-4</v>
      </c>
      <c r="AC2604" s="1">
        <f t="shared" si="221"/>
        <v>0.22146096706409921</v>
      </c>
      <c r="AD2604" s="1">
        <f t="shared" si="222"/>
        <v>4.0052099245287992E-2</v>
      </c>
      <c r="AE2604" s="1">
        <f t="shared" si="223"/>
        <v>5.3488579148990113E-2</v>
      </c>
      <c r="AF2604" s="1">
        <f t="shared" si="224"/>
        <v>5.6955265938651564E-2</v>
      </c>
      <c r="AG2604" s="1">
        <f t="shared" si="225"/>
        <v>5.0520445075497508E-2</v>
      </c>
      <c r="AH2604" s="1">
        <f t="shared" si="226"/>
        <v>4.6283042551904657E-2</v>
      </c>
      <c r="AI2604" s="1">
        <f t="shared" si="227"/>
        <v>3.4749882928618865E-2</v>
      </c>
      <c r="AJ2604" s="1">
        <f t="shared" si="228"/>
        <v>5.0851526832126582E-3</v>
      </c>
      <c r="AK2604" s="1">
        <f t="shared" si="229"/>
        <v>-2.4014049459202141E-2</v>
      </c>
      <c r="AL2604" s="1">
        <f t="shared" si="230"/>
        <v>2.1091810585763933E-2</v>
      </c>
      <c r="AM2604" s="1">
        <f t="shared" si="231"/>
        <v>1.0042829994428223E-2</v>
      </c>
      <c r="AN2604" s="1">
        <f t="shared" si="232"/>
        <v>0.10995834465584622</v>
      </c>
      <c r="AO2604" s="1">
        <f t="shared" si="233"/>
        <v>6.3699843326692318E-2</v>
      </c>
      <c r="AP2604" s="1">
        <f t="shared" si="234"/>
        <v>5.180331821919143E-2</v>
      </c>
      <c r="AQ2604" s="1">
        <f t="shared" si="235"/>
        <v>3.2616785628647657E-2</v>
      </c>
      <c r="AR2604" s="1"/>
      <c r="DX2604" s="6">
        <v>44629</v>
      </c>
      <c r="DY2604">
        <f>VLOOKUP($DX2604,$Y$2:$AQ$3069,Sheet2!CA$3)</f>
        <v>8.3987884315521608E-2</v>
      </c>
      <c r="DZ2604">
        <f>VLOOKUP($DX2604,$Y$2:$AQ$3069,Sheet2!CB$3)</f>
        <v>5.9927386374194827E-2</v>
      </c>
      <c r="EA2604">
        <f>VLOOKUP($DX2604,$Y$2:$AQ$3069,Sheet2!CC$3)</f>
        <v>3.3677526627402015E-5</v>
      </c>
      <c r="EB2604">
        <f>VLOOKUP($DX2604,$Y$2:$AQ$3069,Sheet2!CD$3)</f>
        <v>6.5820175310271109E-2</v>
      </c>
      <c r="EC2604">
        <f>VLOOKUP($DX2604,$Y$2:$AQ$3069,Sheet2!CE$3)</f>
        <v>3.8778955272688688E-2</v>
      </c>
      <c r="ED2604">
        <f>VLOOKUP($DX2604,$Y$2:$AQ$3069,Sheet2!CF$3)</f>
        <v>5.2427127463799281E-2</v>
      </c>
      <c r="EE2604">
        <f>VLOOKUP($DX2604,$Y$2:$AQ$3069,Sheet2!CG$3)</f>
        <v>7.6730463179181349E-2</v>
      </c>
      <c r="EF2604">
        <f>VLOOKUP($DX2604,$Y$2:$AQ$3069,Sheet2!CH$3)</f>
        <v>8.6237732313571694E-2</v>
      </c>
      <c r="EG2604">
        <f>VLOOKUP($DX2604,$Y$2:$AQ$3069,Sheet2!CI$3)</f>
        <v>6.1757155141316251E-2</v>
      </c>
      <c r="EH2604">
        <f>VLOOKUP($DX2604,$Y$2:$AQ$3069,Sheet2!CJ$3)</f>
        <v>2.8196673095992515E-2</v>
      </c>
      <c r="EI2604">
        <f>VLOOKUP($DX2604,$Y$2:$AQ$3069,Sheet2!CK$3)</f>
        <v>7.5396126843378819E-2</v>
      </c>
      <c r="EJ2604">
        <f>VLOOKUP($DX2604,$Y$2:$AQ$3069,Sheet2!CL$3)</f>
        <v>1.1248929195460876E-2</v>
      </c>
      <c r="EK2604">
        <f>VLOOKUP($DX2604,$Y$2:$AQ$3069,Sheet2!CM$3)</f>
        <v>7.9627114604130522E-2</v>
      </c>
      <c r="EL2604">
        <f>VLOOKUP($DX2604,$Y$2:$AQ$3069,Sheet2!CN$3)</f>
        <v>2.012330197295668E-2</v>
      </c>
      <c r="EM2604">
        <f>VLOOKUP($DX2604,$Y$2:$AQ$3069,Sheet2!CO$3)</f>
        <v>9.1650464300491688E-2</v>
      </c>
      <c r="EN2604">
        <f>VLOOKUP($DX2604,$Y$2:$AQ$3069,Sheet2!CP$3)</f>
        <v>-7.5959722395606236E-2</v>
      </c>
      <c r="EO2604">
        <f>VLOOKUP($DX2604,$Y$2:$AQ$3069,Sheet2!CQ$3)</f>
        <v>0.12311399192206084</v>
      </c>
      <c r="EP2604">
        <f>VLOOKUP($DX2604,$Y$2:$AQ$3069,Sheet2!CR$3)</f>
        <v>0.10388701175037658</v>
      </c>
    </row>
    <row r="2605" spans="1:146" x14ac:dyDescent="0.3">
      <c r="A2605" s="6">
        <v>44826</v>
      </c>
      <c r="B2605" s="10">
        <v>19464.322663348401</v>
      </c>
      <c r="C2605" s="10">
        <v>1330.7927930000001</v>
      </c>
      <c r="D2605" s="10">
        <v>1.0003815920000001</v>
      </c>
      <c r="E2605" s="10">
        <v>0.48705962000000003</v>
      </c>
      <c r="F2605" s="10">
        <v>5.9796874999999999E-2</v>
      </c>
      <c r="G2605" s="10">
        <v>42.021306150000001</v>
      </c>
      <c r="H2605" s="10">
        <v>5.0348748999999998E-2</v>
      </c>
      <c r="I2605" s="10">
        <v>7.7634690000000003E-3</v>
      </c>
      <c r="J2605" s="10">
        <v>53.586938519999997</v>
      </c>
      <c r="K2605" s="10">
        <v>2.28315443350768E-4</v>
      </c>
      <c r="L2605" s="10">
        <v>1.069647496</v>
      </c>
      <c r="M2605" s="10">
        <v>3.1043799999999999E-3</v>
      </c>
      <c r="N2605" s="10">
        <v>0.53204618599999998</v>
      </c>
      <c r="O2605" s="10">
        <v>0.20274357294937501</v>
      </c>
      <c r="P2605" s="10">
        <v>0.123302552770607</v>
      </c>
      <c r="Q2605" s="10">
        <v>144.206256218476</v>
      </c>
      <c r="R2605" s="10">
        <v>6.7067779999999994E-2</v>
      </c>
      <c r="S2605" s="10">
        <v>3.30068150691832E-3</v>
      </c>
      <c r="T2605" t="e">
        <f>#REF!*(100+U2605)/100</f>
        <v>#REF!</v>
      </c>
      <c r="U2605">
        <v>37</v>
      </c>
      <c r="V2605">
        <f t="shared" si="236"/>
        <v>16</v>
      </c>
      <c r="W2605">
        <f t="shared" si="217"/>
        <v>5.9008264462809921</v>
      </c>
      <c r="X2605" t="s">
        <v>206</v>
      </c>
      <c r="Y2605" s="6">
        <v>44827</v>
      </c>
      <c r="Z2605" s="1">
        <f t="shared" si="218"/>
        <v>-8.8581485150297408E-3</v>
      </c>
      <c r="AA2605" s="1">
        <f t="shared" si="219"/>
        <v>-9.2725629902038875E-4</v>
      </c>
      <c r="AB2605" s="1">
        <f t="shared" si="220"/>
        <v>5.120406093996107E-4</v>
      </c>
      <c r="AC2605" s="1">
        <f t="shared" si="221"/>
        <v>3.7956917882044784E-2</v>
      </c>
      <c r="AD2605" s="1">
        <f t="shared" si="222"/>
        <v>5.9876874836686682E-2</v>
      </c>
      <c r="AE2605" s="1">
        <f t="shared" si="223"/>
        <v>3.9695696131996569E-3</v>
      </c>
      <c r="AF2605" s="1">
        <f t="shared" si="224"/>
        <v>-6.3709030784458937E-3</v>
      </c>
      <c r="AG2605" s="1">
        <f t="shared" si="225"/>
        <v>-8.0389320804914125E-3</v>
      </c>
      <c r="AH2605" s="1">
        <f t="shared" si="226"/>
        <v>2.6417534180864882E-2</v>
      </c>
      <c r="AI2605" s="1">
        <f t="shared" si="227"/>
        <v>9.1513032148684472E-3</v>
      </c>
      <c r="AJ2605" s="1">
        <f t="shared" si="228"/>
        <v>-2.2649204612357674E-2</v>
      </c>
      <c r="AK2605" s="1">
        <f t="shared" si="229"/>
        <v>-3.9372757201115792E-2</v>
      </c>
      <c r="AL2605" s="1">
        <f t="shared" si="230"/>
        <v>-5.3619292367221979E-3</v>
      </c>
      <c r="AM2605" s="1">
        <f t="shared" si="231"/>
        <v>-3.7079636249935106E-2</v>
      </c>
      <c r="AN2605" s="1">
        <f t="shared" si="232"/>
        <v>-8.6070857980894365E-4</v>
      </c>
      <c r="AO2605" s="1">
        <f t="shared" si="233"/>
        <v>-1.7432679155565782E-2</v>
      </c>
      <c r="AP2605" s="1">
        <f t="shared" si="234"/>
        <v>-6.3844367593499443E-3</v>
      </c>
      <c r="AQ2605" s="1">
        <f t="shared" si="235"/>
        <v>6.8031839700629206E-3</v>
      </c>
      <c r="AR2605" s="1"/>
      <c r="DX2605" s="6">
        <v>44630</v>
      </c>
      <c r="DY2605">
        <f>VLOOKUP($DX2605,$Y$2:$AQ$3069,Sheet2!CA$3)</f>
        <v>-5.9964693172152743E-2</v>
      </c>
      <c r="DZ2605">
        <f>VLOOKUP($DX2605,$Y$2:$AQ$3069,Sheet2!CB$3)</f>
        <v>-4.3782977677951647E-2</v>
      </c>
      <c r="EA2605">
        <f>VLOOKUP($DX2605,$Y$2:$AQ$3069,Sheet2!CC$3)</f>
        <v>7.9511099445221092E-4</v>
      </c>
      <c r="EB2605">
        <f>VLOOKUP($DX2605,$Y$2:$AQ$3069,Sheet2!CD$3)</f>
        <v>-3.9431280484450333E-2</v>
      </c>
      <c r="EC2605">
        <f>VLOOKUP($DX2605,$Y$2:$AQ$3069,Sheet2!CE$3)</f>
        <v>-3.7567862886749591E-2</v>
      </c>
      <c r="ED2605">
        <f>VLOOKUP($DX2605,$Y$2:$AQ$3069,Sheet2!CF$3)</f>
        <v>5.2028300209088614E-2</v>
      </c>
      <c r="EE2605">
        <f>VLOOKUP($DX2605,$Y$2:$AQ$3069,Sheet2!CG$3)</f>
        <v>-5.4233338600873843E-2</v>
      </c>
      <c r="EF2605">
        <f>VLOOKUP($DX2605,$Y$2:$AQ$3069,Sheet2!CH$3)</f>
        <v>-4.1973084594956078E-2</v>
      </c>
      <c r="EG2605">
        <f>VLOOKUP($DX2605,$Y$2:$AQ$3069,Sheet2!CI$3)</f>
        <v>-3.777149276154005E-2</v>
      </c>
      <c r="EH2605">
        <f>VLOOKUP($DX2605,$Y$2:$AQ$3069,Sheet2!CJ$3)</f>
        <v>-6.1824870496712904E-2</v>
      </c>
      <c r="EI2605">
        <f>VLOOKUP($DX2605,$Y$2:$AQ$3069,Sheet2!CK$3)</f>
        <v>-3.5839360273180902E-2</v>
      </c>
      <c r="EJ2605">
        <f>VLOOKUP($DX2605,$Y$2:$AQ$3069,Sheet2!CL$3)</f>
        <v>-3.9169479946368699E-3</v>
      </c>
      <c r="EK2605">
        <f>VLOOKUP($DX2605,$Y$2:$AQ$3069,Sheet2!CM$3)</f>
        <v>-5.7111240065740559E-2</v>
      </c>
      <c r="EL2605">
        <f>VLOOKUP($DX2605,$Y$2:$AQ$3069,Sheet2!CN$3)</f>
        <v>-2.9974318465574613E-2</v>
      </c>
      <c r="EM2605">
        <f>VLOOKUP($DX2605,$Y$2:$AQ$3069,Sheet2!CO$3)</f>
        <v>-5.3110116528153346E-2</v>
      </c>
      <c r="EN2605">
        <f>VLOOKUP($DX2605,$Y$2:$AQ$3069,Sheet2!CP$3)</f>
        <v>-4.9500909139250607E-2</v>
      </c>
      <c r="EO2605">
        <f>VLOOKUP($DX2605,$Y$2:$AQ$3069,Sheet2!CQ$3)</f>
        <v>-4.0663539468959502E-2</v>
      </c>
      <c r="EP2605">
        <f>VLOOKUP($DX2605,$Y$2:$AQ$3069,Sheet2!CR$3)</f>
        <v>-7.1450971728983209E-2</v>
      </c>
    </row>
    <row r="2606" spans="1:146" x14ac:dyDescent="0.3">
      <c r="A2606" s="6">
        <v>44827</v>
      </c>
      <c r="B2606" s="10">
        <v>19291.904802452002</v>
      </c>
      <c r="C2606" s="10">
        <v>1329.5588069999999</v>
      </c>
      <c r="D2606" s="10">
        <v>1.0008938279999999</v>
      </c>
      <c r="E2606" s="10">
        <v>0.50554690199999996</v>
      </c>
      <c r="F2606" s="10">
        <v>6.3377324999999998E-2</v>
      </c>
      <c r="G2606" s="10">
        <v>42.188112650000001</v>
      </c>
      <c r="H2606" s="10">
        <v>5.0027981999999999E-2</v>
      </c>
      <c r="I2606" s="10">
        <v>7.7010589999999997E-3</v>
      </c>
      <c r="J2606" s="10">
        <v>55.002573300000002</v>
      </c>
      <c r="K2606" s="10">
        <v>2.30404827201508E-4</v>
      </c>
      <c r="L2606" s="10">
        <v>1.0454208309999999</v>
      </c>
      <c r="M2606" s="10">
        <v>2.9821520000000001E-3</v>
      </c>
      <c r="N2606" s="10">
        <v>0.52919339200000004</v>
      </c>
      <c r="O2606" s="10">
        <v>0.1952259150124</v>
      </c>
      <c r="P2606" s="10">
        <v>0.123196425205525</v>
      </c>
      <c r="Q2606" s="10">
        <v>141.69235482159399</v>
      </c>
      <c r="R2606" s="10">
        <v>6.6639589999999999E-2</v>
      </c>
      <c r="S2606" s="10">
        <v>3.3231366504364698E-3</v>
      </c>
      <c r="T2606" t="e">
        <f>#REF!*(100+U2606)/100</f>
        <v>#REF!</v>
      </c>
      <c r="U2606">
        <v>41</v>
      </c>
      <c r="V2606">
        <f t="shared" si="236"/>
        <v>26</v>
      </c>
      <c r="W2606">
        <f t="shared" si="217"/>
        <v>5.8347107438016526</v>
      </c>
      <c r="X2606" t="s">
        <v>206</v>
      </c>
      <c r="Y2606" s="6">
        <v>44828</v>
      </c>
      <c r="Z2606" s="1">
        <f t="shared" si="218"/>
        <v>-1.8242585455220141E-2</v>
      </c>
      <c r="AA2606" s="1">
        <f t="shared" si="219"/>
        <v>-8.618994466184457E-3</v>
      </c>
      <c r="AB2606" s="1">
        <f t="shared" si="220"/>
        <v>-3.7921604607982944E-4</v>
      </c>
      <c r="AC2606" s="1">
        <f t="shared" si="221"/>
        <v>-3.1519823258653795E-2</v>
      </c>
      <c r="AD2606" s="1">
        <f t="shared" si="222"/>
        <v>-2.5498078374181208E-5</v>
      </c>
      <c r="AE2606" s="1">
        <f t="shared" si="223"/>
        <v>-1.3855228956301759E-2</v>
      </c>
      <c r="AF2606" s="1">
        <f t="shared" si="224"/>
        <v>-2.7175431541492052E-2</v>
      </c>
      <c r="AG2606" s="1">
        <f t="shared" si="225"/>
        <v>-1.676353862501247E-2</v>
      </c>
      <c r="AH2606" s="1">
        <f t="shared" si="226"/>
        <v>-2.8023642122940503E-2</v>
      </c>
      <c r="AI2606" s="1">
        <f t="shared" si="227"/>
        <v>-0.10000639621829152</v>
      </c>
      <c r="AJ2606" s="1">
        <f t="shared" si="228"/>
        <v>3.2150523505304014E-2</v>
      </c>
      <c r="AK2606" s="1">
        <f t="shared" si="229"/>
        <v>4.3028323170649835E-2</v>
      </c>
      <c r="AL2606" s="1">
        <f t="shared" si="230"/>
        <v>-1.6260717027245214E-2</v>
      </c>
      <c r="AM2606" s="1">
        <f t="shared" si="231"/>
        <v>-4.0592792951415567E-2</v>
      </c>
      <c r="AN2606" s="1">
        <f t="shared" si="232"/>
        <v>-3.9029102263929638E-2</v>
      </c>
      <c r="AO2606" s="1">
        <f t="shared" si="233"/>
        <v>6.3666613882298623E-4</v>
      </c>
      <c r="AP2606" s="1">
        <f t="shared" si="234"/>
        <v>-2.2355854830439285E-2</v>
      </c>
      <c r="AQ2606" s="1">
        <f t="shared" si="235"/>
        <v>-3.2624602170247881E-2</v>
      </c>
      <c r="AR2606" s="1"/>
      <c r="DX2606" s="6">
        <v>44631</v>
      </c>
      <c r="DY2606">
        <f>VLOOKUP($DX2606,$Y$2:$AQ$3069,Sheet2!CA$3)</f>
        <v>-1.7562910554084408E-2</v>
      </c>
      <c r="DZ2606">
        <f>VLOOKUP($DX2606,$Y$2:$AQ$3069,Sheet2!CB$3)</f>
        <v>-1.8622640609187325E-2</v>
      </c>
      <c r="EA2606">
        <f>VLOOKUP($DX2606,$Y$2:$AQ$3069,Sheet2!CC$3)</f>
        <v>-1.4184216732084664E-3</v>
      </c>
      <c r="EB2606">
        <f>VLOOKUP($DX2606,$Y$2:$AQ$3069,Sheet2!CD$3)</f>
        <v>8.7268337347088054E-2</v>
      </c>
      <c r="EC2606">
        <f>VLOOKUP($DX2606,$Y$2:$AQ$3069,Sheet2!CE$3)</f>
        <v>-1.1617006976635686E-2</v>
      </c>
      <c r="ED2606">
        <f>VLOOKUP($DX2606,$Y$2:$AQ$3069,Sheet2!CF$3)</f>
        <v>-8.9053759412755687E-2</v>
      </c>
      <c r="EE2606">
        <f>VLOOKUP($DX2606,$Y$2:$AQ$3069,Sheet2!CG$3)</f>
        <v>-2.2116119472286595E-2</v>
      </c>
      <c r="EF2606">
        <f>VLOOKUP($DX2606,$Y$2:$AQ$3069,Sheet2!CH$3)</f>
        <v>-2.0095463927905097E-2</v>
      </c>
      <c r="EG2606">
        <f>VLOOKUP($DX2606,$Y$2:$AQ$3069,Sheet2!CI$3)</f>
        <v>2.1966098704708111E-2</v>
      </c>
      <c r="EH2606">
        <f>VLOOKUP($DX2606,$Y$2:$AQ$3069,Sheet2!CJ$3)</f>
        <v>3.7737911148857488E-2</v>
      </c>
      <c r="EI2606">
        <f>VLOOKUP($DX2606,$Y$2:$AQ$3069,Sheet2!CK$3)</f>
        <v>-4.3254375276390179E-2</v>
      </c>
      <c r="EJ2606">
        <f>VLOOKUP($DX2606,$Y$2:$AQ$3069,Sheet2!CL$3)</f>
        <v>-3.0565640645388671E-2</v>
      </c>
      <c r="EK2606">
        <f>VLOOKUP($DX2606,$Y$2:$AQ$3069,Sheet2!CM$3)</f>
        <v>-2.0781256021908036E-2</v>
      </c>
      <c r="EL2606">
        <f>VLOOKUP($DX2606,$Y$2:$AQ$3069,Sheet2!CN$3)</f>
        <v>7.3644320365655033E-2</v>
      </c>
      <c r="EM2606">
        <f>VLOOKUP($DX2606,$Y$2:$AQ$3069,Sheet2!CO$3)</f>
        <v>2.7995432290870353E-2</v>
      </c>
      <c r="EN2606">
        <f>VLOOKUP($DX2606,$Y$2:$AQ$3069,Sheet2!CP$3)</f>
        <v>-4.5439260230188648E-2</v>
      </c>
      <c r="EO2606">
        <f>VLOOKUP($DX2606,$Y$2:$AQ$3069,Sheet2!CQ$3)</f>
        <v>-1.1207939640359314E-2</v>
      </c>
      <c r="EP2606">
        <f>VLOOKUP($DX2606,$Y$2:$AQ$3069,Sheet2!CR$3)</f>
        <v>-3.830448214461965E-2</v>
      </c>
    </row>
    <row r="2607" spans="1:146" x14ac:dyDescent="0.3">
      <c r="A2607" s="6">
        <v>44828</v>
      </c>
      <c r="B2607" s="10">
        <v>18939.970580499299</v>
      </c>
      <c r="C2607" s="10">
        <v>1318.0993470000001</v>
      </c>
      <c r="D2607" s="10">
        <v>1.0005142730000001</v>
      </c>
      <c r="E2607" s="10">
        <v>0.48961215299999999</v>
      </c>
      <c r="F2607" s="10">
        <v>6.3375709000000002E-2</v>
      </c>
      <c r="G2607" s="10">
        <v>41.60358669</v>
      </c>
      <c r="H2607" s="10">
        <v>4.8668450000000002E-2</v>
      </c>
      <c r="I2607" s="10">
        <v>7.5719619999999998E-3</v>
      </c>
      <c r="J2607" s="10">
        <v>53.461200869999999</v>
      </c>
      <c r="K2607" s="10">
        <v>2.07362870761787E-4</v>
      </c>
      <c r="L2607" s="10">
        <v>1.0790316579999999</v>
      </c>
      <c r="M2607" s="10">
        <v>3.1104689999999998E-3</v>
      </c>
      <c r="N2607" s="10">
        <v>0.52058832799999999</v>
      </c>
      <c r="O2607" s="10">
        <v>0.18730114986555099</v>
      </c>
      <c r="P2607" s="10">
        <v>0.118388179327628</v>
      </c>
      <c r="Q2607" s="10">
        <v>141.782565546039</v>
      </c>
      <c r="R2607" s="10">
        <v>6.5149805000000005E-2</v>
      </c>
      <c r="S2607" s="10">
        <v>3.2147206392586099E-3</v>
      </c>
      <c r="T2607" t="e">
        <f>#REF!*(100+U2607)/100</f>
        <v>#REF!</v>
      </c>
      <c r="U2607">
        <v>40</v>
      </c>
      <c r="V2607">
        <f t="shared" si="236"/>
        <v>17</v>
      </c>
      <c r="W2607">
        <f t="shared" si="217"/>
        <v>5.5950413223140494</v>
      </c>
      <c r="X2607" t="s">
        <v>206</v>
      </c>
      <c r="Y2607" s="6">
        <v>44829</v>
      </c>
      <c r="Z2607" s="1">
        <f t="shared" si="218"/>
        <v>-6.8933127753282725E-3</v>
      </c>
      <c r="AA2607" s="1">
        <f t="shared" si="219"/>
        <v>-1.8226434945650693E-2</v>
      </c>
      <c r="AB2607" s="1">
        <f t="shared" si="220"/>
        <v>3.0599263624887237E-4</v>
      </c>
      <c r="AC2607" s="1">
        <f t="shared" si="221"/>
        <v>8.5956424370046535E-3</v>
      </c>
      <c r="AD2607" s="1">
        <f t="shared" si="222"/>
        <v>-3.1837450528561344E-2</v>
      </c>
      <c r="AE2607" s="1">
        <f t="shared" si="223"/>
        <v>-9.9044580716172795E-3</v>
      </c>
      <c r="AF2607" s="1">
        <f t="shared" si="224"/>
        <v>-7.277548391206189E-3</v>
      </c>
      <c r="AG2607" s="1">
        <f t="shared" si="225"/>
        <v>-8.2422494988748912E-3</v>
      </c>
      <c r="AH2607" s="1">
        <f t="shared" si="226"/>
        <v>-1.6429415645485109E-2</v>
      </c>
      <c r="AI2607" s="1">
        <f t="shared" si="227"/>
        <v>5.7189304602395422E-2</v>
      </c>
      <c r="AJ2607" s="1">
        <f t="shared" si="228"/>
        <v>-4.581419148686363E-2</v>
      </c>
      <c r="AK2607" s="1">
        <f t="shared" si="229"/>
        <v>2.5164693813055247E-2</v>
      </c>
      <c r="AL2607" s="1">
        <f t="shared" si="230"/>
        <v>-3.4191354363211314E-3</v>
      </c>
      <c r="AM2607" s="1">
        <f t="shared" si="231"/>
        <v>-2.1858831700023656E-2</v>
      </c>
      <c r="AN2607" s="1">
        <f t="shared" si="232"/>
        <v>-7.6170270096176575E-3</v>
      </c>
      <c r="AO2607" s="1">
        <f t="shared" si="233"/>
        <v>-5.2922796040346517E-3</v>
      </c>
      <c r="AP2607" s="1">
        <f t="shared" si="234"/>
        <v>-4.1845604910099241E-2</v>
      </c>
      <c r="AQ2607" s="1">
        <f t="shared" si="235"/>
        <v>6.6853930190171919E-3</v>
      </c>
      <c r="AR2607" s="1"/>
      <c r="DX2607" s="6">
        <v>44632</v>
      </c>
      <c r="DY2607">
        <f>VLOOKUP($DX2607,$Y$2:$AQ$3069,Sheet2!CA$3)</f>
        <v>3.314439139190366E-3</v>
      </c>
      <c r="DZ2607">
        <f>VLOOKUP($DX2607,$Y$2:$AQ$3069,Sheet2!CB$3)</f>
        <v>6.4872686557320052E-3</v>
      </c>
      <c r="EA2607">
        <f>VLOOKUP($DX2607,$Y$2:$AQ$3069,Sheet2!CC$3)</f>
        <v>3.9503021316704081E-4</v>
      </c>
      <c r="EB2607">
        <f>VLOOKUP($DX2607,$Y$2:$AQ$3069,Sheet2!CD$3)</f>
        <v>-1.9899523055242032E-2</v>
      </c>
      <c r="EC2607">
        <f>VLOOKUP($DX2607,$Y$2:$AQ$3069,Sheet2!CE$3)</f>
        <v>-4.1907287168625393E-3</v>
      </c>
      <c r="ED2607">
        <f>VLOOKUP($DX2607,$Y$2:$AQ$3069,Sheet2!CF$3)</f>
        <v>4.2931526871236407E-2</v>
      </c>
      <c r="EE2607">
        <f>VLOOKUP($DX2607,$Y$2:$AQ$3069,Sheet2!CG$3)</f>
        <v>1.4315556199837731E-5</v>
      </c>
      <c r="EF2607">
        <f>VLOOKUP($DX2607,$Y$2:$AQ$3069,Sheet2!CH$3)</f>
        <v>2.5469553496078909E-3</v>
      </c>
      <c r="EG2607">
        <f>VLOOKUP($DX2607,$Y$2:$AQ$3069,Sheet2!CI$3)</f>
        <v>7.9802280252691746E-3</v>
      </c>
      <c r="EH2607">
        <f>VLOOKUP($DX2607,$Y$2:$AQ$3069,Sheet2!CJ$3)</f>
        <v>-0.12567488089710835</v>
      </c>
      <c r="EI2607">
        <f>VLOOKUP($DX2607,$Y$2:$AQ$3069,Sheet2!CK$3)</f>
        <v>1.5179789754419782E-3</v>
      </c>
      <c r="EJ2607">
        <f>VLOOKUP($DX2607,$Y$2:$AQ$3069,Sheet2!CL$3)</f>
        <v>-2.7770083044285673E-2</v>
      </c>
      <c r="EK2607">
        <f>VLOOKUP($DX2607,$Y$2:$AQ$3069,Sheet2!CM$3)</f>
        <v>-4.1288977923872455E-3</v>
      </c>
      <c r="EL2607">
        <f>VLOOKUP($DX2607,$Y$2:$AQ$3069,Sheet2!CN$3)</f>
        <v>-6.7465259877472733E-2</v>
      </c>
      <c r="EM2607">
        <f>VLOOKUP($DX2607,$Y$2:$AQ$3069,Sheet2!CO$3)</f>
        <v>8.3209833737267168E-3</v>
      </c>
      <c r="EN2607">
        <f>VLOOKUP($DX2607,$Y$2:$AQ$3069,Sheet2!CP$3)</f>
        <v>8.2519051581601388E-2</v>
      </c>
      <c r="EO2607">
        <f>VLOOKUP($DX2607,$Y$2:$AQ$3069,Sheet2!CQ$3)</f>
        <v>1.4916827244931231E-3</v>
      </c>
      <c r="EP2607">
        <f>VLOOKUP($DX2607,$Y$2:$AQ$3069,Sheet2!CR$3)</f>
        <v>2.1283972748182042E-2</v>
      </c>
    </row>
    <row r="2608" spans="1:146" x14ac:dyDescent="0.3">
      <c r="A2608" s="6">
        <v>44829</v>
      </c>
      <c r="B2608" s="10">
        <v>18809.411439332402</v>
      </c>
      <c r="C2608" s="10">
        <v>1294.0750949999999</v>
      </c>
      <c r="D2608" s="10">
        <v>1.000820423</v>
      </c>
      <c r="E2608" s="10">
        <v>0.49382068400000001</v>
      </c>
      <c r="F2608" s="10">
        <v>6.1357988000000002E-2</v>
      </c>
      <c r="G2608" s="10">
        <v>41.191525710000001</v>
      </c>
      <c r="H2608" s="10">
        <v>4.8314263000000003E-2</v>
      </c>
      <c r="I2608" s="10">
        <v>7.5095520000000001E-3</v>
      </c>
      <c r="J2608" s="10">
        <v>52.582864579999999</v>
      </c>
      <c r="K2608" s="10">
        <v>2.1922180914100999E-4</v>
      </c>
      <c r="L2608" s="10">
        <v>1.029596695</v>
      </c>
      <c r="M2608" s="10">
        <v>3.188743E-3</v>
      </c>
      <c r="N2608" s="10">
        <v>0.51880836600000002</v>
      </c>
      <c r="O2608" s="10">
        <v>0.183206965553419</v>
      </c>
      <c r="P2608" s="10">
        <v>0.11748641336807</v>
      </c>
      <c r="Q2608" s="10">
        <v>141.03221256619199</v>
      </c>
      <c r="R2608" s="10">
        <v>6.2423571999999997E-2</v>
      </c>
      <c r="S2608" s="10">
        <v>3.2362123101783999E-3</v>
      </c>
      <c r="T2608" t="e">
        <f>#REF!*(100+U2608)/100</f>
        <v>#REF!</v>
      </c>
      <c r="U2608">
        <v>40</v>
      </c>
      <c r="V2608">
        <f t="shared" si="236"/>
        <v>16</v>
      </c>
      <c r="W2608">
        <f t="shared" si="217"/>
        <v>5.3471074380165291</v>
      </c>
      <c r="X2608" t="s">
        <v>206</v>
      </c>
      <c r="Y2608" s="6">
        <v>44830</v>
      </c>
      <c r="Z2608" s="1">
        <f t="shared" si="218"/>
        <v>2.1814416822526755E-2</v>
      </c>
      <c r="AA2608" s="1">
        <f t="shared" si="219"/>
        <v>3.1718491576410407E-2</v>
      </c>
      <c r="AB2608" s="1">
        <f t="shared" si="220"/>
        <v>2.4746197650291508E-4</v>
      </c>
      <c r="AC2608" s="1">
        <f t="shared" si="221"/>
        <v>-5.3128363898179716E-2</v>
      </c>
      <c r="AD2608" s="1">
        <f t="shared" si="222"/>
        <v>-3.7698758961914516E-3</v>
      </c>
      <c r="AE2608" s="1">
        <f t="shared" si="223"/>
        <v>9.2599133784306339E-3</v>
      </c>
      <c r="AF2608" s="1">
        <f t="shared" si="224"/>
        <v>2.114032040600507E-2</v>
      </c>
      <c r="AG2608" s="1">
        <f t="shared" si="225"/>
        <v>1.9556559432573322E-2</v>
      </c>
      <c r="AH2608" s="1">
        <f t="shared" si="226"/>
        <v>1.5311538966749794E-2</v>
      </c>
      <c r="AI2608" s="1">
        <f t="shared" si="227"/>
        <v>1.25708774669603E-2</v>
      </c>
      <c r="AJ2608" s="1">
        <f t="shared" si="228"/>
        <v>-2.6142275058422211E-5</v>
      </c>
      <c r="AK2608" s="1">
        <f t="shared" si="229"/>
        <v>-3.5857389573257666E-3</v>
      </c>
      <c r="AL2608" s="1">
        <f t="shared" si="230"/>
        <v>5.0989414846868586E-2</v>
      </c>
      <c r="AM2608" s="1">
        <f t="shared" si="231"/>
        <v>8.9905533275628936E-3</v>
      </c>
      <c r="AN2608" s="1">
        <f t="shared" si="232"/>
        <v>-3.3597612483196128E-2</v>
      </c>
      <c r="AO2608" s="1">
        <f t="shared" si="233"/>
        <v>3.2574918572229154E-2</v>
      </c>
      <c r="AP2608" s="1">
        <f t="shared" si="234"/>
        <v>2.1581655083755934E-2</v>
      </c>
      <c r="AQ2608" s="1">
        <f t="shared" si="235"/>
        <v>-3.7032102521170548E-3</v>
      </c>
      <c r="AR2608" s="1"/>
      <c r="DX2608" s="6">
        <v>44633</v>
      </c>
      <c r="DY2608">
        <f>VLOOKUP($DX2608,$Y$2:$AQ$3069,Sheet2!CA$3)</f>
        <v>-2.7019758564723211E-2</v>
      </c>
      <c r="DZ2608">
        <f>VLOOKUP($DX2608,$Y$2:$AQ$3069,Sheet2!CB$3)</f>
        <v>-2.3634921671781679E-2</v>
      </c>
      <c r="EA2608">
        <f>VLOOKUP($DX2608,$Y$2:$AQ$3069,Sheet2!CC$3)</f>
        <v>7.4302888700958857E-4</v>
      </c>
      <c r="EB2608">
        <f>VLOOKUP($DX2608,$Y$2:$AQ$3069,Sheet2!CD$3)</f>
        <v>-3.0889603981581498E-2</v>
      </c>
      <c r="EC2608">
        <f>VLOOKUP($DX2608,$Y$2:$AQ$3069,Sheet2!CE$3)</f>
        <v>-2.8719725119746707E-2</v>
      </c>
      <c r="ED2608">
        <f>VLOOKUP($DX2608,$Y$2:$AQ$3069,Sheet2!CF$3)</f>
        <v>-5.766743225259801E-2</v>
      </c>
      <c r="EE2608">
        <f>VLOOKUP($DX2608,$Y$2:$AQ$3069,Sheet2!CG$3)</f>
        <v>-3.1595978710798334E-2</v>
      </c>
      <c r="EF2608">
        <f>VLOOKUP($DX2608,$Y$2:$AQ$3069,Sheet2!CH$3)</f>
        <v>-4.0512832246894524E-2</v>
      </c>
      <c r="EG2608">
        <f>VLOOKUP($DX2608,$Y$2:$AQ$3069,Sheet2!CI$3)</f>
        <v>-3.6208886628331091E-2</v>
      </c>
      <c r="EH2608">
        <f>VLOOKUP($DX2608,$Y$2:$AQ$3069,Sheet2!CJ$3)</f>
        <v>-5.5942894420524691E-2</v>
      </c>
      <c r="EI2608">
        <f>VLOOKUP($DX2608,$Y$2:$AQ$3069,Sheet2!CK$3)</f>
        <v>-3.7140676579250284E-3</v>
      </c>
      <c r="EJ2608">
        <f>VLOOKUP($DX2608,$Y$2:$AQ$3069,Sheet2!CL$3)</f>
        <v>7.3170924493376815E-3</v>
      </c>
      <c r="EK2608">
        <f>VLOOKUP($DX2608,$Y$2:$AQ$3069,Sheet2!CM$3)</f>
        <v>-4.1265959279722805E-2</v>
      </c>
      <c r="EL2608">
        <f>VLOOKUP($DX2608,$Y$2:$AQ$3069,Sheet2!CN$3)</f>
        <v>-2.7400067614071051E-2</v>
      </c>
      <c r="EM2608">
        <f>VLOOKUP($DX2608,$Y$2:$AQ$3069,Sheet2!CO$3)</f>
        <v>-4.610242097619803E-2</v>
      </c>
      <c r="EN2608">
        <f>VLOOKUP($DX2608,$Y$2:$AQ$3069,Sheet2!CP$3)</f>
        <v>-4.9847455670324392E-2</v>
      </c>
      <c r="EO2608">
        <f>VLOOKUP($DX2608,$Y$2:$AQ$3069,Sheet2!CQ$3)</f>
        <v>-4.7634479089029062E-2</v>
      </c>
      <c r="EP2608">
        <f>VLOOKUP($DX2608,$Y$2:$AQ$3069,Sheet2!CR$3)</f>
        <v>-7.7037760898270163E-2</v>
      </c>
    </row>
    <row r="2609" spans="1:146" x14ac:dyDescent="0.3">
      <c r="A2609" s="6">
        <v>44830</v>
      </c>
      <c r="B2609" s="10">
        <v>19219.727780656402</v>
      </c>
      <c r="C2609" s="10">
        <v>1335.1212049999999</v>
      </c>
      <c r="D2609" s="10">
        <v>1.001068088</v>
      </c>
      <c r="E2609" s="10">
        <v>0.467584799</v>
      </c>
      <c r="F2609" s="10">
        <v>6.1126675999999998E-2</v>
      </c>
      <c r="G2609" s="10">
        <v>41.572955669999999</v>
      </c>
      <c r="H2609" s="10">
        <v>4.9335641999999999E-2</v>
      </c>
      <c r="I2609" s="10">
        <v>7.6564129999999999E-3</v>
      </c>
      <c r="J2609" s="10">
        <v>53.387989159999997</v>
      </c>
      <c r="K2609" s="10">
        <v>2.2197761964180699E-4</v>
      </c>
      <c r="L2609" s="10">
        <v>1.029569779</v>
      </c>
      <c r="M2609" s="10">
        <v>3.1773090000000001E-3</v>
      </c>
      <c r="N2609" s="10">
        <v>0.54526210100000005</v>
      </c>
      <c r="O2609" s="10">
        <v>0.184854097547208</v>
      </c>
      <c r="P2609" s="10">
        <v>0.11353915037968899</v>
      </c>
      <c r="Q2609" s="10">
        <v>145.626325406597</v>
      </c>
      <c r="R2609" s="10">
        <v>6.3770776000000001E-2</v>
      </c>
      <c r="S2609" s="10">
        <v>3.2242279355733199E-3</v>
      </c>
      <c r="T2609" t="e">
        <f>#REF!*(100+U2609)/100</f>
        <v>#REF!</v>
      </c>
      <c r="U2609">
        <v>40</v>
      </c>
      <c r="V2609">
        <f t="shared" si="236"/>
        <v>19</v>
      </c>
      <c r="W2609">
        <f t="shared" si="217"/>
        <v>5.1074380165289259</v>
      </c>
      <c r="X2609" t="s">
        <v>206</v>
      </c>
      <c r="Y2609" s="6">
        <v>44831</v>
      </c>
      <c r="Z2609" s="1">
        <f t="shared" si="218"/>
        <v>-5.3797130285093853E-3</v>
      </c>
      <c r="AA2609" s="1">
        <f t="shared" si="219"/>
        <v>-2.9742827730759721E-3</v>
      </c>
      <c r="AB2609" s="1">
        <f t="shared" si="220"/>
        <v>-3.9236491973758668E-4</v>
      </c>
      <c r="AC2609" s="1">
        <f t="shared" si="221"/>
        <v>-3.8166422514518017E-2</v>
      </c>
      <c r="AD2609" s="1">
        <f t="shared" si="222"/>
        <v>-7.6334921270706634E-3</v>
      </c>
      <c r="AE2609" s="1">
        <f t="shared" si="223"/>
        <v>1.1482464797288358E-3</v>
      </c>
      <c r="AF2609" s="1">
        <f t="shared" si="224"/>
        <v>6.5664210876185666E-2</v>
      </c>
      <c r="AG2609" s="1">
        <f t="shared" si="225"/>
        <v>0.34820848875315374</v>
      </c>
      <c r="AH2609" s="1">
        <f t="shared" si="226"/>
        <v>-1.1889094344754922E-2</v>
      </c>
      <c r="AI2609" s="1">
        <f t="shared" si="227"/>
        <v>-1.4019348462928906E-2</v>
      </c>
      <c r="AJ2609" s="1">
        <f t="shared" si="228"/>
        <v>4.0550465691165195E-2</v>
      </c>
      <c r="AK2609" s="1">
        <f t="shared" si="229"/>
        <v>-2.3349948022053446E-3</v>
      </c>
      <c r="AL2609" s="1">
        <f t="shared" si="230"/>
        <v>5.71675088784502E-2</v>
      </c>
      <c r="AM2609" s="1">
        <f t="shared" si="231"/>
        <v>5.5655938949757859E-3</v>
      </c>
      <c r="AN2609" s="1">
        <f t="shared" si="232"/>
        <v>-2.7361584918128266E-2</v>
      </c>
      <c r="AO2609" s="1">
        <f t="shared" si="233"/>
        <v>-5.9181558341096516E-3</v>
      </c>
      <c r="AP2609" s="1">
        <f t="shared" si="234"/>
        <v>-1.8146556661000747E-3</v>
      </c>
      <c r="AQ2609" s="1">
        <f t="shared" si="235"/>
        <v>3.248245763281611E-3</v>
      </c>
      <c r="AR2609" s="1"/>
      <c r="DX2609" s="6">
        <v>44634</v>
      </c>
      <c r="DY2609">
        <f>VLOOKUP($DX2609,$Y$2:$AQ$3069,Sheet2!CA$3)</f>
        <v>4.7999404641322345E-2</v>
      </c>
      <c r="DZ2609">
        <f>VLOOKUP($DX2609,$Y$2:$AQ$3069,Sheet2!CB$3)</f>
        <v>2.900512349877251E-2</v>
      </c>
      <c r="EA2609">
        <f>VLOOKUP($DX2609,$Y$2:$AQ$3069,Sheet2!CC$3)</f>
        <v>-1.0037868032253465E-3</v>
      </c>
      <c r="EB2609">
        <f>VLOOKUP($DX2609,$Y$2:$AQ$3069,Sheet2!CD$3)</f>
        <v>1.7339021377545102E-2</v>
      </c>
      <c r="EC2609">
        <f>VLOOKUP($DX2609,$Y$2:$AQ$3069,Sheet2!CE$3)</f>
        <v>1.8530698166962331E-2</v>
      </c>
      <c r="ED2609">
        <f>VLOOKUP($DX2609,$Y$2:$AQ$3069,Sheet2!CF$3)</f>
        <v>4.6324433067482275E-2</v>
      </c>
      <c r="EE2609">
        <f>VLOOKUP($DX2609,$Y$2:$AQ$3069,Sheet2!CG$3)</f>
        <v>5.2673064511353611E-2</v>
      </c>
      <c r="EF2609">
        <f>VLOOKUP($DX2609,$Y$2:$AQ$3069,Sheet2!CH$3)</f>
        <v>2.0426513355482883E-2</v>
      </c>
      <c r="EG2609">
        <f>VLOOKUP($DX2609,$Y$2:$AQ$3069,Sheet2!CI$3)</f>
        <v>3.6636043556010786E-2</v>
      </c>
      <c r="EH2609">
        <f>VLOOKUP($DX2609,$Y$2:$AQ$3069,Sheet2!CJ$3)</f>
        <v>2.1481992587226911E-2</v>
      </c>
      <c r="EI2609">
        <f>VLOOKUP($DX2609,$Y$2:$AQ$3069,Sheet2!CK$3)</f>
        <v>1.8653446165129973E-2</v>
      </c>
      <c r="EJ2609">
        <f>VLOOKUP($DX2609,$Y$2:$AQ$3069,Sheet2!CL$3)</f>
        <v>-4.4826142833075972E-3</v>
      </c>
      <c r="EK2609">
        <f>VLOOKUP($DX2609,$Y$2:$AQ$3069,Sheet2!CM$3)</f>
        <v>4.2674750577338598E-2</v>
      </c>
      <c r="EL2609">
        <f>VLOOKUP($DX2609,$Y$2:$AQ$3069,Sheet2!CN$3)</f>
        <v>4.2344804080393296E-2</v>
      </c>
      <c r="EM2609">
        <f>VLOOKUP($DX2609,$Y$2:$AQ$3069,Sheet2!CO$3)</f>
        <v>1.6343046724648258E-2</v>
      </c>
      <c r="EN2609">
        <f>VLOOKUP($DX2609,$Y$2:$AQ$3069,Sheet2!CP$3)</f>
        <v>5.5067269595661356E-2</v>
      </c>
      <c r="EO2609">
        <f>VLOOKUP($DX2609,$Y$2:$AQ$3069,Sheet2!CQ$3)</f>
        <v>4.5451833317668999E-2</v>
      </c>
      <c r="EP2609">
        <f>VLOOKUP($DX2609,$Y$2:$AQ$3069,Sheet2!CR$3)</f>
        <v>3.3632123058951205E-2</v>
      </c>
    </row>
    <row r="2610" spans="1:146" x14ac:dyDescent="0.3">
      <c r="A2610" s="6">
        <v>44831</v>
      </c>
      <c r="B2610" s="10">
        <v>19116.331160710401</v>
      </c>
      <c r="C2610" s="10">
        <v>1331.150177</v>
      </c>
      <c r="D2610" s="10">
        <v>1.000675304</v>
      </c>
      <c r="E2610" s="10">
        <v>0.44973876000000002</v>
      </c>
      <c r="F2610" s="10">
        <v>6.0660065999999999E-2</v>
      </c>
      <c r="G2610" s="10">
        <v>41.620691669999999</v>
      </c>
      <c r="H2610" s="10">
        <v>5.2575228000000002E-2</v>
      </c>
      <c r="I2610" s="10">
        <v>1.0322441E-2</v>
      </c>
      <c r="J2610" s="10">
        <v>52.753254320000003</v>
      </c>
      <c r="K2610" s="10">
        <v>2.18865638041077E-4</v>
      </c>
      <c r="L2610" s="10">
        <v>1.0713193130000001</v>
      </c>
      <c r="M2610" s="10">
        <v>3.1698899999999999E-3</v>
      </c>
      <c r="N2610" s="10">
        <v>0.57643337699999997</v>
      </c>
      <c r="O2610" s="10">
        <v>0.185882920383978</v>
      </c>
      <c r="P2610" s="10">
        <v>0.110432539275043</v>
      </c>
      <c r="Q2610" s="10">
        <v>144.764486119292</v>
      </c>
      <c r="R2610" s="10">
        <v>6.3655054000000003E-2</v>
      </c>
      <c r="S2610" s="10">
        <v>3.2347010203049001E-3</v>
      </c>
      <c r="T2610" t="e">
        <f>#REF!*(100+U2610)/100</f>
        <v>#REF!</v>
      </c>
      <c r="U2610">
        <v>39</v>
      </c>
      <c r="V2610">
        <f t="shared" si="236"/>
        <v>12</v>
      </c>
      <c r="W2610">
        <f t="shared" si="217"/>
        <v>4.7603305785123968</v>
      </c>
      <c r="X2610" t="s">
        <v>206</v>
      </c>
      <c r="Y2610" s="6">
        <v>44832</v>
      </c>
      <c r="Z2610" s="1">
        <f t="shared" si="218"/>
        <v>1.7181989990190771E-2</v>
      </c>
      <c r="AA2610" s="1">
        <f t="shared" si="219"/>
        <v>6.6655754950180335E-3</v>
      </c>
      <c r="AB2610" s="1">
        <f t="shared" si="220"/>
        <v>1.0095812257598751E-3</v>
      </c>
      <c r="AC2610" s="1">
        <f t="shared" si="221"/>
        <v>5.7394163669593117E-3</v>
      </c>
      <c r="AD2610" s="1">
        <f t="shared" si="222"/>
        <v>2.7078605552456857E-3</v>
      </c>
      <c r="AE2610" s="1">
        <f t="shared" si="223"/>
        <v>-4.5831994218754821E-3</v>
      </c>
      <c r="AF2610" s="1">
        <f t="shared" si="224"/>
        <v>-7.8335238032633939E-2</v>
      </c>
      <c r="AG2610" s="1">
        <f t="shared" si="225"/>
        <v>1.8047378522192625E-2</v>
      </c>
      <c r="AH2610" s="1">
        <f t="shared" si="226"/>
        <v>1.1628840114370367E-2</v>
      </c>
      <c r="AI2610" s="1">
        <f t="shared" si="227"/>
        <v>1.0461828315714187E-2</v>
      </c>
      <c r="AJ2610" s="1">
        <f t="shared" si="228"/>
        <v>-1.1006164881860967E-2</v>
      </c>
      <c r="AK2610" s="1">
        <f t="shared" si="229"/>
        <v>5.551927669414424E-3</v>
      </c>
      <c r="AL2610" s="1">
        <f t="shared" si="230"/>
        <v>-8.8142033454804061E-3</v>
      </c>
      <c r="AM2610" s="1">
        <f t="shared" si="231"/>
        <v>3.0814636325434682E-2</v>
      </c>
      <c r="AN2610" s="1">
        <f t="shared" si="232"/>
        <v>-1.6737381044942674E-2</v>
      </c>
      <c r="AO2610" s="1">
        <f t="shared" si="233"/>
        <v>2.0108904608393818E-2</v>
      </c>
      <c r="AP2610" s="1">
        <f t="shared" si="234"/>
        <v>2.1105268404924962E-2</v>
      </c>
      <c r="AQ2610" s="1">
        <f t="shared" si="235"/>
        <v>2.9107181776047205E-2</v>
      </c>
      <c r="AR2610" s="1"/>
      <c r="DX2610" s="6">
        <v>44635</v>
      </c>
      <c r="DY2610">
        <f>VLOOKUP($DX2610,$Y$2:$AQ$3069,Sheet2!CA$3)</f>
        <v>-8.5097598848370339E-3</v>
      </c>
      <c r="DZ2610">
        <f>VLOOKUP($DX2610,$Y$2:$AQ$3069,Sheet2!CB$3)</f>
        <v>1.1121490812812863E-2</v>
      </c>
      <c r="EA2610">
        <f>VLOOKUP($DX2610,$Y$2:$AQ$3069,Sheet2!CC$3)</f>
        <v>5.6534377019345345E-4</v>
      </c>
      <c r="EB2610">
        <f>VLOOKUP($DX2610,$Y$2:$AQ$3069,Sheet2!CD$3)</f>
        <v>-1.1178285069929277E-2</v>
      </c>
      <c r="EC2610">
        <f>VLOOKUP($DX2610,$Y$2:$AQ$3069,Sheet2!CE$3)</f>
        <v>-9.6324281549987761E-3</v>
      </c>
      <c r="ED2610">
        <f>VLOOKUP($DX2610,$Y$2:$AQ$3069,Sheet2!CF$3)</f>
        <v>-3.1231758062655417E-2</v>
      </c>
      <c r="EE2610">
        <f>VLOOKUP($DX2610,$Y$2:$AQ$3069,Sheet2!CG$3)</f>
        <v>-3.8411656630711833E-4</v>
      </c>
      <c r="EF2610">
        <f>VLOOKUP($DX2610,$Y$2:$AQ$3069,Sheet2!CH$3)</f>
        <v>1.5400855525062066E-2</v>
      </c>
      <c r="EG2610">
        <f>VLOOKUP($DX2610,$Y$2:$AQ$3069,Sheet2!CI$3)</f>
        <v>1.3032537300119641E-2</v>
      </c>
      <c r="EH2610">
        <f>VLOOKUP($DX2610,$Y$2:$AQ$3069,Sheet2!CJ$3)</f>
        <v>-1.3229039684601708E-2</v>
      </c>
      <c r="EI2610">
        <f>VLOOKUP($DX2610,$Y$2:$AQ$3069,Sheet2!CK$3)</f>
        <v>-1.5942525292761381E-3</v>
      </c>
      <c r="EJ2610">
        <f>VLOOKUP($DX2610,$Y$2:$AQ$3069,Sheet2!CL$3)</f>
        <v>6.8263072014355499E-3</v>
      </c>
      <c r="EK2610">
        <f>VLOOKUP($DX2610,$Y$2:$AQ$3069,Sheet2!CM$3)</f>
        <v>4.0888406913885324E-2</v>
      </c>
      <c r="EL2610">
        <f>VLOOKUP($DX2610,$Y$2:$AQ$3069,Sheet2!CN$3)</f>
        <v>-1.7679234782092261E-2</v>
      </c>
      <c r="EM2610">
        <f>VLOOKUP($DX2610,$Y$2:$AQ$3069,Sheet2!CO$3)</f>
        <v>1.3946174358052184E-2</v>
      </c>
      <c r="EN2610">
        <f>VLOOKUP($DX2610,$Y$2:$AQ$3069,Sheet2!CP$3)</f>
        <v>-1.3374214349304827E-2</v>
      </c>
      <c r="EO2610">
        <f>VLOOKUP($DX2610,$Y$2:$AQ$3069,Sheet2!CQ$3)</f>
        <v>-1.7926016264800861E-2</v>
      </c>
      <c r="EP2610">
        <f>VLOOKUP($DX2610,$Y$2:$AQ$3069,Sheet2!CR$3)</f>
        <v>-5.0817841056116281E-2</v>
      </c>
    </row>
    <row r="2611" spans="1:146" x14ac:dyDescent="0.3">
      <c r="A2611" s="6">
        <v>44832</v>
      </c>
      <c r="B2611" s="10">
        <v>19444.787771362899</v>
      </c>
      <c r="C2611" s="10">
        <v>1340.0230590000001</v>
      </c>
      <c r="D2611" s="10">
        <v>1.001685567</v>
      </c>
      <c r="E2611" s="10">
        <v>0.452319998</v>
      </c>
      <c r="F2611" s="10">
        <v>6.0824324999999999E-2</v>
      </c>
      <c r="G2611" s="10">
        <v>41.429935739999998</v>
      </c>
      <c r="H2611" s="10">
        <v>4.8456735000000001E-2</v>
      </c>
      <c r="I2611" s="10">
        <v>1.0508734E-2</v>
      </c>
      <c r="J2611" s="10">
        <v>53.366713480000001</v>
      </c>
      <c r="K2611" s="10">
        <v>2.2115537277047199E-4</v>
      </c>
      <c r="L2611" s="10">
        <v>1.059528196</v>
      </c>
      <c r="M2611" s="10">
        <v>3.1874889999999999E-3</v>
      </c>
      <c r="N2611" s="10">
        <v>0.571352576</v>
      </c>
      <c r="O2611" s="10">
        <v>0.19161083497472001</v>
      </c>
      <c r="P2611" s="10">
        <v>0.10858418778543601</v>
      </c>
      <c r="Q2611" s="10">
        <v>147.675541361348</v>
      </c>
      <c r="R2611" s="10">
        <v>6.4998510999999995E-2</v>
      </c>
      <c r="S2611" s="10">
        <v>3.3288540508940802E-3</v>
      </c>
      <c r="T2611" t="e">
        <f>#REF!*(100+U2611)/100</f>
        <v>#REF!</v>
      </c>
      <c r="U2611">
        <v>37</v>
      </c>
      <c r="V2611">
        <f t="shared" si="236"/>
        <v>15</v>
      </c>
      <c r="W2611">
        <f t="shared" si="217"/>
        <v>4.4628099173553721</v>
      </c>
      <c r="X2611" t="s">
        <v>206</v>
      </c>
      <c r="Y2611" s="6">
        <v>44833</v>
      </c>
      <c r="Z2611" s="1">
        <f t="shared" si="218"/>
        <v>6.1187291840348428E-3</v>
      </c>
      <c r="AA2611" s="1">
        <f t="shared" si="219"/>
        <v>-3.1970255819307588E-3</v>
      </c>
      <c r="AB2611" s="1">
        <f t="shared" si="220"/>
        <v>-1.6999655940934763E-3</v>
      </c>
      <c r="AC2611" s="1">
        <f t="shared" si="221"/>
        <v>7.3349310547175917E-2</v>
      </c>
      <c r="AD2611" s="1">
        <f t="shared" si="222"/>
        <v>-1.2343745697136501E-3</v>
      </c>
      <c r="AE2611" s="1">
        <f t="shared" si="223"/>
        <v>2.1151345140850548E-2</v>
      </c>
      <c r="AF2611" s="1">
        <f t="shared" si="224"/>
        <v>3.3516909465732672E-2</v>
      </c>
      <c r="AG2611" s="1">
        <f t="shared" si="225"/>
        <v>4.9055385739138861E-3</v>
      </c>
      <c r="AH2611" s="1">
        <f t="shared" si="226"/>
        <v>1.1111154338222908E-2</v>
      </c>
      <c r="AI2611" s="1">
        <f t="shared" si="227"/>
        <v>5.4866907924337504E-3</v>
      </c>
      <c r="AJ2611" s="1">
        <f t="shared" si="228"/>
        <v>-4.2897884333415258E-2</v>
      </c>
      <c r="AK2611" s="1">
        <f t="shared" si="229"/>
        <v>-1.1624824430766633E-2</v>
      </c>
      <c r="AL2611" s="1">
        <f t="shared" si="230"/>
        <v>-4.9213750285077941E-2</v>
      </c>
      <c r="AM2611" s="1">
        <f t="shared" si="231"/>
        <v>0.10828853798392213</v>
      </c>
      <c r="AN2611" s="1">
        <f t="shared" si="232"/>
        <v>6.4312301041005104E-2</v>
      </c>
      <c r="AO2611" s="1">
        <f t="shared" si="233"/>
        <v>3.6792275258333861E-3</v>
      </c>
      <c r="AP2611" s="1">
        <f t="shared" si="234"/>
        <v>-7.0390381711974799E-3</v>
      </c>
      <c r="AQ2611" s="1">
        <f t="shared" si="235"/>
        <v>-2.8221013232548131E-3</v>
      </c>
      <c r="AR2611" s="1"/>
      <c r="DX2611" s="6">
        <v>44636</v>
      </c>
      <c r="DY2611">
        <f>VLOOKUP($DX2611,$Y$2:$AQ$3069,Sheet2!CA$3)</f>
        <v>4.6623504414323419E-2</v>
      </c>
      <c r="DZ2611">
        <f>VLOOKUP($DX2611,$Y$2:$AQ$3069,Sheet2!CB$3)</f>
        <v>5.7776558352553617E-2</v>
      </c>
      <c r="EA2611">
        <f>VLOOKUP($DX2611,$Y$2:$AQ$3069,Sheet2!CC$3)</f>
        <v>6.2561296688366731E-4</v>
      </c>
      <c r="EB2611">
        <f>VLOOKUP($DX2611,$Y$2:$AQ$3069,Sheet2!CD$3)</f>
        <v>3.6395271808013767E-2</v>
      </c>
      <c r="EC2611">
        <f>VLOOKUP($DX2611,$Y$2:$AQ$3069,Sheet2!CE$3)</f>
        <v>3.7013580762287807E-2</v>
      </c>
      <c r="ED2611">
        <f>VLOOKUP($DX2611,$Y$2:$AQ$3069,Sheet2!CF$3)</f>
        <v>3.4578557264006674E-2</v>
      </c>
      <c r="EE2611">
        <f>VLOOKUP($DX2611,$Y$2:$AQ$3069,Sheet2!CG$3)</f>
        <v>2.5867077830722021E-2</v>
      </c>
      <c r="EF2611">
        <f>VLOOKUP($DX2611,$Y$2:$AQ$3069,Sheet2!CH$3)</f>
        <v>3.4368771634663439E-2</v>
      </c>
      <c r="EG2611">
        <f>VLOOKUP($DX2611,$Y$2:$AQ$3069,Sheet2!CI$3)</f>
        <v>4.0941019762853047E-2</v>
      </c>
      <c r="EH2611">
        <f>VLOOKUP($DX2611,$Y$2:$AQ$3069,Sheet2!CJ$3)</f>
        <v>5.2508994249891784E-2</v>
      </c>
      <c r="EI2611">
        <f>VLOOKUP($DX2611,$Y$2:$AQ$3069,Sheet2!CK$3)</f>
        <v>4.175097825720063E-2</v>
      </c>
      <c r="EJ2611">
        <f>VLOOKUP($DX2611,$Y$2:$AQ$3069,Sheet2!CL$3)</f>
        <v>-1.1783667464052711E-2</v>
      </c>
      <c r="EK2611">
        <f>VLOOKUP($DX2611,$Y$2:$AQ$3069,Sheet2!CM$3)</f>
        <v>-2.9148211233784149E-3</v>
      </c>
      <c r="EL2611">
        <f>VLOOKUP($DX2611,$Y$2:$AQ$3069,Sheet2!CN$3)</f>
        <v>3.154752014131295E-2</v>
      </c>
      <c r="EM2611">
        <f>VLOOKUP($DX2611,$Y$2:$AQ$3069,Sheet2!CO$3)</f>
        <v>3.8357358550169071E-2</v>
      </c>
      <c r="EN2611">
        <f>VLOOKUP($DX2611,$Y$2:$AQ$3069,Sheet2!CP$3)</f>
        <v>3.4232708956493982E-2</v>
      </c>
      <c r="EO2611">
        <f>VLOOKUP($DX2611,$Y$2:$AQ$3069,Sheet2!CQ$3)</f>
        <v>7.3436433425604145E-2</v>
      </c>
      <c r="EP2611">
        <f>VLOOKUP($DX2611,$Y$2:$AQ$3069,Sheet2!CR$3)</f>
        <v>2.8832424934034748E-2</v>
      </c>
    </row>
    <row r="2612" spans="1:146" x14ac:dyDescent="0.3">
      <c r="A2612" s="6">
        <v>44833</v>
      </c>
      <c r="B2612" s="10">
        <v>19563.765161776901</v>
      </c>
      <c r="C2612" s="10">
        <v>1335.738971</v>
      </c>
      <c r="D2612" s="10">
        <v>0.99998273599999998</v>
      </c>
      <c r="E2612" s="10">
        <v>0.48549735799999999</v>
      </c>
      <c r="F2612" s="10">
        <v>6.0749245E-2</v>
      </c>
      <c r="G2612" s="10">
        <v>42.306234609999997</v>
      </c>
      <c r="H2612" s="10">
        <v>5.0080855000000001E-2</v>
      </c>
      <c r="I2612" s="10">
        <v>1.0560285000000001E-2</v>
      </c>
      <c r="J2612" s="10">
        <v>53.959679270000002</v>
      </c>
      <c r="K2612" s="10">
        <v>2.22368783917949E-4</v>
      </c>
      <c r="L2612" s="10">
        <v>1.0140766779999999</v>
      </c>
      <c r="M2612" s="10">
        <v>3.150435E-3</v>
      </c>
      <c r="N2612" s="10">
        <v>0.54323417299999999</v>
      </c>
      <c r="O2612" s="10">
        <v>0.21236009215601101</v>
      </c>
      <c r="P2612" s="10">
        <v>0.115567486758586</v>
      </c>
      <c r="Q2612" s="10">
        <v>148.21887327801701</v>
      </c>
      <c r="R2612" s="10">
        <v>6.4540983999999996E-2</v>
      </c>
      <c r="S2612" s="10">
        <v>3.3194596874721299E-3</v>
      </c>
      <c r="T2612" t="e">
        <f>#REF!*(100+U2612)/100</f>
        <v>#REF!</v>
      </c>
      <c r="U2612">
        <v>38</v>
      </c>
      <c r="V2612">
        <f t="shared" si="236"/>
        <v>15</v>
      </c>
      <c r="W2612">
        <f t="shared" si="217"/>
        <v>4.2809917355371905</v>
      </c>
      <c r="X2612" t="s">
        <v>206</v>
      </c>
      <c r="Y2612" s="6">
        <v>44834</v>
      </c>
      <c r="Z2612" s="1">
        <f t="shared" si="218"/>
        <v>-4.4387450500869815E-3</v>
      </c>
      <c r="AA2612" s="1">
        <f t="shared" si="219"/>
        <v>-4.9357989421122362E-3</v>
      </c>
      <c r="AB2612" s="1">
        <f t="shared" si="220"/>
        <v>8.8552828776041989E-4</v>
      </c>
      <c r="AC2612" s="1">
        <f t="shared" si="221"/>
        <v>-1.0940844296005368E-2</v>
      </c>
      <c r="AD2612" s="1">
        <f t="shared" si="222"/>
        <v>1.5986420901197982E-2</v>
      </c>
      <c r="AE2612" s="1">
        <f t="shared" si="223"/>
        <v>-7.182254644051372E-3</v>
      </c>
      <c r="AF2612" s="1">
        <f t="shared" si="224"/>
        <v>4.5795643864306984E-2</v>
      </c>
      <c r="AG2612" s="1">
        <f t="shared" si="225"/>
        <v>-4.5893647756666605E-3</v>
      </c>
      <c r="AH2612" s="1">
        <f t="shared" si="226"/>
        <v>-9.6864083899512125E-3</v>
      </c>
      <c r="AI2612" s="1">
        <f t="shared" si="227"/>
        <v>-4.6245090653480913E-3</v>
      </c>
      <c r="AJ2612" s="1">
        <f t="shared" si="228"/>
        <v>1.1814210167645806E-2</v>
      </c>
      <c r="AK2612" s="1">
        <f t="shared" si="229"/>
        <v>3.556016867511945E-3</v>
      </c>
      <c r="AL2612" s="1">
        <f t="shared" si="230"/>
        <v>8.5852564728102918E-2</v>
      </c>
      <c r="AM2612" s="1">
        <f t="shared" si="231"/>
        <v>-3.339478415118631E-2</v>
      </c>
      <c r="AN2612" s="1">
        <f t="shared" si="232"/>
        <v>-9.1935606863585012E-3</v>
      </c>
      <c r="AO2612" s="1">
        <f t="shared" si="233"/>
        <v>-4.9890925734941633E-3</v>
      </c>
      <c r="AP2612" s="1">
        <f t="shared" si="234"/>
        <v>7.262780499287174E-3</v>
      </c>
      <c r="AQ2612" s="1">
        <f t="shared" si="235"/>
        <v>-1.3043615411893208E-2</v>
      </c>
      <c r="AR2612" s="1"/>
      <c r="DX2612" s="6">
        <v>44637</v>
      </c>
      <c r="DY2612">
        <f>VLOOKUP($DX2612,$Y$2:$AQ$3069,Sheet2!CA$3)</f>
        <v>-3.9820953360537202E-3</v>
      </c>
      <c r="DZ2612">
        <f>VLOOKUP($DX2612,$Y$2:$AQ$3069,Sheet2!CB$3)</f>
        <v>1.6466659069109872E-2</v>
      </c>
      <c r="EA2612">
        <f>VLOOKUP($DX2612,$Y$2:$AQ$3069,Sheet2!CC$3)</f>
        <v>2.8665816288579791E-4</v>
      </c>
      <c r="EB2612">
        <f>VLOOKUP($DX2612,$Y$2:$AQ$3069,Sheet2!CD$3)</f>
        <v>-7.0276932183831078E-4</v>
      </c>
      <c r="EC2612">
        <f>VLOOKUP($DX2612,$Y$2:$AQ$3069,Sheet2!CE$3)</f>
        <v>-3.6744229036196913E-3</v>
      </c>
      <c r="ED2612">
        <f>VLOOKUP($DX2612,$Y$2:$AQ$3069,Sheet2!CF$3)</f>
        <v>-2.0672729793880015E-2</v>
      </c>
      <c r="EE2612">
        <f>VLOOKUP($DX2612,$Y$2:$AQ$3069,Sheet2!CG$3)</f>
        <v>9.4225663376112024E-6</v>
      </c>
      <c r="EF2612">
        <f>VLOOKUP($DX2612,$Y$2:$AQ$3069,Sheet2!CH$3)</f>
        <v>-9.508491003804416E-3</v>
      </c>
      <c r="EG2612">
        <f>VLOOKUP($DX2612,$Y$2:$AQ$3069,Sheet2!CI$3)</f>
        <v>-9.7056542206294602E-3</v>
      </c>
      <c r="EH2612">
        <f>VLOOKUP($DX2612,$Y$2:$AQ$3069,Sheet2!CJ$3)</f>
        <v>4.9962105191755819E-3</v>
      </c>
      <c r="EI2612">
        <f>VLOOKUP($DX2612,$Y$2:$AQ$3069,Sheet2!CK$3)</f>
        <v>-9.0683883368313921E-4</v>
      </c>
      <c r="EJ2612">
        <f>VLOOKUP($DX2612,$Y$2:$AQ$3069,Sheet2!CL$3)</f>
        <v>1.7314888809008066E-2</v>
      </c>
      <c r="EK2612">
        <f>VLOOKUP($DX2612,$Y$2:$AQ$3069,Sheet2!CM$3)</f>
        <v>-1.8841890522051197E-3</v>
      </c>
      <c r="EL2612">
        <f>VLOOKUP($DX2612,$Y$2:$AQ$3069,Sheet2!CN$3)</f>
        <v>1.7008387219022304E-2</v>
      </c>
      <c r="EM2612">
        <f>VLOOKUP($DX2612,$Y$2:$AQ$3069,Sheet2!CO$3)</f>
        <v>3.4535497816681996E-3</v>
      </c>
      <c r="EN2612">
        <f>VLOOKUP($DX2612,$Y$2:$AQ$3069,Sheet2!CP$3)</f>
        <v>-8.7317241823300744E-3</v>
      </c>
      <c r="EO2612">
        <f>VLOOKUP($DX2612,$Y$2:$AQ$3069,Sheet2!CQ$3)</f>
        <v>3.3222261439358379E-2</v>
      </c>
      <c r="EP2612">
        <f>VLOOKUP($DX2612,$Y$2:$AQ$3069,Sheet2!CR$3)</f>
        <v>2.0067506717052784E-2</v>
      </c>
    </row>
    <row r="2613" spans="1:146" x14ac:dyDescent="0.3">
      <c r="A2613" s="6">
        <v>44834</v>
      </c>
      <c r="B2613" s="10">
        <v>19476.926596003999</v>
      </c>
      <c r="C2613" s="10">
        <v>1329.1460320000001</v>
      </c>
      <c r="D2613" s="10">
        <v>1.000868249</v>
      </c>
      <c r="E2613" s="10">
        <v>0.48018560700000001</v>
      </c>
      <c r="F2613" s="10">
        <v>6.1720407999999997E-2</v>
      </c>
      <c r="G2613" s="10">
        <v>42.002380459999998</v>
      </c>
      <c r="H2613" s="10">
        <v>5.2374339999999998E-2</v>
      </c>
      <c r="I2613" s="10">
        <v>1.051182E-2</v>
      </c>
      <c r="J2613" s="10">
        <v>53.437003779999998</v>
      </c>
      <c r="K2613" s="10">
        <v>2.2134043746087001E-4</v>
      </c>
      <c r="L2613" s="10">
        <v>1.026057193</v>
      </c>
      <c r="M2613" s="10">
        <v>3.161638E-3</v>
      </c>
      <c r="N2613" s="10">
        <v>0.58987221999999995</v>
      </c>
      <c r="O2613" s="10">
        <v>0.20526837271613499</v>
      </c>
      <c r="P2613" s="10">
        <v>0.114505010055701</v>
      </c>
      <c r="Q2613" s="10">
        <v>147.47939559809399</v>
      </c>
      <c r="R2613" s="10">
        <v>6.5009731000000001E-2</v>
      </c>
      <c r="S2613" s="10">
        <v>3.2761619319334602E-3</v>
      </c>
      <c r="T2613" t="e">
        <f>#REF!*(100+U2613)/100</f>
        <v>#REF!</v>
      </c>
      <c r="U2613">
        <v>38</v>
      </c>
      <c r="V2613">
        <f t="shared" si="236"/>
        <v>18</v>
      </c>
      <c r="W2613">
        <f t="shared" si="217"/>
        <v>4.0826446280991737</v>
      </c>
      <c r="X2613" t="s">
        <v>206</v>
      </c>
      <c r="Y2613" s="6">
        <v>44835</v>
      </c>
      <c r="Z2613" s="1">
        <f t="shared" si="218"/>
        <v>-8.3412934779931083E-3</v>
      </c>
      <c r="AA2613" s="1">
        <f t="shared" si="219"/>
        <v>-1.3454283855545597E-2</v>
      </c>
      <c r="AB2613" s="1">
        <f t="shared" si="220"/>
        <v>-3.4213194428154241E-4</v>
      </c>
      <c r="AC2613" s="1">
        <f t="shared" si="221"/>
        <v>-1.0879703439341111E-2</v>
      </c>
      <c r="AD2613" s="1">
        <f t="shared" si="222"/>
        <v>-1.6853177639396016E-2</v>
      </c>
      <c r="AE2613" s="1">
        <f t="shared" si="223"/>
        <v>-5.6060532146324487E-3</v>
      </c>
      <c r="AF2613" s="1">
        <f t="shared" si="224"/>
        <v>-7.4432059668914183E-2</v>
      </c>
      <c r="AG2613" s="1">
        <f t="shared" si="225"/>
        <v>-7.8690464638853201E-3</v>
      </c>
      <c r="AH2613" s="1">
        <f t="shared" si="226"/>
        <v>-9.5292818455248365E-3</v>
      </c>
      <c r="AI2613" s="1">
        <f t="shared" si="227"/>
        <v>-9.4849372369075272E-3</v>
      </c>
      <c r="AJ2613" s="1">
        <f t="shared" si="228"/>
        <v>-7.2120034345881621E-3</v>
      </c>
      <c r="AK2613" s="1">
        <f t="shared" si="229"/>
        <v>-2.2888452125132609E-2</v>
      </c>
      <c r="AL2613" s="1">
        <f t="shared" si="230"/>
        <v>-2.0093439897881538E-2</v>
      </c>
      <c r="AM2613" s="1">
        <f t="shared" si="231"/>
        <v>-4.5336520868153582E-2</v>
      </c>
      <c r="AN2613" s="1">
        <f t="shared" si="232"/>
        <v>6.0606070696541434E-2</v>
      </c>
      <c r="AO2613" s="1">
        <f t="shared" si="233"/>
        <v>-4.5035081320755274E-2</v>
      </c>
      <c r="AP2613" s="1">
        <f t="shared" si="234"/>
        <v>-1.3691319534917121E-2</v>
      </c>
      <c r="AQ2613" s="1">
        <f t="shared" si="235"/>
        <v>-4.4753390313393947E-3</v>
      </c>
      <c r="AR2613" s="1"/>
      <c r="DX2613" s="6">
        <v>44638</v>
      </c>
      <c r="DY2613">
        <f>VLOOKUP($DX2613,$Y$2:$AQ$3069,Sheet2!CA$3)</f>
        <v>2.0382163781870896E-2</v>
      </c>
      <c r="DZ2613">
        <f>VLOOKUP($DX2613,$Y$2:$AQ$3069,Sheet2!CB$3)</f>
        <v>4.5554335922868158E-2</v>
      </c>
      <c r="EA2613">
        <f>VLOOKUP($DX2613,$Y$2:$AQ$3069,Sheet2!CC$3)</f>
        <v>1.407634929755397E-4</v>
      </c>
      <c r="EB2613">
        <f>VLOOKUP($DX2613,$Y$2:$AQ$3069,Sheet2!CD$3)</f>
        <v>5.839471155421742E-3</v>
      </c>
      <c r="EC2613">
        <f>VLOOKUP($DX2613,$Y$2:$AQ$3069,Sheet2!CE$3)</f>
        <v>2.489701619069961E-2</v>
      </c>
      <c r="ED2613">
        <f>VLOOKUP($DX2613,$Y$2:$AQ$3069,Sheet2!CF$3)</f>
        <v>2.4244957341532473E-2</v>
      </c>
      <c r="EE2613">
        <f>VLOOKUP($DX2613,$Y$2:$AQ$3069,Sheet2!CG$3)</f>
        <v>-6.4898074028790619E-3</v>
      </c>
      <c r="EF2613">
        <f>VLOOKUP($DX2613,$Y$2:$AQ$3069,Sheet2!CH$3)</f>
        <v>2.6089741784624414E-2</v>
      </c>
      <c r="EG2613">
        <f>VLOOKUP($DX2613,$Y$2:$AQ$3069,Sheet2!CI$3)</f>
        <v>1.7043305249177666E-2</v>
      </c>
      <c r="EH2613">
        <f>VLOOKUP($DX2613,$Y$2:$AQ$3069,Sheet2!CJ$3)</f>
        <v>-1.0753822830496751E-2</v>
      </c>
      <c r="EI2613">
        <f>VLOOKUP($DX2613,$Y$2:$AQ$3069,Sheet2!CK$3)</f>
        <v>1.5316178257845602E-2</v>
      </c>
      <c r="EJ2613">
        <f>VLOOKUP($DX2613,$Y$2:$AQ$3069,Sheet2!CL$3)</f>
        <v>2.1727925725495301E-2</v>
      </c>
      <c r="EK2613">
        <f>VLOOKUP($DX2613,$Y$2:$AQ$3069,Sheet2!CM$3)</f>
        <v>2.207595780916408E-2</v>
      </c>
      <c r="EL2613">
        <f>VLOOKUP($DX2613,$Y$2:$AQ$3069,Sheet2!CN$3)</f>
        <v>1.351696938100813E-2</v>
      </c>
      <c r="EM2613">
        <f>VLOOKUP($DX2613,$Y$2:$AQ$3069,Sheet2!CO$3)</f>
        <v>1.6735532613773245E-2</v>
      </c>
      <c r="EN2613">
        <f>VLOOKUP($DX2613,$Y$2:$AQ$3069,Sheet2!CP$3)</f>
        <v>3.86069625473833E-2</v>
      </c>
      <c r="EO2613">
        <f>VLOOKUP($DX2613,$Y$2:$AQ$3069,Sheet2!CQ$3)</f>
        <v>6.5954284154227008E-2</v>
      </c>
      <c r="EP2613">
        <f>VLOOKUP($DX2613,$Y$2:$AQ$3069,Sheet2!CR$3)</f>
        <v>1.8464528857551701E-2</v>
      </c>
    </row>
    <row r="2614" spans="1:146" x14ac:dyDescent="0.3">
      <c r="A2614" s="6">
        <v>44835</v>
      </c>
      <c r="B2614" s="10">
        <v>19314.463835217401</v>
      </c>
      <c r="C2614" s="10">
        <v>1311.263324</v>
      </c>
      <c r="D2614" s="10">
        <v>1.00052582</v>
      </c>
      <c r="E2614" s="10">
        <v>0.47496133000000001</v>
      </c>
      <c r="F2614" s="10">
        <v>6.0680222999999998E-2</v>
      </c>
      <c r="G2614" s="10">
        <v>41.76691288</v>
      </c>
      <c r="H2614" s="10">
        <v>4.847601E-2</v>
      </c>
      <c r="I2614" s="10">
        <v>1.0429102000000001E-2</v>
      </c>
      <c r="J2614" s="10">
        <v>52.927787510000002</v>
      </c>
      <c r="K2614" s="10">
        <v>2.19241037303564E-4</v>
      </c>
      <c r="L2614" s="10">
        <v>1.0186572650000001</v>
      </c>
      <c r="M2614" s="10">
        <v>3.089273E-3</v>
      </c>
      <c r="N2614" s="10">
        <v>0.57801965799999999</v>
      </c>
      <c r="O2614" s="10">
        <v>0.19596221885291801</v>
      </c>
      <c r="P2614" s="10">
        <v>0.12144470879024501</v>
      </c>
      <c r="Q2614" s="10">
        <v>140.83764902419799</v>
      </c>
      <c r="R2614" s="10">
        <v>6.4119661999999994E-2</v>
      </c>
      <c r="S2614" s="10">
        <v>3.2614999965664901E-3</v>
      </c>
      <c r="T2614" t="e">
        <f>#REF!*(100+U2614)/100</f>
        <v>#REF!</v>
      </c>
      <c r="U2614">
        <v>39</v>
      </c>
      <c r="V2614">
        <f t="shared" si="236"/>
        <v>13</v>
      </c>
      <c r="W2614">
        <f t="shared" si="217"/>
        <v>3.9090909090909092</v>
      </c>
      <c r="X2614" t="s">
        <v>206</v>
      </c>
      <c r="Y2614" s="6">
        <v>44836</v>
      </c>
      <c r="Z2614" s="1">
        <f t="shared" si="218"/>
        <v>-1.2907942990056806E-2</v>
      </c>
      <c r="AA2614" s="1">
        <f t="shared" si="219"/>
        <v>-2.5442623452800864E-2</v>
      </c>
      <c r="AB2614" s="1">
        <f t="shared" si="220"/>
        <v>1.449286935943351E-3</v>
      </c>
      <c r="AC2614" s="1">
        <f t="shared" si="221"/>
        <v>-5.2014760864847735E-2</v>
      </c>
      <c r="AD2614" s="1">
        <f t="shared" si="222"/>
        <v>-2.2236965081687248E-2</v>
      </c>
      <c r="AE2614" s="1">
        <f t="shared" si="223"/>
        <v>-4.2449019037961486E-2</v>
      </c>
      <c r="AF2614" s="1">
        <f t="shared" si="224"/>
        <v>2.2905701191166573E-2</v>
      </c>
      <c r="AG2614" s="1">
        <f t="shared" si="225"/>
        <v>-4.9304628528899344E-2</v>
      </c>
      <c r="AH2614" s="1">
        <f t="shared" si="226"/>
        <v>-1.9464492820625762E-2</v>
      </c>
      <c r="AI2614" s="1">
        <f t="shared" si="227"/>
        <v>8.5103904042040837E-2</v>
      </c>
      <c r="AJ2614" s="1">
        <f t="shared" si="228"/>
        <v>-1.0404776330731856E-2</v>
      </c>
      <c r="AK2614" s="1">
        <f t="shared" si="229"/>
        <v>-5.5307510860969312E-3</v>
      </c>
      <c r="AL2614" s="1">
        <f t="shared" si="230"/>
        <v>-6.8910011015576852E-2</v>
      </c>
      <c r="AM2614" s="1">
        <f t="shared" si="231"/>
        <v>-1.3978174990266597E-2</v>
      </c>
      <c r="AN2614" s="1">
        <f t="shared" si="232"/>
        <v>-2.2010581424463993E-2</v>
      </c>
      <c r="AO2614" s="1">
        <f t="shared" si="233"/>
        <v>-2.6845147396498945E-2</v>
      </c>
      <c r="AP2614" s="1">
        <f t="shared" si="234"/>
        <v>-6.5537775292701297E-3</v>
      </c>
      <c r="AQ2614" s="1">
        <f t="shared" si="235"/>
        <v>-5.3049408199032616E-4</v>
      </c>
      <c r="AR2614" s="1"/>
      <c r="DX2614" s="6">
        <v>44639</v>
      </c>
      <c r="DY2614">
        <f>VLOOKUP($DX2614,$Y$2:$AQ$3069,Sheet2!CA$3)</f>
        <v>8.7129379034579912E-3</v>
      </c>
      <c r="DZ2614">
        <f>VLOOKUP($DX2614,$Y$2:$AQ$3069,Sheet2!CB$3)</f>
        <v>5.0250362564361391E-4</v>
      </c>
      <c r="EA2614">
        <f>VLOOKUP($DX2614,$Y$2:$AQ$3069,Sheet2!CC$3)</f>
        <v>-1.0886498290263807E-3</v>
      </c>
      <c r="EB2614">
        <f>VLOOKUP($DX2614,$Y$2:$AQ$3069,Sheet2!CD$3)</f>
        <v>2.570371742506964E-2</v>
      </c>
      <c r="EC2614">
        <f>VLOOKUP($DX2614,$Y$2:$AQ$3069,Sheet2!CE$3)</f>
        <v>3.4087262087028954E-2</v>
      </c>
      <c r="ED2614">
        <f>VLOOKUP($DX2614,$Y$2:$AQ$3069,Sheet2!CF$3)</f>
        <v>4.1673559576225115E-2</v>
      </c>
      <c r="EE2614">
        <f>VLOOKUP($DX2614,$Y$2:$AQ$3069,Sheet2!CG$3)</f>
        <v>1.7314902868427164E-2</v>
      </c>
      <c r="EF2614">
        <f>VLOOKUP($DX2614,$Y$2:$AQ$3069,Sheet2!CH$3)</f>
        <v>8.4647340777574201E-3</v>
      </c>
      <c r="EG2614">
        <f>VLOOKUP($DX2614,$Y$2:$AQ$3069,Sheet2!CI$3)</f>
        <v>3.2597439710959443E-2</v>
      </c>
      <c r="EH2614">
        <f>VLOOKUP($DX2614,$Y$2:$AQ$3069,Sheet2!CJ$3)</f>
        <v>4.4029915057034782E-2</v>
      </c>
      <c r="EI2614">
        <f>VLOOKUP($DX2614,$Y$2:$AQ$3069,Sheet2!CK$3)</f>
        <v>6.6106768185098964E-3</v>
      </c>
      <c r="EJ2614">
        <f>VLOOKUP($DX2614,$Y$2:$AQ$3069,Sheet2!CL$3)</f>
        <v>1.3547664349178703E-2</v>
      </c>
      <c r="EK2614">
        <f>VLOOKUP($DX2614,$Y$2:$AQ$3069,Sheet2!CM$3)</f>
        <v>1.4274625176148519E-2</v>
      </c>
      <c r="EL2614">
        <f>VLOOKUP($DX2614,$Y$2:$AQ$3069,Sheet2!CN$3)</f>
        <v>5.3516429183919417E-3</v>
      </c>
      <c r="EM2614">
        <f>VLOOKUP($DX2614,$Y$2:$AQ$3069,Sheet2!CO$3)</f>
        <v>3.4745209070048307E-2</v>
      </c>
      <c r="EN2614">
        <f>VLOOKUP($DX2614,$Y$2:$AQ$3069,Sheet2!CP$3)</f>
        <v>9.8256779431589013E-3</v>
      </c>
      <c r="EO2614">
        <f>VLOOKUP($DX2614,$Y$2:$AQ$3069,Sheet2!CQ$3)</f>
        <v>1.7461299874278757E-2</v>
      </c>
      <c r="EP2614">
        <f>VLOOKUP($DX2614,$Y$2:$AQ$3069,Sheet2!CR$3)</f>
        <v>2.5850011110037013E-2</v>
      </c>
    </row>
    <row r="2615" spans="1:146" x14ac:dyDescent="0.3">
      <c r="A2615" s="6">
        <v>44836</v>
      </c>
      <c r="B2615" s="10">
        <v>19065.1538371489</v>
      </c>
      <c r="C2615" s="10">
        <v>1277.901345</v>
      </c>
      <c r="D2615" s="10">
        <v>1.001975869</v>
      </c>
      <c r="E2615" s="10">
        <v>0.45025632999999998</v>
      </c>
      <c r="F2615" s="10">
        <v>5.9330879000000003E-2</v>
      </c>
      <c r="G2615" s="10">
        <v>39.993948400000001</v>
      </c>
      <c r="H2615" s="10">
        <v>4.9586387000000003E-2</v>
      </c>
      <c r="I2615" s="10">
        <v>9.9148989999999996E-3</v>
      </c>
      <c r="J2615" s="10">
        <v>51.897574970000001</v>
      </c>
      <c r="K2615" s="10">
        <v>2.3789930550432401E-4</v>
      </c>
      <c r="L2615" s="10">
        <v>1.008058364</v>
      </c>
      <c r="M2615" s="10">
        <v>3.0721870000000001E-3</v>
      </c>
      <c r="N2615" s="10">
        <v>0.53818831700000003</v>
      </c>
      <c r="O2615" s="10">
        <v>0.193223024666311</v>
      </c>
      <c r="P2615" s="10">
        <v>0.118771640138847</v>
      </c>
      <c r="Q2615" s="10">
        <v>137.05684157716701</v>
      </c>
      <c r="R2615" s="10">
        <v>6.3699435999999998E-2</v>
      </c>
      <c r="S2615" s="10">
        <v>3.2597697901199001E-3</v>
      </c>
      <c r="T2615" t="e">
        <f>#REF!*(100+U2615)/100</f>
        <v>#REF!</v>
      </c>
      <c r="U2615">
        <v>41</v>
      </c>
      <c r="V2615">
        <f t="shared" si="236"/>
        <v>9</v>
      </c>
      <c r="W2615">
        <f t="shared" si="217"/>
        <v>3.6942148760330578</v>
      </c>
      <c r="X2615" t="s">
        <v>206</v>
      </c>
      <c r="Y2615" s="6">
        <v>44837</v>
      </c>
      <c r="Z2615" s="1">
        <f t="shared" si="218"/>
        <v>2.9132400985937116E-2</v>
      </c>
      <c r="AA2615" s="1">
        <f t="shared" si="219"/>
        <v>3.5685597466837395E-2</v>
      </c>
      <c r="AB2615" s="1">
        <f t="shared" si="220"/>
        <v>-2.0029284757156016E-3</v>
      </c>
      <c r="AC2615" s="1">
        <f t="shared" si="221"/>
        <v>2.7451440827050724E-2</v>
      </c>
      <c r="AD2615" s="1">
        <f t="shared" si="222"/>
        <v>1.7266304111219984E-2</v>
      </c>
      <c r="AE2615" s="1">
        <f t="shared" si="223"/>
        <v>3.439545318811283E-2</v>
      </c>
      <c r="AF2615" s="1">
        <f t="shared" si="224"/>
        <v>-2.7047907321822082E-2</v>
      </c>
      <c r="AG2615" s="1">
        <f t="shared" si="225"/>
        <v>8.9242462278234323E-3</v>
      </c>
      <c r="AH2615" s="1">
        <f t="shared" si="226"/>
        <v>4.4651074570238182E-2</v>
      </c>
      <c r="AI2615" s="1">
        <f t="shared" si="227"/>
        <v>7.269256991132618E-2</v>
      </c>
      <c r="AJ2615" s="1">
        <f t="shared" si="228"/>
        <v>8.2437339907830229E-3</v>
      </c>
      <c r="AK2615" s="1">
        <f t="shared" si="229"/>
        <v>1.9437944369922772E-2</v>
      </c>
      <c r="AL2615" s="1">
        <f t="shared" si="230"/>
        <v>2.0980167430873432E-2</v>
      </c>
      <c r="AM2615" s="1">
        <f t="shared" si="231"/>
        <v>4.3236876542387621E-2</v>
      </c>
      <c r="AN2615" s="1">
        <f t="shared" si="232"/>
        <v>-1.4413924660800105E-2</v>
      </c>
      <c r="AO2615" s="1">
        <f t="shared" si="233"/>
        <v>3.2507742262705509E-2</v>
      </c>
      <c r="AP2615" s="1">
        <f t="shared" si="234"/>
        <v>2.5174226032393839E-2</v>
      </c>
      <c r="AQ2615" s="1">
        <f t="shared" si="235"/>
        <v>3.1517535697222022E-2</v>
      </c>
      <c r="AR2615" s="1"/>
      <c r="DX2615" s="6">
        <v>44640</v>
      </c>
      <c r="DY2615">
        <f>VLOOKUP($DX2615,$Y$2:$AQ$3069,Sheet2!CA$3)</f>
        <v>-2.1768689339139814E-2</v>
      </c>
      <c r="DZ2615">
        <f>VLOOKUP($DX2615,$Y$2:$AQ$3069,Sheet2!CB$3)</f>
        <v>-2.937819914667035E-2</v>
      </c>
      <c r="EA2615">
        <f>VLOOKUP($DX2615,$Y$2:$AQ$3069,Sheet2!CC$3)</f>
        <v>-5.2793560877785462E-4</v>
      </c>
      <c r="EB2615">
        <f>VLOOKUP($DX2615,$Y$2:$AQ$3069,Sheet2!CD$3)</f>
        <v>-1.5252215196258389E-2</v>
      </c>
      <c r="EC2615">
        <f>VLOOKUP($DX2615,$Y$2:$AQ$3069,Sheet2!CE$3)</f>
        <v>-3.4829863504910727E-2</v>
      </c>
      <c r="ED2615">
        <f>VLOOKUP($DX2615,$Y$2:$AQ$3069,Sheet2!CF$3)</f>
        <v>0.11906099895259928</v>
      </c>
      <c r="EE2615">
        <f>VLOOKUP($DX2615,$Y$2:$AQ$3069,Sheet2!CG$3)</f>
        <v>-6.5684422123087866E-2</v>
      </c>
      <c r="EF2615">
        <f>VLOOKUP($DX2615,$Y$2:$AQ$3069,Sheet2!CH$3)</f>
        <v>-7.6995865789937475E-3</v>
      </c>
      <c r="EG2615">
        <f>VLOOKUP($DX2615,$Y$2:$AQ$3069,Sheet2!CI$3)</f>
        <v>-9.122865504759034E-3</v>
      </c>
      <c r="EH2615">
        <f>VLOOKUP($DX2615,$Y$2:$AQ$3069,Sheet2!CJ$3)</f>
        <v>-5.866334349348494E-2</v>
      </c>
      <c r="EI2615">
        <f>VLOOKUP($DX2615,$Y$2:$AQ$3069,Sheet2!CK$3)</f>
        <v>-1.9350885237422136E-2</v>
      </c>
      <c r="EJ2615">
        <f>VLOOKUP($DX2615,$Y$2:$AQ$3069,Sheet2!CL$3)</f>
        <v>-2.4866263130617107E-2</v>
      </c>
      <c r="EK2615">
        <f>VLOOKUP($DX2615,$Y$2:$AQ$3069,Sheet2!CM$3)</f>
        <v>-2.5023830432131407E-2</v>
      </c>
      <c r="EL2615">
        <f>VLOOKUP($DX2615,$Y$2:$AQ$3069,Sheet2!CN$3)</f>
        <v>-1.8400683822281255E-2</v>
      </c>
      <c r="EM2615">
        <f>VLOOKUP($DX2615,$Y$2:$AQ$3069,Sheet2!CO$3)</f>
        <v>-1.380766272579443E-2</v>
      </c>
      <c r="EN2615">
        <f>VLOOKUP($DX2615,$Y$2:$AQ$3069,Sheet2!CP$3)</f>
        <v>-1.3074735054511647E-2</v>
      </c>
      <c r="EO2615">
        <f>VLOOKUP($DX2615,$Y$2:$AQ$3069,Sheet2!CQ$3)</f>
        <v>-2.5719727112590757E-2</v>
      </c>
      <c r="EP2615">
        <f>VLOOKUP($DX2615,$Y$2:$AQ$3069,Sheet2!CR$3)</f>
        <v>-2.9794578300788719E-2</v>
      </c>
    </row>
    <row r="2616" spans="1:146" x14ac:dyDescent="0.3">
      <c r="A2616" s="6">
        <v>44837</v>
      </c>
      <c r="B2616" s="10">
        <v>19620.5675435913</v>
      </c>
      <c r="C2616" s="10">
        <v>1323.5040180000001</v>
      </c>
      <c r="D2616" s="10">
        <v>0.99996898300000003</v>
      </c>
      <c r="E2616" s="10">
        <v>0.46261651500000001</v>
      </c>
      <c r="F2616" s="10">
        <v>6.0355303999999999E-2</v>
      </c>
      <c r="G2616" s="10">
        <v>41.369558380000001</v>
      </c>
      <c r="H2616" s="10">
        <v>4.8245178999999999E-2</v>
      </c>
      <c r="I2616" s="10">
        <v>1.0003382E-2</v>
      </c>
      <c r="J2616" s="10">
        <v>54.214857459999998</v>
      </c>
      <c r="K2616" s="10">
        <v>2.5519281740155302E-4</v>
      </c>
      <c r="L2616" s="10">
        <v>1.016368529</v>
      </c>
      <c r="M2616" s="10">
        <v>3.131904E-3</v>
      </c>
      <c r="N2616" s="10">
        <v>0.54947959800000001</v>
      </c>
      <c r="O2616" s="10">
        <v>0.20157738472895501</v>
      </c>
      <c r="P2616" s="10">
        <v>0.117059674666046</v>
      </c>
      <c r="Q2616" s="10">
        <v>141.51225005849801</v>
      </c>
      <c r="R2616" s="10">
        <v>6.5303020000000003E-2</v>
      </c>
      <c r="S2616" s="10">
        <v>3.36250970084473E-3</v>
      </c>
      <c r="T2616" t="e">
        <f>#REF!*(100+U2616)/100</f>
        <v>#REF!</v>
      </c>
      <c r="U2616">
        <v>37</v>
      </c>
      <c r="V2616">
        <f t="shared" si="236"/>
        <v>9</v>
      </c>
      <c r="W2616">
        <f t="shared" si="217"/>
        <v>3.4710743801652892</v>
      </c>
      <c r="X2616" t="s">
        <v>206</v>
      </c>
      <c r="Y2616" s="6">
        <v>44838</v>
      </c>
      <c r="Z2616" s="1">
        <f t="shared" si="218"/>
        <v>3.6942406222701327E-2</v>
      </c>
      <c r="AA2616" s="1">
        <f t="shared" si="219"/>
        <v>3.0021188798536755E-2</v>
      </c>
      <c r="AB2616" s="1">
        <f t="shared" si="220"/>
        <v>2.2142386790400127E-4</v>
      </c>
      <c r="AC2616" s="1">
        <f t="shared" si="221"/>
        <v>3.8345928916956165E-2</v>
      </c>
      <c r="AD2616" s="1">
        <f t="shared" si="222"/>
        <v>9.5919043005731466E-2</v>
      </c>
      <c r="AE2616" s="1">
        <f t="shared" si="223"/>
        <v>2.3694563548299612E-2</v>
      </c>
      <c r="AF2616" s="1">
        <f t="shared" si="224"/>
        <v>7.9321977435299798E-2</v>
      </c>
      <c r="AG2616" s="1">
        <f t="shared" si="225"/>
        <v>-3.641468455368428E-3</v>
      </c>
      <c r="AH2616" s="1">
        <f t="shared" si="226"/>
        <v>2.0104698067392103E-2</v>
      </c>
      <c r="AI2616" s="1">
        <f t="shared" si="227"/>
        <v>-0.10523710193783688</v>
      </c>
      <c r="AJ2616" s="1">
        <f t="shared" si="228"/>
        <v>9.3944816545967674E-2</v>
      </c>
      <c r="AK2616" s="1">
        <f t="shared" si="229"/>
        <v>9.6449316454144118E-3</v>
      </c>
      <c r="AL2616" s="1">
        <f t="shared" si="230"/>
        <v>4.4339680833790215E-3</v>
      </c>
      <c r="AM2616" s="1">
        <f t="shared" si="231"/>
        <v>2.1140405897809363E-2</v>
      </c>
      <c r="AN2616" s="1">
        <f t="shared" si="232"/>
        <v>1.9656131574807899E-2</v>
      </c>
      <c r="AO2616" s="1">
        <f t="shared" si="233"/>
        <v>3.9041542278998045E-2</v>
      </c>
      <c r="AP2616" s="1">
        <f t="shared" si="234"/>
        <v>3.699769168409052E-2</v>
      </c>
      <c r="AQ2616" s="1">
        <f t="shared" si="235"/>
        <v>1.6573269677455465E-2</v>
      </c>
      <c r="AR2616" s="1"/>
      <c r="DX2616" s="6">
        <v>44641</v>
      </c>
      <c r="DY2616">
        <f>VLOOKUP($DX2616,$Y$2:$AQ$3069,Sheet2!CA$3)</f>
        <v>-5.3639928763905631E-3</v>
      </c>
      <c r="DZ2616">
        <f>VLOOKUP($DX2616,$Y$2:$AQ$3069,Sheet2!CB$3)</f>
        <v>1.2565351235858611E-2</v>
      </c>
      <c r="EA2616">
        <f>VLOOKUP($DX2616,$Y$2:$AQ$3069,Sheet2!CC$3)</f>
        <v>5.1064229990142602E-4</v>
      </c>
      <c r="EB2616">
        <f>VLOOKUP($DX2616,$Y$2:$AQ$3069,Sheet2!CD$3)</f>
        <v>3.9047663262764397E-2</v>
      </c>
      <c r="EC2616">
        <f>VLOOKUP($DX2616,$Y$2:$AQ$3069,Sheet2!CE$3)</f>
        <v>6.8739731586678202E-4</v>
      </c>
      <c r="ED2616">
        <f>VLOOKUP($DX2616,$Y$2:$AQ$3069,Sheet2!CF$3)</f>
        <v>6.5459507118345583E-2</v>
      </c>
      <c r="EE2616">
        <f>VLOOKUP($DX2616,$Y$2:$AQ$3069,Sheet2!CG$3)</f>
        <v>2.7740764238905511E-2</v>
      </c>
      <c r="EF2616">
        <f>VLOOKUP($DX2616,$Y$2:$AQ$3069,Sheet2!CH$3)</f>
        <v>-1.1252944427673542E-2</v>
      </c>
      <c r="EG2616">
        <f>VLOOKUP($DX2616,$Y$2:$AQ$3069,Sheet2!CI$3)</f>
        <v>1.1528899569789419E-2</v>
      </c>
      <c r="EH2616">
        <f>VLOOKUP($DX2616,$Y$2:$AQ$3069,Sheet2!CJ$3)</f>
        <v>3.616028356576434E-3</v>
      </c>
      <c r="EI2616">
        <f>VLOOKUP($DX2616,$Y$2:$AQ$3069,Sheet2!CK$3)</f>
        <v>9.5161846183451258E-4</v>
      </c>
      <c r="EJ2616">
        <f>VLOOKUP($DX2616,$Y$2:$AQ$3069,Sheet2!CL$3)</f>
        <v>-5.2516515260214299E-3</v>
      </c>
      <c r="EK2616">
        <f>VLOOKUP($DX2616,$Y$2:$AQ$3069,Sheet2!CM$3)</f>
        <v>-1.7816884708010003E-2</v>
      </c>
      <c r="EL2616">
        <f>VLOOKUP($DX2616,$Y$2:$AQ$3069,Sheet2!CN$3)</f>
        <v>1.0645695561524707E-2</v>
      </c>
      <c r="EM2616">
        <f>VLOOKUP($DX2616,$Y$2:$AQ$3069,Sheet2!CO$3)</f>
        <v>3.2972382755388517E-2</v>
      </c>
      <c r="EN2616">
        <f>VLOOKUP($DX2616,$Y$2:$AQ$3069,Sheet2!CP$3)</f>
        <v>-1.446861131128075E-2</v>
      </c>
      <c r="EO2616">
        <f>VLOOKUP($DX2616,$Y$2:$AQ$3069,Sheet2!CQ$3)</f>
        <v>4.1952874961948806E-2</v>
      </c>
      <c r="EP2616">
        <f>VLOOKUP($DX2616,$Y$2:$AQ$3069,Sheet2!CR$3)</f>
        <v>7.3468449362688384E-2</v>
      </c>
    </row>
    <row r="2617" spans="1:146" x14ac:dyDescent="0.3">
      <c r="A2617" s="6">
        <v>44838</v>
      </c>
      <c r="B2617" s="10">
        <v>20345.398520106599</v>
      </c>
      <c r="C2617" s="10">
        <v>1363.2371820000001</v>
      </c>
      <c r="D2617" s="10">
        <v>1.0001903999999999</v>
      </c>
      <c r="E2617" s="10">
        <v>0.48035597499999999</v>
      </c>
      <c r="F2617" s="10">
        <v>6.6144526999999995E-2</v>
      </c>
      <c r="G2617" s="10">
        <v>42.349792010000002</v>
      </c>
      <c r="H2617" s="10">
        <v>5.2072081999999999E-2</v>
      </c>
      <c r="I2617" s="10">
        <v>9.9669549999999996E-3</v>
      </c>
      <c r="J2617" s="10">
        <v>55.304830799999998</v>
      </c>
      <c r="K2617" s="10">
        <v>2.28337064862862E-4</v>
      </c>
      <c r="L2617" s="10">
        <v>1.111851084</v>
      </c>
      <c r="M2617" s="10">
        <v>3.162111E-3</v>
      </c>
      <c r="N2617" s="10">
        <v>0.55191597299999995</v>
      </c>
      <c r="O2617" s="10">
        <v>0.20583881246194399</v>
      </c>
      <c r="P2617" s="10">
        <v>0.11936061503338601</v>
      </c>
      <c r="Q2617" s="10">
        <v>147.03710655215301</v>
      </c>
      <c r="R2617" s="10">
        <v>6.7719081E-2</v>
      </c>
      <c r="S2617" s="10">
        <v>3.4182374809098898E-3</v>
      </c>
      <c r="T2617" t="e">
        <f>#REF!*(100+U2617)/100</f>
        <v>#REF!</v>
      </c>
      <c r="U2617">
        <v>39</v>
      </c>
      <c r="V2617">
        <f t="shared" si="236"/>
        <v>7</v>
      </c>
      <c r="W2617">
        <f t="shared" si="217"/>
        <v>3.1239669421487601</v>
      </c>
      <c r="X2617" t="s">
        <v>206</v>
      </c>
      <c r="Y2617" s="6">
        <v>44839</v>
      </c>
      <c r="Z2617" s="1">
        <f t="shared" si="218"/>
        <v>-9.0225760355682402E-3</v>
      </c>
      <c r="AA2617" s="1">
        <f t="shared" si="219"/>
        <v>-7.8127695903764029E-3</v>
      </c>
      <c r="AB2617" s="1">
        <f t="shared" si="220"/>
        <v>-3.0395412713415834E-4</v>
      </c>
      <c r="AC2617" s="1">
        <f t="shared" si="221"/>
        <v>2.0469804710975037E-2</v>
      </c>
      <c r="AD2617" s="1">
        <f t="shared" si="222"/>
        <v>-2.2778286705413944E-2</v>
      </c>
      <c r="AE2617" s="1">
        <f t="shared" si="223"/>
        <v>-5.3172161966422186E-3</v>
      </c>
      <c r="AF2617" s="1">
        <f t="shared" si="224"/>
        <v>-6.3465793436106491E-2</v>
      </c>
      <c r="AG2617" s="1">
        <f t="shared" si="225"/>
        <v>-2.9597404623578492E-2</v>
      </c>
      <c r="AH2617" s="1">
        <f t="shared" si="226"/>
        <v>-1.3074637234040667E-2</v>
      </c>
      <c r="AI2617" s="1">
        <f t="shared" si="227"/>
        <v>-0.10102645317573639</v>
      </c>
      <c r="AJ2617" s="1">
        <f t="shared" si="228"/>
        <v>-9.633401589596394E-3</v>
      </c>
      <c r="AK2617" s="1">
        <f t="shared" si="229"/>
        <v>2.6014267051346607E-3</v>
      </c>
      <c r="AL2617" s="1">
        <f t="shared" si="230"/>
        <v>-6.6063733944514416E-3</v>
      </c>
      <c r="AM2617" s="1">
        <f t="shared" si="231"/>
        <v>9.2137254602051299E-3</v>
      </c>
      <c r="AN2617" s="1">
        <f t="shared" si="232"/>
        <v>-2.7465944221660142E-3</v>
      </c>
      <c r="AO2617" s="1">
        <f t="shared" si="233"/>
        <v>-6.021604543795551E-3</v>
      </c>
      <c r="AP2617" s="1">
        <f t="shared" si="234"/>
        <v>-9.0622021288210217E-3</v>
      </c>
      <c r="AQ2617" s="1">
        <f t="shared" si="235"/>
        <v>-6.5530234129073271E-3</v>
      </c>
      <c r="AR2617" s="1"/>
      <c r="DX2617" s="6">
        <v>44642</v>
      </c>
      <c r="DY2617">
        <f>VLOOKUP($DX2617,$Y$2:$AQ$3069,Sheet2!CA$3)</f>
        <v>3.2635665872738764E-2</v>
      </c>
      <c r="DZ2617">
        <f>VLOOKUP($DX2617,$Y$2:$AQ$3069,Sheet2!CB$3)</f>
        <v>2.5270448882906072E-2</v>
      </c>
      <c r="EA2617">
        <f>VLOOKUP($DX2617,$Y$2:$AQ$3069,Sheet2!CC$3)</f>
        <v>-6.0627794877751153E-4</v>
      </c>
      <c r="EB2617">
        <f>VLOOKUP($DX2617,$Y$2:$AQ$3069,Sheet2!CD$3)</f>
        <v>-9.0284747589373731E-4</v>
      </c>
      <c r="EC2617">
        <f>VLOOKUP($DX2617,$Y$2:$AQ$3069,Sheet2!CE$3)</f>
        <v>2.6255654775464585E-2</v>
      </c>
      <c r="ED2617">
        <f>VLOOKUP($DX2617,$Y$2:$AQ$3069,Sheet2!CF$3)</f>
        <v>6.4475795174828682E-2</v>
      </c>
      <c r="EE2617">
        <f>VLOOKUP($DX2617,$Y$2:$AQ$3069,Sheet2!CG$3)</f>
        <v>-4.1147250204182128E-3</v>
      </c>
      <c r="EF2617">
        <f>VLOOKUP($DX2617,$Y$2:$AQ$3069,Sheet2!CH$3)</f>
        <v>2.9638153428448055E-2</v>
      </c>
      <c r="EG2617">
        <f>VLOOKUP($DX2617,$Y$2:$AQ$3069,Sheet2!CI$3)</f>
        <v>5.8205501515770031E-2</v>
      </c>
      <c r="EH2617">
        <f>VLOOKUP($DX2617,$Y$2:$AQ$3069,Sheet2!CJ$3)</f>
        <v>6.9039703718613996E-2</v>
      </c>
      <c r="EI2617">
        <f>VLOOKUP($DX2617,$Y$2:$AQ$3069,Sheet2!CK$3)</f>
        <v>5.2484435668759169E-2</v>
      </c>
      <c r="EJ2617">
        <f>VLOOKUP($DX2617,$Y$2:$AQ$3069,Sheet2!CL$3)</f>
        <v>2.4916454782987117E-2</v>
      </c>
      <c r="EK2617">
        <f>VLOOKUP($DX2617,$Y$2:$AQ$3069,Sheet2!CM$3)</f>
        <v>4.0143460407976082E-2</v>
      </c>
      <c r="EL2617">
        <f>VLOOKUP($DX2617,$Y$2:$AQ$3069,Sheet2!CN$3)</f>
        <v>4.6956500530340832E-3</v>
      </c>
      <c r="EM2617">
        <f>VLOOKUP($DX2617,$Y$2:$AQ$3069,Sheet2!CO$3)</f>
        <v>1.8564991242158133E-2</v>
      </c>
      <c r="EN2617">
        <f>VLOOKUP($DX2617,$Y$2:$AQ$3069,Sheet2!CP$3)</f>
        <v>1.1432293713184681E-2</v>
      </c>
      <c r="EO2617">
        <f>VLOOKUP($DX2617,$Y$2:$AQ$3069,Sheet2!CQ$3)</f>
        <v>3.1388241291328632E-2</v>
      </c>
      <c r="EP2617">
        <f>VLOOKUP($DX2617,$Y$2:$AQ$3069,Sheet2!CR$3)</f>
        <v>4.4789414713665068E-3</v>
      </c>
    </row>
    <row r="2618" spans="1:146" x14ac:dyDescent="0.3">
      <c r="A2618" s="6">
        <v>44839</v>
      </c>
      <c r="B2618" s="10">
        <v>20161.830614985</v>
      </c>
      <c r="C2618" s="10">
        <v>1352.5865240000001</v>
      </c>
      <c r="D2618" s="10">
        <v>0.99988638799999996</v>
      </c>
      <c r="E2618" s="10">
        <v>0.490188768</v>
      </c>
      <c r="F2618" s="10">
        <v>6.4637868000000001E-2</v>
      </c>
      <c r="G2618" s="10">
        <v>42.12460901</v>
      </c>
      <c r="H2618" s="10">
        <v>4.8767286E-2</v>
      </c>
      <c r="I2618" s="10">
        <v>9.6719590000000008E-3</v>
      </c>
      <c r="J2618" s="10">
        <v>54.581740199999999</v>
      </c>
      <c r="K2618" s="10">
        <v>2.0526898107120899E-4</v>
      </c>
      <c r="L2618" s="10">
        <v>1.1011401759999999</v>
      </c>
      <c r="M2618" s="10">
        <v>3.1703370000000001E-3</v>
      </c>
      <c r="N2618" s="10">
        <v>0.54826980999999997</v>
      </c>
      <c r="O2618" s="10">
        <v>0.207735354769023</v>
      </c>
      <c r="P2618" s="10">
        <v>0.119032779833909</v>
      </c>
      <c r="Q2618" s="10">
        <v>146.15170724323201</v>
      </c>
      <c r="R2618" s="10">
        <v>6.7105396999999997E-2</v>
      </c>
      <c r="S2618" s="10">
        <v>3.3958376906666099E-3</v>
      </c>
      <c r="T2618" t="e">
        <f>#REF!*(100+U2618)/100</f>
        <v>#REF!</v>
      </c>
      <c r="U2618">
        <v>27</v>
      </c>
      <c r="V2618">
        <f t="shared" si="236"/>
        <v>-2</v>
      </c>
      <c r="W2618">
        <f t="shared" si="217"/>
        <v>2.7685950413223139</v>
      </c>
      <c r="X2618" t="s">
        <v>206</v>
      </c>
      <c r="Y2618" s="6">
        <v>44840</v>
      </c>
      <c r="Z2618" s="1">
        <f t="shared" si="218"/>
        <v>-1.0553584028642376E-2</v>
      </c>
      <c r="AA2618" s="1">
        <f t="shared" si="219"/>
        <v>-8.5699138608307998E-4</v>
      </c>
      <c r="AB2618" s="1">
        <f t="shared" si="220"/>
        <v>3.2352575640835822E-4</v>
      </c>
      <c r="AC2618" s="1">
        <f t="shared" si="221"/>
        <v>6.859100451685602E-3</v>
      </c>
      <c r="AD2618" s="1">
        <f t="shared" si="222"/>
        <v>-1.7598646663284236E-2</v>
      </c>
      <c r="AE2618" s="1">
        <f t="shared" si="223"/>
        <v>-9.0227804823012211E-4</v>
      </c>
      <c r="AF2618" s="1">
        <f t="shared" si="224"/>
        <v>1.4636676726279135E-2</v>
      </c>
      <c r="AG2618" s="1">
        <f t="shared" si="225"/>
        <v>-9.8830030193470218E-3</v>
      </c>
      <c r="AH2618" s="1">
        <f t="shared" si="226"/>
        <v>-1.922494988534644E-2</v>
      </c>
      <c r="AI2618" s="1">
        <f t="shared" si="227"/>
        <v>0.12849365286693809</v>
      </c>
      <c r="AJ2618" s="1">
        <f t="shared" si="228"/>
        <v>1.2693606413285678E-2</v>
      </c>
      <c r="AK2618" s="1">
        <f t="shared" si="229"/>
        <v>-8.6990752087239397E-3</v>
      </c>
      <c r="AL2618" s="1">
        <f t="shared" si="230"/>
        <v>-1.755230148455543E-2</v>
      </c>
      <c r="AM2618" s="1">
        <f t="shared" si="231"/>
        <v>-6.8831215529004596E-4</v>
      </c>
      <c r="AN2618" s="1">
        <f t="shared" si="232"/>
        <v>4.2679351326404408E-3</v>
      </c>
      <c r="AO2618" s="1">
        <f t="shared" si="233"/>
        <v>2.0522173697316654E-2</v>
      </c>
      <c r="AP2618" s="1">
        <f t="shared" si="234"/>
        <v>-9.9094116081303897E-3</v>
      </c>
      <c r="AQ2618" s="1">
        <f t="shared" si="235"/>
        <v>-1.4636036871786165E-3</v>
      </c>
      <c r="AR2618" s="1"/>
      <c r="DX2618" s="6">
        <v>44643</v>
      </c>
      <c r="DY2618">
        <f>VLOOKUP($DX2618,$Y$2:$AQ$3069,Sheet2!CA$3)</f>
        <v>9.4396513891728661E-3</v>
      </c>
      <c r="DZ2618">
        <f>VLOOKUP($DX2618,$Y$2:$AQ$3069,Sheet2!CB$3)</f>
        <v>1.9883686636621559E-2</v>
      </c>
      <c r="EA2618">
        <f>VLOOKUP($DX2618,$Y$2:$AQ$3069,Sheet2!CC$3)</f>
        <v>-1.2622135813745519E-3</v>
      </c>
      <c r="EB2618">
        <f>VLOOKUP($DX2618,$Y$2:$AQ$3069,Sheet2!CD$3)</f>
        <v>5.0902123914102081E-4</v>
      </c>
      <c r="EC2618">
        <f>VLOOKUP($DX2618,$Y$2:$AQ$3069,Sheet2!CE$3)</f>
        <v>5.8706059022377216E-2</v>
      </c>
      <c r="ED2618">
        <f>VLOOKUP($DX2618,$Y$2:$AQ$3069,Sheet2!CF$3)</f>
        <v>-5.2177209229007544E-3</v>
      </c>
      <c r="EE2618">
        <f>VLOOKUP($DX2618,$Y$2:$AQ$3069,Sheet2!CG$3)</f>
        <v>3.403123581464535E-3</v>
      </c>
      <c r="EF2618">
        <f>VLOOKUP($DX2618,$Y$2:$AQ$3069,Sheet2!CH$3)</f>
        <v>-3.7519005681273573E-2</v>
      </c>
      <c r="EG2618">
        <f>VLOOKUP($DX2618,$Y$2:$AQ$3069,Sheet2!CI$3)</f>
        <v>-4.4608474462609878E-3</v>
      </c>
      <c r="EH2618">
        <f>VLOOKUP($DX2618,$Y$2:$AQ$3069,Sheet2!CJ$3)</f>
        <v>-0.14661621143744363</v>
      </c>
      <c r="EI2618">
        <f>VLOOKUP($DX2618,$Y$2:$AQ$3069,Sheet2!CK$3)</f>
        <v>-1.0087814620255094E-2</v>
      </c>
      <c r="EJ2618">
        <f>VLOOKUP($DX2618,$Y$2:$AQ$3069,Sheet2!CL$3)</f>
        <v>-4.2017809793446926E-3</v>
      </c>
      <c r="EK2618">
        <f>VLOOKUP($DX2618,$Y$2:$AQ$3069,Sheet2!CM$3)</f>
        <v>2.5973193278891265E-4</v>
      </c>
      <c r="EL2618">
        <f>VLOOKUP($DX2618,$Y$2:$AQ$3069,Sheet2!CN$3)</f>
        <v>1.2149794089818245E-2</v>
      </c>
      <c r="EM2618">
        <f>VLOOKUP($DX2618,$Y$2:$AQ$3069,Sheet2!CO$3)</f>
        <v>8.7336821406163081E-3</v>
      </c>
      <c r="EN2618">
        <f>VLOOKUP($DX2618,$Y$2:$AQ$3069,Sheet2!CP$3)</f>
        <v>1.554799198553047E-2</v>
      </c>
      <c r="EO2618">
        <f>VLOOKUP($DX2618,$Y$2:$AQ$3069,Sheet2!CQ$3)</f>
        <v>3.2167594445616975E-2</v>
      </c>
      <c r="EP2618">
        <f>VLOOKUP($DX2618,$Y$2:$AQ$3069,Sheet2!CR$3)</f>
        <v>4.0311814435685829E-2</v>
      </c>
    </row>
    <row r="2619" spans="1:146" x14ac:dyDescent="0.3">
      <c r="A2619" s="6">
        <v>44840</v>
      </c>
      <c r="B2619" s="10">
        <v>19949.051041418501</v>
      </c>
      <c r="C2619" s="10">
        <v>1351.427369</v>
      </c>
      <c r="D2619" s="10">
        <v>1.0002098770000001</v>
      </c>
      <c r="E2619" s="10">
        <v>0.49355102200000001</v>
      </c>
      <c r="F2619" s="10">
        <v>6.3500328999999994E-2</v>
      </c>
      <c r="G2619" s="10">
        <v>42.086600900000001</v>
      </c>
      <c r="H2619" s="10">
        <v>4.9481076999999998E-2</v>
      </c>
      <c r="I2619" s="10">
        <v>9.5763710000000002E-3</v>
      </c>
      <c r="J2619" s="10">
        <v>53.53240898</v>
      </c>
      <c r="K2619" s="10">
        <v>2.31644742269323E-4</v>
      </c>
      <c r="L2619" s="10">
        <v>1.115117616</v>
      </c>
      <c r="M2619" s="10">
        <v>3.1427579999999998E-3</v>
      </c>
      <c r="N2619" s="10">
        <v>0.53864641300000005</v>
      </c>
      <c r="O2619" s="10">
        <v>0.20759236799925199</v>
      </c>
      <c r="P2619" s="10">
        <v>0.119540804016898</v>
      </c>
      <c r="Q2619" s="10">
        <v>149.15105796543699</v>
      </c>
      <c r="R2619" s="10">
        <v>6.6440421999999999E-2</v>
      </c>
      <c r="S2619" s="10">
        <v>3.3908675301014901E-3</v>
      </c>
      <c r="T2619" t="e">
        <f>#REF!*(100+U2619)/100</f>
        <v>#REF!</v>
      </c>
      <c r="U2619">
        <v>32</v>
      </c>
      <c r="V2619">
        <f t="shared" si="236"/>
        <v>11</v>
      </c>
      <c r="W2619">
        <f t="shared" si="217"/>
        <v>2.4958677685950414</v>
      </c>
      <c r="X2619" t="s">
        <v>206</v>
      </c>
      <c r="Y2619" s="6">
        <v>44841</v>
      </c>
      <c r="Z2619" s="1">
        <f t="shared" si="218"/>
        <v>-2.464989884212735E-2</v>
      </c>
      <c r="AA2619" s="1">
        <f t="shared" si="219"/>
        <v>-1.9633042521281095E-2</v>
      </c>
      <c r="AB2619" s="1">
        <f t="shared" si="220"/>
        <v>1.4295669667736325E-3</v>
      </c>
      <c r="AC2619" s="1">
        <f t="shared" si="221"/>
        <v>4.555092178494171E-2</v>
      </c>
      <c r="AD2619" s="1">
        <f t="shared" si="222"/>
        <v>-2.5676922083348527E-2</v>
      </c>
      <c r="AE2619" s="1">
        <f t="shared" si="223"/>
        <v>-7.1483522918573059E-3</v>
      </c>
      <c r="AF2619" s="1">
        <f t="shared" si="224"/>
        <v>-1.6916204148102951E-2</v>
      </c>
      <c r="AG2619" s="1">
        <f t="shared" si="225"/>
        <v>-2.4718549437986553E-2</v>
      </c>
      <c r="AH2619" s="1">
        <f t="shared" si="226"/>
        <v>-1.7560773705349492E-2</v>
      </c>
      <c r="AI2619" s="1">
        <f t="shared" si="227"/>
        <v>0.28673980429588342</v>
      </c>
      <c r="AJ2619" s="1">
        <f t="shared" si="228"/>
        <v>-1.7478222673867283E-2</v>
      </c>
      <c r="AK2619" s="1">
        <f t="shared" si="229"/>
        <v>3.4332901228793645E-3</v>
      </c>
      <c r="AL2619" s="1">
        <f t="shared" si="230"/>
        <v>-3.0027848714180537E-2</v>
      </c>
      <c r="AM2619" s="1">
        <f t="shared" si="231"/>
        <v>-1.8300643212580289E-2</v>
      </c>
      <c r="AN2619" s="1">
        <f t="shared" si="232"/>
        <v>1.9646043745682192E-2</v>
      </c>
      <c r="AO2619" s="1">
        <f t="shared" si="233"/>
        <v>-2.7832225719189731E-2</v>
      </c>
      <c r="AP2619" s="1">
        <f t="shared" si="234"/>
        <v>-2.1853834703217157E-2</v>
      </c>
      <c r="AQ2619" s="1">
        <f t="shared" si="235"/>
        <v>-5.191039739347556E-3</v>
      </c>
      <c r="AR2619" s="1"/>
      <c r="DX2619" s="6">
        <v>44644</v>
      </c>
      <c r="DY2619">
        <f>VLOOKUP($DX2619,$Y$2:$AQ$3069,Sheet2!CA$3)</f>
        <v>2.6492627113028785E-2</v>
      </c>
      <c r="DZ2619">
        <f>VLOOKUP($DX2619,$Y$2:$AQ$3069,Sheet2!CB$3)</f>
        <v>2.569362787046638E-2</v>
      </c>
      <c r="EA2619">
        <f>VLOOKUP($DX2619,$Y$2:$AQ$3069,Sheet2!CC$3)</f>
        <v>1.2693539384337022E-3</v>
      </c>
      <c r="EB2619">
        <f>VLOOKUP($DX2619,$Y$2:$AQ$3069,Sheet2!CD$3)</f>
        <v>5.3254187394671882E-3</v>
      </c>
      <c r="EC2619">
        <f>VLOOKUP($DX2619,$Y$2:$AQ$3069,Sheet2!CE$3)</f>
        <v>5.1446241203855832E-2</v>
      </c>
      <c r="ED2619">
        <f>VLOOKUP($DX2619,$Y$2:$AQ$3069,Sheet2!CF$3)</f>
        <v>2.7727862453070149E-3</v>
      </c>
      <c r="EE2619">
        <f>VLOOKUP($DX2619,$Y$2:$AQ$3069,Sheet2!CG$3)</f>
        <v>3.2712154247328443E-2</v>
      </c>
      <c r="EF2619">
        <f>VLOOKUP($DX2619,$Y$2:$AQ$3069,Sheet2!CH$3)</f>
        <v>1.1734509897648104E-2</v>
      </c>
      <c r="EG2619">
        <f>VLOOKUP($DX2619,$Y$2:$AQ$3069,Sheet2!CI$3)</f>
        <v>3.7893338129857859E-2</v>
      </c>
      <c r="EH2619">
        <f>VLOOKUP($DX2619,$Y$2:$AQ$3069,Sheet2!CJ$3)</f>
        <v>4.8445796158673296E-2</v>
      </c>
      <c r="EI2619">
        <f>VLOOKUP($DX2619,$Y$2:$AQ$3069,Sheet2!CK$3)</f>
        <v>1.9015514087373092E-2</v>
      </c>
      <c r="EJ2619">
        <f>VLOOKUP($DX2619,$Y$2:$AQ$3069,Sheet2!CL$3)</f>
        <v>8.6144688630559629E-2</v>
      </c>
      <c r="EK2619">
        <f>VLOOKUP($DX2619,$Y$2:$AQ$3069,Sheet2!CM$3)</f>
        <v>-2.006324348846664E-2</v>
      </c>
      <c r="EL2619">
        <f>VLOOKUP($DX2619,$Y$2:$AQ$3069,Sheet2!CN$3)</f>
        <v>3.0991242797709019E-2</v>
      </c>
      <c r="EM2619">
        <f>VLOOKUP($DX2619,$Y$2:$AQ$3069,Sheet2!CO$3)</f>
        <v>2.3963228021798025E-2</v>
      </c>
      <c r="EN2619">
        <f>VLOOKUP($DX2619,$Y$2:$AQ$3069,Sheet2!CP$3)</f>
        <v>3.5682565260468674E-2</v>
      </c>
      <c r="EO2619">
        <f>VLOOKUP($DX2619,$Y$2:$AQ$3069,Sheet2!CQ$3)</f>
        <v>2.6705512890728443E-2</v>
      </c>
      <c r="EP2619">
        <f>VLOOKUP($DX2619,$Y$2:$AQ$3069,Sheet2!CR$3)</f>
        <v>2.4457844645113885E-2</v>
      </c>
    </row>
    <row r="2620" spans="1:146" x14ac:dyDescent="0.3">
      <c r="A2620" s="6">
        <v>44841</v>
      </c>
      <c r="B2620" s="10">
        <v>19457.3089512511</v>
      </c>
      <c r="C2620" s="10">
        <v>1324.894738</v>
      </c>
      <c r="D2620" s="10">
        <v>1.001639744</v>
      </c>
      <c r="E2620" s="10">
        <v>0.51603272600000005</v>
      </c>
      <c r="F2620" s="10">
        <v>6.1869835999999998E-2</v>
      </c>
      <c r="G2620" s="10">
        <v>41.785751050000002</v>
      </c>
      <c r="H2620" s="10">
        <v>4.8644044999999997E-2</v>
      </c>
      <c r="I2620" s="10">
        <v>9.3396569999999995E-3</v>
      </c>
      <c r="J2620" s="10">
        <v>52.592338460000001</v>
      </c>
      <c r="K2620" s="10">
        <v>2.9806651033379903E-4</v>
      </c>
      <c r="L2620" s="10">
        <v>1.095627342</v>
      </c>
      <c r="M2620" s="10">
        <v>3.1535479999999999E-3</v>
      </c>
      <c r="N2620" s="10">
        <v>0.52247202000000004</v>
      </c>
      <c r="O2620" s="10">
        <v>0.20379329413884301</v>
      </c>
      <c r="P2620" s="10">
        <v>0.121889307882008</v>
      </c>
      <c r="Q2620" s="10">
        <v>144.999852053887</v>
      </c>
      <c r="R2620" s="10">
        <v>6.4988444000000006E-2</v>
      </c>
      <c r="S2620" s="10">
        <v>3.37326540200187E-3</v>
      </c>
      <c r="T2620" t="e">
        <f>#REF!*(100+U2620)/100</f>
        <v>#REF!</v>
      </c>
      <c r="U2620">
        <v>31</v>
      </c>
      <c r="V2620">
        <f t="shared" si="236"/>
        <v>7</v>
      </c>
      <c r="W2620">
        <f t="shared" si="217"/>
        <v>2.1818181818181817</v>
      </c>
      <c r="X2620" t="s">
        <v>206</v>
      </c>
      <c r="Y2620" s="6">
        <v>44842</v>
      </c>
      <c r="Z2620" s="1">
        <f t="shared" si="218"/>
        <v>-2.0183141515401153E-3</v>
      </c>
      <c r="AA2620" s="1">
        <f t="shared" si="219"/>
        <v>-6.8208724367353956E-3</v>
      </c>
      <c r="AB2620" s="1">
        <f t="shared" si="220"/>
        <v>-1.3948637804850621E-3</v>
      </c>
      <c r="AC2620" s="1">
        <f t="shared" si="221"/>
        <v>1.1875080186289286E-3</v>
      </c>
      <c r="AD2620" s="1">
        <f t="shared" si="222"/>
        <v>-3.3452327237459361E-3</v>
      </c>
      <c r="AE2620" s="1">
        <f t="shared" si="223"/>
        <v>1.2072662745641807E-2</v>
      </c>
      <c r="AF2620" s="1">
        <f t="shared" si="224"/>
        <v>1.9082089082025511E-3</v>
      </c>
      <c r="AG2620" s="1">
        <f t="shared" si="225"/>
        <v>-1.5554960958416212E-2</v>
      </c>
      <c r="AH2620" s="1">
        <f t="shared" si="226"/>
        <v>3.7938259800284879E-3</v>
      </c>
      <c r="AI2620" s="1">
        <f t="shared" si="227"/>
        <v>-0.16770671493145842</v>
      </c>
      <c r="AJ2620" s="1">
        <f t="shared" si="228"/>
        <v>-9.3938783794973273E-3</v>
      </c>
      <c r="AK2620" s="1">
        <f t="shared" si="229"/>
        <v>-9.2841459841422336E-3</v>
      </c>
      <c r="AL2620" s="1">
        <f t="shared" si="230"/>
        <v>3.1843573173545109E-2</v>
      </c>
      <c r="AM2620" s="1">
        <f t="shared" si="231"/>
        <v>-1.6772161290117323E-2</v>
      </c>
      <c r="AN2620" s="1">
        <f t="shared" si="232"/>
        <v>3.6516964527173373E-2</v>
      </c>
      <c r="AO2620" s="1">
        <f t="shared" si="233"/>
        <v>1.3864638083264318E-2</v>
      </c>
      <c r="AP2620" s="1">
        <f t="shared" si="234"/>
        <v>-2.0834473279589174E-3</v>
      </c>
      <c r="AQ2620" s="1">
        <f t="shared" si="235"/>
        <v>-6.0095387727244232E-5</v>
      </c>
      <c r="AR2620" s="1"/>
      <c r="DX2620" s="6">
        <v>44645</v>
      </c>
      <c r="DY2620">
        <f>VLOOKUP($DX2620,$Y$2:$AQ$3069,Sheet2!CA$3)</f>
        <v>9.0058461364288089E-3</v>
      </c>
      <c r="DZ2620">
        <f>VLOOKUP($DX2620,$Y$2:$AQ$3069,Sheet2!CB$3)</f>
        <v>-1.8829564882147888E-4</v>
      </c>
      <c r="EA2620">
        <f>VLOOKUP($DX2620,$Y$2:$AQ$3069,Sheet2!CC$3)</f>
        <v>1.1773629503651212E-4</v>
      </c>
      <c r="EB2620">
        <f>VLOOKUP($DX2620,$Y$2:$AQ$3069,Sheet2!CD$3)</f>
        <v>-2.1006734926028236E-2</v>
      </c>
      <c r="EC2620">
        <f>VLOOKUP($DX2620,$Y$2:$AQ$3069,Sheet2!CE$3)</f>
        <v>-3.9007870262618212E-2</v>
      </c>
      <c r="ED2620">
        <f>VLOOKUP($DX2620,$Y$2:$AQ$3069,Sheet2!CF$3)</f>
        <v>-3.2835498201591928E-2</v>
      </c>
      <c r="EE2620">
        <f>VLOOKUP($DX2620,$Y$2:$AQ$3069,Sheet2!CG$3)</f>
        <v>-6.1640876875346688E-2</v>
      </c>
      <c r="EF2620">
        <f>VLOOKUP($DX2620,$Y$2:$AQ$3069,Sheet2!CH$3)</f>
        <v>-4.3976309378471835E-2</v>
      </c>
      <c r="EG2620">
        <f>VLOOKUP($DX2620,$Y$2:$AQ$3069,Sheet2!CI$3)</f>
        <v>-2.2821624969328998E-2</v>
      </c>
      <c r="EH2620">
        <f>VLOOKUP($DX2620,$Y$2:$AQ$3069,Sheet2!CJ$3)</f>
        <v>1.3138749617875085</v>
      </c>
      <c r="EI2620">
        <f>VLOOKUP($DX2620,$Y$2:$AQ$3069,Sheet2!CK$3)</f>
        <v>1.3333783631313774E-2</v>
      </c>
      <c r="EJ2620">
        <f>VLOOKUP($DX2620,$Y$2:$AQ$3069,Sheet2!CL$3)</f>
        <v>1.6034175937984115E-2</v>
      </c>
      <c r="EK2620">
        <f>VLOOKUP($DX2620,$Y$2:$AQ$3069,Sheet2!CM$3)</f>
        <v>6.0219494719622339E-2</v>
      </c>
      <c r="EL2620">
        <f>VLOOKUP($DX2620,$Y$2:$AQ$3069,Sheet2!CN$3)</f>
        <v>1.6210347611191354E-2</v>
      </c>
      <c r="EM2620">
        <f>VLOOKUP($DX2620,$Y$2:$AQ$3069,Sheet2!CO$3)</f>
        <v>-1.3953609270510418E-2</v>
      </c>
      <c r="EN2620">
        <f>VLOOKUP($DX2620,$Y$2:$AQ$3069,Sheet2!CP$3)</f>
        <v>-2.0904582253764362E-2</v>
      </c>
      <c r="EO2620">
        <f>VLOOKUP($DX2620,$Y$2:$AQ$3069,Sheet2!CQ$3)</f>
        <v>1.9432575836674779E-2</v>
      </c>
      <c r="EP2620">
        <f>VLOOKUP($DX2620,$Y$2:$AQ$3069,Sheet2!CR$3)</f>
        <v>-3.5420696727799614E-2</v>
      </c>
    </row>
    <row r="2621" spans="1:146" x14ac:dyDescent="0.3">
      <c r="A2621" s="6">
        <v>44842</v>
      </c>
      <c r="B2621" s="10">
        <v>19418.037989243901</v>
      </c>
      <c r="C2621" s="10">
        <v>1315.8578</v>
      </c>
      <c r="D2621" s="10">
        <v>1.0002425930000001</v>
      </c>
      <c r="E2621" s="10">
        <v>0.516645519</v>
      </c>
      <c r="F2621" s="10">
        <v>6.1662867000000003E-2</v>
      </c>
      <c r="G2621" s="10">
        <v>42.29021633</v>
      </c>
      <c r="H2621" s="10">
        <v>4.8736868000000003E-2</v>
      </c>
      <c r="I2621" s="10">
        <v>9.1943790000000008E-3</v>
      </c>
      <c r="J2621" s="10">
        <v>52.79186464</v>
      </c>
      <c r="K2621" s="10">
        <v>2.4807875505463399E-4</v>
      </c>
      <c r="L2621" s="10">
        <v>1.0853351520000001</v>
      </c>
      <c r="M2621" s="10">
        <v>3.1242700000000002E-3</v>
      </c>
      <c r="N2621" s="10">
        <v>0.53910939599999996</v>
      </c>
      <c r="O2621" s="10">
        <v>0.20037524013970201</v>
      </c>
      <c r="P2621" s="10">
        <v>0.126340335414177</v>
      </c>
      <c r="Q2621" s="10">
        <v>147.01022252474101</v>
      </c>
      <c r="R2621" s="10">
        <v>6.4853043999999999E-2</v>
      </c>
      <c r="S2621" s="10">
        <v>3.3730626843096298E-3</v>
      </c>
      <c r="T2621" t="e">
        <f>#REF!*(100+U2621)/100</f>
        <v>#REF!</v>
      </c>
      <c r="U2621">
        <v>30</v>
      </c>
      <c r="V2621">
        <f t="shared" si="236"/>
        <v>2</v>
      </c>
      <c r="W2621">
        <f t="shared" si="217"/>
        <v>1.8429752066115703</v>
      </c>
      <c r="X2621" t="s">
        <v>206</v>
      </c>
      <c r="Y2621" s="6">
        <v>44843</v>
      </c>
      <c r="Z2621" s="1">
        <f t="shared" si="218"/>
        <v>1.550672242498318E-3</v>
      </c>
      <c r="AA2621" s="1">
        <f t="shared" si="219"/>
        <v>4.872832763540281E-3</v>
      </c>
      <c r="AB2621" s="1">
        <f t="shared" si="220"/>
        <v>7.0182974101450984E-6</v>
      </c>
      <c r="AC2621" s="1">
        <f t="shared" si="221"/>
        <v>3.4034395641395328E-2</v>
      </c>
      <c r="AD2621" s="1">
        <f t="shared" si="222"/>
        <v>7.7080100735504075E-3</v>
      </c>
      <c r="AE2621" s="1">
        <f t="shared" si="223"/>
        <v>1.5663570383065085E-2</v>
      </c>
      <c r="AF2621" s="1">
        <f t="shared" si="224"/>
        <v>-1.6411354131332444E-2</v>
      </c>
      <c r="AG2621" s="1">
        <f t="shared" si="225"/>
        <v>1.4937604812679422E-2</v>
      </c>
      <c r="AH2621" s="1">
        <f t="shared" si="226"/>
        <v>2.1117664011346446E-2</v>
      </c>
      <c r="AI2621" s="1">
        <f t="shared" si="227"/>
        <v>3.8380777524932054E-2</v>
      </c>
      <c r="AJ2621" s="1">
        <f t="shared" si="228"/>
        <v>-3.2764000073592162E-2</v>
      </c>
      <c r="AK2621" s="1">
        <f t="shared" si="229"/>
        <v>2.6790258204315667E-3</v>
      </c>
      <c r="AL2621" s="1">
        <f t="shared" si="230"/>
        <v>-4.3868656668710558E-2</v>
      </c>
      <c r="AM2621" s="1">
        <f t="shared" si="231"/>
        <v>-1.9742097897385092E-3</v>
      </c>
      <c r="AN2621" s="1">
        <f t="shared" si="232"/>
        <v>2.0826026829004009E-2</v>
      </c>
      <c r="AO2621" s="1">
        <f t="shared" si="233"/>
        <v>-9.0950115335550145E-3</v>
      </c>
      <c r="AP2621" s="1">
        <f t="shared" si="234"/>
        <v>1.0269525667908428E-3</v>
      </c>
      <c r="AQ2621" s="1">
        <f t="shared" si="235"/>
        <v>1.9768609539182352E-3</v>
      </c>
      <c r="AR2621" s="1"/>
      <c r="DX2621" s="6">
        <v>44646</v>
      </c>
      <c r="DY2621">
        <f>VLOOKUP($DX2621,$Y$2:$AQ$3069,Sheet2!CA$3)</f>
        <v>4.0392302950409001E-3</v>
      </c>
      <c r="DZ2621">
        <f>VLOOKUP($DX2621,$Y$2:$AQ$3069,Sheet2!CB$3)</f>
        <v>1.1205038516469628E-2</v>
      </c>
      <c r="EA2621">
        <f>VLOOKUP($DX2621,$Y$2:$AQ$3069,Sheet2!CC$3)</f>
        <v>-2.1734203575708231E-4</v>
      </c>
      <c r="EB2621">
        <f>VLOOKUP($DX2621,$Y$2:$AQ$3069,Sheet2!CD$3)</f>
        <v>7.9814959580542574E-3</v>
      </c>
      <c r="EC2621">
        <f>VLOOKUP($DX2621,$Y$2:$AQ$3069,Sheet2!CE$3)</f>
        <v>3.8515801929889959E-2</v>
      </c>
      <c r="ED2621">
        <f>VLOOKUP($DX2621,$Y$2:$AQ$3069,Sheet2!CF$3)</f>
        <v>1.4803758740504186E-2</v>
      </c>
      <c r="EE2621">
        <f>VLOOKUP($DX2621,$Y$2:$AQ$3069,Sheet2!CG$3)</f>
        <v>-1.5220501509842839E-2</v>
      </c>
      <c r="EF2621">
        <f>VLOOKUP($DX2621,$Y$2:$AQ$3069,Sheet2!CH$3)</f>
        <v>6.6770512472876117E-2</v>
      </c>
      <c r="EG2621">
        <f>VLOOKUP($DX2621,$Y$2:$AQ$3069,Sheet2!CI$3)</f>
        <v>5.2334772896968666E-3</v>
      </c>
      <c r="EH2621">
        <f>VLOOKUP($DX2621,$Y$2:$AQ$3069,Sheet2!CJ$3)</f>
        <v>-0.52999189574956496</v>
      </c>
      <c r="EI2621">
        <f>VLOOKUP($DX2621,$Y$2:$AQ$3069,Sheet2!CK$3)</f>
        <v>-4.3769174513387646E-4</v>
      </c>
      <c r="EJ2621">
        <f>VLOOKUP($DX2621,$Y$2:$AQ$3069,Sheet2!CL$3)</f>
        <v>1.6287137135446998E-2</v>
      </c>
      <c r="EK2621">
        <f>VLOOKUP($DX2621,$Y$2:$AQ$3069,Sheet2!CM$3)</f>
        <v>-1.4357692910702576E-2</v>
      </c>
      <c r="EL2621">
        <f>VLOOKUP($DX2621,$Y$2:$AQ$3069,Sheet2!CN$3)</f>
        <v>-7.5522798166586897E-3</v>
      </c>
      <c r="EM2621">
        <f>VLOOKUP($DX2621,$Y$2:$AQ$3069,Sheet2!CO$3)</f>
        <v>1.8882739354658361E-2</v>
      </c>
      <c r="EN2621">
        <f>VLOOKUP($DX2621,$Y$2:$AQ$3069,Sheet2!CP$3)</f>
        <v>3.7326604721631788E-2</v>
      </c>
      <c r="EO2621">
        <f>VLOOKUP($DX2621,$Y$2:$AQ$3069,Sheet2!CQ$3)</f>
        <v>9.2411792908198825E-3</v>
      </c>
      <c r="EP2621">
        <f>VLOOKUP($DX2621,$Y$2:$AQ$3069,Sheet2!CR$3)</f>
        <v>5.8242967655283244E-2</v>
      </c>
    </row>
    <row r="2622" spans="1:146" x14ac:dyDescent="0.3">
      <c r="A2622" s="6">
        <v>44843</v>
      </c>
      <c r="B2622" s="10">
        <v>19448.1490017576</v>
      </c>
      <c r="C2622" s="10">
        <v>1322.269755</v>
      </c>
      <c r="D2622" s="10">
        <v>1.000249613</v>
      </c>
      <c r="E2622" s="10">
        <v>0.53422923700000002</v>
      </c>
      <c r="F2622" s="10">
        <v>6.2138165000000002E-2</v>
      </c>
      <c r="G2622" s="10">
        <v>42.952632110000003</v>
      </c>
      <c r="H2622" s="10">
        <v>4.7937029999999999E-2</v>
      </c>
      <c r="I2622" s="10">
        <v>9.3317209999999994E-3</v>
      </c>
      <c r="J2622" s="10">
        <v>53.906705500000001</v>
      </c>
      <c r="K2622" s="10">
        <v>2.5760021056104801E-4</v>
      </c>
      <c r="L2622" s="10">
        <v>1.0497752309999999</v>
      </c>
      <c r="M2622" s="10">
        <v>3.1326399999999999E-3</v>
      </c>
      <c r="N2622" s="10">
        <v>0.51545939100000004</v>
      </c>
      <c r="O2622" s="10">
        <v>0.19997965737899701</v>
      </c>
      <c r="P2622" s="10">
        <v>0.12897150262909801</v>
      </c>
      <c r="Q2622" s="10">
        <v>145.673162855328</v>
      </c>
      <c r="R2622" s="10">
        <v>6.4919644999999998E-2</v>
      </c>
      <c r="S2622" s="10">
        <v>3.3797307602253602E-3</v>
      </c>
      <c r="T2622" t="e">
        <f>#REF!*(100+U2622)/100</f>
        <v>#REF!</v>
      </c>
      <c r="U2622">
        <v>37</v>
      </c>
      <c r="V2622">
        <f t="shared" si="236"/>
        <v>9</v>
      </c>
      <c r="W2622">
        <f t="shared" si="217"/>
        <v>1.5454545454545454</v>
      </c>
      <c r="X2622" t="s">
        <v>206</v>
      </c>
      <c r="Y2622" s="6">
        <v>44844</v>
      </c>
      <c r="Z2622" s="1">
        <f t="shared" si="218"/>
        <v>-1.5706082585915711E-2</v>
      </c>
      <c r="AA2622" s="1">
        <f t="shared" si="219"/>
        <v>-2.3586786948779581E-2</v>
      </c>
      <c r="AB2622" s="1">
        <f t="shared" si="220"/>
        <v>-1.7271288861772958E-4</v>
      </c>
      <c r="AC2622" s="1">
        <f t="shared" si="221"/>
        <v>-6.9080805474523346E-2</v>
      </c>
      <c r="AD2622" s="1">
        <f t="shared" si="222"/>
        <v>-4.1888234066776824E-2</v>
      </c>
      <c r="AE2622" s="1">
        <f t="shared" si="223"/>
        <v>-1.824599405207445E-2</v>
      </c>
      <c r="AF2622" s="1">
        <f t="shared" si="224"/>
        <v>-3.3559046106944893E-2</v>
      </c>
      <c r="AG2622" s="1">
        <f t="shared" si="225"/>
        <v>-1.5734503849825648E-2</v>
      </c>
      <c r="AH2622" s="1">
        <f t="shared" si="226"/>
        <v>-2.1745455581588052E-2</v>
      </c>
      <c r="AI2622" s="1">
        <f t="shared" si="227"/>
        <v>-7.3501176052621714E-2</v>
      </c>
      <c r="AJ2622" s="1">
        <f t="shared" si="228"/>
        <v>-5.3082106868646374E-2</v>
      </c>
      <c r="AK2622" s="1">
        <f t="shared" si="229"/>
        <v>-3.6016267429388599E-2</v>
      </c>
      <c r="AL2622" s="1">
        <f t="shared" si="230"/>
        <v>-5.7375563461215612E-2</v>
      </c>
      <c r="AM2622" s="1">
        <f t="shared" si="231"/>
        <v>-1.5428524759619188E-2</v>
      </c>
      <c r="AN2622" s="1">
        <f t="shared" si="232"/>
        <v>-3.9310648504363138E-2</v>
      </c>
      <c r="AO2622" s="1">
        <f t="shared" si="233"/>
        <v>-2.257845893622467E-2</v>
      </c>
      <c r="AP2622" s="1">
        <f t="shared" si="234"/>
        <v>-1.5088021507203304E-2</v>
      </c>
      <c r="AQ2622" s="1">
        <f t="shared" si="235"/>
        <v>-2.3705200431018321E-2</v>
      </c>
      <c r="AR2622" s="1"/>
      <c r="DX2622" s="6">
        <v>44647</v>
      </c>
      <c r="DY2622">
        <f>VLOOKUP($DX2622,$Y$2:$AQ$3069,Sheet2!CA$3)</f>
        <v>4.9522165657252475E-2</v>
      </c>
      <c r="DZ2622">
        <f>VLOOKUP($DX2622,$Y$2:$AQ$3069,Sheet2!CB$3)</f>
        <v>4.5941768881411091E-2</v>
      </c>
      <c r="EA2622">
        <f>VLOOKUP($DX2622,$Y$2:$AQ$3069,Sheet2!CC$3)</f>
        <v>-7.337483609350182E-4</v>
      </c>
      <c r="EB2622">
        <f>VLOOKUP($DX2622,$Y$2:$AQ$3069,Sheet2!CD$3)</f>
        <v>2.7583756234993279E-2</v>
      </c>
      <c r="EC2622">
        <f>VLOOKUP($DX2622,$Y$2:$AQ$3069,Sheet2!CE$3)</f>
        <v>6.1518826160079226E-2</v>
      </c>
      <c r="ED2622">
        <f>VLOOKUP($DX2622,$Y$2:$AQ$3069,Sheet2!CF$3)</f>
        <v>3.5957950394873366E-2</v>
      </c>
      <c r="EE2622">
        <f>VLOOKUP($DX2622,$Y$2:$AQ$3069,Sheet2!CG$3)</f>
        <v>4.9643919731115954E-2</v>
      </c>
      <c r="EF2622">
        <f>VLOOKUP($DX2622,$Y$2:$AQ$3069,Sheet2!CH$3)</f>
        <v>2.2481411868020469E-3</v>
      </c>
      <c r="EG2622">
        <f>VLOOKUP($DX2622,$Y$2:$AQ$3069,Sheet2!CI$3)</f>
        <v>3.5568646069144574E-2</v>
      </c>
      <c r="EH2622">
        <f>VLOOKUP($DX2622,$Y$2:$AQ$3069,Sheet2!CJ$3)</f>
        <v>1.3926995321952089</v>
      </c>
      <c r="EI2622">
        <f>VLOOKUP($DX2622,$Y$2:$AQ$3069,Sheet2!CK$3)</f>
        <v>9.5628880780788787E-3</v>
      </c>
      <c r="EJ2622">
        <f>VLOOKUP($DX2622,$Y$2:$AQ$3069,Sheet2!CL$3)</f>
        <v>7.1680433850690381E-2</v>
      </c>
      <c r="EK2622">
        <f>VLOOKUP($DX2622,$Y$2:$AQ$3069,Sheet2!CM$3)</f>
        <v>6.6621340830162648E-2</v>
      </c>
      <c r="EL2622">
        <f>VLOOKUP($DX2622,$Y$2:$AQ$3069,Sheet2!CN$3)</f>
        <v>0.13754574462242869</v>
      </c>
      <c r="EM2622">
        <f>VLOOKUP($DX2622,$Y$2:$AQ$3069,Sheet2!CO$3)</f>
        <v>5.9749003675283116E-2</v>
      </c>
      <c r="EN2622">
        <f>VLOOKUP($DX2622,$Y$2:$AQ$3069,Sheet2!CP$3)</f>
        <v>3.6082220672092769E-2</v>
      </c>
      <c r="EO2622">
        <f>VLOOKUP($DX2622,$Y$2:$AQ$3069,Sheet2!CQ$3)</f>
        <v>4.9914905700520658E-2</v>
      </c>
      <c r="EP2622">
        <f>VLOOKUP($DX2622,$Y$2:$AQ$3069,Sheet2!CR$3)</f>
        <v>0.14003630346777443</v>
      </c>
    </row>
    <row r="2623" spans="1:146" x14ac:dyDescent="0.3">
      <c r="A2623" s="6">
        <v>44844</v>
      </c>
      <c r="B2623" s="10">
        <v>19142.694767392801</v>
      </c>
      <c r="C2623" s="10">
        <v>1291.0816600000001</v>
      </c>
      <c r="D2623" s="10">
        <v>1.000076857</v>
      </c>
      <c r="E2623" s="10">
        <v>0.49732425099999999</v>
      </c>
      <c r="F2623" s="10">
        <v>5.9535307000000003E-2</v>
      </c>
      <c r="G2623" s="10">
        <v>42.168918640000001</v>
      </c>
      <c r="H2623" s="10">
        <v>4.6328308999999998E-2</v>
      </c>
      <c r="I2623" s="10">
        <v>9.1848910000000006E-3</v>
      </c>
      <c r="J2623" s="10">
        <v>52.734479630000003</v>
      </c>
      <c r="K2623" s="10">
        <v>2.3866629213340799E-4</v>
      </c>
      <c r="L2623" s="10">
        <v>0.99405094999999999</v>
      </c>
      <c r="M2623" s="10">
        <v>3.019814E-3</v>
      </c>
      <c r="N2623" s="10">
        <v>0.48588461799999999</v>
      </c>
      <c r="O2623" s="10">
        <v>0.19689426628370499</v>
      </c>
      <c r="P2623" s="10">
        <v>0.12390154922216599</v>
      </c>
      <c r="Q2623" s="10">
        <v>142.38408732968901</v>
      </c>
      <c r="R2623" s="10">
        <v>6.3940135999999995E-2</v>
      </c>
      <c r="S2623" s="10">
        <v>3.2996135651513401E-3</v>
      </c>
      <c r="T2623" t="e">
        <f>#REF!*(100+U2623)/100</f>
        <v>#REF!</v>
      </c>
      <c r="U2623">
        <v>39</v>
      </c>
      <c r="V2623">
        <f t="shared" si="236"/>
        <v>14</v>
      </c>
      <c r="W2623">
        <f t="shared" si="217"/>
        <v>1.3057851239669422</v>
      </c>
      <c r="X2623" t="s">
        <v>206</v>
      </c>
      <c r="Y2623" s="6">
        <v>44845</v>
      </c>
      <c r="Z2623" s="1">
        <f t="shared" si="218"/>
        <v>-4.3915827252178829E-3</v>
      </c>
      <c r="AA2623" s="1">
        <f t="shared" si="219"/>
        <v>-8.6736202263148193E-3</v>
      </c>
      <c r="AB2623" s="1">
        <f t="shared" si="220"/>
        <v>3.0864827821934623E-4</v>
      </c>
      <c r="AC2623" s="1">
        <f t="shared" si="221"/>
        <v>-2.4109011325892497E-2</v>
      </c>
      <c r="AD2623" s="1">
        <f t="shared" si="222"/>
        <v>1.255670017792967E-2</v>
      </c>
      <c r="AE2623" s="1">
        <f t="shared" si="223"/>
        <v>-2.3151561659300917E-2</v>
      </c>
      <c r="AF2623" s="1">
        <f t="shared" si="224"/>
        <v>7.6872436677971438E-3</v>
      </c>
      <c r="AG2623" s="1">
        <f t="shared" si="225"/>
        <v>-2.4994417462330398E-2</v>
      </c>
      <c r="AH2623" s="1">
        <f t="shared" si="226"/>
        <v>-1.3411211885698928E-2</v>
      </c>
      <c r="AI2623" s="1">
        <f t="shared" si="227"/>
        <v>-2.4836660406202582E-2</v>
      </c>
      <c r="AJ2623" s="1">
        <f t="shared" si="228"/>
        <v>3.7650425262407243E-2</v>
      </c>
      <c r="AK2623" s="1">
        <f t="shared" si="229"/>
        <v>-3.3196746554589068E-2</v>
      </c>
      <c r="AL2623" s="1">
        <f t="shared" si="230"/>
        <v>1.1987732857186297E-2</v>
      </c>
      <c r="AM2623" s="1">
        <f t="shared" si="231"/>
        <v>-1.6215264707717003E-2</v>
      </c>
      <c r="AN2623" s="1">
        <f t="shared" si="232"/>
        <v>-6.2573568893390344E-2</v>
      </c>
      <c r="AO2623" s="1">
        <f t="shared" si="233"/>
        <v>1.6143681784022583E-2</v>
      </c>
      <c r="AP2623" s="1">
        <f t="shared" si="234"/>
        <v>-8.6148862742487526E-3</v>
      </c>
      <c r="AQ2623" s="1">
        <f t="shared" si="235"/>
        <v>-1.3198562933105928E-2</v>
      </c>
      <c r="AR2623" s="1"/>
      <c r="DX2623" s="6">
        <v>44648</v>
      </c>
      <c r="DY2623">
        <f>VLOOKUP($DX2623,$Y$2:$AQ$3069,Sheet2!CA$3)</f>
        <v>5.9886716358399259E-3</v>
      </c>
      <c r="DZ2623">
        <f>VLOOKUP($DX2623,$Y$2:$AQ$3069,Sheet2!CB$3)</f>
        <v>1.3320767797582008E-2</v>
      </c>
      <c r="EA2623">
        <f>VLOOKUP($DX2623,$Y$2:$AQ$3069,Sheet2!CC$3)</f>
        <v>-1.0734150997136567E-3</v>
      </c>
      <c r="EB2623">
        <f>VLOOKUP($DX2623,$Y$2:$AQ$3069,Sheet2!CD$3)</f>
        <v>1.1864345249133169E-2</v>
      </c>
      <c r="EC2623">
        <f>VLOOKUP($DX2623,$Y$2:$AQ$3069,Sheet2!CE$3)</f>
        <v>-1.2261218037741529E-2</v>
      </c>
      <c r="ED2623">
        <f>VLOOKUP($DX2623,$Y$2:$AQ$3069,Sheet2!CF$3)</f>
        <v>-3.8605751621659544E-2</v>
      </c>
      <c r="EE2623">
        <f>VLOOKUP($DX2623,$Y$2:$AQ$3069,Sheet2!CG$3)</f>
        <v>-5.5979239010285627E-2</v>
      </c>
      <c r="EF2623">
        <f>VLOOKUP($DX2623,$Y$2:$AQ$3069,Sheet2!CH$3)</f>
        <v>-5.150540699326976E-3</v>
      </c>
      <c r="EG2623">
        <f>VLOOKUP($DX2623,$Y$2:$AQ$3069,Sheet2!CI$3)</f>
        <v>-9.4400995501231696E-3</v>
      </c>
      <c r="EH2623">
        <f>VLOOKUP($DX2623,$Y$2:$AQ$3069,Sheet2!CJ$3)</f>
        <v>-0.59901701715163569</v>
      </c>
      <c r="EI2623">
        <f>VLOOKUP($DX2623,$Y$2:$AQ$3069,Sheet2!CK$3)</f>
        <v>-1.7898386618742677E-2</v>
      </c>
      <c r="EJ2623">
        <f>VLOOKUP($DX2623,$Y$2:$AQ$3069,Sheet2!CL$3)</f>
        <v>-5.6927348258793406E-2</v>
      </c>
      <c r="EK2623">
        <f>VLOOKUP($DX2623,$Y$2:$AQ$3069,Sheet2!CM$3)</f>
        <v>-2.8683283145744039E-2</v>
      </c>
      <c r="EL2623">
        <f>VLOOKUP($DX2623,$Y$2:$AQ$3069,Sheet2!CN$3)</f>
        <v>-7.3243794751907633E-3</v>
      </c>
      <c r="EM2623">
        <f>VLOOKUP($DX2623,$Y$2:$AQ$3069,Sheet2!CO$3)</f>
        <v>8.3286970649140094E-3</v>
      </c>
      <c r="EN2623">
        <f>VLOOKUP($DX2623,$Y$2:$AQ$3069,Sheet2!CP$3)</f>
        <v>8.6930426161395142E-4</v>
      </c>
      <c r="EO2623">
        <f>VLOOKUP($DX2623,$Y$2:$AQ$3069,Sheet2!CQ$3)</f>
        <v>7.1371259507127402E-2</v>
      </c>
      <c r="EP2623">
        <f>VLOOKUP($DX2623,$Y$2:$AQ$3069,Sheet2!CR$3)</f>
        <v>-3.0923160078753894E-2</v>
      </c>
    </row>
    <row r="2624" spans="1:146" x14ac:dyDescent="0.3">
      <c r="A2624" s="6">
        <v>44845</v>
      </c>
      <c r="B2624" s="10">
        <v>19058.6280397382</v>
      </c>
      <c r="C2624" s="10">
        <v>1279.8833079999999</v>
      </c>
      <c r="D2624" s="10">
        <v>1.0003855290000001</v>
      </c>
      <c r="E2624" s="10">
        <v>0.48533425499999999</v>
      </c>
      <c r="F2624" s="10">
        <v>6.0282874E-2</v>
      </c>
      <c r="G2624" s="10">
        <v>41.192642319999997</v>
      </c>
      <c r="H2624" s="10">
        <v>4.6684445999999998E-2</v>
      </c>
      <c r="I2624" s="10">
        <v>8.9553199999999993E-3</v>
      </c>
      <c r="J2624" s="10">
        <v>52.027246349999999</v>
      </c>
      <c r="K2624" s="10">
        <v>2.32738618485283E-4</v>
      </c>
      <c r="L2624" s="10">
        <v>1.0314773909999999</v>
      </c>
      <c r="M2624" s="10">
        <v>2.9195660000000002E-3</v>
      </c>
      <c r="N2624" s="10">
        <v>0.491709273</v>
      </c>
      <c r="O2624" s="10">
        <v>0.19370157363648299</v>
      </c>
      <c r="P2624" s="10">
        <v>0.116148587095915</v>
      </c>
      <c r="Q2624" s="10">
        <v>144.68269072664799</v>
      </c>
      <c r="R2624" s="10">
        <v>6.3389298999999996E-2</v>
      </c>
      <c r="S2624" s="10">
        <v>3.2560634078567601E-3</v>
      </c>
      <c r="T2624" t="e">
        <f>#REF!*(100+U2624)/100</f>
        <v>#REF!</v>
      </c>
      <c r="U2624">
        <v>38</v>
      </c>
      <c r="V2624">
        <f t="shared" si="236"/>
        <v>0</v>
      </c>
      <c r="W2624">
        <f t="shared" si="217"/>
        <v>0.9173553719008265</v>
      </c>
      <c r="X2624" t="s">
        <v>206</v>
      </c>
      <c r="Y2624" s="6">
        <v>44846</v>
      </c>
      <c r="Z2624" s="1">
        <f t="shared" si="218"/>
        <v>4.9537532319664261E-3</v>
      </c>
      <c r="AA2624" s="1">
        <f t="shared" si="219"/>
        <v>1.1241449052478775E-2</v>
      </c>
      <c r="AB2624" s="1">
        <f t="shared" si="220"/>
        <v>-3.2472880762756518E-4</v>
      </c>
      <c r="AC2624" s="1">
        <f t="shared" si="221"/>
        <v>5.5736247176701005E-3</v>
      </c>
      <c r="AD2624" s="1">
        <f t="shared" si="222"/>
        <v>-5.7225705595920729E-3</v>
      </c>
      <c r="AE2624" s="1">
        <f t="shared" si="223"/>
        <v>1.4411333349008723E-2</v>
      </c>
      <c r="AF2624" s="1">
        <f t="shared" si="224"/>
        <v>6.6590594220610505E-2</v>
      </c>
      <c r="AG2624" s="1">
        <f t="shared" si="225"/>
        <v>-2.3789992987408515E-2</v>
      </c>
      <c r="AH2624" s="1">
        <f t="shared" si="226"/>
        <v>3.2988561194532248E-3</v>
      </c>
      <c r="AI2624" s="1">
        <f t="shared" si="227"/>
        <v>-2.5072970501794911E-2</v>
      </c>
      <c r="AJ2624" s="1">
        <f t="shared" si="228"/>
        <v>6.0491619636479463E-2</v>
      </c>
      <c r="AK2624" s="1">
        <f t="shared" si="229"/>
        <v>-3.8662595741969966E-2</v>
      </c>
      <c r="AL2624" s="1">
        <f t="shared" si="230"/>
        <v>-2.5834818860534085E-3</v>
      </c>
      <c r="AM2624" s="1">
        <f t="shared" si="231"/>
        <v>-5.8393907228278437E-4</v>
      </c>
      <c r="AN2624" s="1">
        <f t="shared" si="232"/>
        <v>2.8101431046636226E-3</v>
      </c>
      <c r="AO2624" s="1">
        <f t="shared" si="233"/>
        <v>1.2400836787448196E-3</v>
      </c>
      <c r="AP2624" s="1">
        <f t="shared" si="234"/>
        <v>3.1032682661469506E-3</v>
      </c>
      <c r="AQ2624" s="1">
        <f t="shared" si="235"/>
        <v>-3.851818498497353E-2</v>
      </c>
      <c r="AR2624" s="1"/>
      <c r="DX2624" s="6">
        <v>44649</v>
      </c>
      <c r="DY2624">
        <f>VLOOKUP($DX2624,$Y$2:$AQ$3069,Sheet2!CA$3)</f>
        <v>9.8815472641614437E-3</v>
      </c>
      <c r="DZ2624">
        <f>VLOOKUP($DX2624,$Y$2:$AQ$3069,Sheet2!CB$3)</f>
        <v>2.1703735576323518E-2</v>
      </c>
      <c r="EA2624">
        <f>VLOOKUP($DX2624,$Y$2:$AQ$3069,Sheet2!CC$3)</f>
        <v>2.0359940395115552E-3</v>
      </c>
      <c r="EB2624">
        <f>VLOOKUP($DX2624,$Y$2:$AQ$3069,Sheet2!CD$3)</f>
        <v>-8.1159924451328185E-3</v>
      </c>
      <c r="EC2624">
        <f>VLOOKUP($DX2624,$Y$2:$AQ$3069,Sheet2!CE$3)</f>
        <v>1.2934435490861091E-2</v>
      </c>
      <c r="ED2624">
        <f>VLOOKUP($DX2624,$Y$2:$AQ$3069,Sheet2!CF$3)</f>
        <v>2.3612980124475838E-2</v>
      </c>
      <c r="EE2624">
        <f>VLOOKUP($DX2624,$Y$2:$AQ$3069,Sheet2!CG$3)</f>
        <v>3.8128631720084981E-2</v>
      </c>
      <c r="EF2624">
        <f>VLOOKUP($DX2624,$Y$2:$AQ$3069,Sheet2!CH$3)</f>
        <v>5.7011215989306117E-3</v>
      </c>
      <c r="EG2624">
        <f>VLOOKUP($DX2624,$Y$2:$AQ$3069,Sheet2!CI$3)</f>
        <v>1.6591384634040585E-2</v>
      </c>
      <c r="EH2624">
        <f>VLOOKUP($DX2624,$Y$2:$AQ$3069,Sheet2!CJ$3)</f>
        <v>1.7103864024755615</v>
      </c>
      <c r="EI2624">
        <f>VLOOKUP($DX2624,$Y$2:$AQ$3069,Sheet2!CK$3)</f>
        <v>-1.2987896494486843E-3</v>
      </c>
      <c r="EJ2624">
        <f>VLOOKUP($DX2624,$Y$2:$AQ$3069,Sheet2!CL$3)</f>
        <v>8.0431350823983269E-2</v>
      </c>
      <c r="EK2624">
        <f>VLOOKUP($DX2624,$Y$2:$AQ$3069,Sheet2!CM$3)</f>
        <v>2.7224789618605718E-2</v>
      </c>
      <c r="EL2624">
        <f>VLOOKUP($DX2624,$Y$2:$AQ$3069,Sheet2!CN$3)</f>
        <v>6.5284491972139438E-2</v>
      </c>
      <c r="EM2624">
        <f>VLOOKUP($DX2624,$Y$2:$AQ$3069,Sheet2!CO$3)</f>
        <v>1.2837720401711604E-2</v>
      </c>
      <c r="EN2624">
        <f>VLOOKUP($DX2624,$Y$2:$AQ$3069,Sheet2!CP$3)</f>
        <v>3.2565722416624823E-2</v>
      </c>
      <c r="EO2624">
        <f>VLOOKUP($DX2624,$Y$2:$AQ$3069,Sheet2!CQ$3)</f>
        <v>3.0030897153839213E-2</v>
      </c>
      <c r="EP2624">
        <f>VLOOKUP($DX2624,$Y$2:$AQ$3069,Sheet2!CR$3)</f>
        <v>-5.1045051272435383E-3</v>
      </c>
    </row>
    <row r="2625" spans="1:146" x14ac:dyDescent="0.3">
      <c r="A2625" s="6">
        <v>44846</v>
      </c>
      <c r="B2625" s="10">
        <v>19153.039779986899</v>
      </c>
      <c r="C2625" s="10">
        <v>1294.2710509999999</v>
      </c>
      <c r="D2625" s="10">
        <v>1.0000606750000001</v>
      </c>
      <c r="E2625" s="10">
        <v>0.488039326</v>
      </c>
      <c r="F2625" s="10">
        <v>5.9937901000000002E-2</v>
      </c>
      <c r="G2625" s="10">
        <v>41.786283220000001</v>
      </c>
      <c r="H2625" s="10">
        <v>4.9793191000000001E-2</v>
      </c>
      <c r="I2625" s="10">
        <v>8.7422730000000001E-3</v>
      </c>
      <c r="J2625" s="10">
        <v>52.198876749999997</v>
      </c>
      <c r="K2625" s="10">
        <v>2.26903169969373E-4</v>
      </c>
      <c r="L2625" s="10">
        <v>1.0938731290000001</v>
      </c>
      <c r="M2625" s="10">
        <v>2.8066879999999999E-3</v>
      </c>
      <c r="N2625" s="10">
        <v>0.49043895100000001</v>
      </c>
      <c r="O2625" s="10">
        <v>0.19358846371927399</v>
      </c>
      <c r="P2625" s="10">
        <v>0.116474981247059</v>
      </c>
      <c r="Q2625" s="10">
        <v>144.86210937001499</v>
      </c>
      <c r="R2625" s="10">
        <v>6.3586012999999997E-2</v>
      </c>
      <c r="S2625" s="10">
        <v>3.1306457551901301E-3</v>
      </c>
      <c r="T2625" t="e">
        <f>#REF!*(100+U2625)/100</f>
        <v>#REF!</v>
      </c>
      <c r="U2625">
        <v>27</v>
      </c>
      <c r="V2625">
        <f t="shared" si="236"/>
        <v>-4</v>
      </c>
      <c r="W2625">
        <f t="shared" si="217"/>
        <v>0.51239669421487599</v>
      </c>
      <c r="X2625" t="s">
        <v>206</v>
      </c>
      <c r="Y2625" s="6">
        <v>44847</v>
      </c>
      <c r="Z2625" s="1">
        <f t="shared" si="218"/>
        <v>1.2055707227386013E-2</v>
      </c>
      <c r="AA2625" s="1">
        <f t="shared" si="219"/>
        <v>-4.7185139428726052E-3</v>
      </c>
      <c r="AB2625" s="1">
        <f t="shared" si="220"/>
        <v>4.0146564107223224E-4</v>
      </c>
      <c r="AC2625" s="1">
        <f t="shared" si="221"/>
        <v>-1.4765730169867488E-2</v>
      </c>
      <c r="AD2625" s="1">
        <f t="shared" si="222"/>
        <v>-4.1392006703738875E-3</v>
      </c>
      <c r="AE2625" s="1">
        <f t="shared" si="223"/>
        <v>-3.2730792370291202E-2</v>
      </c>
      <c r="AF2625" s="1">
        <f t="shared" si="224"/>
        <v>-3.0619989789366992E-2</v>
      </c>
      <c r="AG2625" s="1">
        <f t="shared" si="225"/>
        <v>1.4457567271120391E-2</v>
      </c>
      <c r="AH2625" s="1">
        <f t="shared" si="226"/>
        <v>-1.8803883936065628E-2</v>
      </c>
      <c r="AI2625" s="1">
        <f t="shared" si="227"/>
        <v>-3.1323946105959413E-2</v>
      </c>
      <c r="AJ2625" s="1">
        <f t="shared" si="228"/>
        <v>-8.4980869842722247E-3</v>
      </c>
      <c r="AK2625" s="1">
        <f t="shared" si="229"/>
        <v>2.3580462096250115E-2</v>
      </c>
      <c r="AL2625" s="1">
        <f t="shared" si="230"/>
        <v>-2.3872842840331449E-2</v>
      </c>
      <c r="AM2625" s="1">
        <f t="shared" si="231"/>
        <v>2.1871460566369127E-3</v>
      </c>
      <c r="AN2625" s="1">
        <f t="shared" si="232"/>
        <v>-3.7094745391505306E-2</v>
      </c>
      <c r="AO2625" s="1">
        <f t="shared" si="233"/>
        <v>-1.4083743765395522E-2</v>
      </c>
      <c r="AP2625" s="1">
        <f t="shared" si="234"/>
        <v>1.5858817881850951E-2</v>
      </c>
      <c r="AQ2625" s="1">
        <f t="shared" si="235"/>
        <v>-1.4584458808884647E-2</v>
      </c>
      <c r="AR2625" s="1"/>
      <c r="DX2625" s="6">
        <v>44650</v>
      </c>
      <c r="DY2625">
        <f>VLOOKUP($DX2625,$Y$2:$AQ$3069,Sheet2!CA$3)</f>
        <v>-8.341794146225788E-3</v>
      </c>
      <c r="DZ2625">
        <f>VLOOKUP($DX2625,$Y$2:$AQ$3069,Sheet2!CB$3)</f>
        <v>-5.1145915056671617E-3</v>
      </c>
      <c r="EA2625">
        <f>VLOOKUP($DX2625,$Y$2:$AQ$3069,Sheet2!CC$3)</f>
        <v>-3.4755483527875998E-4</v>
      </c>
      <c r="EB2625">
        <f>VLOOKUP($DX2625,$Y$2:$AQ$3069,Sheet2!CD$3)</f>
        <v>4.0167180466317894E-3</v>
      </c>
      <c r="EC2625">
        <f>VLOOKUP($DX2625,$Y$2:$AQ$3069,Sheet2!CE$3)</f>
        <v>-7.1453838319072904E-3</v>
      </c>
      <c r="ED2625">
        <f>VLOOKUP($DX2625,$Y$2:$AQ$3069,Sheet2!CF$3)</f>
        <v>1.739182524854135E-2</v>
      </c>
      <c r="EE2625">
        <f>VLOOKUP($DX2625,$Y$2:$AQ$3069,Sheet2!CG$3)</f>
        <v>-4.6860159678675288E-2</v>
      </c>
      <c r="EF2625">
        <f>VLOOKUP($DX2625,$Y$2:$AQ$3069,Sheet2!CH$3)</f>
        <v>4.9921615024303603E-2</v>
      </c>
      <c r="EG2625">
        <f>VLOOKUP($DX2625,$Y$2:$AQ$3069,Sheet2!CI$3)</f>
        <v>7.7129872635018091E-3</v>
      </c>
      <c r="EH2625">
        <f>VLOOKUP($DX2625,$Y$2:$AQ$3069,Sheet2!CJ$3)</f>
        <v>-0.61930938472451202</v>
      </c>
      <c r="EI2625">
        <f>VLOOKUP($DX2625,$Y$2:$AQ$3069,Sheet2!CK$3)</f>
        <v>-7.4452787657087434E-3</v>
      </c>
      <c r="EJ2625">
        <f>VLOOKUP($DX2625,$Y$2:$AQ$3069,Sheet2!CL$3)</f>
        <v>-5.2040717439422013E-2</v>
      </c>
      <c r="EK2625">
        <f>VLOOKUP($DX2625,$Y$2:$AQ$3069,Sheet2!CM$3)</f>
        <v>7.3789826500369289E-3</v>
      </c>
      <c r="EL2625">
        <f>VLOOKUP($DX2625,$Y$2:$AQ$3069,Sheet2!CN$3)</f>
        <v>2.7706856361375432E-2</v>
      </c>
      <c r="EM2625">
        <f>VLOOKUP($DX2625,$Y$2:$AQ$3069,Sheet2!CO$3)</f>
        <v>7.3080575283229598E-3</v>
      </c>
      <c r="EN2625">
        <f>VLOOKUP($DX2625,$Y$2:$AQ$3069,Sheet2!CP$3)</f>
        <v>-9.9480269776407821E-4</v>
      </c>
      <c r="EO2625">
        <f>VLOOKUP($DX2625,$Y$2:$AQ$3069,Sheet2!CQ$3)</f>
        <v>-1.3684819357727552E-2</v>
      </c>
      <c r="EP2625">
        <f>VLOOKUP($DX2625,$Y$2:$AQ$3069,Sheet2!CR$3)</f>
        <v>7.8769312848922281E-3</v>
      </c>
    </row>
    <row r="2626" spans="1:146" x14ac:dyDescent="0.3">
      <c r="A2626" s="6">
        <v>44847</v>
      </c>
      <c r="B2626" s="10">
        <v>19383.943220088899</v>
      </c>
      <c r="C2626" s="10">
        <v>1288.1640150000001</v>
      </c>
      <c r="D2626" s="10">
        <v>1.0004621650000001</v>
      </c>
      <c r="E2626" s="10">
        <v>0.480833069</v>
      </c>
      <c r="F2626" s="10">
        <v>5.9689805999999998E-2</v>
      </c>
      <c r="G2626" s="10">
        <v>40.418585059999998</v>
      </c>
      <c r="H2626" s="10">
        <v>4.8268524E-2</v>
      </c>
      <c r="I2626" s="10">
        <v>8.8686649999999995E-3</v>
      </c>
      <c r="J2626" s="10">
        <v>51.217335130000002</v>
      </c>
      <c r="K2626" s="10">
        <v>2.1979566730198101E-4</v>
      </c>
      <c r="L2626" s="10">
        <v>1.0845773000000001</v>
      </c>
      <c r="M2626" s="10">
        <v>2.8728709999999999E-3</v>
      </c>
      <c r="N2626" s="10">
        <v>0.478730779</v>
      </c>
      <c r="O2626" s="10">
        <v>0.194011869964308</v>
      </c>
      <c r="P2626" s="10">
        <v>0.11215437147321899</v>
      </c>
      <c r="Q2626" s="10">
        <v>142.821908540333</v>
      </c>
      <c r="R2626" s="10">
        <v>6.4594412000000004E-2</v>
      </c>
      <c r="S2626" s="10">
        <v>3.0849869811283501E-3</v>
      </c>
      <c r="T2626" t="e">
        <f>#REF!*(100+U2626)/100</f>
        <v>#REF!</v>
      </c>
      <c r="U2626">
        <v>33</v>
      </c>
      <c r="V2626">
        <f t="shared" si="236"/>
        <v>1</v>
      </c>
      <c r="W2626">
        <f t="shared" si="217"/>
        <v>0.14049586776859505</v>
      </c>
      <c r="X2626" t="s">
        <v>206</v>
      </c>
      <c r="Y2626" s="6">
        <v>44848</v>
      </c>
      <c r="Z2626" s="1">
        <f t="shared" si="218"/>
        <v>-9.5871140885619068E-3</v>
      </c>
      <c r="AA2626" s="1">
        <f t="shared" si="219"/>
        <v>7.3465722453051443E-3</v>
      </c>
      <c r="AB2626" s="1">
        <f t="shared" si="220"/>
        <v>3.1771416363342818E-4</v>
      </c>
      <c r="AC2626" s="1">
        <f t="shared" si="221"/>
        <v>1.6403206244535524E-2</v>
      </c>
      <c r="AD2626" s="1">
        <f t="shared" si="222"/>
        <v>-1.678413898681453E-2</v>
      </c>
      <c r="AE2626" s="1">
        <f t="shared" si="223"/>
        <v>-1.834303696924035E-3</v>
      </c>
      <c r="AF2626" s="1">
        <f t="shared" si="224"/>
        <v>-1.7770027523526501E-2</v>
      </c>
      <c r="AG2626" s="1">
        <f t="shared" si="225"/>
        <v>-4.4652718306532292E-3</v>
      </c>
      <c r="AH2626" s="1">
        <f t="shared" si="226"/>
        <v>1.6131569475507767E-3</v>
      </c>
      <c r="AI2626" s="1">
        <f t="shared" si="227"/>
        <v>5.7441077571692464E-2</v>
      </c>
      <c r="AJ2626" s="1">
        <f t="shared" si="228"/>
        <v>-4.9938017327119062E-2</v>
      </c>
      <c r="AK2626" s="1">
        <f t="shared" si="229"/>
        <v>1.8277534911940028E-2</v>
      </c>
      <c r="AL2626" s="1">
        <f t="shared" si="230"/>
        <v>-6.1823641383208739E-3</v>
      </c>
      <c r="AM2626" s="1">
        <f t="shared" si="231"/>
        <v>-3.0433000479837779E-2</v>
      </c>
      <c r="AN2626" s="1">
        <f t="shared" si="232"/>
        <v>3.8581774672004627E-3</v>
      </c>
      <c r="AO2626" s="1">
        <f t="shared" si="233"/>
        <v>-1.5534885584822168E-2</v>
      </c>
      <c r="AP2626" s="1">
        <f t="shared" si="234"/>
        <v>-1.3440280252106064E-2</v>
      </c>
      <c r="AQ2626" s="1">
        <f t="shared" si="235"/>
        <v>-1.843538657417541E-3</v>
      </c>
      <c r="AR2626" s="1"/>
      <c r="DX2626" s="6">
        <v>44651</v>
      </c>
      <c r="DY2626">
        <f>VLOOKUP($DX2626,$Y$2:$AQ$3069,Sheet2!CA$3)</f>
        <v>-3.2614724193730557E-2</v>
      </c>
      <c r="DZ2626">
        <f>VLOOKUP($DX2626,$Y$2:$AQ$3069,Sheet2!CB$3)</f>
        <v>-2.9696274226233804E-2</v>
      </c>
      <c r="EA2626">
        <f>VLOOKUP($DX2626,$Y$2:$AQ$3069,Sheet2!CC$3)</f>
        <v>1.4145951640375913E-3</v>
      </c>
      <c r="EB2626">
        <f>VLOOKUP($DX2626,$Y$2:$AQ$3069,Sheet2!CD$3)</f>
        <v>-5.2613304425068882E-2</v>
      </c>
      <c r="EC2626">
        <f>VLOOKUP($DX2626,$Y$2:$AQ$3069,Sheet2!CE$3)</f>
        <v>-3.8633265974503339E-2</v>
      </c>
      <c r="ED2626">
        <f>VLOOKUP($DX2626,$Y$2:$AQ$3069,Sheet2!CF$3)</f>
        <v>-4.1958180620639232E-2</v>
      </c>
      <c r="EE2626">
        <f>VLOOKUP($DX2626,$Y$2:$AQ$3069,Sheet2!CG$3)</f>
        <v>-3.011802143599249E-2</v>
      </c>
      <c r="EF2626">
        <f>VLOOKUP($DX2626,$Y$2:$AQ$3069,Sheet2!CH$3)</f>
        <v>-2.5712743453656296E-2</v>
      </c>
      <c r="EG2626">
        <f>VLOOKUP($DX2626,$Y$2:$AQ$3069,Sheet2!CI$3)</f>
        <v>-5.6569828938485243E-2</v>
      </c>
      <c r="EH2626">
        <f>VLOOKUP($DX2626,$Y$2:$AQ$3069,Sheet2!CJ$3)</f>
        <v>0.95416032147571306</v>
      </c>
      <c r="EI2626">
        <f>VLOOKUP($DX2626,$Y$2:$AQ$3069,Sheet2!CK$3)</f>
        <v>2.6306901330470017E-2</v>
      </c>
      <c r="EJ2626">
        <f>VLOOKUP($DX2626,$Y$2:$AQ$3069,Sheet2!CL$3)</f>
        <v>-3.3337538371828193E-2</v>
      </c>
      <c r="EK2626">
        <f>VLOOKUP($DX2626,$Y$2:$AQ$3069,Sheet2!CM$3)</f>
        <v>-2.1211363914869077E-2</v>
      </c>
      <c r="EL2626">
        <f>VLOOKUP($DX2626,$Y$2:$AQ$3069,Sheet2!CN$3)</f>
        <v>-3.9227500409592136E-2</v>
      </c>
      <c r="EM2626">
        <f>VLOOKUP($DX2626,$Y$2:$AQ$3069,Sheet2!CO$3)</f>
        <v>-2.6873445795583085E-2</v>
      </c>
      <c r="EN2626">
        <f>VLOOKUP($DX2626,$Y$2:$AQ$3069,Sheet2!CP$3)</f>
        <v>-4.0110177560022185E-2</v>
      </c>
      <c r="EO2626">
        <f>VLOOKUP($DX2626,$Y$2:$AQ$3069,Sheet2!CQ$3)</f>
        <v>-3.1236691280303815E-2</v>
      </c>
      <c r="EP2626">
        <f>VLOOKUP($DX2626,$Y$2:$AQ$3069,Sheet2!CR$3)</f>
        <v>0.1242137793064788</v>
      </c>
    </row>
    <row r="2627" spans="1:146" x14ac:dyDescent="0.3">
      <c r="A2627" s="6">
        <v>44848</v>
      </c>
      <c r="B2627" s="10">
        <v>19198.1071449517</v>
      </c>
      <c r="C2627" s="10">
        <v>1297.6276049999999</v>
      </c>
      <c r="D2627" s="10">
        <v>1.0007800259999999</v>
      </c>
      <c r="E2627" s="10">
        <v>0.48872027299999998</v>
      </c>
      <c r="F2627" s="10">
        <v>5.8687964000000002E-2</v>
      </c>
      <c r="G2627" s="10">
        <v>40.344445100000002</v>
      </c>
      <c r="H2627" s="10">
        <v>4.7410791000000001E-2</v>
      </c>
      <c r="I2627" s="10">
        <v>8.8290639999999993E-3</v>
      </c>
      <c r="J2627" s="10">
        <v>51.299956729999998</v>
      </c>
      <c r="K2627" s="10">
        <v>2.3242096727739601E-4</v>
      </c>
      <c r="L2627" s="10">
        <v>1.0304156600000001</v>
      </c>
      <c r="M2627" s="10">
        <v>2.92538E-3</v>
      </c>
      <c r="N2627" s="10">
        <v>0.47577109099999998</v>
      </c>
      <c r="O2627" s="10">
        <v>0.18810750663258999</v>
      </c>
      <c r="P2627" s="10">
        <v>0.112587082942085</v>
      </c>
      <c r="Q2627" s="10">
        <v>140.60318653215299</v>
      </c>
      <c r="R2627" s="10">
        <v>6.3726245000000001E-2</v>
      </c>
      <c r="S2627" s="10">
        <v>3.0792996883710101E-3</v>
      </c>
      <c r="T2627" t="e">
        <f>#REF!*(100+U2627)/100</f>
        <v>#REF!</v>
      </c>
      <c r="U2627">
        <v>32</v>
      </c>
      <c r="V2627">
        <f t="shared" si="236"/>
        <v>12</v>
      </c>
      <c r="W2627">
        <f t="shared" ref="W2627:W2690" si="237">AVERAGE(V2507:V2627)</f>
        <v>-7.43801652892562E-2</v>
      </c>
      <c r="X2627" t="s">
        <v>206</v>
      </c>
      <c r="Y2627" s="6">
        <v>44849</v>
      </c>
      <c r="Z2627" s="1">
        <f t="shared" ref="Z2627:Z2690" si="238">MAX((B2628-B2627)/B2627,-1)</f>
        <v>-6.5280723066417079E-3</v>
      </c>
      <c r="AA2627" s="1">
        <f t="shared" ref="AA2627:AA2690" si="239">MAX((C2628-C2627)/C2627,-1)</f>
        <v>-1.6903022034584374E-2</v>
      </c>
      <c r="AB2627" s="1">
        <f t="shared" ref="AB2627:AB2690" si="240">MAX((D2628-D2627)/D2627,-1)</f>
        <v>-6.1422089173456093E-4</v>
      </c>
      <c r="AC2627" s="1">
        <f t="shared" ref="AC2627:AC2690" si="241">MAX((E2628-E2627)/E2627,-1)</f>
        <v>-1.3695785441665024E-2</v>
      </c>
      <c r="AD2627" s="1">
        <f t="shared" ref="AD2627:AD2690" si="242">MAX((F2628-F2627)/F2627,-1)</f>
        <v>-1.3895183005496789E-3</v>
      </c>
      <c r="AE2627" s="1">
        <f t="shared" ref="AE2627:AE2690" si="243">MAX((G2628-G2627)/G2627,-1)</f>
        <v>7.4982706851009582E-3</v>
      </c>
      <c r="AF2627" s="1">
        <f t="shared" ref="AF2627:AF2690" si="244">MAX((H2628-H2627)/H2627,-1)</f>
        <v>-2.2383153236148361E-2</v>
      </c>
      <c r="AG2627" s="1">
        <f t="shared" ref="AG2627:AG2690" si="245">MAX((I2628-I2627)/I2627,-1)</f>
        <v>-8.1105992662414191E-3</v>
      </c>
      <c r="AH2627" s="1">
        <f t="shared" ref="AH2627:AH2690" si="246">MAX((J2628-J2627)/J2627,-1)</f>
        <v>-1.6450567676726362E-2</v>
      </c>
      <c r="AI2627" s="1">
        <f t="shared" ref="AI2627:AI2690" si="247">MAX((K2628-K2627)/K2627,-1)</f>
        <v>-6.7030453176756738E-2</v>
      </c>
      <c r="AJ2627" s="1">
        <f t="shared" ref="AJ2627:AJ2690" si="248">MAX((L2628-L2627)/L2627,-1)</f>
        <v>9.3221865436321511E-3</v>
      </c>
      <c r="AK2627" s="1">
        <f t="shared" ref="AK2627:AK2690" si="249">MAX((M2628-M2627)/M2627,-1)</f>
        <v>5.2104342000013626E-2</v>
      </c>
      <c r="AL2627" s="1">
        <f t="shared" ref="AL2627:AL2690" si="250">MAX((N2628-N2627)/N2627,-1)</f>
        <v>-1.7482272793240422E-3</v>
      </c>
      <c r="AM2627" s="1">
        <f t="shared" ref="AM2627:AM2690" si="251">MAX((O2628-O2627)/O2627,-1)</f>
        <v>-2.7912858564599779E-2</v>
      </c>
      <c r="AN2627" s="1">
        <f t="shared" ref="AN2627:AN2690" si="252">MAX((P2628-P2627)/P2627,-1)</f>
        <v>-4.934536377088526E-3</v>
      </c>
      <c r="AO2627" s="1">
        <f t="shared" ref="AO2627:AO2690" si="253">MAX((Q2628-Q2627)/Q2627,-1)</f>
        <v>-6.4279811539144898E-3</v>
      </c>
      <c r="AP2627" s="1">
        <f t="shared" ref="AP2627:AP2690" si="254">MAX((R2628-R2627)/R2627,-1)</f>
        <v>-3.5348073623347711E-4</v>
      </c>
      <c r="AQ2627" s="1">
        <f t="shared" ref="AQ2627:AQ2690" si="255">MAX((S2628-S2627)/S2627,-1)</f>
        <v>1.5968798952862847E-2</v>
      </c>
      <c r="AR2627" s="1"/>
      <c r="DX2627" s="6">
        <v>44652</v>
      </c>
      <c r="DY2627">
        <f>VLOOKUP($DX2627,$Y$2:$AQ$3069,Sheet2!CA$3)</f>
        <v>1.6292982757343501E-2</v>
      </c>
      <c r="DZ2627">
        <f>VLOOKUP($DX2627,$Y$2:$AQ$3069,Sheet2!CB$3)</f>
        <v>5.1135474255123367E-2</v>
      </c>
      <c r="EA2627">
        <f>VLOOKUP($DX2627,$Y$2:$AQ$3069,Sheet2!CC$3)</f>
        <v>-5.2776367514207809E-4</v>
      </c>
      <c r="EB2627">
        <f>VLOOKUP($DX2627,$Y$2:$AQ$3069,Sheet2!CD$3)</f>
        <v>1.4614560576567848E-2</v>
      </c>
      <c r="EC2627">
        <f>VLOOKUP($DX2627,$Y$2:$AQ$3069,Sheet2!CE$3)</f>
        <v>2.4683572293373788E-2</v>
      </c>
      <c r="ED2627">
        <f>VLOOKUP($DX2627,$Y$2:$AQ$3069,Sheet2!CF$3)</f>
        <v>9.3171297828199273E-3</v>
      </c>
      <c r="EE2627">
        <f>VLOOKUP($DX2627,$Y$2:$AQ$3069,Sheet2!CG$3)</f>
        <v>2.9640349221171345E-2</v>
      </c>
      <c r="EF2627">
        <f>VLOOKUP($DX2627,$Y$2:$AQ$3069,Sheet2!CH$3)</f>
        <v>-5.9919986514536377E-3</v>
      </c>
      <c r="EG2627">
        <f>VLOOKUP($DX2627,$Y$2:$AQ$3069,Sheet2!CI$3)</f>
        <v>1.0030356840749226E-2</v>
      </c>
      <c r="EH2627">
        <f>VLOOKUP($DX2627,$Y$2:$AQ$3069,Sheet2!CJ$3)</f>
        <v>-0.41338376283401423</v>
      </c>
      <c r="EI2627">
        <f>VLOOKUP($DX2627,$Y$2:$AQ$3069,Sheet2!CK$3)</f>
        <v>2.4138987558292142E-2</v>
      </c>
      <c r="EJ2627">
        <f>VLOOKUP($DX2627,$Y$2:$AQ$3069,Sheet2!CL$3)</f>
        <v>6.4713010867074219E-2</v>
      </c>
      <c r="EK2627">
        <f>VLOOKUP($DX2627,$Y$2:$AQ$3069,Sheet2!CM$3)</f>
        <v>3.1650728180348617E-3</v>
      </c>
      <c r="EL2627">
        <f>VLOOKUP($DX2627,$Y$2:$AQ$3069,Sheet2!CN$3)</f>
        <v>3.9020764100635118E-2</v>
      </c>
      <c r="EM2627">
        <f>VLOOKUP($DX2627,$Y$2:$AQ$3069,Sheet2!CO$3)</f>
        <v>1.7518140794535338E-2</v>
      </c>
      <c r="EN2627">
        <f>VLOOKUP($DX2627,$Y$2:$AQ$3069,Sheet2!CP$3)</f>
        <v>2.6259603779829745E-2</v>
      </c>
      <c r="EO2627">
        <f>VLOOKUP($DX2627,$Y$2:$AQ$3069,Sheet2!CQ$3)</f>
        <v>6.1812887315266102E-3</v>
      </c>
      <c r="EP2627">
        <f>VLOOKUP($DX2627,$Y$2:$AQ$3069,Sheet2!CR$3)</f>
        <v>6.3117323864835373E-2</v>
      </c>
    </row>
    <row r="2628" spans="1:146" x14ac:dyDescent="0.3">
      <c r="A2628" s="6">
        <v>44849</v>
      </c>
      <c r="B2628" s="10">
        <v>19072.780513358801</v>
      </c>
      <c r="C2628" s="10">
        <v>1275.693777</v>
      </c>
      <c r="D2628" s="10">
        <v>1.0001653260000001</v>
      </c>
      <c r="E2628" s="10">
        <v>0.48202686500000003</v>
      </c>
      <c r="F2628" s="10">
        <v>5.8606416000000001E-2</v>
      </c>
      <c r="G2628" s="10">
        <v>40.646958669999997</v>
      </c>
      <c r="H2628" s="10">
        <v>4.6349587999999997E-2</v>
      </c>
      <c r="I2628" s="10">
        <v>8.7574550000000008E-3</v>
      </c>
      <c r="J2628" s="10">
        <v>50.456043319999999</v>
      </c>
      <c r="K2628" s="10">
        <v>2.1684168451301201E-4</v>
      </c>
      <c r="L2628" s="10">
        <v>1.0400213869999999</v>
      </c>
      <c r="M2628" s="10">
        <v>3.0778049999999999E-3</v>
      </c>
      <c r="N2628" s="10">
        <v>0.47493933500000002</v>
      </c>
      <c r="O2628" s="10">
        <v>0.18285688840501499</v>
      </c>
      <c r="P2628" s="10">
        <v>0.112031517885717</v>
      </c>
      <c r="Q2628" s="10">
        <v>139.69939189894399</v>
      </c>
      <c r="R2628" s="10">
        <v>6.3703719000000006E-2</v>
      </c>
      <c r="S2628" s="10">
        <v>3.12847240601022E-3</v>
      </c>
      <c r="T2628" t="e">
        <f>#REF!*(100+U2628)/100</f>
        <v>#REF!</v>
      </c>
      <c r="U2628">
        <v>24</v>
      </c>
      <c r="V2628">
        <f t="shared" si="236"/>
        <v>3</v>
      </c>
      <c r="W2628">
        <f t="shared" si="237"/>
        <v>-0.28099173553719009</v>
      </c>
      <c r="X2628" t="s">
        <v>207</v>
      </c>
      <c r="Y2628" s="6">
        <v>44850</v>
      </c>
      <c r="Z2628" s="1">
        <f t="shared" si="238"/>
        <v>1.0493558308030471E-2</v>
      </c>
      <c r="AA2628" s="1">
        <f t="shared" si="239"/>
        <v>2.4495958641021161E-2</v>
      </c>
      <c r="AB2628" s="1">
        <f t="shared" si="240"/>
        <v>-6.1269870497553542E-5</v>
      </c>
      <c r="AC2628" s="1">
        <f t="shared" si="241"/>
        <v>-1.1063744341303508E-2</v>
      </c>
      <c r="AD2628" s="1">
        <f t="shared" si="242"/>
        <v>4.9313713365444368E-3</v>
      </c>
      <c r="AE2628" s="1">
        <f t="shared" si="243"/>
        <v>2.8022747759494308E-2</v>
      </c>
      <c r="AF2628" s="1">
        <f t="shared" si="244"/>
        <v>4.7784394545211557E-2</v>
      </c>
      <c r="AG2628" s="1">
        <f t="shared" si="245"/>
        <v>-0.14293273559498748</v>
      </c>
      <c r="AH2628" s="1">
        <f t="shared" si="246"/>
        <v>2.045116981241718E-2</v>
      </c>
      <c r="AI2628" s="1">
        <f t="shared" si="247"/>
        <v>9.2367513565543763E-2</v>
      </c>
      <c r="AJ2628" s="1">
        <f t="shared" si="248"/>
        <v>1.8114537100380006E-2</v>
      </c>
      <c r="AK2628" s="1">
        <f t="shared" si="249"/>
        <v>1.4477200472414627E-2</v>
      </c>
      <c r="AL2628" s="1">
        <f t="shared" si="250"/>
        <v>2.8184315371561634E-3</v>
      </c>
      <c r="AM2628" s="1">
        <f t="shared" si="251"/>
        <v>-7.1406318444067916E-3</v>
      </c>
      <c r="AN2628" s="1">
        <f t="shared" si="252"/>
        <v>1.3090327618733157E-2</v>
      </c>
      <c r="AO2628" s="1">
        <f t="shared" si="253"/>
        <v>2.47458884996417E-2</v>
      </c>
      <c r="AP2628" s="1">
        <f t="shared" si="254"/>
        <v>7.3661005568606049E-3</v>
      </c>
      <c r="AQ2628" s="1">
        <f t="shared" si="255"/>
        <v>3.8034032857105313E-2</v>
      </c>
      <c r="AR2628" s="1"/>
      <c r="DX2628" s="6">
        <v>44653</v>
      </c>
      <c r="DY2628">
        <f>VLOOKUP($DX2628,$Y$2:$AQ$3069,Sheet2!CA$3)</f>
        <v>-9.2512229501902077E-3</v>
      </c>
      <c r="DZ2628">
        <f>VLOOKUP($DX2628,$Y$2:$AQ$3069,Sheet2!CB$3)</f>
        <v>-3.1466925418466261E-3</v>
      </c>
      <c r="EA2628">
        <f>VLOOKUP($DX2628,$Y$2:$AQ$3069,Sheet2!CC$3)</f>
        <v>-6.3485249206893593E-4</v>
      </c>
      <c r="EB2628">
        <f>VLOOKUP($DX2628,$Y$2:$AQ$3069,Sheet2!CD$3)</f>
        <v>-3.4560573332703295E-3</v>
      </c>
      <c r="EC2628">
        <f>VLOOKUP($DX2628,$Y$2:$AQ$3069,Sheet2!CE$3)</f>
        <v>-1.609067032472869E-2</v>
      </c>
      <c r="ED2628">
        <f>VLOOKUP($DX2628,$Y$2:$AQ$3069,Sheet2!CF$3)</f>
        <v>-9.3723306668764134E-3</v>
      </c>
      <c r="EE2628">
        <f>VLOOKUP($DX2628,$Y$2:$AQ$3069,Sheet2!CG$3)</f>
        <v>2.154665964188586E-2</v>
      </c>
      <c r="EF2628">
        <f>VLOOKUP($DX2628,$Y$2:$AQ$3069,Sheet2!CH$3)</f>
        <v>-8.4857982495140233E-3</v>
      </c>
      <c r="EG2628">
        <f>VLOOKUP($DX2628,$Y$2:$AQ$3069,Sheet2!CI$3)</f>
        <v>2.320109220407148E-4</v>
      </c>
      <c r="EH2628">
        <f>VLOOKUP($DX2628,$Y$2:$AQ$3069,Sheet2!CJ$3)</f>
        <v>-5.0935908637083069E-2</v>
      </c>
      <c r="EI2628">
        <f>VLOOKUP($DX2628,$Y$2:$AQ$3069,Sheet2!CK$3)</f>
        <v>-9.9943613669772405E-3</v>
      </c>
      <c r="EJ2628">
        <f>VLOOKUP($DX2628,$Y$2:$AQ$3069,Sheet2!CL$3)</f>
        <v>-2.7636332935196378E-2</v>
      </c>
      <c r="EK2628">
        <f>VLOOKUP($DX2628,$Y$2:$AQ$3069,Sheet2!CM$3)</f>
        <v>3.2823427142624768E-2</v>
      </c>
      <c r="EL2628">
        <f>VLOOKUP($DX2628,$Y$2:$AQ$3069,Sheet2!CN$3)</f>
        <v>-1.5137444822751438E-2</v>
      </c>
      <c r="EM2628">
        <f>VLOOKUP($DX2628,$Y$2:$AQ$3069,Sheet2!CO$3)</f>
        <v>3.7333107183702601E-3</v>
      </c>
      <c r="EN2628">
        <f>VLOOKUP($DX2628,$Y$2:$AQ$3069,Sheet2!CP$3)</f>
        <v>-2.6867644842116435E-2</v>
      </c>
      <c r="EO2628">
        <f>VLOOKUP($DX2628,$Y$2:$AQ$3069,Sheet2!CQ$3)</f>
        <v>-2.0813605345512291E-2</v>
      </c>
      <c r="EP2628">
        <f>VLOOKUP($DX2628,$Y$2:$AQ$3069,Sheet2!CR$3)</f>
        <v>-6.5611360536160082E-2</v>
      </c>
    </row>
    <row r="2629" spans="1:146" x14ac:dyDescent="0.3">
      <c r="A2629" s="6">
        <v>44850</v>
      </c>
      <c r="B2629" s="10">
        <v>19272.921847771999</v>
      </c>
      <c r="C2629" s="10">
        <v>1306.943119</v>
      </c>
      <c r="D2629" s="10">
        <v>1.0001040459999999</v>
      </c>
      <c r="E2629" s="10">
        <v>0.47669384300000001</v>
      </c>
      <c r="F2629" s="10">
        <v>5.8895426000000001E-2</v>
      </c>
      <c r="G2629" s="10">
        <v>41.785998139999997</v>
      </c>
      <c r="H2629" s="10">
        <v>4.8564375E-2</v>
      </c>
      <c r="I2629" s="10">
        <v>7.5057279999999997E-3</v>
      </c>
      <c r="J2629" s="10">
        <v>51.487928429999997</v>
      </c>
      <c r="K2629" s="10">
        <v>2.36870811748843E-4</v>
      </c>
      <c r="L2629" s="10">
        <v>1.0588608930000001</v>
      </c>
      <c r="M2629" s="10">
        <v>3.122363E-3</v>
      </c>
      <c r="N2629" s="10">
        <v>0.47627791899999999</v>
      </c>
      <c r="O2629" s="10">
        <v>0.181551174684701</v>
      </c>
      <c r="P2629" s="10">
        <v>0.113498047158465</v>
      </c>
      <c r="Q2629" s="10">
        <v>143.156377474343</v>
      </c>
      <c r="R2629" s="10">
        <v>6.4172966999999997E-2</v>
      </c>
      <c r="S2629" s="10">
        <v>3.24746082829296E-3</v>
      </c>
      <c r="T2629" t="e">
        <f>#REF!*(100+U2629)/100</f>
        <v>#REF!</v>
      </c>
      <c r="U2629">
        <v>12</v>
      </c>
      <c r="V2629">
        <f t="shared" si="236"/>
        <v>-5</v>
      </c>
      <c r="W2629">
        <f t="shared" si="237"/>
        <v>-0.55371900826446285</v>
      </c>
      <c r="X2629" t="s">
        <v>207</v>
      </c>
      <c r="Y2629" s="6">
        <v>44851</v>
      </c>
      <c r="Z2629" s="1">
        <f t="shared" si="238"/>
        <v>1.4786222003455356E-2</v>
      </c>
      <c r="AA2629" s="1">
        <f t="shared" si="239"/>
        <v>2.027460768168296E-2</v>
      </c>
      <c r="AB2629" s="1">
        <f t="shared" si="240"/>
        <v>-6.7485978353870244E-5</v>
      </c>
      <c r="AC2629" s="1">
        <f t="shared" si="241"/>
        <v>8.3080976567175696E-3</v>
      </c>
      <c r="AD2629" s="1">
        <f t="shared" si="242"/>
        <v>2.0135859107292955E-2</v>
      </c>
      <c r="AE2629" s="1">
        <f t="shared" si="243"/>
        <v>-5.1027466015197013E-3</v>
      </c>
      <c r="AF2629" s="1">
        <f t="shared" si="244"/>
        <v>1.0929801938149075E-2</v>
      </c>
      <c r="AG2629" s="1">
        <f t="shared" si="245"/>
        <v>-5.3287302710675914E-3</v>
      </c>
      <c r="AH2629" s="1">
        <f t="shared" si="246"/>
        <v>8.3575572589802589E-3</v>
      </c>
      <c r="AI2629" s="1">
        <f t="shared" si="247"/>
        <v>8.3598655346427436E-2</v>
      </c>
      <c r="AJ2629" s="1">
        <f t="shared" si="248"/>
        <v>2.65427349199495E-2</v>
      </c>
      <c r="AK2629" s="1">
        <f t="shared" si="249"/>
        <v>6.3640902739367155E-3</v>
      </c>
      <c r="AL2629" s="1">
        <f t="shared" si="250"/>
        <v>1.7580168355442898E-2</v>
      </c>
      <c r="AM2629" s="1">
        <f t="shared" si="251"/>
        <v>4.1988965973858514E-3</v>
      </c>
      <c r="AN2629" s="1">
        <f t="shared" si="252"/>
        <v>8.186246617563139E-3</v>
      </c>
      <c r="AO2629" s="1">
        <f t="shared" si="253"/>
        <v>4.2473944914397221E-3</v>
      </c>
      <c r="AP2629" s="1">
        <f t="shared" si="254"/>
        <v>1.5102761260828244E-2</v>
      </c>
      <c r="AQ2629" s="1">
        <f t="shared" si="255"/>
        <v>-8.5328671564194845E-3</v>
      </c>
      <c r="AR2629" s="1"/>
      <c r="DX2629" s="6">
        <v>44654</v>
      </c>
      <c r="DY2629">
        <f>VLOOKUP($DX2629,$Y$2:$AQ$3069,Sheet2!CA$3)</f>
        <v>1.2923003985705887E-2</v>
      </c>
      <c r="DZ2629">
        <f>VLOOKUP($DX2629,$Y$2:$AQ$3069,Sheet2!CB$3)</f>
        <v>2.3616437865164357E-2</v>
      </c>
      <c r="EA2629">
        <f>VLOOKUP($DX2629,$Y$2:$AQ$3069,Sheet2!CC$3)</f>
        <v>1.045005421051655E-3</v>
      </c>
      <c r="EB2629">
        <f>VLOOKUP($DX2629,$Y$2:$AQ$3069,Sheet2!CD$3)</f>
        <v>2.2237183606705159E-2</v>
      </c>
      <c r="EC2629">
        <f>VLOOKUP($DX2629,$Y$2:$AQ$3069,Sheet2!CE$3)</f>
        <v>5.1534791004362757E-2</v>
      </c>
      <c r="ED2629">
        <f>VLOOKUP($DX2629,$Y$2:$AQ$3069,Sheet2!CF$3)</f>
        <v>4.1288904477574641E-2</v>
      </c>
      <c r="EE2629">
        <f>VLOOKUP($DX2629,$Y$2:$AQ$3069,Sheet2!CG$3)</f>
        <v>-1.8066428421321171E-2</v>
      </c>
      <c r="EF2629">
        <f>VLOOKUP($DX2629,$Y$2:$AQ$3069,Sheet2!CH$3)</f>
        <v>1.5558129467079842E-2</v>
      </c>
      <c r="EG2629">
        <f>VLOOKUP($DX2629,$Y$2:$AQ$3069,Sheet2!CI$3)</f>
        <v>3.2950801842123401E-2</v>
      </c>
      <c r="EH2629">
        <f>VLOOKUP($DX2629,$Y$2:$AQ$3069,Sheet2!CJ$3)</f>
        <v>2.6688007949534225E-2</v>
      </c>
      <c r="EI2629">
        <f>VLOOKUP($DX2629,$Y$2:$AQ$3069,Sheet2!CK$3)</f>
        <v>1.3950243337028504E-3</v>
      </c>
      <c r="EJ2629">
        <f>VLOOKUP($DX2629,$Y$2:$AQ$3069,Sheet2!CL$3)</f>
        <v>1.1370459543857861E-2</v>
      </c>
      <c r="EK2629">
        <f>VLOOKUP($DX2629,$Y$2:$AQ$3069,Sheet2!CM$3)</f>
        <v>3.3311360983520041E-4</v>
      </c>
      <c r="EL2629">
        <f>VLOOKUP($DX2629,$Y$2:$AQ$3069,Sheet2!CN$3)</f>
        <v>-1.192278361082684E-2</v>
      </c>
      <c r="EM2629">
        <f>VLOOKUP($DX2629,$Y$2:$AQ$3069,Sheet2!CO$3)</f>
        <v>1.6382899962527109E-2</v>
      </c>
      <c r="EN2629">
        <f>VLOOKUP($DX2629,$Y$2:$AQ$3069,Sheet2!CP$3)</f>
        <v>2.2796298513130548E-2</v>
      </c>
      <c r="EO2629">
        <f>VLOOKUP($DX2629,$Y$2:$AQ$3069,Sheet2!CQ$3)</f>
        <v>1.2952432285628165E-2</v>
      </c>
      <c r="EP2629">
        <f>VLOOKUP($DX2629,$Y$2:$AQ$3069,Sheet2!CR$3)</f>
        <v>4.8753333023553863E-2</v>
      </c>
    </row>
    <row r="2630" spans="1:146" x14ac:dyDescent="0.3">
      <c r="A2630" s="6">
        <v>44851</v>
      </c>
      <c r="B2630" s="10">
        <v>19557.895548868401</v>
      </c>
      <c r="C2630" s="10">
        <v>1333.4408780000001</v>
      </c>
      <c r="D2630" s="10">
        <v>1.0000365529999999</v>
      </c>
      <c r="E2630" s="10">
        <v>0.480654262</v>
      </c>
      <c r="F2630" s="10">
        <v>6.0081335999999999E-2</v>
      </c>
      <c r="G2630" s="10">
        <v>41.572774780000003</v>
      </c>
      <c r="H2630" s="10">
        <v>4.9095173999999998E-2</v>
      </c>
      <c r="I2630" s="10">
        <v>7.4657320000000001E-3</v>
      </c>
      <c r="J2630" s="10">
        <v>51.918241739999999</v>
      </c>
      <c r="K2630" s="10">
        <v>2.5667289310186302E-4</v>
      </c>
      <c r="L2630" s="10">
        <v>1.0869659570000001</v>
      </c>
      <c r="M2630" s="10">
        <v>3.1422339999999998E-3</v>
      </c>
      <c r="N2630" s="10">
        <v>0.48465096499999999</v>
      </c>
      <c r="O2630" s="10">
        <v>0.182313489294336</v>
      </c>
      <c r="P2630" s="10">
        <v>0.114427170163116</v>
      </c>
      <c r="Q2630" s="10">
        <v>143.76441908344199</v>
      </c>
      <c r="R2630" s="10">
        <v>6.5142156000000007E-2</v>
      </c>
      <c r="S2630" s="10">
        <v>3.2197506764494602E-3</v>
      </c>
      <c r="T2630" t="e">
        <f>#REF!*(100+U2630)/100</f>
        <v>#REF!</v>
      </c>
      <c r="U2630">
        <v>15</v>
      </c>
      <c r="V2630">
        <f t="shared" si="236"/>
        <v>-6</v>
      </c>
      <c r="W2630">
        <f t="shared" si="237"/>
        <v>-0.83471074380165289</v>
      </c>
      <c r="X2630" t="s">
        <v>207</v>
      </c>
      <c r="Y2630" s="6">
        <v>44852</v>
      </c>
      <c r="Z2630" s="1">
        <f t="shared" si="238"/>
        <v>-1.0730509299107186E-2</v>
      </c>
      <c r="AA2630" s="1">
        <f t="shared" si="239"/>
        <v>-1.6224305371865227E-2</v>
      </c>
      <c r="AB2630" s="1">
        <f t="shared" si="240"/>
        <v>-2.4518203786094803E-4</v>
      </c>
      <c r="AC2630" s="1">
        <f t="shared" si="241"/>
        <v>-2.8738846385179827E-2</v>
      </c>
      <c r="AD2630" s="1">
        <f t="shared" si="242"/>
        <v>-2.7000564701157121E-3</v>
      </c>
      <c r="AE2630" s="1">
        <f t="shared" si="243"/>
        <v>-1.7818900564616168E-2</v>
      </c>
      <c r="AF2630" s="1">
        <f t="shared" si="244"/>
        <v>1.2649267726396102E-2</v>
      </c>
      <c r="AG2630" s="1">
        <f t="shared" si="245"/>
        <v>5.7135723596829207E-3</v>
      </c>
      <c r="AH2630" s="1">
        <f t="shared" si="246"/>
        <v>2.7794334931965795E-4</v>
      </c>
      <c r="AI2630" s="1">
        <f t="shared" si="247"/>
        <v>-0.18204194994826231</v>
      </c>
      <c r="AJ2630" s="1">
        <f t="shared" si="248"/>
        <v>-1.2565071529650512E-2</v>
      </c>
      <c r="AK2630" s="1">
        <f t="shared" si="249"/>
        <v>-1.9506822216295745E-2</v>
      </c>
      <c r="AL2630" s="1">
        <f t="shared" si="250"/>
        <v>-1.1472769893277725E-2</v>
      </c>
      <c r="AM2630" s="1">
        <f t="shared" si="251"/>
        <v>-2.8125116738650913E-2</v>
      </c>
      <c r="AN2630" s="1">
        <f t="shared" si="252"/>
        <v>-1.6431532263524114E-2</v>
      </c>
      <c r="AO2630" s="1">
        <f t="shared" si="253"/>
        <v>1.6389206215311519E-2</v>
      </c>
      <c r="AP2630" s="1">
        <f t="shared" si="254"/>
        <v>-7.9284910373552918E-3</v>
      </c>
      <c r="AQ2630" s="1">
        <f t="shared" si="255"/>
        <v>6.0990239700095981E-3</v>
      </c>
      <c r="AR2630" s="1"/>
      <c r="DX2630" s="6">
        <v>44655</v>
      </c>
      <c r="DY2630">
        <f>VLOOKUP($DX2630,$Y$2:$AQ$3069,Sheet2!CA$3)</f>
        <v>4.0502745874796556E-3</v>
      </c>
      <c r="DZ2630">
        <f>VLOOKUP($DX2630,$Y$2:$AQ$3069,Sheet2!CB$3)</f>
        <v>-1.7537757805901846E-4</v>
      </c>
      <c r="EA2630">
        <f>VLOOKUP($DX2630,$Y$2:$AQ$3069,Sheet2!CC$3)</f>
        <v>-9.305286712631013E-5</v>
      </c>
      <c r="EB2630">
        <f>VLOOKUP($DX2630,$Y$2:$AQ$3069,Sheet2!CD$3)</f>
        <v>-1.7171798661046414E-2</v>
      </c>
      <c r="EC2630">
        <f>VLOOKUP($DX2630,$Y$2:$AQ$3069,Sheet2!CE$3)</f>
        <v>1.6273256600975828E-2</v>
      </c>
      <c r="ED2630">
        <f>VLOOKUP($DX2630,$Y$2:$AQ$3069,Sheet2!CF$3)</f>
        <v>6.8668624981596251E-3</v>
      </c>
      <c r="EE2630">
        <f>VLOOKUP($DX2630,$Y$2:$AQ$3069,Sheet2!CG$3)</f>
        <v>6.6193197737596229E-2</v>
      </c>
      <c r="EF2630">
        <f>VLOOKUP($DX2630,$Y$2:$AQ$3069,Sheet2!CH$3)</f>
        <v>2.1682269846296466E-3</v>
      </c>
      <c r="EG2630">
        <f>VLOOKUP($DX2630,$Y$2:$AQ$3069,Sheet2!CI$3)</f>
        <v>-3.2463132999838787E-2</v>
      </c>
      <c r="EH2630">
        <f>VLOOKUP($DX2630,$Y$2:$AQ$3069,Sheet2!CJ$3)</f>
        <v>1.236480858698972</v>
      </c>
      <c r="EI2630">
        <f>VLOOKUP($DX2630,$Y$2:$AQ$3069,Sheet2!CK$3)</f>
        <v>-6.1470684277250684E-3</v>
      </c>
      <c r="EJ2630">
        <f>VLOOKUP($DX2630,$Y$2:$AQ$3069,Sheet2!CL$3)</f>
        <v>-2.3267612388128987E-2</v>
      </c>
      <c r="EK2630">
        <f>VLOOKUP($DX2630,$Y$2:$AQ$3069,Sheet2!CM$3)</f>
        <v>6.3469645501887578E-2</v>
      </c>
      <c r="EL2630">
        <f>VLOOKUP($DX2630,$Y$2:$AQ$3069,Sheet2!CN$3)</f>
        <v>-3.6704849976383708E-2</v>
      </c>
      <c r="EM2630">
        <f>VLOOKUP($DX2630,$Y$2:$AQ$3069,Sheet2!CO$3)</f>
        <v>-1.9647653349758112E-2</v>
      </c>
      <c r="EN2630">
        <f>VLOOKUP($DX2630,$Y$2:$AQ$3069,Sheet2!CP$3)</f>
        <v>2.0277521991111627E-2</v>
      </c>
      <c r="EO2630">
        <f>VLOOKUP($DX2630,$Y$2:$AQ$3069,Sheet2!CQ$3)</f>
        <v>9.9683913824111306E-3</v>
      </c>
      <c r="EP2630">
        <f>VLOOKUP($DX2630,$Y$2:$AQ$3069,Sheet2!CR$3)</f>
        <v>-3.2272675049271504E-2</v>
      </c>
    </row>
    <row r="2631" spans="1:146" x14ac:dyDescent="0.3">
      <c r="A2631" s="6">
        <v>44852</v>
      </c>
      <c r="B2631" s="10">
        <v>19348.029368810301</v>
      </c>
      <c r="C2631" s="10">
        <v>1311.806726</v>
      </c>
      <c r="D2631" s="10">
        <v>0.99979136199999996</v>
      </c>
      <c r="E2631" s="10">
        <v>0.46684081300000002</v>
      </c>
      <c r="F2631" s="10">
        <v>5.9919113000000003E-2</v>
      </c>
      <c r="G2631" s="10">
        <v>40.83199364</v>
      </c>
      <c r="H2631" s="10">
        <v>4.9716191999999999E-2</v>
      </c>
      <c r="I2631" s="10">
        <v>7.5083880000000004E-3</v>
      </c>
      <c r="J2631" s="10">
        <v>51.932672070000002</v>
      </c>
      <c r="K2631" s="10">
        <v>2.0994765914273799E-4</v>
      </c>
      <c r="L2631" s="10">
        <v>1.0733081520000001</v>
      </c>
      <c r="M2631" s="10">
        <v>3.080939E-3</v>
      </c>
      <c r="N2631" s="10">
        <v>0.47909067599999999</v>
      </c>
      <c r="O2631" s="10">
        <v>0.17718590112490201</v>
      </c>
      <c r="P2631" s="10">
        <v>0.112546956424757</v>
      </c>
      <c r="Q2631" s="10">
        <v>146.12060379422499</v>
      </c>
      <c r="R2631" s="10">
        <v>6.4625677000000006E-2</v>
      </c>
      <c r="S2631" s="10">
        <v>3.2393880130025801E-3</v>
      </c>
      <c r="T2631" t="e">
        <f>#REF!*(100+U2631)/100</f>
        <v>#REF!</v>
      </c>
      <c r="U2631">
        <v>39</v>
      </c>
      <c r="V2631">
        <f t="shared" si="236"/>
        <v>16</v>
      </c>
      <c r="W2631">
        <f t="shared" si="237"/>
        <v>-1.024793388429752</v>
      </c>
      <c r="X2631" t="s">
        <v>206</v>
      </c>
      <c r="Y2631" s="6">
        <v>44853</v>
      </c>
      <c r="Z2631" s="1">
        <f t="shared" si="238"/>
        <v>-1.1049533793334645E-2</v>
      </c>
      <c r="AA2631" s="1">
        <f t="shared" si="239"/>
        <v>-2.0698012490599254E-2</v>
      </c>
      <c r="AB2631" s="1">
        <f t="shared" si="240"/>
        <v>1.0035323749877085E-3</v>
      </c>
      <c r="AC2631" s="1">
        <f t="shared" si="241"/>
        <v>-3.375322928331892E-2</v>
      </c>
      <c r="AD2631" s="1">
        <f t="shared" si="242"/>
        <v>-2.0013981181597279E-2</v>
      </c>
      <c r="AE2631" s="1">
        <f t="shared" si="243"/>
        <v>-2.8360698725853371E-2</v>
      </c>
      <c r="AF2631" s="1">
        <f t="shared" si="244"/>
        <v>-3.0753360997560039E-3</v>
      </c>
      <c r="AG2631" s="1">
        <f t="shared" si="245"/>
        <v>-2.6107334889992413E-2</v>
      </c>
      <c r="AH2631" s="1">
        <f t="shared" si="246"/>
        <v>-1.9290262758859797E-2</v>
      </c>
      <c r="AI2631" s="1">
        <f t="shared" si="247"/>
        <v>0.22530347684671567</v>
      </c>
      <c r="AJ2631" s="1">
        <f t="shared" si="248"/>
        <v>-3.9718746122036332E-2</v>
      </c>
      <c r="AK2631" s="1">
        <f t="shared" si="249"/>
        <v>1.1410806900104209E-2</v>
      </c>
      <c r="AL2631" s="1">
        <f t="shared" si="250"/>
        <v>-4.0764621351136732E-3</v>
      </c>
      <c r="AM2631" s="1">
        <f t="shared" si="251"/>
        <v>4.7306835526881284E-4</v>
      </c>
      <c r="AN2631" s="1">
        <f t="shared" si="252"/>
        <v>-1.5604523157728676E-2</v>
      </c>
      <c r="AO2631" s="1">
        <f t="shared" si="253"/>
        <v>-7.8438715279337146E-3</v>
      </c>
      <c r="AP2631" s="1">
        <f t="shared" si="254"/>
        <v>-1.7211316795954033E-2</v>
      </c>
      <c r="AQ2631" s="1">
        <f t="shared" si="255"/>
        <v>-4.6010813000289141E-2</v>
      </c>
      <c r="AR2631" s="1"/>
      <c r="DX2631" s="6">
        <v>44656</v>
      </c>
      <c r="DY2631">
        <f>VLOOKUP($DX2631,$Y$2:$AQ$3069,Sheet2!CA$3)</f>
        <v>-2.117386365496934E-2</v>
      </c>
      <c r="DZ2631">
        <f>VLOOKUP($DX2631,$Y$2:$AQ$3069,Sheet2!CB$3)</f>
        <v>-2.783247633839446E-2</v>
      </c>
      <c r="EA2631">
        <f>VLOOKUP($DX2631,$Y$2:$AQ$3069,Sheet2!CC$3)</f>
        <v>2.7826312957453459E-4</v>
      </c>
      <c r="EB2631">
        <f>VLOOKUP($DX2631,$Y$2:$AQ$3069,Sheet2!CD$3)</f>
        <v>-1.1320932444575341E-2</v>
      </c>
      <c r="EC2631">
        <f>VLOOKUP($DX2631,$Y$2:$AQ$3069,Sheet2!CE$3)</f>
        <v>0.15943558032481123</v>
      </c>
      <c r="ED2631">
        <f>VLOOKUP($DX2631,$Y$2:$AQ$3069,Sheet2!CF$3)</f>
        <v>-4.0605832954593822E-2</v>
      </c>
      <c r="EE2631">
        <f>VLOOKUP($DX2631,$Y$2:$AQ$3069,Sheet2!CG$3)</f>
        <v>-2.012175769331798E-2</v>
      </c>
      <c r="EF2631">
        <f>VLOOKUP($DX2631,$Y$2:$AQ$3069,Sheet2!CH$3)</f>
        <v>9.3730514772857407E-3</v>
      </c>
      <c r="EG2631">
        <f>VLOOKUP($DX2631,$Y$2:$AQ$3069,Sheet2!CI$3)</f>
        <v>-1.2661494749587764E-2</v>
      </c>
      <c r="EH2631">
        <f>VLOOKUP($DX2631,$Y$2:$AQ$3069,Sheet2!CJ$3)</f>
        <v>-0.12100744087633299</v>
      </c>
      <c r="EI2631">
        <f>VLOOKUP($DX2631,$Y$2:$AQ$3069,Sheet2!CK$3)</f>
        <v>-6.7473108132287804E-4</v>
      </c>
      <c r="EJ2631">
        <f>VLOOKUP($DX2631,$Y$2:$AQ$3069,Sheet2!CL$3)</f>
        <v>-1.3833403323305264E-2</v>
      </c>
      <c r="EK2631">
        <f>VLOOKUP($DX2631,$Y$2:$AQ$3069,Sheet2!CM$3)</f>
        <v>2.5975190562919175E-2</v>
      </c>
      <c r="EL2631">
        <f>VLOOKUP($DX2631,$Y$2:$AQ$3069,Sheet2!CN$3)</f>
        <v>1.2776234292981584E-2</v>
      </c>
      <c r="EM2631">
        <f>VLOOKUP($DX2631,$Y$2:$AQ$3069,Sheet2!CO$3)</f>
        <v>-2.8157855180383974E-2</v>
      </c>
      <c r="EN2631">
        <f>VLOOKUP($DX2631,$Y$2:$AQ$3069,Sheet2!CP$3)</f>
        <v>3.8611964603294945E-3</v>
      </c>
      <c r="EO2631">
        <f>VLOOKUP($DX2631,$Y$2:$AQ$3069,Sheet2!CQ$3)</f>
        <v>-3.4758979094414576E-2</v>
      </c>
      <c r="EP2631">
        <f>VLOOKUP($DX2631,$Y$2:$AQ$3069,Sheet2!CR$3)</f>
        <v>-6.8422407725603915E-2</v>
      </c>
    </row>
    <row r="2632" spans="1:146" x14ac:dyDescent="0.3">
      <c r="A2632" s="6">
        <v>44853</v>
      </c>
      <c r="B2632" s="10">
        <v>19134.242664465201</v>
      </c>
      <c r="C2632" s="10">
        <v>1284.6549339999999</v>
      </c>
      <c r="D2632" s="10">
        <v>1.000794685</v>
      </c>
      <c r="E2632" s="10">
        <v>0.45108342800000001</v>
      </c>
      <c r="F2632" s="10">
        <v>5.8719893000000002E-2</v>
      </c>
      <c r="G2632" s="10">
        <v>39.673969769999999</v>
      </c>
      <c r="H2632" s="10">
        <v>4.9563297999999999E-2</v>
      </c>
      <c r="I2632" s="10">
        <v>7.312364E-3</v>
      </c>
      <c r="J2632" s="10">
        <v>50.930877180000003</v>
      </c>
      <c r="K2632" s="10">
        <v>2.5724959670342601E-4</v>
      </c>
      <c r="L2632" s="10">
        <v>1.0306776980000001</v>
      </c>
      <c r="M2632" s="10">
        <v>3.1160950000000001E-3</v>
      </c>
      <c r="N2632" s="10">
        <v>0.47713768099999998</v>
      </c>
      <c r="O2632" s="10">
        <v>0.17726972216772399</v>
      </c>
      <c r="P2632" s="10">
        <v>0.110790714836895</v>
      </c>
      <c r="Q2632" s="10">
        <v>144.97445255047899</v>
      </c>
      <c r="R2632" s="10">
        <v>6.3513384000000006E-2</v>
      </c>
      <c r="S2632" s="10">
        <v>3.0903411369009402E-3</v>
      </c>
      <c r="T2632" t="e">
        <f>#REF!*(100+U2632)/100</f>
        <v>#REF!</v>
      </c>
      <c r="U2632">
        <v>41</v>
      </c>
      <c r="V2632">
        <f t="shared" si="236"/>
        <v>21</v>
      </c>
      <c r="W2632">
        <f t="shared" si="237"/>
        <v>-1.1900826446280992</v>
      </c>
      <c r="X2632" t="s">
        <v>206</v>
      </c>
      <c r="Y2632" s="6">
        <v>44854</v>
      </c>
      <c r="Z2632" s="1">
        <f t="shared" si="238"/>
        <v>-5.3873463566571382E-3</v>
      </c>
      <c r="AA2632" s="1">
        <f t="shared" si="239"/>
        <v>-2.0334542225016856E-3</v>
      </c>
      <c r="AB2632" s="1">
        <f t="shared" si="240"/>
        <v>-1.0368770093937918E-3</v>
      </c>
      <c r="AC2632" s="1">
        <f t="shared" si="241"/>
        <v>-7.7540002201101025E-3</v>
      </c>
      <c r="AD2632" s="1">
        <f t="shared" si="242"/>
        <v>1.3752187865873587E-2</v>
      </c>
      <c r="AE2632" s="1">
        <f t="shared" si="243"/>
        <v>7.7510569721852629E-4</v>
      </c>
      <c r="AF2632" s="1">
        <f t="shared" si="244"/>
        <v>-5.5152302415387494E-3</v>
      </c>
      <c r="AG2632" s="1">
        <f t="shared" si="245"/>
        <v>9.1685807763398561E-3</v>
      </c>
      <c r="AH2632" s="1">
        <f t="shared" si="246"/>
        <v>4.5199914618866298E-3</v>
      </c>
      <c r="AI2632" s="1">
        <f t="shared" si="247"/>
        <v>-0.13304736141229956</v>
      </c>
      <c r="AJ2632" s="1">
        <f t="shared" si="248"/>
        <v>-3.1298154663284262E-3</v>
      </c>
      <c r="AK2632" s="1">
        <f t="shared" si="249"/>
        <v>-4.9674352033555139E-3</v>
      </c>
      <c r="AL2632" s="1">
        <f t="shared" si="250"/>
        <v>-2.0030897538775603E-2</v>
      </c>
      <c r="AM2632" s="1">
        <f t="shared" si="251"/>
        <v>-7.6210610269404466E-3</v>
      </c>
      <c r="AN2632" s="1">
        <f t="shared" si="252"/>
        <v>-5.3391573435899878E-3</v>
      </c>
      <c r="AO2632" s="1">
        <f t="shared" si="253"/>
        <v>-2.6727681063598414E-2</v>
      </c>
      <c r="AP2632" s="1">
        <f t="shared" si="254"/>
        <v>7.2680743951524429E-4</v>
      </c>
      <c r="AQ2632" s="1">
        <f t="shared" si="255"/>
        <v>1.9240455903042305E-3</v>
      </c>
      <c r="AR2632" s="1"/>
      <c r="DX2632" s="6">
        <v>44657</v>
      </c>
      <c r="DY2632">
        <f>VLOOKUP($DX2632,$Y$2:$AQ$3069,Sheet2!CA$3)</f>
        <v>-5.3394430820043623E-2</v>
      </c>
      <c r="DZ2632">
        <f>VLOOKUP($DX2632,$Y$2:$AQ$3069,Sheet2!CB$3)</f>
        <v>-7.3503065620310976E-2</v>
      </c>
      <c r="EA2632">
        <f>VLOOKUP($DX2632,$Y$2:$AQ$3069,Sheet2!CC$3)</f>
        <v>-1.1044751133195204E-3</v>
      </c>
      <c r="EB2632">
        <f>VLOOKUP($DX2632,$Y$2:$AQ$3069,Sheet2!CD$3)</f>
        <v>-6.9113123895028467E-2</v>
      </c>
      <c r="EC2632">
        <f>VLOOKUP($DX2632,$Y$2:$AQ$3069,Sheet2!CE$3)</f>
        <v>-0.16699415984915333</v>
      </c>
      <c r="ED2632">
        <f>VLOOKUP($DX2632,$Y$2:$AQ$3069,Sheet2!CF$3)</f>
        <v>-0.10786450031104014</v>
      </c>
      <c r="EE2632">
        <f>VLOOKUP($DX2632,$Y$2:$AQ$3069,Sheet2!CG$3)</f>
        <v>3.7503859662238875E-2</v>
      </c>
      <c r="EF2632">
        <f>VLOOKUP($DX2632,$Y$2:$AQ$3069,Sheet2!CH$3)</f>
        <v>-0.11208266546308181</v>
      </c>
      <c r="EG2632">
        <f>VLOOKUP($DX2632,$Y$2:$AQ$3069,Sheet2!CI$3)</f>
        <v>-8.8427720994757514E-2</v>
      </c>
      <c r="EH2632">
        <f>VLOOKUP($DX2632,$Y$2:$AQ$3069,Sheet2!CJ$3)</f>
        <v>-0.23182789911383495</v>
      </c>
      <c r="EI2632">
        <f>VLOOKUP($DX2632,$Y$2:$AQ$3069,Sheet2!CK$3)</f>
        <v>3.231773823203108E-2</v>
      </c>
      <c r="EJ2632">
        <f>VLOOKUP($DX2632,$Y$2:$AQ$3069,Sheet2!CL$3)</f>
        <v>-7.2871859303332398E-2</v>
      </c>
      <c r="EK2632">
        <f>VLOOKUP($DX2632,$Y$2:$AQ$3069,Sheet2!CM$3)</f>
        <v>-5.6243068825701299E-2</v>
      </c>
      <c r="EL2632">
        <f>VLOOKUP($DX2632,$Y$2:$AQ$3069,Sheet2!CN$3)</f>
        <v>-8.1594965955511467E-2</v>
      </c>
      <c r="EM2632">
        <f>VLOOKUP($DX2632,$Y$2:$AQ$3069,Sheet2!CO$3)</f>
        <v>-9.8926069701006605E-2</v>
      </c>
      <c r="EN2632">
        <f>VLOOKUP($DX2632,$Y$2:$AQ$3069,Sheet2!CP$3)</f>
        <v>-3.7621492396380761E-2</v>
      </c>
      <c r="EO2632">
        <f>VLOOKUP($DX2632,$Y$2:$AQ$3069,Sheet2!CQ$3)</f>
        <v>-6.0194600232171686E-2</v>
      </c>
      <c r="EP2632">
        <f>VLOOKUP($DX2632,$Y$2:$AQ$3069,Sheet2!CR$3)</f>
        <v>-0.10174847278656243</v>
      </c>
    </row>
    <row r="2633" spans="1:146" x14ac:dyDescent="0.3">
      <c r="A2633" s="6">
        <v>44854</v>
      </c>
      <c r="B2633" s="10">
        <v>19031.1598719594</v>
      </c>
      <c r="C2633" s="10">
        <v>1282.042647</v>
      </c>
      <c r="D2633" s="10">
        <v>0.99975698400000002</v>
      </c>
      <c r="E2633" s="10">
        <v>0.44758572699999999</v>
      </c>
      <c r="F2633" s="10">
        <v>5.9527419999999998E-2</v>
      </c>
      <c r="G2633" s="10">
        <v>39.704721290000002</v>
      </c>
      <c r="H2633" s="10">
        <v>4.9289945000000002E-2</v>
      </c>
      <c r="I2633" s="10">
        <v>7.3794079999999996E-3</v>
      </c>
      <c r="J2633" s="10">
        <v>51.16108431</v>
      </c>
      <c r="K2633" s="10">
        <v>2.2302321663765699E-4</v>
      </c>
      <c r="L2633" s="10">
        <v>1.0274518669999999</v>
      </c>
      <c r="M2633" s="10">
        <v>3.100616E-3</v>
      </c>
      <c r="N2633" s="10">
        <v>0.46758018499999998</v>
      </c>
      <c r="O2633" s="10">
        <v>0.17591873879685499</v>
      </c>
      <c r="P2633" s="10">
        <v>0.110199185778172</v>
      </c>
      <c r="Q2633" s="10">
        <v>141.09962162034</v>
      </c>
      <c r="R2633" s="10">
        <v>6.3559545999999995E-2</v>
      </c>
      <c r="S2633" s="10">
        <v>3.0962870941379302E-3</v>
      </c>
      <c r="T2633" t="e">
        <f>#REF!*(100+U2633)/100</f>
        <v>#REF!</v>
      </c>
      <c r="U2633">
        <v>37</v>
      </c>
      <c r="V2633">
        <f t="shared" si="236"/>
        <v>7</v>
      </c>
      <c r="W2633">
        <f t="shared" si="237"/>
        <v>-1.4628099173553719</v>
      </c>
      <c r="X2633" t="s">
        <v>206</v>
      </c>
      <c r="Y2633" s="6">
        <v>44855</v>
      </c>
      <c r="Z2633" s="1">
        <f t="shared" si="238"/>
        <v>7.4677842998208972E-3</v>
      </c>
      <c r="AA2633" s="1">
        <f t="shared" si="239"/>
        <v>1.385231454004825E-2</v>
      </c>
      <c r="AB2633" s="1">
        <f t="shared" si="240"/>
        <v>3.255481134004043E-4</v>
      </c>
      <c r="AC2633" s="1">
        <f t="shared" si="241"/>
        <v>3.0154717154329616E-2</v>
      </c>
      <c r="AD2633" s="1">
        <f t="shared" si="242"/>
        <v>-2.0865846361223135E-3</v>
      </c>
      <c r="AE2633" s="1">
        <f t="shared" si="243"/>
        <v>2.2654919384273556E-2</v>
      </c>
      <c r="AF2633" s="1">
        <f t="shared" si="244"/>
        <v>1.1347689675855761E-2</v>
      </c>
      <c r="AG2633" s="1">
        <f t="shared" si="245"/>
        <v>1.2194338624453422E-2</v>
      </c>
      <c r="AH2633" s="1">
        <f t="shared" si="246"/>
        <v>9.1133082163559354E-3</v>
      </c>
      <c r="AI2633" s="1">
        <f t="shared" si="247"/>
        <v>0.3265583899193113</v>
      </c>
      <c r="AJ2633" s="1">
        <f t="shared" si="248"/>
        <v>1.4894653941000739E-3</v>
      </c>
      <c r="AK2633" s="1">
        <f t="shared" si="249"/>
        <v>-1.2772945763035455E-2</v>
      </c>
      <c r="AL2633" s="1">
        <f t="shared" si="250"/>
        <v>-4.6852220651737173E-3</v>
      </c>
      <c r="AM2633" s="1">
        <f t="shared" si="251"/>
        <v>-1.5916845476515205E-2</v>
      </c>
      <c r="AN2633" s="1">
        <f t="shared" si="252"/>
        <v>8.6092625633075546E-3</v>
      </c>
      <c r="AO2633" s="1">
        <f t="shared" si="253"/>
        <v>-2.3442611839458276E-3</v>
      </c>
      <c r="AP2633" s="1">
        <f t="shared" si="254"/>
        <v>4.497640684847066E-3</v>
      </c>
      <c r="AQ2633" s="1">
        <f t="shared" si="255"/>
        <v>9.9999783559640218E-3</v>
      </c>
      <c r="AR2633" s="1"/>
      <c r="DX2633" s="6">
        <v>44658</v>
      </c>
      <c r="DY2633">
        <f>VLOOKUP($DX2633,$Y$2:$AQ$3069,Sheet2!CA$3)</f>
        <v>7.3237042360656899E-3</v>
      </c>
      <c r="DZ2633">
        <f>VLOOKUP($DX2633,$Y$2:$AQ$3069,Sheet2!CB$3)</f>
        <v>1.9380855467364479E-2</v>
      </c>
      <c r="EA2633">
        <f>VLOOKUP($DX2633,$Y$2:$AQ$3069,Sheet2!CC$3)</f>
        <v>4.4595397969293232E-4</v>
      </c>
      <c r="EB2633">
        <f>VLOOKUP($DX2633,$Y$2:$AQ$3069,Sheet2!CD$3)</f>
        <v>3.4289466921937933E-2</v>
      </c>
      <c r="EC2633">
        <f>VLOOKUP($DX2633,$Y$2:$AQ$3069,Sheet2!CE$3)</f>
        <v>1.8778278506366292E-2</v>
      </c>
      <c r="ED2633">
        <f>VLOOKUP($DX2633,$Y$2:$AQ$3069,Sheet2!CF$3)</f>
        <v>2.7082728969818348E-2</v>
      </c>
      <c r="EE2633">
        <f>VLOOKUP($DX2633,$Y$2:$AQ$3069,Sheet2!CG$3)</f>
        <v>-9.3003421309317477E-3</v>
      </c>
      <c r="EF2633">
        <f>VLOOKUP($DX2633,$Y$2:$AQ$3069,Sheet2!CH$3)</f>
        <v>1.7878161453414847E-3</v>
      </c>
      <c r="EG2633">
        <f>VLOOKUP($DX2633,$Y$2:$AQ$3069,Sheet2!CI$3)</f>
        <v>1.7058963149079849E-2</v>
      </c>
      <c r="EH2633">
        <f>VLOOKUP($DX2633,$Y$2:$AQ$3069,Sheet2!CJ$3)</f>
        <v>-0.30739408324268874</v>
      </c>
      <c r="EI2633">
        <f>VLOOKUP($DX2633,$Y$2:$AQ$3069,Sheet2!CK$3)</f>
        <v>-1.5691979016399949E-2</v>
      </c>
      <c r="EJ2633">
        <f>VLOOKUP($DX2633,$Y$2:$AQ$3069,Sheet2!CL$3)</f>
        <v>3.5049352477757534E-2</v>
      </c>
      <c r="EK2633">
        <f>VLOOKUP($DX2633,$Y$2:$AQ$3069,Sheet2!CM$3)</f>
        <v>1.5320717717676598E-2</v>
      </c>
      <c r="EL2633">
        <f>VLOOKUP($DX2633,$Y$2:$AQ$3069,Sheet2!CN$3)</f>
        <v>2.172722767802332E-2</v>
      </c>
      <c r="EM2633">
        <f>VLOOKUP($DX2633,$Y$2:$AQ$3069,Sheet2!CO$3)</f>
        <v>5.0107052282213502E-2</v>
      </c>
      <c r="EN2633">
        <f>VLOOKUP($DX2633,$Y$2:$AQ$3069,Sheet2!CP$3)</f>
        <v>5.7803112637398922E-2</v>
      </c>
      <c r="EO2633">
        <f>VLOOKUP($DX2633,$Y$2:$AQ$3069,Sheet2!CQ$3)</f>
        <v>7.7893271125020649E-4</v>
      </c>
      <c r="EP2633">
        <f>VLOOKUP($DX2633,$Y$2:$AQ$3069,Sheet2!CR$3)</f>
        <v>1.8433324603621321E-2</v>
      </c>
    </row>
    <row r="2634" spans="1:146" x14ac:dyDescent="0.3">
      <c r="A2634" s="6">
        <v>44855</v>
      </c>
      <c r="B2634" s="10">
        <v>19173.2804688586</v>
      </c>
      <c r="C2634" s="10">
        <v>1299.801905</v>
      </c>
      <c r="D2634" s="10">
        <v>1.0000824530000001</v>
      </c>
      <c r="E2634" s="10">
        <v>0.46108254799999998</v>
      </c>
      <c r="F2634" s="10">
        <v>5.9403210999999997E-2</v>
      </c>
      <c r="G2634" s="10">
        <v>40.604228550000002</v>
      </c>
      <c r="H2634" s="10">
        <v>4.9849272E-2</v>
      </c>
      <c r="I2634" s="10">
        <v>7.4693950000000002E-3</v>
      </c>
      <c r="J2634" s="10">
        <v>51.627331040000001</v>
      </c>
      <c r="K2634" s="10">
        <v>2.9585331917747601E-4</v>
      </c>
      <c r="L2634" s="10">
        <v>1.0289822209999999</v>
      </c>
      <c r="M2634" s="10">
        <v>3.0610120000000001E-3</v>
      </c>
      <c r="N2634" s="10">
        <v>0.46538946799999997</v>
      </c>
      <c r="O2634" s="10">
        <v>0.17311866741500201</v>
      </c>
      <c r="P2634" s="10">
        <v>0.11114791950279899</v>
      </c>
      <c r="Q2634" s="10">
        <v>140.768847254306</v>
      </c>
      <c r="R2634" s="10">
        <v>6.3845414000000003E-2</v>
      </c>
      <c r="S2634" s="10">
        <v>3.1272498980631602E-3</v>
      </c>
      <c r="T2634" t="e">
        <f>#REF!*(100+U2634)/100</f>
        <v>#REF!</v>
      </c>
      <c r="U2634">
        <v>37</v>
      </c>
      <c r="V2634">
        <f t="shared" si="236"/>
        <v>5</v>
      </c>
      <c r="W2634">
        <f t="shared" si="237"/>
        <v>-1.7438016528925619</v>
      </c>
      <c r="X2634" t="s">
        <v>206</v>
      </c>
      <c r="Y2634" s="6">
        <v>44856</v>
      </c>
      <c r="Z2634" s="1">
        <f t="shared" si="238"/>
        <v>1.5951888028852247E-3</v>
      </c>
      <c r="AA2634" s="1">
        <f t="shared" si="239"/>
        <v>1.0744617273045145E-2</v>
      </c>
      <c r="AB2634" s="1">
        <f t="shared" si="240"/>
        <v>-1.1409859222888761E-4</v>
      </c>
      <c r="AC2634" s="1">
        <f t="shared" si="241"/>
        <v>9.9612813799233191E-3</v>
      </c>
      <c r="AD2634" s="1">
        <f t="shared" si="242"/>
        <v>5.8485895653015351E-3</v>
      </c>
      <c r="AE2634" s="1">
        <f t="shared" si="243"/>
        <v>7.4689142197727817E-3</v>
      </c>
      <c r="AF2634" s="1">
        <f t="shared" si="244"/>
        <v>-2.9218300319410896E-2</v>
      </c>
      <c r="AG2634" s="1">
        <f t="shared" si="245"/>
        <v>2.3932326513727018E-3</v>
      </c>
      <c r="AH2634" s="1">
        <f t="shared" si="246"/>
        <v>1.0375157871031408E-2</v>
      </c>
      <c r="AI2634" s="1">
        <f t="shared" si="247"/>
        <v>1.3235763874867917E-2</v>
      </c>
      <c r="AJ2634" s="1">
        <f t="shared" si="248"/>
        <v>7.1630586511379536E-4</v>
      </c>
      <c r="AK2634" s="1">
        <f t="shared" si="249"/>
        <v>0.12531999221172602</v>
      </c>
      <c r="AL2634" s="1">
        <f t="shared" si="250"/>
        <v>1.9641033217365701E-3</v>
      </c>
      <c r="AM2634" s="1">
        <f t="shared" si="251"/>
        <v>2.706310288485967E-2</v>
      </c>
      <c r="AN2634" s="1">
        <f t="shared" si="252"/>
        <v>4.012621744879181E-3</v>
      </c>
      <c r="AO2634" s="1">
        <f t="shared" si="253"/>
        <v>1.3676867452930858E-2</v>
      </c>
      <c r="AP2634" s="1">
        <f t="shared" si="254"/>
        <v>1.4936703206278928E-3</v>
      </c>
      <c r="AQ2634" s="1">
        <f t="shared" si="255"/>
        <v>1.9182033964069291E-2</v>
      </c>
      <c r="AR2634" s="1"/>
      <c r="DX2634" s="6">
        <v>44659</v>
      </c>
      <c r="DY2634">
        <f>VLOOKUP($DX2634,$Y$2:$AQ$3069,Sheet2!CA$3)</f>
        <v>-2.756374710146867E-2</v>
      </c>
      <c r="DZ2634">
        <f>VLOOKUP($DX2634,$Y$2:$AQ$3069,Sheet2!CB$3)</f>
        <v>-1.2623563571558454E-2</v>
      </c>
      <c r="EA2634">
        <f>VLOOKUP($DX2634,$Y$2:$AQ$3069,Sheet2!CC$3)</f>
        <v>6.3936857987193798E-4</v>
      </c>
      <c r="EB2634">
        <f>VLOOKUP($DX2634,$Y$2:$AQ$3069,Sheet2!CD$3)</f>
        <v>-4.2293955837990616E-2</v>
      </c>
      <c r="EC2634">
        <f>VLOOKUP($DX2634,$Y$2:$AQ$3069,Sheet2!CE$3)</f>
        <v>-2.4485968860817022E-2</v>
      </c>
      <c r="ED2634">
        <f>VLOOKUP($DX2634,$Y$2:$AQ$3069,Sheet2!CF$3)</f>
        <v>-5.3123460954353587E-2</v>
      </c>
      <c r="EE2634">
        <f>VLOOKUP($DX2634,$Y$2:$AQ$3069,Sheet2!CG$3)</f>
        <v>-3.0252193583751787E-2</v>
      </c>
      <c r="EF2634">
        <f>VLOOKUP($DX2634,$Y$2:$AQ$3069,Sheet2!CH$3)</f>
        <v>-1.2950522279006919E-2</v>
      </c>
      <c r="EG2634">
        <f>VLOOKUP($DX2634,$Y$2:$AQ$3069,Sheet2!CI$3)</f>
        <v>-3.0602743564759654E-2</v>
      </c>
      <c r="EH2634">
        <f>VLOOKUP($DX2634,$Y$2:$AQ$3069,Sheet2!CJ$3)</f>
        <v>-0.10061045488760387</v>
      </c>
      <c r="EI2634">
        <f>VLOOKUP($DX2634,$Y$2:$AQ$3069,Sheet2!CK$3)</f>
        <v>-8.5461172671256035E-3</v>
      </c>
      <c r="EJ2634">
        <f>VLOOKUP($DX2634,$Y$2:$AQ$3069,Sheet2!CL$3)</f>
        <v>4.3298002535075965E-2</v>
      </c>
      <c r="EK2634">
        <f>VLOOKUP($DX2634,$Y$2:$AQ$3069,Sheet2!CM$3)</f>
        <v>-3.3497581444483011E-2</v>
      </c>
      <c r="EL2634">
        <f>VLOOKUP($DX2634,$Y$2:$AQ$3069,Sheet2!CN$3)</f>
        <v>-2.8911504782690705E-2</v>
      </c>
      <c r="EM2634">
        <f>VLOOKUP($DX2634,$Y$2:$AQ$3069,Sheet2!CO$3)</f>
        <v>-5.5576089144723284E-2</v>
      </c>
      <c r="EN2634">
        <f>VLOOKUP($DX2634,$Y$2:$AQ$3069,Sheet2!CP$3)</f>
        <v>-4.2078387170003936E-2</v>
      </c>
      <c r="EO2634">
        <f>VLOOKUP($DX2634,$Y$2:$AQ$3069,Sheet2!CQ$3)</f>
        <v>-2.2411204868421547E-2</v>
      </c>
      <c r="EP2634">
        <f>VLOOKUP($DX2634,$Y$2:$AQ$3069,Sheet2!CR$3)</f>
        <v>-4.9420726963030244E-2</v>
      </c>
    </row>
    <row r="2635" spans="1:146" x14ac:dyDescent="0.3">
      <c r="A2635" s="6">
        <v>44856</v>
      </c>
      <c r="B2635" s="10">
        <v>19203.865471177101</v>
      </c>
      <c r="C2635" s="10">
        <v>1313.767779</v>
      </c>
      <c r="D2635" s="10">
        <v>0.99996834499999998</v>
      </c>
      <c r="E2635" s="10">
        <v>0.46567552099999998</v>
      </c>
      <c r="F2635" s="10">
        <v>5.9750636000000003E-2</v>
      </c>
      <c r="G2635" s="10">
        <v>40.907498050000001</v>
      </c>
      <c r="H2635" s="10">
        <v>4.8392760999999999E-2</v>
      </c>
      <c r="I2635" s="10">
        <v>7.4872710000000002E-3</v>
      </c>
      <c r="J2635" s="10">
        <v>52.162972750000002</v>
      </c>
      <c r="K2635" s="10">
        <v>2.9976916385170501E-4</v>
      </c>
      <c r="L2635" s="10">
        <v>1.029719287</v>
      </c>
      <c r="M2635" s="10">
        <v>3.444618E-3</v>
      </c>
      <c r="N2635" s="10">
        <v>0.46630354099999999</v>
      </c>
      <c r="O2635" s="10">
        <v>0.17780379572254401</v>
      </c>
      <c r="P2635" s="10">
        <v>0.11159391406149401</v>
      </c>
      <c r="Q2635" s="10">
        <v>142.69412411970501</v>
      </c>
      <c r="R2635" s="10">
        <v>6.3940778000000004E-2</v>
      </c>
      <c r="S2635" s="10">
        <v>3.18723691182194E-3</v>
      </c>
      <c r="T2635" t="e">
        <f>#REF!*(100+U2635)/100</f>
        <v>#REF!</v>
      </c>
      <c r="U2635">
        <v>41</v>
      </c>
      <c r="V2635">
        <f t="shared" ref="V2635:V2698" si="256">(U2635-U2575)</f>
        <v>9</v>
      </c>
      <c r="W2635">
        <f t="shared" si="237"/>
        <v>-2.0082644628099175</v>
      </c>
      <c r="X2635" t="s">
        <v>206</v>
      </c>
      <c r="Y2635" s="6">
        <v>44857</v>
      </c>
      <c r="Z2635" s="1">
        <f t="shared" si="238"/>
        <v>1.9316879782373307E-2</v>
      </c>
      <c r="AA2635" s="1">
        <f t="shared" si="239"/>
        <v>3.8605827308845916E-2</v>
      </c>
      <c r="AB2635" s="1">
        <f t="shared" si="240"/>
        <v>-5.331768777140965E-4</v>
      </c>
      <c r="AC2635" s="1">
        <f t="shared" si="241"/>
        <v>7.7364169631756003E-3</v>
      </c>
      <c r="AD2635" s="1">
        <f t="shared" si="242"/>
        <v>1.0305011648746205E-2</v>
      </c>
      <c r="AE2635" s="1">
        <f t="shared" si="243"/>
        <v>1.9493194597854407E-2</v>
      </c>
      <c r="AF2635" s="1">
        <f t="shared" si="244"/>
        <v>1.542803065111324E-2</v>
      </c>
      <c r="AG2635" s="1">
        <f t="shared" si="245"/>
        <v>0.17488561586724977</v>
      </c>
      <c r="AH2635" s="1">
        <f t="shared" si="246"/>
        <v>3.3561963931589757E-2</v>
      </c>
      <c r="AI2635" s="1">
        <f t="shared" si="247"/>
        <v>8.7061798595603878E-3</v>
      </c>
      <c r="AJ2635" s="1">
        <f t="shared" si="248"/>
        <v>1.8496000065695632E-2</v>
      </c>
      <c r="AK2635" s="1">
        <f t="shared" si="249"/>
        <v>0.30125430454117125</v>
      </c>
      <c r="AL2635" s="1">
        <f t="shared" si="250"/>
        <v>1.1948639695189424E-2</v>
      </c>
      <c r="AM2635" s="1">
        <f t="shared" si="251"/>
        <v>4.3814977620480911E-3</v>
      </c>
      <c r="AN2635" s="1">
        <f t="shared" si="252"/>
        <v>4.1758010567243169E-3</v>
      </c>
      <c r="AO2635" s="1">
        <f t="shared" si="253"/>
        <v>1.2957262121514936E-2</v>
      </c>
      <c r="AP2635" s="1">
        <f t="shared" si="254"/>
        <v>1.6205949198803773E-2</v>
      </c>
      <c r="AQ2635" s="1">
        <f t="shared" si="255"/>
        <v>-1.4410000421695634E-3</v>
      </c>
      <c r="AR2635" s="1"/>
      <c r="DX2635" s="6">
        <v>44660</v>
      </c>
      <c r="DY2635">
        <f>VLOOKUP($DX2635,$Y$2:$AQ$3069,Sheet2!CA$3)</f>
        <v>1.1359557881090915E-2</v>
      </c>
      <c r="DZ2635">
        <f>VLOOKUP($DX2635,$Y$2:$AQ$3069,Sheet2!CB$3)</f>
        <v>2.3155512532905698E-2</v>
      </c>
      <c r="EA2635">
        <f>VLOOKUP($DX2635,$Y$2:$AQ$3069,Sheet2!CC$3)</f>
        <v>-2.2508567846819759E-4</v>
      </c>
      <c r="EB2635">
        <f>VLOOKUP($DX2635,$Y$2:$AQ$3069,Sheet2!CD$3)</f>
        <v>1.1479917818728733E-2</v>
      </c>
      <c r="EC2635">
        <f>VLOOKUP($DX2635,$Y$2:$AQ$3069,Sheet2!CE$3)</f>
        <v>1.3520066791137535E-2</v>
      </c>
      <c r="ED2635">
        <f>VLOOKUP($DX2635,$Y$2:$AQ$3069,Sheet2!CF$3)</f>
        <v>3.5280866957044986E-2</v>
      </c>
      <c r="EE2635">
        <f>VLOOKUP($DX2635,$Y$2:$AQ$3069,Sheet2!CG$3)</f>
        <v>-2.398887132763684E-2</v>
      </c>
      <c r="EF2635">
        <f>VLOOKUP($DX2635,$Y$2:$AQ$3069,Sheet2!CH$3)</f>
        <v>-8.0845977622098393E-3</v>
      </c>
      <c r="EG2635">
        <f>VLOOKUP($DX2635,$Y$2:$AQ$3069,Sheet2!CI$3)</f>
        <v>1.9038383644578442E-2</v>
      </c>
      <c r="EH2635">
        <f>VLOOKUP($DX2635,$Y$2:$AQ$3069,Sheet2!CJ$3)</f>
        <v>0.10839497034206427</v>
      </c>
      <c r="EI2635">
        <f>VLOOKUP($DX2635,$Y$2:$AQ$3069,Sheet2!CK$3)</f>
        <v>2.6375570280206664E-2</v>
      </c>
      <c r="EJ2635">
        <f>VLOOKUP($DX2635,$Y$2:$AQ$3069,Sheet2!CL$3)</f>
        <v>-4.9144697139019589E-2</v>
      </c>
      <c r="EK2635">
        <f>VLOOKUP($DX2635,$Y$2:$AQ$3069,Sheet2!CM$3)</f>
        <v>1.8826933846157235E-2</v>
      </c>
      <c r="EL2635">
        <f>VLOOKUP($DX2635,$Y$2:$AQ$3069,Sheet2!CN$3)</f>
        <v>8.2832233388420717E-3</v>
      </c>
      <c r="EM2635">
        <f>VLOOKUP($DX2635,$Y$2:$AQ$3069,Sheet2!CO$3)</f>
        <v>1.643735329573532E-2</v>
      </c>
      <c r="EN2635">
        <f>VLOOKUP($DX2635,$Y$2:$AQ$3069,Sheet2!CP$3)</f>
        <v>0.10500465851177963</v>
      </c>
      <c r="EO2635">
        <f>VLOOKUP($DX2635,$Y$2:$AQ$3069,Sheet2!CQ$3)</f>
        <v>1.3987851016611756E-2</v>
      </c>
      <c r="EP2635">
        <f>VLOOKUP($DX2635,$Y$2:$AQ$3069,Sheet2!CR$3)</f>
        <v>-1.1633441303521523E-2</v>
      </c>
    </row>
    <row r="2636" spans="1:146" x14ac:dyDescent="0.3">
      <c r="A2636" s="6">
        <v>44857</v>
      </c>
      <c r="B2636" s="10">
        <v>19574.824231840699</v>
      </c>
      <c r="C2636" s="10">
        <v>1364.4868710000001</v>
      </c>
      <c r="D2636" s="10">
        <v>0.99943518499999995</v>
      </c>
      <c r="E2636" s="10">
        <v>0.46927818100000002</v>
      </c>
      <c r="F2636" s="10">
        <v>6.0366366999999997E-2</v>
      </c>
      <c r="G2636" s="10">
        <v>41.704915870000001</v>
      </c>
      <c r="H2636" s="10">
        <v>4.9139365999999997E-2</v>
      </c>
      <c r="I2636" s="10">
        <v>8.7966869999999992E-3</v>
      </c>
      <c r="J2636" s="10">
        <v>53.913664560000001</v>
      </c>
      <c r="K2636" s="10">
        <v>3.0237900810854799E-4</v>
      </c>
      <c r="L2636" s="10">
        <v>1.0487649750000001</v>
      </c>
      <c r="M2636" s="10">
        <v>4.4823240000000002E-3</v>
      </c>
      <c r="N2636" s="10">
        <v>0.47187523399999998</v>
      </c>
      <c r="O2636" s="10">
        <v>0.17858284265558599</v>
      </c>
      <c r="P2636" s="10">
        <v>0.112059908045756</v>
      </c>
      <c r="Q2636" s="10">
        <v>144.54304928912401</v>
      </c>
      <c r="R2636" s="10">
        <v>6.4976998999999994E-2</v>
      </c>
      <c r="S2636" s="10">
        <v>3.1826441032976002E-3</v>
      </c>
      <c r="T2636" t="e">
        <f>#REF!*(100+U2636)/100</f>
        <v>#REF!</v>
      </c>
      <c r="U2636">
        <v>31</v>
      </c>
      <c r="V2636">
        <f t="shared" si="256"/>
        <v>-7</v>
      </c>
      <c r="W2636">
        <f t="shared" si="237"/>
        <v>-2.3966942148760331</v>
      </c>
      <c r="X2636" t="s">
        <v>206</v>
      </c>
      <c r="Y2636" s="6">
        <v>44858</v>
      </c>
      <c r="Z2636" s="1">
        <f t="shared" si="238"/>
        <v>-1.3174249017220892E-2</v>
      </c>
      <c r="AA2636" s="1">
        <f t="shared" si="239"/>
        <v>-1.5502075871567773E-2</v>
      </c>
      <c r="AB2636" s="1">
        <f t="shared" si="240"/>
        <v>-4.970577456705692E-4</v>
      </c>
      <c r="AC2636" s="1">
        <f t="shared" si="241"/>
        <v>-3.5293481927300661E-2</v>
      </c>
      <c r="AD2636" s="1">
        <f t="shared" si="242"/>
        <v>-1.4911531780602264E-2</v>
      </c>
      <c r="AE2636" s="1">
        <f t="shared" si="243"/>
        <v>-3.8951777173312815E-2</v>
      </c>
      <c r="AF2636" s="1">
        <f t="shared" si="244"/>
        <v>-4.024701906003425E-2</v>
      </c>
      <c r="AG2636" s="1">
        <f t="shared" si="245"/>
        <v>-1.95065483175654E-2</v>
      </c>
      <c r="AH2636" s="1">
        <f t="shared" si="246"/>
        <v>-2.5785561440604159E-2</v>
      </c>
      <c r="AI2636" s="1">
        <f t="shared" si="247"/>
        <v>-0.11141592778797664</v>
      </c>
      <c r="AJ2636" s="1">
        <f t="shared" si="248"/>
        <v>-8.5545801145772565E-3</v>
      </c>
      <c r="AK2636" s="1">
        <f t="shared" si="249"/>
        <v>-7.2199600028913569E-2</v>
      </c>
      <c r="AL2636" s="1">
        <f t="shared" si="250"/>
        <v>-3.4724335628090984E-2</v>
      </c>
      <c r="AM2636" s="1">
        <f t="shared" si="251"/>
        <v>-1.0895008532652821E-2</v>
      </c>
      <c r="AN2636" s="1">
        <f t="shared" si="252"/>
        <v>-1.5481899214290004E-2</v>
      </c>
      <c r="AO2636" s="1">
        <f t="shared" si="253"/>
        <v>-1.0398970824867659E-2</v>
      </c>
      <c r="AP2636" s="1">
        <f t="shared" si="254"/>
        <v>-1.243190686599715E-2</v>
      </c>
      <c r="AQ2636" s="1">
        <f t="shared" si="255"/>
        <v>-2.6708958451972336E-2</v>
      </c>
      <c r="AR2636" s="1"/>
      <c r="DX2636" s="6">
        <v>44661</v>
      </c>
      <c r="DY2636">
        <f>VLOOKUP($DX2636,$Y$2:$AQ$3069,Sheet2!CA$3)</f>
        <v>-1.2185373970331077E-2</v>
      </c>
      <c r="DZ2636">
        <f>VLOOKUP($DX2636,$Y$2:$AQ$3069,Sheet2!CB$3)</f>
        <v>-1.4323148212252007E-2</v>
      </c>
      <c r="EA2636">
        <f>VLOOKUP($DX2636,$Y$2:$AQ$3069,Sheet2!CC$3)</f>
        <v>2.9419290588551003E-4</v>
      </c>
      <c r="EB2636">
        <f>VLOOKUP($DX2636,$Y$2:$AQ$3069,Sheet2!CD$3)</f>
        <v>-9.6228874252965949E-3</v>
      </c>
      <c r="EC2636">
        <f>VLOOKUP($DX2636,$Y$2:$AQ$3069,Sheet2!CE$3)</f>
        <v>3.9952420267341825E-2</v>
      </c>
      <c r="ED2636">
        <f>VLOOKUP($DX2636,$Y$2:$AQ$3069,Sheet2!CF$3)</f>
        <v>-2.7000002308519438E-2</v>
      </c>
      <c r="EE2636">
        <f>VLOOKUP($DX2636,$Y$2:$AQ$3069,Sheet2!CG$3)</f>
        <v>-6.5660656084575192E-2</v>
      </c>
      <c r="EF2636">
        <f>VLOOKUP($DX2636,$Y$2:$AQ$3069,Sheet2!CH$3)</f>
        <v>-2.0624405600917238E-2</v>
      </c>
      <c r="EG2636">
        <f>VLOOKUP($DX2636,$Y$2:$AQ$3069,Sheet2!CI$3)</f>
        <v>-1.654914792884836E-2</v>
      </c>
      <c r="EH2636">
        <f>VLOOKUP($DX2636,$Y$2:$AQ$3069,Sheet2!CJ$3)</f>
        <v>-0.10155142027295075</v>
      </c>
      <c r="EI2636">
        <f>VLOOKUP($DX2636,$Y$2:$AQ$3069,Sheet2!CK$3)</f>
        <v>-1.1863603304470885E-2</v>
      </c>
      <c r="EJ2636">
        <f>VLOOKUP($DX2636,$Y$2:$AQ$3069,Sheet2!CL$3)</f>
        <v>-9.8191134775991347E-3</v>
      </c>
      <c r="EK2636">
        <f>VLOOKUP($DX2636,$Y$2:$AQ$3069,Sheet2!CM$3)</f>
        <v>-4.1103755876056906E-2</v>
      </c>
      <c r="EL2636">
        <f>VLOOKUP($DX2636,$Y$2:$AQ$3069,Sheet2!CN$3)</f>
        <v>-1.2400162119040978E-2</v>
      </c>
      <c r="EM2636">
        <f>VLOOKUP($DX2636,$Y$2:$AQ$3069,Sheet2!CO$3)</f>
        <v>-1.3389585767906819E-2</v>
      </c>
      <c r="EN2636">
        <f>VLOOKUP($DX2636,$Y$2:$AQ$3069,Sheet2!CP$3)</f>
        <v>-1.2974155706586134E-2</v>
      </c>
      <c r="EO2636">
        <f>VLOOKUP($DX2636,$Y$2:$AQ$3069,Sheet2!CQ$3)</f>
        <v>-4.3314314987286861E-3</v>
      </c>
      <c r="EP2636">
        <f>VLOOKUP($DX2636,$Y$2:$AQ$3069,Sheet2!CR$3)</f>
        <v>5.2292253741453524E-3</v>
      </c>
    </row>
    <row r="2637" spans="1:146" x14ac:dyDescent="0.3">
      <c r="A2637" s="6">
        <v>44858</v>
      </c>
      <c r="B2637" s="10">
        <v>19316.9406229421</v>
      </c>
      <c r="C2637" s="10">
        <v>1343.334492</v>
      </c>
      <c r="D2637" s="10">
        <v>0.998938408</v>
      </c>
      <c r="E2637" s="10">
        <v>0.45271571999999999</v>
      </c>
      <c r="F2637" s="10">
        <v>5.9466211999999997E-2</v>
      </c>
      <c r="G2637" s="10">
        <v>40.080435280000003</v>
      </c>
      <c r="H2637" s="10">
        <v>4.7161652999999998E-2</v>
      </c>
      <c r="I2637" s="10">
        <v>8.6250939999999998E-3</v>
      </c>
      <c r="J2637" s="10">
        <v>52.523470449999998</v>
      </c>
      <c r="K2637" s="10">
        <v>2.68689170376526E-4</v>
      </c>
      <c r="L2637" s="10">
        <v>1.039793231</v>
      </c>
      <c r="M2637" s="10">
        <v>4.1587020000000002E-3</v>
      </c>
      <c r="N2637" s="10">
        <v>0.45548968000000001</v>
      </c>
      <c r="O2637" s="10">
        <v>0.17663718106106799</v>
      </c>
      <c r="P2637" s="10">
        <v>0.110325007843429</v>
      </c>
      <c r="Q2637" s="10">
        <v>143.039950336629</v>
      </c>
      <c r="R2637" s="10">
        <v>6.4169211000000004E-2</v>
      </c>
      <c r="S2637" s="10">
        <v>3.0976389941752098E-3</v>
      </c>
      <c r="T2637" t="e">
        <f>#REF!*(100+U2637)/100</f>
        <v>#REF!</v>
      </c>
      <c r="U2637">
        <v>38</v>
      </c>
      <c r="V2637">
        <f t="shared" si="256"/>
        <v>0</v>
      </c>
      <c r="W2637">
        <f t="shared" si="237"/>
        <v>-2.7768595041322315</v>
      </c>
      <c r="X2637" t="s">
        <v>206</v>
      </c>
      <c r="Y2637" s="6">
        <v>44859</v>
      </c>
      <c r="Z2637" s="1">
        <f t="shared" si="238"/>
        <v>4.028648339937136E-2</v>
      </c>
      <c r="AA2637" s="1">
        <f t="shared" si="239"/>
        <v>8.8372960500146203E-2</v>
      </c>
      <c r="AB2637" s="1">
        <f t="shared" si="240"/>
        <v>9.5042896778875139E-4</v>
      </c>
      <c r="AC2637" s="1">
        <f t="shared" si="241"/>
        <v>1.8360329966010537E-2</v>
      </c>
      <c r="AD2637" s="1">
        <f t="shared" si="242"/>
        <v>5.5022943112636821E-2</v>
      </c>
      <c r="AE2637" s="1">
        <f t="shared" si="243"/>
        <v>3.3211372349147741E-2</v>
      </c>
      <c r="AF2637" s="1">
        <f t="shared" si="244"/>
        <v>6.4836531493075542E-2</v>
      </c>
      <c r="AG2637" s="1">
        <f t="shared" si="245"/>
        <v>0.18775899717730615</v>
      </c>
      <c r="AH2637" s="1">
        <f t="shared" si="246"/>
        <v>6.8426507601422326E-2</v>
      </c>
      <c r="AI2637" s="1">
        <f t="shared" si="247"/>
        <v>0.12758091487234285</v>
      </c>
      <c r="AJ2637" s="1">
        <f t="shared" si="248"/>
        <v>5.8246207221173907E-2</v>
      </c>
      <c r="AK2637" s="1">
        <f t="shared" si="249"/>
        <v>-3.1180642421601852E-2</v>
      </c>
      <c r="AL2637" s="1">
        <f t="shared" si="250"/>
        <v>3.6426373040987448E-2</v>
      </c>
      <c r="AM2637" s="1">
        <f t="shared" si="251"/>
        <v>2.7824067643724693E-2</v>
      </c>
      <c r="AN2637" s="1">
        <f t="shared" si="252"/>
        <v>1.5412126463921042E-2</v>
      </c>
      <c r="AO2637" s="1">
        <f t="shared" si="253"/>
        <v>7.3950688372766207E-3</v>
      </c>
      <c r="AP2637" s="1">
        <f t="shared" si="254"/>
        <v>4.1738973539817904E-2</v>
      </c>
      <c r="AQ2637" s="1">
        <f t="shared" si="255"/>
        <v>2.7030237722980542E-2</v>
      </c>
      <c r="AR2637" s="1"/>
      <c r="DX2637" s="6">
        <v>44662</v>
      </c>
      <c r="DY2637">
        <f>VLOOKUP($DX2637,$Y$2:$AQ$3069,Sheet2!CA$3)</f>
        <v>-6.3180320836164316E-2</v>
      </c>
      <c r="DZ2637">
        <f>VLOOKUP($DX2637,$Y$2:$AQ$3069,Sheet2!CB$3)</f>
        <v>-7.0346760783869658E-2</v>
      </c>
      <c r="EA2637">
        <f>VLOOKUP($DX2637,$Y$2:$AQ$3069,Sheet2!CC$3)</f>
        <v>2.7464635392930985E-5</v>
      </c>
      <c r="EB2637">
        <f>VLOOKUP($DX2637,$Y$2:$AQ$3069,Sheet2!CD$3)</f>
        <v>-8.0253552914367698E-2</v>
      </c>
      <c r="EC2637">
        <f>VLOOKUP($DX2637,$Y$2:$AQ$3069,Sheet2!CE$3)</f>
        <v>-0.10590562490628873</v>
      </c>
      <c r="ED2637">
        <f>VLOOKUP($DX2637,$Y$2:$AQ$3069,Sheet2!CF$3)</f>
        <v>-0.10236683804584025</v>
      </c>
      <c r="EE2637">
        <f>VLOOKUP($DX2637,$Y$2:$AQ$3069,Sheet2!CG$3)</f>
        <v>-5.9108706802010885E-2</v>
      </c>
      <c r="EF2637">
        <f>VLOOKUP($DX2637,$Y$2:$AQ$3069,Sheet2!CH$3)</f>
        <v>-5.7857401561275432E-2</v>
      </c>
      <c r="EG2637">
        <f>VLOOKUP($DX2637,$Y$2:$AQ$3069,Sheet2!CI$3)</f>
        <v>-7.6037479736144414E-2</v>
      </c>
      <c r="EH2637">
        <f>VLOOKUP($DX2637,$Y$2:$AQ$3069,Sheet2!CJ$3)</f>
        <v>-1.11874830417098E-2</v>
      </c>
      <c r="EI2637">
        <f>VLOOKUP($DX2637,$Y$2:$AQ$3069,Sheet2!CK$3)</f>
        <v>-1.2190247683946545E-2</v>
      </c>
      <c r="EJ2637">
        <f>VLOOKUP($DX2637,$Y$2:$AQ$3069,Sheet2!CL$3)</f>
        <v>-6.7986610120545299E-2</v>
      </c>
      <c r="EK2637">
        <f>VLOOKUP($DX2637,$Y$2:$AQ$3069,Sheet2!CM$3)</f>
        <v>-9.0837912045125133E-2</v>
      </c>
      <c r="EL2637">
        <f>VLOOKUP($DX2637,$Y$2:$AQ$3069,Sheet2!CN$3)</f>
        <v>-9.4172603923617357E-2</v>
      </c>
      <c r="EM2637">
        <f>VLOOKUP($DX2637,$Y$2:$AQ$3069,Sheet2!CO$3)</f>
        <v>-7.6304826163241038E-2</v>
      </c>
      <c r="EN2637">
        <f>VLOOKUP($DX2637,$Y$2:$AQ$3069,Sheet2!CP$3)</f>
        <v>-4.550465910349881E-2</v>
      </c>
      <c r="EO2637">
        <f>VLOOKUP($DX2637,$Y$2:$AQ$3069,Sheet2!CQ$3)</f>
        <v>-7.9542872036453771E-2</v>
      </c>
      <c r="EP2637">
        <f>VLOOKUP($DX2637,$Y$2:$AQ$3069,Sheet2!CR$3)</f>
        <v>-0.12442362646956666</v>
      </c>
    </row>
    <row r="2638" spans="1:146" x14ac:dyDescent="0.3">
      <c r="A2638" s="6">
        <v>44859</v>
      </c>
      <c r="B2638" s="10">
        <v>20095.152230674899</v>
      </c>
      <c r="C2638" s="10">
        <v>1462.0489379999999</v>
      </c>
      <c r="D2638" s="10">
        <v>0.99988782799999998</v>
      </c>
      <c r="E2638" s="10">
        <v>0.46102773000000002</v>
      </c>
      <c r="F2638" s="10">
        <v>6.2738217999999998E-2</v>
      </c>
      <c r="G2638" s="10">
        <v>41.411561540000001</v>
      </c>
      <c r="H2638" s="10">
        <v>5.0219450999999998E-2</v>
      </c>
      <c r="I2638" s="10">
        <v>1.0244533E-2</v>
      </c>
      <c r="J2638" s="10">
        <v>56.117468100000004</v>
      </c>
      <c r="K2638" s="10">
        <v>3.0296878054945399E-4</v>
      </c>
      <c r="L2638" s="10">
        <v>1.1003572429999999</v>
      </c>
      <c r="M2638" s="10">
        <v>4.0290309999999998E-3</v>
      </c>
      <c r="N2638" s="10">
        <v>0.47208151700000001</v>
      </c>
      <c r="O2638" s="10">
        <v>0.18155194593530799</v>
      </c>
      <c r="P2638" s="10">
        <v>0.112025350816445</v>
      </c>
      <c r="Q2638" s="10">
        <v>144.09774061584901</v>
      </c>
      <c r="R2638" s="10">
        <v>6.6847567999999996E-2</v>
      </c>
      <c r="S2638" s="10">
        <v>3.1813689125677401E-3</v>
      </c>
      <c r="T2638" t="e">
        <f>#REF!*(100+U2638)/100</f>
        <v>#REF!</v>
      </c>
      <c r="U2638">
        <v>41</v>
      </c>
      <c r="V2638">
        <f t="shared" si="256"/>
        <v>0</v>
      </c>
      <c r="W2638">
        <f t="shared" si="237"/>
        <v>-3.1570247933884299</v>
      </c>
      <c r="X2638" t="s">
        <v>206</v>
      </c>
      <c r="Y2638" s="6">
        <v>44860</v>
      </c>
      <c r="Z2638" s="1">
        <f t="shared" si="238"/>
        <v>3.3793984636477328E-2</v>
      </c>
      <c r="AA2638" s="1">
        <f t="shared" si="239"/>
        <v>7.2978848537011184E-2</v>
      </c>
      <c r="AB2638" s="1">
        <f t="shared" si="240"/>
        <v>1.371733870130831E-4</v>
      </c>
      <c r="AC2638" s="1">
        <f t="shared" si="241"/>
        <v>1.7397059825446939E-2</v>
      </c>
      <c r="AD2638" s="1">
        <f t="shared" si="242"/>
        <v>0.15924393963500846</v>
      </c>
      <c r="AE2638" s="1">
        <f t="shared" si="243"/>
        <v>1.6802111394131253E-2</v>
      </c>
      <c r="AF2638" s="1">
        <f t="shared" si="244"/>
        <v>7.0763816195441812E-3</v>
      </c>
      <c r="AG2638" s="1">
        <f t="shared" si="245"/>
        <v>-7.1203050446516231E-2</v>
      </c>
      <c r="AH2638" s="1">
        <f t="shared" si="246"/>
        <v>4.9621443986706407E-3</v>
      </c>
      <c r="AI2638" s="1">
        <f t="shared" si="247"/>
        <v>7.0705327831780768E-2</v>
      </c>
      <c r="AJ2638" s="1">
        <f t="shared" si="248"/>
        <v>2.3431630194667732E-2</v>
      </c>
      <c r="AK2638" s="1">
        <f t="shared" si="249"/>
        <v>-2.738822312362444E-2</v>
      </c>
      <c r="AL2638" s="1">
        <f t="shared" si="250"/>
        <v>2.1332925855684377E-2</v>
      </c>
      <c r="AM2638" s="1">
        <f t="shared" si="251"/>
        <v>0.13045425418728557</v>
      </c>
      <c r="AN2638" s="1">
        <f t="shared" si="252"/>
        <v>1.4921465215966243E-2</v>
      </c>
      <c r="AO2638" s="1">
        <f t="shared" si="253"/>
        <v>1.9733555669333255E-2</v>
      </c>
      <c r="AP2638" s="1">
        <f t="shared" si="254"/>
        <v>3.1306135176077166E-2</v>
      </c>
      <c r="AQ2638" s="1">
        <f t="shared" si="255"/>
        <v>3.505088551321043E-3</v>
      </c>
      <c r="AR2638" s="1"/>
      <c r="DX2638" s="6">
        <v>44663</v>
      </c>
      <c r="DY2638">
        <f>VLOOKUP($DX2638,$Y$2:$AQ$3069,Sheet2!CA$3)</f>
        <v>1.5193245904238635E-2</v>
      </c>
      <c r="DZ2638">
        <f>VLOOKUP($DX2638,$Y$2:$AQ$3069,Sheet2!CB$3)</f>
        <v>1.5206096159308052E-2</v>
      </c>
      <c r="EA2638">
        <f>VLOOKUP($DX2638,$Y$2:$AQ$3069,Sheet2!CC$3)</f>
        <v>5.7020072371647735E-4</v>
      </c>
      <c r="EB2638">
        <f>VLOOKUP($DX2638,$Y$2:$AQ$3069,Sheet2!CD$3)</f>
        <v>3.096134851638617E-2</v>
      </c>
      <c r="EC2638">
        <f>VLOOKUP($DX2638,$Y$2:$AQ$3069,Sheet2!CE$3)</f>
        <v>3.0648370533898576E-2</v>
      </c>
      <c r="ED2638">
        <f>VLOOKUP($DX2638,$Y$2:$AQ$3069,Sheet2!CF$3)</f>
        <v>2.0536424599324178E-2</v>
      </c>
      <c r="EE2638">
        <f>VLOOKUP($DX2638,$Y$2:$AQ$3069,Sheet2!CG$3)</f>
        <v>0.12838499329736958</v>
      </c>
      <c r="EF2638">
        <f>VLOOKUP($DX2638,$Y$2:$AQ$3069,Sheet2!CH$3)</f>
        <v>3.1023248628970152E-3</v>
      </c>
      <c r="EG2638">
        <f>VLOOKUP($DX2638,$Y$2:$AQ$3069,Sheet2!CI$3)</f>
        <v>2.3302748518317033E-2</v>
      </c>
      <c r="EH2638">
        <f>VLOOKUP($DX2638,$Y$2:$AQ$3069,Sheet2!CJ$3)</f>
        <v>2.7582838027455113E-2</v>
      </c>
      <c r="EI2638">
        <f>VLOOKUP($DX2638,$Y$2:$AQ$3069,Sheet2!CK$3)</f>
        <v>2.8786584067873201E-3</v>
      </c>
      <c r="EJ2638">
        <f>VLOOKUP($DX2638,$Y$2:$AQ$3069,Sheet2!CL$3)</f>
        <v>-8.1201320743367316E-3</v>
      </c>
      <c r="EK2638">
        <f>VLOOKUP($DX2638,$Y$2:$AQ$3069,Sheet2!CM$3)</f>
        <v>1.0920143808416423E-2</v>
      </c>
      <c r="EL2638">
        <f>VLOOKUP($DX2638,$Y$2:$AQ$3069,Sheet2!CN$3)</f>
        <v>3.858936448449294E-2</v>
      </c>
      <c r="EM2638">
        <f>VLOOKUP($DX2638,$Y$2:$AQ$3069,Sheet2!CO$3)</f>
        <v>3.4793989226795913E-2</v>
      </c>
      <c r="EN2638">
        <f>VLOOKUP($DX2638,$Y$2:$AQ$3069,Sheet2!CP$3)</f>
        <v>3.5045052338561485E-2</v>
      </c>
      <c r="EO2638">
        <f>VLOOKUP($DX2638,$Y$2:$AQ$3069,Sheet2!CQ$3)</f>
        <v>-2.563394007773399E-2</v>
      </c>
      <c r="EP2638">
        <f>VLOOKUP($DX2638,$Y$2:$AQ$3069,Sheet2!CR$3)</f>
        <v>5.0352469233351752E-2</v>
      </c>
    </row>
    <row r="2639" spans="1:146" x14ac:dyDescent="0.3">
      <c r="A2639" s="6">
        <v>44860</v>
      </c>
      <c r="B2639" s="10">
        <v>20774.247496426</v>
      </c>
      <c r="C2639" s="10">
        <v>1568.747586</v>
      </c>
      <c r="D2639" s="10">
        <v>1.0000249859999999</v>
      </c>
      <c r="E2639" s="10">
        <v>0.46904825700000002</v>
      </c>
      <c r="F2639" s="10">
        <v>7.2728899E-2</v>
      </c>
      <c r="G2639" s="10">
        <v>42.107363210000003</v>
      </c>
      <c r="H2639" s="10">
        <v>5.0574822999999998E-2</v>
      </c>
      <c r="I2639" s="10">
        <v>9.5150909999999998E-3</v>
      </c>
      <c r="J2639" s="10">
        <v>56.395931079999997</v>
      </c>
      <c r="K2639" s="10">
        <v>3.2439028750099797E-4</v>
      </c>
      <c r="L2639" s="10">
        <v>1.1261404070000001</v>
      </c>
      <c r="M2639" s="10">
        <v>3.9186830000000001E-3</v>
      </c>
      <c r="N2639" s="10">
        <v>0.48215239700000001</v>
      </c>
      <c r="O2639" s="10">
        <v>0.20523616963854899</v>
      </c>
      <c r="P2639" s="10">
        <v>0.113696933191959</v>
      </c>
      <c r="Q2639" s="10">
        <v>146.94130140211701</v>
      </c>
      <c r="R2639" s="10">
        <v>6.8940307000000006E-2</v>
      </c>
      <c r="S2639" s="10">
        <v>3.1925198923207099E-3</v>
      </c>
      <c r="T2639" t="e">
        <f>#REF!*(100+U2639)/100</f>
        <v>#REF!</v>
      </c>
      <c r="U2639">
        <v>38</v>
      </c>
      <c r="V2639">
        <f t="shared" si="256"/>
        <v>0</v>
      </c>
      <c r="W2639">
        <f t="shared" si="237"/>
        <v>-3.5041322314049586</v>
      </c>
      <c r="X2639" t="s">
        <v>206</v>
      </c>
      <c r="Y2639" s="6">
        <v>44861</v>
      </c>
      <c r="Z2639" s="1">
        <f t="shared" si="238"/>
        <v>-2.3869998875252235E-2</v>
      </c>
      <c r="AA2639" s="1">
        <f t="shared" si="239"/>
        <v>-3.4348458273898486E-2</v>
      </c>
      <c r="AB2639" s="1">
        <f t="shared" si="240"/>
        <v>-2.2522737246875185E-4</v>
      </c>
      <c r="AC2639" s="1">
        <f t="shared" si="241"/>
        <v>-1.4300164002101861E-2</v>
      </c>
      <c r="AD2639" s="1">
        <f t="shared" si="242"/>
        <v>6.1616153435789078E-2</v>
      </c>
      <c r="AE2639" s="1">
        <f t="shared" si="243"/>
        <v>-1.5710590014881249E-2</v>
      </c>
      <c r="AF2639" s="1">
        <f t="shared" si="244"/>
        <v>-4.5762137417663232E-2</v>
      </c>
      <c r="AG2639" s="1">
        <f t="shared" si="245"/>
        <v>-6.232184221884994E-2</v>
      </c>
      <c r="AH2639" s="1">
        <f t="shared" si="246"/>
        <v>-2.8004459005378256E-2</v>
      </c>
      <c r="AI2639" s="1">
        <f t="shared" si="247"/>
        <v>4.9676371182045941E-3</v>
      </c>
      <c r="AJ2639" s="1">
        <f t="shared" si="248"/>
        <v>-3.168053892590679E-2</v>
      </c>
      <c r="AK2639" s="1">
        <f t="shared" si="249"/>
        <v>2.1226519215767682E-3</v>
      </c>
      <c r="AL2639" s="1">
        <f t="shared" si="250"/>
        <v>-6.2935387625999969E-2</v>
      </c>
      <c r="AM2639" s="1">
        <f t="shared" si="251"/>
        <v>-9.9440847885170519E-2</v>
      </c>
      <c r="AN2639" s="1">
        <f t="shared" si="252"/>
        <v>-2.00363664690308E-2</v>
      </c>
      <c r="AO2639" s="1">
        <f t="shared" si="253"/>
        <v>-8.88747388586952E-3</v>
      </c>
      <c r="AP2639" s="1">
        <f t="shared" si="254"/>
        <v>-1.8762507106329054E-2</v>
      </c>
      <c r="AQ2639" s="1">
        <f t="shared" si="255"/>
        <v>-8.2479298237414424E-3</v>
      </c>
      <c r="AR2639" s="1"/>
      <c r="DX2639" s="6">
        <v>44664</v>
      </c>
      <c r="DY2639">
        <f>VLOOKUP($DX2639,$Y$2:$AQ$3069,Sheet2!CA$3)</f>
        <v>2.4859443479151661E-2</v>
      </c>
      <c r="DZ2639">
        <f>VLOOKUP($DX2639,$Y$2:$AQ$3069,Sheet2!CB$3)</f>
        <v>2.7381391288437751E-2</v>
      </c>
      <c r="EA2639">
        <f>VLOOKUP($DX2639,$Y$2:$AQ$3069,Sheet2!CC$3)</f>
        <v>4.7335965547624107E-5</v>
      </c>
      <c r="EB2639">
        <f>VLOOKUP($DX2639,$Y$2:$AQ$3069,Sheet2!CD$3)</f>
        <v>1.1720797936045895E-2</v>
      </c>
      <c r="EC2639">
        <f>VLOOKUP($DX2639,$Y$2:$AQ$3069,Sheet2!CE$3)</f>
        <v>1.3445153940715028E-2</v>
      </c>
      <c r="ED2639">
        <f>VLOOKUP($DX2639,$Y$2:$AQ$3069,Sheet2!CF$3)</f>
        <v>3.5147997814416514E-2</v>
      </c>
      <c r="EE2639">
        <f>VLOOKUP($DX2639,$Y$2:$AQ$3069,Sheet2!CG$3)</f>
        <v>2.5573584366240479E-2</v>
      </c>
      <c r="EF2639">
        <f>VLOOKUP($DX2639,$Y$2:$AQ$3069,Sheet2!CH$3)</f>
        <v>3.3506822331053308E-2</v>
      </c>
      <c r="EG2639">
        <f>VLOOKUP($DX2639,$Y$2:$AQ$3069,Sheet2!CI$3)</f>
        <v>5.3252410150351655E-2</v>
      </c>
      <c r="EH2639">
        <f>VLOOKUP($DX2639,$Y$2:$AQ$3069,Sheet2!CJ$3)</f>
        <v>4.3648670877241301E-2</v>
      </c>
      <c r="EI2639">
        <f>VLOOKUP($DX2639,$Y$2:$AQ$3069,Sheet2!CK$3)</f>
        <v>1.3837284905156554E-2</v>
      </c>
      <c r="EJ2639">
        <f>VLOOKUP($DX2639,$Y$2:$AQ$3069,Sheet2!CL$3)</f>
        <v>2.4454172958573345E-2</v>
      </c>
      <c r="EK2639">
        <f>VLOOKUP($DX2639,$Y$2:$AQ$3069,Sheet2!CM$3)</f>
        <v>1.8396688694290547E-2</v>
      </c>
      <c r="EL2639">
        <f>VLOOKUP($DX2639,$Y$2:$AQ$3069,Sheet2!CN$3)</f>
        <v>4.2315209822680853E-3</v>
      </c>
      <c r="EM2639">
        <f>VLOOKUP($DX2639,$Y$2:$AQ$3069,Sheet2!CO$3)</f>
        <v>2.0479123436075435E-2</v>
      </c>
      <c r="EN2639">
        <f>VLOOKUP($DX2639,$Y$2:$AQ$3069,Sheet2!CP$3)</f>
        <v>1.4247169461586984E-2</v>
      </c>
      <c r="EO2639">
        <f>VLOOKUP($DX2639,$Y$2:$AQ$3069,Sheet2!CQ$3)</f>
        <v>-0.16461351941722208</v>
      </c>
      <c r="EP2639">
        <f>VLOOKUP($DX2639,$Y$2:$AQ$3069,Sheet2!CR$3)</f>
        <v>4.010375178883567E-2</v>
      </c>
    </row>
    <row r="2640" spans="1:146" x14ac:dyDescent="0.3">
      <c r="A2640" s="6">
        <v>44861</v>
      </c>
      <c r="B2640" s="10">
        <v>20278.3662320521</v>
      </c>
      <c r="C2640" s="10">
        <v>1514.863525</v>
      </c>
      <c r="D2640" s="10">
        <v>0.99979975300000001</v>
      </c>
      <c r="E2640" s="10">
        <v>0.46234079</v>
      </c>
      <c r="F2640" s="10">
        <v>7.7210174000000006E-2</v>
      </c>
      <c r="G2640" s="10">
        <v>41.445831689999999</v>
      </c>
      <c r="H2640" s="10">
        <v>4.8260411000000003E-2</v>
      </c>
      <c r="I2640" s="10">
        <v>8.9220930000000007E-3</v>
      </c>
      <c r="J2640" s="10">
        <v>54.81659354</v>
      </c>
      <c r="K2640" s="10">
        <v>3.2600174073397299E-4</v>
      </c>
      <c r="L2640" s="10">
        <v>1.0904636720000001</v>
      </c>
      <c r="M2640" s="10">
        <v>3.9270010000000003E-3</v>
      </c>
      <c r="N2640" s="10">
        <v>0.45180794899999999</v>
      </c>
      <c r="O2640" s="10">
        <v>0.18482731091298699</v>
      </c>
      <c r="P2640" s="10">
        <v>0.11141885977212</v>
      </c>
      <c r="Q2640" s="10">
        <v>145.63536442315001</v>
      </c>
      <c r="R2640" s="10">
        <v>6.7646814E-2</v>
      </c>
      <c r="S2640" s="10">
        <v>3.1661882122879501E-3</v>
      </c>
      <c r="T2640" t="e">
        <f>#REF!*(100+U2640)/100</f>
        <v>#REF!</v>
      </c>
      <c r="U2640">
        <v>38</v>
      </c>
      <c r="V2640">
        <f t="shared" si="256"/>
        <v>-3</v>
      </c>
      <c r="W2640">
        <f t="shared" si="237"/>
        <v>-3.9256198347107438</v>
      </c>
      <c r="X2640" t="s">
        <v>206</v>
      </c>
      <c r="Y2640" s="6">
        <v>44862</v>
      </c>
      <c r="Z2640" s="1">
        <f t="shared" si="238"/>
        <v>1.5429003129057204E-2</v>
      </c>
      <c r="AA2640" s="1">
        <f t="shared" si="239"/>
        <v>2.6514394423748457E-2</v>
      </c>
      <c r="AB2640" s="1">
        <f t="shared" si="240"/>
        <v>-1.7901284678555486E-4</v>
      </c>
      <c r="AC2640" s="1">
        <f t="shared" si="241"/>
        <v>2.2791023911171701E-2</v>
      </c>
      <c r="AD2640" s="1">
        <f t="shared" si="242"/>
        <v>8.9522593227156819E-2</v>
      </c>
      <c r="AE2640" s="1">
        <f t="shared" si="243"/>
        <v>2.5365775691591749E-2</v>
      </c>
      <c r="AF2640" s="1">
        <f t="shared" si="244"/>
        <v>2.7471585353882251E-3</v>
      </c>
      <c r="AG2640" s="1">
        <f t="shared" si="245"/>
        <v>-8.7889691353812711E-3</v>
      </c>
      <c r="AH2640" s="1">
        <f t="shared" si="246"/>
        <v>3.1593803776519278E-3</v>
      </c>
      <c r="AI2640" s="1">
        <f t="shared" si="247"/>
        <v>2.886838114096392E-2</v>
      </c>
      <c r="AJ2640" s="1">
        <f t="shared" si="248"/>
        <v>2.5339221020835648E-2</v>
      </c>
      <c r="AK2640" s="1">
        <f t="shared" si="249"/>
        <v>3.5716823092225968E-3</v>
      </c>
      <c r="AL2640" s="1">
        <f t="shared" si="250"/>
        <v>8.7981320576544342E-2</v>
      </c>
      <c r="AM2640" s="1">
        <f t="shared" si="251"/>
        <v>5.6753441929036745E-3</v>
      </c>
      <c r="AN2640" s="1">
        <f t="shared" si="252"/>
        <v>1.2275427450678609E-2</v>
      </c>
      <c r="AO2640" s="1">
        <f t="shared" si="253"/>
        <v>7.989219180880797E-3</v>
      </c>
      <c r="AP2640" s="1">
        <f t="shared" si="254"/>
        <v>1.0716557915055788E-2</v>
      </c>
      <c r="AQ2640" s="1">
        <f t="shared" si="255"/>
        <v>1.2778692790079805E-2</v>
      </c>
      <c r="AR2640" s="1"/>
      <c r="DX2640" s="6">
        <v>44665</v>
      </c>
      <c r="DY2640">
        <f>VLOOKUP($DX2640,$Y$2:$AQ$3069,Sheet2!CA$3)</f>
        <v>-3.0231926933750628E-2</v>
      </c>
      <c r="DZ2640">
        <f>VLOOKUP($DX2640,$Y$2:$AQ$3069,Sheet2!CB$3)</f>
        <v>-3.139059926832076E-2</v>
      </c>
      <c r="EA2640">
        <f>VLOOKUP($DX2640,$Y$2:$AQ$3069,Sheet2!CC$3)</f>
        <v>-3.4010731108977365E-4</v>
      </c>
      <c r="EB2640">
        <f>VLOOKUP($DX2640,$Y$2:$AQ$3069,Sheet2!CD$3)</f>
        <v>2.8129004405875345E-3</v>
      </c>
      <c r="EC2640">
        <f>VLOOKUP($DX2640,$Y$2:$AQ$3069,Sheet2!CE$3)</f>
        <v>2.7193291012988997E-2</v>
      </c>
      <c r="ED2640">
        <f>VLOOKUP($DX2640,$Y$2:$AQ$3069,Sheet2!CF$3)</f>
        <v>8.0127755143144606E-3</v>
      </c>
      <c r="EE2640">
        <f>VLOOKUP($DX2640,$Y$2:$AQ$3069,Sheet2!CG$3)</f>
        <v>-3.0637525281458203E-2</v>
      </c>
      <c r="EF2640">
        <f>VLOOKUP($DX2640,$Y$2:$AQ$3069,Sheet2!CH$3)</f>
        <v>-2.3167893280703768E-2</v>
      </c>
      <c r="EG2640">
        <f>VLOOKUP($DX2640,$Y$2:$AQ$3069,Sheet2!CI$3)</f>
        <v>-2.766200410537575E-2</v>
      </c>
      <c r="EH2640">
        <f>VLOOKUP($DX2640,$Y$2:$AQ$3069,Sheet2!CJ$3)</f>
        <v>-6.7014837238006983E-2</v>
      </c>
      <c r="EI2640">
        <f>VLOOKUP($DX2640,$Y$2:$AQ$3069,Sheet2!CK$3)</f>
        <v>-2.0255547105040721E-2</v>
      </c>
      <c r="EJ2640">
        <f>VLOOKUP($DX2640,$Y$2:$AQ$3069,Sheet2!CL$3)</f>
        <v>-2.7601926352264012E-2</v>
      </c>
      <c r="EK2640">
        <f>VLOOKUP($DX2640,$Y$2:$AQ$3069,Sheet2!CM$3)</f>
        <v>-3.1641132320717989E-2</v>
      </c>
      <c r="EL2640">
        <f>VLOOKUP($DX2640,$Y$2:$AQ$3069,Sheet2!CN$3)</f>
        <v>-5.636761340002348E-3</v>
      </c>
      <c r="EM2640">
        <f>VLOOKUP($DX2640,$Y$2:$AQ$3069,Sheet2!CO$3)</f>
        <v>-1.6464116496478418E-2</v>
      </c>
      <c r="EN2640">
        <f>VLOOKUP($DX2640,$Y$2:$AQ$3069,Sheet2!CP$3)</f>
        <v>-3.0165605787058233E-2</v>
      </c>
      <c r="EO2640">
        <f>VLOOKUP($DX2640,$Y$2:$AQ$3069,Sheet2!CQ$3)</f>
        <v>8.4568949129475893E-2</v>
      </c>
      <c r="EP2640">
        <f>VLOOKUP($DX2640,$Y$2:$AQ$3069,Sheet2!CR$3)</f>
        <v>1.3041409079063713E-2</v>
      </c>
    </row>
    <row r="2641" spans="1:146" x14ac:dyDescent="0.3">
      <c r="A2641" s="6">
        <v>44862</v>
      </c>
      <c r="B2641" s="10">
        <v>20591.2412080986</v>
      </c>
      <c r="C2641" s="10">
        <v>1555.0292139999999</v>
      </c>
      <c r="D2641" s="10">
        <v>0.99962077599999999</v>
      </c>
      <c r="E2641" s="10">
        <v>0.47287801000000002</v>
      </c>
      <c r="F2641" s="10">
        <v>8.4122229000000007E-2</v>
      </c>
      <c r="G2641" s="10">
        <v>42.497137360000004</v>
      </c>
      <c r="H2641" s="10">
        <v>4.8392989999999997E-2</v>
      </c>
      <c r="I2641" s="10">
        <v>8.8436769999999994E-3</v>
      </c>
      <c r="J2641" s="10">
        <v>54.989780009999997</v>
      </c>
      <c r="K2641" s="10">
        <v>3.3541288323809903E-4</v>
      </c>
      <c r="L2641" s="10">
        <v>1.1180951720000001</v>
      </c>
      <c r="M2641" s="10">
        <v>3.9410269999999997E-3</v>
      </c>
      <c r="N2641" s="10">
        <v>0.49155860899999998</v>
      </c>
      <c r="O2641" s="10">
        <v>0.18587626951866701</v>
      </c>
      <c r="P2641" s="10">
        <v>0.11278657390188999</v>
      </c>
      <c r="Q2641" s="10">
        <v>146.798877270014</v>
      </c>
      <c r="R2641" s="10">
        <v>6.8371755000000006E-2</v>
      </c>
      <c r="S2641" s="10">
        <v>3.2066479587683498E-3</v>
      </c>
      <c r="T2641" t="e">
        <f>#REF!*(100+U2641)/100</f>
        <v>#REF!</v>
      </c>
      <c r="U2641">
        <v>39</v>
      </c>
      <c r="V2641">
        <f t="shared" si="256"/>
        <v>1</v>
      </c>
      <c r="W2641">
        <f t="shared" si="237"/>
        <v>-4.2396694214876032</v>
      </c>
      <c r="X2641" t="s">
        <v>206</v>
      </c>
      <c r="Y2641" s="6">
        <v>44863</v>
      </c>
      <c r="Z2641" s="1">
        <f t="shared" si="238"/>
        <v>1.0172571799300549E-2</v>
      </c>
      <c r="AA2641" s="1">
        <f t="shared" si="239"/>
        <v>4.1414250883649362E-2</v>
      </c>
      <c r="AB2641" s="1">
        <f t="shared" si="240"/>
        <v>3.2753520921217796E-4</v>
      </c>
      <c r="AC2641" s="1">
        <f t="shared" si="241"/>
        <v>-8.6983321554749658E-3</v>
      </c>
      <c r="AD2641" s="1">
        <f t="shared" si="242"/>
        <v>0.42597450669073433</v>
      </c>
      <c r="AE2641" s="1">
        <f t="shared" si="243"/>
        <v>8.4125398134815878E-3</v>
      </c>
      <c r="AF2641" s="1">
        <f t="shared" si="244"/>
        <v>5.3957401681525713E-3</v>
      </c>
      <c r="AG2641" s="1">
        <f t="shared" si="245"/>
        <v>-0.10922719135943117</v>
      </c>
      <c r="AH2641" s="1">
        <f t="shared" si="246"/>
        <v>2.6526524378434262E-2</v>
      </c>
      <c r="AI2641" s="1">
        <f t="shared" si="247"/>
        <v>4.8929400839704526E-2</v>
      </c>
      <c r="AJ2641" s="1">
        <f t="shared" si="248"/>
        <v>1.1041160277901552E-2</v>
      </c>
      <c r="AK2641" s="1">
        <f t="shared" si="249"/>
        <v>1.3073749558173723E-2</v>
      </c>
      <c r="AL2641" s="1">
        <f t="shared" si="250"/>
        <v>1.039311062091487E-2</v>
      </c>
      <c r="AM2641" s="1">
        <f t="shared" si="251"/>
        <v>5.7917275072484732E-3</v>
      </c>
      <c r="AN2641" s="1">
        <f t="shared" si="252"/>
        <v>5.9848264634155936E-3</v>
      </c>
      <c r="AO2641" s="1">
        <f t="shared" si="253"/>
        <v>1.2990497911304825E-2</v>
      </c>
      <c r="AP2641" s="1">
        <f t="shared" si="254"/>
        <v>1.5778606238789669E-2</v>
      </c>
      <c r="AQ2641" s="1">
        <f t="shared" si="255"/>
        <v>1.181870283340337E-4</v>
      </c>
      <c r="AR2641" s="1"/>
      <c r="DX2641" s="6">
        <v>44666</v>
      </c>
      <c r="DY2641">
        <f>VLOOKUP($DX2641,$Y$2:$AQ$3069,Sheet2!CA$3)</f>
        <v>1.569441344684833E-2</v>
      </c>
      <c r="DZ2641">
        <f>VLOOKUP($DX2641,$Y$2:$AQ$3069,Sheet2!CB$3)</f>
        <v>7.2801275697705371E-3</v>
      </c>
      <c r="EA2641">
        <f>VLOOKUP($DX2641,$Y$2:$AQ$3069,Sheet2!CC$3)</f>
        <v>-7.0940447036015129E-4</v>
      </c>
      <c r="EB2641">
        <f>VLOOKUP($DX2641,$Y$2:$AQ$3069,Sheet2!CD$3)</f>
        <v>8.2696070329157184E-2</v>
      </c>
      <c r="EC2641">
        <f>VLOOKUP($DX2641,$Y$2:$AQ$3069,Sheet2!CE$3)</f>
        <v>1.4652826700085896E-2</v>
      </c>
      <c r="ED2641">
        <f>VLOOKUP($DX2641,$Y$2:$AQ$3069,Sheet2!CF$3)</f>
        <v>2.4311736804155229E-2</v>
      </c>
      <c r="EE2641">
        <f>VLOOKUP($DX2641,$Y$2:$AQ$3069,Sheet2!CG$3)</f>
        <v>1.5789448963603691E-2</v>
      </c>
      <c r="EF2641">
        <f>VLOOKUP($DX2641,$Y$2:$AQ$3069,Sheet2!CH$3)</f>
        <v>1.5650748381041874E-4</v>
      </c>
      <c r="EG2641">
        <f>VLOOKUP($DX2641,$Y$2:$AQ$3069,Sheet2!CI$3)</f>
        <v>3.3934942678707232E-2</v>
      </c>
      <c r="EH2641">
        <f>VLOOKUP($DX2641,$Y$2:$AQ$3069,Sheet2!CJ$3)</f>
        <v>1.5121712449831312E-2</v>
      </c>
      <c r="EI2641">
        <f>VLOOKUP($DX2641,$Y$2:$AQ$3069,Sheet2!CK$3)</f>
        <v>1.2637280505096367E-2</v>
      </c>
      <c r="EJ2641">
        <f>VLOOKUP($DX2641,$Y$2:$AQ$3069,Sheet2!CL$3)</f>
        <v>2.3618619338670824E-2</v>
      </c>
      <c r="EK2641">
        <f>VLOOKUP($DX2641,$Y$2:$AQ$3069,Sheet2!CM$3)</f>
        <v>-1.0317826721402822E-2</v>
      </c>
      <c r="EL2641">
        <f>VLOOKUP($DX2641,$Y$2:$AQ$3069,Sheet2!CN$3)</f>
        <v>7.2877641341815111E-2</v>
      </c>
      <c r="EM2641">
        <f>VLOOKUP($DX2641,$Y$2:$AQ$3069,Sheet2!CO$3)</f>
        <v>5.3328209554887443E-2</v>
      </c>
      <c r="EN2641">
        <f>VLOOKUP($DX2641,$Y$2:$AQ$3069,Sheet2!CP$3)</f>
        <v>4.1553562848549094E-2</v>
      </c>
      <c r="EO2641">
        <f>VLOOKUP($DX2641,$Y$2:$AQ$3069,Sheet2!CQ$3)</f>
        <v>9.8016728250985757E-2</v>
      </c>
      <c r="EP2641">
        <f>VLOOKUP($DX2641,$Y$2:$AQ$3069,Sheet2!CR$3)</f>
        <v>-1.763319689781357E-2</v>
      </c>
    </row>
    <row r="2642" spans="1:146" x14ac:dyDescent="0.3">
      <c r="A2642" s="6">
        <v>44863</v>
      </c>
      <c r="B2642" s="10">
        <v>20800.707087724699</v>
      </c>
      <c r="C2642" s="10">
        <v>1619.429584</v>
      </c>
      <c r="D2642" s="10">
        <v>0.99994818699999999</v>
      </c>
      <c r="E2642" s="10">
        <v>0.46876476</v>
      </c>
      <c r="F2642" s="10">
        <v>0.119956154</v>
      </c>
      <c r="G2642" s="10">
        <v>42.854646219999999</v>
      </c>
      <c r="H2642" s="10">
        <v>4.8654106000000003E-2</v>
      </c>
      <c r="I2642" s="10">
        <v>7.8777069999999994E-3</v>
      </c>
      <c r="J2642" s="10">
        <v>56.448467749999999</v>
      </c>
      <c r="K2642" s="10">
        <v>3.5182443464885698E-4</v>
      </c>
      <c r="L2642" s="10">
        <v>1.13044024</v>
      </c>
      <c r="M2642" s="10">
        <v>3.9925510000000004E-3</v>
      </c>
      <c r="N2642" s="10">
        <v>0.49666743200000002</v>
      </c>
      <c r="O2642" s="10">
        <v>0.186952814221783</v>
      </c>
      <c r="P2642" s="10">
        <v>0.113461581974096</v>
      </c>
      <c r="Q2642" s="10">
        <v>148.70586777857201</v>
      </c>
      <c r="R2642" s="10">
        <v>6.9450566000000005E-2</v>
      </c>
      <c r="S2642" s="10">
        <v>3.2070269429615101E-3</v>
      </c>
      <c r="T2642" t="e">
        <f>#REF!*(100+U2642)/100</f>
        <v>#REF!</v>
      </c>
      <c r="U2642">
        <v>38</v>
      </c>
      <c r="V2642">
        <f t="shared" si="256"/>
        <v>-1</v>
      </c>
      <c r="W2642">
        <f t="shared" si="237"/>
        <v>-4.5041322314049586</v>
      </c>
      <c r="X2642" t="s">
        <v>206</v>
      </c>
      <c r="Y2642" s="6">
        <v>44864</v>
      </c>
      <c r="Z2642" s="1">
        <f t="shared" si="238"/>
        <v>-8.5014220881057482E-3</v>
      </c>
      <c r="AA2642" s="1">
        <f t="shared" si="239"/>
        <v>-1.7523337402486322E-2</v>
      </c>
      <c r="AB2642" s="1">
        <f t="shared" si="240"/>
        <v>1.0471042536130749E-4</v>
      </c>
      <c r="AC2642" s="1">
        <f t="shared" si="241"/>
        <v>-2.4021088957284196E-2</v>
      </c>
      <c r="AD2642" s="1">
        <f t="shared" si="242"/>
        <v>-1.9932057841734328E-2</v>
      </c>
      <c r="AE2642" s="1">
        <f t="shared" si="243"/>
        <v>-2.0794646989387801E-2</v>
      </c>
      <c r="AF2642" s="1">
        <f t="shared" si="244"/>
        <v>3.8329509127143245E-2</v>
      </c>
      <c r="AG2642" s="1">
        <f t="shared" si="245"/>
        <v>-3.3146701191095231E-2</v>
      </c>
      <c r="AH2642" s="1">
        <f t="shared" si="246"/>
        <v>-1.9009183646087488E-2</v>
      </c>
      <c r="AI2642" s="1">
        <f t="shared" si="247"/>
        <v>4.6343662687360725E-2</v>
      </c>
      <c r="AJ2642" s="1">
        <f t="shared" si="248"/>
        <v>-1.6567095134546819E-2</v>
      </c>
      <c r="AK2642" s="1">
        <f t="shared" si="249"/>
        <v>-6.1013121685859546E-2</v>
      </c>
      <c r="AL2642" s="1">
        <f t="shared" si="250"/>
        <v>-4.6759679624010494E-2</v>
      </c>
      <c r="AM2642" s="1">
        <f t="shared" si="251"/>
        <v>-9.6073010279335395E-3</v>
      </c>
      <c r="AN2642" s="1">
        <f t="shared" si="252"/>
        <v>-1.9945205816305881E-2</v>
      </c>
      <c r="AO2642" s="1">
        <f t="shared" si="253"/>
        <v>-8.4100061703162188E-3</v>
      </c>
      <c r="AP2642" s="1">
        <f t="shared" si="254"/>
        <v>-1.1317027999455161E-2</v>
      </c>
      <c r="AQ2642" s="1">
        <f t="shared" si="255"/>
        <v>2.4105036929219698E-2</v>
      </c>
      <c r="AR2642" s="1"/>
      <c r="DX2642" s="6">
        <v>44667</v>
      </c>
      <c r="DY2642">
        <f>VLOOKUP($DX2642,$Y$2:$AQ$3069,Sheet2!CA$3)</f>
        <v>-3.3562311939733078E-3</v>
      </c>
      <c r="DZ2642">
        <f>VLOOKUP($DX2642,$Y$2:$AQ$3069,Sheet2!CB$3)</f>
        <v>6.8725770185855085E-3</v>
      </c>
      <c r="EA2642">
        <f>VLOOKUP($DX2642,$Y$2:$AQ$3069,Sheet2!CC$3)</f>
        <v>4.3995898641566649E-4</v>
      </c>
      <c r="EB2642">
        <f>VLOOKUP($DX2642,$Y$2:$AQ$3069,Sheet2!CD$3)</f>
        <v>-6.0092295619424436E-3</v>
      </c>
      <c r="EC2642">
        <f>VLOOKUP($DX2642,$Y$2:$AQ$3069,Sheet2!CE$3)</f>
        <v>-1.5057416270560358E-2</v>
      </c>
      <c r="ED2642">
        <f>VLOOKUP($DX2642,$Y$2:$AQ$3069,Sheet2!CF$3)</f>
        <v>-5.4460973309472275E-3</v>
      </c>
      <c r="EE2642">
        <f>VLOOKUP($DX2642,$Y$2:$AQ$3069,Sheet2!CG$3)</f>
        <v>-1.3919375580770145E-2</v>
      </c>
      <c r="EF2642">
        <f>VLOOKUP($DX2642,$Y$2:$AQ$3069,Sheet2!CH$3)</f>
        <v>6.0216146040217119E-2</v>
      </c>
      <c r="EG2642">
        <f>VLOOKUP($DX2642,$Y$2:$AQ$3069,Sheet2!CI$3)</f>
        <v>3.0303093729210692E-2</v>
      </c>
      <c r="EH2642">
        <f>VLOOKUP($DX2642,$Y$2:$AQ$3069,Sheet2!CJ$3)</f>
        <v>3.2596545801018097E-2</v>
      </c>
      <c r="EI2642">
        <f>VLOOKUP($DX2642,$Y$2:$AQ$3069,Sheet2!CK$3)</f>
        <v>-6.3159870857665478E-3</v>
      </c>
      <c r="EJ2642">
        <f>VLOOKUP($DX2642,$Y$2:$AQ$3069,Sheet2!CL$3)</f>
        <v>-2.0266135223844933E-2</v>
      </c>
      <c r="EK2642">
        <f>VLOOKUP($DX2642,$Y$2:$AQ$3069,Sheet2!CM$3)</f>
        <v>-2.3332247343379402E-2</v>
      </c>
      <c r="EL2642">
        <f>VLOOKUP($DX2642,$Y$2:$AQ$3069,Sheet2!CN$3)</f>
        <v>0.66041863990823946</v>
      </c>
      <c r="EM2642">
        <f>VLOOKUP($DX2642,$Y$2:$AQ$3069,Sheet2!CO$3)</f>
        <v>6.7168369105339428E-3</v>
      </c>
      <c r="EN2642">
        <f>VLOOKUP($DX2642,$Y$2:$AQ$3069,Sheet2!CP$3)</f>
        <v>-1.1980088599010889E-2</v>
      </c>
      <c r="EO2642">
        <f>VLOOKUP($DX2642,$Y$2:$AQ$3069,Sheet2!CQ$3)</f>
        <v>-0.12104195669175169</v>
      </c>
      <c r="EP2642">
        <f>VLOOKUP($DX2642,$Y$2:$AQ$3069,Sheet2!CR$3)</f>
        <v>2.8170946994794707E-2</v>
      </c>
    </row>
    <row r="2643" spans="1:146" x14ac:dyDescent="0.3">
      <c r="A2643" s="6">
        <v>44864</v>
      </c>
      <c r="B2643" s="10">
        <v>20623.871497040898</v>
      </c>
      <c r="C2643" s="10">
        <v>1591.0517729999999</v>
      </c>
      <c r="D2643" s="10">
        <v>1.000052892</v>
      </c>
      <c r="E2643" s="10">
        <v>0.45750452000000003</v>
      </c>
      <c r="F2643" s="10">
        <v>0.117565181</v>
      </c>
      <c r="G2643" s="10">
        <v>41.963498979999997</v>
      </c>
      <c r="H2643" s="10">
        <v>5.0518993999999998E-2</v>
      </c>
      <c r="I2643" s="10">
        <v>7.6165870000000002E-3</v>
      </c>
      <c r="J2643" s="10">
        <v>55.375428460000002</v>
      </c>
      <c r="K2643" s="10">
        <v>3.68129267573395E-4</v>
      </c>
      <c r="L2643" s="10">
        <v>1.111712129</v>
      </c>
      <c r="M2643" s="10">
        <v>3.7489530000000002E-3</v>
      </c>
      <c r="N2643" s="10">
        <v>0.473443422</v>
      </c>
      <c r="O2643" s="10">
        <v>0.185156702257535</v>
      </c>
      <c r="P2643" s="10">
        <v>0.111198567369379</v>
      </c>
      <c r="Q2643" s="10">
        <v>147.455250512992</v>
      </c>
      <c r="R2643" s="10">
        <v>6.8664591999999997E-2</v>
      </c>
      <c r="S2643" s="10">
        <v>3.2843324458545998E-3</v>
      </c>
      <c r="T2643" t="e">
        <f>#REF!*(100+U2643)/100</f>
        <v>#REF!</v>
      </c>
      <c r="U2643">
        <v>39</v>
      </c>
      <c r="V2643">
        <f t="shared" si="256"/>
        <v>-1</v>
      </c>
      <c r="W2643">
        <f t="shared" si="237"/>
        <v>-4.785123966942149</v>
      </c>
      <c r="X2643" t="s">
        <v>206</v>
      </c>
      <c r="Y2643" s="6">
        <v>44865</v>
      </c>
      <c r="Z2643" s="1">
        <f t="shared" si="238"/>
        <v>-6.2679932437731106E-3</v>
      </c>
      <c r="AA2643" s="1">
        <f t="shared" si="239"/>
        <v>-1.1358686314728691E-2</v>
      </c>
      <c r="AB2643" s="1">
        <f t="shared" si="240"/>
        <v>-2.7847127109755133E-4</v>
      </c>
      <c r="AC2643" s="1">
        <f t="shared" si="241"/>
        <v>1.642159076373707E-2</v>
      </c>
      <c r="AD2643" s="1">
        <f t="shared" si="242"/>
        <v>7.828094952705425E-2</v>
      </c>
      <c r="AE2643" s="1">
        <f t="shared" si="243"/>
        <v>-1.5645947453355213E-3</v>
      </c>
      <c r="AF2643" s="1">
        <f t="shared" si="244"/>
        <v>-5.9268796999400802E-3</v>
      </c>
      <c r="AG2643" s="1">
        <f t="shared" si="245"/>
        <v>-4.6153217970201664E-3</v>
      </c>
      <c r="AH2643" s="1">
        <f t="shared" si="246"/>
        <v>-5.4381038372917911E-3</v>
      </c>
      <c r="AI2643" s="1">
        <f t="shared" si="247"/>
        <v>-0.21786031598734851</v>
      </c>
      <c r="AJ2643" s="1">
        <f t="shared" si="248"/>
        <v>1.3092182427740658E-2</v>
      </c>
      <c r="AK2643" s="1">
        <f t="shared" si="249"/>
        <v>-1.8937554031752398E-2</v>
      </c>
      <c r="AL2643" s="1">
        <f t="shared" si="250"/>
        <v>1.0460958521882243E-2</v>
      </c>
      <c r="AM2643" s="1">
        <f t="shared" si="251"/>
        <v>-1.5982670283076851E-2</v>
      </c>
      <c r="AN2643" s="1">
        <f t="shared" si="252"/>
        <v>4.2101953920759116E-3</v>
      </c>
      <c r="AO2643" s="1">
        <f t="shared" si="253"/>
        <v>1.1022948682412612E-2</v>
      </c>
      <c r="AP2643" s="1">
        <f t="shared" si="254"/>
        <v>-3.1305508958678618E-3</v>
      </c>
      <c r="AQ2643" s="1">
        <f t="shared" si="255"/>
        <v>-3.8200840638939429E-2</v>
      </c>
      <c r="AR2643" s="1"/>
      <c r="DX2643" s="6">
        <v>44668</v>
      </c>
      <c r="DY2643">
        <f>VLOOKUP($DX2643,$Y$2:$AQ$3069,Sheet2!CA$3)</f>
        <v>-1.758351989352178E-2</v>
      </c>
      <c r="DZ2643">
        <f>VLOOKUP($DX2643,$Y$2:$AQ$3069,Sheet2!CB$3)</f>
        <v>-2.3036642387316529E-2</v>
      </c>
      <c r="EA2643">
        <f>VLOOKUP($DX2643,$Y$2:$AQ$3069,Sheet2!CC$3)</f>
        <v>-6.6446314662512931E-5</v>
      </c>
      <c r="EB2643">
        <f>VLOOKUP($DX2643,$Y$2:$AQ$3069,Sheet2!CD$3)</f>
        <v>-3.7369758511930057E-2</v>
      </c>
      <c r="EC2643">
        <f>VLOOKUP($DX2643,$Y$2:$AQ$3069,Sheet2!CE$3)</f>
        <v>-3.220520775444153E-2</v>
      </c>
      <c r="ED2643">
        <f>VLOOKUP($DX2643,$Y$2:$AQ$3069,Sheet2!CF$3)</f>
        <v>-3.8412084811476448E-2</v>
      </c>
      <c r="EE2643">
        <f>VLOOKUP($DX2643,$Y$2:$AQ$3069,Sheet2!CG$3)</f>
        <v>-3.2637283911010999E-3</v>
      </c>
      <c r="EF2643">
        <f>VLOOKUP($DX2643,$Y$2:$AQ$3069,Sheet2!CH$3)</f>
        <v>-1.8484789571741073E-2</v>
      </c>
      <c r="EG2643">
        <f>VLOOKUP($DX2643,$Y$2:$AQ$3069,Sheet2!CI$3)</f>
        <v>-5.0466578710674885E-2</v>
      </c>
      <c r="EH2643">
        <f>VLOOKUP($DX2643,$Y$2:$AQ$3069,Sheet2!CJ$3)</f>
        <v>-5.6544473685470643E-2</v>
      </c>
      <c r="EI2643">
        <f>VLOOKUP($DX2643,$Y$2:$AQ$3069,Sheet2!CK$3)</f>
        <v>-4.1529137445793776E-3</v>
      </c>
      <c r="EJ2643">
        <f>VLOOKUP($DX2643,$Y$2:$AQ$3069,Sheet2!CL$3)</f>
        <v>-1.6121311896387207E-2</v>
      </c>
      <c r="EK2643">
        <f>VLOOKUP($DX2643,$Y$2:$AQ$3069,Sheet2!CM$3)</f>
        <v>7.9248013664029761E-3</v>
      </c>
      <c r="EL2643">
        <f>VLOOKUP($DX2643,$Y$2:$AQ$3069,Sheet2!CN$3)</f>
        <v>-0.13117964089389406</v>
      </c>
      <c r="EM2643">
        <f>VLOOKUP($DX2643,$Y$2:$AQ$3069,Sheet2!CO$3)</f>
        <v>-4.2373733596584751E-2</v>
      </c>
      <c r="EN2643">
        <f>VLOOKUP($DX2643,$Y$2:$AQ$3069,Sheet2!CP$3)</f>
        <v>1.9645294273722091E-2</v>
      </c>
      <c r="EO2643">
        <f>VLOOKUP($DX2643,$Y$2:$AQ$3069,Sheet2!CQ$3)</f>
        <v>-2.0740860573128961E-2</v>
      </c>
      <c r="EP2643">
        <f>VLOOKUP($DX2643,$Y$2:$AQ$3069,Sheet2!CR$3)</f>
        <v>-3.794652647704623E-2</v>
      </c>
    </row>
    <row r="2644" spans="1:146" x14ac:dyDescent="0.3">
      <c r="A2644" s="6">
        <v>44865</v>
      </c>
      <c r="B2644" s="10">
        <v>20494.601209837001</v>
      </c>
      <c r="C2644" s="10">
        <v>1572.979515</v>
      </c>
      <c r="D2644" s="10">
        <v>0.999774406</v>
      </c>
      <c r="E2644" s="10">
        <v>0.46501747199999999</v>
      </c>
      <c r="F2644" s="10">
        <v>0.126768295</v>
      </c>
      <c r="G2644" s="10">
        <v>41.897843109999997</v>
      </c>
      <c r="H2644" s="10">
        <v>5.0219574000000003E-2</v>
      </c>
      <c r="I2644" s="10">
        <v>7.5814339999999997E-3</v>
      </c>
      <c r="J2644" s="10">
        <v>55.074291129999999</v>
      </c>
      <c r="K2644" s="10">
        <v>2.8792850901566399E-4</v>
      </c>
      <c r="L2644" s="10">
        <v>1.126266867</v>
      </c>
      <c r="M2644" s="10">
        <v>3.6779569999999999E-3</v>
      </c>
      <c r="N2644" s="10">
        <v>0.47839609399999999</v>
      </c>
      <c r="O2644" s="10">
        <v>0.18219740373465099</v>
      </c>
      <c r="P2644" s="10">
        <v>0.111666735065323</v>
      </c>
      <c r="Q2644" s="10">
        <v>149.080642172349</v>
      </c>
      <c r="R2644" s="10">
        <v>6.8449633999999995E-2</v>
      </c>
      <c r="S2644" s="10">
        <v>3.1588681854852101E-3</v>
      </c>
      <c r="T2644" t="e">
        <f>#REF!*(100+U2644)/100</f>
        <v>#REF!</v>
      </c>
      <c r="U2644">
        <v>38</v>
      </c>
      <c r="V2644">
        <f t="shared" si="256"/>
        <v>-1</v>
      </c>
      <c r="W2644">
        <f t="shared" si="237"/>
        <v>-5</v>
      </c>
      <c r="X2644" t="s">
        <v>206</v>
      </c>
      <c r="Y2644" s="6">
        <v>44866</v>
      </c>
      <c r="Z2644" s="1">
        <f t="shared" si="238"/>
        <v>-2.4177131458025613E-4</v>
      </c>
      <c r="AA2644" s="1">
        <f t="shared" si="239"/>
        <v>4.7039506423578684E-3</v>
      </c>
      <c r="AB2644" s="1">
        <f t="shared" si="240"/>
        <v>4.7060716615294216E-4</v>
      </c>
      <c r="AC2644" s="1">
        <f t="shared" si="241"/>
        <v>-1.6011570421164778E-3</v>
      </c>
      <c r="AD2644" s="1">
        <f t="shared" si="242"/>
        <v>0.12408317079597868</v>
      </c>
      <c r="AE2644" s="1">
        <f t="shared" si="243"/>
        <v>-1.7293931530023194E-2</v>
      </c>
      <c r="AF2644" s="1">
        <f t="shared" si="244"/>
        <v>-0.10654128607303602</v>
      </c>
      <c r="AG2644" s="1">
        <f t="shared" si="245"/>
        <v>-2.7697266770376074E-2</v>
      </c>
      <c r="AH2644" s="1">
        <f t="shared" si="246"/>
        <v>1.1113045441752708E-3</v>
      </c>
      <c r="AI2644" s="1">
        <f t="shared" si="247"/>
        <v>-0.12557603032658698</v>
      </c>
      <c r="AJ2644" s="1">
        <f t="shared" si="248"/>
        <v>-2.4753902309376368E-4</v>
      </c>
      <c r="AK2644" s="1">
        <f t="shared" si="249"/>
        <v>-1.8659815761847536E-3</v>
      </c>
      <c r="AL2644" s="1">
        <f t="shared" si="250"/>
        <v>-2.4797165254447081E-2</v>
      </c>
      <c r="AM2644" s="1">
        <f t="shared" si="251"/>
        <v>3.5819960252369272E-3</v>
      </c>
      <c r="AN2644" s="1">
        <f t="shared" si="252"/>
        <v>-1.1434342822310276E-2</v>
      </c>
      <c r="AO2644" s="1">
        <f t="shared" si="253"/>
        <v>3.7488271207397005E-3</v>
      </c>
      <c r="AP2644" s="1">
        <f t="shared" si="254"/>
        <v>-3.3923775253494881E-3</v>
      </c>
      <c r="AQ2644" s="1">
        <f t="shared" si="255"/>
        <v>2.5326846414014271E-2</v>
      </c>
      <c r="AR2644" s="1"/>
      <c r="DX2644" s="6">
        <v>44669</v>
      </c>
      <c r="DY2644">
        <f>VLOOKUP($DX2644,$Y$2:$AQ$3069,Sheet2!CA$3)</f>
        <v>2.7540084664567435E-2</v>
      </c>
      <c r="DZ2644">
        <f>VLOOKUP($DX2644,$Y$2:$AQ$3069,Sheet2!CB$3)</f>
        <v>2.2088567285754538E-2</v>
      </c>
      <c r="EA2644">
        <f>VLOOKUP($DX2644,$Y$2:$AQ$3069,Sheet2!CC$3)</f>
        <v>-1.1082015529248236E-4</v>
      </c>
      <c r="EB2644">
        <f>VLOOKUP($DX2644,$Y$2:$AQ$3069,Sheet2!CD$3)</f>
        <v>2.0217194323570283E-2</v>
      </c>
      <c r="EC2644">
        <f>VLOOKUP($DX2644,$Y$2:$AQ$3069,Sheet2!CE$3)</f>
        <v>6.0111045673684835E-3</v>
      </c>
      <c r="ED2644">
        <f>VLOOKUP($DX2644,$Y$2:$AQ$3069,Sheet2!CF$3)</f>
        <v>3.686022452597771E-2</v>
      </c>
      <c r="EE2644">
        <f>VLOOKUP($DX2644,$Y$2:$AQ$3069,Sheet2!CG$3)</f>
        <v>-2.9510230877809088E-2</v>
      </c>
      <c r="EF2644">
        <f>VLOOKUP($DX2644,$Y$2:$AQ$3069,Sheet2!CH$3)</f>
        <v>4.1450492951719452E-2</v>
      </c>
      <c r="EG2644">
        <f>VLOOKUP($DX2644,$Y$2:$AQ$3069,Sheet2!CI$3)</f>
        <v>2.377358252422351E-2</v>
      </c>
      <c r="EH2644">
        <f>VLOOKUP($DX2644,$Y$2:$AQ$3069,Sheet2!CJ$3)</f>
        <v>6.7454175631299407E-2</v>
      </c>
      <c r="EI2644">
        <f>VLOOKUP($DX2644,$Y$2:$AQ$3069,Sheet2!CK$3)</f>
        <v>5.6723133087229004E-2</v>
      </c>
      <c r="EJ2644">
        <f>VLOOKUP($DX2644,$Y$2:$AQ$3069,Sheet2!CL$3)</f>
        <v>5.220936436228233E-2</v>
      </c>
      <c r="EK2644">
        <f>VLOOKUP($DX2644,$Y$2:$AQ$3069,Sheet2!CM$3)</f>
        <v>-1.3223554041024243E-2</v>
      </c>
      <c r="EL2644">
        <f>VLOOKUP($DX2644,$Y$2:$AQ$3069,Sheet2!CN$3)</f>
        <v>9.2242955554710029E-3</v>
      </c>
      <c r="EM2644">
        <f>VLOOKUP($DX2644,$Y$2:$AQ$3069,Sheet2!CO$3)</f>
        <v>4.0693327185825141E-2</v>
      </c>
      <c r="EN2644">
        <f>VLOOKUP($DX2644,$Y$2:$AQ$3069,Sheet2!CP$3)</f>
        <v>9.7665316365182192E-2</v>
      </c>
      <c r="EO2644">
        <f>VLOOKUP($DX2644,$Y$2:$AQ$3069,Sheet2!CQ$3)</f>
        <v>4.6531846475776822E-2</v>
      </c>
      <c r="EP2644">
        <f>VLOOKUP($DX2644,$Y$2:$AQ$3069,Sheet2!CR$3)</f>
        <v>1.2436063404327564E-3</v>
      </c>
    </row>
    <row r="2645" spans="1:146" x14ac:dyDescent="0.3">
      <c r="A2645" s="6">
        <v>44866</v>
      </c>
      <c r="B2645" s="10">
        <v>20489.646203160701</v>
      </c>
      <c r="C2645" s="10">
        <v>1580.378733</v>
      </c>
      <c r="D2645" s="10">
        <v>1.0002449069999999</v>
      </c>
      <c r="E2645" s="10">
        <v>0.46427290599999999</v>
      </c>
      <c r="F2645" s="10">
        <v>0.14249810700000001</v>
      </c>
      <c r="G2645" s="10">
        <v>41.173264680000003</v>
      </c>
      <c r="H2645" s="10">
        <v>4.4869116000000001E-2</v>
      </c>
      <c r="I2645" s="10">
        <v>7.3714490000000004E-3</v>
      </c>
      <c r="J2645" s="10">
        <v>55.13549544</v>
      </c>
      <c r="K2645" s="10">
        <v>2.51771589835624E-4</v>
      </c>
      <c r="L2645" s="10">
        <v>1.125988072</v>
      </c>
      <c r="M2645" s="10">
        <v>3.6710940000000002E-3</v>
      </c>
      <c r="N2645" s="10">
        <v>0.46653322699999999</v>
      </c>
      <c r="O2645" s="10">
        <v>0.18285003411063699</v>
      </c>
      <c r="P2645" s="10">
        <v>0.110389899334738</v>
      </c>
      <c r="Q2645" s="10">
        <v>149.63951972690199</v>
      </c>
      <c r="R2645" s="10">
        <v>6.8217426999999997E-2</v>
      </c>
      <c r="S2645" s="10">
        <v>3.23887235486111E-3</v>
      </c>
      <c r="T2645" t="e">
        <f>#REF!*(100+U2645)/100</f>
        <v>#REF!</v>
      </c>
      <c r="U2645">
        <v>41</v>
      </c>
      <c r="V2645">
        <f t="shared" si="256"/>
        <v>3</v>
      </c>
      <c r="W2645">
        <f t="shared" si="237"/>
        <v>-5.1983471074380168</v>
      </c>
      <c r="X2645" t="s">
        <v>206</v>
      </c>
      <c r="Y2645" s="6">
        <v>44867</v>
      </c>
      <c r="Z2645" s="1">
        <f t="shared" si="238"/>
        <v>-1.5942944797544142E-2</v>
      </c>
      <c r="AA2645" s="1">
        <f t="shared" si="239"/>
        <v>-3.7801298987740872E-2</v>
      </c>
      <c r="AB2645" s="1">
        <f t="shared" si="240"/>
        <v>2.1285886937308282E-4</v>
      </c>
      <c r="AC2645" s="1">
        <f t="shared" si="241"/>
        <v>-2.776407331424157E-2</v>
      </c>
      <c r="AD2645" s="1">
        <f t="shared" si="242"/>
        <v>-0.10255971330201616</v>
      </c>
      <c r="AE2645" s="1">
        <f t="shared" si="243"/>
        <v>-7.0549545258940648E-3</v>
      </c>
      <c r="AF2645" s="1">
        <f t="shared" si="244"/>
        <v>-4.2833828061154641E-2</v>
      </c>
      <c r="AG2645" s="1">
        <f t="shared" si="245"/>
        <v>-0.20422090690717659</v>
      </c>
      <c r="AH2645" s="1">
        <f t="shared" si="246"/>
        <v>9.6020475698114088E-2</v>
      </c>
      <c r="AI2645" s="1">
        <f t="shared" si="247"/>
        <v>0.26984205937516043</v>
      </c>
      <c r="AJ2645" s="1">
        <f t="shared" si="248"/>
        <v>-5.110401382653308E-3</v>
      </c>
      <c r="AK2645" s="1">
        <f t="shared" si="249"/>
        <v>6.1163783874779512E-2</v>
      </c>
      <c r="AL2645" s="1">
        <f t="shared" si="250"/>
        <v>-6.1044929603695723E-2</v>
      </c>
      <c r="AM2645" s="1">
        <f t="shared" si="251"/>
        <v>-5.5662077133886434E-3</v>
      </c>
      <c r="AN2645" s="1">
        <f t="shared" si="252"/>
        <v>-2.3386075582429763E-2</v>
      </c>
      <c r="AO2645" s="1">
        <f t="shared" si="253"/>
        <v>-1.8215893490781804E-2</v>
      </c>
      <c r="AP2645" s="1">
        <f t="shared" si="254"/>
        <v>-1.5783107738730675E-2</v>
      </c>
      <c r="AQ2645" s="1">
        <f t="shared" si="255"/>
        <v>-4.3219143336101759E-2</v>
      </c>
      <c r="AR2645" s="1"/>
      <c r="DX2645" s="6">
        <v>44670</v>
      </c>
      <c r="DY2645">
        <f>VLOOKUP($DX2645,$Y$2:$AQ$3069,Sheet2!CA$3)</f>
        <v>1.6275456763841799E-2</v>
      </c>
      <c r="DZ2645">
        <f>VLOOKUP($DX2645,$Y$2:$AQ$3069,Sheet2!CB$3)</f>
        <v>1.3977598482894957E-2</v>
      </c>
      <c r="EA2645">
        <f>VLOOKUP($DX2645,$Y$2:$AQ$3069,Sheet2!CC$3)</f>
        <v>-1.1142957138757898E-3</v>
      </c>
      <c r="EB2645">
        <f>VLOOKUP($DX2645,$Y$2:$AQ$3069,Sheet2!CD$3)</f>
        <v>8.4145018992092691E-3</v>
      </c>
      <c r="EC2645">
        <f>VLOOKUP($DX2645,$Y$2:$AQ$3069,Sheet2!CE$3)</f>
        <v>1.7637095658905002E-2</v>
      </c>
      <c r="ED2645">
        <f>VLOOKUP($DX2645,$Y$2:$AQ$3069,Sheet2!CF$3)</f>
        <v>1.2119393239334921E-2</v>
      </c>
      <c r="EE2645">
        <f>VLOOKUP($DX2645,$Y$2:$AQ$3069,Sheet2!CG$3)</f>
        <v>4.533074053711194E-2</v>
      </c>
      <c r="EF2645">
        <f>VLOOKUP($DX2645,$Y$2:$AQ$3069,Sheet2!CH$3)</f>
        <v>-1.9895209690408769E-2</v>
      </c>
      <c r="EG2645">
        <f>VLOOKUP($DX2645,$Y$2:$AQ$3069,Sheet2!CI$3)</f>
        <v>2.2434384133274119E-2</v>
      </c>
      <c r="EH2645">
        <f>VLOOKUP($DX2645,$Y$2:$AQ$3069,Sheet2!CJ$3)</f>
        <v>0.14504501148861246</v>
      </c>
      <c r="EI2645">
        <f>VLOOKUP($DX2645,$Y$2:$AQ$3069,Sheet2!CK$3)</f>
        <v>1.824173470078377E-2</v>
      </c>
      <c r="EJ2645">
        <f>VLOOKUP($DX2645,$Y$2:$AQ$3069,Sheet2!CL$3)</f>
        <v>1.9083347760447127E-3</v>
      </c>
      <c r="EK2645">
        <f>VLOOKUP($DX2645,$Y$2:$AQ$3069,Sheet2!CM$3)</f>
        <v>-2.50494655078644E-3</v>
      </c>
      <c r="EL2645">
        <f>VLOOKUP($DX2645,$Y$2:$AQ$3069,Sheet2!CN$3)</f>
        <v>-6.9531213395037331E-2</v>
      </c>
      <c r="EM2645">
        <f>VLOOKUP($DX2645,$Y$2:$AQ$3069,Sheet2!CO$3)</f>
        <v>-5.7184380647834218E-3</v>
      </c>
      <c r="EN2645">
        <f>VLOOKUP($DX2645,$Y$2:$AQ$3069,Sheet2!CP$3)</f>
        <v>-4.0307062476335399E-2</v>
      </c>
      <c r="EO2645">
        <f>VLOOKUP($DX2645,$Y$2:$AQ$3069,Sheet2!CQ$3)</f>
        <v>1.940977739430418</v>
      </c>
      <c r="EP2645">
        <f>VLOOKUP($DX2645,$Y$2:$AQ$3069,Sheet2!CR$3)</f>
        <v>4.4866888240373888E-2</v>
      </c>
    </row>
    <row r="2646" spans="1:146" x14ac:dyDescent="0.3">
      <c r="A2646" s="6">
        <v>44867</v>
      </c>
      <c r="B2646" s="10">
        <v>20162.9809048225</v>
      </c>
      <c r="C2646" s="10">
        <v>1520.6383639999999</v>
      </c>
      <c r="D2646" s="10">
        <v>1.0004578180000001</v>
      </c>
      <c r="E2646" s="10">
        <v>0.451382799</v>
      </c>
      <c r="F2646" s="10">
        <v>0.12788354199999999</v>
      </c>
      <c r="G2646" s="10">
        <v>40.882789170000002</v>
      </c>
      <c r="H2646" s="10">
        <v>4.2947199999999998E-2</v>
      </c>
      <c r="I2646" s="10">
        <v>5.8660450000000003E-3</v>
      </c>
      <c r="J2646" s="10">
        <v>60.42963194</v>
      </c>
      <c r="K2646" s="10">
        <v>3.1971015412902699E-4</v>
      </c>
      <c r="L2646" s="10">
        <v>1.120233821</v>
      </c>
      <c r="M2646" s="10">
        <v>3.895632E-3</v>
      </c>
      <c r="N2646" s="10">
        <v>0.438053739</v>
      </c>
      <c r="O2646" s="10">
        <v>0.18183225284037699</v>
      </c>
      <c r="P2646" s="10">
        <v>0.10780831280535901</v>
      </c>
      <c r="Q2646" s="10">
        <v>146.913702173545</v>
      </c>
      <c r="R2646" s="10">
        <v>6.7140744000000002E-2</v>
      </c>
      <c r="S2646" s="10">
        <v>3.0988910663090302E-3</v>
      </c>
      <c r="T2646" t="e">
        <f>#REF!*(100+U2646)/100</f>
        <v>#REF!</v>
      </c>
      <c r="U2646">
        <v>41</v>
      </c>
      <c r="V2646">
        <f t="shared" si="256"/>
        <v>-1</v>
      </c>
      <c r="W2646">
        <f t="shared" si="237"/>
        <v>-5.3553719008264462</v>
      </c>
      <c r="X2646" t="s">
        <v>206</v>
      </c>
      <c r="Y2646" s="6">
        <v>44868</v>
      </c>
      <c r="Z2646" s="1">
        <f t="shared" si="238"/>
        <v>2.3772036741519743E-3</v>
      </c>
      <c r="AA2646" s="1">
        <f t="shared" si="239"/>
        <v>6.8880723043497115E-3</v>
      </c>
      <c r="AB2646" s="1">
        <f t="shared" si="240"/>
        <v>-6.317107914292993E-5</v>
      </c>
      <c r="AC2646" s="1">
        <f t="shared" si="241"/>
        <v>8.2427199446738486E-3</v>
      </c>
      <c r="AD2646" s="1">
        <f t="shared" si="242"/>
        <v>-4.2205618608843309E-2</v>
      </c>
      <c r="AE2646" s="1">
        <f t="shared" si="243"/>
        <v>2.2454543308743569E-2</v>
      </c>
      <c r="AF2646" s="1">
        <f t="shared" si="244"/>
        <v>4.4740262461813625E-2</v>
      </c>
      <c r="AG2646" s="1">
        <f t="shared" si="245"/>
        <v>0.20507087824931439</v>
      </c>
      <c r="AH2646" s="1">
        <f t="shared" si="246"/>
        <v>2.5612011860947914E-2</v>
      </c>
      <c r="AI2646" s="1">
        <f t="shared" si="247"/>
        <v>-8.9161971210047683E-5</v>
      </c>
      <c r="AJ2646" s="1">
        <f t="shared" si="248"/>
        <v>3.3989698655956611E-3</v>
      </c>
      <c r="AK2646" s="1">
        <f t="shared" si="249"/>
        <v>2.0283486735913514E-2</v>
      </c>
      <c r="AL2646" s="1">
        <f t="shared" si="250"/>
        <v>-2.8714266949790821E-2</v>
      </c>
      <c r="AM2646" s="1">
        <f t="shared" si="251"/>
        <v>-1.006367796645188E-3</v>
      </c>
      <c r="AN2646" s="1">
        <f t="shared" si="252"/>
        <v>9.3719374268026318E-3</v>
      </c>
      <c r="AO2646" s="1">
        <f t="shared" si="253"/>
        <v>1.4086744272915527E-2</v>
      </c>
      <c r="AP2646" s="1">
        <f t="shared" si="254"/>
        <v>5.2903345843174085E-3</v>
      </c>
      <c r="AQ2646" s="1">
        <f t="shared" si="255"/>
        <v>2.4907674960144136E-2</v>
      </c>
      <c r="AR2646" s="1"/>
      <c r="DX2646" s="6">
        <v>44671</v>
      </c>
      <c r="DY2646">
        <f>VLOOKUP($DX2646,$Y$2:$AQ$3069,Sheet2!CA$3)</f>
        <v>-2.4314827628236866E-3</v>
      </c>
      <c r="DZ2646">
        <f>VLOOKUP($DX2646,$Y$2:$AQ$3069,Sheet2!CB$3)</f>
        <v>-8.0561932119509148E-3</v>
      </c>
      <c r="EA2646">
        <f>VLOOKUP($DX2646,$Y$2:$AQ$3069,Sheet2!CC$3)</f>
        <v>3.288778935615347E-4</v>
      </c>
      <c r="EB2646">
        <f>VLOOKUP($DX2646,$Y$2:$AQ$3069,Sheet2!CD$3)</f>
        <v>-3.0010984637114463E-2</v>
      </c>
      <c r="EC2646">
        <f>VLOOKUP($DX2646,$Y$2:$AQ$3069,Sheet2!CE$3)</f>
        <v>-1.3007442181769798E-2</v>
      </c>
      <c r="ED2646">
        <f>VLOOKUP($DX2646,$Y$2:$AQ$3069,Sheet2!CF$3)</f>
        <v>-2.4978127177485144E-2</v>
      </c>
      <c r="EE2646">
        <f>VLOOKUP($DX2646,$Y$2:$AQ$3069,Sheet2!CG$3)</f>
        <v>-3.5402524803878441E-2</v>
      </c>
      <c r="EF2646">
        <f>VLOOKUP($DX2646,$Y$2:$AQ$3069,Sheet2!CH$3)</f>
        <v>-1.2753107487955999E-3</v>
      </c>
      <c r="EG2646">
        <f>VLOOKUP($DX2646,$Y$2:$AQ$3069,Sheet2!CI$3)</f>
        <v>-1.6451905384378383E-2</v>
      </c>
      <c r="EH2646">
        <f>VLOOKUP($DX2646,$Y$2:$AQ$3069,Sheet2!CJ$3)</f>
        <v>0.29012871082995001</v>
      </c>
      <c r="EI2646">
        <f>VLOOKUP($DX2646,$Y$2:$AQ$3069,Sheet2!CK$3)</f>
        <v>-8.5571194152872596E-3</v>
      </c>
      <c r="EJ2646">
        <f>VLOOKUP($DX2646,$Y$2:$AQ$3069,Sheet2!CL$3)</f>
        <v>-1.002504839554396E-2</v>
      </c>
      <c r="EK2646">
        <f>VLOOKUP($DX2646,$Y$2:$AQ$3069,Sheet2!CM$3)</f>
        <v>-2.2683289372896335E-3</v>
      </c>
      <c r="EL2646">
        <f>VLOOKUP($DX2646,$Y$2:$AQ$3069,Sheet2!CN$3)</f>
        <v>-5.0689941416949651E-2</v>
      </c>
      <c r="EM2646">
        <f>VLOOKUP($DX2646,$Y$2:$AQ$3069,Sheet2!CO$3)</f>
        <v>-1.7534632902033848E-2</v>
      </c>
      <c r="EN2646">
        <f>VLOOKUP($DX2646,$Y$2:$AQ$3069,Sheet2!CP$3)</f>
        <v>5.03962589786641E-2</v>
      </c>
      <c r="EO2646">
        <f>VLOOKUP($DX2646,$Y$2:$AQ$3069,Sheet2!CQ$3)</f>
        <v>-8.3907152679902862E-3</v>
      </c>
      <c r="EP2646">
        <f>VLOOKUP($DX2646,$Y$2:$AQ$3069,Sheet2!CR$3)</f>
        <v>-2.5457705701294114E-2</v>
      </c>
    </row>
    <row r="2647" spans="1:146" x14ac:dyDescent="0.3">
      <c r="A2647" s="6">
        <v>44868</v>
      </c>
      <c r="B2647" s="10">
        <v>20210.9124171113</v>
      </c>
      <c r="C2647" s="10">
        <v>1531.112631</v>
      </c>
      <c r="D2647" s="10">
        <v>1.0003946180000001</v>
      </c>
      <c r="E2647" s="10">
        <v>0.45510342100000001</v>
      </c>
      <c r="F2647" s="10">
        <v>0.12248613799999999</v>
      </c>
      <c r="G2647" s="10">
        <v>41.80079353</v>
      </c>
      <c r="H2647" s="10">
        <v>4.4868669E-2</v>
      </c>
      <c r="I2647" s="10">
        <v>7.0689999999999998E-3</v>
      </c>
      <c r="J2647" s="10">
        <v>61.977356389999997</v>
      </c>
      <c r="K2647" s="10">
        <v>3.1968164814146898E-4</v>
      </c>
      <c r="L2647" s="10">
        <v>1.1240414620000001</v>
      </c>
      <c r="M2647" s="10">
        <v>3.9746490000000002E-3</v>
      </c>
      <c r="N2647" s="10">
        <v>0.425475347</v>
      </c>
      <c r="O2647" s="10">
        <v>0.18164926271672699</v>
      </c>
      <c r="P2647" s="10">
        <v>0.10881868556705999</v>
      </c>
      <c r="Q2647" s="10">
        <v>148.98323792625101</v>
      </c>
      <c r="R2647" s="10">
        <v>6.7495941000000004E-2</v>
      </c>
      <c r="S2647" s="10">
        <v>3.17607723772555E-3</v>
      </c>
      <c r="T2647" t="e">
        <f>#REF!*(100+U2647)/100</f>
        <v>#REF!</v>
      </c>
      <c r="U2647">
        <v>43</v>
      </c>
      <c r="V2647">
        <f t="shared" si="256"/>
        <v>-11</v>
      </c>
      <c r="W2647">
        <f t="shared" si="237"/>
        <v>-5.4628099173553721</v>
      </c>
      <c r="X2647" t="s">
        <v>206</v>
      </c>
      <c r="Y2647" s="6">
        <v>44869</v>
      </c>
      <c r="Z2647" s="1">
        <f t="shared" si="238"/>
        <v>4.6479997904778712E-2</v>
      </c>
      <c r="AA2647" s="1">
        <f t="shared" si="239"/>
        <v>7.3854937063738399E-2</v>
      </c>
      <c r="AB2647" s="1">
        <f t="shared" si="240"/>
        <v>-4.7662191641269425E-4</v>
      </c>
      <c r="AC2647" s="1">
        <f t="shared" si="241"/>
        <v>0.10317288078570611</v>
      </c>
      <c r="AD2647" s="1">
        <f t="shared" si="242"/>
        <v>2.8668142022732396E-2</v>
      </c>
      <c r="AE2647" s="1">
        <f t="shared" si="243"/>
        <v>6.5650144847860206E-2</v>
      </c>
      <c r="AF2647" s="1">
        <f t="shared" si="244"/>
        <v>8.7894071473347823E-3</v>
      </c>
      <c r="AG2647" s="1">
        <f t="shared" si="245"/>
        <v>4.6366388456641726E-2</v>
      </c>
      <c r="AH2647" s="1">
        <f t="shared" si="246"/>
        <v>9.0152931093742658E-2</v>
      </c>
      <c r="AI2647" s="1">
        <f t="shared" si="247"/>
        <v>6.82087470994725E-2</v>
      </c>
      <c r="AJ2647" s="1">
        <f t="shared" si="248"/>
        <v>1.4539516158879726E-2</v>
      </c>
      <c r="AK2647" s="1">
        <f t="shared" si="249"/>
        <v>-2.9014637518935651E-2</v>
      </c>
      <c r="AL2647" s="1">
        <f t="shared" si="250"/>
        <v>9.1600550477957579E-2</v>
      </c>
      <c r="AM2647" s="1">
        <f t="shared" si="251"/>
        <v>4.9056271040149174E-2</v>
      </c>
      <c r="AN2647" s="1">
        <f t="shared" si="252"/>
        <v>6.0922350312599176E-2</v>
      </c>
      <c r="AO2647" s="1">
        <f t="shared" si="253"/>
        <v>6.0659592333901287E-2</v>
      </c>
      <c r="AP2647" s="1">
        <f t="shared" si="254"/>
        <v>4.0294615642146439E-2</v>
      </c>
      <c r="AQ2647" s="1">
        <f t="shared" si="255"/>
        <v>5.5937671801702595E-2</v>
      </c>
      <c r="AR2647" s="1"/>
      <c r="DX2647" s="6">
        <v>44672</v>
      </c>
      <c r="DY2647">
        <f>VLOOKUP($DX2647,$Y$2:$AQ$3069,Sheet2!CA$3)</f>
        <v>-2.0983993140236672E-2</v>
      </c>
      <c r="DZ2647">
        <f>VLOOKUP($DX2647,$Y$2:$AQ$3069,Sheet2!CB$3)</f>
        <v>-2.9934183885402255E-2</v>
      </c>
      <c r="EA2647">
        <f>VLOOKUP($DX2647,$Y$2:$AQ$3069,Sheet2!CC$3)</f>
        <v>6.2170634415828767E-4</v>
      </c>
      <c r="EB2647">
        <f>VLOOKUP($DX2647,$Y$2:$AQ$3069,Sheet2!CD$3)</f>
        <v>-2.5213130364055134E-2</v>
      </c>
      <c r="EC2647">
        <f>VLOOKUP($DX2647,$Y$2:$AQ$3069,Sheet2!CE$3)</f>
        <v>-3.1255456837168474E-2</v>
      </c>
      <c r="ED2647">
        <f>VLOOKUP($DX2647,$Y$2:$AQ$3069,Sheet2!CF$3)</f>
        <v>-4.3786283769874021E-2</v>
      </c>
      <c r="EE2647">
        <f>VLOOKUP($DX2647,$Y$2:$AQ$3069,Sheet2!CG$3)</f>
        <v>-3.5478197804260085E-2</v>
      </c>
      <c r="EF2647">
        <f>VLOOKUP($DX2647,$Y$2:$AQ$3069,Sheet2!CH$3)</f>
        <v>-1.8412917807869925E-2</v>
      </c>
      <c r="EG2647">
        <f>VLOOKUP($DX2647,$Y$2:$AQ$3069,Sheet2!CI$3)</f>
        <v>-4.5000110231908717E-2</v>
      </c>
      <c r="EH2647">
        <f>VLOOKUP($DX2647,$Y$2:$AQ$3069,Sheet2!CJ$3)</f>
        <v>-0.22373434161164227</v>
      </c>
      <c r="EI2647">
        <f>VLOOKUP($DX2647,$Y$2:$AQ$3069,Sheet2!CK$3)</f>
        <v>3.3616994991154642E-2</v>
      </c>
      <c r="EJ2647">
        <f>VLOOKUP($DX2647,$Y$2:$AQ$3069,Sheet2!CL$3)</f>
        <v>-5.1567149376287869E-3</v>
      </c>
      <c r="EK2647">
        <f>VLOOKUP($DX2647,$Y$2:$AQ$3069,Sheet2!CM$3)</f>
        <v>-1.2737914953919417E-2</v>
      </c>
      <c r="EL2647">
        <f>VLOOKUP($DX2647,$Y$2:$AQ$3069,Sheet2!CN$3)</f>
        <v>-7.4382764845490293E-2</v>
      </c>
      <c r="EM2647">
        <f>VLOOKUP($DX2647,$Y$2:$AQ$3069,Sheet2!CO$3)</f>
        <v>-2.2571538490253208E-2</v>
      </c>
      <c r="EN2647">
        <f>VLOOKUP($DX2647,$Y$2:$AQ$3069,Sheet2!CP$3)</f>
        <v>4.8907317724464508E-2</v>
      </c>
      <c r="EO2647">
        <f>VLOOKUP($DX2647,$Y$2:$AQ$3069,Sheet2!CQ$3)</f>
        <v>4.0515657483425997E-3</v>
      </c>
      <c r="EP2647">
        <f>VLOOKUP($DX2647,$Y$2:$AQ$3069,Sheet2!CR$3)</f>
        <v>-2.0796600538869232E-2</v>
      </c>
    </row>
    <row r="2648" spans="1:146" x14ac:dyDescent="0.3">
      <c r="A2648" s="6">
        <v>44869</v>
      </c>
      <c r="B2648" s="10">
        <v>21150.315583912299</v>
      </c>
      <c r="C2648" s="10">
        <v>1644.1928579999999</v>
      </c>
      <c r="D2648" s="10">
        <v>0.99991780799999996</v>
      </c>
      <c r="E2648" s="10">
        <v>0.50205775200000002</v>
      </c>
      <c r="F2648" s="10">
        <v>0.12599758799999999</v>
      </c>
      <c r="G2648" s="10">
        <v>44.545021679999998</v>
      </c>
      <c r="H2648" s="10">
        <v>4.5263037999999998E-2</v>
      </c>
      <c r="I2648" s="10">
        <v>7.3967640000000001E-3</v>
      </c>
      <c r="J2648" s="10">
        <v>67.564796729999998</v>
      </c>
      <c r="K2648" s="10">
        <v>3.4148673283189299E-4</v>
      </c>
      <c r="L2648" s="10">
        <v>1.1403844809999999</v>
      </c>
      <c r="M2648" s="10">
        <v>3.8593260000000002E-3</v>
      </c>
      <c r="N2648" s="10">
        <v>0.46444912300000002</v>
      </c>
      <c r="O2648" s="10">
        <v>0.19056029818280201</v>
      </c>
      <c r="P2648" s="10">
        <v>0.115448175649733</v>
      </c>
      <c r="Q2648" s="10">
        <v>158.02050040344201</v>
      </c>
      <c r="R2648" s="10">
        <v>7.0215663999999997E-2</v>
      </c>
      <c r="S2648" s="10">
        <v>3.3537396038663E-3</v>
      </c>
      <c r="T2648" t="e">
        <f>#REF!*(100+U2648)/100</f>
        <v>#REF!</v>
      </c>
      <c r="U2648">
        <v>39</v>
      </c>
      <c r="V2648">
        <f t="shared" si="256"/>
        <v>-14</v>
      </c>
      <c r="W2648">
        <f t="shared" si="237"/>
        <v>-5.5950413223140494</v>
      </c>
      <c r="X2648" t="s">
        <v>206</v>
      </c>
      <c r="Y2648" s="6">
        <v>44870</v>
      </c>
      <c r="Z2648" s="1">
        <f t="shared" si="238"/>
        <v>6.2726972079420757E-3</v>
      </c>
      <c r="AA2648" s="1">
        <f t="shared" si="239"/>
        <v>-1.0574445640853037E-2</v>
      </c>
      <c r="AB2648" s="1">
        <f t="shared" si="240"/>
        <v>-1.8149091710141664E-4</v>
      </c>
      <c r="AC2648" s="1">
        <f t="shared" si="241"/>
        <v>-1.802347033573946E-2</v>
      </c>
      <c r="AD2648" s="1">
        <f t="shared" si="242"/>
        <v>-1.3199546327823315E-2</v>
      </c>
      <c r="AE2648" s="1">
        <f t="shared" si="243"/>
        <v>2.2271632218004666E-2</v>
      </c>
      <c r="AF2648" s="1">
        <f t="shared" si="244"/>
        <v>3.5543858103382328E-2</v>
      </c>
      <c r="AG2648" s="1">
        <f t="shared" si="245"/>
        <v>4.7477518547299575E-3</v>
      </c>
      <c r="AH2648" s="1">
        <f t="shared" si="246"/>
        <v>3.0946305342344264E-2</v>
      </c>
      <c r="AI2648" s="1">
        <f t="shared" si="247"/>
        <v>0.12427663424610051</v>
      </c>
      <c r="AJ2648" s="1">
        <f t="shared" si="248"/>
        <v>4.1273622873863131E-2</v>
      </c>
      <c r="AK2648" s="1">
        <f t="shared" si="249"/>
        <v>-1.2349306588767093E-2</v>
      </c>
      <c r="AL2648" s="1">
        <f t="shared" si="250"/>
        <v>-3.6002406231263356E-2</v>
      </c>
      <c r="AM2648" s="1">
        <f t="shared" si="251"/>
        <v>1.002309814673855E-2</v>
      </c>
      <c r="AN2648" s="1">
        <f t="shared" si="252"/>
        <v>-1.5979305336075871E-2</v>
      </c>
      <c r="AO2648" s="1">
        <f t="shared" si="253"/>
        <v>-4.3074538548745489E-3</v>
      </c>
      <c r="AP2648" s="1">
        <f t="shared" si="254"/>
        <v>1.1894895703044323E-2</v>
      </c>
      <c r="AQ2648" s="1">
        <f t="shared" si="255"/>
        <v>-1.540148557256299E-2</v>
      </c>
      <c r="AR2648" s="1"/>
      <c r="DX2648" s="6">
        <v>44673</v>
      </c>
      <c r="DY2648">
        <f>VLOOKUP($DX2648,$Y$2:$AQ$3069,Sheet2!CA$3)</f>
        <v>-1.9040717108968992E-2</v>
      </c>
      <c r="DZ2648">
        <f>VLOOKUP($DX2648,$Y$2:$AQ$3069,Sheet2!CB$3)</f>
        <v>-6.8296793216242853E-3</v>
      </c>
      <c r="EA2648">
        <f>VLOOKUP($DX2648,$Y$2:$AQ$3069,Sheet2!CC$3)</f>
        <v>-4.7476239254306933E-4</v>
      </c>
      <c r="EB2648">
        <f>VLOOKUP($DX2648,$Y$2:$AQ$3069,Sheet2!CD$3)</f>
        <v>-1.7692150522897385E-2</v>
      </c>
      <c r="EC2648">
        <f>VLOOKUP($DX2648,$Y$2:$AQ$3069,Sheet2!CE$3)</f>
        <v>7.5119326783058165E-4</v>
      </c>
      <c r="ED2648">
        <f>VLOOKUP($DX2648,$Y$2:$AQ$3069,Sheet2!CF$3)</f>
        <v>1.366274713788644E-2</v>
      </c>
      <c r="EE2648">
        <f>VLOOKUP($DX2648,$Y$2:$AQ$3069,Sheet2!CG$3)</f>
        <v>-1.7729451535614671E-2</v>
      </c>
      <c r="EF2648">
        <f>VLOOKUP($DX2648,$Y$2:$AQ$3069,Sheet2!CH$3)</f>
        <v>-8.6220627484691233E-3</v>
      </c>
      <c r="EG2648">
        <f>VLOOKUP($DX2648,$Y$2:$AQ$3069,Sheet2!CI$3)</f>
        <v>-1.3251221714778171E-2</v>
      </c>
      <c r="EH2648">
        <f>VLOOKUP($DX2648,$Y$2:$AQ$3069,Sheet2!CJ$3)</f>
        <v>-1.4718409555744541E-3</v>
      </c>
      <c r="EI2648">
        <f>VLOOKUP($DX2648,$Y$2:$AQ$3069,Sheet2!CK$3)</f>
        <v>-5.8420343489842409E-2</v>
      </c>
      <c r="EJ2648">
        <f>VLOOKUP($DX2648,$Y$2:$AQ$3069,Sheet2!CL$3)</f>
        <v>-3.5209596936224906E-2</v>
      </c>
      <c r="EK2648">
        <f>VLOOKUP($DX2648,$Y$2:$AQ$3069,Sheet2!CM$3)</f>
        <v>-2.5602723149614964E-2</v>
      </c>
      <c r="EL2648">
        <f>VLOOKUP($DX2648,$Y$2:$AQ$3069,Sheet2!CN$3)</f>
        <v>9.8845688642172445E-3</v>
      </c>
      <c r="EM2648">
        <f>VLOOKUP($DX2648,$Y$2:$AQ$3069,Sheet2!CO$3)</f>
        <v>-1.5587243571307226E-3</v>
      </c>
      <c r="EN2648">
        <f>VLOOKUP($DX2648,$Y$2:$AQ$3069,Sheet2!CP$3)</f>
        <v>-4.2675051743847128E-2</v>
      </c>
      <c r="EO2648">
        <f>VLOOKUP($DX2648,$Y$2:$AQ$3069,Sheet2!CQ$3)</f>
        <v>-1.5347326249641231E-2</v>
      </c>
      <c r="EP2648">
        <f>VLOOKUP($DX2648,$Y$2:$AQ$3069,Sheet2!CR$3)</f>
        <v>3.5060153602948156E-3</v>
      </c>
    </row>
    <row r="2649" spans="1:146" x14ac:dyDescent="0.3">
      <c r="A2649" s="6">
        <v>44870</v>
      </c>
      <c r="B2649" s="10">
        <v>21282.9851094226</v>
      </c>
      <c r="C2649" s="10">
        <v>1626.8064300000001</v>
      </c>
      <c r="D2649" s="10">
        <v>0.99973633200000001</v>
      </c>
      <c r="E2649" s="10">
        <v>0.49300892899999998</v>
      </c>
      <c r="F2649" s="10">
        <v>0.124334477</v>
      </c>
      <c r="G2649" s="10">
        <v>45.537112020000002</v>
      </c>
      <c r="H2649" s="10">
        <v>4.6871861000000001E-2</v>
      </c>
      <c r="I2649" s="10">
        <v>7.4318819999999999E-3</v>
      </c>
      <c r="J2649" s="10">
        <v>69.655677560000001</v>
      </c>
      <c r="K2649" s="10">
        <v>3.83925554627938E-4</v>
      </c>
      <c r="L2649" s="10">
        <v>1.18745228</v>
      </c>
      <c r="M2649" s="10">
        <v>3.811666E-3</v>
      </c>
      <c r="N2649" s="10">
        <v>0.44772783700000002</v>
      </c>
      <c r="O2649" s="10">
        <v>0.19247030275436</v>
      </c>
      <c r="P2649" s="10">
        <v>0.113603394000533</v>
      </c>
      <c r="Q2649" s="10">
        <v>157.33983438983</v>
      </c>
      <c r="R2649" s="10">
        <v>7.1050872000000001E-2</v>
      </c>
      <c r="S2649" s="10">
        <v>3.30208703174322E-3</v>
      </c>
      <c r="T2649" t="e">
        <f>#REF!*(100+U2649)/100</f>
        <v>#REF!</v>
      </c>
      <c r="U2649">
        <v>43</v>
      </c>
      <c r="V2649">
        <f t="shared" si="256"/>
        <v>-11</v>
      </c>
      <c r="W2649">
        <f t="shared" si="237"/>
        <v>-5.669421487603306</v>
      </c>
      <c r="X2649" t="s">
        <v>206</v>
      </c>
      <c r="Y2649" s="6">
        <v>44871</v>
      </c>
      <c r="Z2649" s="1">
        <f t="shared" si="238"/>
        <v>-1.7666092445887148E-2</v>
      </c>
      <c r="AA2649" s="1">
        <f t="shared" si="239"/>
        <v>-3.3106983109231991E-2</v>
      </c>
      <c r="AB2649" s="1">
        <f t="shared" si="240"/>
        <v>5.1869676373846919E-5</v>
      </c>
      <c r="AC2649" s="1">
        <f t="shared" si="241"/>
        <v>-4.4920898379915565E-2</v>
      </c>
      <c r="AD2649" s="1">
        <f t="shared" si="242"/>
        <v>-7.7917857007594099E-2</v>
      </c>
      <c r="AE2649" s="1">
        <f t="shared" si="243"/>
        <v>-4.4503685238315764E-2</v>
      </c>
      <c r="AF2649" s="1">
        <f t="shared" si="244"/>
        <v>-3.1447609899679443E-2</v>
      </c>
      <c r="AG2649" s="1">
        <f t="shared" si="245"/>
        <v>-4.535257691120502E-2</v>
      </c>
      <c r="AH2649" s="1">
        <f t="shared" si="246"/>
        <v>-2.4637651231254443E-2</v>
      </c>
      <c r="AI2649" s="1">
        <f t="shared" si="247"/>
        <v>-0.11344109916542572</v>
      </c>
      <c r="AJ2649" s="1">
        <f t="shared" si="248"/>
        <v>-1.6017879893245161E-2</v>
      </c>
      <c r="AK2649" s="1">
        <f t="shared" si="249"/>
        <v>-2.0460606989174838E-2</v>
      </c>
      <c r="AL2649" s="1">
        <f t="shared" si="250"/>
        <v>-2.6634171508973935E-3</v>
      </c>
      <c r="AM2649" s="1">
        <f t="shared" si="251"/>
        <v>-2.4552719117183118E-2</v>
      </c>
      <c r="AN2649" s="1">
        <f t="shared" si="252"/>
        <v>-3.8599193856747115E-2</v>
      </c>
      <c r="AO2649" s="1">
        <f t="shared" si="253"/>
        <v>-1.2578885807610359E-2</v>
      </c>
      <c r="AP2649" s="1">
        <f t="shared" si="254"/>
        <v>-1.6549198720601205E-2</v>
      </c>
      <c r="AQ2649" s="1">
        <f t="shared" si="255"/>
        <v>1.007612640470138E-2</v>
      </c>
      <c r="AR2649" s="1"/>
      <c r="DX2649" s="6">
        <v>44674</v>
      </c>
      <c r="DY2649">
        <f>VLOOKUP($DX2649,$Y$2:$AQ$3069,Sheet2!CA$3)</f>
        <v>-4.906545856965064E-3</v>
      </c>
      <c r="DZ2649">
        <f>VLOOKUP($DX2649,$Y$2:$AQ$3069,Sheet2!CB$3)</f>
        <v>-8.8967132604684061E-3</v>
      </c>
      <c r="EA2649">
        <f>VLOOKUP($DX2649,$Y$2:$AQ$3069,Sheet2!CC$3)</f>
        <v>8.7287568972422929E-4</v>
      </c>
      <c r="EB2649">
        <f>VLOOKUP($DX2649,$Y$2:$AQ$3069,Sheet2!CD$3)</f>
        <v>-1.7884128591266184E-2</v>
      </c>
      <c r="EC2649">
        <f>VLOOKUP($DX2649,$Y$2:$AQ$3069,Sheet2!CE$3)</f>
        <v>-1.6884269117741157E-2</v>
      </c>
      <c r="ED2649">
        <f>VLOOKUP($DX2649,$Y$2:$AQ$3069,Sheet2!CF$3)</f>
        <v>-1.077200442483508E-2</v>
      </c>
      <c r="EE2649">
        <f>VLOOKUP($DX2649,$Y$2:$AQ$3069,Sheet2!CG$3)</f>
        <v>-1.3731300106467E-2</v>
      </c>
      <c r="EF2649">
        <f>VLOOKUP($DX2649,$Y$2:$AQ$3069,Sheet2!CH$3)</f>
        <v>-1.1330193786491437E-2</v>
      </c>
      <c r="EG2649">
        <f>VLOOKUP($DX2649,$Y$2:$AQ$3069,Sheet2!CI$3)</f>
        <v>-1.2736797667172554E-3</v>
      </c>
      <c r="EH2649">
        <f>VLOOKUP($DX2649,$Y$2:$AQ$3069,Sheet2!CJ$3)</f>
        <v>-4.7490965098272706E-2</v>
      </c>
      <c r="EI2649">
        <f>VLOOKUP($DX2649,$Y$2:$AQ$3069,Sheet2!CK$3)</f>
        <v>-0.19793974660006336</v>
      </c>
      <c r="EJ2649">
        <f>VLOOKUP($DX2649,$Y$2:$AQ$3069,Sheet2!CL$3)</f>
        <v>-5.596873103404662E-3</v>
      </c>
      <c r="EK2649">
        <f>VLOOKUP($DX2649,$Y$2:$AQ$3069,Sheet2!CM$3)</f>
        <v>-1.9733188251473327E-2</v>
      </c>
      <c r="EL2649">
        <f>VLOOKUP($DX2649,$Y$2:$AQ$3069,Sheet2!CN$3)</f>
        <v>-5.4900997154450168E-2</v>
      </c>
      <c r="EM2649">
        <f>VLOOKUP($DX2649,$Y$2:$AQ$3069,Sheet2!CO$3)</f>
        <v>-1.8004569176543424E-2</v>
      </c>
      <c r="EN2649">
        <f>VLOOKUP($DX2649,$Y$2:$AQ$3069,Sheet2!CP$3)</f>
        <v>-2.4988423427998417E-3</v>
      </c>
      <c r="EO2649">
        <f>VLOOKUP($DX2649,$Y$2:$AQ$3069,Sheet2!CQ$3)</f>
        <v>-3.1724553801215105E-3</v>
      </c>
      <c r="EP2649">
        <f>VLOOKUP($DX2649,$Y$2:$AQ$3069,Sheet2!CR$3)</f>
        <v>-3.1386600607826866E-2</v>
      </c>
    </row>
    <row r="2650" spans="1:146" x14ac:dyDescent="0.3">
      <c r="A2650" s="6">
        <v>44871</v>
      </c>
      <c r="B2650" s="10">
        <v>20906.9979269551</v>
      </c>
      <c r="C2650" s="10">
        <v>1572.9477770000001</v>
      </c>
      <c r="D2650" s="10">
        <v>0.99978818800000002</v>
      </c>
      <c r="E2650" s="10">
        <v>0.47086252499999998</v>
      </c>
      <c r="F2650" s="10">
        <v>0.114646601</v>
      </c>
      <c r="G2650" s="10">
        <v>43.510542719999997</v>
      </c>
      <c r="H2650" s="10">
        <v>4.5397853000000002E-2</v>
      </c>
      <c r="I2650" s="10">
        <v>7.0948269999999997E-3</v>
      </c>
      <c r="J2650" s="10">
        <v>67.939525270000004</v>
      </c>
      <c r="K2650" s="10">
        <v>3.4037261771324901E-4</v>
      </c>
      <c r="L2650" s="10">
        <v>1.1684318119999999</v>
      </c>
      <c r="M2650" s="10">
        <v>3.7336769999999999E-3</v>
      </c>
      <c r="N2650" s="10">
        <v>0.44653535100000002</v>
      </c>
      <c r="O2650" s="10">
        <v>0.187744633472433</v>
      </c>
      <c r="P2650" s="10">
        <v>0.10921839457272201</v>
      </c>
      <c r="Q2650" s="10">
        <v>155.36067458005201</v>
      </c>
      <c r="R2650" s="10">
        <v>6.9875037000000001E-2</v>
      </c>
      <c r="S2650" s="10">
        <v>3.3353592780743899E-3</v>
      </c>
      <c r="T2650" t="e">
        <f>#REF!*(100+U2650)/100</f>
        <v>#REF!</v>
      </c>
      <c r="U2650">
        <v>41</v>
      </c>
      <c r="V2650">
        <f t="shared" si="256"/>
        <v>-8</v>
      </c>
      <c r="W2650">
        <f t="shared" si="237"/>
        <v>-5.7190082644628095</v>
      </c>
      <c r="X2650" t="s">
        <v>206</v>
      </c>
      <c r="Y2650" s="6">
        <v>44872</v>
      </c>
      <c r="Z2650" s="1">
        <f t="shared" si="238"/>
        <v>-1.4791358901681279E-2</v>
      </c>
      <c r="AA2650" s="1">
        <f t="shared" si="239"/>
        <v>-1.881270976232827E-3</v>
      </c>
      <c r="AB2650" s="1">
        <f t="shared" si="240"/>
        <v>8.4270649534825724E-4</v>
      </c>
      <c r="AC2650" s="1">
        <f t="shared" si="241"/>
        <v>-1.0168003920040121E-2</v>
      </c>
      <c r="AD2650" s="1">
        <f t="shared" si="242"/>
        <v>-3.1173021867434175E-2</v>
      </c>
      <c r="AE2650" s="1">
        <f t="shared" si="243"/>
        <v>5.4078586542622667E-2</v>
      </c>
      <c r="AF2650" s="1">
        <f t="shared" si="244"/>
        <v>-4.7134519775637866E-2</v>
      </c>
      <c r="AG2650" s="1">
        <f t="shared" si="245"/>
        <v>1.4144108094531399E-2</v>
      </c>
      <c r="AH2650" s="1">
        <f t="shared" si="246"/>
        <v>-3.1098998581507078E-3</v>
      </c>
      <c r="AI2650" s="1">
        <f t="shared" si="247"/>
        <v>0.19488660672704564</v>
      </c>
      <c r="AJ2650" s="1">
        <f t="shared" si="248"/>
        <v>-3.6828346813275521E-2</v>
      </c>
      <c r="AK2650" s="1">
        <f t="shared" si="249"/>
        <v>2.5723703469796664E-2</v>
      </c>
      <c r="AL2650" s="1">
        <f t="shared" si="250"/>
        <v>0.13613552849480873</v>
      </c>
      <c r="AM2650" s="1">
        <f t="shared" si="251"/>
        <v>-1.2385081479787941E-2</v>
      </c>
      <c r="AN2650" s="1">
        <f t="shared" si="252"/>
        <v>6.3495239699503849E-3</v>
      </c>
      <c r="AO2650" s="1">
        <f t="shared" si="253"/>
        <v>-1.0508461707978481E-3</v>
      </c>
      <c r="AP2650" s="1">
        <f t="shared" si="254"/>
        <v>-1.8856891624973341E-2</v>
      </c>
      <c r="AQ2650" s="1">
        <f t="shared" si="255"/>
        <v>-2.3566545050472065E-2</v>
      </c>
      <c r="AR2650" s="1"/>
      <c r="DX2650" s="6">
        <v>44675</v>
      </c>
      <c r="DY2650">
        <f>VLOOKUP($DX2650,$Y$2:$AQ$3069,Sheet2!CA$3)</f>
        <v>-2.3439372123190061E-3</v>
      </c>
      <c r="DZ2650">
        <f>VLOOKUP($DX2650,$Y$2:$AQ$3069,Sheet2!CB$3)</f>
        <v>-6.0482829640758689E-3</v>
      </c>
      <c r="EA2650">
        <f>VLOOKUP($DX2650,$Y$2:$AQ$3069,Sheet2!CC$3)</f>
        <v>-7.9486879002207749E-4</v>
      </c>
      <c r="EB2650">
        <f>VLOOKUP($DX2650,$Y$2:$AQ$3069,Sheet2!CD$3)</f>
        <v>-1.2102741610270027E-2</v>
      </c>
      <c r="EC2650">
        <f>VLOOKUP($DX2650,$Y$2:$AQ$3069,Sheet2!CE$3)</f>
        <v>-1.7373486193558427E-2</v>
      </c>
      <c r="ED2650">
        <f>VLOOKUP($DX2650,$Y$2:$AQ$3069,Sheet2!CF$3)</f>
        <v>-2.1496203887349671E-2</v>
      </c>
      <c r="EE2650">
        <f>VLOOKUP($DX2650,$Y$2:$AQ$3069,Sheet2!CG$3)</f>
        <v>0.10082682404082513</v>
      </c>
      <c r="EF2650">
        <f>VLOOKUP($DX2650,$Y$2:$AQ$3069,Sheet2!CH$3)</f>
        <v>4.5980166582057877E-2</v>
      </c>
      <c r="EG2650">
        <f>VLOOKUP($DX2650,$Y$2:$AQ$3069,Sheet2!CI$3)</f>
        <v>-7.1866846536831515E-3</v>
      </c>
      <c r="EH2650">
        <f>VLOOKUP($DX2650,$Y$2:$AQ$3069,Sheet2!CJ$3)</f>
        <v>-0.15876647280865883</v>
      </c>
      <c r="EI2650">
        <f>VLOOKUP($DX2650,$Y$2:$AQ$3069,Sheet2!CK$3)</f>
        <v>2.4643415514957002E-2</v>
      </c>
      <c r="EJ2650">
        <f>VLOOKUP($DX2650,$Y$2:$AQ$3069,Sheet2!CL$3)</f>
        <v>-1.8236542647263227E-2</v>
      </c>
      <c r="EK2650">
        <f>VLOOKUP($DX2650,$Y$2:$AQ$3069,Sheet2!CM$3)</f>
        <v>2.6756106116064049E-2</v>
      </c>
      <c r="EL2650">
        <f>VLOOKUP($DX2650,$Y$2:$AQ$3069,Sheet2!CN$3)</f>
        <v>-1.9777226735851396E-2</v>
      </c>
      <c r="EM2650">
        <f>VLOOKUP($DX2650,$Y$2:$AQ$3069,Sheet2!CO$3)</f>
        <v>-1.1185796659115293E-2</v>
      </c>
      <c r="EN2650">
        <f>VLOOKUP($DX2650,$Y$2:$AQ$3069,Sheet2!CP$3)</f>
        <v>-5.3462022557122867E-2</v>
      </c>
      <c r="EO2650">
        <f>VLOOKUP($DX2650,$Y$2:$AQ$3069,Sheet2!CQ$3)</f>
        <v>-1.1720007351829799E-3</v>
      </c>
      <c r="EP2650">
        <f>VLOOKUP($DX2650,$Y$2:$AQ$3069,Sheet2!CR$3)</f>
        <v>-1.2463554842642425E-2</v>
      </c>
    </row>
    <row r="2651" spans="1:146" x14ac:dyDescent="0.3">
      <c r="A2651" s="6">
        <v>44872</v>
      </c>
      <c r="B2651" s="10">
        <v>20597.755017060801</v>
      </c>
      <c r="C2651" s="10">
        <v>1569.988636</v>
      </c>
      <c r="D2651" s="10">
        <v>1.0006307160000001</v>
      </c>
      <c r="E2651" s="10">
        <v>0.46607479299999999</v>
      </c>
      <c r="F2651" s="10">
        <v>0.11107272</v>
      </c>
      <c r="G2651" s="10">
        <v>45.863531369999997</v>
      </c>
      <c r="H2651" s="10">
        <v>4.3258047000000001E-2</v>
      </c>
      <c r="I2651" s="10">
        <v>7.1951769999999996E-3</v>
      </c>
      <c r="J2651" s="10">
        <v>67.728240150000005</v>
      </c>
      <c r="K2651" s="10">
        <v>4.0670668220218602E-4</v>
      </c>
      <c r="L2651" s="10">
        <v>1.1254004</v>
      </c>
      <c r="M2651" s="10">
        <v>3.8297209999999999E-3</v>
      </c>
      <c r="N2651" s="10">
        <v>0.50732467699999995</v>
      </c>
      <c r="O2651" s="10">
        <v>0.185419400889484</v>
      </c>
      <c r="P2651" s="10">
        <v>0.109911879387021</v>
      </c>
      <c r="Q2651" s="10">
        <v>155.19741441007699</v>
      </c>
      <c r="R2651" s="10">
        <v>6.8557410999999999E-2</v>
      </c>
      <c r="S2651" s="10">
        <v>3.2567563833881398E-3</v>
      </c>
      <c r="T2651" t="e">
        <f>#REF!*(100+U2651)/100</f>
        <v>#REF!</v>
      </c>
      <c r="U2651">
        <v>43</v>
      </c>
      <c r="V2651">
        <f t="shared" si="256"/>
        <v>-13</v>
      </c>
      <c r="W2651">
        <f t="shared" si="237"/>
        <v>-5.8264462809917354</v>
      </c>
      <c r="X2651" t="s">
        <v>206</v>
      </c>
      <c r="Y2651" s="6">
        <v>44873</v>
      </c>
      <c r="Z2651" s="1">
        <f t="shared" si="238"/>
        <v>-9.8816681734747808E-2</v>
      </c>
      <c r="AA2651" s="1">
        <f t="shared" si="239"/>
        <v>-0.15012892297138894</v>
      </c>
      <c r="AB2651" s="1">
        <f t="shared" si="240"/>
        <v>-6.9023665669689347E-4</v>
      </c>
      <c r="AC2651" s="1">
        <f t="shared" si="241"/>
        <v>-0.12305621728828398</v>
      </c>
      <c r="AD2651" s="1">
        <f t="shared" si="242"/>
        <v>-0.20125399828148627</v>
      </c>
      <c r="AE2651" s="1">
        <f t="shared" si="243"/>
        <v>-0.16345961303153789</v>
      </c>
      <c r="AF2651" s="1">
        <f t="shared" si="244"/>
        <v>-0.10875121107524807</v>
      </c>
      <c r="AG2651" s="1">
        <f t="shared" si="245"/>
        <v>1.9577697671648724E-2</v>
      </c>
      <c r="AH2651" s="1">
        <f t="shared" si="246"/>
        <v>-0.1532818739569746</v>
      </c>
      <c r="AI2651" s="1">
        <f t="shared" si="247"/>
        <v>-0.15355712609135821</v>
      </c>
      <c r="AJ2651" s="1">
        <f t="shared" si="248"/>
        <v>-4.4649507855159858E-2</v>
      </c>
      <c r="AK2651" s="1">
        <f t="shared" si="249"/>
        <v>-4.3607354164964002E-2</v>
      </c>
      <c r="AL2651" s="1">
        <f t="shared" si="250"/>
        <v>-0.17770562735705434</v>
      </c>
      <c r="AM2651" s="1">
        <f t="shared" si="251"/>
        <v>-7.3626597390409609E-2</v>
      </c>
      <c r="AN2651" s="1">
        <f t="shared" si="252"/>
        <v>-9.6688420756178256E-2</v>
      </c>
      <c r="AO2651" s="1">
        <f t="shared" si="253"/>
        <v>-0.11019715479896247</v>
      </c>
      <c r="AP2651" s="1">
        <f t="shared" si="254"/>
        <v>-0.10316342021725407</v>
      </c>
      <c r="AQ2651" s="1">
        <f t="shared" si="255"/>
        <v>-0.1613230463706023</v>
      </c>
      <c r="AR2651" s="1"/>
      <c r="DX2651" s="6">
        <v>44676</v>
      </c>
      <c r="DY2651">
        <f>VLOOKUP($DX2651,$Y$2:$AQ$3069,Sheet2!CA$3)</f>
        <v>2.5838677627333793E-2</v>
      </c>
      <c r="DZ2651">
        <f>VLOOKUP($DX2651,$Y$2:$AQ$3069,Sheet2!CB$3)</f>
        <v>2.9229336442330445E-2</v>
      </c>
      <c r="EA2651">
        <f>VLOOKUP($DX2651,$Y$2:$AQ$3069,Sheet2!CC$3)</f>
        <v>-5.6323688036162301E-5</v>
      </c>
      <c r="EB2651">
        <f>VLOOKUP($DX2651,$Y$2:$AQ$3069,Sheet2!CD$3)</f>
        <v>-4.5290752667284254E-3</v>
      </c>
      <c r="EC2651">
        <f>VLOOKUP($DX2651,$Y$2:$AQ$3069,Sheet2!CE$3)</f>
        <v>0.19374183380813148</v>
      </c>
      <c r="ED2651">
        <f>VLOOKUP($DX2651,$Y$2:$AQ$3069,Sheet2!CF$3)</f>
        <v>-6.6468940291487385E-3</v>
      </c>
      <c r="EE2651">
        <f>VLOOKUP($DX2651,$Y$2:$AQ$3069,Sheet2!CG$3)</f>
        <v>-5.1978582913024561E-2</v>
      </c>
      <c r="EF2651">
        <f>VLOOKUP($DX2651,$Y$2:$AQ$3069,Sheet2!CH$3)</f>
        <v>-2.4961452276477232E-2</v>
      </c>
      <c r="EG2651">
        <f>VLOOKUP($DX2651,$Y$2:$AQ$3069,Sheet2!CI$3)</f>
        <v>8.1408863173106376E-4</v>
      </c>
      <c r="EH2651">
        <f>VLOOKUP($DX2651,$Y$2:$AQ$3069,Sheet2!CJ$3)</f>
        <v>-3.7522612641142919E-3</v>
      </c>
      <c r="EI2651">
        <f>VLOOKUP($DX2651,$Y$2:$AQ$3069,Sheet2!CK$3)</f>
        <v>1.4254013851303673E-2</v>
      </c>
      <c r="EJ2651">
        <f>VLOOKUP($DX2651,$Y$2:$AQ$3069,Sheet2!CL$3)</f>
        <v>5.858507612309391E-2</v>
      </c>
      <c r="EK2651">
        <f>VLOOKUP($DX2651,$Y$2:$AQ$3069,Sheet2!CM$3)</f>
        <v>1.3695564987613523E-2</v>
      </c>
      <c r="EL2651">
        <f>VLOOKUP($DX2651,$Y$2:$AQ$3069,Sheet2!CN$3)</f>
        <v>-2.6564313206335448E-2</v>
      </c>
      <c r="EM2651">
        <f>VLOOKUP($DX2651,$Y$2:$AQ$3069,Sheet2!CO$3)</f>
        <v>1.1633037475328348E-2</v>
      </c>
      <c r="EN2651">
        <f>VLOOKUP($DX2651,$Y$2:$AQ$3069,Sheet2!CP$3)</f>
        <v>7.5262974260105787E-3</v>
      </c>
      <c r="EO2651">
        <f>VLOOKUP($DX2651,$Y$2:$AQ$3069,Sheet2!CQ$3)</f>
        <v>2.477421256095011E-2</v>
      </c>
      <c r="EP2651">
        <f>VLOOKUP($DX2651,$Y$2:$AQ$3069,Sheet2!CR$3)</f>
        <v>4.1939982843788937E-3</v>
      </c>
    </row>
    <row r="2652" spans="1:146" x14ac:dyDescent="0.3">
      <c r="A2652" s="6">
        <v>44873</v>
      </c>
      <c r="B2652" s="10">
        <v>18562.353215089599</v>
      </c>
      <c r="C2652" s="10">
        <v>1334.2879330000001</v>
      </c>
      <c r="D2652" s="10">
        <v>0.99994004400000003</v>
      </c>
      <c r="E2652" s="10">
        <v>0.40872139200000002</v>
      </c>
      <c r="F2652" s="10">
        <v>8.8718890999999994E-2</v>
      </c>
      <c r="G2652" s="10">
        <v>38.366696279999999</v>
      </c>
      <c r="H2652" s="10">
        <v>3.8553681999999999E-2</v>
      </c>
      <c r="I2652" s="10">
        <v>7.3360420000000001E-3</v>
      </c>
      <c r="J2652" s="10">
        <v>57.346728579999997</v>
      </c>
      <c r="K2652" s="10">
        <v>3.4425397292106699E-4</v>
      </c>
      <c r="L2652" s="10">
        <v>1.0751518259999999</v>
      </c>
      <c r="M2652" s="10">
        <v>3.6627169999999998E-3</v>
      </c>
      <c r="N2652" s="10">
        <v>0.417170227</v>
      </c>
      <c r="O2652" s="10">
        <v>0.171767601311823</v>
      </c>
      <c r="P2652" s="10">
        <v>9.9284673346746399E-2</v>
      </c>
      <c r="Q2652" s="10">
        <v>138.09510090993101</v>
      </c>
      <c r="R2652" s="10">
        <v>6.1484794000000002E-2</v>
      </c>
      <c r="S2652" s="10">
        <v>2.7313665223330599E-3</v>
      </c>
      <c r="T2652" t="e">
        <f>#REF!*(100+U2652)/100</f>
        <v>#REF!</v>
      </c>
      <c r="U2652">
        <v>41</v>
      </c>
      <c r="V2652">
        <f t="shared" si="256"/>
        <v>-10</v>
      </c>
      <c r="W2652">
        <f t="shared" si="237"/>
        <v>-5.9173553719008263</v>
      </c>
      <c r="X2652" t="s">
        <v>206</v>
      </c>
      <c r="Y2652" s="6">
        <v>44874</v>
      </c>
      <c r="Z2652" s="1">
        <f t="shared" si="238"/>
        <v>-0.15191548433826027</v>
      </c>
      <c r="AA2652" s="1">
        <f t="shared" si="239"/>
        <v>-0.17919966904174958</v>
      </c>
      <c r="AB2652" s="1">
        <f t="shared" si="240"/>
        <v>-6.3532719167710685E-3</v>
      </c>
      <c r="AC2652" s="1">
        <f t="shared" si="241"/>
        <v>-0.18843475410751201</v>
      </c>
      <c r="AD2652" s="1">
        <f t="shared" si="242"/>
        <v>-0.15678865958773089</v>
      </c>
      <c r="AE2652" s="1">
        <f t="shared" si="243"/>
        <v>-0.16915006918078065</v>
      </c>
      <c r="AF2652" s="1">
        <f t="shared" si="244"/>
        <v>-0.13434654568142146</v>
      </c>
      <c r="AG2652" s="1">
        <f t="shared" si="245"/>
        <v>-0.14810315971473448</v>
      </c>
      <c r="AH2652" s="1">
        <f t="shared" si="246"/>
        <v>-0.12430332917867729</v>
      </c>
      <c r="AI2652" s="1">
        <f t="shared" si="247"/>
        <v>-0.11606294103452856</v>
      </c>
      <c r="AJ2652" s="1">
        <f t="shared" si="248"/>
        <v>-0.16751090092088997</v>
      </c>
      <c r="AK2652" s="1">
        <f t="shared" si="249"/>
        <v>-9.9627134719936034E-2</v>
      </c>
      <c r="AL2652" s="1">
        <f t="shared" si="250"/>
        <v>-4.2113611813433635E-2</v>
      </c>
      <c r="AM2652" s="1">
        <f t="shared" si="251"/>
        <v>-0.16811381230788253</v>
      </c>
      <c r="AN2652" s="1">
        <f t="shared" si="252"/>
        <v>-0.17203975392037338</v>
      </c>
      <c r="AO2652" s="1">
        <f t="shared" si="253"/>
        <v>-0.14187195022074153</v>
      </c>
      <c r="AP2652" s="1">
        <f t="shared" si="254"/>
        <v>-0.1450553611678361</v>
      </c>
      <c r="AQ2652" s="1">
        <f t="shared" si="255"/>
        <v>-0.21486717962101329</v>
      </c>
      <c r="AR2652" s="1"/>
      <c r="DX2652" s="6">
        <v>44677</v>
      </c>
      <c r="DY2652">
        <f>VLOOKUP($DX2652,$Y$2:$AQ$3069,Sheet2!CA$3)</f>
        <v>-5.8155784700276075E-2</v>
      </c>
      <c r="DZ2652">
        <f>VLOOKUP($DX2652,$Y$2:$AQ$3069,Sheet2!CB$3)</f>
        <v>-6.7009631818938278E-2</v>
      </c>
      <c r="EA2652">
        <f>VLOOKUP($DX2652,$Y$2:$AQ$3069,Sheet2!CC$3)</f>
        <v>3.3900499406662438E-4</v>
      </c>
      <c r="EB2652">
        <f>VLOOKUP($DX2652,$Y$2:$AQ$3069,Sheet2!CD$3)</f>
        <v>-7.6630337319756089E-2</v>
      </c>
      <c r="EC2652">
        <f>VLOOKUP($DX2652,$Y$2:$AQ$3069,Sheet2!CE$3)</f>
        <v>-0.12336117404770537</v>
      </c>
      <c r="ED2652">
        <f>VLOOKUP($DX2652,$Y$2:$AQ$3069,Sheet2!CF$3)</f>
        <v>-6.5895168799621026E-2</v>
      </c>
      <c r="EE2652">
        <f>VLOOKUP($DX2652,$Y$2:$AQ$3069,Sheet2!CG$3)</f>
        <v>1.9347114324985863E-2</v>
      </c>
      <c r="EF2652">
        <f>VLOOKUP($DX2652,$Y$2:$AQ$3069,Sheet2!CH$3)</f>
        <v>-8.8447386238831374E-2</v>
      </c>
      <c r="EG2652">
        <f>VLOOKUP($DX2652,$Y$2:$AQ$3069,Sheet2!CI$3)</f>
        <v>-5.9198144110674526E-2</v>
      </c>
      <c r="EH2652">
        <f>VLOOKUP($DX2652,$Y$2:$AQ$3069,Sheet2!CJ$3)</f>
        <v>-3.7401789240570492E-2</v>
      </c>
      <c r="EI2652">
        <f>VLOOKUP($DX2652,$Y$2:$AQ$3069,Sheet2!CK$3)</f>
        <v>-6.2540086136316161E-2</v>
      </c>
      <c r="EJ2652">
        <f>VLOOKUP($DX2652,$Y$2:$AQ$3069,Sheet2!CL$3)</f>
        <v>-9.5533498465866187E-2</v>
      </c>
      <c r="EK2652">
        <f>VLOOKUP($DX2652,$Y$2:$AQ$3069,Sheet2!CM$3)</f>
        <v>-6.4771820683575315E-2</v>
      </c>
      <c r="EL2652">
        <f>VLOOKUP($DX2652,$Y$2:$AQ$3069,Sheet2!CN$3)</f>
        <v>-6.211083515124239E-2</v>
      </c>
      <c r="EM2652">
        <f>VLOOKUP($DX2652,$Y$2:$AQ$3069,Sheet2!CO$3)</f>
        <v>-6.0084233453725919E-2</v>
      </c>
      <c r="EN2652">
        <f>VLOOKUP($DX2652,$Y$2:$AQ$3069,Sheet2!CP$3)</f>
        <v>-0.10020428364904521</v>
      </c>
      <c r="EO2652">
        <f>VLOOKUP($DX2652,$Y$2:$AQ$3069,Sheet2!CQ$3)</f>
        <v>-6.2714553722303792E-2</v>
      </c>
      <c r="EP2652">
        <f>VLOOKUP($DX2652,$Y$2:$AQ$3069,Sheet2!CR$3)</f>
        <v>-6.5437030559690149E-2</v>
      </c>
    </row>
    <row r="2653" spans="1:146" x14ac:dyDescent="0.3">
      <c r="A2653" s="6">
        <v>44874</v>
      </c>
      <c r="B2653" s="10">
        <v>15742.4443359614</v>
      </c>
      <c r="C2653" s="10">
        <v>1095.1839769999999</v>
      </c>
      <c r="D2653" s="10">
        <v>0.993587153</v>
      </c>
      <c r="E2653" s="10">
        <v>0.33170407699999999</v>
      </c>
      <c r="F2653" s="10">
        <v>7.4808774999999994E-2</v>
      </c>
      <c r="G2653" s="10">
        <v>31.87696695</v>
      </c>
      <c r="H2653" s="10">
        <v>3.3374128000000003E-2</v>
      </c>
      <c r="I2653" s="10">
        <v>6.2495509999999999E-3</v>
      </c>
      <c r="J2653" s="10">
        <v>50.218339299999997</v>
      </c>
      <c r="K2653" s="10">
        <v>3.04298844361027E-4</v>
      </c>
      <c r="L2653" s="10">
        <v>0.89505217500000001</v>
      </c>
      <c r="M2653" s="10">
        <v>3.2978109999999999E-3</v>
      </c>
      <c r="N2653" s="10">
        <v>0.39960168200000001</v>
      </c>
      <c r="O2653" s="10">
        <v>0.14289109502431199</v>
      </c>
      <c r="P2653" s="10">
        <v>8.2203762576107495E-2</v>
      </c>
      <c r="Q2653" s="10">
        <v>118.503279627909</v>
      </c>
      <c r="R2653" s="10">
        <v>5.2566095E-2</v>
      </c>
      <c r="S2653" s="10">
        <v>2.1444855011680999E-3</v>
      </c>
      <c r="T2653" t="e">
        <f>#REF!*(100+U2653)/100</f>
        <v>#REF!</v>
      </c>
      <c r="U2653">
        <v>28</v>
      </c>
      <c r="V2653">
        <f t="shared" si="256"/>
        <v>-21</v>
      </c>
      <c r="W2653">
        <f t="shared" si="237"/>
        <v>-6.0743801652892566</v>
      </c>
      <c r="X2653" t="s">
        <v>206</v>
      </c>
      <c r="Y2653" s="6">
        <v>44875</v>
      </c>
      <c r="Z2653" s="1">
        <f t="shared" si="238"/>
        <v>0.11767417592737317</v>
      </c>
      <c r="AA2653" s="1">
        <f t="shared" si="239"/>
        <v>0.18843400500188293</v>
      </c>
      <c r="AB2653" s="1">
        <f t="shared" si="240"/>
        <v>6.5744600061269859E-3</v>
      </c>
      <c r="AC2653" s="1">
        <f t="shared" si="241"/>
        <v>0.20277963601876378</v>
      </c>
      <c r="AD2653" s="1">
        <f t="shared" si="242"/>
        <v>0.21469492048225627</v>
      </c>
      <c r="AE2653" s="1">
        <f t="shared" si="243"/>
        <v>0.15593267225820562</v>
      </c>
      <c r="AF2653" s="1">
        <f t="shared" si="244"/>
        <v>0.36053349468786117</v>
      </c>
      <c r="AG2653" s="1">
        <f t="shared" si="245"/>
        <v>0.11967195723340773</v>
      </c>
      <c r="AH2653" s="1">
        <f t="shared" si="246"/>
        <v>0.20315210861622429</v>
      </c>
      <c r="AI2653" s="1">
        <f t="shared" si="247"/>
        <v>0.53953030023473236</v>
      </c>
      <c r="AJ2653" s="1">
        <f t="shared" si="248"/>
        <v>7.8907150859669206E-2</v>
      </c>
      <c r="AK2653" s="1">
        <f t="shared" si="249"/>
        <v>-6.9349031827466417E-4</v>
      </c>
      <c r="AL2653" s="1">
        <f t="shared" si="250"/>
        <v>7.7540314257235704E-2</v>
      </c>
      <c r="AM2653" s="1">
        <f t="shared" si="251"/>
        <v>0.15122587899174819</v>
      </c>
      <c r="AN2653" s="1">
        <f t="shared" si="252"/>
        <v>0.18396498659846602</v>
      </c>
      <c r="AO2653" s="1">
        <f t="shared" si="253"/>
        <v>0.12327765712260881</v>
      </c>
      <c r="AP2653" s="1">
        <f t="shared" si="254"/>
        <v>4.0974281996789028E-2</v>
      </c>
      <c r="AQ2653" s="1">
        <f t="shared" si="255"/>
        <v>0.16811539335171277</v>
      </c>
      <c r="AR2653" s="1"/>
      <c r="DX2653" s="6">
        <v>44678</v>
      </c>
      <c r="DY2653">
        <f>VLOOKUP($DX2653,$Y$2:$AQ$3069,Sheet2!CA$3)</f>
        <v>2.8943400401377641E-2</v>
      </c>
      <c r="DZ2653">
        <f>VLOOKUP($DX2653,$Y$2:$AQ$3069,Sheet2!CB$3)</f>
        <v>2.9515782081186506E-2</v>
      </c>
      <c r="EA2653">
        <f>VLOOKUP($DX2653,$Y$2:$AQ$3069,Sheet2!CC$3)</f>
        <v>-6.5165031661808324E-4</v>
      </c>
      <c r="EB2653">
        <f>VLOOKUP($DX2653,$Y$2:$AQ$3069,Sheet2!CD$3)</f>
        <v>1.6360101239067535E-2</v>
      </c>
      <c r="EC2653">
        <f>VLOOKUP($DX2653,$Y$2:$AQ$3069,Sheet2!CE$3)</f>
        <v>1.6040411347442822E-2</v>
      </c>
      <c r="ED2653">
        <f>VLOOKUP($DX2653,$Y$2:$AQ$3069,Sheet2!CF$3)</f>
        <v>2.5193901670947129E-2</v>
      </c>
      <c r="EE2653">
        <f>VLOOKUP($DX2653,$Y$2:$AQ$3069,Sheet2!CG$3)</f>
        <v>7.4714981587675811E-2</v>
      </c>
      <c r="EF2653">
        <f>VLOOKUP($DX2653,$Y$2:$AQ$3069,Sheet2!CH$3)</f>
        <v>7.8427026152686638E-2</v>
      </c>
      <c r="EG2653">
        <f>VLOOKUP($DX2653,$Y$2:$AQ$3069,Sheet2!CI$3)</f>
        <v>2.0745215736453389E-2</v>
      </c>
      <c r="EH2653">
        <f>VLOOKUP($DX2653,$Y$2:$AQ$3069,Sheet2!CJ$3)</f>
        <v>1.669053943996366E-2</v>
      </c>
      <c r="EI2653">
        <f>VLOOKUP($DX2653,$Y$2:$AQ$3069,Sheet2!CK$3)</f>
        <v>2.3521367374832108E-2</v>
      </c>
      <c r="EJ2653">
        <f>VLOOKUP($DX2653,$Y$2:$AQ$3069,Sheet2!CL$3)</f>
        <v>-3.1077153029973226E-3</v>
      </c>
      <c r="EK2653">
        <f>VLOOKUP($DX2653,$Y$2:$AQ$3069,Sheet2!CM$3)</f>
        <v>-2.7839945911575941E-2</v>
      </c>
      <c r="EL2653">
        <f>VLOOKUP($DX2653,$Y$2:$AQ$3069,Sheet2!CN$3)</f>
        <v>-1.4712003174803964E-2</v>
      </c>
      <c r="EM2653">
        <f>VLOOKUP($DX2653,$Y$2:$AQ$3069,Sheet2!CO$3)</f>
        <v>2.1475315866737874E-2</v>
      </c>
      <c r="EN2653">
        <f>VLOOKUP($DX2653,$Y$2:$AQ$3069,Sheet2!CP$3)</f>
        <v>-1.3036876843895322E-3</v>
      </c>
      <c r="EO2653">
        <f>VLOOKUP($DX2653,$Y$2:$AQ$3069,Sheet2!CQ$3)</f>
        <v>2.8569849086696086E-2</v>
      </c>
      <c r="EP2653">
        <f>VLOOKUP($DX2653,$Y$2:$AQ$3069,Sheet2!CR$3)</f>
        <v>2.4266489115384447E-2</v>
      </c>
    </row>
    <row r="2654" spans="1:146" x14ac:dyDescent="0.3">
      <c r="A2654" s="6">
        <v>44875</v>
      </c>
      <c r="B2654" s="10">
        <v>17594.923500278201</v>
      </c>
      <c r="C2654" s="10">
        <v>1301.5538799999999</v>
      </c>
      <c r="D2654" s="10">
        <v>1.0001194520000001</v>
      </c>
      <c r="E2654" s="10">
        <v>0.39896690899999998</v>
      </c>
      <c r="F2654" s="10">
        <v>9.0869838999999994E-2</v>
      </c>
      <c r="G2654" s="10">
        <v>36.847627590000002</v>
      </c>
      <c r="H2654" s="10">
        <v>4.5406619000000002E-2</v>
      </c>
      <c r="I2654" s="10">
        <v>6.9974470000000004E-3</v>
      </c>
      <c r="J2654" s="10">
        <v>60.420300820000001</v>
      </c>
      <c r="K2654" s="10">
        <v>4.6847729122021398E-4</v>
      </c>
      <c r="L2654" s="10">
        <v>0.96567819200000005</v>
      </c>
      <c r="M2654" s="10">
        <v>3.2955240000000002E-3</v>
      </c>
      <c r="N2654" s="10">
        <v>0.43058692199999998</v>
      </c>
      <c r="O2654" s="10">
        <v>0.16449992646945699</v>
      </c>
      <c r="P2654" s="10">
        <v>9.7326376656764593E-2</v>
      </c>
      <c r="Q2654" s="10">
        <v>133.11208630178299</v>
      </c>
      <c r="R2654" s="10">
        <v>5.4719953000000002E-2</v>
      </c>
      <c r="S2654" s="10">
        <v>2.5050065247340199E-3</v>
      </c>
      <c r="T2654" t="e">
        <f>#REF!*(100+U2654)/100</f>
        <v>#REF!</v>
      </c>
      <c r="U2654">
        <v>24</v>
      </c>
      <c r="V2654">
        <f t="shared" si="256"/>
        <v>-26</v>
      </c>
      <c r="W2654">
        <f t="shared" si="237"/>
        <v>-6.2892561983471076</v>
      </c>
      <c r="X2654" t="s">
        <v>207</v>
      </c>
      <c r="Y2654" s="6">
        <v>44876</v>
      </c>
      <c r="Z2654" s="1">
        <f t="shared" si="238"/>
        <v>-2.9253224073697258E-2</v>
      </c>
      <c r="AA2654" s="1">
        <f t="shared" si="239"/>
        <v>-5.8716624163111112E-3</v>
      </c>
      <c r="AB2654" s="1">
        <f t="shared" si="240"/>
        <v>3.4741989999809856E-3</v>
      </c>
      <c r="AC2654" s="1">
        <f t="shared" si="241"/>
        <v>-2.3411513058593011E-2</v>
      </c>
      <c r="AD2654" s="1">
        <f t="shared" si="242"/>
        <v>-4.9496610200882994E-2</v>
      </c>
      <c r="AE2654" s="1">
        <f t="shared" si="243"/>
        <v>-2.6428556292299465E-2</v>
      </c>
      <c r="AF2654" s="1">
        <f t="shared" si="244"/>
        <v>-0.10447653017283674</v>
      </c>
      <c r="AG2654" s="1">
        <f t="shared" si="245"/>
        <v>-3.2838405206927691E-2</v>
      </c>
      <c r="AH2654" s="1">
        <f t="shared" si="246"/>
        <v>1.5520912297238641E-2</v>
      </c>
      <c r="AI2654" s="1">
        <f t="shared" si="247"/>
        <v>7.6537868628184845E-4</v>
      </c>
      <c r="AJ2654" s="1">
        <f t="shared" si="248"/>
        <v>3.9551865534931778E-2</v>
      </c>
      <c r="AK2654" s="1">
        <f t="shared" si="249"/>
        <v>-4.038659709351234E-2</v>
      </c>
      <c r="AL2654" s="1">
        <f t="shared" si="250"/>
        <v>-6.8095972036977009E-2</v>
      </c>
      <c r="AM2654" s="1">
        <f t="shared" si="251"/>
        <v>-8.6571743784664059E-3</v>
      </c>
      <c r="AN2654" s="1">
        <f t="shared" si="252"/>
        <v>-1.6744435522702928E-2</v>
      </c>
      <c r="AO2654" s="1">
        <f t="shared" si="253"/>
        <v>-3.5778260746140933E-2</v>
      </c>
      <c r="AP2654" s="1">
        <f t="shared" si="254"/>
        <v>-3.884893687682818E-2</v>
      </c>
      <c r="AQ2654" s="1">
        <f t="shared" si="255"/>
        <v>-5.05661421935934E-2</v>
      </c>
      <c r="AR2654" s="1"/>
      <c r="DX2654" s="6">
        <v>44679</v>
      </c>
      <c r="DY2654">
        <f>VLOOKUP($DX2654,$Y$2:$AQ$3069,Sheet2!CA$3)</f>
        <v>1.2840052477316139E-2</v>
      </c>
      <c r="DZ2654">
        <f>VLOOKUP($DX2654,$Y$2:$AQ$3069,Sheet2!CB$3)</f>
        <v>1.4833532793599322E-2</v>
      </c>
      <c r="EA2654">
        <f>VLOOKUP($DX2654,$Y$2:$AQ$3069,Sheet2!CC$3)</f>
        <v>-1.955834666051209E-4</v>
      </c>
      <c r="EB2654">
        <f>VLOOKUP($DX2654,$Y$2:$AQ$3069,Sheet2!CD$3)</f>
        <v>-1.3338782041493033E-2</v>
      </c>
      <c r="EC2654">
        <f>VLOOKUP($DX2654,$Y$2:$AQ$3069,Sheet2!CE$3)</f>
        <v>-2.1617589061032321E-2</v>
      </c>
      <c r="ED2654">
        <f>VLOOKUP($DX2654,$Y$2:$AQ$3069,Sheet2!CF$3)</f>
        <v>8.3244896027128614E-3</v>
      </c>
      <c r="EE2654">
        <f>VLOOKUP($DX2654,$Y$2:$AQ$3069,Sheet2!CG$3)</f>
        <v>-4.0438783884165282E-2</v>
      </c>
      <c r="EF2654">
        <f>VLOOKUP($DX2654,$Y$2:$AQ$3069,Sheet2!CH$3)</f>
        <v>-2.3946210409664697E-2</v>
      </c>
      <c r="EG2654">
        <f>VLOOKUP($DX2654,$Y$2:$AQ$3069,Sheet2!CI$3)</f>
        <v>2.5777558552753963E-2</v>
      </c>
      <c r="EH2654">
        <f>VLOOKUP($DX2654,$Y$2:$AQ$3069,Sheet2!CJ$3)</f>
        <v>-1.7697331377122525E-3</v>
      </c>
      <c r="EI2654">
        <f>VLOOKUP($DX2654,$Y$2:$AQ$3069,Sheet2!CK$3)</f>
        <v>1.4342141905249758E-2</v>
      </c>
      <c r="EJ2654">
        <f>VLOOKUP($DX2654,$Y$2:$AQ$3069,Sheet2!CL$3)</f>
        <v>-1.5930640432336621E-2</v>
      </c>
      <c r="EK2654">
        <f>VLOOKUP($DX2654,$Y$2:$AQ$3069,Sheet2!CM$3)</f>
        <v>-3.7969233545804178E-2</v>
      </c>
      <c r="EL2654">
        <f>VLOOKUP($DX2654,$Y$2:$AQ$3069,Sheet2!CN$3)</f>
        <v>3.2917830892290542E-3</v>
      </c>
      <c r="EM2654">
        <f>VLOOKUP($DX2654,$Y$2:$AQ$3069,Sheet2!CO$3)</f>
        <v>5.2567824348192568E-3</v>
      </c>
      <c r="EN2654">
        <f>VLOOKUP($DX2654,$Y$2:$AQ$3069,Sheet2!CP$3)</f>
        <v>-1.0736378844175821E-2</v>
      </c>
      <c r="EO2654">
        <f>VLOOKUP($DX2654,$Y$2:$AQ$3069,Sheet2!CQ$3)</f>
        <v>-1.0983107454550351E-3</v>
      </c>
      <c r="EP2654">
        <f>VLOOKUP($DX2654,$Y$2:$AQ$3069,Sheet2!CR$3)</f>
        <v>-2.3672069071534248E-2</v>
      </c>
    </row>
    <row r="2655" spans="1:146" x14ac:dyDescent="0.3">
      <c r="A2655" s="6">
        <v>44876</v>
      </c>
      <c r="B2655" s="10">
        <v>17080.215260565001</v>
      </c>
      <c r="C2655" s="10">
        <v>1293.911595</v>
      </c>
      <c r="D2655" s="10">
        <v>1.003594066</v>
      </c>
      <c r="E2655" s="10">
        <v>0.38962648999999999</v>
      </c>
      <c r="F2655" s="10">
        <v>8.6372089999999999E-2</v>
      </c>
      <c r="G2655" s="10">
        <v>35.87379799</v>
      </c>
      <c r="H2655" s="10">
        <v>4.0662693E-2</v>
      </c>
      <c r="I2655" s="10">
        <v>6.7676619999999998E-3</v>
      </c>
      <c r="J2655" s="10">
        <v>61.358079009999997</v>
      </c>
      <c r="K2655" s="10">
        <v>4.6883585375392099E-4</v>
      </c>
      <c r="L2655" s="10">
        <v>1.0038725660000001</v>
      </c>
      <c r="M2655" s="10">
        <v>3.162429E-3</v>
      </c>
      <c r="N2655" s="10">
        <v>0.40126568699999998</v>
      </c>
      <c r="O2655" s="10">
        <v>0.163075821920766</v>
      </c>
      <c r="P2655" s="10">
        <v>9.5696701418177099E-2</v>
      </c>
      <c r="Q2655" s="10">
        <v>128.34956736961499</v>
      </c>
      <c r="R2655" s="10">
        <v>5.2594140999999997E-2</v>
      </c>
      <c r="S2655" s="10">
        <v>2.3783380086084402E-3</v>
      </c>
      <c r="T2655" t="e">
        <f>#REF!*(100+U2655)/100</f>
        <v>#REF!</v>
      </c>
      <c r="U2655">
        <v>20</v>
      </c>
      <c r="V2655">
        <f t="shared" si="256"/>
        <v>-33</v>
      </c>
      <c r="W2655">
        <f t="shared" si="237"/>
        <v>-6.5619834710743801</v>
      </c>
      <c r="X2655" t="s">
        <v>207</v>
      </c>
      <c r="Y2655" s="6">
        <v>44877</v>
      </c>
      <c r="Z2655" s="1">
        <f t="shared" si="238"/>
        <v>-1.6523666340822564E-2</v>
      </c>
      <c r="AA2655" s="1">
        <f t="shared" si="239"/>
        <v>-2.9608316478530308E-2</v>
      </c>
      <c r="AB2655" s="1">
        <f t="shared" si="240"/>
        <v>-3.7200518879911769E-3</v>
      </c>
      <c r="AC2655" s="1">
        <f t="shared" si="241"/>
        <v>-5.9135460733175514E-2</v>
      </c>
      <c r="AD2655" s="1">
        <f t="shared" si="242"/>
        <v>2.8467401911890785E-2</v>
      </c>
      <c r="AE2655" s="1">
        <f t="shared" si="243"/>
        <v>-6.1190088950489691E-2</v>
      </c>
      <c r="AF2655" s="1">
        <f t="shared" si="244"/>
        <v>-0.10364586526524447</v>
      </c>
      <c r="AG2655" s="1">
        <f t="shared" si="245"/>
        <v>-1.129518584113679E-2</v>
      </c>
      <c r="AH2655" s="1">
        <f t="shared" si="246"/>
        <v>-2.6791174960547344E-2</v>
      </c>
      <c r="AI2655" s="1">
        <f t="shared" si="247"/>
        <v>-0.22019505568663564</v>
      </c>
      <c r="AJ2655" s="1">
        <f t="shared" si="248"/>
        <v>-4.8794569807977771E-3</v>
      </c>
      <c r="AK2655" s="1">
        <f t="shared" si="249"/>
        <v>1.0172244183189523E-2</v>
      </c>
      <c r="AL2655" s="1">
        <f t="shared" si="250"/>
        <v>-7.3951202311500035E-3</v>
      </c>
      <c r="AM2655" s="1">
        <f t="shared" si="251"/>
        <v>-2.8024720055364903E-2</v>
      </c>
      <c r="AN2655" s="1">
        <f t="shared" si="252"/>
        <v>-4.8663607952468407E-2</v>
      </c>
      <c r="AO2655" s="1">
        <f t="shared" si="253"/>
        <v>4.7404879118126056E-5</v>
      </c>
      <c r="AP2655" s="1">
        <f t="shared" si="254"/>
        <v>-1.4301364861154355E-2</v>
      </c>
      <c r="AQ2655" s="1">
        <f t="shared" si="255"/>
        <v>-4.1773430828122883E-2</v>
      </c>
      <c r="AR2655" s="1"/>
      <c r="DX2655" s="6">
        <v>44680</v>
      </c>
      <c r="DY2655">
        <f>VLOOKUP($DX2655,$Y$2:$AQ$3069,Sheet2!CA$3)</f>
        <v>-2.7457674879988205E-2</v>
      </c>
      <c r="DZ2655">
        <f>VLOOKUP($DX2655,$Y$2:$AQ$3069,Sheet2!CB$3)</f>
        <v>-3.9204420428217653E-2</v>
      </c>
      <c r="EA2655">
        <f>VLOOKUP($DX2655,$Y$2:$AQ$3069,Sheet2!CC$3)</f>
        <v>1.5683739930335326E-3</v>
      </c>
      <c r="EB2655">
        <f>VLOOKUP($DX2655,$Y$2:$AQ$3069,Sheet2!CD$3)</f>
        <v>-4.916828610054276E-2</v>
      </c>
      <c r="EC2655">
        <f>VLOOKUP($DX2655,$Y$2:$AQ$3069,Sheet2!CE$3)</f>
        <v>-1.5554377415762618E-2</v>
      </c>
      <c r="ED2655">
        <f>VLOOKUP($DX2655,$Y$2:$AQ$3069,Sheet2!CF$3)</f>
        <v>-4.2138777908131697E-2</v>
      </c>
      <c r="EE2655">
        <f>VLOOKUP($DX2655,$Y$2:$AQ$3069,Sheet2!CG$3)</f>
        <v>5.0203139809972118E-2</v>
      </c>
      <c r="EF2655">
        <f>VLOOKUP($DX2655,$Y$2:$AQ$3069,Sheet2!CH$3)</f>
        <v>-4.1965266348328853E-2</v>
      </c>
      <c r="EG2655">
        <f>VLOOKUP($DX2655,$Y$2:$AQ$3069,Sheet2!CI$3)</f>
        <v>-2.654051593084205E-2</v>
      </c>
      <c r="EH2655">
        <f>VLOOKUP($DX2655,$Y$2:$AQ$3069,Sheet2!CJ$3)</f>
        <v>-2.6217607121735046E-2</v>
      </c>
      <c r="EI2655">
        <f>VLOOKUP($DX2655,$Y$2:$AQ$3069,Sheet2!CK$3)</f>
        <v>-2.5750987928288251E-2</v>
      </c>
      <c r="EJ2655">
        <f>VLOOKUP($DX2655,$Y$2:$AQ$3069,Sheet2!CL$3)</f>
        <v>-5.6288358889266539E-2</v>
      </c>
      <c r="EK2655">
        <f>VLOOKUP($DX2655,$Y$2:$AQ$3069,Sheet2!CM$3)</f>
        <v>-1.621719168008759E-3</v>
      </c>
      <c r="EL2655">
        <f>VLOOKUP($DX2655,$Y$2:$AQ$3069,Sheet2!CN$3)</f>
        <v>-4.4855651249719269E-2</v>
      </c>
      <c r="EM2655">
        <f>VLOOKUP($DX2655,$Y$2:$AQ$3069,Sheet2!CO$3)</f>
        <v>-3.9140447841479645E-2</v>
      </c>
      <c r="EN2655">
        <f>VLOOKUP($DX2655,$Y$2:$AQ$3069,Sheet2!CP$3)</f>
        <v>-2.6680518422347529E-2</v>
      </c>
      <c r="EO2655">
        <f>VLOOKUP($DX2655,$Y$2:$AQ$3069,Sheet2!CQ$3)</f>
        <v>-1.1205116648902344E-2</v>
      </c>
      <c r="EP2655">
        <f>VLOOKUP($DX2655,$Y$2:$AQ$3069,Sheet2!CR$3)</f>
        <v>-6.216687109064295E-2</v>
      </c>
    </row>
    <row r="2656" spans="1:146" x14ac:dyDescent="0.3">
      <c r="A2656" s="6">
        <v>44877</v>
      </c>
      <c r="B2656" s="10">
        <v>16797.987482569999</v>
      </c>
      <c r="C2656" s="10">
        <v>1255.6010510000001</v>
      </c>
      <c r="D2656" s="10">
        <v>0.99986064399999997</v>
      </c>
      <c r="E2656" s="10">
        <v>0.36658574799999999</v>
      </c>
      <c r="F2656" s="10">
        <v>8.8830879000000001E-2</v>
      </c>
      <c r="G2656" s="10">
        <v>33.678677100000002</v>
      </c>
      <c r="H2656" s="10">
        <v>3.6448173E-2</v>
      </c>
      <c r="I2656" s="10">
        <v>6.6912200000000003E-3</v>
      </c>
      <c r="J2656" s="10">
        <v>59.71422398</v>
      </c>
      <c r="K2656" s="10">
        <v>3.6560051682868499E-4</v>
      </c>
      <c r="L2656" s="10">
        <v>0.998974213</v>
      </c>
      <c r="M2656" s="10">
        <v>3.1945979999999999E-3</v>
      </c>
      <c r="N2656" s="10">
        <v>0.39829827899999998</v>
      </c>
      <c r="O2656" s="10">
        <v>0.15850566766363799</v>
      </c>
      <c r="P2656" s="10">
        <v>9.1039754658018501E-2</v>
      </c>
      <c r="Q2656" s="10">
        <v>128.35565176534101</v>
      </c>
      <c r="R2656" s="10">
        <v>5.1841973E-2</v>
      </c>
      <c r="S2656" s="10">
        <v>2.27898667031994E-3</v>
      </c>
      <c r="T2656" t="e">
        <f>#REF!*(100+U2656)/100</f>
        <v>#REF!</v>
      </c>
      <c r="U2656">
        <v>24</v>
      </c>
      <c r="V2656">
        <f t="shared" si="256"/>
        <v>-30</v>
      </c>
      <c r="W2656">
        <f t="shared" si="237"/>
        <v>-6.7933884297520661</v>
      </c>
      <c r="X2656" t="s">
        <v>207</v>
      </c>
      <c r="Y2656" s="6">
        <v>44878</v>
      </c>
      <c r="Z2656" s="1">
        <f t="shared" si="238"/>
        <v>-2.7005923598866329E-2</v>
      </c>
      <c r="AA2656" s="1">
        <f t="shared" si="239"/>
        <v>-2.5959366610947592E-2</v>
      </c>
      <c r="AB2656" s="1">
        <f t="shared" si="240"/>
        <v>6.2137859283512313E-4</v>
      </c>
      <c r="AC2656" s="1">
        <f t="shared" si="241"/>
        <v>-6.7864744158029816E-2</v>
      </c>
      <c r="AD2656" s="1">
        <f t="shared" si="242"/>
        <v>-3.4199582782469103E-2</v>
      </c>
      <c r="AE2656" s="1">
        <f t="shared" si="243"/>
        <v>-4.7045725557907656E-3</v>
      </c>
      <c r="AF2656" s="1">
        <f t="shared" si="244"/>
        <v>-5.6224080147995389E-2</v>
      </c>
      <c r="AG2656" s="1">
        <f t="shared" si="245"/>
        <v>-2.3250020175692949E-2</v>
      </c>
      <c r="AH2656" s="1">
        <f t="shared" si="246"/>
        <v>-3.7872378962128861E-2</v>
      </c>
      <c r="AI2656" s="1">
        <f t="shared" si="247"/>
        <v>-0.16746319582660199</v>
      </c>
      <c r="AJ2656" s="1">
        <f t="shared" si="248"/>
        <v>-7.2702577358717876E-4</v>
      </c>
      <c r="AK2656" s="1">
        <f t="shared" si="249"/>
        <v>-1.9383659540261326E-2</v>
      </c>
      <c r="AL2656" s="1">
        <f t="shared" si="250"/>
        <v>-2.6561525765466621E-3</v>
      </c>
      <c r="AM2656" s="1">
        <f t="shared" si="251"/>
        <v>-2.5016951038084383E-4</v>
      </c>
      <c r="AN2656" s="1">
        <f t="shared" si="252"/>
        <v>-2.7902229322439964E-2</v>
      </c>
      <c r="AO2656" s="1">
        <f t="shared" si="253"/>
        <v>-6.8661840631857648E-3</v>
      </c>
      <c r="AP2656" s="1">
        <f t="shared" si="254"/>
        <v>-2.3316087912009068E-2</v>
      </c>
      <c r="AQ2656" s="1">
        <f t="shared" si="255"/>
        <v>-2.1337627476681619E-2</v>
      </c>
      <c r="AR2656" s="1"/>
      <c r="DX2656" s="6">
        <v>44681</v>
      </c>
      <c r="DY2656">
        <f>VLOOKUP($DX2656,$Y$2:$AQ$3069,Sheet2!CA$3)</f>
        <v>-2.1472873473607872E-2</v>
      </c>
      <c r="DZ2656">
        <f>VLOOKUP($DX2656,$Y$2:$AQ$3069,Sheet2!CB$3)</f>
        <v>-2.8151208814172334E-2</v>
      </c>
      <c r="EA2656">
        <f>VLOOKUP($DX2656,$Y$2:$AQ$3069,Sheet2!CC$3)</f>
        <v>2.0448020350724064E-3</v>
      </c>
      <c r="EB2656">
        <f>VLOOKUP($DX2656,$Y$2:$AQ$3069,Sheet2!CD$3)</f>
        <v>-4.0240578366749352E-2</v>
      </c>
      <c r="EC2656">
        <f>VLOOKUP($DX2656,$Y$2:$AQ$3069,Sheet2!CE$3)</f>
        <v>-5.4229221537024953E-2</v>
      </c>
      <c r="ED2656">
        <f>VLOOKUP($DX2656,$Y$2:$AQ$3069,Sheet2!CF$3)</f>
        <v>-7.7799862701835892E-2</v>
      </c>
      <c r="EE2656">
        <f>VLOOKUP($DX2656,$Y$2:$AQ$3069,Sheet2!CG$3)</f>
        <v>-5.307128575818789E-2</v>
      </c>
      <c r="EF2656">
        <f>VLOOKUP($DX2656,$Y$2:$AQ$3069,Sheet2!CH$3)</f>
        <v>-9.6879331104720703E-2</v>
      </c>
      <c r="EG2656">
        <f>VLOOKUP($DX2656,$Y$2:$AQ$3069,Sheet2!CI$3)</f>
        <v>-4.2870803490950321E-2</v>
      </c>
      <c r="EH2656">
        <f>VLOOKUP($DX2656,$Y$2:$AQ$3069,Sheet2!CJ$3)</f>
        <v>-4.1945606704833757E-2</v>
      </c>
      <c r="EI2656">
        <f>VLOOKUP($DX2656,$Y$2:$AQ$3069,Sheet2!CK$3)</f>
        <v>-1.7181674785802438E-2</v>
      </c>
      <c r="EJ2656">
        <f>VLOOKUP($DX2656,$Y$2:$AQ$3069,Sheet2!CL$3)</f>
        <v>8.1368515748904441E-2</v>
      </c>
      <c r="EK2656">
        <f>VLOOKUP($DX2656,$Y$2:$AQ$3069,Sheet2!CM$3)</f>
        <v>-2.2256178648915256E-2</v>
      </c>
      <c r="EL2656">
        <f>VLOOKUP($DX2656,$Y$2:$AQ$3069,Sheet2!CN$3)</f>
        <v>-3.0735726420901152E-2</v>
      </c>
      <c r="EM2656">
        <f>VLOOKUP($DX2656,$Y$2:$AQ$3069,Sheet2!CO$3)</f>
        <v>-4.7407644618221216E-2</v>
      </c>
      <c r="EN2656">
        <f>VLOOKUP($DX2656,$Y$2:$AQ$3069,Sheet2!CP$3)</f>
        <v>-2.314821893953975E-2</v>
      </c>
      <c r="EO2656">
        <f>VLOOKUP($DX2656,$Y$2:$AQ$3069,Sheet2!CQ$3)</f>
        <v>-2.5481652598174424E-2</v>
      </c>
      <c r="EP2656">
        <f>VLOOKUP($DX2656,$Y$2:$AQ$3069,Sheet2!CR$3)</f>
        <v>-3.777574423105922E-2</v>
      </c>
    </row>
    <row r="2657" spans="1:146" x14ac:dyDescent="0.3">
      <c r="A2657" s="6">
        <v>44878</v>
      </c>
      <c r="B2657" s="10">
        <v>16344.342316001001</v>
      </c>
      <c r="C2657" s="10">
        <v>1223.006443</v>
      </c>
      <c r="D2657" s="10">
        <v>1.0004819359999999</v>
      </c>
      <c r="E2657" s="10">
        <v>0.3417075</v>
      </c>
      <c r="F2657" s="10">
        <v>8.5792900000000005E-2</v>
      </c>
      <c r="G2657" s="10">
        <v>33.520233320000003</v>
      </c>
      <c r="H2657" s="10">
        <v>3.4398907999999999E-2</v>
      </c>
      <c r="I2657" s="10">
        <v>6.5356490000000001E-3</v>
      </c>
      <c r="J2657" s="10">
        <v>57.452704259999997</v>
      </c>
      <c r="K2657" s="10">
        <v>3.0437588588469602E-4</v>
      </c>
      <c r="L2657" s="10">
        <v>0.99824793300000003</v>
      </c>
      <c r="M2657" s="10">
        <v>3.1326750000000001E-3</v>
      </c>
      <c r="N2657" s="10">
        <v>0.39724033800000003</v>
      </c>
      <c r="O2657" s="10">
        <v>0.15846601437836599</v>
      </c>
      <c r="P2657" s="10">
        <v>8.8499542546091797E-2</v>
      </c>
      <c r="Q2657" s="10">
        <v>127.47433823477</v>
      </c>
      <c r="R2657" s="10">
        <v>5.0633220999999999E-2</v>
      </c>
      <c r="S2657" s="10">
        <v>2.23035850172433E-3</v>
      </c>
      <c r="T2657" t="e">
        <f>#REF!*(100+U2657)/100</f>
        <v>#REF!</v>
      </c>
      <c r="U2657">
        <v>20</v>
      </c>
      <c r="V2657">
        <f t="shared" si="256"/>
        <v>-32</v>
      </c>
      <c r="W2657">
        <f t="shared" si="237"/>
        <v>-7.0247933884297522</v>
      </c>
      <c r="X2657" t="s">
        <v>207</v>
      </c>
      <c r="Y2657" s="6">
        <v>44879</v>
      </c>
      <c r="Z2657" s="1">
        <f t="shared" si="238"/>
        <v>1.8445904916427652E-2</v>
      </c>
      <c r="AA2657" s="1">
        <f t="shared" si="239"/>
        <v>1.5527841336155545E-2</v>
      </c>
      <c r="AB2657" s="1">
        <f t="shared" si="240"/>
        <v>5.5930345153187345E-4</v>
      </c>
      <c r="AC2657" s="1">
        <f t="shared" si="241"/>
        <v>0.10487818967976996</v>
      </c>
      <c r="AD2657" s="1">
        <f t="shared" si="242"/>
        <v>1.0553146006254534E-2</v>
      </c>
      <c r="AE2657" s="1">
        <f t="shared" si="243"/>
        <v>2.8375663764622042E-2</v>
      </c>
      <c r="AF2657" s="1">
        <f t="shared" si="244"/>
        <v>2.0312330844920973E-2</v>
      </c>
      <c r="AG2657" s="1">
        <f t="shared" si="245"/>
        <v>2.0969608374011468E-2</v>
      </c>
      <c r="AH2657" s="1">
        <f t="shared" si="246"/>
        <v>-1.4923733548203895E-2</v>
      </c>
      <c r="AI2657" s="1">
        <f t="shared" si="247"/>
        <v>1.573001297470298E-2</v>
      </c>
      <c r="AJ2657" s="1">
        <f t="shared" si="248"/>
        <v>8.648242299941742E-3</v>
      </c>
      <c r="AK2657" s="1">
        <f t="shared" si="249"/>
        <v>-0.19851628400648014</v>
      </c>
      <c r="AL2657" s="1">
        <f t="shared" si="250"/>
        <v>-6.3243038525458109E-2</v>
      </c>
      <c r="AM2657" s="1">
        <f t="shared" si="251"/>
        <v>1.203983792511204E-2</v>
      </c>
      <c r="AN2657" s="1">
        <f t="shared" si="252"/>
        <v>3.1016367875828357E-2</v>
      </c>
      <c r="AO2657" s="1">
        <f t="shared" si="253"/>
        <v>1.927399089758005E-2</v>
      </c>
      <c r="AP2657" s="1">
        <f t="shared" si="254"/>
        <v>1.9040483322204579E-2</v>
      </c>
      <c r="AQ2657" s="1">
        <f t="shared" si="255"/>
        <v>4.263565045708264E-3</v>
      </c>
      <c r="AR2657" s="1"/>
      <c r="DX2657" s="6">
        <v>44682</v>
      </c>
      <c r="DY2657">
        <f>VLOOKUP($DX2657,$Y$2:$AQ$3069,Sheet2!CA$3)</f>
        <v>1.8959053487900692E-2</v>
      </c>
      <c r="DZ2657">
        <f>VLOOKUP($DX2657,$Y$2:$AQ$3069,Sheet2!CB$3)</f>
        <v>3.4453240120737201E-2</v>
      </c>
      <c r="EA2657">
        <f>VLOOKUP($DX2657,$Y$2:$AQ$3069,Sheet2!CC$3)</f>
        <v>-1.8836973497106163E-3</v>
      </c>
      <c r="EB2657">
        <f>VLOOKUP($DX2657,$Y$2:$AQ$3069,Sheet2!CD$3)</f>
        <v>3.6416526989740454E-2</v>
      </c>
      <c r="EC2657">
        <f>VLOOKUP($DX2657,$Y$2:$AQ$3069,Sheet2!CE$3)</f>
        <v>4.132565548273652E-2</v>
      </c>
      <c r="ED2657">
        <f>VLOOKUP($DX2657,$Y$2:$AQ$3069,Sheet2!CF$3)</f>
        <v>6.1889554006707849E-2</v>
      </c>
      <c r="EE2657">
        <f>VLOOKUP($DX2657,$Y$2:$AQ$3069,Sheet2!CG$3)</f>
        <v>2.1845628250153678E-2</v>
      </c>
      <c r="EF2657">
        <f>VLOOKUP($DX2657,$Y$2:$AQ$3069,Sheet2!CH$3)</f>
        <v>8.4014787163318061E-2</v>
      </c>
      <c r="EG2657">
        <f>VLOOKUP($DX2657,$Y$2:$AQ$3069,Sheet2!CI$3)</f>
        <v>3.6389879723608E-2</v>
      </c>
      <c r="EH2657">
        <f>VLOOKUP($DX2657,$Y$2:$AQ$3069,Sheet2!CJ$3)</f>
        <v>0.16306794673491651</v>
      </c>
      <c r="EI2657">
        <f>VLOOKUP($DX2657,$Y$2:$AQ$3069,Sheet2!CK$3)</f>
        <v>2.0339594192549829E-2</v>
      </c>
      <c r="EJ2657">
        <f>VLOOKUP($DX2657,$Y$2:$AQ$3069,Sheet2!CL$3)</f>
        <v>6.8379573368821389E-3</v>
      </c>
      <c r="EK2657">
        <f>VLOOKUP($DX2657,$Y$2:$AQ$3069,Sheet2!CM$3)</f>
        <v>4.0550453999817805E-2</v>
      </c>
      <c r="EL2657">
        <f>VLOOKUP($DX2657,$Y$2:$AQ$3069,Sheet2!CN$3)</f>
        <v>-4.839149438070689E-2</v>
      </c>
      <c r="EM2657">
        <f>VLOOKUP($DX2657,$Y$2:$AQ$3069,Sheet2!CO$3)</f>
        <v>3.649243770167114E-2</v>
      </c>
      <c r="EN2657">
        <f>VLOOKUP($DX2657,$Y$2:$AQ$3069,Sheet2!CP$3)</f>
        <v>-1.189578897102234E-2</v>
      </c>
      <c r="EO2657">
        <f>VLOOKUP($DX2657,$Y$2:$AQ$3069,Sheet2!CQ$3)</f>
        <v>1.4098336504230341E-2</v>
      </c>
      <c r="EP2657">
        <f>VLOOKUP($DX2657,$Y$2:$AQ$3069,Sheet2!CR$3)</f>
        <v>3.1559446306916213E-2</v>
      </c>
    </row>
    <row r="2658" spans="1:146" x14ac:dyDescent="0.3">
      <c r="A2658" s="6">
        <v>44879</v>
      </c>
      <c r="B2658" s="10">
        <v>16645.8285002835</v>
      </c>
      <c r="C2658" s="10">
        <v>1241.9970929999999</v>
      </c>
      <c r="D2658" s="10">
        <v>1.001041509</v>
      </c>
      <c r="E2658" s="10">
        <v>0.37754516399999999</v>
      </c>
      <c r="F2658" s="10">
        <v>8.6698285E-2</v>
      </c>
      <c r="G2658" s="10">
        <v>34.471392190000003</v>
      </c>
      <c r="H2658" s="10">
        <v>3.5097629999999998E-2</v>
      </c>
      <c r="I2658" s="10">
        <v>6.6726989999999998E-3</v>
      </c>
      <c r="J2658" s="10">
        <v>56.595295409999999</v>
      </c>
      <c r="K2658" s="10">
        <v>3.09163722518849E-4</v>
      </c>
      <c r="L2658" s="10">
        <v>1.006881023</v>
      </c>
      <c r="M2658" s="10">
        <v>2.5107879999999999E-3</v>
      </c>
      <c r="N2658" s="10">
        <v>0.37211765200000002</v>
      </c>
      <c r="O2658" s="10">
        <v>0.16037391950811999</v>
      </c>
      <c r="P2658" s="10">
        <v>9.1244476914543904E-2</v>
      </c>
      <c r="Q2658" s="10">
        <v>129.931277469582</v>
      </c>
      <c r="R2658" s="10">
        <v>5.1597301999999998E-2</v>
      </c>
      <c r="S2658" s="10">
        <v>2.2398677802716802E-3</v>
      </c>
      <c r="T2658" t="e">
        <f>#REF!*(100+U2658)/100</f>
        <v>#REF!</v>
      </c>
      <c r="U2658">
        <v>32</v>
      </c>
      <c r="V2658">
        <f t="shared" si="256"/>
        <v>-18</v>
      </c>
      <c r="W2658">
        <f t="shared" si="237"/>
        <v>-7.1239669421487601</v>
      </c>
      <c r="X2658" t="s">
        <v>206</v>
      </c>
      <c r="Y2658" s="6">
        <v>44880</v>
      </c>
      <c r="Z2658" s="1">
        <f t="shared" si="238"/>
        <v>1.470043281876488E-2</v>
      </c>
      <c r="AA2658" s="1">
        <f t="shared" si="239"/>
        <v>8.6229171230435726E-3</v>
      </c>
      <c r="AB2658" s="1">
        <f t="shared" si="240"/>
        <v>-2.4088411702416571E-4</v>
      </c>
      <c r="AC2658" s="1">
        <f t="shared" si="241"/>
        <v>3.4673478164323701E-2</v>
      </c>
      <c r="AD2658" s="1">
        <f t="shared" si="242"/>
        <v>8.5775975845428266E-3</v>
      </c>
      <c r="AE2658" s="1">
        <f t="shared" si="243"/>
        <v>-1.8622552186512587E-3</v>
      </c>
      <c r="AF2658" s="1">
        <f t="shared" si="244"/>
        <v>5.4607390869413049E-3</v>
      </c>
      <c r="AG2658" s="1">
        <f t="shared" si="245"/>
        <v>7.4765548393536149E-2</v>
      </c>
      <c r="AH2658" s="1">
        <f t="shared" si="246"/>
        <v>2.5587194297851987E-2</v>
      </c>
      <c r="AI2658" s="1">
        <f t="shared" si="247"/>
        <v>4.0578572434287301E-2</v>
      </c>
      <c r="AJ2658" s="1">
        <f t="shared" si="248"/>
        <v>2.0249295134445969E-2</v>
      </c>
      <c r="AK2658" s="1">
        <f t="shared" si="249"/>
        <v>2.13192033736023E-2</v>
      </c>
      <c r="AL2658" s="1">
        <f t="shared" si="250"/>
        <v>2.9519026955485448E-2</v>
      </c>
      <c r="AM2658" s="1">
        <f t="shared" si="251"/>
        <v>-1.6787855106351016E-3</v>
      </c>
      <c r="AN2658" s="1">
        <f t="shared" si="252"/>
        <v>1.6257259429207679E-2</v>
      </c>
      <c r="AO2658" s="1">
        <f t="shared" si="253"/>
        <v>-5.6856778263259192E-3</v>
      </c>
      <c r="AP2658" s="1">
        <f t="shared" si="254"/>
        <v>1.0832640047729694E-2</v>
      </c>
      <c r="AQ2658" s="1">
        <f t="shared" si="255"/>
        <v>2.0624320410848909E-2</v>
      </c>
      <c r="AR2658" s="1"/>
      <c r="DX2658" s="6">
        <v>44683</v>
      </c>
      <c r="DY2658">
        <f>VLOOKUP($DX2658,$Y$2:$AQ$3069,Sheet2!CA$3)</f>
        <v>6.2044855798980226E-4</v>
      </c>
      <c r="DZ2658">
        <f>VLOOKUP($DX2658,$Y$2:$AQ$3069,Sheet2!CB$3)</f>
        <v>1.0188573859968932E-2</v>
      </c>
      <c r="EA2658">
        <f>VLOOKUP($DX2658,$Y$2:$AQ$3069,Sheet2!CC$3)</f>
        <v>-8.5569294637402322E-4</v>
      </c>
      <c r="EB2658">
        <f>VLOOKUP($DX2658,$Y$2:$AQ$3069,Sheet2!CD$3)</f>
        <v>8.6501803666198772E-3</v>
      </c>
      <c r="EC2658">
        <f>VLOOKUP($DX2658,$Y$2:$AQ$3069,Sheet2!CE$3)</f>
        <v>-1.418863037723213E-2</v>
      </c>
      <c r="ED2658">
        <f>VLOOKUP($DX2658,$Y$2:$AQ$3069,Sheet2!CF$3)</f>
        <v>-1.186936219846434E-2</v>
      </c>
      <c r="EE2658">
        <f>VLOOKUP($DX2658,$Y$2:$AQ$3069,Sheet2!CG$3)</f>
        <v>9.784892951986067E-2</v>
      </c>
      <c r="EF2658">
        <f>VLOOKUP($DX2658,$Y$2:$AQ$3069,Sheet2!CH$3)</f>
        <v>1.4800961959884839E-3</v>
      </c>
      <c r="EG2658">
        <f>VLOOKUP($DX2658,$Y$2:$AQ$3069,Sheet2!CI$3)</f>
        <v>1.1809687881016155E-2</v>
      </c>
      <c r="EH2658">
        <f>VLOOKUP($DX2658,$Y$2:$AQ$3069,Sheet2!CJ$3)</f>
        <v>0.17403411209081465</v>
      </c>
      <c r="EI2658">
        <f>VLOOKUP($DX2658,$Y$2:$AQ$3069,Sheet2!CK$3)</f>
        <v>-1.4191276529875924E-3</v>
      </c>
      <c r="EJ2658">
        <f>VLOOKUP($DX2658,$Y$2:$AQ$3069,Sheet2!CL$3)</f>
        <v>-4.3325334792691877E-2</v>
      </c>
      <c r="EK2658">
        <f>VLOOKUP($DX2658,$Y$2:$AQ$3069,Sheet2!CM$3)</f>
        <v>1.7959314924999731E-3</v>
      </c>
      <c r="EL2658">
        <f>VLOOKUP($DX2658,$Y$2:$AQ$3069,Sheet2!CN$3)</f>
        <v>4.5073630515113121E-3</v>
      </c>
      <c r="EM2658">
        <f>VLOOKUP($DX2658,$Y$2:$AQ$3069,Sheet2!CO$3)</f>
        <v>-1.6954518875343071E-2</v>
      </c>
      <c r="EN2658">
        <f>VLOOKUP($DX2658,$Y$2:$AQ$3069,Sheet2!CP$3)</f>
        <v>-6.6430309246237426E-2</v>
      </c>
      <c r="EO2658">
        <f>VLOOKUP($DX2658,$Y$2:$AQ$3069,Sheet2!CQ$3)</f>
        <v>1.3728666640419245E-3</v>
      </c>
      <c r="EP2658">
        <f>VLOOKUP($DX2658,$Y$2:$AQ$3069,Sheet2!CR$3)</f>
        <v>-5.2533048672843016E-2</v>
      </c>
    </row>
    <row r="2659" spans="1:146" x14ac:dyDescent="0.3">
      <c r="A2659" s="6">
        <v>44880</v>
      </c>
      <c r="B2659" s="10">
        <v>16890.529383864599</v>
      </c>
      <c r="C2659" s="10">
        <v>1252.706731</v>
      </c>
      <c r="D2659" s="10">
        <v>1.000800374</v>
      </c>
      <c r="E2659" s="10">
        <v>0.390635968</v>
      </c>
      <c r="F2659" s="10">
        <v>8.7441948000000005E-2</v>
      </c>
      <c r="G2659" s="10">
        <v>34.407197660000001</v>
      </c>
      <c r="H2659" s="10">
        <v>3.5289289000000001E-2</v>
      </c>
      <c r="I2659" s="10">
        <v>7.1715870000000001E-3</v>
      </c>
      <c r="J2659" s="10">
        <v>58.043410229999999</v>
      </c>
      <c r="K2659" s="10">
        <v>3.2170914502713401E-4</v>
      </c>
      <c r="L2659" s="10">
        <v>1.0272696539999999</v>
      </c>
      <c r="M2659" s="10">
        <v>2.5643160000000001E-3</v>
      </c>
      <c r="N2659" s="10">
        <v>0.38310220299999997</v>
      </c>
      <c r="O2659" s="10">
        <v>0.160104686095766</v>
      </c>
      <c r="P2659" s="10">
        <v>9.2727862047225995E-2</v>
      </c>
      <c r="Q2659" s="10">
        <v>129.192530086327</v>
      </c>
      <c r="R2659" s="10">
        <v>5.2156237000000001E-2</v>
      </c>
      <c r="S2659" s="10">
        <v>2.2860635310499402E-3</v>
      </c>
      <c r="T2659" t="e">
        <f>#REF!*(100+U2659)/100</f>
        <v>#REF!</v>
      </c>
      <c r="U2659">
        <v>30</v>
      </c>
      <c r="V2659">
        <f t="shared" si="256"/>
        <v>-23</v>
      </c>
      <c r="W2659">
        <f t="shared" si="237"/>
        <v>-7.2561983471074383</v>
      </c>
      <c r="X2659" t="s">
        <v>206</v>
      </c>
      <c r="Y2659" s="6">
        <v>44881</v>
      </c>
      <c r="Z2659" s="1">
        <f t="shared" si="238"/>
        <v>-1.1908013452736446E-2</v>
      </c>
      <c r="AA2659" s="1">
        <f t="shared" si="239"/>
        <v>-2.7943205806882587E-2</v>
      </c>
      <c r="AB2659" s="1">
        <f t="shared" si="240"/>
        <v>2.8888478412982058E-4</v>
      </c>
      <c r="AC2659" s="1">
        <f t="shared" si="241"/>
        <v>-3.2096046004652615E-2</v>
      </c>
      <c r="AD2659" s="1">
        <f t="shared" si="242"/>
        <v>-1.4660801015091839E-2</v>
      </c>
      <c r="AE2659" s="1">
        <f t="shared" si="243"/>
        <v>-1.3304934465273182E-2</v>
      </c>
      <c r="AF2659" s="1">
        <f t="shared" si="244"/>
        <v>1.6392140969459575E-2</v>
      </c>
      <c r="AG2659" s="1">
        <f t="shared" si="245"/>
        <v>-2.394588533890709E-3</v>
      </c>
      <c r="AH2659" s="1">
        <f t="shared" si="246"/>
        <v>-8.090009669302645E-3</v>
      </c>
      <c r="AI2659" s="1">
        <f t="shared" si="247"/>
        <v>-3.8489882950346328E-3</v>
      </c>
      <c r="AJ2659" s="1">
        <f t="shared" si="248"/>
        <v>-6.9302144498078495E-3</v>
      </c>
      <c r="AK2659" s="1">
        <f t="shared" si="249"/>
        <v>0.23408542472924557</v>
      </c>
      <c r="AL2659" s="1">
        <f t="shared" si="250"/>
        <v>-3.5378859463253899E-2</v>
      </c>
      <c r="AM2659" s="1">
        <f t="shared" si="251"/>
        <v>-5.3398911076982428E-2</v>
      </c>
      <c r="AN2659" s="1">
        <f t="shared" si="252"/>
        <v>-2.612774117751137E-2</v>
      </c>
      <c r="AO2659" s="1">
        <f t="shared" si="253"/>
        <v>2.3517443386965358E-2</v>
      </c>
      <c r="AP2659" s="1">
        <f t="shared" si="254"/>
        <v>-1.163360385834588E-2</v>
      </c>
      <c r="AQ2659" s="1">
        <f t="shared" si="255"/>
        <v>-2.3429901804229474E-2</v>
      </c>
      <c r="AR2659" s="1"/>
      <c r="DX2659" s="6">
        <v>44684</v>
      </c>
      <c r="DY2659">
        <f>VLOOKUP($DX2659,$Y$2:$AQ$3069,Sheet2!CA$3)</f>
        <v>-2.0825640322940282E-2</v>
      </c>
      <c r="DZ2659">
        <f>VLOOKUP($DX2659,$Y$2:$AQ$3069,Sheet2!CB$3)</f>
        <v>-2.6324825329200687E-2</v>
      </c>
      <c r="EA2659">
        <f>VLOOKUP($DX2659,$Y$2:$AQ$3069,Sheet2!CC$3)</f>
        <v>5.6766557128308569E-4</v>
      </c>
      <c r="EB2659">
        <f>VLOOKUP($DX2659,$Y$2:$AQ$3069,Sheet2!CD$3)</f>
        <v>-1.4672787886086835E-2</v>
      </c>
      <c r="EC2659">
        <f>VLOOKUP($DX2659,$Y$2:$AQ$3069,Sheet2!CE$3)</f>
        <v>-9.8049568548850274E-3</v>
      </c>
      <c r="ED2659">
        <f>VLOOKUP($DX2659,$Y$2:$AQ$3069,Sheet2!CF$3)</f>
        <v>-1.2563985146369642E-2</v>
      </c>
      <c r="EE2659">
        <f>VLOOKUP($DX2659,$Y$2:$AQ$3069,Sheet2!CG$3)</f>
        <v>5.7296716030668729E-3</v>
      </c>
      <c r="EF2659">
        <f>VLOOKUP($DX2659,$Y$2:$AQ$3069,Sheet2!CH$3)</f>
        <v>9.2275774492852434E-3</v>
      </c>
      <c r="EG2659">
        <f>VLOOKUP($DX2659,$Y$2:$AQ$3069,Sheet2!CI$3)</f>
        <v>-1.2893768884539494E-2</v>
      </c>
      <c r="EH2659">
        <f>VLOOKUP($DX2659,$Y$2:$AQ$3069,Sheet2!CJ$3)</f>
        <v>-7.7770470252491739E-3</v>
      </c>
      <c r="EI2659">
        <f>VLOOKUP($DX2659,$Y$2:$AQ$3069,Sheet2!CK$3)</f>
        <v>-3.16401309264965E-2</v>
      </c>
      <c r="EJ2659">
        <f>VLOOKUP($DX2659,$Y$2:$AQ$3069,Sheet2!CL$3)</f>
        <v>6.4646739108328299E-3</v>
      </c>
      <c r="EK2659">
        <f>VLOOKUP($DX2659,$Y$2:$AQ$3069,Sheet2!CM$3)</f>
        <v>-5.2254560991719578E-3</v>
      </c>
      <c r="EL2659">
        <f>VLOOKUP($DX2659,$Y$2:$AQ$3069,Sheet2!CN$3)</f>
        <v>0.25499709798893361</v>
      </c>
      <c r="EM2659">
        <f>VLOOKUP($DX2659,$Y$2:$AQ$3069,Sheet2!CO$3)</f>
        <v>-5.4605143890018842E-3</v>
      </c>
      <c r="EN2659">
        <f>VLOOKUP($DX2659,$Y$2:$AQ$3069,Sheet2!CP$3)</f>
        <v>4.6938146623240681E-2</v>
      </c>
      <c r="EO2659">
        <f>VLOOKUP($DX2659,$Y$2:$AQ$3069,Sheet2!CQ$3)</f>
        <v>-1.4581284858403883E-2</v>
      </c>
      <c r="EP2659">
        <f>VLOOKUP($DX2659,$Y$2:$AQ$3069,Sheet2!CR$3)</f>
        <v>-1.1126425684171586E-2</v>
      </c>
    </row>
    <row r="2660" spans="1:146" x14ac:dyDescent="0.3">
      <c r="A2660" s="6">
        <v>44881</v>
      </c>
      <c r="B2660" s="10">
        <v>16689.396732737699</v>
      </c>
      <c r="C2660" s="10">
        <v>1217.7020889999999</v>
      </c>
      <c r="D2660" s="10">
        <v>1.00108949</v>
      </c>
      <c r="E2660" s="10">
        <v>0.37809809799999999</v>
      </c>
      <c r="F2660" s="10">
        <v>8.6159978999999998E-2</v>
      </c>
      <c r="G2660" s="10">
        <v>33.949412150000001</v>
      </c>
      <c r="H2660" s="10">
        <v>3.5867756000000001E-2</v>
      </c>
      <c r="I2660" s="10">
        <v>7.1544140000000004E-3</v>
      </c>
      <c r="J2660" s="10">
        <v>57.573838479999999</v>
      </c>
      <c r="K2660" s="10">
        <v>3.2047089029351897E-4</v>
      </c>
      <c r="L2660" s="10">
        <v>1.020150455</v>
      </c>
      <c r="M2660" s="10">
        <v>3.1645850000000001E-3</v>
      </c>
      <c r="N2660" s="10">
        <v>0.36954848400000001</v>
      </c>
      <c r="O2660" s="10">
        <v>0.15155527019993001</v>
      </c>
      <c r="P2660" s="10">
        <v>9.0305092467712095E-2</v>
      </c>
      <c r="Q2660" s="10">
        <v>132.23080809865101</v>
      </c>
      <c r="R2660" s="10">
        <v>5.1549471999999999E-2</v>
      </c>
      <c r="S2660" s="10">
        <v>2.23250128699921E-3</v>
      </c>
      <c r="T2660" t="e">
        <f>#REF!*(100+U2660)/100</f>
        <v>#REF!</v>
      </c>
      <c r="U2660">
        <v>41</v>
      </c>
      <c r="V2660">
        <f t="shared" si="256"/>
        <v>17</v>
      </c>
      <c r="W2660">
        <f t="shared" si="237"/>
        <v>-6.9173553719008263</v>
      </c>
      <c r="X2660" t="s">
        <v>206</v>
      </c>
      <c r="Y2660" s="6">
        <v>44882</v>
      </c>
      <c r="Z2660" s="1">
        <f t="shared" si="238"/>
        <v>1.7355028333938922E-3</v>
      </c>
      <c r="AA2660" s="1">
        <f t="shared" si="239"/>
        <v>-1.3067438369155972E-2</v>
      </c>
      <c r="AB2660" s="1">
        <f t="shared" si="240"/>
        <v>5.5455681589473252E-4</v>
      </c>
      <c r="AC2660" s="1">
        <f t="shared" si="241"/>
        <v>1.6126851820344297E-2</v>
      </c>
      <c r="AD2660" s="1">
        <f t="shared" si="242"/>
        <v>-1.3914871079529861E-2</v>
      </c>
      <c r="AE2660" s="1">
        <f t="shared" si="243"/>
        <v>-4.77106906253154E-3</v>
      </c>
      <c r="AF2660" s="1">
        <f t="shared" si="244"/>
        <v>4.4397536327614928E-3</v>
      </c>
      <c r="AG2660" s="1">
        <f t="shared" si="245"/>
        <v>2.7290425183669823E-2</v>
      </c>
      <c r="AH2660" s="1">
        <f t="shared" si="246"/>
        <v>8.4206359137998552E-2</v>
      </c>
      <c r="AI2660" s="1">
        <f t="shared" si="247"/>
        <v>0.10806685834512571</v>
      </c>
      <c r="AJ2660" s="1">
        <f t="shared" si="248"/>
        <v>-5.3156080786154365E-4</v>
      </c>
      <c r="AK2660" s="1">
        <f t="shared" si="249"/>
        <v>-3.3326960723128067E-2</v>
      </c>
      <c r="AL2660" s="1">
        <f t="shared" si="250"/>
        <v>5.3135144237257861E-2</v>
      </c>
      <c r="AM2660" s="1">
        <f t="shared" si="251"/>
        <v>4.0412955565426505E-2</v>
      </c>
      <c r="AN2660" s="1">
        <f t="shared" si="252"/>
        <v>5.3953566018694332E-3</v>
      </c>
      <c r="AO2660" s="1">
        <f t="shared" si="253"/>
        <v>3.1444636394324958E-3</v>
      </c>
      <c r="AP2660" s="1">
        <f t="shared" si="254"/>
        <v>1.3839714982919998E-3</v>
      </c>
      <c r="AQ2660" s="1">
        <f t="shared" si="255"/>
        <v>-7.6137907492170847E-3</v>
      </c>
      <c r="AR2660" s="1"/>
      <c r="DX2660" s="6">
        <v>44685</v>
      </c>
      <c r="DY2660">
        <f>VLOOKUP($DX2660,$Y$2:$AQ$3069,Sheet2!CA$3)</f>
        <v>5.1393146802854915E-2</v>
      </c>
      <c r="DZ2660">
        <f>VLOOKUP($DX2660,$Y$2:$AQ$3069,Sheet2!CB$3)</f>
        <v>5.5995125392073138E-2</v>
      </c>
      <c r="EA2660">
        <f>VLOOKUP($DX2660,$Y$2:$AQ$3069,Sheet2!CC$3)</f>
        <v>-1.4097401703436591E-3</v>
      </c>
      <c r="EB2660">
        <f>VLOOKUP($DX2660,$Y$2:$AQ$3069,Sheet2!CD$3)</f>
        <v>7.0175459400966575E-2</v>
      </c>
      <c r="EC2660">
        <f>VLOOKUP($DX2660,$Y$2:$AQ$3069,Sheet2!CE$3)</f>
        <v>4.7231939026469369E-2</v>
      </c>
      <c r="ED2660">
        <f>VLOOKUP($DX2660,$Y$2:$AQ$3069,Sheet2!CF$3)</f>
        <v>8.8793333850811326E-2</v>
      </c>
      <c r="EE2660">
        <f>VLOOKUP($DX2660,$Y$2:$AQ$3069,Sheet2!CG$3)</f>
        <v>-6.4040749594759128E-3</v>
      </c>
      <c r="EF2660">
        <f>VLOOKUP($DX2660,$Y$2:$AQ$3069,Sheet2!CH$3)</f>
        <v>5.7822693592290503E-2</v>
      </c>
      <c r="EG2660">
        <f>VLOOKUP($DX2660,$Y$2:$AQ$3069,Sheet2!CI$3)</f>
        <v>6.8965840377455984E-2</v>
      </c>
      <c r="EH2660">
        <f>VLOOKUP($DX2660,$Y$2:$AQ$3069,Sheet2!CJ$3)</f>
        <v>0.39204043929216043</v>
      </c>
      <c r="EI2660">
        <f>VLOOKUP($DX2660,$Y$2:$AQ$3069,Sheet2!CK$3)</f>
        <v>3.4883445777159718E-2</v>
      </c>
      <c r="EJ2660">
        <f>VLOOKUP($DX2660,$Y$2:$AQ$3069,Sheet2!CL$3)</f>
        <v>1.4099029865715916E-2</v>
      </c>
      <c r="EK2660">
        <f>VLOOKUP($DX2660,$Y$2:$AQ$3069,Sheet2!CM$3)</f>
        <v>3.5802391419189811E-2</v>
      </c>
      <c r="EL2660">
        <f>VLOOKUP($DX2660,$Y$2:$AQ$3069,Sheet2!CN$3)</f>
        <v>-0.10434707020167565</v>
      </c>
      <c r="EM2660">
        <f>VLOOKUP($DX2660,$Y$2:$AQ$3069,Sheet2!CO$3)</f>
        <v>7.4716347790467583E-2</v>
      </c>
      <c r="EN2660">
        <f>VLOOKUP($DX2660,$Y$2:$AQ$3069,Sheet2!CP$3)</f>
        <v>8.1641906228108088E-2</v>
      </c>
      <c r="EO2660">
        <f>VLOOKUP($DX2660,$Y$2:$AQ$3069,Sheet2!CQ$3)</f>
        <v>4.1100729541696371E-2</v>
      </c>
      <c r="EP2660">
        <f>VLOOKUP($DX2660,$Y$2:$AQ$3069,Sheet2!CR$3)</f>
        <v>0.10164494612015242</v>
      </c>
    </row>
    <row r="2661" spans="1:146" x14ac:dyDescent="0.3">
      <c r="A2661" s="6">
        <v>44882</v>
      </c>
      <c r="B2661" s="10">
        <v>16718.361228055001</v>
      </c>
      <c r="C2661" s="10">
        <v>1201.7898419999999</v>
      </c>
      <c r="D2661" s="10">
        <v>1.0016446510000001</v>
      </c>
      <c r="E2661" s="10">
        <v>0.38419563000000001</v>
      </c>
      <c r="F2661" s="10">
        <v>8.4961073999999998E-2</v>
      </c>
      <c r="G2661" s="10">
        <v>33.787437160000003</v>
      </c>
      <c r="H2661" s="10">
        <v>3.6027000000000003E-2</v>
      </c>
      <c r="I2661" s="10">
        <v>7.3496610000000004E-3</v>
      </c>
      <c r="J2661" s="10">
        <v>62.4219218</v>
      </c>
      <c r="K2661" s="10">
        <v>3.5510317259860501E-4</v>
      </c>
      <c r="L2661" s="10">
        <v>1.0196081829999999</v>
      </c>
      <c r="M2661" s="10">
        <v>3.0591189999999999E-3</v>
      </c>
      <c r="N2661" s="10">
        <v>0.38918449599999999</v>
      </c>
      <c r="O2661" s="10">
        <v>0.15768006660022599</v>
      </c>
      <c r="P2661" s="10">
        <v>9.0792320644540195E-2</v>
      </c>
      <c r="Q2661" s="10">
        <v>132.64660306672999</v>
      </c>
      <c r="R2661" s="10">
        <v>5.1620815E-2</v>
      </c>
      <c r="S2661" s="10">
        <v>2.2155034893526402E-3</v>
      </c>
      <c r="T2661" t="e">
        <f>#REF!*(100+U2661)/100</f>
        <v>#REF!</v>
      </c>
      <c r="U2661">
        <v>33</v>
      </c>
      <c r="V2661">
        <f t="shared" si="256"/>
        <v>13</v>
      </c>
      <c r="W2661">
        <f t="shared" si="237"/>
        <v>-6.661157024793388</v>
      </c>
      <c r="X2661" t="s">
        <v>206</v>
      </c>
      <c r="Y2661" s="6">
        <v>44883</v>
      </c>
      <c r="Z2661" s="1">
        <f t="shared" si="238"/>
        <v>-6.7820337853898569E-4</v>
      </c>
      <c r="AA2661" s="1">
        <f t="shared" si="239"/>
        <v>9.740861164642867E-3</v>
      </c>
      <c r="AB2661" s="1">
        <f t="shared" si="240"/>
        <v>-1.3004492148984278E-3</v>
      </c>
      <c r="AC2661" s="1">
        <f t="shared" si="241"/>
        <v>1.121420876130249E-3</v>
      </c>
      <c r="AD2661" s="1">
        <f t="shared" si="242"/>
        <v>2.9394637831434492E-4</v>
      </c>
      <c r="AE2661" s="1">
        <f t="shared" si="243"/>
        <v>1.5876824201246833E-2</v>
      </c>
      <c r="AF2661" s="1">
        <f t="shared" si="244"/>
        <v>3.5775390679211052E-3</v>
      </c>
      <c r="AG2661" s="1">
        <f t="shared" si="245"/>
        <v>-2.5488794653250102E-2</v>
      </c>
      <c r="AH2661" s="1">
        <f t="shared" si="246"/>
        <v>3.2775407116670974E-3</v>
      </c>
      <c r="AI2661" s="1">
        <f t="shared" si="247"/>
        <v>-1.1057167122405001E-2</v>
      </c>
      <c r="AJ2661" s="1">
        <f t="shared" si="248"/>
        <v>2.4216253274226534E-3</v>
      </c>
      <c r="AK2661" s="1">
        <f t="shared" si="249"/>
        <v>4.2263475203155002E-2</v>
      </c>
      <c r="AL2661" s="1">
        <f t="shared" si="250"/>
        <v>-1.4553799183202742E-2</v>
      </c>
      <c r="AM2661" s="1">
        <f t="shared" si="251"/>
        <v>-4.7123106899818745E-2</v>
      </c>
      <c r="AN2661" s="1">
        <f t="shared" si="252"/>
        <v>-9.6395020888270424E-3</v>
      </c>
      <c r="AO2661" s="1">
        <f t="shared" si="253"/>
        <v>5.0978920488361336E-3</v>
      </c>
      <c r="AP2661" s="1">
        <f t="shared" si="254"/>
        <v>2.6751999169326805E-3</v>
      </c>
      <c r="AQ2661" s="1">
        <f t="shared" si="255"/>
        <v>3.916202712668751E-3</v>
      </c>
      <c r="AR2661" s="1"/>
      <c r="DX2661" s="6">
        <v>44686</v>
      </c>
      <c r="DY2661">
        <f>VLOOKUP($DX2661,$Y$2:$AQ$3069,Sheet2!CA$3)</f>
        <v>-7.7754921361369272E-2</v>
      </c>
      <c r="DZ2661">
        <f>VLOOKUP($DX2661,$Y$2:$AQ$3069,Sheet2!CB$3)</f>
        <v>-6.3940313083073297E-2</v>
      </c>
      <c r="EA2661">
        <f>VLOOKUP($DX2661,$Y$2:$AQ$3069,Sheet2!CC$3)</f>
        <v>6.9913651091125443E-4</v>
      </c>
      <c r="EB2661">
        <f>VLOOKUP($DX2661,$Y$2:$AQ$3069,Sheet2!CD$3)</f>
        <v>-7.3284157321586871E-2</v>
      </c>
      <c r="EC2661">
        <f>VLOOKUP($DX2661,$Y$2:$AQ$3069,Sheet2!CE$3)</f>
        <v>-5.4689532940311605E-2</v>
      </c>
      <c r="ED2661">
        <f>VLOOKUP($DX2661,$Y$2:$AQ$3069,Sheet2!CF$3)</f>
        <v>-8.7611674873265571E-2</v>
      </c>
      <c r="EE2661">
        <f>VLOOKUP($DX2661,$Y$2:$AQ$3069,Sheet2!CG$3)</f>
        <v>-2.1929915091507365E-2</v>
      </c>
      <c r="EF2661">
        <f>VLOOKUP($DX2661,$Y$2:$AQ$3069,Sheet2!CH$3)</f>
        <v>-7.9202266415685382E-2</v>
      </c>
      <c r="EG2661">
        <f>VLOOKUP($DX2661,$Y$2:$AQ$3069,Sheet2!CI$3)</f>
        <v>-8.6980061838312084E-2</v>
      </c>
      <c r="EH2661">
        <f>VLOOKUP($DX2661,$Y$2:$AQ$3069,Sheet2!CJ$3)</f>
        <v>-0.28901733053044609</v>
      </c>
      <c r="EI2661">
        <f>VLOOKUP($DX2661,$Y$2:$AQ$3069,Sheet2!CK$3)</f>
        <v>-3.9154498248506725E-2</v>
      </c>
      <c r="EJ2661">
        <f>VLOOKUP($DX2661,$Y$2:$AQ$3069,Sheet2!CL$3)</f>
        <v>-0.10796503556886949</v>
      </c>
      <c r="EK2661">
        <f>VLOOKUP($DX2661,$Y$2:$AQ$3069,Sheet2!CM$3)</f>
        <v>-9.3029045540362648E-2</v>
      </c>
      <c r="EL2661">
        <f>VLOOKUP($DX2661,$Y$2:$AQ$3069,Sheet2!CN$3)</f>
        <v>-0.11050171960498863</v>
      </c>
      <c r="EM2661">
        <f>VLOOKUP($DX2661,$Y$2:$AQ$3069,Sheet2!CO$3)</f>
        <v>-7.107171986178891E-2</v>
      </c>
      <c r="EN2661">
        <f>VLOOKUP($DX2661,$Y$2:$AQ$3069,Sheet2!CP$3)</f>
        <v>-7.8934143996213638E-2</v>
      </c>
      <c r="EO2661">
        <f>VLOOKUP($DX2661,$Y$2:$AQ$3069,Sheet2!CQ$3)</f>
        <v>-7.7104634732014829E-2</v>
      </c>
      <c r="EP2661">
        <f>VLOOKUP($DX2661,$Y$2:$AQ$3069,Sheet2!CR$3)</f>
        <v>-0.10536686962293673</v>
      </c>
    </row>
    <row r="2662" spans="1:146" x14ac:dyDescent="0.3">
      <c r="A2662" s="6">
        <v>44883</v>
      </c>
      <c r="B2662" s="10">
        <v>16707.022778986498</v>
      </c>
      <c r="C2662" s="10">
        <v>1213.49631</v>
      </c>
      <c r="D2662" s="10">
        <v>1.0003420629999999</v>
      </c>
      <c r="E2662" s="10">
        <v>0.38462647500000002</v>
      </c>
      <c r="F2662" s="10">
        <v>8.4986047999999995E-2</v>
      </c>
      <c r="G2662" s="10">
        <v>34.323874359999998</v>
      </c>
      <c r="H2662" s="10">
        <v>3.6155887999999997E-2</v>
      </c>
      <c r="I2662" s="10">
        <v>7.1623269999999996E-3</v>
      </c>
      <c r="J2662" s="10">
        <v>62.62651219</v>
      </c>
      <c r="K2662" s="10">
        <v>3.5117673747348601E-4</v>
      </c>
      <c r="L2662" s="10">
        <v>1.0220772920000001</v>
      </c>
      <c r="M2662" s="10">
        <v>3.1884080000000002E-3</v>
      </c>
      <c r="N2662" s="10">
        <v>0.38352038300000002</v>
      </c>
      <c r="O2662" s="10">
        <v>0.150249691965853</v>
      </c>
      <c r="P2662" s="10">
        <v>8.9917127880037695E-2</v>
      </c>
      <c r="Q2662" s="10">
        <v>133.322821129809</v>
      </c>
      <c r="R2662" s="10">
        <v>5.1758910999999998E-2</v>
      </c>
      <c r="S2662" s="10">
        <v>2.2241798501275701E-3</v>
      </c>
      <c r="T2662" t="e">
        <f>#REF!*(100+U2662)/100</f>
        <v>#REF!</v>
      </c>
      <c r="U2662">
        <v>39</v>
      </c>
      <c r="V2662">
        <f t="shared" si="256"/>
        <v>6</v>
      </c>
      <c r="W2662">
        <f t="shared" si="237"/>
        <v>-6.5206611570247937</v>
      </c>
      <c r="X2662" t="s">
        <v>206</v>
      </c>
      <c r="Y2662" s="6">
        <v>44884</v>
      </c>
      <c r="Z2662" s="1">
        <f t="shared" si="238"/>
        <v>3.415777235593565E-4</v>
      </c>
      <c r="AA2662" s="1">
        <f t="shared" si="239"/>
        <v>4.4477654818745032E-3</v>
      </c>
      <c r="AB2662" s="1">
        <f t="shared" si="240"/>
        <v>-1.3739800122751993E-4</v>
      </c>
      <c r="AC2662" s="1">
        <f t="shared" si="241"/>
        <v>5.3649375020270503E-3</v>
      </c>
      <c r="AD2662" s="1">
        <f t="shared" si="242"/>
        <v>-3.6331845904869706E-4</v>
      </c>
      <c r="AE2662" s="1">
        <f t="shared" si="243"/>
        <v>3.627768261065277E-2</v>
      </c>
      <c r="AF2662" s="1">
        <f t="shared" si="244"/>
        <v>-4.7679675299359264E-2</v>
      </c>
      <c r="AG2662" s="1">
        <f t="shared" si="245"/>
        <v>3.491044181590752E-3</v>
      </c>
      <c r="AH2662" s="1">
        <f t="shared" si="246"/>
        <v>1.9253082565765665E-2</v>
      </c>
      <c r="AI2662" s="1">
        <f t="shared" si="247"/>
        <v>2.9628477936994729E-2</v>
      </c>
      <c r="AJ2662" s="1">
        <f t="shared" si="248"/>
        <v>-3.3756204418248456E-3</v>
      </c>
      <c r="AK2662" s="1">
        <f t="shared" si="249"/>
        <v>-6.9680542766170942E-3</v>
      </c>
      <c r="AL2662" s="1">
        <f t="shared" si="250"/>
        <v>-3.6707801264373274E-3</v>
      </c>
      <c r="AM2662" s="1">
        <f t="shared" si="251"/>
        <v>4.0093966387392543E-2</v>
      </c>
      <c r="AN2662" s="1">
        <f t="shared" si="252"/>
        <v>1.1788445609190023E-2</v>
      </c>
      <c r="AO2662" s="1">
        <f t="shared" si="253"/>
        <v>8.5636942672128648E-3</v>
      </c>
      <c r="AP2662" s="1">
        <f t="shared" si="254"/>
        <v>1.0960238324953429E-3</v>
      </c>
      <c r="AQ2662" s="1">
        <f t="shared" si="255"/>
        <v>-6.250255643852128E-4</v>
      </c>
      <c r="AR2662" s="1"/>
      <c r="DX2662" s="6">
        <v>44687</v>
      </c>
      <c r="DY2662">
        <f>VLOOKUP($DX2662,$Y$2:$AQ$3069,Sheet2!CA$3)</f>
        <v>-1.3542886077428481E-2</v>
      </c>
      <c r="DZ2662">
        <f>VLOOKUP($DX2662,$Y$2:$AQ$3069,Sheet2!CB$3)</f>
        <v>-1.9691564667763957E-2</v>
      </c>
      <c r="EA2662">
        <f>VLOOKUP($DX2662,$Y$2:$AQ$3069,Sheet2!CC$3)</f>
        <v>3.8549436562555268E-4</v>
      </c>
      <c r="EB2662">
        <f>VLOOKUP($DX2662,$Y$2:$AQ$3069,Sheet2!CD$3)</f>
        <v>5.0789271218370296E-3</v>
      </c>
      <c r="EC2662">
        <f>VLOOKUP($DX2662,$Y$2:$AQ$3069,Sheet2!CE$3)</f>
        <v>-3.6319284776354173E-3</v>
      </c>
      <c r="ED2662">
        <f>VLOOKUP($DX2662,$Y$2:$AQ$3069,Sheet2!CF$3)</f>
        <v>5.9327272180831692E-3</v>
      </c>
      <c r="EE2662">
        <f>VLOOKUP($DX2662,$Y$2:$AQ$3069,Sheet2!CG$3)</f>
        <v>-1.0725935856305772E-2</v>
      </c>
      <c r="EF2662">
        <f>VLOOKUP($DX2662,$Y$2:$AQ$3069,Sheet2!CH$3)</f>
        <v>-1.9678611908298966E-2</v>
      </c>
      <c r="EG2662">
        <f>VLOOKUP($DX2662,$Y$2:$AQ$3069,Sheet2!CI$3)</f>
        <v>-2.4062237044220228E-3</v>
      </c>
      <c r="EH2662">
        <f>VLOOKUP($DX2662,$Y$2:$AQ$3069,Sheet2!CJ$3)</f>
        <v>8.053683742768028E-2</v>
      </c>
      <c r="EI2662">
        <f>VLOOKUP($DX2662,$Y$2:$AQ$3069,Sheet2!CK$3)</f>
        <v>2.8159667141103039E-3</v>
      </c>
      <c r="EJ2662">
        <f>VLOOKUP($DX2662,$Y$2:$AQ$3069,Sheet2!CL$3)</f>
        <v>-1.5986026355908265E-2</v>
      </c>
      <c r="EK2662">
        <f>VLOOKUP($DX2662,$Y$2:$AQ$3069,Sheet2!CM$3)</f>
        <v>-4.0229510749273403E-2</v>
      </c>
      <c r="EL2662">
        <f>VLOOKUP($DX2662,$Y$2:$AQ$3069,Sheet2!CN$3)</f>
        <v>2.6066093610802438E-2</v>
      </c>
      <c r="EM2662">
        <f>VLOOKUP($DX2662,$Y$2:$AQ$3069,Sheet2!CO$3)</f>
        <v>2.7858483892336853E-3</v>
      </c>
      <c r="EN2662">
        <f>VLOOKUP($DX2662,$Y$2:$AQ$3069,Sheet2!CP$3)</f>
        <v>4.7955238343371447E-2</v>
      </c>
      <c r="EO2662">
        <f>VLOOKUP($DX2662,$Y$2:$AQ$3069,Sheet2!CQ$3)</f>
        <v>-1.7307690972486061E-2</v>
      </c>
      <c r="EP2662">
        <f>VLOOKUP($DX2662,$Y$2:$AQ$3069,Sheet2!CR$3)</f>
        <v>8.8825868848299103E-3</v>
      </c>
    </row>
    <row r="2663" spans="1:146" x14ac:dyDescent="0.3">
      <c r="A2663" s="6">
        <v>44884</v>
      </c>
      <c r="B2663" s="10">
        <v>16712.729525794799</v>
      </c>
      <c r="C2663" s="10">
        <v>1218.8936570000001</v>
      </c>
      <c r="D2663" s="10">
        <v>1.0002046179999999</v>
      </c>
      <c r="E2663" s="10">
        <v>0.38668997199999999</v>
      </c>
      <c r="F2663" s="10">
        <v>8.4955170999999996E-2</v>
      </c>
      <c r="G2663" s="10">
        <v>35.56906498</v>
      </c>
      <c r="H2663" s="10">
        <v>3.4431986999999997E-2</v>
      </c>
      <c r="I2663" s="10">
        <v>7.1873309999999999E-3</v>
      </c>
      <c r="J2663" s="10">
        <v>63.832265599999999</v>
      </c>
      <c r="K2663" s="10">
        <v>3.6158156969170498E-4</v>
      </c>
      <c r="L2663" s="10">
        <v>1.0186271469999999</v>
      </c>
      <c r="M2663" s="10">
        <v>3.1661910000000001E-3</v>
      </c>
      <c r="N2663" s="10">
        <v>0.38211256399999999</v>
      </c>
      <c r="O2663" s="10">
        <v>0.15627379806524799</v>
      </c>
      <c r="P2663" s="10">
        <v>9.0977111051386103E-2</v>
      </c>
      <c r="Q2663" s="10">
        <v>134.46455700880699</v>
      </c>
      <c r="R2663" s="10">
        <v>5.1815640000000003E-2</v>
      </c>
      <c r="S2663" s="10">
        <v>2.2227896808614499E-3</v>
      </c>
      <c r="T2663" t="e">
        <f>#REF!*(100+U2663)/100</f>
        <v>#REF!</v>
      </c>
      <c r="U2663">
        <v>33</v>
      </c>
      <c r="V2663">
        <f t="shared" si="256"/>
        <v>-6</v>
      </c>
      <c r="W2663">
        <f t="shared" si="237"/>
        <v>-6.3719008264462813</v>
      </c>
      <c r="X2663" t="s">
        <v>206</v>
      </c>
      <c r="Y2663" s="6">
        <v>44885</v>
      </c>
      <c r="Z2663" s="1">
        <f t="shared" si="238"/>
        <v>-2.445158162468767E-2</v>
      </c>
      <c r="AA2663" s="1">
        <f t="shared" si="239"/>
        <v>-6.1236272394516171E-2</v>
      </c>
      <c r="AB2663" s="1">
        <f t="shared" si="240"/>
        <v>1.25639291939359E-3</v>
      </c>
      <c r="AC2663" s="1">
        <f t="shared" si="241"/>
        <v>-5.7708002833856714E-2</v>
      </c>
      <c r="AD2663" s="1">
        <f t="shared" si="242"/>
        <v>-8.5017991429856457E-2</v>
      </c>
      <c r="AE2663" s="1">
        <f t="shared" si="243"/>
        <v>-2.7992729653136993E-2</v>
      </c>
      <c r="AF2663" s="1">
        <f t="shared" si="244"/>
        <v>5.0561183123123452E-2</v>
      </c>
      <c r="AG2663" s="1">
        <f t="shared" si="245"/>
        <v>-2.5176939812567418E-2</v>
      </c>
      <c r="AH2663" s="1">
        <f t="shared" si="246"/>
        <v>-2.824386480808231E-2</v>
      </c>
      <c r="AI2663" s="1">
        <f t="shared" si="247"/>
        <v>-6.8707774979679559E-2</v>
      </c>
      <c r="AJ2663" s="1">
        <f t="shared" si="248"/>
        <v>5.6155974409742146E-3</v>
      </c>
      <c r="AK2663" s="1">
        <f t="shared" si="249"/>
        <v>-2.5589106911111877E-2</v>
      </c>
      <c r="AL2663" s="1">
        <f t="shared" si="250"/>
        <v>1.5380452132947892E-2</v>
      </c>
      <c r="AM2663" s="1">
        <f t="shared" si="251"/>
        <v>-2.8481814424492446E-2</v>
      </c>
      <c r="AN2663" s="1">
        <f t="shared" si="252"/>
        <v>-4.1692766953142515E-2</v>
      </c>
      <c r="AO2663" s="1">
        <f t="shared" si="253"/>
        <v>-3.2169661512919626E-2</v>
      </c>
      <c r="AP2663" s="1">
        <f t="shared" si="254"/>
        <v>-2.8318399618339166E-2</v>
      </c>
      <c r="AQ2663" s="1">
        <f t="shared" si="255"/>
        <v>9.573491559864155E-3</v>
      </c>
      <c r="AR2663" s="1"/>
      <c r="DX2663" s="6">
        <v>44688</v>
      </c>
      <c r="DY2663">
        <f>VLOOKUP($DX2663,$Y$2:$AQ$3069,Sheet2!CA$3)</f>
        <v>-1.5037051919203993E-2</v>
      </c>
      <c r="DZ2663">
        <f>VLOOKUP($DX2663,$Y$2:$AQ$3069,Sheet2!CB$3)</f>
        <v>-2.1660918999636895E-2</v>
      </c>
      <c r="EA2663">
        <f>VLOOKUP($DX2663,$Y$2:$AQ$3069,Sheet2!CC$3)</f>
        <v>8.6676029265682472E-4</v>
      </c>
      <c r="EB2663">
        <f>VLOOKUP($DX2663,$Y$2:$AQ$3069,Sheet2!CD$3)</f>
        <v>-3.2607084751277535E-2</v>
      </c>
      <c r="EC2663">
        <f>VLOOKUP($DX2663,$Y$2:$AQ$3069,Sheet2!CE$3)</f>
        <v>-2.3214746034661326E-3</v>
      </c>
      <c r="ED2663">
        <f>VLOOKUP($DX2663,$Y$2:$AQ$3069,Sheet2!CF$3)</f>
        <v>-5.0442946385594538E-2</v>
      </c>
      <c r="EE2663">
        <f>VLOOKUP($DX2663,$Y$2:$AQ$3069,Sheet2!CG$3)</f>
        <v>-1.9595825563571541E-2</v>
      </c>
      <c r="EF2663">
        <f>VLOOKUP($DX2663,$Y$2:$AQ$3069,Sheet2!CH$3)</f>
        <v>-5.7674687948508462E-2</v>
      </c>
      <c r="EG2663">
        <f>VLOOKUP($DX2663,$Y$2:$AQ$3069,Sheet2!CI$3)</f>
        <v>-2.3699796615325664E-2</v>
      </c>
      <c r="EH2663">
        <f>VLOOKUP($DX2663,$Y$2:$AQ$3069,Sheet2!CJ$3)</f>
        <v>-0.2007987064183582</v>
      </c>
      <c r="EI2663">
        <f>VLOOKUP($DX2663,$Y$2:$AQ$3069,Sheet2!CK$3)</f>
        <v>4.4477161349169786E-3</v>
      </c>
      <c r="EJ2663">
        <f>VLOOKUP($DX2663,$Y$2:$AQ$3069,Sheet2!CL$3)</f>
        <v>-3.6662579442827914E-2</v>
      </c>
      <c r="EK2663">
        <f>VLOOKUP($DX2663,$Y$2:$AQ$3069,Sheet2!CM$3)</f>
        <v>2.9688506739578617E-2</v>
      </c>
      <c r="EL2663">
        <f>VLOOKUP($DX2663,$Y$2:$AQ$3069,Sheet2!CN$3)</f>
        <v>-4.3306120362575723E-2</v>
      </c>
      <c r="EM2663">
        <f>VLOOKUP($DX2663,$Y$2:$AQ$3069,Sheet2!CO$3)</f>
        <v>-2.4557124080255645E-2</v>
      </c>
      <c r="EN2663">
        <f>VLOOKUP($DX2663,$Y$2:$AQ$3069,Sheet2!CP$3)</f>
        <v>-5.920946222591366E-2</v>
      </c>
      <c r="EO2663">
        <f>VLOOKUP($DX2663,$Y$2:$AQ$3069,Sheet2!CQ$3)</f>
        <v>-1.209175481419726E-2</v>
      </c>
      <c r="EP2663">
        <f>VLOOKUP($DX2663,$Y$2:$AQ$3069,Sheet2!CR$3)</f>
        <v>-4.7412217074016251E-2</v>
      </c>
    </row>
    <row r="2664" spans="1:146" x14ac:dyDescent="0.3">
      <c r="A2664" s="6">
        <v>44885</v>
      </c>
      <c r="B2664" s="10">
        <v>16304.0768556235</v>
      </c>
      <c r="C2664" s="10">
        <v>1144.2531530000001</v>
      </c>
      <c r="D2664" s="10">
        <v>1.0014612679999999</v>
      </c>
      <c r="E2664" s="10">
        <v>0.36437486600000002</v>
      </c>
      <c r="F2664" s="10">
        <v>7.7732453000000007E-2</v>
      </c>
      <c r="G2664" s="10">
        <v>34.573389759999998</v>
      </c>
      <c r="H2664" s="10">
        <v>3.6172909000000003E-2</v>
      </c>
      <c r="I2664" s="10">
        <v>7.0063759999999999E-3</v>
      </c>
      <c r="J2664" s="10">
        <v>62.029395719999997</v>
      </c>
      <c r="K2664" s="10">
        <v>3.3673810456452799E-4</v>
      </c>
      <c r="L2664" s="10">
        <v>1.024347347</v>
      </c>
      <c r="M2664" s="10">
        <v>3.0851709999999998E-3</v>
      </c>
      <c r="N2664" s="10">
        <v>0.38798962799999998</v>
      </c>
      <c r="O2664" s="10">
        <v>0.15182283674934299</v>
      </c>
      <c r="P2664" s="10">
        <v>8.7184023562250496E-2</v>
      </c>
      <c r="Q2664" s="10">
        <v>130.13887772434899</v>
      </c>
      <c r="R2664" s="10">
        <v>5.0348304000000003E-2</v>
      </c>
      <c r="S2664" s="10">
        <v>2.2440695391105301E-3</v>
      </c>
      <c r="T2664" t="e">
        <f>#REF!*(100+U2664)/100</f>
        <v>#REF!</v>
      </c>
      <c r="U2664">
        <v>5</v>
      </c>
      <c r="V2664">
        <f t="shared" si="256"/>
        <v>-32</v>
      </c>
      <c r="W2664">
        <f t="shared" si="237"/>
        <v>-6.4132231404958677</v>
      </c>
      <c r="X2664" t="s">
        <v>207</v>
      </c>
      <c r="Y2664" s="6">
        <v>44886</v>
      </c>
      <c r="Z2664" s="1">
        <f t="shared" si="238"/>
        <v>-3.0037982469358907E-2</v>
      </c>
      <c r="AA2664" s="1">
        <f t="shared" si="239"/>
        <v>-2.9683064373430715E-2</v>
      </c>
      <c r="AB2664" s="1">
        <f t="shared" si="240"/>
        <v>-5.1632451151368533E-4</v>
      </c>
      <c r="AC2664" s="1">
        <f t="shared" si="241"/>
        <v>8.8048059824191276E-3</v>
      </c>
      <c r="AD2664" s="1">
        <f t="shared" si="242"/>
        <v>-3.3552511201466982E-2</v>
      </c>
      <c r="AE2664" s="1">
        <f t="shared" si="243"/>
        <v>-4.5799096096402286E-5</v>
      </c>
      <c r="AF2664" s="1">
        <f t="shared" si="244"/>
        <v>-4.8507599983180903E-2</v>
      </c>
      <c r="AG2664" s="1">
        <f t="shared" si="245"/>
        <v>-3.0943529151161785E-2</v>
      </c>
      <c r="AH2664" s="1">
        <f t="shared" si="246"/>
        <v>-1.0132727277195441E-2</v>
      </c>
      <c r="AI2664" s="1">
        <f t="shared" si="247"/>
        <v>-4.3216126525364287E-2</v>
      </c>
      <c r="AJ2664" s="1">
        <f t="shared" si="248"/>
        <v>-1.3485673624729994E-2</v>
      </c>
      <c r="AK2664" s="1">
        <f t="shared" si="249"/>
        <v>-2.0382338612673235E-2</v>
      </c>
      <c r="AL2664" s="1">
        <f t="shared" si="250"/>
        <v>-3.7063529440534294E-2</v>
      </c>
      <c r="AM2664" s="1">
        <f t="shared" si="251"/>
        <v>-5.9078971030376376E-2</v>
      </c>
      <c r="AN2664" s="1">
        <f t="shared" si="252"/>
        <v>-2.7158346367183624E-2</v>
      </c>
      <c r="AO2664" s="1">
        <f t="shared" si="253"/>
        <v>-2.5592795171475721E-2</v>
      </c>
      <c r="AP2664" s="1">
        <f t="shared" si="254"/>
        <v>-3.0946623346041632E-2</v>
      </c>
      <c r="AQ2664" s="1">
        <f t="shared" si="255"/>
        <v>-1.0768324506774438E-2</v>
      </c>
      <c r="AR2664" s="1"/>
      <c r="DX2664" s="6">
        <v>44689</v>
      </c>
      <c r="DY2664">
        <f>VLOOKUP($DX2664,$Y$2:$AQ$3069,Sheet2!CA$3)</f>
        <v>-4.2250720915604514E-2</v>
      </c>
      <c r="DZ2664">
        <f>VLOOKUP($DX2664,$Y$2:$AQ$3069,Sheet2!CB$3)</f>
        <v>-4.6720363891552485E-2</v>
      </c>
      <c r="EA2664">
        <f>VLOOKUP($DX2664,$Y$2:$AQ$3069,Sheet2!CC$3)</f>
        <v>9.5887621863620777E-5</v>
      </c>
      <c r="EB2664">
        <f>VLOOKUP($DX2664,$Y$2:$AQ$3069,Sheet2!CD$3)</f>
        <v>-2.8918745393093335E-2</v>
      </c>
      <c r="EC2664">
        <f>VLOOKUP($DX2664,$Y$2:$AQ$3069,Sheet2!CE$3)</f>
        <v>-2.7926656168890403E-2</v>
      </c>
      <c r="ED2664">
        <f>VLOOKUP($DX2664,$Y$2:$AQ$3069,Sheet2!CF$3)</f>
        <v>-6.7745100383132268E-3</v>
      </c>
      <c r="EE2664">
        <f>VLOOKUP($DX2664,$Y$2:$AQ$3069,Sheet2!CG$3)</f>
        <v>-8.8458017065211919E-2</v>
      </c>
      <c r="EF2664">
        <f>VLOOKUP($DX2664,$Y$2:$AQ$3069,Sheet2!CH$3)</f>
        <v>4.1946481520722598E-3</v>
      </c>
      <c r="EG2664">
        <f>VLOOKUP($DX2664,$Y$2:$AQ$3069,Sheet2!CI$3)</f>
        <v>-5.8250570128547717E-3</v>
      </c>
      <c r="EH2664">
        <f>VLOOKUP($DX2664,$Y$2:$AQ$3069,Sheet2!CJ$3)</f>
        <v>-5.9506146209794622E-2</v>
      </c>
      <c r="EI2664">
        <f>VLOOKUP($DX2664,$Y$2:$AQ$3069,Sheet2!CK$3)</f>
        <v>-8.259530803546954E-3</v>
      </c>
      <c r="EJ2664">
        <f>VLOOKUP($DX2664,$Y$2:$AQ$3069,Sheet2!CL$3)</f>
        <v>-6.5547101949607944E-2</v>
      </c>
      <c r="EK2664">
        <f>VLOOKUP($DX2664,$Y$2:$AQ$3069,Sheet2!CM$3)</f>
        <v>-3.8292365788086508E-2</v>
      </c>
      <c r="EL2664">
        <f>VLOOKUP($DX2664,$Y$2:$AQ$3069,Sheet2!CN$3)</f>
        <v>-4.8405433709387297E-2</v>
      </c>
      <c r="EM2664">
        <f>VLOOKUP($DX2664,$Y$2:$AQ$3069,Sheet2!CO$3)</f>
        <v>-3.7013503116795604E-2</v>
      </c>
      <c r="EN2664">
        <f>VLOOKUP($DX2664,$Y$2:$AQ$3069,Sheet2!CP$3)</f>
        <v>6.2671608550135136E-2</v>
      </c>
      <c r="EO2664">
        <f>VLOOKUP($DX2664,$Y$2:$AQ$3069,Sheet2!CQ$3)</f>
        <v>-4.2126886963178511E-2</v>
      </c>
      <c r="EP2664">
        <f>VLOOKUP($DX2664,$Y$2:$AQ$3069,Sheet2!CR$3)</f>
        <v>-4.0830417894563785E-2</v>
      </c>
    </row>
    <row r="2665" spans="1:146" x14ac:dyDescent="0.3">
      <c r="A2665" s="6">
        <v>44886</v>
      </c>
      <c r="B2665" s="10">
        <v>15814.335280855201</v>
      </c>
      <c r="C2665" s="10">
        <v>1110.288213</v>
      </c>
      <c r="D2665" s="10">
        <v>1.0009441889999999</v>
      </c>
      <c r="E2665" s="10">
        <v>0.36758311599999999</v>
      </c>
      <c r="F2665" s="10">
        <v>7.5124334000000001E-2</v>
      </c>
      <c r="G2665" s="10">
        <v>34.571806330000001</v>
      </c>
      <c r="H2665" s="10">
        <v>3.4418247999999999E-2</v>
      </c>
      <c r="I2665" s="10">
        <v>6.7895739999999996E-3</v>
      </c>
      <c r="J2665" s="10">
        <v>61.400868770000002</v>
      </c>
      <c r="K2665" s="10">
        <v>3.22185588031756E-4</v>
      </c>
      <c r="L2665" s="10">
        <v>1.0105333329999999</v>
      </c>
      <c r="M2665" s="10">
        <v>3.0222880000000001E-3</v>
      </c>
      <c r="N2665" s="10">
        <v>0.37360936300000003</v>
      </c>
      <c r="O2665" s="10">
        <v>0.142853299775279</v>
      </c>
      <c r="P2665" s="10">
        <v>8.4816249652662198E-2</v>
      </c>
      <c r="Q2665" s="10">
        <v>126.808260082904</v>
      </c>
      <c r="R2665" s="10">
        <v>4.8790194000000002E-2</v>
      </c>
      <c r="S2665" s="10">
        <v>2.2199046700976202E-3</v>
      </c>
      <c r="T2665" t="e">
        <f>#REF!*(100+U2665)/100</f>
        <v>#REF!</v>
      </c>
      <c r="U2665">
        <v>11</v>
      </c>
      <c r="V2665">
        <f t="shared" si="256"/>
        <v>-26</v>
      </c>
      <c r="W2665">
        <f t="shared" si="237"/>
        <v>-6.3801652892561984</v>
      </c>
      <c r="X2665" t="s">
        <v>207</v>
      </c>
      <c r="Y2665" s="6">
        <v>44887</v>
      </c>
      <c r="Z2665" s="1">
        <f t="shared" si="238"/>
        <v>2.2593026587234343E-2</v>
      </c>
      <c r="AA2665" s="1">
        <f t="shared" si="239"/>
        <v>2.2415440161031329E-2</v>
      </c>
      <c r="AB2665" s="1">
        <f t="shared" si="240"/>
        <v>-1.8972126726637924E-3</v>
      </c>
      <c r="AC2665" s="1">
        <f t="shared" si="241"/>
        <v>2.4416216657785744E-2</v>
      </c>
      <c r="AD2665" s="1">
        <f t="shared" si="242"/>
        <v>4.746291660968343E-2</v>
      </c>
      <c r="AE2665" s="1">
        <f t="shared" si="243"/>
        <v>7.5957936502764042E-2</v>
      </c>
      <c r="AF2665" s="1">
        <f t="shared" si="244"/>
        <v>-4.4137371547790578E-2</v>
      </c>
      <c r="AG2665" s="1">
        <f t="shared" si="245"/>
        <v>2.6800650526822463E-2</v>
      </c>
      <c r="AH2665" s="1">
        <f t="shared" si="246"/>
        <v>0.14558230492607405</v>
      </c>
      <c r="AI2665" s="1">
        <f t="shared" si="247"/>
        <v>0.14637085594615379</v>
      </c>
      <c r="AJ2665" s="1">
        <f t="shared" si="248"/>
        <v>-6.2610063353545964E-2</v>
      </c>
      <c r="AK2665" s="1">
        <f t="shared" si="249"/>
        <v>3.0705214062983621E-4</v>
      </c>
      <c r="AL2665" s="1">
        <f t="shared" si="250"/>
        <v>3.8249855103336852E-2</v>
      </c>
      <c r="AM2665" s="1">
        <f t="shared" si="251"/>
        <v>6.4658568785727413E-2</v>
      </c>
      <c r="AN2665" s="1">
        <f t="shared" si="252"/>
        <v>2.9997414423290753E-2</v>
      </c>
      <c r="AO2665" s="1">
        <f t="shared" si="253"/>
        <v>5.5655689785972226E-2</v>
      </c>
      <c r="AP2665" s="1">
        <f t="shared" si="254"/>
        <v>2.4639848736817804E-2</v>
      </c>
      <c r="AQ2665" s="1">
        <f t="shared" si="255"/>
        <v>1.4009268693791399E-3</v>
      </c>
      <c r="AR2665" s="1"/>
      <c r="DX2665" s="6">
        <v>44690</v>
      </c>
      <c r="DY2665">
        <f>VLOOKUP($DX2665,$Y$2:$AQ$3069,Sheet2!CA$3)</f>
        <v>-0.11155533940837242</v>
      </c>
      <c r="DZ2665">
        <f>VLOOKUP($DX2665,$Y$2:$AQ$3069,Sheet2!CB$3)</f>
        <v>-0.10641662395812927</v>
      </c>
      <c r="EA2665">
        <f>VLOOKUP($DX2665,$Y$2:$AQ$3069,Sheet2!CC$3)</f>
        <v>-1.4863212836657184E-3</v>
      </c>
      <c r="EB2665">
        <f>VLOOKUP($DX2665,$Y$2:$AQ$3069,Sheet2!CD$3)</f>
        <v>-0.12737482466248234</v>
      </c>
      <c r="EC2665">
        <f>VLOOKUP($DX2665,$Y$2:$AQ$3069,Sheet2!CE$3)</f>
        <v>-0.15413450774558346</v>
      </c>
      <c r="ED2665">
        <f>VLOOKUP($DX2665,$Y$2:$AQ$3069,Sheet2!CF$3)</f>
        <v>-0.14143760557574123</v>
      </c>
      <c r="EE2665">
        <f>VLOOKUP($DX2665,$Y$2:$AQ$3069,Sheet2!CG$3)</f>
        <v>5.9700735199699317E-2</v>
      </c>
      <c r="EF2665">
        <f>VLOOKUP($DX2665,$Y$2:$AQ$3069,Sheet2!CH$3)</f>
        <v>-0.10979297563335803</v>
      </c>
      <c r="EG2665">
        <f>VLOOKUP($DX2665,$Y$2:$AQ$3069,Sheet2!CI$3)</f>
        <v>-0.17391986327705639</v>
      </c>
      <c r="EH2665">
        <f>VLOOKUP($DX2665,$Y$2:$AQ$3069,Sheet2!CJ$3)</f>
        <v>-0.19563067482232147</v>
      </c>
      <c r="EI2665">
        <f>VLOOKUP($DX2665,$Y$2:$AQ$3069,Sheet2!CK$3)</f>
        <v>-3.5305298190601601E-3</v>
      </c>
      <c r="EJ2665">
        <f>VLOOKUP($DX2665,$Y$2:$AQ$3069,Sheet2!CL$3)</f>
        <v>-0.28258207408010155</v>
      </c>
      <c r="EK2665">
        <f>VLOOKUP($DX2665,$Y$2:$AQ$3069,Sheet2!CM$3)</f>
        <v>-0.14015261795387923</v>
      </c>
      <c r="EL2665">
        <f>VLOOKUP($DX2665,$Y$2:$AQ$3069,Sheet2!CN$3)</f>
        <v>-0.11560046989716392</v>
      </c>
      <c r="EM2665">
        <f>VLOOKUP($DX2665,$Y$2:$AQ$3069,Sheet2!CO$3)</f>
        <v>-0.11780021547722892</v>
      </c>
      <c r="EN2665">
        <f>VLOOKUP($DX2665,$Y$2:$AQ$3069,Sheet2!CP$3)</f>
        <v>-0.18865430548526557</v>
      </c>
      <c r="EO2665">
        <f>VLOOKUP($DX2665,$Y$2:$AQ$3069,Sheet2!CQ$3)</f>
        <v>-0.10195956308225818</v>
      </c>
      <c r="EP2665">
        <f>VLOOKUP($DX2665,$Y$2:$AQ$3069,Sheet2!CR$3)</f>
        <v>-0.15418306810298466</v>
      </c>
    </row>
    <row r="2666" spans="1:146" x14ac:dyDescent="0.3">
      <c r="A2666" s="6">
        <v>44887</v>
      </c>
      <c r="B2666" s="10">
        <v>16171.628978315</v>
      </c>
      <c r="C2666" s="10">
        <v>1135.175812</v>
      </c>
      <c r="D2666" s="10">
        <v>0.99904518499999995</v>
      </c>
      <c r="E2666" s="10">
        <v>0.37655810499999998</v>
      </c>
      <c r="F2666" s="10">
        <v>7.8689954000000006E-2</v>
      </c>
      <c r="G2666" s="10">
        <v>37.197809399999997</v>
      </c>
      <c r="H2666" s="10">
        <v>3.2899116999999999E-2</v>
      </c>
      <c r="I2666" s="10">
        <v>6.9715389999999997E-3</v>
      </c>
      <c r="J2666" s="10">
        <v>70.33974877</v>
      </c>
      <c r="K2666" s="10">
        <v>3.6934416832547901E-4</v>
      </c>
      <c r="L2666" s="10">
        <v>0.94726377699999997</v>
      </c>
      <c r="M2666" s="10">
        <v>3.023216E-3</v>
      </c>
      <c r="N2666" s="10">
        <v>0.38789986700000001</v>
      </c>
      <c r="O2666" s="10">
        <v>0.15208998968506701</v>
      </c>
      <c r="P2666" s="10">
        <v>8.7360517843322397E-2</v>
      </c>
      <c r="Q2666" s="10">
        <v>133.86586126837699</v>
      </c>
      <c r="R2666" s="10">
        <v>4.9992376999999998E-2</v>
      </c>
      <c r="S2666" s="10">
        <v>2.2230145941974202E-3</v>
      </c>
      <c r="T2666" t="e">
        <f>#REF!*(100+U2666)/100</f>
        <v>#REF!</v>
      </c>
      <c r="U2666">
        <v>39</v>
      </c>
      <c r="V2666">
        <f t="shared" si="256"/>
        <v>-2</v>
      </c>
      <c r="W2666">
        <f t="shared" si="237"/>
        <v>-6.1652892561983474</v>
      </c>
      <c r="X2666" t="s">
        <v>206</v>
      </c>
      <c r="Y2666" s="6">
        <v>44888</v>
      </c>
      <c r="Z2666" s="1">
        <f t="shared" si="238"/>
        <v>2.6984356845785578E-2</v>
      </c>
      <c r="AA2666" s="1">
        <f t="shared" si="239"/>
        <v>4.3417015654311678E-2</v>
      </c>
      <c r="AB2666" s="1">
        <f t="shared" si="240"/>
        <v>1.4579120362809938E-3</v>
      </c>
      <c r="AC2666" s="1">
        <f t="shared" si="241"/>
        <v>1.7920676544726212E-2</v>
      </c>
      <c r="AD2666" s="1">
        <f t="shared" si="242"/>
        <v>4.6357467688950472E-2</v>
      </c>
      <c r="AE2666" s="1">
        <f t="shared" si="243"/>
        <v>0.16920506883397296</v>
      </c>
      <c r="AF2666" s="1">
        <f t="shared" si="244"/>
        <v>5.556009299580892E-2</v>
      </c>
      <c r="AG2666" s="1">
        <f t="shared" si="245"/>
        <v>-0.13126943706403996</v>
      </c>
      <c r="AH2666" s="1">
        <f t="shared" si="246"/>
        <v>0.12621490800357316</v>
      </c>
      <c r="AI2666" s="1">
        <f t="shared" si="247"/>
        <v>5.4282432417373912E-2</v>
      </c>
      <c r="AJ2666" s="1">
        <f t="shared" si="248"/>
        <v>1.5505040260818571E-2</v>
      </c>
      <c r="AK2666" s="1">
        <f t="shared" si="249"/>
        <v>3.2407872940603669E-2</v>
      </c>
      <c r="AL2666" s="1">
        <f t="shared" si="250"/>
        <v>8.8612028320184957E-2</v>
      </c>
      <c r="AM2666" s="1">
        <f t="shared" si="251"/>
        <v>-8.1331477006106965E-3</v>
      </c>
      <c r="AN2666" s="1">
        <f t="shared" si="252"/>
        <v>1.8685028530624429E-2</v>
      </c>
      <c r="AO2666" s="1">
        <f t="shared" si="253"/>
        <v>7.7495501936838129E-3</v>
      </c>
      <c r="AP2666" s="1">
        <f t="shared" si="254"/>
        <v>3.0658114136081303E-2</v>
      </c>
      <c r="AQ2666" s="1">
        <f t="shared" si="255"/>
        <v>0.21939163406044085</v>
      </c>
      <c r="AR2666" s="1"/>
      <c r="DX2666" s="6">
        <v>44691</v>
      </c>
      <c r="DY2666">
        <f>VLOOKUP($DX2666,$Y$2:$AQ$3069,Sheet2!CA$3)</f>
        <v>2.5020060987886537E-2</v>
      </c>
      <c r="DZ2666">
        <f>VLOOKUP($DX2666,$Y$2:$AQ$3069,Sheet2!CB$3)</f>
        <v>4.2182823791440296E-2</v>
      </c>
      <c r="EA2666">
        <f>VLOOKUP($DX2666,$Y$2:$AQ$3069,Sheet2!CC$3)</f>
        <v>9.7992077493572649E-4</v>
      </c>
      <c r="EB2666">
        <f>VLOOKUP($DX2666,$Y$2:$AQ$3069,Sheet2!CD$3)</f>
        <v>4.112416695371901E-2</v>
      </c>
      <c r="EC2666">
        <f>VLOOKUP($DX2666,$Y$2:$AQ$3069,Sheet2!CE$3)</f>
        <v>3.0026926221437641E-2</v>
      </c>
      <c r="ED2666">
        <f>VLOOKUP($DX2666,$Y$2:$AQ$3069,Sheet2!CF$3)</f>
        <v>2.7635094787991397E-2</v>
      </c>
      <c r="EE2666">
        <f>VLOOKUP($DX2666,$Y$2:$AQ$3069,Sheet2!CG$3)</f>
        <v>-0.15422435803158457</v>
      </c>
      <c r="EF2666">
        <f>VLOOKUP($DX2666,$Y$2:$AQ$3069,Sheet2!CH$3)</f>
        <v>2.3609576142433572E-2</v>
      </c>
      <c r="EG2666">
        <f>VLOOKUP($DX2666,$Y$2:$AQ$3069,Sheet2!CI$3)</f>
        <v>3.3172577962471271E-2</v>
      </c>
      <c r="EH2666">
        <f>VLOOKUP($DX2666,$Y$2:$AQ$3069,Sheet2!CJ$3)</f>
        <v>4.9796762048771821E-2</v>
      </c>
      <c r="EI2666">
        <f>VLOOKUP($DX2666,$Y$2:$AQ$3069,Sheet2!CK$3)</f>
        <v>4.6802570135392151E-2</v>
      </c>
      <c r="EJ2666">
        <f>VLOOKUP($DX2666,$Y$2:$AQ$3069,Sheet2!CL$3)</f>
        <v>0.15351717430913162</v>
      </c>
      <c r="EK2666">
        <f>VLOOKUP($DX2666,$Y$2:$AQ$3069,Sheet2!CM$3)</f>
        <v>1.6471924979920304E-2</v>
      </c>
      <c r="EL2666">
        <f>VLOOKUP($DX2666,$Y$2:$AQ$3069,Sheet2!CN$3)</f>
        <v>-4.2649172001204591E-2</v>
      </c>
      <c r="EM2666">
        <f>VLOOKUP($DX2666,$Y$2:$AQ$3069,Sheet2!CO$3)</f>
        <v>4.0539263243299095E-2</v>
      </c>
      <c r="EN2666">
        <f>VLOOKUP($DX2666,$Y$2:$AQ$3069,Sheet2!CP$3)</f>
        <v>-8.1099776882202948E-2</v>
      </c>
      <c r="EO2666">
        <f>VLOOKUP($DX2666,$Y$2:$AQ$3069,Sheet2!CQ$3)</f>
        <v>8.3705959923209856E-3</v>
      </c>
      <c r="EP2666">
        <f>VLOOKUP($DX2666,$Y$2:$AQ$3069,Sheet2!CR$3)</f>
        <v>1.3403755964227847E-2</v>
      </c>
    </row>
    <row r="2667" spans="1:146" x14ac:dyDescent="0.3">
      <c r="A2667" s="6">
        <v>44888</v>
      </c>
      <c r="B2667" s="10">
        <v>16608.009985443499</v>
      </c>
      <c r="C2667" s="10">
        <v>1184.4617579999999</v>
      </c>
      <c r="D2667" s="10">
        <v>1.000501705</v>
      </c>
      <c r="E2667" s="10">
        <v>0.38330628100000003</v>
      </c>
      <c r="F2667" s="10">
        <v>8.2337821000000005E-2</v>
      </c>
      <c r="G2667" s="10">
        <v>43.491867300000003</v>
      </c>
      <c r="H2667" s="10">
        <v>3.4726994999999997E-2</v>
      </c>
      <c r="I2667" s="10">
        <v>6.0563889999999997E-3</v>
      </c>
      <c r="J2667" s="10">
        <v>79.217673689999998</v>
      </c>
      <c r="K2667" s="10">
        <v>3.89393068181358E-4</v>
      </c>
      <c r="L2667" s="10">
        <v>0.96195114000000004</v>
      </c>
      <c r="M2667" s="10">
        <v>3.1211920000000001E-3</v>
      </c>
      <c r="N2667" s="10">
        <v>0.42227246099999999</v>
      </c>
      <c r="O2667" s="10">
        <v>0.150853019335174</v>
      </c>
      <c r="P2667" s="10">
        <v>8.8992851611675E-2</v>
      </c>
      <c r="Q2667" s="10">
        <v>134.90326147949699</v>
      </c>
      <c r="R2667" s="10">
        <v>5.1525049000000003E-2</v>
      </c>
      <c r="S2667" s="10">
        <v>2.7107253985586E-3</v>
      </c>
      <c r="T2667" t="e">
        <f>#REF!*(100+U2667)/100</f>
        <v>#REF!</v>
      </c>
      <c r="U2667">
        <v>30</v>
      </c>
      <c r="V2667">
        <f t="shared" si="256"/>
        <v>-10</v>
      </c>
      <c r="W2667">
        <f t="shared" si="237"/>
        <v>-5.884297520661157</v>
      </c>
      <c r="X2667" t="s">
        <v>206</v>
      </c>
      <c r="Y2667" s="6">
        <v>44889</v>
      </c>
      <c r="Z2667" s="1">
        <f t="shared" si="238"/>
        <v>-7.2099107487252868E-4</v>
      </c>
      <c r="AA2667" s="1">
        <f t="shared" si="239"/>
        <v>1.6670901248295174E-2</v>
      </c>
      <c r="AB2667" s="1">
        <f t="shared" si="240"/>
        <v>7.3706021320532866E-5</v>
      </c>
      <c r="AC2667" s="1">
        <f t="shared" si="241"/>
        <v>5.3527596642748421E-2</v>
      </c>
      <c r="AD2667" s="1">
        <f t="shared" si="242"/>
        <v>-6.1117599893736295E-3</v>
      </c>
      <c r="AE2667" s="1">
        <f t="shared" si="243"/>
        <v>-3.2160155606839248E-2</v>
      </c>
      <c r="AF2667" s="1">
        <f t="shared" si="244"/>
        <v>-4.3888652041444889E-2</v>
      </c>
      <c r="AG2667" s="1">
        <f t="shared" si="245"/>
        <v>0.17869146119907425</v>
      </c>
      <c r="AH2667" s="1">
        <f t="shared" si="246"/>
        <v>-4.9884361859249696E-3</v>
      </c>
      <c r="AI2667" s="1">
        <f t="shared" si="247"/>
        <v>-2.8098165249613949E-2</v>
      </c>
      <c r="AJ2667" s="1">
        <f t="shared" si="248"/>
        <v>9.1317940534900638E-2</v>
      </c>
      <c r="AK2667" s="1">
        <f t="shared" si="249"/>
        <v>-7.7890113777043992E-3</v>
      </c>
      <c r="AL2667" s="1">
        <f t="shared" si="250"/>
        <v>-1.8783666311594976E-2</v>
      </c>
      <c r="AM2667" s="1">
        <f t="shared" si="251"/>
        <v>-4.5597947642776358E-3</v>
      </c>
      <c r="AN2667" s="1">
        <f t="shared" si="252"/>
        <v>1.5620697454286568E-2</v>
      </c>
      <c r="AO2667" s="1">
        <f t="shared" si="253"/>
        <v>1.3786454352822742E-2</v>
      </c>
      <c r="AP2667" s="1">
        <f t="shared" si="254"/>
        <v>-4.311223459486758E-3</v>
      </c>
      <c r="AQ2667" s="1">
        <f t="shared" si="255"/>
        <v>-7.4476621813674163E-2</v>
      </c>
      <c r="AR2667" s="1"/>
      <c r="DX2667" s="6">
        <v>44692</v>
      </c>
      <c r="DY2667">
        <f>VLOOKUP($DX2667,$Y$2:$AQ$3069,Sheet2!CA$3)</f>
        <v>-6.8116479497290605E-2</v>
      </c>
      <c r="DZ2667">
        <f>VLOOKUP($DX2667,$Y$2:$AQ$3069,Sheet2!CB$3)</f>
        <v>-0.11254167905373373</v>
      </c>
      <c r="EA2667">
        <f>VLOOKUP($DX2667,$Y$2:$AQ$3069,Sheet2!CC$3)</f>
        <v>-5.2429922070988729E-3</v>
      </c>
      <c r="EB2667">
        <f>VLOOKUP($DX2667,$Y$2:$AQ$3069,Sheet2!CD$3)</f>
        <v>-0.19103492893556548</v>
      </c>
      <c r="EC2667">
        <f>VLOOKUP($DX2667,$Y$2:$AQ$3069,Sheet2!CE$3)</f>
        <v>-0.22153933044205978</v>
      </c>
      <c r="ED2667">
        <f>VLOOKUP($DX2667,$Y$2:$AQ$3069,Sheet2!CF$3)</f>
        <v>-0.20504076784499423</v>
      </c>
      <c r="EE2667">
        <f>VLOOKUP($DX2667,$Y$2:$AQ$3069,Sheet2!CG$3)</f>
        <v>0.13231730196756605</v>
      </c>
      <c r="EF2667">
        <f>VLOOKUP($DX2667,$Y$2:$AQ$3069,Sheet2!CH$3)</f>
        <v>-6.7187089027653135E-2</v>
      </c>
      <c r="EG2667">
        <f>VLOOKUP($DX2667,$Y$2:$AQ$3069,Sheet2!CI$3)</f>
        <v>-0.17152704027337889</v>
      </c>
      <c r="EH2667">
        <f>VLOOKUP($DX2667,$Y$2:$AQ$3069,Sheet2!CJ$3)</f>
        <v>0.682587562593025</v>
      </c>
      <c r="EI2667">
        <f>VLOOKUP($DX2667,$Y$2:$AQ$3069,Sheet2!CK$3)</f>
        <v>-6.8175662920465993E-2</v>
      </c>
      <c r="EJ2667">
        <f>VLOOKUP($DX2667,$Y$2:$AQ$3069,Sheet2!CL$3)</f>
        <v>-0.21194585946824443</v>
      </c>
      <c r="EK2667">
        <f>VLOOKUP($DX2667,$Y$2:$AQ$3069,Sheet2!CM$3)</f>
        <v>-7.5290642119084844E-2</v>
      </c>
      <c r="EL2667">
        <f>VLOOKUP($DX2667,$Y$2:$AQ$3069,Sheet2!CN$3)</f>
        <v>-0.21715519046647028</v>
      </c>
      <c r="EM2667">
        <f>VLOOKUP($DX2667,$Y$2:$AQ$3069,Sheet2!CO$3)</f>
        <v>-0.15592823390655558</v>
      </c>
      <c r="EN2667">
        <f>VLOOKUP($DX2667,$Y$2:$AQ$3069,Sheet2!CP$3)</f>
        <v>-0.1450668185399315</v>
      </c>
      <c r="EO2667">
        <f>VLOOKUP($DX2667,$Y$2:$AQ$3069,Sheet2!CQ$3)</f>
        <v>-9.4961561377149672E-2</v>
      </c>
      <c r="EP2667">
        <f>VLOOKUP($DX2667,$Y$2:$AQ$3069,Sheet2!CR$3)</f>
        <v>-0.31089919953971695</v>
      </c>
    </row>
    <row r="2668" spans="1:146" x14ac:dyDescent="0.3">
      <c r="A2668" s="6">
        <v>44889</v>
      </c>
      <c r="B2668" s="10">
        <v>16596.035758472601</v>
      </c>
      <c r="C2668" s="10">
        <v>1204.207803</v>
      </c>
      <c r="D2668" s="10">
        <v>1.000575448</v>
      </c>
      <c r="E2668" s="10">
        <v>0.40382374500000001</v>
      </c>
      <c r="F2668" s="10">
        <v>8.1834591999999998E-2</v>
      </c>
      <c r="G2668" s="10">
        <v>42.093162079999999</v>
      </c>
      <c r="H2668" s="10">
        <v>3.3202874E-2</v>
      </c>
      <c r="I2668" s="10">
        <v>7.1386139999999997E-3</v>
      </c>
      <c r="J2668" s="10">
        <v>78.822501380000006</v>
      </c>
      <c r="K2668" s="10">
        <v>3.7845183740454401E-4</v>
      </c>
      <c r="L2668" s="10">
        <v>1.0497945369999999</v>
      </c>
      <c r="M2668" s="10">
        <v>3.0968810000000001E-3</v>
      </c>
      <c r="N2668" s="10">
        <v>0.41434063599999998</v>
      </c>
      <c r="O2668" s="10">
        <v>0.15016516052743401</v>
      </c>
      <c r="P2668" s="10">
        <v>9.0382982022295194E-2</v>
      </c>
      <c r="Q2668" s="10">
        <v>136.76309913593099</v>
      </c>
      <c r="R2668" s="10">
        <v>5.1302912999999999E-2</v>
      </c>
      <c r="S2668" s="10">
        <v>2.5088397282094299E-3</v>
      </c>
      <c r="T2668" t="e">
        <f>#REF!*(100+U2668)/100</f>
        <v>#REF!</v>
      </c>
      <c r="U2668">
        <v>14</v>
      </c>
      <c r="V2668">
        <f t="shared" si="256"/>
        <v>-26</v>
      </c>
      <c r="W2668">
        <f t="shared" si="237"/>
        <v>-5.7603305785123968</v>
      </c>
      <c r="X2668" t="s">
        <v>207</v>
      </c>
      <c r="Y2668" s="6">
        <v>44890</v>
      </c>
      <c r="Z2668" s="1">
        <f t="shared" si="238"/>
        <v>-4.313484966749063E-3</v>
      </c>
      <c r="AA2668" s="1">
        <f t="shared" si="239"/>
        <v>-4.34494361103222E-3</v>
      </c>
      <c r="AB2668" s="1">
        <f t="shared" si="240"/>
        <v>-8.9968028078174793E-4</v>
      </c>
      <c r="AC2668" s="1">
        <f t="shared" si="241"/>
        <v>1.6813033121665499E-2</v>
      </c>
      <c r="AD2668" s="1">
        <f t="shared" si="242"/>
        <v>9.7961910777290884E-2</v>
      </c>
      <c r="AE2668" s="1">
        <f t="shared" si="243"/>
        <v>-3.8190831492885498E-2</v>
      </c>
      <c r="AF2668" s="1">
        <f t="shared" si="244"/>
        <v>1.99871252109079E-2</v>
      </c>
      <c r="AG2668" s="1">
        <f t="shared" si="245"/>
        <v>4.299560110688154E-2</v>
      </c>
      <c r="AH2668" s="1">
        <f t="shared" si="246"/>
        <v>-6.0725166623733999E-2</v>
      </c>
      <c r="AI2668" s="1">
        <f t="shared" si="247"/>
        <v>-0.1224006029482097</v>
      </c>
      <c r="AJ2668" s="1">
        <f t="shared" si="248"/>
        <v>5.1705212864906341E-3</v>
      </c>
      <c r="AK2668" s="1">
        <f t="shared" si="249"/>
        <v>1.3087361122367813E-3</v>
      </c>
      <c r="AL2668" s="1">
        <f t="shared" si="250"/>
        <v>-3.1508502583849851E-2</v>
      </c>
      <c r="AM2668" s="1">
        <f t="shared" si="251"/>
        <v>-1.4656054879240512E-3</v>
      </c>
      <c r="AN2668" s="1">
        <f t="shared" si="252"/>
        <v>-5.9296660988734928E-3</v>
      </c>
      <c r="AO2668" s="1">
        <f t="shared" si="253"/>
        <v>-3.9328402896192174E-3</v>
      </c>
      <c r="AP2668" s="1">
        <f t="shared" si="254"/>
        <v>-3.4471336939483396E-3</v>
      </c>
      <c r="AQ2668" s="1">
        <f t="shared" si="255"/>
        <v>-3.3135621781229294E-2</v>
      </c>
      <c r="AR2668" s="1"/>
      <c r="DX2668" s="6">
        <v>44693</v>
      </c>
      <c r="DY2668">
        <f>VLOOKUP($DX2668,$Y$2:$AQ$3069,Sheet2!CA$3)</f>
        <v>7.3539245950371354E-3</v>
      </c>
      <c r="DZ2668">
        <f>VLOOKUP($DX2668,$Y$2:$AQ$3069,Sheet2!CB$3)</f>
        <v>-5.4885151019517089E-2</v>
      </c>
      <c r="EA2668">
        <f>VLOOKUP($DX2668,$Y$2:$AQ$3069,Sheet2!CC$3)</f>
        <v>2.092163975352836E-3</v>
      </c>
      <c r="EB2668">
        <f>VLOOKUP($DX2668,$Y$2:$AQ$3069,Sheet2!CD$3)</f>
        <v>-6.9521772581848898E-2</v>
      </c>
      <c r="EC2668">
        <f>VLOOKUP($DX2668,$Y$2:$AQ$3069,Sheet2!CE$3)</f>
        <v>-1.4521733189824793E-2</v>
      </c>
      <c r="ED2668">
        <f>VLOOKUP($DX2668,$Y$2:$AQ$3069,Sheet2!CF$3)</f>
        <v>-7.0656705921937124E-2</v>
      </c>
      <c r="EE2668">
        <f>VLOOKUP($DX2668,$Y$2:$AQ$3069,Sheet2!CG$3)</f>
        <v>-6.7312871890291393E-2</v>
      </c>
      <c r="EF2668">
        <f>VLOOKUP($DX2668,$Y$2:$AQ$3069,Sheet2!CH$3)</f>
        <v>5.0881295103743776E-3</v>
      </c>
      <c r="EG2668">
        <f>VLOOKUP($DX2668,$Y$2:$AQ$3069,Sheet2!CI$3)</f>
        <v>-3.1185137782128579E-2</v>
      </c>
      <c r="EH2668">
        <f>VLOOKUP($DX2668,$Y$2:$AQ$3069,Sheet2!CJ$3)</f>
        <v>-0.2868364928879733</v>
      </c>
      <c r="EI2668">
        <f>VLOOKUP($DX2668,$Y$2:$AQ$3069,Sheet2!CK$3)</f>
        <v>3.8046641761422702E-2</v>
      </c>
      <c r="EJ2668">
        <f>VLOOKUP($DX2668,$Y$2:$AQ$3069,Sheet2!CL$3)</f>
        <v>-0.12315208329359045</v>
      </c>
      <c r="EK2668">
        <f>VLOOKUP($DX2668,$Y$2:$AQ$3069,Sheet2!CM$3)</f>
        <v>-7.4952322012762751E-2</v>
      </c>
      <c r="EL2668">
        <f>VLOOKUP($DX2668,$Y$2:$AQ$3069,Sheet2!CN$3)</f>
        <v>-8.9999027635157491E-2</v>
      </c>
      <c r="EM2668">
        <f>VLOOKUP($DX2668,$Y$2:$AQ$3069,Sheet2!CO$3)</f>
        <v>-3.4243099777559585E-2</v>
      </c>
      <c r="EN2668">
        <f>VLOOKUP($DX2668,$Y$2:$AQ$3069,Sheet2!CP$3)</f>
        <v>-3.0794663609070671E-3</v>
      </c>
      <c r="EO2668">
        <f>VLOOKUP($DX2668,$Y$2:$AQ$3069,Sheet2!CQ$3)</f>
        <v>-0.57884922525802984</v>
      </c>
      <c r="EP2668">
        <f>VLOOKUP($DX2668,$Y$2:$AQ$3069,Sheet2!CR$3)</f>
        <v>-6.2288640640321011E-2</v>
      </c>
    </row>
    <row r="2669" spans="1:146" x14ac:dyDescent="0.3">
      <c r="A2669" s="6">
        <v>44890</v>
      </c>
      <c r="B2669" s="10">
        <v>16524.449007720799</v>
      </c>
      <c r="C2669" s="10">
        <v>1198.975588</v>
      </c>
      <c r="D2669" s="10">
        <v>0.99967525000000002</v>
      </c>
      <c r="E2669" s="10">
        <v>0.41061324700000001</v>
      </c>
      <c r="F2669" s="10">
        <v>8.9851265E-2</v>
      </c>
      <c r="G2669" s="10">
        <v>40.485589220000001</v>
      </c>
      <c r="H2669" s="10">
        <v>3.3866503999999999E-2</v>
      </c>
      <c r="I2669" s="10">
        <v>7.4455429999999998E-3</v>
      </c>
      <c r="J2669" s="10">
        <v>74.035991850000002</v>
      </c>
      <c r="K2669" s="10">
        <v>3.3212910431937E-4</v>
      </c>
      <c r="L2669" s="10">
        <v>1.055222522</v>
      </c>
      <c r="M2669" s="10">
        <v>3.1009340000000001E-3</v>
      </c>
      <c r="N2669" s="10">
        <v>0.401285383</v>
      </c>
      <c r="O2669" s="10">
        <v>0.14994507764407</v>
      </c>
      <c r="P2669" s="10">
        <v>8.9847041117882498E-2</v>
      </c>
      <c r="Q2669" s="10">
        <v>136.22523170951601</v>
      </c>
      <c r="R2669" s="10">
        <v>5.1126064999999998E-2</v>
      </c>
      <c r="S2669" s="10">
        <v>2.4257077638657602E-3</v>
      </c>
      <c r="T2669" t="e">
        <f>#REF!*(100+U2669)/100</f>
        <v>#REF!</v>
      </c>
      <c r="U2669">
        <v>20</v>
      </c>
      <c r="V2669">
        <f t="shared" si="256"/>
        <v>-20</v>
      </c>
      <c r="W2669">
        <f t="shared" si="237"/>
        <v>-5.6033057851239674</v>
      </c>
      <c r="X2669" t="s">
        <v>207</v>
      </c>
      <c r="Y2669" s="6">
        <v>44891</v>
      </c>
      <c r="Z2669" s="1">
        <f t="shared" si="238"/>
        <v>-4.1328425045996948E-3</v>
      </c>
      <c r="AA2669" s="1">
        <f t="shared" si="239"/>
        <v>5.5734012159053123E-3</v>
      </c>
      <c r="AB2669" s="1">
        <f t="shared" si="240"/>
        <v>8.1243383788852215E-5</v>
      </c>
      <c r="AC2669" s="1">
        <f t="shared" si="241"/>
        <v>-2.9015301106444888E-2</v>
      </c>
      <c r="AD2669" s="1">
        <f t="shared" si="242"/>
        <v>-3.8826832321170357E-3</v>
      </c>
      <c r="AE2669" s="1">
        <f t="shared" si="243"/>
        <v>1.3582647075032536E-2</v>
      </c>
      <c r="AF2669" s="1">
        <f t="shared" si="244"/>
        <v>9.3207819738346909E-2</v>
      </c>
      <c r="AG2669" s="1">
        <f t="shared" si="245"/>
        <v>-2.7595703899635012E-2</v>
      </c>
      <c r="AH2669" s="1">
        <f t="shared" si="246"/>
        <v>3.1158671105180887E-2</v>
      </c>
      <c r="AI2669" s="1">
        <f t="shared" si="247"/>
        <v>0.10031824012223686</v>
      </c>
      <c r="AJ2669" s="1">
        <f t="shared" si="248"/>
        <v>-1.4484854787813171E-2</v>
      </c>
      <c r="AK2669" s="1">
        <f t="shared" si="249"/>
        <v>5.663551691200127E-2</v>
      </c>
      <c r="AL2669" s="1">
        <f t="shared" si="250"/>
        <v>2.083018309191698E-2</v>
      </c>
      <c r="AM2669" s="1">
        <f t="shared" si="251"/>
        <v>-3.4912501522967251E-3</v>
      </c>
      <c r="AN2669" s="1">
        <f t="shared" si="252"/>
        <v>-1.2852449686893024E-2</v>
      </c>
      <c r="AO2669" s="1">
        <f t="shared" si="253"/>
        <v>1.8040701697997586E-2</v>
      </c>
      <c r="AP2669" s="1">
        <f t="shared" si="254"/>
        <v>-1.8536630972870689E-2</v>
      </c>
      <c r="AQ2669" s="1">
        <f t="shared" si="255"/>
        <v>3.0502933544312414E-2</v>
      </c>
      <c r="AR2669" s="1"/>
      <c r="DX2669" s="6">
        <v>44694</v>
      </c>
      <c r="DY2669">
        <f>VLOOKUP($DX2669,$Y$2:$AQ$3069,Sheet2!CA$3)</f>
        <v>6.3384003258371282E-3</v>
      </c>
      <c r="DZ2669">
        <f>VLOOKUP($DX2669,$Y$2:$AQ$3069,Sheet2!CB$3)</f>
        <v>2.2125844481784219E-2</v>
      </c>
      <c r="EA2669">
        <f>VLOOKUP($DX2669,$Y$2:$AQ$3069,Sheet2!CC$3)</f>
        <v>2.5622920406885405E-3</v>
      </c>
      <c r="EB2669">
        <f>VLOOKUP($DX2669,$Y$2:$AQ$3069,Sheet2!CD$3)</f>
        <v>8.8827135830392104E-2</v>
      </c>
      <c r="EC2669">
        <f>VLOOKUP($DX2669,$Y$2:$AQ$3069,Sheet2!CE$3)</f>
        <v>6.5415692379028237E-2</v>
      </c>
      <c r="ED2669">
        <f>VLOOKUP($DX2669,$Y$2:$AQ$3069,Sheet2!CF$3)</f>
        <v>7.0750068639560432E-2</v>
      </c>
      <c r="EE2669">
        <f>VLOOKUP($DX2669,$Y$2:$AQ$3069,Sheet2!CG$3)</f>
        <v>-7.4100554156488876E-2</v>
      </c>
      <c r="EF2669">
        <f>VLOOKUP($DX2669,$Y$2:$AQ$3069,Sheet2!CH$3)</f>
        <v>3.1457907083899724E-3</v>
      </c>
      <c r="EG2669">
        <f>VLOOKUP($DX2669,$Y$2:$AQ$3069,Sheet2!CI$3)</f>
        <v>5.3031537103577303E-2</v>
      </c>
      <c r="EH2669">
        <f>VLOOKUP($DX2669,$Y$2:$AQ$3069,Sheet2!CJ$3)</f>
        <v>0.12730257817602716</v>
      </c>
      <c r="EI2669">
        <f>VLOOKUP($DX2669,$Y$2:$AQ$3069,Sheet2!CK$3)</f>
        <v>8.2935135875850524E-2</v>
      </c>
      <c r="EJ2669">
        <f>VLOOKUP($DX2669,$Y$2:$AQ$3069,Sheet2!CL$3)</f>
        <v>0.17138519406393712</v>
      </c>
      <c r="EK2669">
        <f>VLOOKUP($DX2669,$Y$2:$AQ$3069,Sheet2!CM$3)</f>
        <v>9.4554761955099056E-2</v>
      </c>
      <c r="EL2669">
        <f>VLOOKUP($DX2669,$Y$2:$AQ$3069,Sheet2!CN$3)</f>
        <v>5.4255100077241374E-2</v>
      </c>
      <c r="EM2669">
        <f>VLOOKUP($DX2669,$Y$2:$AQ$3069,Sheet2!CO$3)</f>
        <v>8.8190175794074635E-2</v>
      </c>
      <c r="EN2669">
        <f>VLOOKUP($DX2669,$Y$2:$AQ$3069,Sheet2!CP$3)</f>
        <v>4.3076210125716552E-2</v>
      </c>
      <c r="EO2669">
        <f>VLOOKUP($DX2669,$Y$2:$AQ$3069,Sheet2!CQ$3)</f>
        <v>0.17601622120811619</v>
      </c>
      <c r="EP2669">
        <f>VLOOKUP($DX2669,$Y$2:$AQ$3069,Sheet2!CR$3)</f>
        <v>0.16766344964822946</v>
      </c>
    </row>
    <row r="2670" spans="1:146" x14ac:dyDescent="0.3">
      <c r="A2670" s="6">
        <v>44891</v>
      </c>
      <c r="B2670" s="10">
        <v>16456.1560624966</v>
      </c>
      <c r="C2670" s="10">
        <v>1205.65796</v>
      </c>
      <c r="D2670" s="10">
        <v>0.99975646699999998</v>
      </c>
      <c r="E2670" s="10">
        <v>0.39869917999999999</v>
      </c>
      <c r="F2670" s="10">
        <v>8.9502400999999995E-2</v>
      </c>
      <c r="G2670" s="10">
        <v>41.035490690000003</v>
      </c>
      <c r="H2670" s="10">
        <v>3.7023127000000003E-2</v>
      </c>
      <c r="I2670" s="10">
        <v>7.2400779999999996E-3</v>
      </c>
      <c r="J2670" s="10">
        <v>76.342854970000005</v>
      </c>
      <c r="K2670" s="10">
        <v>3.6544771155806402E-4</v>
      </c>
      <c r="L2670" s="10">
        <v>1.039937777</v>
      </c>
      <c r="M2670" s="10">
        <v>3.2765569999999998E-3</v>
      </c>
      <c r="N2670" s="10">
        <v>0.40964423100000003</v>
      </c>
      <c r="O2670" s="10">
        <v>0.149421581868909</v>
      </c>
      <c r="P2670" s="10">
        <v>8.8692286542398704E-2</v>
      </c>
      <c r="Q2670" s="10">
        <v>138.68283047852799</v>
      </c>
      <c r="R2670" s="10">
        <v>5.0178359999999998E-2</v>
      </c>
      <c r="S2670" s="10">
        <v>2.4996989665848801E-3</v>
      </c>
      <c r="T2670" t="e">
        <f>#REF!*(100+U2670)/100</f>
        <v>#REF!</v>
      </c>
      <c r="U2670">
        <v>31</v>
      </c>
      <c r="V2670">
        <f t="shared" si="256"/>
        <v>-8</v>
      </c>
      <c r="W2670">
        <f t="shared" si="237"/>
        <v>-5.3057851239669418</v>
      </c>
      <c r="X2670" t="s">
        <v>206</v>
      </c>
      <c r="Y2670" s="6">
        <v>44892</v>
      </c>
      <c r="Z2670" s="1">
        <f t="shared" si="238"/>
        <v>1.8190647000621024E-4</v>
      </c>
      <c r="AA2670" s="1">
        <f t="shared" si="239"/>
        <v>-7.8477813060679035E-3</v>
      </c>
      <c r="AB2670" s="1">
        <f t="shared" si="240"/>
        <v>1.1672952749202383E-3</v>
      </c>
      <c r="AC2670" s="1">
        <f t="shared" si="241"/>
        <v>8.0197556463506366E-4</v>
      </c>
      <c r="AD2670" s="1">
        <f t="shared" si="242"/>
        <v>0.10900886334881676</v>
      </c>
      <c r="AE2670" s="1">
        <f t="shared" si="243"/>
        <v>-5.4424325442372764E-3</v>
      </c>
      <c r="AF2670" s="1">
        <f t="shared" si="244"/>
        <v>-0.10655726081700234</v>
      </c>
      <c r="AG2670" s="1">
        <f t="shared" si="245"/>
        <v>-2.2607629365318956E-2</v>
      </c>
      <c r="AH2670" s="1">
        <f t="shared" si="246"/>
        <v>-1.7431391850919811E-2</v>
      </c>
      <c r="AI2670" s="1">
        <f t="shared" si="247"/>
        <v>9.1248524187328168E-3</v>
      </c>
      <c r="AJ2670" s="1">
        <f t="shared" si="248"/>
        <v>6.1548432430875086E-3</v>
      </c>
      <c r="AK2670" s="1">
        <f t="shared" si="249"/>
        <v>-2.2246827996582896E-2</v>
      </c>
      <c r="AL2670" s="1">
        <f t="shared" si="250"/>
        <v>-5.2853660228892638E-2</v>
      </c>
      <c r="AM2670" s="1">
        <f t="shared" si="251"/>
        <v>-1.8194682474619039E-3</v>
      </c>
      <c r="AN2670" s="1">
        <f t="shared" si="252"/>
        <v>2.003076429077303E-2</v>
      </c>
      <c r="AO2670" s="1">
        <f t="shared" si="253"/>
        <v>-1.4660198829730315E-2</v>
      </c>
      <c r="AP2670" s="1">
        <f t="shared" si="254"/>
        <v>3.6020706934224728E-3</v>
      </c>
      <c r="AQ2670" s="1">
        <f t="shared" si="255"/>
        <v>5.3958153210213076E-3</v>
      </c>
      <c r="AR2670" s="1"/>
      <c r="DX2670" s="6">
        <v>44695</v>
      </c>
      <c r="DY2670">
        <f>VLOOKUP($DX2670,$Y$2:$AQ$3069,Sheet2!CA$3)</f>
        <v>2.997551573524402E-2</v>
      </c>
      <c r="DZ2670">
        <f>VLOOKUP($DX2670,$Y$2:$AQ$3069,Sheet2!CB$3)</f>
        <v>2.6870425551512634E-2</v>
      </c>
      <c r="EA2670">
        <f>VLOOKUP($DX2670,$Y$2:$AQ$3069,Sheet2!CC$3)</f>
        <v>2.4934814475850464E-3</v>
      </c>
      <c r="EB2670">
        <f>VLOOKUP($DX2670,$Y$2:$AQ$3069,Sheet2!CD$3)</f>
        <v>1.8610480250063791E-2</v>
      </c>
      <c r="EC2670">
        <f>VLOOKUP($DX2670,$Y$2:$AQ$3069,Sheet2!CE$3)</f>
        <v>1.7679221956155199E-2</v>
      </c>
      <c r="ED2670">
        <f>VLOOKUP($DX2670,$Y$2:$AQ$3069,Sheet2!CF$3)</f>
        <v>6.0841923902054888E-2</v>
      </c>
      <c r="EE2670">
        <f>VLOOKUP($DX2670,$Y$2:$AQ$3069,Sheet2!CG$3)</f>
        <v>0.10859333567115122</v>
      </c>
      <c r="EF2670">
        <f>VLOOKUP($DX2670,$Y$2:$AQ$3069,Sheet2!CH$3)</f>
        <v>-1.137359121035925E-2</v>
      </c>
      <c r="EG2670">
        <f>VLOOKUP($DX2670,$Y$2:$AQ$3069,Sheet2!CI$3)</f>
        <v>2.0528989884709997E-2</v>
      </c>
      <c r="EH2670">
        <f>VLOOKUP($DX2670,$Y$2:$AQ$3069,Sheet2!CJ$3)</f>
        <v>0.19887101201154145</v>
      </c>
      <c r="EI2670">
        <f>VLOOKUP($DX2670,$Y$2:$AQ$3069,Sheet2!CK$3)</f>
        <v>-3.284686889213273E-2</v>
      </c>
      <c r="EJ2670">
        <f>VLOOKUP($DX2670,$Y$2:$AQ$3069,Sheet2!CL$3)</f>
        <v>-6.2129218876472228E-2</v>
      </c>
      <c r="EK2670">
        <f>VLOOKUP($DX2670,$Y$2:$AQ$3069,Sheet2!CM$3)</f>
        <v>1.0704230469139323E-2</v>
      </c>
      <c r="EL2670">
        <f>VLOOKUP($DX2670,$Y$2:$AQ$3069,Sheet2!CN$3)</f>
        <v>4.6341621272936596E-2</v>
      </c>
      <c r="EM2670">
        <f>VLOOKUP($DX2670,$Y$2:$AQ$3069,Sheet2!CO$3)</f>
        <v>6.0130515178401324E-2</v>
      </c>
      <c r="EN2670">
        <f>VLOOKUP($DX2670,$Y$2:$AQ$3069,Sheet2!CP$3)</f>
        <v>7.4877963357061358E-2</v>
      </c>
      <c r="EO2670">
        <f>VLOOKUP($DX2670,$Y$2:$AQ$3069,Sheet2!CQ$3)</f>
        <v>-0.33907672189402482</v>
      </c>
      <c r="EP2670">
        <f>VLOOKUP($DX2670,$Y$2:$AQ$3069,Sheet2!CR$3)</f>
        <v>-1.1384842270736953E-2</v>
      </c>
    </row>
    <row r="2671" spans="1:146" x14ac:dyDescent="0.3">
      <c r="A2671" s="6">
        <v>44892</v>
      </c>
      <c r="B2671" s="10">
        <v>16459.149543755801</v>
      </c>
      <c r="C2671" s="10">
        <v>1196.19622</v>
      </c>
      <c r="D2671" s="10">
        <v>1.000923478</v>
      </c>
      <c r="E2671" s="10">
        <v>0.39901892700000002</v>
      </c>
      <c r="F2671" s="10">
        <v>9.9258955999999995E-2</v>
      </c>
      <c r="G2671" s="10">
        <v>40.812157800000001</v>
      </c>
      <c r="H2671" s="10">
        <v>3.3078044000000001E-2</v>
      </c>
      <c r="I2671" s="10">
        <v>7.0763969999999999E-3</v>
      </c>
      <c r="J2671" s="10">
        <v>75.012092749999994</v>
      </c>
      <c r="K2671" s="10">
        <v>3.6878236799279499E-4</v>
      </c>
      <c r="L2671" s="10">
        <v>1.0463384309999999</v>
      </c>
      <c r="M2671" s="10">
        <v>3.2036640000000002E-3</v>
      </c>
      <c r="N2671" s="10">
        <v>0.38799303400000001</v>
      </c>
      <c r="O2671" s="10">
        <v>0.14914971404521299</v>
      </c>
      <c r="P2671" s="10">
        <v>9.0468860828539194E-2</v>
      </c>
      <c r="Q2671" s="10">
        <v>136.64971260944299</v>
      </c>
      <c r="R2671" s="10">
        <v>5.0359106000000001E-2</v>
      </c>
      <c r="S2671" s="10">
        <v>2.51318688056672E-3</v>
      </c>
      <c r="T2671" t="e">
        <f>#REF!*(100+U2671)/100</f>
        <v>#REF!</v>
      </c>
      <c r="U2671">
        <v>13</v>
      </c>
      <c r="V2671">
        <f t="shared" si="256"/>
        <v>-24</v>
      </c>
      <c r="W2671">
        <f t="shared" si="237"/>
        <v>-5.223140495867769</v>
      </c>
      <c r="X2671" t="s">
        <v>207</v>
      </c>
      <c r="Y2671" s="6">
        <v>44893</v>
      </c>
      <c r="Z2671" s="1">
        <f t="shared" si="238"/>
        <v>-1.4395568519182096E-2</v>
      </c>
      <c r="AA2671" s="1">
        <f t="shared" si="239"/>
        <v>-2.1802843516760123E-2</v>
      </c>
      <c r="AB2671" s="1">
        <f t="shared" si="240"/>
        <v>-5.608910294740071E-4</v>
      </c>
      <c r="AC2671" s="1">
        <f t="shared" si="241"/>
        <v>-1.8618242136669447E-2</v>
      </c>
      <c r="AD2671" s="1">
        <f t="shared" si="242"/>
        <v>-3.8352095905582473E-2</v>
      </c>
      <c r="AE2671" s="1">
        <f t="shared" si="243"/>
        <v>-1.9339141631957477E-2</v>
      </c>
      <c r="AF2671" s="1">
        <f t="shared" si="244"/>
        <v>9.3536334857042935E-2</v>
      </c>
      <c r="AG2671" s="1">
        <f t="shared" si="245"/>
        <v>-8.3112634862063314E-2</v>
      </c>
      <c r="AH2671" s="1">
        <f t="shared" si="246"/>
        <v>-1.1353308896984443E-2</v>
      </c>
      <c r="AI2671" s="1">
        <f t="shared" si="247"/>
        <v>-0.43149783506116246</v>
      </c>
      <c r="AJ2671" s="1">
        <f t="shared" si="248"/>
        <v>-2.3789849691566917E-2</v>
      </c>
      <c r="AK2671" s="1">
        <f t="shared" si="249"/>
        <v>-5.7223541544931124E-2</v>
      </c>
      <c r="AL2671" s="1">
        <f t="shared" si="250"/>
        <v>4.0021259763132762E-2</v>
      </c>
      <c r="AM2671" s="1">
        <f t="shared" si="251"/>
        <v>1.5869855493779127E-2</v>
      </c>
      <c r="AN2671" s="1">
        <f t="shared" si="252"/>
        <v>-3.1502350155354637E-2</v>
      </c>
      <c r="AO2671" s="1">
        <f t="shared" si="253"/>
        <v>-1.230187211655967E-2</v>
      </c>
      <c r="AP2671" s="1">
        <f t="shared" si="254"/>
        <v>-2.0814328991463904E-2</v>
      </c>
      <c r="AQ2671" s="1">
        <f t="shared" si="255"/>
        <v>-2.2117440775019242E-2</v>
      </c>
      <c r="AR2671" s="1"/>
      <c r="DX2671" s="6">
        <v>44696</v>
      </c>
      <c r="DY2671">
        <f>VLOOKUP($DX2671,$Y$2:$AQ$3069,Sheet2!CA$3)</f>
        <v>3.7429642036106908E-2</v>
      </c>
      <c r="DZ2671">
        <f>VLOOKUP($DX2671,$Y$2:$AQ$3069,Sheet2!CB$3)</f>
        <v>4.0120585282364611E-2</v>
      </c>
      <c r="EA2671">
        <f>VLOOKUP($DX2671,$Y$2:$AQ$3069,Sheet2!CC$3)</f>
        <v>-2.2440576207264926E-3</v>
      </c>
      <c r="EB2671">
        <f>VLOOKUP($DX2671,$Y$2:$AQ$3069,Sheet2!CD$3)</f>
        <v>4.2176667826750544E-2</v>
      </c>
      <c r="EC2671">
        <f>VLOOKUP($DX2671,$Y$2:$AQ$3069,Sheet2!CE$3)</f>
        <v>3.495162208764814E-2</v>
      </c>
      <c r="ED2671">
        <f>VLOOKUP($DX2671,$Y$2:$AQ$3069,Sheet2!CF$3)</f>
        <v>2.5193545898738141E-2</v>
      </c>
      <c r="EE2671">
        <f>VLOOKUP($DX2671,$Y$2:$AQ$3069,Sheet2!CG$3)</f>
        <v>-1.2084299484681337E-3</v>
      </c>
      <c r="EF2671">
        <f>VLOOKUP($DX2671,$Y$2:$AQ$3069,Sheet2!CH$3)</f>
        <v>3.6647990595086395E-2</v>
      </c>
      <c r="EG2671">
        <f>VLOOKUP($DX2671,$Y$2:$AQ$3069,Sheet2!CI$3)</f>
        <v>3.3893900253747722E-2</v>
      </c>
      <c r="EH2671">
        <f>VLOOKUP($DX2671,$Y$2:$AQ$3069,Sheet2!CJ$3)</f>
        <v>9.1308272318878961E-2</v>
      </c>
      <c r="EI2671">
        <f>VLOOKUP($DX2671,$Y$2:$AQ$3069,Sheet2!CK$3)</f>
        <v>1.2918339313576119E-2</v>
      </c>
      <c r="EJ2671">
        <f>VLOOKUP($DX2671,$Y$2:$AQ$3069,Sheet2!CL$3)</f>
        <v>9.3695859164382639E-2</v>
      </c>
      <c r="EK2671">
        <f>VLOOKUP($DX2671,$Y$2:$AQ$3069,Sheet2!CM$3)</f>
        <v>8.5023292349912974E-2</v>
      </c>
      <c r="EL2671">
        <f>VLOOKUP($DX2671,$Y$2:$AQ$3069,Sheet2!CN$3)</f>
        <v>4.086325245247404E-2</v>
      </c>
      <c r="EM2671">
        <f>VLOOKUP($DX2671,$Y$2:$AQ$3069,Sheet2!CO$3)</f>
        <v>4.2424971372409054E-2</v>
      </c>
      <c r="EN2671">
        <f>VLOOKUP($DX2671,$Y$2:$AQ$3069,Sheet2!CP$3)</f>
        <v>0.10848512343771305</v>
      </c>
      <c r="EO2671">
        <f>VLOOKUP($DX2671,$Y$2:$AQ$3069,Sheet2!CQ$3)</f>
        <v>2.3194105811543575</v>
      </c>
      <c r="EP2671">
        <f>VLOOKUP($DX2671,$Y$2:$AQ$3069,Sheet2!CR$3)</f>
        <v>0.11831986978240151</v>
      </c>
    </row>
    <row r="2672" spans="1:146" x14ac:dyDescent="0.3">
      <c r="A2672" s="6">
        <v>44893</v>
      </c>
      <c r="B2672" s="10">
        <v>16222.210728731199</v>
      </c>
      <c r="C2672" s="10">
        <v>1170.1157410000001</v>
      </c>
      <c r="D2672" s="10">
        <v>1.0003620689999999</v>
      </c>
      <c r="E2672" s="10">
        <v>0.39158989599999999</v>
      </c>
      <c r="F2672" s="10">
        <v>9.5452167000000004E-2</v>
      </c>
      <c r="G2672" s="10">
        <v>40.022885700000003</v>
      </c>
      <c r="H2672" s="10">
        <v>3.6172043000000001E-2</v>
      </c>
      <c r="I2672" s="10">
        <v>6.4882589999999997E-3</v>
      </c>
      <c r="J2672" s="10">
        <v>74.160457289999997</v>
      </c>
      <c r="K2672" s="10">
        <v>2.0965357459517501E-4</v>
      </c>
      <c r="L2672" s="10">
        <v>1.0214461969999999</v>
      </c>
      <c r="M2672" s="10">
        <v>3.0203389999999999E-3</v>
      </c>
      <c r="N2672" s="10">
        <v>0.40352100400000002</v>
      </c>
      <c r="O2672" s="10">
        <v>0.151516698454049</v>
      </c>
      <c r="P2672" s="10">
        <v>8.7618879096562505E-2</v>
      </c>
      <c r="Q2672" s="10">
        <v>134.96866532015699</v>
      </c>
      <c r="R2672" s="10">
        <v>4.9310914999999997E-2</v>
      </c>
      <c r="S2672" s="10">
        <v>2.4576016185792302E-3</v>
      </c>
      <c r="T2672" t="e">
        <f>#REF!*(100+U2672)/100</f>
        <v>#REF!</v>
      </c>
      <c r="U2672">
        <v>11</v>
      </c>
      <c r="V2672">
        <f t="shared" si="256"/>
        <v>-27</v>
      </c>
      <c r="W2672">
        <f t="shared" si="237"/>
        <v>-5.1983471074380168</v>
      </c>
      <c r="X2672" t="s">
        <v>207</v>
      </c>
      <c r="Y2672" s="6">
        <v>44894</v>
      </c>
      <c r="Z2672" s="1">
        <f t="shared" si="238"/>
        <v>1.3547429099701257E-2</v>
      </c>
      <c r="AA2672" s="1">
        <f t="shared" si="239"/>
        <v>4.0013716899480661E-2</v>
      </c>
      <c r="AB2672" s="1">
        <f t="shared" si="240"/>
        <v>-3.7089970871330273E-4</v>
      </c>
      <c r="AC2672" s="1">
        <f t="shared" si="241"/>
        <v>2.0955231694742154E-2</v>
      </c>
      <c r="AD2672" s="1">
        <f t="shared" si="242"/>
        <v>7.364656268097089E-2</v>
      </c>
      <c r="AE2672" s="1">
        <f t="shared" si="243"/>
        <v>7.9663295992672342E-2</v>
      </c>
      <c r="AF2672" s="1">
        <f t="shared" si="244"/>
        <v>9.1443079396980667E-2</v>
      </c>
      <c r="AG2672" s="1">
        <f t="shared" si="245"/>
        <v>-8.888208685873969E-2</v>
      </c>
      <c r="AH2672" s="1">
        <f t="shared" si="246"/>
        <v>2.4582712629063537E-2</v>
      </c>
      <c r="AI2672" s="1">
        <f t="shared" si="247"/>
        <v>0.56924449145472189</v>
      </c>
      <c r="AJ2672" s="1">
        <f t="shared" si="248"/>
        <v>4.898586939474407E-3</v>
      </c>
      <c r="AK2672" s="1">
        <f t="shared" si="249"/>
        <v>4.5501514896175857E-3</v>
      </c>
      <c r="AL2672" s="1">
        <f t="shared" si="250"/>
        <v>-4.8425486669338262E-2</v>
      </c>
      <c r="AM2672" s="1">
        <f t="shared" si="251"/>
        <v>-9.8021445471266518E-4</v>
      </c>
      <c r="AN2672" s="1">
        <f t="shared" si="252"/>
        <v>1.7096658942128144E-2</v>
      </c>
      <c r="AO2672" s="1">
        <f t="shared" si="253"/>
        <v>2.0071466944842388E-2</v>
      </c>
      <c r="AP2672" s="1">
        <f t="shared" si="254"/>
        <v>1.7174919589304026E-2</v>
      </c>
      <c r="AQ2672" s="1">
        <f t="shared" si="255"/>
        <v>2.6695922092055235E-2</v>
      </c>
      <c r="AR2672" s="1"/>
      <c r="DX2672" s="6">
        <v>44697</v>
      </c>
      <c r="DY2672">
        <f>VLOOKUP($DX2672,$Y$2:$AQ$3069,Sheet2!CA$3)</f>
        <v>-4.4563630459980526E-2</v>
      </c>
      <c r="DZ2672">
        <f>VLOOKUP($DX2672,$Y$2:$AQ$3069,Sheet2!CB$3)</f>
        <v>-5.6430401718816525E-2</v>
      </c>
      <c r="EA2672">
        <f>VLOOKUP($DX2672,$Y$2:$AQ$3069,Sheet2!CC$3)</f>
        <v>5.1700658598105543E-4</v>
      </c>
      <c r="EB2672">
        <f>VLOOKUP($DX2672,$Y$2:$AQ$3069,Sheet2!CD$3)</f>
        <v>-5.489672192162065E-2</v>
      </c>
      <c r="EC2672">
        <f>VLOOKUP($DX2672,$Y$2:$AQ$3069,Sheet2!CE$3)</f>
        <v>-5.5561533697023255E-2</v>
      </c>
      <c r="ED2672">
        <f>VLOOKUP($DX2672,$Y$2:$AQ$3069,Sheet2!CF$3)</f>
        <v>-8.5850389575132274E-2</v>
      </c>
      <c r="EE2672">
        <f>VLOOKUP($DX2672,$Y$2:$AQ$3069,Sheet2!CG$3)</f>
        <v>-3.2302429205438139E-2</v>
      </c>
      <c r="EF2672">
        <f>VLOOKUP($DX2672,$Y$2:$AQ$3069,Sheet2!CH$3)</f>
        <v>-4.4467050869254371E-2</v>
      </c>
      <c r="EG2672">
        <f>VLOOKUP($DX2672,$Y$2:$AQ$3069,Sheet2!CI$3)</f>
        <v>-5.9671610804258597E-2</v>
      </c>
      <c r="EH2672">
        <f>VLOOKUP($DX2672,$Y$2:$AQ$3069,Sheet2!CJ$3)</f>
        <v>-1.6548858294338494E-2</v>
      </c>
      <c r="EI2672">
        <f>VLOOKUP($DX2672,$Y$2:$AQ$3069,Sheet2!CK$3)</f>
        <v>-2.2417651830119102E-2</v>
      </c>
      <c r="EJ2672">
        <f>VLOOKUP($DX2672,$Y$2:$AQ$3069,Sheet2!CL$3)</f>
        <v>-0.12396110208634764</v>
      </c>
      <c r="EK2672">
        <f>VLOOKUP($DX2672,$Y$2:$AQ$3069,Sheet2!CM$3)</f>
        <v>-8.3346622460824249E-2</v>
      </c>
      <c r="EL2672">
        <f>VLOOKUP($DX2672,$Y$2:$AQ$3069,Sheet2!CN$3)</f>
        <v>-2.3695267001564112E-2</v>
      </c>
      <c r="EM2672">
        <f>VLOOKUP($DX2672,$Y$2:$AQ$3069,Sheet2!CO$3)</f>
        <v>-6.7946475609509255E-2</v>
      </c>
      <c r="EN2672">
        <f>VLOOKUP($DX2672,$Y$2:$AQ$3069,Sheet2!CP$3)</f>
        <v>-5.1783607642286331E-2</v>
      </c>
      <c r="EO2672">
        <f>VLOOKUP($DX2672,$Y$2:$AQ$3069,Sheet2!CQ$3)</f>
        <v>-4.2679638856654392E-2</v>
      </c>
      <c r="EP2672">
        <f>VLOOKUP($DX2672,$Y$2:$AQ$3069,Sheet2!CR$3)</f>
        <v>-7.6817601458982934E-2</v>
      </c>
    </row>
    <row r="2673" spans="1:146" x14ac:dyDescent="0.3">
      <c r="A2673" s="6">
        <v>44894</v>
      </c>
      <c r="B2673" s="10">
        <v>16441.979978419098</v>
      </c>
      <c r="C2673" s="10">
        <v>1216.9364210000001</v>
      </c>
      <c r="D2673" s="10">
        <v>0.99999103499999997</v>
      </c>
      <c r="E2673" s="10">
        <v>0.39979575299999998</v>
      </c>
      <c r="F2673" s="10">
        <v>0.10248189100000001</v>
      </c>
      <c r="G2673" s="10">
        <v>43.211240689999997</v>
      </c>
      <c r="H2673" s="10">
        <v>3.9479726E-2</v>
      </c>
      <c r="I2673" s="10">
        <v>5.9115690000000002E-3</v>
      </c>
      <c r="J2673" s="10">
        <v>75.983522500000007</v>
      </c>
      <c r="K2673" s="10">
        <v>3.2899771704727001E-4</v>
      </c>
      <c r="L2673" s="10">
        <v>1.0264498399999999</v>
      </c>
      <c r="M2673" s="10">
        <v>3.034082E-3</v>
      </c>
      <c r="N2673" s="10">
        <v>0.38398030300000002</v>
      </c>
      <c r="O2673" s="10">
        <v>0.151368179596094</v>
      </c>
      <c r="P2673" s="10">
        <v>8.9116869189367995E-2</v>
      </c>
      <c r="Q2673" s="10">
        <v>137.67768442472001</v>
      </c>
      <c r="R2673" s="10">
        <v>5.0157826000000003E-2</v>
      </c>
      <c r="S2673" s="10">
        <v>2.5232095599221301E-3</v>
      </c>
      <c r="T2673" t="e">
        <f>#REF!*(100+U2673)/100</f>
        <v>#REF!</v>
      </c>
      <c r="U2673">
        <v>45</v>
      </c>
      <c r="V2673">
        <f t="shared" si="256"/>
        <v>7</v>
      </c>
      <c r="W2673">
        <f t="shared" si="237"/>
        <v>-4.8595041322314048</v>
      </c>
      <c r="X2673" t="s">
        <v>206</v>
      </c>
      <c r="Y2673" s="6">
        <v>44895</v>
      </c>
      <c r="Z2673" s="1">
        <f t="shared" si="238"/>
        <v>4.5281808798224042E-2</v>
      </c>
      <c r="AA2673" s="1">
        <f t="shared" si="239"/>
        <v>6.738589427097097E-2</v>
      </c>
      <c r="AB2673" s="1">
        <f t="shared" si="240"/>
        <v>1.1121349702900281E-3</v>
      </c>
      <c r="AC2673" s="1">
        <f t="shared" si="241"/>
        <v>2.8504915108490403E-2</v>
      </c>
      <c r="AD2673" s="1">
        <f t="shared" si="242"/>
        <v>5.0366703323224106E-2</v>
      </c>
      <c r="AE2673" s="1">
        <f t="shared" si="243"/>
        <v>2.9778323405044989E-3</v>
      </c>
      <c r="AF2673" s="1">
        <f t="shared" si="244"/>
        <v>0.10185906558723325</v>
      </c>
      <c r="AG2673" s="1">
        <f t="shared" si="245"/>
        <v>-4.3137278783348464E-2</v>
      </c>
      <c r="AH2673" s="1">
        <f t="shared" si="246"/>
        <v>4.4222284903940756E-2</v>
      </c>
      <c r="AI2673" s="1">
        <f t="shared" si="247"/>
        <v>0.11938935556719817</v>
      </c>
      <c r="AJ2673" s="1">
        <f t="shared" si="248"/>
        <v>-2.705174078452776E-2</v>
      </c>
      <c r="AK2673" s="1">
        <f t="shared" si="249"/>
        <v>-3.970130009670142E-2</v>
      </c>
      <c r="AL2673" s="1">
        <f t="shared" si="250"/>
        <v>2.5182229204084857E-2</v>
      </c>
      <c r="AM2673" s="1">
        <f t="shared" si="251"/>
        <v>3.8790892783317245E-2</v>
      </c>
      <c r="AN2673" s="1">
        <f t="shared" si="252"/>
        <v>1.249952352867216E-2</v>
      </c>
      <c r="AO2673" s="1">
        <f t="shared" si="253"/>
        <v>3.3835560390109022E-2</v>
      </c>
      <c r="AP2673" s="1">
        <f t="shared" si="254"/>
        <v>4.913324991398145E-2</v>
      </c>
      <c r="AQ2673" s="1">
        <f t="shared" si="255"/>
        <v>1.8576005161730035E-2</v>
      </c>
      <c r="AR2673" s="1"/>
      <c r="DX2673" s="6">
        <v>44698</v>
      </c>
      <c r="DY2673">
        <f>VLOOKUP($DX2673,$Y$2:$AQ$3069,Sheet2!CA$3)</f>
        <v>1.9335445982834831E-2</v>
      </c>
      <c r="DZ2673">
        <f>VLOOKUP($DX2673,$Y$2:$AQ$3069,Sheet2!CB$3)</f>
        <v>3.4202366136108352E-2</v>
      </c>
      <c r="EA2673">
        <f>VLOOKUP($DX2673,$Y$2:$AQ$3069,Sheet2!CC$3)</f>
        <v>-7.8441737865133808E-4</v>
      </c>
      <c r="EB2673">
        <f>VLOOKUP($DX2673,$Y$2:$AQ$3069,Sheet2!CD$3)</f>
        <v>3.6836013775641975E-2</v>
      </c>
      <c r="EC2673">
        <f>VLOOKUP($DX2673,$Y$2:$AQ$3069,Sheet2!CE$3)</f>
        <v>2.7537472520893731E-2</v>
      </c>
      <c r="ED2673">
        <f>VLOOKUP($DX2673,$Y$2:$AQ$3069,Sheet2!CF$3)</f>
        <v>4.6598191922028423E-2</v>
      </c>
      <c r="EE2673">
        <f>VLOOKUP($DX2673,$Y$2:$AQ$3069,Sheet2!CG$3)</f>
        <v>3.6600563324253176E-2</v>
      </c>
      <c r="EF2673">
        <f>VLOOKUP($DX2673,$Y$2:$AQ$3069,Sheet2!CH$3)</f>
        <v>1.9643261879246077E-2</v>
      </c>
      <c r="EG2673">
        <f>VLOOKUP($DX2673,$Y$2:$AQ$3069,Sheet2!CI$3)</f>
        <v>8.4829914017158448E-2</v>
      </c>
      <c r="EH2673">
        <f>VLOOKUP($DX2673,$Y$2:$AQ$3069,Sheet2!CJ$3)</f>
        <v>-1.3986784105008344E-2</v>
      </c>
      <c r="EI2673">
        <f>VLOOKUP($DX2673,$Y$2:$AQ$3069,Sheet2!CK$3)</f>
        <v>7.0872868793027616E-3</v>
      </c>
      <c r="EJ2673">
        <f>VLOOKUP($DX2673,$Y$2:$AQ$3069,Sheet2!CL$3)</f>
        <v>8.1185972293833605E-2</v>
      </c>
      <c r="EK2673">
        <f>VLOOKUP($DX2673,$Y$2:$AQ$3069,Sheet2!CM$3)</f>
        <v>7.3229582065371307E-2</v>
      </c>
      <c r="EL2673">
        <f>VLOOKUP($DX2673,$Y$2:$AQ$3069,Sheet2!CN$3)</f>
        <v>3.579387826730885E-2</v>
      </c>
      <c r="EM2673">
        <f>VLOOKUP($DX2673,$Y$2:$AQ$3069,Sheet2!CO$3)</f>
        <v>4.7269675987606306E-2</v>
      </c>
      <c r="EN2673">
        <f>VLOOKUP($DX2673,$Y$2:$AQ$3069,Sheet2!CP$3)</f>
        <v>6.4901015865401118E-2</v>
      </c>
      <c r="EO2673">
        <f>VLOOKUP($DX2673,$Y$2:$AQ$3069,Sheet2!CQ$3)</f>
        <v>-4.4066006905119359E-3</v>
      </c>
      <c r="EP2673">
        <f>VLOOKUP($DX2673,$Y$2:$AQ$3069,Sheet2!CR$3)</f>
        <v>0.12294707064796156</v>
      </c>
    </row>
    <row r="2674" spans="1:146" x14ac:dyDescent="0.3">
      <c r="A2674" s="6">
        <v>44895</v>
      </c>
      <c r="B2674" s="10">
        <v>17186.5025720661</v>
      </c>
      <c r="C2674" s="10">
        <v>1298.9407699999999</v>
      </c>
      <c r="D2674" s="10">
        <v>1.00110316</v>
      </c>
      <c r="E2674" s="10">
        <v>0.41119189699999997</v>
      </c>
      <c r="F2674" s="10">
        <v>0.107643566</v>
      </c>
      <c r="G2674" s="10">
        <v>43.339916520000003</v>
      </c>
      <c r="H2674" s="10">
        <v>4.3501093999999997E-2</v>
      </c>
      <c r="I2674" s="10">
        <v>5.6565599999999997E-3</v>
      </c>
      <c r="J2674" s="10">
        <v>79.34368748</v>
      </c>
      <c r="K2674" s="10">
        <v>3.6827654246862298E-4</v>
      </c>
      <c r="L2674" s="10">
        <v>0.99868258499999996</v>
      </c>
      <c r="M2674" s="10">
        <v>2.913625E-3</v>
      </c>
      <c r="N2674" s="10">
        <v>0.39364978299999998</v>
      </c>
      <c r="O2674" s="10">
        <v>0.15723988642161199</v>
      </c>
      <c r="P2674" s="10">
        <v>9.0230787592602099E-2</v>
      </c>
      <c r="Q2674" s="10">
        <v>142.336086030443</v>
      </c>
      <c r="R2674" s="10">
        <v>5.2622242999999999E-2</v>
      </c>
      <c r="S2674" s="10">
        <v>2.5700807137313702E-3</v>
      </c>
      <c r="T2674" t="e">
        <f>#REF!*(100+U2674)/100</f>
        <v>#REF!</v>
      </c>
      <c r="U2674">
        <v>48</v>
      </c>
      <c r="V2674">
        <f t="shared" si="256"/>
        <v>9</v>
      </c>
      <c r="W2674">
        <f t="shared" si="237"/>
        <v>-4.4876033057851243</v>
      </c>
      <c r="X2674" t="s">
        <v>205</v>
      </c>
      <c r="Y2674" s="6">
        <v>44896</v>
      </c>
      <c r="Z2674" s="1">
        <f t="shared" si="238"/>
        <v>-1.2438162470533533E-2</v>
      </c>
      <c r="AA2674" s="1">
        <f t="shared" si="239"/>
        <v>-1.7168911404636215E-2</v>
      </c>
      <c r="AB2674" s="1">
        <f t="shared" si="240"/>
        <v>-6.0640503821796923E-4</v>
      </c>
      <c r="AC2674" s="1">
        <f t="shared" si="241"/>
        <v>-3.0657442648973111E-2</v>
      </c>
      <c r="AD2674" s="1">
        <f t="shared" si="242"/>
        <v>-5.1640661923073011E-2</v>
      </c>
      <c r="AE2674" s="1">
        <f t="shared" si="243"/>
        <v>4.89392613163252E-2</v>
      </c>
      <c r="AF2674" s="1">
        <f t="shared" si="244"/>
        <v>-0.15385509614999568</v>
      </c>
      <c r="AG2674" s="1">
        <f t="shared" si="245"/>
        <v>-0.11020514234799943</v>
      </c>
      <c r="AH2674" s="1">
        <f t="shared" si="246"/>
        <v>-2.3092621331241472E-2</v>
      </c>
      <c r="AI2674" s="1">
        <f t="shared" si="247"/>
        <v>-1.6717970529672152E-2</v>
      </c>
      <c r="AJ2674" s="1">
        <f t="shared" si="248"/>
        <v>-8.857787381963713E-3</v>
      </c>
      <c r="AK2674" s="1">
        <f t="shared" si="249"/>
        <v>-1.1127718906859953E-2</v>
      </c>
      <c r="AL2674" s="1">
        <f t="shared" si="250"/>
        <v>-8.5777730506204686E-2</v>
      </c>
      <c r="AM2674" s="1">
        <f t="shared" si="251"/>
        <v>-1.0820051585112046E-2</v>
      </c>
      <c r="AN2674" s="1">
        <f t="shared" si="252"/>
        <v>-2.6379620547316993E-2</v>
      </c>
      <c r="AO2674" s="1">
        <f t="shared" si="253"/>
        <v>1.2565620232935582E-2</v>
      </c>
      <c r="AP2674" s="1">
        <f t="shared" si="254"/>
        <v>-1.6587263298525619E-2</v>
      </c>
      <c r="AQ2674" s="1">
        <f t="shared" si="255"/>
        <v>-1.4055432576502337E-2</v>
      </c>
      <c r="AR2674" s="1"/>
      <c r="DX2674" s="6">
        <v>44699</v>
      </c>
      <c r="DY2674">
        <f>VLOOKUP($DX2674,$Y$2:$AQ$3069,Sheet2!CA$3)</f>
        <v>-5.6716996160500341E-2</v>
      </c>
      <c r="DZ2674">
        <f>VLOOKUP($DX2674,$Y$2:$AQ$3069,Sheet2!CB$3)</f>
        <v>-8.5912359698107538E-2</v>
      </c>
      <c r="EA2674">
        <f>VLOOKUP($DX2674,$Y$2:$AQ$3069,Sheet2!CC$3)</f>
        <v>-3.5737566970303923E-4</v>
      </c>
      <c r="EB2674">
        <f>VLOOKUP($DX2674,$Y$2:$AQ$3069,Sheet2!CD$3)</f>
        <v>-7.4412045033510885E-2</v>
      </c>
      <c r="EC2674">
        <f>VLOOKUP($DX2674,$Y$2:$AQ$3069,Sheet2!CE$3)</f>
        <v>-7.1132377799592708E-2</v>
      </c>
      <c r="ED2674">
        <f>VLOOKUP($DX2674,$Y$2:$AQ$3069,Sheet2!CF$3)</f>
        <v>-7.8082196182505836E-2</v>
      </c>
      <c r="EE2674">
        <f>VLOOKUP($DX2674,$Y$2:$AQ$3069,Sheet2!CG$3)</f>
        <v>-7.8759918027773018E-2</v>
      </c>
      <c r="EF2674">
        <f>VLOOKUP($DX2674,$Y$2:$AQ$3069,Sheet2!CH$3)</f>
        <v>-5.7389013393467636E-2</v>
      </c>
      <c r="EG2674">
        <f>VLOOKUP($DX2674,$Y$2:$AQ$3069,Sheet2!CI$3)</f>
        <v>-9.3188148826612499E-2</v>
      </c>
      <c r="EH2674">
        <f>VLOOKUP($DX2674,$Y$2:$AQ$3069,Sheet2!CJ$3)</f>
        <v>8.5970134984579671E-2</v>
      </c>
      <c r="EI2674">
        <f>VLOOKUP($DX2674,$Y$2:$AQ$3069,Sheet2!CK$3)</f>
        <v>-0.28795145633736019</v>
      </c>
      <c r="EJ2674">
        <f>VLOOKUP($DX2674,$Y$2:$AQ$3069,Sheet2!CL$3)</f>
        <v>-9.63395337842987E-2</v>
      </c>
      <c r="EK2674">
        <f>VLOOKUP($DX2674,$Y$2:$AQ$3069,Sheet2!CM$3)</f>
        <v>-5.1512996139045551E-2</v>
      </c>
      <c r="EL2674">
        <f>VLOOKUP($DX2674,$Y$2:$AQ$3069,Sheet2!CN$3)</f>
        <v>-0.10430435119248879</v>
      </c>
      <c r="EM2674">
        <f>VLOOKUP($DX2674,$Y$2:$AQ$3069,Sheet2!CO$3)</f>
        <v>-9.7661669494988876E-2</v>
      </c>
      <c r="EN2674">
        <f>VLOOKUP($DX2674,$Y$2:$AQ$3069,Sheet2!CP$3)</f>
        <v>-0.10277313205975933</v>
      </c>
      <c r="EO2674">
        <f>VLOOKUP($DX2674,$Y$2:$AQ$3069,Sheet2!CQ$3)</f>
        <v>-0.66358713537917347</v>
      </c>
      <c r="EP2674">
        <f>VLOOKUP($DX2674,$Y$2:$AQ$3069,Sheet2!CR$3)</f>
        <v>-0.11684068957944767</v>
      </c>
    </row>
    <row r="2675" spans="1:146" x14ac:dyDescent="0.3">
      <c r="A2675" s="6">
        <v>44896</v>
      </c>
      <c r="B2675" s="10">
        <v>16972.734060774499</v>
      </c>
      <c r="C2675" s="10">
        <v>1276.639371</v>
      </c>
      <c r="D2675" s="10">
        <v>1.0004960860000001</v>
      </c>
      <c r="E2675" s="10">
        <v>0.39858580500000002</v>
      </c>
      <c r="F2675" s="10">
        <v>0.102084781</v>
      </c>
      <c r="G2675" s="10">
        <v>45.460940020000002</v>
      </c>
      <c r="H2675" s="10">
        <v>3.6808228999999998E-2</v>
      </c>
      <c r="I2675" s="10">
        <v>5.0331780000000001E-3</v>
      </c>
      <c r="J2675" s="10">
        <v>77.511433749999995</v>
      </c>
      <c r="K2675" s="10">
        <v>3.6211970608486299E-4</v>
      </c>
      <c r="L2675" s="10">
        <v>0.98983646700000005</v>
      </c>
      <c r="M2675" s="10">
        <v>2.8812030000000001E-3</v>
      </c>
      <c r="N2675" s="10">
        <v>0.35988339800000002</v>
      </c>
      <c r="O2675" s="10">
        <v>0.15553854273929299</v>
      </c>
      <c r="P2675" s="10">
        <v>8.7850533654223698E-2</v>
      </c>
      <c r="Q2675" s="10">
        <v>144.12462723294399</v>
      </c>
      <c r="R2675" s="10">
        <v>5.1749384000000002E-2</v>
      </c>
      <c r="S2675" s="10">
        <v>2.5339571175433499E-3</v>
      </c>
      <c r="T2675" t="e">
        <f>#REF!*(100+U2675)/100</f>
        <v>#REF!</v>
      </c>
      <c r="U2675">
        <v>45</v>
      </c>
      <c r="V2675">
        <f t="shared" si="256"/>
        <v>4</v>
      </c>
      <c r="W2675">
        <f t="shared" si="237"/>
        <v>-4.2066115702479339</v>
      </c>
      <c r="X2675" t="s">
        <v>206</v>
      </c>
      <c r="Y2675" s="6">
        <v>44897</v>
      </c>
      <c r="Z2675" s="1">
        <f t="shared" si="238"/>
        <v>6.6070250847366264E-3</v>
      </c>
      <c r="AA2675" s="1">
        <f t="shared" si="239"/>
        <v>1.3557980736910814E-2</v>
      </c>
      <c r="AB2675" s="1">
        <f t="shared" si="240"/>
        <v>-3.1303470786476557E-5</v>
      </c>
      <c r="AC2675" s="1">
        <f t="shared" si="241"/>
        <v>7.5338859596334545E-5</v>
      </c>
      <c r="AD2675" s="1">
        <f t="shared" si="242"/>
        <v>5.4979204001034902E-3</v>
      </c>
      <c r="AE2675" s="1">
        <f t="shared" si="243"/>
        <v>5.2515764059204622E-3</v>
      </c>
      <c r="AF2675" s="1">
        <f t="shared" si="244"/>
        <v>-6.880235938545147E-2</v>
      </c>
      <c r="AG2675" s="1">
        <f t="shared" si="245"/>
        <v>1.2897219212195579E-2</v>
      </c>
      <c r="AH2675" s="1">
        <f t="shared" si="246"/>
        <v>8.6076126801099273E-3</v>
      </c>
      <c r="AI2675" s="1">
        <f t="shared" si="247"/>
        <v>-0.66870579650320006</v>
      </c>
      <c r="AJ2675" s="1">
        <f t="shared" si="248"/>
        <v>-4.4391656061304663E-3</v>
      </c>
      <c r="AK2675" s="1">
        <f t="shared" si="249"/>
        <v>2.2009903502113466E-2</v>
      </c>
      <c r="AL2675" s="1">
        <f t="shared" si="250"/>
        <v>3.0679147916681491E-2</v>
      </c>
      <c r="AM2675" s="1">
        <f t="shared" si="251"/>
        <v>8.1639464577433121E-3</v>
      </c>
      <c r="AN2675" s="1">
        <f t="shared" si="252"/>
        <v>6.4474695295407168E-3</v>
      </c>
      <c r="AO2675" s="1">
        <f t="shared" si="253"/>
        <v>1.2394982451643631E-2</v>
      </c>
      <c r="AP2675" s="1">
        <f t="shared" si="254"/>
        <v>-0.48941282083666932</v>
      </c>
      <c r="AQ2675" s="1">
        <f t="shared" si="255"/>
        <v>1.7141242377223118E-2</v>
      </c>
      <c r="AR2675" s="1"/>
      <c r="DX2675" s="6">
        <v>44700</v>
      </c>
      <c r="DY2675">
        <f>VLOOKUP($DX2675,$Y$2:$AQ$3069,Sheet2!CA$3)</f>
        <v>5.596394134055678E-2</v>
      </c>
      <c r="DZ2675">
        <f>VLOOKUP($DX2675,$Y$2:$AQ$3069,Sheet2!CB$3)</f>
        <v>5.6742081291036896E-2</v>
      </c>
      <c r="EA2675">
        <f>VLOOKUP($DX2675,$Y$2:$AQ$3069,Sheet2!CC$3)</f>
        <v>8.5347527278862852E-4</v>
      </c>
      <c r="EB2675">
        <f>VLOOKUP($DX2675,$Y$2:$AQ$3069,Sheet2!CD$3)</f>
        <v>3.7282977665912945E-2</v>
      </c>
      <c r="EC2675">
        <f>VLOOKUP($DX2675,$Y$2:$AQ$3069,Sheet2!CE$3)</f>
        <v>3.6751307690107704E-2</v>
      </c>
      <c r="ED2675">
        <f>VLOOKUP($DX2675,$Y$2:$AQ$3069,Sheet2!CF$3)</f>
        <v>5.036094022038521E-2</v>
      </c>
      <c r="EE2675">
        <f>VLOOKUP($DX2675,$Y$2:$AQ$3069,Sheet2!CG$3)</f>
        <v>4.7212431381302329E-4</v>
      </c>
      <c r="EF2675">
        <f>VLOOKUP($DX2675,$Y$2:$AQ$3069,Sheet2!CH$3)</f>
        <v>5.6916945243571486E-2</v>
      </c>
      <c r="EG2675">
        <f>VLOOKUP($DX2675,$Y$2:$AQ$3069,Sheet2!CI$3)</f>
        <v>9.2054863943047571E-2</v>
      </c>
      <c r="EH2675">
        <f>VLOOKUP($DX2675,$Y$2:$AQ$3069,Sheet2!CJ$3)</f>
        <v>4.2965345261527448E-2</v>
      </c>
      <c r="EI2675">
        <f>VLOOKUP($DX2675,$Y$2:$AQ$3069,Sheet2!CK$3)</f>
        <v>-0.13241328126600815</v>
      </c>
      <c r="EJ2675">
        <f>VLOOKUP($DX2675,$Y$2:$AQ$3069,Sheet2!CL$3)</f>
        <v>5.0659099738738576E-2</v>
      </c>
      <c r="EK2675">
        <f>VLOOKUP($DX2675,$Y$2:$AQ$3069,Sheet2!CM$3)</f>
        <v>-4.8928390613529119E-3</v>
      </c>
      <c r="EL2675">
        <f>VLOOKUP($DX2675,$Y$2:$AQ$3069,Sheet2!CN$3)</f>
        <v>5.8467465968241934E-2</v>
      </c>
      <c r="EM2675">
        <f>VLOOKUP($DX2675,$Y$2:$AQ$3069,Sheet2!CO$3)</f>
        <v>2.2411211113477592E-2</v>
      </c>
      <c r="EN2675">
        <f>VLOOKUP($DX2675,$Y$2:$AQ$3069,Sheet2!CP$3)</f>
        <v>6.9953188580260006E-2</v>
      </c>
      <c r="EO2675">
        <f>VLOOKUP($DX2675,$Y$2:$AQ$3069,Sheet2!CQ$3)</f>
        <v>2.371181103419143E-2</v>
      </c>
      <c r="EP2675">
        <f>VLOOKUP($DX2675,$Y$2:$AQ$3069,Sheet2!CR$3)</f>
        <v>9.6032414747659445E-2</v>
      </c>
    </row>
    <row r="2676" spans="1:146" x14ac:dyDescent="0.3">
      <c r="A2676" s="6">
        <v>44897</v>
      </c>
      <c r="B2676" s="10">
        <v>17084.8733404706</v>
      </c>
      <c r="C2676" s="10">
        <v>1293.9480229999999</v>
      </c>
      <c r="D2676" s="10">
        <v>1.000464767</v>
      </c>
      <c r="E2676" s="10">
        <v>0.398615834</v>
      </c>
      <c r="F2676" s="10">
        <v>0.102646035</v>
      </c>
      <c r="G2676" s="10">
        <v>45.69968162</v>
      </c>
      <c r="H2676" s="10">
        <v>3.4275736000000001E-2</v>
      </c>
      <c r="I2676" s="10">
        <v>5.0980920000000002E-3</v>
      </c>
      <c r="J2676" s="10">
        <v>78.178622149999995</v>
      </c>
      <c r="K2676" s="10">
        <v>1.1996815959788E-4</v>
      </c>
      <c r="L2676" s="10">
        <v>0.98544241899999996</v>
      </c>
      <c r="M2676" s="10">
        <v>2.944618E-3</v>
      </c>
      <c r="N2676" s="10">
        <v>0.37092431399999998</v>
      </c>
      <c r="O2676" s="10">
        <v>0.156808351074332</v>
      </c>
      <c r="P2676" s="10">
        <v>8.8416947293113196E-2</v>
      </c>
      <c r="Q2676" s="10">
        <v>145.91104945834601</v>
      </c>
      <c r="R2676" s="10">
        <v>2.6422571999999998E-2</v>
      </c>
      <c r="S2676" s="10">
        <v>2.5773922906686501E-3</v>
      </c>
      <c r="T2676" t="e">
        <f>#REF!*(100+U2676)/100</f>
        <v>#REF!</v>
      </c>
      <c r="U2676">
        <v>59</v>
      </c>
      <c r="V2676">
        <f t="shared" si="256"/>
        <v>22</v>
      </c>
      <c r="W2676">
        <f t="shared" si="237"/>
        <v>-3.8264462809917354</v>
      </c>
      <c r="X2676" t="s">
        <v>203</v>
      </c>
      <c r="Y2676" s="6">
        <v>44898</v>
      </c>
      <c r="Z2676" s="1">
        <f t="shared" si="238"/>
        <v>-9.4522486161933098E-3</v>
      </c>
      <c r="AA2676" s="1">
        <f t="shared" si="239"/>
        <v>-3.9342523884361477E-2</v>
      </c>
      <c r="AB2676" s="1">
        <f t="shared" si="240"/>
        <v>5.5248622263584187E-4</v>
      </c>
      <c r="AC2676" s="1">
        <f t="shared" si="241"/>
        <v>-2.1952570002525228E-2</v>
      </c>
      <c r="AD2676" s="1">
        <f t="shared" si="242"/>
        <v>-2.3474116657306789E-2</v>
      </c>
      <c r="AE2676" s="1">
        <f t="shared" si="243"/>
        <v>-1.0971822827329381E-2</v>
      </c>
      <c r="AF2676" s="1">
        <f t="shared" si="244"/>
        <v>-3.7670905155763844E-2</v>
      </c>
      <c r="AG2676" s="1">
        <f t="shared" si="245"/>
        <v>-4.2425676115691917E-2</v>
      </c>
      <c r="AH2676" s="1">
        <f t="shared" si="246"/>
        <v>-1.9808701757734946E-2</v>
      </c>
      <c r="AI2676" s="1">
        <f t="shared" si="247"/>
        <v>0.12797581458810112</v>
      </c>
      <c r="AJ2676" s="1">
        <f t="shared" si="248"/>
        <v>3.005605038806446E-2</v>
      </c>
      <c r="AK2676" s="1">
        <f t="shared" si="249"/>
        <v>-4.3679689521696086E-3</v>
      </c>
      <c r="AL2676" s="1">
        <f t="shared" si="250"/>
        <v>5.5635627595984526E-2</v>
      </c>
      <c r="AM2676" s="1">
        <f t="shared" si="251"/>
        <v>1.4839736043821548E-3</v>
      </c>
      <c r="AN2676" s="1">
        <f t="shared" si="252"/>
        <v>-1.8604198369015817E-2</v>
      </c>
      <c r="AO2676" s="1">
        <f t="shared" si="253"/>
        <v>-3.1018309914165052E-3</v>
      </c>
      <c r="AP2676" s="1">
        <f t="shared" si="254"/>
        <v>1.0680830011552333E-2</v>
      </c>
      <c r="AQ2676" s="1">
        <f t="shared" si="255"/>
        <v>-1.4566075319353304E-2</v>
      </c>
      <c r="AR2676" s="1"/>
      <c r="DX2676" s="6">
        <v>44701</v>
      </c>
      <c r="DY2676">
        <f>VLOOKUP($DX2676,$Y$2:$AQ$3069,Sheet2!CA$3)</f>
        <v>-3.704752213523034E-2</v>
      </c>
      <c r="DZ2676">
        <f>VLOOKUP($DX2676,$Y$2:$AQ$3069,Sheet2!CB$3)</f>
        <v>-2.9575991546706263E-2</v>
      </c>
      <c r="EA2676">
        <f>VLOOKUP($DX2676,$Y$2:$AQ$3069,Sheet2!CC$3)</f>
        <v>1.7154042276755691E-4</v>
      </c>
      <c r="EB2676">
        <f>VLOOKUP($DX2676,$Y$2:$AQ$3069,Sheet2!CD$3)</f>
        <v>-2.4042647543039638E-2</v>
      </c>
      <c r="EC2676">
        <f>VLOOKUP($DX2676,$Y$2:$AQ$3069,Sheet2!CE$3)</f>
        <v>-2.9338705526892116E-2</v>
      </c>
      <c r="ED2676">
        <f>VLOOKUP($DX2676,$Y$2:$AQ$3069,Sheet2!CF$3)</f>
        <v>-1.4139462015014254E-2</v>
      </c>
      <c r="EE2676">
        <f>VLOOKUP($DX2676,$Y$2:$AQ$3069,Sheet2!CG$3)</f>
        <v>-5.3692822711275345E-2</v>
      </c>
      <c r="EF2676">
        <f>VLOOKUP($DX2676,$Y$2:$AQ$3069,Sheet2!CH$3)</f>
        <v>-3.6028950243067327E-2</v>
      </c>
      <c r="EG2676">
        <f>VLOOKUP($DX2676,$Y$2:$AQ$3069,Sheet2!CI$3)</f>
        <v>-4.9083763612532888E-2</v>
      </c>
      <c r="EH2676">
        <f>VLOOKUP($DX2676,$Y$2:$AQ$3069,Sheet2!CJ$3)</f>
        <v>-5.5920424447256603E-2</v>
      </c>
      <c r="EI2676">
        <f>VLOOKUP($DX2676,$Y$2:$AQ$3069,Sheet2!CK$3)</f>
        <v>-5.9958703827637426E-2</v>
      </c>
      <c r="EJ2676">
        <f>VLOOKUP($DX2676,$Y$2:$AQ$3069,Sheet2!CL$3)</f>
        <v>-5.1810822488678278E-2</v>
      </c>
      <c r="EK2676">
        <f>VLOOKUP($DX2676,$Y$2:$AQ$3069,Sheet2!CM$3)</f>
        <v>4.6664027051409325E-2</v>
      </c>
      <c r="EL2676">
        <f>VLOOKUP($DX2676,$Y$2:$AQ$3069,Sheet2!CN$3)</f>
        <v>2.0763097664777064E-2</v>
      </c>
      <c r="EM2676">
        <f>VLOOKUP($DX2676,$Y$2:$AQ$3069,Sheet2!CO$3)</f>
        <v>-3.391481753953076E-2</v>
      </c>
      <c r="EN2676">
        <f>VLOOKUP($DX2676,$Y$2:$AQ$3069,Sheet2!CP$3)</f>
        <v>4.928303514538486E-2</v>
      </c>
      <c r="EO2676">
        <f>VLOOKUP($DX2676,$Y$2:$AQ$3069,Sheet2!CQ$3)</f>
        <v>-6.0449973236489069E-2</v>
      </c>
      <c r="EP2676">
        <f>VLOOKUP($DX2676,$Y$2:$AQ$3069,Sheet2!CR$3)</f>
        <v>-4.0104835133253705E-2</v>
      </c>
    </row>
    <row r="2677" spans="1:146" x14ac:dyDescent="0.3">
      <c r="A2677" s="6">
        <v>44898</v>
      </c>
      <c r="B2677" s="10">
        <v>16923.382870080299</v>
      </c>
      <c r="C2677" s="10">
        <v>1243.0408420000001</v>
      </c>
      <c r="D2677" s="10">
        <v>1.0010175100000001</v>
      </c>
      <c r="E2677" s="10">
        <v>0.38986519200000003</v>
      </c>
      <c r="F2677" s="10">
        <v>0.10023651</v>
      </c>
      <c r="G2677" s="10">
        <v>45.198272809999999</v>
      </c>
      <c r="H2677" s="10">
        <v>3.2984538000000001E-2</v>
      </c>
      <c r="I2677" s="10">
        <v>4.8818020000000002E-3</v>
      </c>
      <c r="J2677" s="10">
        <v>76.630005139999994</v>
      </c>
      <c r="K2677" s="10">
        <v>1.3532118254705401E-4</v>
      </c>
      <c r="L2677" s="10">
        <v>1.0150609260000001</v>
      </c>
      <c r="M2677" s="10">
        <v>2.9317560000000002E-3</v>
      </c>
      <c r="N2677" s="10">
        <v>0.39156092100000001</v>
      </c>
      <c r="O2677" s="10">
        <v>0.157041050528273</v>
      </c>
      <c r="P2677" s="10">
        <v>8.6772020866489302E-2</v>
      </c>
      <c r="Q2677" s="10">
        <v>145.45845804314601</v>
      </c>
      <c r="R2677" s="10">
        <v>2.6704787000000001E-2</v>
      </c>
      <c r="S2677" s="10">
        <v>2.53984980043525E-3</v>
      </c>
      <c r="T2677" t="e">
        <f>#REF!*(100+U2677)/100</f>
        <v>#REF!</v>
      </c>
      <c r="U2677">
        <v>60</v>
      </c>
      <c r="V2677">
        <f t="shared" si="256"/>
        <v>21</v>
      </c>
      <c r="W2677">
        <f t="shared" si="237"/>
        <v>-3.3801652892561984</v>
      </c>
      <c r="X2677" t="s">
        <v>203</v>
      </c>
      <c r="Y2677" s="6">
        <v>44899</v>
      </c>
      <c r="Z2677" s="1">
        <f t="shared" si="238"/>
        <v>1.3386737310253046E-2</v>
      </c>
      <c r="AA2677" s="1">
        <f t="shared" si="239"/>
        <v>3.167684010820284E-2</v>
      </c>
      <c r="AB2677" s="1">
        <f t="shared" si="240"/>
        <v>2.1224603753426183E-4</v>
      </c>
      <c r="AC2677" s="1">
        <f t="shared" si="241"/>
        <v>7.2757662346013786E-3</v>
      </c>
      <c r="AD2677" s="1">
        <f t="shared" si="242"/>
        <v>4.3918089326932842E-2</v>
      </c>
      <c r="AE2677" s="1">
        <f t="shared" si="243"/>
        <v>-4.6297623114860149E-3</v>
      </c>
      <c r="AF2677" s="1">
        <f t="shared" si="244"/>
        <v>-3.3399952426194347E-2</v>
      </c>
      <c r="AG2677" s="1">
        <f t="shared" si="245"/>
        <v>-5.247836761917022E-2</v>
      </c>
      <c r="AH2677" s="1">
        <f t="shared" si="246"/>
        <v>9.0633377712965729E-3</v>
      </c>
      <c r="AI2677" s="1">
        <f t="shared" si="247"/>
        <v>1.5942222037866647</v>
      </c>
      <c r="AJ2677" s="1">
        <f t="shared" si="248"/>
        <v>2.2536597965746143E-3</v>
      </c>
      <c r="AK2677" s="1">
        <f t="shared" si="249"/>
        <v>3.908579022265048E-3</v>
      </c>
      <c r="AL2677" s="1">
        <f t="shared" si="250"/>
        <v>-9.2862203682476073E-3</v>
      </c>
      <c r="AM2677" s="1">
        <f t="shared" si="251"/>
        <v>1.8544654938523674E-3</v>
      </c>
      <c r="AN2677" s="1">
        <f t="shared" si="252"/>
        <v>1.7134781334047468E-2</v>
      </c>
      <c r="AO2677" s="1">
        <f t="shared" si="253"/>
        <v>-1.6584272371637909E-2</v>
      </c>
      <c r="AP2677" s="1">
        <f t="shared" si="254"/>
        <v>1.8701104038013831E-2</v>
      </c>
      <c r="AQ2677" s="1">
        <f t="shared" si="255"/>
        <v>6.3465355906666566E-3</v>
      </c>
      <c r="AR2677" s="1"/>
      <c r="DX2677" s="6">
        <v>44702</v>
      </c>
      <c r="DY2677">
        <f>VLOOKUP($DX2677,$Y$2:$AQ$3069,Sheet2!CA$3)</f>
        <v>8.0218775141632174E-3</v>
      </c>
      <c r="DZ2677">
        <f>VLOOKUP($DX2677,$Y$2:$AQ$3069,Sheet2!CB$3)</f>
        <v>7.207870826532444E-3</v>
      </c>
      <c r="EA2677">
        <f>VLOOKUP($DX2677,$Y$2:$AQ$3069,Sheet2!CC$3)</f>
        <v>-4.2434006681185276E-4</v>
      </c>
      <c r="EB2677">
        <f>VLOOKUP($DX2677,$Y$2:$AQ$3069,Sheet2!CD$3)</f>
        <v>9.1908820712312198E-3</v>
      </c>
      <c r="EC2677">
        <f>VLOOKUP($DX2677,$Y$2:$AQ$3069,Sheet2!CE$3)</f>
        <v>1.7715456684491476E-4</v>
      </c>
      <c r="ED2677">
        <f>VLOOKUP($DX2677,$Y$2:$AQ$3069,Sheet2!CF$3)</f>
        <v>-9.8149361679953587E-3</v>
      </c>
      <c r="EE2677">
        <f>VLOOKUP($DX2677,$Y$2:$AQ$3069,Sheet2!CG$3)</f>
        <v>-4.6399185819663888E-2</v>
      </c>
      <c r="EF2677">
        <f>VLOOKUP($DX2677,$Y$2:$AQ$3069,Sheet2!CH$3)</f>
        <v>9.9683068254858148E-3</v>
      </c>
      <c r="EG2677">
        <f>VLOOKUP($DX2677,$Y$2:$AQ$3069,Sheet2!CI$3)</f>
        <v>1.5270250707718964E-2</v>
      </c>
      <c r="EH2677">
        <f>VLOOKUP($DX2677,$Y$2:$AQ$3069,Sheet2!CJ$3)</f>
        <v>9.6821556173495124E-2</v>
      </c>
      <c r="EI2677">
        <f>VLOOKUP($DX2677,$Y$2:$AQ$3069,Sheet2!CK$3)</f>
        <v>8.3826634033088307E-2</v>
      </c>
      <c r="EJ2677">
        <f>VLOOKUP($DX2677,$Y$2:$AQ$3069,Sheet2!CL$3)</f>
        <v>6.2014698611319377E-3</v>
      </c>
      <c r="EK2677">
        <f>VLOOKUP($DX2677,$Y$2:$AQ$3069,Sheet2!CM$3)</f>
        <v>-5.5097364258020589E-3</v>
      </c>
      <c r="EL2677">
        <f>VLOOKUP($DX2677,$Y$2:$AQ$3069,Sheet2!CN$3)</f>
        <v>-1.3809251990581174E-2</v>
      </c>
      <c r="EM2677">
        <f>VLOOKUP($DX2677,$Y$2:$AQ$3069,Sheet2!CO$3)</f>
        <v>3.6826678509069906E-2</v>
      </c>
      <c r="EN2677">
        <f>VLOOKUP($DX2677,$Y$2:$AQ$3069,Sheet2!CP$3)</f>
        <v>1.1677923327595015E-2</v>
      </c>
      <c r="EO2677">
        <f>VLOOKUP($DX2677,$Y$2:$AQ$3069,Sheet2!CQ$3)</f>
        <v>5.9992726693406856E-2</v>
      </c>
      <c r="EP2677">
        <f>VLOOKUP($DX2677,$Y$2:$AQ$3069,Sheet2!CR$3)</f>
        <v>1.1873888598045192E-2</v>
      </c>
    </row>
    <row r="2678" spans="1:146" x14ac:dyDescent="0.3">
      <c r="A2678" s="6">
        <v>44899</v>
      </c>
      <c r="B2678" s="10">
        <v>17149.9317509629</v>
      </c>
      <c r="C2678" s="10">
        <v>1282.4164479999999</v>
      </c>
      <c r="D2678" s="10">
        <v>1.001229972</v>
      </c>
      <c r="E2678" s="10">
        <v>0.39270176000000001</v>
      </c>
      <c r="F2678" s="10">
        <v>0.104638706</v>
      </c>
      <c r="G2678" s="10">
        <v>44.989015549999998</v>
      </c>
      <c r="H2678" s="10">
        <v>3.1882856000000001E-2</v>
      </c>
      <c r="I2678" s="10">
        <v>4.6256129999999998E-3</v>
      </c>
      <c r="J2678" s="10">
        <v>77.324528760000007</v>
      </c>
      <c r="K2678" s="10">
        <v>3.5105321640623602E-4</v>
      </c>
      <c r="L2678" s="10">
        <v>1.0173485280000001</v>
      </c>
      <c r="M2678" s="10">
        <v>2.9432149999999999E-3</v>
      </c>
      <c r="N2678" s="10">
        <v>0.38792480000000001</v>
      </c>
      <c r="O2678" s="10">
        <v>0.157332277737596</v>
      </c>
      <c r="P2678" s="10">
        <v>8.8258840469950001E-2</v>
      </c>
      <c r="Q2678" s="10">
        <v>143.04613535620001</v>
      </c>
      <c r="R2678" s="10">
        <v>2.7204196E-2</v>
      </c>
      <c r="S2678" s="10">
        <v>2.55596904758866E-3</v>
      </c>
      <c r="T2678" t="e">
        <f>#REF!*(100+U2678)/100</f>
        <v>#REF!</v>
      </c>
      <c r="U2678">
        <v>61</v>
      </c>
      <c r="V2678">
        <f t="shared" si="256"/>
        <v>34</v>
      </c>
      <c r="W2678">
        <f t="shared" si="237"/>
        <v>-2.9256198347107438</v>
      </c>
      <c r="X2678" t="s">
        <v>203</v>
      </c>
      <c r="Y2678" s="6">
        <v>44900</v>
      </c>
      <c r="Z2678" s="1">
        <f t="shared" si="238"/>
        <v>-1.0295036503546818E-2</v>
      </c>
      <c r="AA2678" s="1">
        <f t="shared" si="239"/>
        <v>-1.7668888320434159E-2</v>
      </c>
      <c r="AB2678" s="1">
        <f t="shared" si="240"/>
        <v>-4.6696165024505989E-4</v>
      </c>
      <c r="AC2678" s="1">
        <f t="shared" si="241"/>
        <v>-4.897082712336168E-3</v>
      </c>
      <c r="AD2678" s="1">
        <f t="shared" si="242"/>
        <v>-2.6909554863952575E-2</v>
      </c>
      <c r="AE2678" s="1">
        <f t="shared" si="243"/>
        <v>4.6506614435131904E-2</v>
      </c>
      <c r="AF2678" s="1">
        <f t="shared" si="244"/>
        <v>-0.11101518007044289</v>
      </c>
      <c r="AG2678" s="1">
        <f t="shared" si="245"/>
        <v>-1.1000920310453985E-2</v>
      </c>
      <c r="AH2678" s="1">
        <f t="shared" si="246"/>
        <v>3.7920957515318626E-2</v>
      </c>
      <c r="AI2678" s="1">
        <f t="shared" si="247"/>
        <v>0.41002759123163812</v>
      </c>
      <c r="AJ2678" s="1">
        <f t="shared" si="248"/>
        <v>0.1022437052172154</v>
      </c>
      <c r="AK2678" s="1">
        <f t="shared" si="249"/>
        <v>1.8073093538868209E-2</v>
      </c>
      <c r="AL2678" s="1">
        <f t="shared" si="250"/>
        <v>-4.6084589074996081E-2</v>
      </c>
      <c r="AM2678" s="1">
        <f t="shared" si="251"/>
        <v>-7.4046779424501354E-3</v>
      </c>
      <c r="AN2678" s="1">
        <f t="shared" si="252"/>
        <v>-1.2595507720449825E-2</v>
      </c>
      <c r="AO2678" s="1">
        <f t="shared" si="253"/>
        <v>1.5919676728066719E-2</v>
      </c>
      <c r="AP2678" s="1">
        <f t="shared" si="254"/>
        <v>-1.3923109508547821E-2</v>
      </c>
      <c r="AQ2678" s="1">
        <f t="shared" si="255"/>
        <v>-6.7449378211971228E-3</v>
      </c>
      <c r="AR2678" s="1"/>
      <c r="DX2678" s="6">
        <v>44703</v>
      </c>
      <c r="DY2678">
        <f>VLOOKUP($DX2678,$Y$2:$AQ$3069,Sheet2!CA$3)</f>
        <v>2.9145422841722588E-2</v>
      </c>
      <c r="DZ2678">
        <f>VLOOKUP($DX2678,$Y$2:$AQ$3069,Sheet2!CB$3)</f>
        <v>3.4627968697210174E-2</v>
      </c>
      <c r="EA2678">
        <f>VLOOKUP($DX2678,$Y$2:$AQ$3069,Sheet2!CC$3)</f>
        <v>-5.871794149881819E-4</v>
      </c>
      <c r="EB2678">
        <f>VLOOKUP($DX2678,$Y$2:$AQ$3069,Sheet2!CD$3)</f>
        <v>1.8266248996482059E-2</v>
      </c>
      <c r="EC2678">
        <f>VLOOKUP($DX2678,$Y$2:$AQ$3069,Sheet2!CE$3)</f>
        <v>2.1324978926327016E-2</v>
      </c>
      <c r="ED2678">
        <f>VLOOKUP($DX2678,$Y$2:$AQ$3069,Sheet2!CF$3)</f>
        <v>7.9055992538266354E-2</v>
      </c>
      <c r="EE2678">
        <f>VLOOKUP($DX2678,$Y$2:$AQ$3069,Sheet2!CG$3)</f>
        <v>-6.5506226556305502E-2</v>
      </c>
      <c r="EF2678">
        <f>VLOOKUP($DX2678,$Y$2:$AQ$3069,Sheet2!CH$3)</f>
        <v>2.7964915600526951E-2</v>
      </c>
      <c r="EG2678">
        <f>VLOOKUP($DX2678,$Y$2:$AQ$3069,Sheet2!CI$3)</f>
        <v>2.9419309275292158E-2</v>
      </c>
      <c r="EH2678">
        <f>VLOOKUP($DX2678,$Y$2:$AQ$3069,Sheet2!CJ$3)</f>
        <v>-7.7060171499721428E-2</v>
      </c>
      <c r="EI2678">
        <f>VLOOKUP($DX2678,$Y$2:$AQ$3069,Sheet2!CK$3)</f>
        <v>2.3803405629539288E-2</v>
      </c>
      <c r="EJ2678">
        <f>VLOOKUP($DX2678,$Y$2:$AQ$3069,Sheet2!CL$3)</f>
        <v>2.999118761817569E-2</v>
      </c>
      <c r="EK2678">
        <f>VLOOKUP($DX2678,$Y$2:$AQ$3069,Sheet2!CM$3)</f>
        <v>2.0723412389901844E-2</v>
      </c>
      <c r="EL2678">
        <f>VLOOKUP($DX2678,$Y$2:$AQ$3069,Sheet2!CN$3)</f>
        <v>2.7133717563289143E-2</v>
      </c>
      <c r="EM2678">
        <f>VLOOKUP($DX2678,$Y$2:$AQ$3069,Sheet2!CO$3)</f>
        <v>3.5200591846124757E-2</v>
      </c>
      <c r="EN2678">
        <f>VLOOKUP($DX2678,$Y$2:$AQ$3069,Sheet2!CP$3)</f>
        <v>5.9795917946146672E-2</v>
      </c>
      <c r="EO2678">
        <f>VLOOKUP($DX2678,$Y$2:$AQ$3069,Sheet2!CQ$3)</f>
        <v>0.12368853594015886</v>
      </c>
      <c r="EP2678">
        <f>VLOOKUP($DX2678,$Y$2:$AQ$3069,Sheet2!CR$3)</f>
        <v>4.1193666532752957E-2</v>
      </c>
    </row>
    <row r="2679" spans="1:146" x14ac:dyDescent="0.3">
      <c r="A2679" s="6">
        <v>44900</v>
      </c>
      <c r="B2679" s="10">
        <v>16973.3725775534</v>
      </c>
      <c r="C2679" s="10">
        <v>1259.7575750000001</v>
      </c>
      <c r="D2679" s="10">
        <v>1.000762436</v>
      </c>
      <c r="E2679" s="10">
        <v>0.39077866700000002</v>
      </c>
      <c r="F2679" s="10">
        <v>0.10182292499999999</v>
      </c>
      <c r="G2679" s="10">
        <v>47.081302350000001</v>
      </c>
      <c r="H2679" s="10">
        <v>2.8343375000000001E-2</v>
      </c>
      <c r="I2679" s="10">
        <v>4.5747269999999998E-3</v>
      </c>
      <c r="J2679" s="10">
        <v>80.256748930000001</v>
      </c>
      <c r="K2679" s="10">
        <v>4.9499472112340395E-4</v>
      </c>
      <c r="L2679" s="10">
        <v>1.1213660110000001</v>
      </c>
      <c r="M2679" s="10">
        <v>2.9964079999999999E-3</v>
      </c>
      <c r="N2679" s="10">
        <v>0.37004744499999997</v>
      </c>
      <c r="O2679" s="10">
        <v>0.15616728289099699</v>
      </c>
      <c r="P2679" s="10">
        <v>8.7147175563412796E-2</v>
      </c>
      <c r="Q2679" s="10">
        <v>145.32338358826999</v>
      </c>
      <c r="R2679" s="10">
        <v>2.6825429000000001E-2</v>
      </c>
      <c r="S2679" s="10">
        <v>2.53872919528977E-3</v>
      </c>
      <c r="T2679" t="e">
        <f>#REF!*(100+U2679)/100</f>
        <v>#REF!</v>
      </c>
      <c r="U2679">
        <v>45</v>
      </c>
      <c r="V2679">
        <f t="shared" si="256"/>
        <v>13</v>
      </c>
      <c r="W2679">
        <f t="shared" si="237"/>
        <v>-2.5950413223140494</v>
      </c>
      <c r="X2679" t="s">
        <v>206</v>
      </c>
      <c r="Y2679" s="6">
        <v>44901</v>
      </c>
      <c r="Z2679" s="1">
        <f t="shared" si="238"/>
        <v>6.6145112401805352E-3</v>
      </c>
      <c r="AA2679" s="1">
        <f t="shared" si="239"/>
        <v>9.6668607053226243E-3</v>
      </c>
      <c r="AB2679" s="1">
        <f t="shared" si="240"/>
        <v>-1.8408065028535897E-4</v>
      </c>
      <c r="AC2679" s="1">
        <f t="shared" si="241"/>
        <v>4.0928180964391802E-3</v>
      </c>
      <c r="AD2679" s="1">
        <f t="shared" si="242"/>
        <v>-1.3445086163062E-2</v>
      </c>
      <c r="AE2679" s="1">
        <f t="shared" si="243"/>
        <v>-1.4374349183652109E-2</v>
      </c>
      <c r="AF2679" s="1">
        <f t="shared" si="244"/>
        <v>9.2197947492138776E-2</v>
      </c>
      <c r="AG2679" s="1">
        <f t="shared" si="245"/>
        <v>7.5665717320399653E-3</v>
      </c>
      <c r="AH2679" s="1">
        <f t="shared" si="246"/>
        <v>-3.5149888795776149E-3</v>
      </c>
      <c r="AI2679" s="1">
        <f t="shared" si="247"/>
        <v>-5.4484120651517788E-2</v>
      </c>
      <c r="AJ2679" s="1">
        <f t="shared" si="248"/>
        <v>-0.10921165328596717</v>
      </c>
      <c r="AK2679" s="1">
        <f t="shared" si="249"/>
        <v>-3.4517996214133381E-3</v>
      </c>
      <c r="AL2679" s="1">
        <f t="shared" si="250"/>
        <v>2.3507269452975231E-2</v>
      </c>
      <c r="AM2679" s="1">
        <f t="shared" si="251"/>
        <v>-8.6282572770402107E-4</v>
      </c>
      <c r="AN2679" s="1">
        <f t="shared" si="252"/>
        <v>-8.7701946964896371E-3</v>
      </c>
      <c r="AO2679" s="1">
        <f t="shared" si="253"/>
        <v>-1.3513022553477685E-2</v>
      </c>
      <c r="AP2679" s="1">
        <f t="shared" si="254"/>
        <v>-1.1253016680553396E-2</v>
      </c>
      <c r="AQ2679" s="1">
        <f t="shared" si="255"/>
        <v>7.5250655271285865E-3</v>
      </c>
      <c r="AR2679" s="1"/>
      <c r="DX2679" s="6">
        <v>44704</v>
      </c>
      <c r="DY2679">
        <f>VLOOKUP($DX2679,$Y$2:$AQ$3069,Sheet2!CA$3)</f>
        <v>-3.9138106427056375E-2</v>
      </c>
      <c r="DZ2679">
        <f>VLOOKUP($DX2679,$Y$2:$AQ$3069,Sheet2!CB$3)</f>
        <v>-3.5211337806358135E-2</v>
      </c>
      <c r="EA2679">
        <f>VLOOKUP($DX2679,$Y$2:$AQ$3069,Sheet2!CC$3)</f>
        <v>7.9130928181018495E-6</v>
      </c>
      <c r="EB2679">
        <f>VLOOKUP($DX2679,$Y$2:$AQ$3069,Sheet2!CD$3)</f>
        <v>-4.1053410200096216E-2</v>
      </c>
      <c r="EC2679">
        <f>VLOOKUP($DX2679,$Y$2:$AQ$3069,Sheet2!CE$3)</f>
        <v>-2.8486833235499644E-2</v>
      </c>
      <c r="ED2679">
        <f>VLOOKUP($DX2679,$Y$2:$AQ$3069,Sheet2!CF$3)</f>
        <v>-2.8582762946945936E-2</v>
      </c>
      <c r="EE2679">
        <f>VLOOKUP($DX2679,$Y$2:$AQ$3069,Sheet2!CG$3)</f>
        <v>-2.5241937017277644E-2</v>
      </c>
      <c r="EF2679">
        <f>VLOOKUP($DX2679,$Y$2:$AQ$3069,Sheet2!CH$3)</f>
        <v>-8.1184692396680982E-2</v>
      </c>
      <c r="EG2679">
        <f>VLOOKUP($DX2679,$Y$2:$AQ$3069,Sheet2!CI$3)</f>
        <v>-3.6048635197371136E-2</v>
      </c>
      <c r="EH2679">
        <f>VLOOKUP($DX2679,$Y$2:$AQ$3069,Sheet2!CJ$3)</f>
        <v>-2.9608171070940891E-2</v>
      </c>
      <c r="EI2679">
        <f>VLOOKUP($DX2679,$Y$2:$AQ$3069,Sheet2!CK$3)</f>
        <v>1.6914052105120359E-2</v>
      </c>
      <c r="EJ2679">
        <f>VLOOKUP($DX2679,$Y$2:$AQ$3069,Sheet2!CL$3)</f>
        <v>-8.2761286435446835E-4</v>
      </c>
      <c r="EK2679">
        <f>VLOOKUP($DX2679,$Y$2:$AQ$3069,Sheet2!CM$3)</f>
        <v>-3.9449352442112798E-2</v>
      </c>
      <c r="EL2679">
        <f>VLOOKUP($DX2679,$Y$2:$AQ$3069,Sheet2!CN$3)</f>
        <v>-3.7083047126119623E-2</v>
      </c>
      <c r="EM2679">
        <f>VLOOKUP($DX2679,$Y$2:$AQ$3069,Sheet2!CO$3)</f>
        <v>-5.1062521059815583E-2</v>
      </c>
      <c r="EN2679">
        <f>VLOOKUP($DX2679,$Y$2:$AQ$3069,Sheet2!CP$3)</f>
        <v>-7.4764616374486236E-3</v>
      </c>
      <c r="EO2679">
        <f>VLOOKUP($DX2679,$Y$2:$AQ$3069,Sheet2!CQ$3)</f>
        <v>-8.0935031761843926E-2</v>
      </c>
      <c r="EP2679">
        <f>VLOOKUP($DX2679,$Y$2:$AQ$3069,Sheet2!CR$3)</f>
        <v>-4.4060169126386092E-2</v>
      </c>
    </row>
    <row r="2680" spans="1:146" x14ac:dyDescent="0.3">
      <c r="A2680" s="6">
        <v>44901</v>
      </c>
      <c r="B2680" s="10">
        <v>17085.643141251399</v>
      </c>
      <c r="C2680" s="10">
        <v>1271.9354760000001</v>
      </c>
      <c r="D2680" s="10">
        <v>1.000578215</v>
      </c>
      <c r="E2680" s="10">
        <v>0.392378053</v>
      </c>
      <c r="F2680" s="10">
        <v>0.100453907</v>
      </c>
      <c r="G2680" s="10">
        <v>46.404539270000001</v>
      </c>
      <c r="H2680" s="10">
        <v>3.0956576E-2</v>
      </c>
      <c r="I2680" s="10">
        <v>4.6093419999999998E-3</v>
      </c>
      <c r="J2680" s="10">
        <v>79.974647349999998</v>
      </c>
      <c r="K2680" s="10">
        <v>4.6802536901585201E-4</v>
      </c>
      <c r="L2680" s="10">
        <v>0.99889977500000005</v>
      </c>
      <c r="M2680" s="10">
        <v>2.986065E-3</v>
      </c>
      <c r="N2680" s="10">
        <v>0.37874625000000001</v>
      </c>
      <c r="O2680" s="10">
        <v>0.156032537741493</v>
      </c>
      <c r="P2680" s="10">
        <v>8.6382877866472502E-2</v>
      </c>
      <c r="Q2680" s="10">
        <v>143.35962542829401</v>
      </c>
      <c r="R2680" s="10">
        <v>2.6523562000000001E-2</v>
      </c>
      <c r="S2680" s="10">
        <v>2.55783329883996E-3</v>
      </c>
      <c r="T2680" t="e">
        <f>#REF!*(100+U2680)/100</f>
        <v>#REF!</v>
      </c>
      <c r="U2680">
        <v>66</v>
      </c>
      <c r="V2680">
        <f t="shared" si="256"/>
        <v>35</v>
      </c>
      <c r="W2680">
        <f t="shared" si="237"/>
        <v>-1.9917355371900827</v>
      </c>
      <c r="X2680" t="s">
        <v>203</v>
      </c>
      <c r="Y2680" s="6">
        <v>44902</v>
      </c>
      <c r="Z2680" s="1">
        <f t="shared" si="238"/>
        <v>-1.371558978975824E-2</v>
      </c>
      <c r="AA2680" s="1">
        <f t="shared" si="239"/>
        <v>-3.0119788875202343E-2</v>
      </c>
      <c r="AB2680" s="1">
        <f t="shared" si="240"/>
        <v>-1.7708660586815447E-4</v>
      </c>
      <c r="AC2680" s="1">
        <f t="shared" si="241"/>
        <v>-2.0133972681698326E-2</v>
      </c>
      <c r="AD2680" s="1">
        <f t="shared" si="242"/>
        <v>-4.4345602207388486E-2</v>
      </c>
      <c r="AE2680" s="1">
        <f t="shared" si="243"/>
        <v>-4.8727308698048456E-2</v>
      </c>
      <c r="AF2680" s="1">
        <f t="shared" si="244"/>
        <v>-5.7928305766115747E-2</v>
      </c>
      <c r="AG2680" s="1">
        <f t="shared" si="245"/>
        <v>-1.316652138201072E-2</v>
      </c>
      <c r="AH2680" s="1">
        <f t="shared" si="246"/>
        <v>-3.6965642587481869E-2</v>
      </c>
      <c r="AI2680" s="1">
        <f t="shared" si="247"/>
        <v>5.8802851826679089E-2</v>
      </c>
      <c r="AJ2680" s="1">
        <f t="shared" si="248"/>
        <v>0.11754934272560012</v>
      </c>
      <c r="AK2680" s="1">
        <f t="shared" si="249"/>
        <v>-4.1112299966678569E-2</v>
      </c>
      <c r="AL2680" s="1">
        <f t="shared" si="250"/>
        <v>-4.9453194586085075E-2</v>
      </c>
      <c r="AM2680" s="1">
        <f t="shared" si="251"/>
        <v>-1.0753316093908727E-2</v>
      </c>
      <c r="AN2680" s="1">
        <f t="shared" si="252"/>
        <v>-2.2061465017559602E-2</v>
      </c>
      <c r="AO2680" s="1">
        <f t="shared" si="253"/>
        <v>5.4213565194736763E-3</v>
      </c>
      <c r="AP2680" s="1">
        <f t="shared" si="254"/>
        <v>-2.0349830840971227E-3</v>
      </c>
      <c r="AQ2680" s="1">
        <f t="shared" si="255"/>
        <v>-3.5039035118475656E-2</v>
      </c>
      <c r="AR2680" s="1"/>
      <c r="DX2680" s="6">
        <v>44705</v>
      </c>
      <c r="DY2680">
        <f>VLOOKUP($DX2680,$Y$2:$AQ$3069,Sheet2!CA$3)</f>
        <v>1.6865738310584882E-2</v>
      </c>
      <c r="DZ2680">
        <f>VLOOKUP($DX2680,$Y$2:$AQ$3069,Sheet2!CB$3)</f>
        <v>2.6280767870009336E-3</v>
      </c>
      <c r="EA2680">
        <f>VLOOKUP($DX2680,$Y$2:$AQ$3069,Sheet2!CC$3)</f>
        <v>-1.6610265190079439E-4</v>
      </c>
      <c r="EB2680">
        <f>VLOOKUP($DX2680,$Y$2:$AQ$3069,Sheet2!CD$3)</f>
        <v>9.1277704509701834E-3</v>
      </c>
      <c r="EC2680">
        <f>VLOOKUP($DX2680,$Y$2:$AQ$3069,Sheet2!CE$3)</f>
        <v>-1.5752594762775023E-3</v>
      </c>
      <c r="ED2680">
        <f>VLOOKUP($DX2680,$Y$2:$AQ$3069,Sheet2!CF$3)</f>
        <v>4.4405099965172515E-2</v>
      </c>
      <c r="EE2680">
        <f>VLOOKUP($DX2680,$Y$2:$AQ$3069,Sheet2!CG$3)</f>
        <v>4.9913677003547992E-2</v>
      </c>
      <c r="EF2680">
        <f>VLOOKUP($DX2680,$Y$2:$AQ$3069,Sheet2!CH$3)</f>
        <v>1.1012831009895566E-2</v>
      </c>
      <c r="EG2680">
        <f>VLOOKUP($DX2680,$Y$2:$AQ$3069,Sheet2!CI$3)</f>
        <v>1.6750224508991184E-2</v>
      </c>
      <c r="EH2680">
        <f>VLOOKUP($DX2680,$Y$2:$AQ$3069,Sheet2!CJ$3)</f>
        <v>-6.6675145901021471E-2</v>
      </c>
      <c r="EI2680">
        <f>VLOOKUP($DX2680,$Y$2:$AQ$3069,Sheet2!CK$3)</f>
        <v>3.1334391738072391E-2</v>
      </c>
      <c r="EJ2680">
        <f>VLOOKUP($DX2680,$Y$2:$AQ$3069,Sheet2!CL$3)</f>
        <v>4.3922814452019183E-3</v>
      </c>
      <c r="EK2680">
        <f>VLOOKUP($DX2680,$Y$2:$AQ$3069,Sheet2!CM$3)</f>
        <v>2.7615902464286149E-2</v>
      </c>
      <c r="EL2680">
        <f>VLOOKUP($DX2680,$Y$2:$AQ$3069,Sheet2!CN$3)</f>
        <v>6.0006309063382257E-3</v>
      </c>
      <c r="EM2680">
        <f>VLOOKUP($DX2680,$Y$2:$AQ$3069,Sheet2!CO$3)</f>
        <v>3.1412914122867799E-2</v>
      </c>
      <c r="EN2680">
        <f>VLOOKUP($DX2680,$Y$2:$AQ$3069,Sheet2!CP$3)</f>
        <v>3.8200262504377733E-2</v>
      </c>
      <c r="EO2680">
        <f>VLOOKUP($DX2680,$Y$2:$AQ$3069,Sheet2!CQ$3)</f>
        <v>1.274367878200906E-2</v>
      </c>
      <c r="EP2680">
        <f>VLOOKUP($DX2680,$Y$2:$AQ$3069,Sheet2!CR$3)</f>
        <v>3.3254593281273115E-2</v>
      </c>
    </row>
    <row r="2681" spans="1:146" x14ac:dyDescent="0.3">
      <c r="A2681" s="6">
        <v>44902</v>
      </c>
      <c r="B2681" s="10">
        <v>16851.303468631799</v>
      </c>
      <c r="C2681" s="10">
        <v>1233.6250480000001</v>
      </c>
      <c r="D2681" s="10">
        <v>1.000401026</v>
      </c>
      <c r="E2681" s="10">
        <v>0.38447792400000003</v>
      </c>
      <c r="F2681" s="10">
        <v>9.5999217999999997E-2</v>
      </c>
      <c r="G2681" s="10">
        <v>44.143370959999999</v>
      </c>
      <c r="H2681" s="10">
        <v>2.9163313999999999E-2</v>
      </c>
      <c r="I2681" s="10">
        <v>4.5486529999999997E-3</v>
      </c>
      <c r="J2681" s="10">
        <v>77.018333119999994</v>
      </c>
      <c r="K2681" s="10">
        <v>4.9554659544121795E-4</v>
      </c>
      <c r="L2681" s="10">
        <v>1.1163197869999999</v>
      </c>
      <c r="M2681" s="10">
        <v>2.863301E-3</v>
      </c>
      <c r="N2681" s="10">
        <v>0.36001603799999998</v>
      </c>
      <c r="O2681" s="10">
        <v>0.15435467054222399</v>
      </c>
      <c r="P2681" s="10">
        <v>8.4477145028305195E-2</v>
      </c>
      <c r="Q2681" s="10">
        <v>144.136829068239</v>
      </c>
      <c r="R2681" s="10">
        <v>2.6469586999999999E-2</v>
      </c>
      <c r="S2681" s="10">
        <v>2.4682092880547002E-3</v>
      </c>
      <c r="T2681" t="e">
        <f>#REF!*(100+U2681)/100</f>
        <v>#REF!</v>
      </c>
      <c r="U2681">
        <v>64</v>
      </c>
      <c r="V2681">
        <f t="shared" si="256"/>
        <v>34</v>
      </c>
      <c r="W2681">
        <f t="shared" si="237"/>
        <v>-1.4380165289256199</v>
      </c>
      <c r="X2681" t="s">
        <v>203</v>
      </c>
      <c r="Y2681" s="6">
        <v>44903</v>
      </c>
      <c r="Z2681" s="1">
        <f t="shared" si="238"/>
        <v>2.277038628344492E-2</v>
      </c>
      <c r="AA2681" s="1">
        <f t="shared" si="239"/>
        <v>3.8573786319552578E-2</v>
      </c>
      <c r="AB2681" s="1">
        <f t="shared" si="240"/>
        <v>-4.6280740219880397E-4</v>
      </c>
      <c r="AC2681" s="1">
        <f t="shared" si="241"/>
        <v>2.7149787668953301E-2</v>
      </c>
      <c r="AD2681" s="1">
        <f t="shared" si="242"/>
        <v>2.7353264481800307E-2</v>
      </c>
      <c r="AE2681" s="1">
        <f t="shared" si="243"/>
        <v>2.4314642644137598E-2</v>
      </c>
      <c r="AF2681" s="1">
        <f t="shared" si="244"/>
        <v>-5.3621546577319698E-2</v>
      </c>
      <c r="AG2681" s="1">
        <f t="shared" si="245"/>
        <v>5.7940449623218107E-2</v>
      </c>
      <c r="AH2681" s="1">
        <f t="shared" si="246"/>
        <v>1.9328704864081621E-2</v>
      </c>
      <c r="AI2681" s="1">
        <f t="shared" si="247"/>
        <v>-0.2250063350446796</v>
      </c>
      <c r="AJ2681" s="1">
        <f t="shared" si="248"/>
        <v>-5.1027448105243588E-3</v>
      </c>
      <c r="AK2681" s="1">
        <f t="shared" si="249"/>
        <v>-4.7214735719367219E-2</v>
      </c>
      <c r="AL2681" s="1">
        <f t="shared" si="250"/>
        <v>4.2511431115743896E-2</v>
      </c>
      <c r="AM2681" s="1">
        <f t="shared" si="251"/>
        <v>4.8987105623874375E-3</v>
      </c>
      <c r="AN2681" s="1">
        <f t="shared" si="252"/>
        <v>1.4535278347980135E-2</v>
      </c>
      <c r="AO2681" s="1">
        <f t="shared" si="253"/>
        <v>2.4916987545533436E-2</v>
      </c>
      <c r="AP2681" s="1">
        <f t="shared" si="254"/>
        <v>4.6114395362496625E-2</v>
      </c>
      <c r="AQ2681" s="1">
        <f t="shared" si="255"/>
        <v>1.5018950422768277E-2</v>
      </c>
      <c r="AR2681" s="1"/>
      <c r="DX2681" s="6">
        <v>44706</v>
      </c>
      <c r="DY2681">
        <f>VLOOKUP($DX2681,$Y$2:$AQ$3069,Sheet2!CA$3)</f>
        <v>-2.3630489973321921E-3</v>
      </c>
      <c r="DZ2681">
        <f>VLOOKUP($DX2681,$Y$2:$AQ$3069,Sheet2!CB$3)</f>
        <v>-1.764229702690126E-2</v>
      </c>
      <c r="EA2681">
        <f>VLOOKUP($DX2681,$Y$2:$AQ$3069,Sheet2!CC$3)</f>
        <v>1.6926998664566284E-4</v>
      </c>
      <c r="EB2681">
        <f>VLOOKUP($DX2681,$Y$2:$AQ$3069,Sheet2!CD$3)</f>
        <v>-7.0853289283077589E-3</v>
      </c>
      <c r="EC2681">
        <f>VLOOKUP($DX2681,$Y$2:$AQ$3069,Sheet2!CE$3)</f>
        <v>-8.4686360569117235E-4</v>
      </c>
      <c r="ED2681">
        <f>VLOOKUP($DX2681,$Y$2:$AQ$3069,Sheet2!CF$3)</f>
        <v>-2.2448715624415741E-3</v>
      </c>
      <c r="EE2681">
        <f>VLOOKUP($DX2681,$Y$2:$AQ$3069,Sheet2!CG$3)</f>
        <v>0.23065059573216107</v>
      </c>
      <c r="EF2681">
        <f>VLOOKUP($DX2681,$Y$2:$AQ$3069,Sheet2!CH$3)</f>
        <v>-4.7749072807724544E-2</v>
      </c>
      <c r="EG2681">
        <f>VLOOKUP($DX2681,$Y$2:$AQ$3069,Sheet2!CI$3)</f>
        <v>-3.0282002629118752E-2</v>
      </c>
      <c r="EH2681">
        <f>VLOOKUP($DX2681,$Y$2:$AQ$3069,Sheet2!CJ$3)</f>
        <v>0.13586212267946884</v>
      </c>
      <c r="EI2681">
        <f>VLOOKUP($DX2681,$Y$2:$AQ$3069,Sheet2!CK$3)</f>
        <v>-2.8209933958576908E-2</v>
      </c>
      <c r="EJ2681">
        <f>VLOOKUP($DX2681,$Y$2:$AQ$3069,Sheet2!CL$3)</f>
        <v>3.9701990893522401E-2</v>
      </c>
      <c r="EK2681">
        <f>VLOOKUP($DX2681,$Y$2:$AQ$3069,Sheet2!CM$3)</f>
        <v>1.3454175343425403E-3</v>
      </c>
      <c r="EL2681">
        <f>VLOOKUP($DX2681,$Y$2:$AQ$3069,Sheet2!CN$3)</f>
        <v>3.4313036002675247E-2</v>
      </c>
      <c r="EM2681">
        <f>VLOOKUP($DX2681,$Y$2:$AQ$3069,Sheet2!CO$3)</f>
        <v>-5.6025866176615848E-3</v>
      </c>
      <c r="EN2681">
        <f>VLOOKUP($DX2681,$Y$2:$AQ$3069,Sheet2!CP$3)</f>
        <v>5.9187088228416812E-2</v>
      </c>
      <c r="EO2681">
        <f>VLOOKUP($DX2681,$Y$2:$AQ$3069,Sheet2!CQ$3)</f>
        <v>-8.1903870801799221E-3</v>
      </c>
      <c r="EP2681">
        <f>VLOOKUP($DX2681,$Y$2:$AQ$3069,Sheet2!CR$3)</f>
        <v>-3.8551744324180778E-2</v>
      </c>
    </row>
    <row r="2682" spans="1:146" x14ac:dyDescent="0.3">
      <c r="A2682" s="6">
        <v>44903</v>
      </c>
      <c r="B2682" s="10">
        <v>17235.0141579921</v>
      </c>
      <c r="C2682" s="10">
        <v>1281.2106369999999</v>
      </c>
      <c r="D2682" s="10">
        <v>0.99993803299999995</v>
      </c>
      <c r="E2682" s="10">
        <v>0.39491641799999999</v>
      </c>
      <c r="F2682" s="10">
        <v>9.8625110000000002E-2</v>
      </c>
      <c r="G2682" s="10">
        <v>45.21670125</v>
      </c>
      <c r="H2682" s="10">
        <v>2.7599532E-2</v>
      </c>
      <c r="I2682" s="10">
        <v>4.8122039999999996E-3</v>
      </c>
      <c r="J2682" s="10">
        <v>78.506997749999996</v>
      </c>
      <c r="K2682" s="10">
        <v>3.8404547215712098E-4</v>
      </c>
      <c r="L2682" s="10">
        <v>1.110623492</v>
      </c>
      <c r="M2682" s="10">
        <v>2.7281110000000001E-3</v>
      </c>
      <c r="N2682" s="10">
        <v>0.37532083500000002</v>
      </c>
      <c r="O2682" s="10">
        <v>0.15511080939716301</v>
      </c>
      <c r="P2682" s="10">
        <v>8.5705043845334297E-2</v>
      </c>
      <c r="Q2682" s="10">
        <v>147.72828464298499</v>
      </c>
      <c r="R2682" s="10">
        <v>2.7690216E-2</v>
      </c>
      <c r="S2682" s="10">
        <v>2.5052792009850099E-3</v>
      </c>
      <c r="T2682" t="e">
        <f>#REF!*(100+U2682)/100</f>
        <v>#REF!</v>
      </c>
      <c r="U2682">
        <v>62</v>
      </c>
      <c r="V2682">
        <f t="shared" si="256"/>
        <v>25</v>
      </c>
      <c r="W2682">
        <f t="shared" si="237"/>
        <v>-0.99173553719008267</v>
      </c>
      <c r="X2682" t="s">
        <v>203</v>
      </c>
      <c r="Y2682" s="6">
        <v>44904</v>
      </c>
      <c r="Z2682" s="1">
        <f t="shared" si="238"/>
        <v>-4.9428421285803341E-3</v>
      </c>
      <c r="AA2682" s="1">
        <f t="shared" si="239"/>
        <v>-1.3060530030551017E-2</v>
      </c>
      <c r="AB2682" s="1">
        <f t="shared" si="240"/>
        <v>1.1378975120952233E-3</v>
      </c>
      <c r="AC2682" s="1">
        <f t="shared" si="241"/>
        <v>-1.1882326958612226E-2</v>
      </c>
      <c r="AD2682" s="1">
        <f t="shared" si="242"/>
        <v>-1.6941557783813965E-2</v>
      </c>
      <c r="AE2682" s="1">
        <f t="shared" si="243"/>
        <v>3.4005720397394135E-2</v>
      </c>
      <c r="AF2682" s="1">
        <f t="shared" si="244"/>
        <v>-5.7409306795491704E-3</v>
      </c>
      <c r="AG2682" s="1">
        <f t="shared" si="245"/>
        <v>-6.5182190946186051E-3</v>
      </c>
      <c r="AH2682" s="1">
        <f t="shared" si="246"/>
        <v>-2.6875930814715163E-2</v>
      </c>
      <c r="AI2682" s="1">
        <f t="shared" si="247"/>
        <v>0.78631742625264966</v>
      </c>
      <c r="AJ2682" s="1">
        <f t="shared" si="248"/>
        <v>-1.5309022474737101E-3</v>
      </c>
      <c r="AK2682" s="1">
        <f t="shared" si="249"/>
        <v>4.1787156021134584E-4</v>
      </c>
      <c r="AL2682" s="1">
        <f t="shared" si="250"/>
        <v>-3.8841435488120545E-2</v>
      </c>
      <c r="AM2682" s="1">
        <f t="shared" si="251"/>
        <v>-5.0801106395647222E-4</v>
      </c>
      <c r="AN2682" s="1">
        <f t="shared" si="252"/>
        <v>-4.7480883613053478E-3</v>
      </c>
      <c r="AO2682" s="1">
        <f t="shared" si="253"/>
        <v>1.104256594253674E-2</v>
      </c>
      <c r="AP2682" s="1">
        <f t="shared" si="254"/>
        <v>-3.0651476319289127E-2</v>
      </c>
      <c r="AQ2682" s="1">
        <f t="shared" si="255"/>
        <v>2.1904074086087598E-2</v>
      </c>
      <c r="AR2682" s="1"/>
      <c r="DX2682" s="6">
        <v>44707</v>
      </c>
      <c r="DY2682">
        <f>VLOOKUP($DX2682,$Y$2:$AQ$3069,Sheet2!CA$3)</f>
        <v>-8.0503232469841483E-3</v>
      </c>
      <c r="DZ2682">
        <f>VLOOKUP($DX2682,$Y$2:$AQ$3069,Sheet2!CB$3)</f>
        <v>-7.0377599584402359E-2</v>
      </c>
      <c r="EA2682">
        <f>VLOOKUP($DX2682,$Y$2:$AQ$3069,Sheet2!CC$3)</f>
        <v>6.6117933586363662E-4</v>
      </c>
      <c r="EB2682">
        <f>VLOOKUP($DX2682,$Y$2:$AQ$3069,Sheet2!CD$3)</f>
        <v>-2.9300314118787255E-2</v>
      </c>
      <c r="EC2682">
        <f>VLOOKUP($DX2682,$Y$2:$AQ$3069,Sheet2!CE$3)</f>
        <v>-5.806626291192922E-2</v>
      </c>
      <c r="ED2682">
        <f>VLOOKUP($DX2682,$Y$2:$AQ$3069,Sheet2!CF$3)</f>
        <v>-5.6476175521703198E-2</v>
      </c>
      <c r="EE2682">
        <f>VLOOKUP($DX2682,$Y$2:$AQ$3069,Sheet2!CG$3)</f>
        <v>-0.1768284269328303</v>
      </c>
      <c r="EF2682">
        <f>VLOOKUP($DX2682,$Y$2:$AQ$3069,Sheet2!CH$3)</f>
        <v>-1.5792829056050638E-2</v>
      </c>
      <c r="EG2682">
        <f>VLOOKUP($DX2682,$Y$2:$AQ$3069,Sheet2!CI$3)</f>
        <v>-6.4202548266453177E-2</v>
      </c>
      <c r="EH2682">
        <f>VLOOKUP($DX2682,$Y$2:$AQ$3069,Sheet2!CJ$3)</f>
        <v>-7.037035190717314E-2</v>
      </c>
      <c r="EI2682">
        <f>VLOOKUP($DX2682,$Y$2:$AQ$3069,Sheet2!CK$3)</f>
        <v>-3.37257373406845E-2</v>
      </c>
      <c r="EJ2682">
        <f>VLOOKUP($DX2682,$Y$2:$AQ$3069,Sheet2!CL$3)</f>
        <v>-1.1922190899945404E-2</v>
      </c>
      <c r="EK2682">
        <f>VLOOKUP($DX2682,$Y$2:$AQ$3069,Sheet2!CM$3)</f>
        <v>3.4790805144020852E-2</v>
      </c>
      <c r="EL2682">
        <f>VLOOKUP($DX2682,$Y$2:$AQ$3069,Sheet2!CN$3)</f>
        <v>-3.2436820987011998E-2</v>
      </c>
      <c r="EM2682">
        <f>VLOOKUP($DX2682,$Y$2:$AQ$3069,Sheet2!CO$3)</f>
        <v>-5.1646064534136546E-2</v>
      </c>
      <c r="EN2682">
        <f>VLOOKUP($DX2682,$Y$2:$AQ$3069,Sheet2!CP$3)</f>
        <v>-7.0019516263532006E-2</v>
      </c>
      <c r="EO2682">
        <f>VLOOKUP($DX2682,$Y$2:$AQ$3069,Sheet2!CQ$3)</f>
        <v>-2.6554496364520855E-2</v>
      </c>
      <c r="EP2682">
        <f>VLOOKUP($DX2682,$Y$2:$AQ$3069,Sheet2!CR$3)</f>
        <v>-4.7675068906929421E-2</v>
      </c>
    </row>
    <row r="2683" spans="1:146" x14ac:dyDescent="0.3">
      <c r="A2683" s="6">
        <v>44904</v>
      </c>
      <c r="B2683" s="10">
        <v>17149.824203925298</v>
      </c>
      <c r="C2683" s="10">
        <v>1264.477347</v>
      </c>
      <c r="D2683" s="10">
        <v>1.00107586</v>
      </c>
      <c r="E2683" s="10">
        <v>0.39022389200000002</v>
      </c>
      <c r="F2683" s="10">
        <v>9.6954246999999993E-2</v>
      </c>
      <c r="G2683" s="10">
        <v>46.754327750000002</v>
      </c>
      <c r="H2683" s="10">
        <v>2.7441085E-2</v>
      </c>
      <c r="I2683" s="10">
        <v>4.7808369999999996E-3</v>
      </c>
      <c r="J2683" s="10">
        <v>76.397049109999998</v>
      </c>
      <c r="K2683" s="10">
        <v>6.8602711938769198E-4</v>
      </c>
      <c r="L2683" s="10">
        <v>1.1089232360000001</v>
      </c>
      <c r="M2683" s="10">
        <v>2.7292509999999998E-3</v>
      </c>
      <c r="N2683" s="10">
        <v>0.36074283499999998</v>
      </c>
      <c r="O2683" s="10">
        <v>0.15503201138985001</v>
      </c>
      <c r="P2683" s="10">
        <v>8.5298108724147101E-2</v>
      </c>
      <c r="Q2683" s="10">
        <v>149.35958396773299</v>
      </c>
      <c r="R2683" s="10">
        <v>2.6841469999999999E-2</v>
      </c>
      <c r="S2683" s="10">
        <v>2.5601550222097199E-3</v>
      </c>
      <c r="T2683" t="e">
        <f>#REF!*(100+U2683)/100</f>
        <v>#REF!</v>
      </c>
      <c r="U2683">
        <v>61</v>
      </c>
      <c r="V2683">
        <f t="shared" si="256"/>
        <v>22</v>
      </c>
      <c r="W2683">
        <f t="shared" si="237"/>
        <v>-0.58677685950413228</v>
      </c>
      <c r="X2683" t="s">
        <v>203</v>
      </c>
      <c r="Y2683" s="6">
        <v>44905</v>
      </c>
      <c r="Z2683" s="1">
        <f t="shared" si="238"/>
        <v>-1.4262114844768477E-3</v>
      </c>
      <c r="AA2683" s="1">
        <f t="shared" si="239"/>
        <v>2.4906100591456373E-4</v>
      </c>
      <c r="AB2683" s="1">
        <f t="shared" si="240"/>
        <v>-1.4019097413856224E-3</v>
      </c>
      <c r="AC2683" s="1">
        <f t="shared" si="241"/>
        <v>-6.3145621027223021E-3</v>
      </c>
      <c r="AD2683" s="1">
        <f t="shared" si="242"/>
        <v>-4.7779340702835769E-3</v>
      </c>
      <c r="AE2683" s="1">
        <f t="shared" si="243"/>
        <v>-4.1319623080240866E-3</v>
      </c>
      <c r="AF2683" s="1">
        <f t="shared" si="244"/>
        <v>-9.5231657203058817E-2</v>
      </c>
      <c r="AG2683" s="1">
        <f t="shared" si="245"/>
        <v>2.2611103453223751E-3</v>
      </c>
      <c r="AH2683" s="1">
        <f t="shared" si="246"/>
        <v>-7.9428355815974803E-4</v>
      </c>
      <c r="AI2683" s="1">
        <f t="shared" si="247"/>
        <v>-0.35875774417169287</v>
      </c>
      <c r="AJ2683" s="1">
        <f t="shared" si="248"/>
        <v>-1.1194120203285305E-2</v>
      </c>
      <c r="AK2683" s="1">
        <f t="shared" si="249"/>
        <v>9.5353633652602937E-2</v>
      </c>
      <c r="AL2683" s="1">
        <f t="shared" si="250"/>
        <v>0.12614902524675237</v>
      </c>
      <c r="AM2683" s="1">
        <f t="shared" si="251"/>
        <v>2.9536897663702804E-3</v>
      </c>
      <c r="AN2683" s="1">
        <f t="shared" si="252"/>
        <v>1.6318080805383906E-3</v>
      </c>
      <c r="AO2683" s="1">
        <f t="shared" si="253"/>
        <v>3.1448978111675448E-3</v>
      </c>
      <c r="AP2683" s="1">
        <f t="shared" si="254"/>
        <v>-1.3808856221361951E-2</v>
      </c>
      <c r="AQ2683" s="1">
        <f t="shared" si="255"/>
        <v>-2.2023496044108404E-2</v>
      </c>
      <c r="AR2683" s="1"/>
      <c r="DX2683" s="6">
        <v>44708</v>
      </c>
      <c r="DY2683">
        <f>VLOOKUP($DX2683,$Y$2:$AQ$3069,Sheet2!CA$3)</f>
        <v>-2.38571054843821E-2</v>
      </c>
      <c r="DZ2683">
        <f>VLOOKUP($DX2683,$Y$2:$AQ$3069,Sheet2!CB$3)</f>
        <v>-4.5959702967861074E-2</v>
      </c>
      <c r="EA2683">
        <f>VLOOKUP($DX2683,$Y$2:$AQ$3069,Sheet2!CC$3)</f>
        <v>-3.4105247686980119E-4</v>
      </c>
      <c r="EB2683">
        <f>VLOOKUP($DX2683,$Y$2:$AQ$3069,Sheet2!CD$3)</f>
        <v>-3.0716883866326834E-2</v>
      </c>
      <c r="EC2683">
        <f>VLOOKUP($DX2683,$Y$2:$AQ$3069,Sheet2!CE$3)</f>
        <v>3.339815063436892E-2</v>
      </c>
      <c r="ED2683">
        <f>VLOOKUP($DX2683,$Y$2:$AQ$3069,Sheet2!CF$3)</f>
        <v>-6.8030308756275776E-2</v>
      </c>
      <c r="EE2683">
        <f>VLOOKUP($DX2683,$Y$2:$AQ$3069,Sheet2!CG$3)</f>
        <v>-3.0352781972780643E-2</v>
      </c>
      <c r="EF2683">
        <f>VLOOKUP($DX2683,$Y$2:$AQ$3069,Sheet2!CH$3)</f>
        <v>-2.4831253912507418E-2</v>
      </c>
      <c r="EG2683">
        <f>VLOOKUP($DX2683,$Y$2:$AQ$3069,Sheet2!CI$3)</f>
        <v>-3.7388911822178343E-2</v>
      </c>
      <c r="EH2683">
        <f>VLOOKUP($DX2683,$Y$2:$AQ$3069,Sheet2!CJ$3)</f>
        <v>5.6478995394710463E-2</v>
      </c>
      <c r="EI2683">
        <f>VLOOKUP($DX2683,$Y$2:$AQ$3069,Sheet2!CK$3)</f>
        <v>-3.8382982040001498E-2</v>
      </c>
      <c r="EJ2683">
        <f>VLOOKUP($DX2683,$Y$2:$AQ$3069,Sheet2!CL$3)</f>
        <v>8.7714963431509082E-4</v>
      </c>
      <c r="EK2683">
        <f>VLOOKUP($DX2683,$Y$2:$AQ$3069,Sheet2!CM$3)</f>
        <v>-4.945934329261735E-2</v>
      </c>
      <c r="EL2683">
        <f>VLOOKUP($DX2683,$Y$2:$AQ$3069,Sheet2!CN$3)</f>
        <v>-1.278307812158563E-2</v>
      </c>
      <c r="EM2683">
        <f>VLOOKUP($DX2683,$Y$2:$AQ$3069,Sheet2!CO$3)</f>
        <v>-4.0331897181759141E-2</v>
      </c>
      <c r="EN2683">
        <f>VLOOKUP($DX2683,$Y$2:$AQ$3069,Sheet2!CP$3)</f>
        <v>-5.0239182064901786E-2</v>
      </c>
      <c r="EO2683">
        <f>VLOOKUP($DX2683,$Y$2:$AQ$3069,Sheet2!CQ$3)</f>
        <v>-1.3664638167015578E-2</v>
      </c>
      <c r="EP2683">
        <f>VLOOKUP($DX2683,$Y$2:$AQ$3069,Sheet2!CR$3)</f>
        <v>-3.0917268817755889E-2</v>
      </c>
    </row>
    <row r="2684" spans="1:146" x14ac:dyDescent="0.3">
      <c r="A2684" s="6">
        <v>44905</v>
      </c>
      <c r="B2684" s="10">
        <v>17125.364927688901</v>
      </c>
      <c r="C2684" s="10">
        <v>1264.792279</v>
      </c>
      <c r="D2684" s="10">
        <v>0.99967244200000005</v>
      </c>
      <c r="E2684" s="10">
        <v>0.38775979900000002</v>
      </c>
      <c r="F2684" s="10">
        <v>9.6491006000000004E-2</v>
      </c>
      <c r="G2684" s="10">
        <v>46.561140629999997</v>
      </c>
      <c r="H2684" s="10">
        <v>2.4827825000000001E-2</v>
      </c>
      <c r="I2684" s="10">
        <v>4.7916469999999996E-3</v>
      </c>
      <c r="J2684" s="10">
        <v>76.336368190000002</v>
      </c>
      <c r="K2684" s="10">
        <v>4.3990957759555899E-4</v>
      </c>
      <c r="L2684" s="10">
        <v>1.096509816</v>
      </c>
      <c r="M2684" s="10">
        <v>2.989495E-3</v>
      </c>
      <c r="N2684" s="10">
        <v>0.40625019200000001</v>
      </c>
      <c r="O2684" s="10">
        <v>0.15548992785535201</v>
      </c>
      <c r="P2684" s="10">
        <v>8.5437298867217806E-2</v>
      </c>
      <c r="Q2684" s="10">
        <v>149.82930459643001</v>
      </c>
      <c r="R2684" s="10">
        <v>2.6470819999999999E-2</v>
      </c>
      <c r="S2684" s="10">
        <v>2.5037714582057799E-3</v>
      </c>
      <c r="T2684" t="e">
        <f>#REF!*(100+U2684)/100</f>
        <v>#REF!</v>
      </c>
      <c r="U2684">
        <v>61</v>
      </c>
      <c r="V2684">
        <f t="shared" si="256"/>
        <v>23</v>
      </c>
      <c r="W2684">
        <f t="shared" si="237"/>
        <v>-0.13223140495867769</v>
      </c>
      <c r="X2684" t="s">
        <v>203</v>
      </c>
      <c r="Y2684" s="6">
        <v>44906</v>
      </c>
      <c r="Z2684" s="1">
        <f t="shared" si="238"/>
        <v>-1.4205190989342812E-3</v>
      </c>
      <c r="AA2684" s="1">
        <f t="shared" si="239"/>
        <v>-3.7499675470424718E-4</v>
      </c>
      <c r="AB2684" s="1">
        <f t="shared" si="240"/>
        <v>8.5361460829381857E-4</v>
      </c>
      <c r="AC2684" s="1">
        <f t="shared" si="241"/>
        <v>-1.2621488902721472E-2</v>
      </c>
      <c r="AD2684" s="1">
        <f t="shared" si="242"/>
        <v>-3.5814229152093272E-2</v>
      </c>
      <c r="AE2684" s="1">
        <f t="shared" si="243"/>
        <v>2.0068879055723378E-3</v>
      </c>
      <c r="AF2684" s="1">
        <f t="shared" si="244"/>
        <v>6.7870463884774329E-2</v>
      </c>
      <c r="AG2684" s="1">
        <f t="shared" si="245"/>
        <v>-7.1958556212501593E-4</v>
      </c>
      <c r="AH2684" s="1">
        <f t="shared" si="246"/>
        <v>3.5016475939055706E-3</v>
      </c>
      <c r="AI2684" s="1">
        <f t="shared" si="247"/>
        <v>-1.6617394538028761E-2</v>
      </c>
      <c r="AJ2684" s="1">
        <f t="shared" si="248"/>
        <v>-4.8765731249960878E-2</v>
      </c>
      <c r="AK2684" s="1">
        <f t="shared" si="249"/>
        <v>-1.5016917573034859E-2</v>
      </c>
      <c r="AL2684" s="1">
        <f t="shared" si="250"/>
        <v>-2.5275064977697695E-4</v>
      </c>
      <c r="AM2684" s="1">
        <f t="shared" si="251"/>
        <v>3.9749581946166021E-3</v>
      </c>
      <c r="AN2684" s="1">
        <f t="shared" si="252"/>
        <v>-1.5459794852113601E-2</v>
      </c>
      <c r="AO2684" s="1">
        <f t="shared" si="253"/>
        <v>2.3300149288640187E-3</v>
      </c>
      <c r="AP2684" s="1">
        <f t="shared" si="254"/>
        <v>1.082588299115833E-3</v>
      </c>
      <c r="AQ2684" s="1">
        <f t="shared" si="255"/>
        <v>2.6170551518019041E-2</v>
      </c>
      <c r="AR2684" s="1"/>
      <c r="DX2684" s="6">
        <v>44709</v>
      </c>
      <c r="DY2684">
        <f>VLOOKUP($DX2684,$Y$2:$AQ$3069,Sheet2!CA$3)</f>
        <v>1.541486481842053E-2</v>
      </c>
      <c r="DZ2684">
        <f>VLOOKUP($DX2684,$Y$2:$AQ$3069,Sheet2!CB$3)</f>
        <v>4.2796776338671592E-2</v>
      </c>
      <c r="EA2684">
        <f>VLOOKUP($DX2684,$Y$2:$AQ$3069,Sheet2!CC$3)</f>
        <v>9.0283852851118869E-4</v>
      </c>
      <c r="EB2684">
        <f>VLOOKUP($DX2684,$Y$2:$AQ$3069,Sheet2!CD$3)</f>
        <v>1.2373751611676968E-2</v>
      </c>
      <c r="EC2684">
        <f>VLOOKUP($DX2684,$Y$2:$AQ$3069,Sheet2!CE$3)</f>
        <v>9.1171816745946564E-3</v>
      </c>
      <c r="ED2684">
        <f>VLOOKUP($DX2684,$Y$2:$AQ$3069,Sheet2!CF$3)</f>
        <v>3.5307877108548484E-2</v>
      </c>
      <c r="EE2684">
        <f>VLOOKUP($DX2684,$Y$2:$AQ$3069,Sheet2!CG$3)</f>
        <v>-5.0646502405937936E-3</v>
      </c>
      <c r="EF2684">
        <f>VLOOKUP($DX2684,$Y$2:$AQ$3069,Sheet2!CH$3)</f>
        <v>1.882420386662052E-2</v>
      </c>
      <c r="EG2684">
        <f>VLOOKUP($DX2684,$Y$2:$AQ$3069,Sheet2!CI$3)</f>
        <v>2.742366455631854E-2</v>
      </c>
      <c r="EH2684">
        <f>VLOOKUP($DX2684,$Y$2:$AQ$3069,Sheet2!CJ$3)</f>
        <v>3.7973256183693287E-2</v>
      </c>
      <c r="EI2684">
        <f>VLOOKUP($DX2684,$Y$2:$AQ$3069,Sheet2!CK$3)</f>
        <v>0.11197688235764694</v>
      </c>
      <c r="EJ2684">
        <f>VLOOKUP($DX2684,$Y$2:$AQ$3069,Sheet2!CL$3)</f>
        <v>1.8269026938113993E-2</v>
      </c>
      <c r="EK2684">
        <f>VLOOKUP($DX2684,$Y$2:$AQ$3069,Sheet2!CM$3)</f>
        <v>4.1279826545091124E-2</v>
      </c>
      <c r="EL2684">
        <f>VLOOKUP($DX2684,$Y$2:$AQ$3069,Sheet2!CN$3)</f>
        <v>8.699668527644748E-3</v>
      </c>
      <c r="EM2684">
        <f>VLOOKUP($DX2684,$Y$2:$AQ$3069,Sheet2!CO$3)</f>
        <v>2.3777364958070885E-2</v>
      </c>
      <c r="EN2684">
        <f>VLOOKUP($DX2684,$Y$2:$AQ$3069,Sheet2!CP$3)</f>
        <v>-2.2600907406257614E-2</v>
      </c>
      <c r="EO2684">
        <f>VLOOKUP($DX2684,$Y$2:$AQ$3069,Sheet2!CQ$3)</f>
        <v>1.8790637973250903</v>
      </c>
      <c r="EP2684">
        <f>VLOOKUP($DX2684,$Y$2:$AQ$3069,Sheet2!CR$3)</f>
        <v>4.4038496013039982E-2</v>
      </c>
    </row>
    <row r="2685" spans="1:146" x14ac:dyDescent="0.3">
      <c r="A2685" s="6">
        <v>44906</v>
      </c>
      <c r="B2685" s="10">
        <v>17101.0380197329</v>
      </c>
      <c r="C2685" s="10">
        <v>1264.317986</v>
      </c>
      <c r="D2685" s="10">
        <v>1.000525777</v>
      </c>
      <c r="E2685" s="10">
        <v>0.38286569300000001</v>
      </c>
      <c r="F2685" s="10">
        <v>9.3035254999999997E-2</v>
      </c>
      <c r="G2685" s="10">
        <v>46.654583619999997</v>
      </c>
      <c r="H2685" s="10">
        <v>2.6512900999999998E-2</v>
      </c>
      <c r="I2685" s="10">
        <v>4.7881989999999999E-3</v>
      </c>
      <c r="J2685" s="10">
        <v>76.603671250000005</v>
      </c>
      <c r="K2685" s="10">
        <v>4.3259942658359601E-4</v>
      </c>
      <c r="L2685" s="10">
        <v>1.0430377129999999</v>
      </c>
      <c r="M2685" s="10">
        <v>2.9446020000000002E-3</v>
      </c>
      <c r="N2685" s="10">
        <v>0.40614751199999999</v>
      </c>
      <c r="O2685" s="10">
        <v>0.15610799381826099</v>
      </c>
      <c r="P2685" s="10">
        <v>8.4116455754011901E-2</v>
      </c>
      <c r="Q2685" s="10">
        <v>150.178409112921</v>
      </c>
      <c r="R2685" s="10">
        <v>2.6499477E-2</v>
      </c>
      <c r="S2685" s="10">
        <v>2.5692965381420999E-3</v>
      </c>
      <c r="T2685" t="e">
        <f>#REF!*(100+U2685)/100</f>
        <v>#REF!</v>
      </c>
      <c r="U2685">
        <v>57</v>
      </c>
      <c r="V2685">
        <f t="shared" si="256"/>
        <v>30</v>
      </c>
      <c r="W2685">
        <f t="shared" si="237"/>
        <v>0.27272727272727271</v>
      </c>
      <c r="X2685" t="s">
        <v>203</v>
      </c>
      <c r="Y2685" s="6">
        <v>44907</v>
      </c>
      <c r="Z2685" s="1">
        <f t="shared" si="238"/>
        <v>4.5937573134362582E-3</v>
      </c>
      <c r="AA2685" s="1">
        <f t="shared" si="239"/>
        <v>8.7117601125386891E-3</v>
      </c>
      <c r="AB2685" s="1">
        <f t="shared" si="240"/>
        <v>-1.1819845397146374E-3</v>
      </c>
      <c r="AC2685" s="1">
        <f t="shared" si="241"/>
        <v>1.2955454329516012E-2</v>
      </c>
      <c r="AD2685" s="1">
        <f t="shared" si="242"/>
        <v>-2.7984144290247846E-2</v>
      </c>
      <c r="AE2685" s="1">
        <f t="shared" si="243"/>
        <v>4.6400056372424725E-2</v>
      </c>
      <c r="AF2685" s="1">
        <f t="shared" si="244"/>
        <v>2.421802125689684E-2</v>
      </c>
      <c r="AG2685" s="1">
        <f t="shared" si="245"/>
        <v>1.0274426772989276E-2</v>
      </c>
      <c r="AH2685" s="1">
        <f t="shared" si="246"/>
        <v>-5.2220136903687328E-3</v>
      </c>
      <c r="AI2685" s="1">
        <f t="shared" si="247"/>
        <v>0.21532007424122196</v>
      </c>
      <c r="AJ2685" s="1">
        <f t="shared" si="248"/>
        <v>-1.5128733892673727E-2</v>
      </c>
      <c r="AK2685" s="1">
        <f t="shared" si="249"/>
        <v>1.3583839174190523E-2</v>
      </c>
      <c r="AL2685" s="1">
        <f t="shared" si="250"/>
        <v>-2.9194331245835582E-2</v>
      </c>
      <c r="AM2685" s="1">
        <f t="shared" si="251"/>
        <v>-3.5373767927762431E-5</v>
      </c>
      <c r="AN2685" s="1">
        <f t="shared" si="252"/>
        <v>3.4921420121519268E-3</v>
      </c>
      <c r="AO2685" s="1">
        <f t="shared" si="253"/>
        <v>2.5219426387598455E-3</v>
      </c>
      <c r="AP2685" s="1">
        <f t="shared" si="254"/>
        <v>-3.2278297416964134E-2</v>
      </c>
      <c r="AQ2685" s="1">
        <f t="shared" si="255"/>
        <v>3.2560898904349586E-2</v>
      </c>
      <c r="AR2685" s="1"/>
      <c r="DX2685" s="6">
        <v>44710</v>
      </c>
      <c r="DY2685">
        <f>VLOOKUP($DX2685,$Y$2:$AQ$3069,Sheet2!CA$3)</f>
        <v>1.3897946779693643E-2</v>
      </c>
      <c r="DZ2685">
        <f>VLOOKUP($DX2685,$Y$2:$AQ$3069,Sheet2!CB$3)</f>
        <v>9.0556243904973185E-3</v>
      </c>
      <c r="EA2685">
        <f>VLOOKUP($DX2685,$Y$2:$AQ$3069,Sheet2!CC$3)</f>
        <v>-1.1866032760336608E-3</v>
      </c>
      <c r="EB2685">
        <f>VLOOKUP($DX2685,$Y$2:$AQ$3069,Sheet2!CD$3)</f>
        <v>7.3552549906008196E-3</v>
      </c>
      <c r="EC2685">
        <f>VLOOKUP($DX2685,$Y$2:$AQ$3069,Sheet2!CE$3)</f>
        <v>1.6364683461917506E-2</v>
      </c>
      <c r="ED2685">
        <f>VLOOKUP($DX2685,$Y$2:$AQ$3069,Sheet2!CF$3)</f>
        <v>2.1600629103506849E-2</v>
      </c>
      <c r="EE2685">
        <f>VLOOKUP($DX2685,$Y$2:$AQ$3069,Sheet2!CG$3)</f>
        <v>-2.2432795332929651E-2</v>
      </c>
      <c r="EF2685">
        <f>VLOOKUP($DX2685,$Y$2:$AQ$3069,Sheet2!CH$3)</f>
        <v>1.1941645778193292E-2</v>
      </c>
      <c r="EG2685">
        <f>VLOOKUP($DX2685,$Y$2:$AQ$3069,Sheet2!CI$3)</f>
        <v>1.0213982462541944E-2</v>
      </c>
      <c r="EH2685">
        <f>VLOOKUP($DX2685,$Y$2:$AQ$3069,Sheet2!CJ$3)</f>
        <v>-0.1798729239770801</v>
      </c>
      <c r="EI2685">
        <f>VLOOKUP($DX2685,$Y$2:$AQ$3069,Sheet2!CK$3)</f>
        <v>1.0009828746943063E-2</v>
      </c>
      <c r="EJ2685">
        <f>VLOOKUP($DX2685,$Y$2:$AQ$3069,Sheet2!CL$3)</f>
        <v>3.2621187090768966E-3</v>
      </c>
      <c r="EK2685">
        <f>VLOOKUP($DX2685,$Y$2:$AQ$3069,Sheet2!CM$3)</f>
        <v>-4.4651642768497569E-2</v>
      </c>
      <c r="EL2685">
        <f>VLOOKUP($DX2685,$Y$2:$AQ$3069,Sheet2!CN$3)</f>
        <v>2.7204528978592773E-3</v>
      </c>
      <c r="EM2685">
        <f>VLOOKUP($DX2685,$Y$2:$AQ$3069,Sheet2!CO$3)</f>
        <v>6.7229254572681807E-2</v>
      </c>
      <c r="EN2685">
        <f>VLOOKUP($DX2685,$Y$2:$AQ$3069,Sheet2!CP$3)</f>
        <v>5.5856279531592737E-2</v>
      </c>
      <c r="EO2685">
        <f>VLOOKUP($DX2685,$Y$2:$AQ$3069,Sheet2!CQ$3)</f>
        <v>1.0824709626167129E-2</v>
      </c>
      <c r="EP2685">
        <f>VLOOKUP($DX2685,$Y$2:$AQ$3069,Sheet2!CR$3)</f>
        <v>1.0181368195317276E-2</v>
      </c>
    </row>
    <row r="2686" spans="1:146" x14ac:dyDescent="0.3">
      <c r="A2686" s="6">
        <v>44907</v>
      </c>
      <c r="B2686" s="10">
        <v>17179.596038203399</v>
      </c>
      <c r="C2686" s="10">
        <v>1275.3324210000001</v>
      </c>
      <c r="D2686" s="10">
        <v>0.99934317100000003</v>
      </c>
      <c r="E2686" s="10">
        <v>0.38782589200000001</v>
      </c>
      <c r="F2686" s="10">
        <v>9.0431742999999995E-2</v>
      </c>
      <c r="G2686" s="10">
        <v>48.81935893</v>
      </c>
      <c r="H2686" s="10">
        <v>2.7154991E-2</v>
      </c>
      <c r="I2686" s="10">
        <v>4.8373950000000004E-3</v>
      </c>
      <c r="J2686" s="10">
        <v>76.203645829999999</v>
      </c>
      <c r="K2686" s="10">
        <v>5.2574676723228595E-4</v>
      </c>
      <c r="L2686" s="10">
        <v>1.0272578729999999</v>
      </c>
      <c r="M2686" s="10">
        <v>2.9846009999999999E-3</v>
      </c>
      <c r="N2686" s="10">
        <v>0.39429030700000001</v>
      </c>
      <c r="O2686" s="10">
        <v>0.15610247169031599</v>
      </c>
      <c r="P2686" s="10">
        <v>8.4410202363063805E-2</v>
      </c>
      <c r="Q2686" s="10">
        <v>150.557150446284</v>
      </c>
      <c r="R2686" s="10">
        <v>2.5644119E-2</v>
      </c>
      <c r="S2686" s="10">
        <v>2.6529551429758402E-3</v>
      </c>
      <c r="T2686" t="e">
        <f>#REF!*(100+U2686)/100</f>
        <v>#REF!</v>
      </c>
      <c r="U2686">
        <v>31</v>
      </c>
      <c r="V2686">
        <f t="shared" si="256"/>
        <v>-2</v>
      </c>
      <c r="W2686">
        <f t="shared" si="237"/>
        <v>0.4462809917355372</v>
      </c>
      <c r="X2686" t="s">
        <v>206</v>
      </c>
      <c r="Y2686" s="6">
        <v>44908</v>
      </c>
      <c r="Z2686" s="1">
        <f t="shared" si="238"/>
        <v>3.5190982052510721E-2</v>
      </c>
      <c r="AA2686" s="1">
        <f t="shared" si="239"/>
        <v>3.4563997804929886E-2</v>
      </c>
      <c r="AB2686" s="1">
        <f t="shared" si="240"/>
        <v>3.6664082032336111E-4</v>
      </c>
      <c r="AC2686" s="1">
        <f t="shared" si="241"/>
        <v>1.853421637975624E-2</v>
      </c>
      <c r="AD2686" s="1">
        <f t="shared" si="242"/>
        <v>6.828619901752952E-3</v>
      </c>
      <c r="AE2686" s="1">
        <f t="shared" si="243"/>
        <v>-1.3451981639940049E-2</v>
      </c>
      <c r="AF2686" s="1">
        <f t="shared" si="244"/>
        <v>4.7309829710494133E-2</v>
      </c>
      <c r="AG2686" s="1">
        <f t="shared" si="245"/>
        <v>3.1676139740500799E-2</v>
      </c>
      <c r="AH2686" s="1">
        <f t="shared" si="246"/>
        <v>1.4001510667616398E-2</v>
      </c>
      <c r="AI2686" s="1">
        <f t="shared" si="247"/>
        <v>-8.8022937360382192E-2</v>
      </c>
      <c r="AJ2686" s="1">
        <f t="shared" si="248"/>
        <v>4.1044201371625788E-2</v>
      </c>
      <c r="AK2686" s="1">
        <f t="shared" si="249"/>
        <v>7.336927113540466E-2</v>
      </c>
      <c r="AL2686" s="1">
        <f t="shared" si="250"/>
        <v>1.566583781122469E-2</v>
      </c>
      <c r="AM2686" s="1">
        <f t="shared" si="251"/>
        <v>1.8760880148854714E-2</v>
      </c>
      <c r="AN2686" s="1">
        <f t="shared" si="252"/>
        <v>-3.8994543962381422E-3</v>
      </c>
      <c r="AO2686" s="1">
        <f t="shared" si="253"/>
        <v>5.2528367906257197E-3</v>
      </c>
      <c r="AP2686" s="1">
        <f t="shared" si="254"/>
        <v>3.7429829427947946E-2</v>
      </c>
      <c r="AQ2686" s="1">
        <f t="shared" si="255"/>
        <v>2.7633230788549117E-2</v>
      </c>
      <c r="AR2686" s="1"/>
      <c r="DX2686" s="6">
        <v>44711</v>
      </c>
      <c r="DY2686">
        <f>VLOOKUP($DX2686,$Y$2:$AQ$3069,Sheet2!CA$3)</f>
        <v>7.6237594816070925E-2</v>
      </c>
      <c r="DZ2686">
        <f>VLOOKUP($DX2686,$Y$2:$AQ$3069,Sheet2!CB$3)</f>
        <v>9.9699726139607855E-2</v>
      </c>
      <c r="EA2686">
        <f>VLOOKUP($DX2686,$Y$2:$AQ$3069,Sheet2!CC$3)</f>
        <v>1.2412836845535912E-4</v>
      </c>
      <c r="EB2686">
        <f>VLOOKUP($DX2686,$Y$2:$AQ$3069,Sheet2!CD$3)</f>
        <v>7.3988091531029199E-2</v>
      </c>
      <c r="EC2686">
        <f>VLOOKUP($DX2686,$Y$2:$AQ$3069,Sheet2!CE$3)</f>
        <v>5.2558052954541683E-2</v>
      </c>
      <c r="ED2686">
        <f>VLOOKUP($DX2686,$Y$2:$AQ$3069,Sheet2!CF$3)</f>
        <v>8.9095084855684861E-2</v>
      </c>
      <c r="EE2686">
        <f>VLOOKUP($DX2686,$Y$2:$AQ$3069,Sheet2!CG$3)</f>
        <v>7.3202738493607283E-2</v>
      </c>
      <c r="EF2686">
        <f>VLOOKUP($DX2686,$Y$2:$AQ$3069,Sheet2!CH$3)</f>
        <v>7.9423193515310103E-2</v>
      </c>
      <c r="EG2686">
        <f>VLOOKUP($DX2686,$Y$2:$AQ$3069,Sheet2!CI$3)</f>
        <v>8.3254218448078551E-2</v>
      </c>
      <c r="EH2686">
        <f>VLOOKUP($DX2686,$Y$2:$AQ$3069,Sheet2!CJ$3)</f>
        <v>-1.1924380884116407E-2</v>
      </c>
      <c r="EI2686">
        <f>VLOOKUP($DX2686,$Y$2:$AQ$3069,Sheet2!CK$3)</f>
        <v>1.4708766555192591E-2</v>
      </c>
      <c r="EJ2686">
        <f>VLOOKUP($DX2686,$Y$2:$AQ$3069,Sheet2!CL$3)</f>
        <v>6.591016066603156E-3</v>
      </c>
      <c r="EK2686">
        <f>VLOOKUP($DX2686,$Y$2:$AQ$3069,Sheet2!CM$3)</f>
        <v>0.11888179241905267</v>
      </c>
      <c r="EL2686">
        <f>VLOOKUP($DX2686,$Y$2:$AQ$3069,Sheet2!CN$3)</f>
        <v>9.1708112082900264E-2</v>
      </c>
      <c r="EM2686">
        <f>VLOOKUP($DX2686,$Y$2:$AQ$3069,Sheet2!CO$3)</f>
        <v>9.137479974435396E-2</v>
      </c>
      <c r="EN2686">
        <f>VLOOKUP($DX2686,$Y$2:$AQ$3069,Sheet2!CP$3)</f>
        <v>9.7702020756707739E-2</v>
      </c>
      <c r="EO2686">
        <f>VLOOKUP($DX2686,$Y$2:$AQ$3069,Sheet2!CQ$3)</f>
        <v>7.0598482620803149E-2</v>
      </c>
      <c r="EP2686">
        <f>VLOOKUP($DX2686,$Y$2:$AQ$3069,Sheet2!CR$3)</f>
        <v>0.10444925958634622</v>
      </c>
    </row>
    <row r="2687" spans="1:146" x14ac:dyDescent="0.3">
      <c r="A2687" s="6">
        <v>44908</v>
      </c>
      <c r="B2687" s="10">
        <v>17784.162894053199</v>
      </c>
      <c r="C2687" s="10">
        <v>1319.413008</v>
      </c>
      <c r="D2687" s="10">
        <v>0.99970957100000002</v>
      </c>
      <c r="E2687" s="10">
        <v>0.39501394099999998</v>
      </c>
      <c r="F2687" s="10">
        <v>9.1049267000000003E-2</v>
      </c>
      <c r="G2687" s="10">
        <v>48.162641809999997</v>
      </c>
      <c r="H2687" s="10">
        <v>2.8439689000000001E-2</v>
      </c>
      <c r="I2687" s="10">
        <v>4.9906250000000003E-3</v>
      </c>
      <c r="J2687" s="10">
        <v>77.270611990000006</v>
      </c>
      <c r="K2687" s="10">
        <v>4.7946899247277501E-4</v>
      </c>
      <c r="L2687" s="10">
        <v>1.0694208519999999</v>
      </c>
      <c r="M2687" s="10">
        <v>3.2035789999999998E-3</v>
      </c>
      <c r="N2687" s="10">
        <v>0.400467195</v>
      </c>
      <c r="O2687" s="10">
        <v>0.159031091452638</v>
      </c>
      <c r="P2687" s="10">
        <v>8.4081048628371804E-2</v>
      </c>
      <c r="Q2687" s="10">
        <v>151.34800258524001</v>
      </c>
      <c r="R2687" s="10">
        <v>2.6603973999999999E-2</v>
      </c>
      <c r="S2687" s="10">
        <v>2.7262648647133599E-3</v>
      </c>
      <c r="T2687" t="e">
        <f>#REF!*(100+U2687)/100</f>
        <v>#REF!</v>
      </c>
      <c r="U2687">
        <v>22</v>
      </c>
      <c r="V2687">
        <f t="shared" si="256"/>
        <v>-10</v>
      </c>
      <c r="W2687">
        <f t="shared" si="237"/>
        <v>0.51239669421487599</v>
      </c>
      <c r="X2687" t="s">
        <v>207</v>
      </c>
      <c r="Y2687" s="6">
        <v>44909</v>
      </c>
      <c r="Z2687" s="1">
        <f t="shared" si="238"/>
        <v>1.38062605205947E-3</v>
      </c>
      <c r="AA2687" s="1">
        <f t="shared" si="239"/>
        <v>-8.3467844664451389E-3</v>
      </c>
      <c r="AB2687" s="1">
        <f t="shared" si="240"/>
        <v>4.46744747630182E-4</v>
      </c>
      <c r="AC2687" s="1">
        <f t="shared" si="241"/>
        <v>-2.1038133436409433E-2</v>
      </c>
      <c r="AD2687" s="1">
        <f t="shared" si="242"/>
        <v>-2.7522956335277356E-2</v>
      </c>
      <c r="AE2687" s="1">
        <f t="shared" si="243"/>
        <v>1.549402279351425E-2</v>
      </c>
      <c r="AF2687" s="1">
        <f t="shared" si="244"/>
        <v>-0.10410187678212661</v>
      </c>
      <c r="AG2687" s="1">
        <f t="shared" si="245"/>
        <v>3.3102066374451899E-3</v>
      </c>
      <c r="AH2687" s="1">
        <f t="shared" si="246"/>
        <v>-2.3326524451925831E-2</v>
      </c>
      <c r="AI2687" s="1">
        <f t="shared" si="247"/>
        <v>-6.0403897958355518E-2</v>
      </c>
      <c r="AJ2687" s="1">
        <f t="shared" si="248"/>
        <v>-1.762483868231134E-2</v>
      </c>
      <c r="AK2687" s="1">
        <f t="shared" si="249"/>
        <v>3.8350856963415059E-2</v>
      </c>
      <c r="AL2687" s="1">
        <f t="shared" si="250"/>
        <v>1.1271210367180665E-3</v>
      </c>
      <c r="AM2687" s="1">
        <f t="shared" si="251"/>
        <v>-3.1112839227847296E-2</v>
      </c>
      <c r="AN2687" s="1">
        <f t="shared" si="252"/>
        <v>-1.1765698614437797E-2</v>
      </c>
      <c r="AO2687" s="1">
        <f t="shared" si="253"/>
        <v>-1.8806324046212384E-2</v>
      </c>
      <c r="AP2687" s="1">
        <f t="shared" si="254"/>
        <v>2.9250517234756107E-3</v>
      </c>
      <c r="AQ2687" s="1">
        <f t="shared" si="255"/>
        <v>1.0822548764113739E-2</v>
      </c>
      <c r="AR2687" s="1"/>
      <c r="DX2687" s="6">
        <v>44712</v>
      </c>
      <c r="DY2687">
        <f>VLOOKUP($DX2687,$Y$2:$AQ$3069,Sheet2!CA$3)</f>
        <v>3.9321108056272055E-3</v>
      </c>
      <c r="DZ2687">
        <f>VLOOKUP($DX2687,$Y$2:$AQ$3069,Sheet2!CB$3)</f>
        <v>-2.5981646918980861E-2</v>
      </c>
      <c r="EA2687">
        <f>VLOOKUP($DX2687,$Y$2:$AQ$3069,Sheet2!CC$3)</f>
        <v>-1.1669711204698242E-3</v>
      </c>
      <c r="EB2687">
        <f>VLOOKUP($DX2687,$Y$2:$AQ$3069,Sheet2!CD$3)</f>
        <v>1.3715245180606489E-2</v>
      </c>
      <c r="EC2687">
        <f>VLOOKUP($DX2687,$Y$2:$AQ$3069,Sheet2!CE$3)</f>
        <v>-2.1350147206843618E-2</v>
      </c>
      <c r="ED2687">
        <f>VLOOKUP($DX2687,$Y$2:$AQ$3069,Sheet2!CF$3)</f>
        <v>2.5919794805088648E-2</v>
      </c>
      <c r="EE2687">
        <f>VLOOKUP($DX2687,$Y$2:$AQ$3069,Sheet2!CG$3)</f>
        <v>-0.11381783105693906</v>
      </c>
      <c r="EF2687">
        <f>VLOOKUP($DX2687,$Y$2:$AQ$3069,Sheet2!CH$3)</f>
        <v>-9.5517009120397545E-4</v>
      </c>
      <c r="EG2687">
        <f>VLOOKUP($DX2687,$Y$2:$AQ$3069,Sheet2!CI$3)</f>
        <v>-8.909104389000673E-3</v>
      </c>
      <c r="EH2687">
        <f>VLOOKUP($DX2687,$Y$2:$AQ$3069,Sheet2!CJ$3)</f>
        <v>0.28301576731776823</v>
      </c>
      <c r="EI2687">
        <f>VLOOKUP($DX2687,$Y$2:$AQ$3069,Sheet2!CK$3)</f>
        <v>-3.097663446014743E-2</v>
      </c>
      <c r="EJ2687">
        <f>VLOOKUP($DX2687,$Y$2:$AQ$3069,Sheet2!CL$3)</f>
        <v>6.9719707377790138E-2</v>
      </c>
      <c r="EK2687">
        <f>VLOOKUP($DX2687,$Y$2:$AQ$3069,Sheet2!CM$3)</f>
        <v>-8.0805573845412551E-3</v>
      </c>
      <c r="EL2687">
        <f>VLOOKUP($DX2687,$Y$2:$AQ$3069,Sheet2!CN$3)</f>
        <v>4.534353312109634E-2</v>
      </c>
      <c r="EM2687">
        <f>VLOOKUP($DX2687,$Y$2:$AQ$3069,Sheet2!CO$3)</f>
        <v>4.7832065666693173E-2</v>
      </c>
      <c r="EN2687">
        <f>VLOOKUP($DX2687,$Y$2:$AQ$3069,Sheet2!CP$3)</f>
        <v>-1.8306879026903949E-2</v>
      </c>
      <c r="EO2687">
        <f>VLOOKUP($DX2687,$Y$2:$AQ$3069,Sheet2!CQ$3)</f>
        <v>6.0049020249323551E-3</v>
      </c>
      <c r="EP2687">
        <f>VLOOKUP($DX2687,$Y$2:$AQ$3069,Sheet2!CR$3)</f>
        <v>-2.318695451029204E-2</v>
      </c>
    </row>
    <row r="2688" spans="1:146" x14ac:dyDescent="0.3">
      <c r="A2688" s="6">
        <v>44909</v>
      </c>
      <c r="B2688" s="10">
        <v>17808.716172658798</v>
      </c>
      <c r="C2688" s="10">
        <v>1308.4001519999999</v>
      </c>
      <c r="D2688" s="10">
        <v>1.0001561859999999</v>
      </c>
      <c r="E2688" s="10">
        <v>0.38670358500000002</v>
      </c>
      <c r="F2688" s="10">
        <v>8.8543321999999994E-2</v>
      </c>
      <c r="G2688" s="10">
        <v>48.908874879999999</v>
      </c>
      <c r="H2688" s="10">
        <v>2.5479063999999999E-2</v>
      </c>
      <c r="I2688" s="10">
        <v>5.0071450000000002E-3</v>
      </c>
      <c r="J2688" s="10">
        <v>75.468157169999998</v>
      </c>
      <c r="K2688" s="10">
        <v>4.5050719637725398E-4</v>
      </c>
      <c r="L2688" s="10">
        <v>1.050572482</v>
      </c>
      <c r="M2688" s="10">
        <v>3.326439E-3</v>
      </c>
      <c r="N2688" s="10">
        <v>0.40091856999999997</v>
      </c>
      <c r="O2688" s="10">
        <v>0.15408318267204299</v>
      </c>
      <c r="P2688" s="10">
        <v>8.3091776351024493E-2</v>
      </c>
      <c r="Q2688" s="10">
        <v>148.501703004875</v>
      </c>
      <c r="R2688" s="10">
        <v>2.6681791999999999E-2</v>
      </c>
      <c r="S2688" s="10">
        <v>2.7557699991556102E-3</v>
      </c>
      <c r="T2688" t="e">
        <f>#REF!*(100+U2688)/100</f>
        <v>#REF!</v>
      </c>
      <c r="U2688">
        <v>19</v>
      </c>
      <c r="V2688">
        <f t="shared" si="256"/>
        <v>-5</v>
      </c>
      <c r="W2688">
        <f t="shared" si="237"/>
        <v>0.65289256198347112</v>
      </c>
      <c r="X2688" t="s">
        <v>207</v>
      </c>
      <c r="Y2688" s="6">
        <v>44910</v>
      </c>
      <c r="Z2688" s="1">
        <f t="shared" si="238"/>
        <v>-2.6411676252571493E-2</v>
      </c>
      <c r="AA2688" s="1">
        <f t="shared" si="239"/>
        <v>-3.4128494965200831E-2</v>
      </c>
      <c r="AB2688" s="1">
        <f t="shared" si="240"/>
        <v>-1.5325476375146116E-3</v>
      </c>
      <c r="AC2688" s="1">
        <f t="shared" si="241"/>
        <v>-2.2743587960271976E-2</v>
      </c>
      <c r="AD2688" s="1">
        <f t="shared" si="242"/>
        <v>-4.5299949328759054E-2</v>
      </c>
      <c r="AE2688" s="1">
        <f t="shared" si="243"/>
        <v>-5.0563006940305959E-2</v>
      </c>
      <c r="AF2688" s="1">
        <f t="shared" si="244"/>
        <v>-1.3550654765025811E-2</v>
      </c>
      <c r="AG2688" s="1">
        <f t="shared" si="245"/>
        <v>-2.0479934174065306E-2</v>
      </c>
      <c r="AH2688" s="1">
        <f t="shared" si="246"/>
        <v>-4.3821603627478556E-2</v>
      </c>
      <c r="AI2688" s="1">
        <f t="shared" si="247"/>
        <v>-5.338604028937833E-2</v>
      </c>
      <c r="AJ2688" s="1">
        <f t="shared" si="248"/>
        <v>-7.090900939855381E-2</v>
      </c>
      <c r="AK2688" s="1">
        <f t="shared" si="249"/>
        <v>2.3710039474645402E-2</v>
      </c>
      <c r="AL2688" s="1">
        <f t="shared" si="250"/>
        <v>-2.3775174594681283E-2</v>
      </c>
      <c r="AM2688" s="1">
        <f t="shared" si="251"/>
        <v>-2.3083443343517692E-2</v>
      </c>
      <c r="AN2688" s="1">
        <f t="shared" si="252"/>
        <v>-1.6227140564712039E-2</v>
      </c>
      <c r="AO2688" s="1">
        <f t="shared" si="253"/>
        <v>1.1728175489832005E-3</v>
      </c>
      <c r="AP2688" s="1">
        <f t="shared" si="254"/>
        <v>-7.3366961259573552E-2</v>
      </c>
      <c r="AQ2688" s="1">
        <f t="shared" si="255"/>
        <v>-4.7880043158906475E-2</v>
      </c>
      <c r="AR2688" s="1"/>
      <c r="DX2688" s="6">
        <v>44713</v>
      </c>
      <c r="DY2688">
        <f>VLOOKUP($DX2688,$Y$2:$AQ$3069,Sheet2!CA$3)</f>
        <v>-6.3776917697788801E-2</v>
      </c>
      <c r="DZ2688">
        <f>VLOOKUP($DX2688,$Y$2:$AQ$3069,Sheet2!CB$3)</f>
        <v>-5.9249714546159571E-2</v>
      </c>
      <c r="EA2688">
        <f>VLOOKUP($DX2688,$Y$2:$AQ$3069,Sheet2!CC$3)</f>
        <v>3.2566728034452025E-4</v>
      </c>
      <c r="EB2688">
        <f>VLOOKUP($DX2688,$Y$2:$AQ$3069,Sheet2!CD$3)</f>
        <v>-5.9145273782645946E-2</v>
      </c>
      <c r="EC2688">
        <f>VLOOKUP($DX2688,$Y$2:$AQ$3069,Sheet2!CE$3)</f>
        <v>-5.3315841757211789E-2</v>
      </c>
      <c r="ED2688">
        <f>VLOOKUP($DX2688,$Y$2:$AQ$3069,Sheet2!CF$3)</f>
        <v>-8.1965361258886635E-2</v>
      </c>
      <c r="EE2688">
        <f>VLOOKUP($DX2688,$Y$2:$AQ$3069,Sheet2!CG$3)</f>
        <v>0.2713353423906526</v>
      </c>
      <c r="EF2688">
        <f>VLOOKUP($DX2688,$Y$2:$AQ$3069,Sheet2!CH$3)</f>
        <v>-1.198584138471415E-2</v>
      </c>
      <c r="EG2688">
        <f>VLOOKUP($DX2688,$Y$2:$AQ$3069,Sheet2!CI$3)</f>
        <v>-7.8532602979642624E-2</v>
      </c>
      <c r="EH2688">
        <f>VLOOKUP($DX2688,$Y$2:$AQ$3069,Sheet2!CJ$3)</f>
        <v>-0.31952926453151403</v>
      </c>
      <c r="EI2688">
        <f>VLOOKUP($DX2688,$Y$2:$AQ$3069,Sheet2!CK$3)</f>
        <v>-3.2374059237636039E-2</v>
      </c>
      <c r="EJ2688">
        <f>VLOOKUP($DX2688,$Y$2:$AQ$3069,Sheet2!CL$3)</f>
        <v>-4.0962544042729747E-2</v>
      </c>
      <c r="EK2688">
        <f>VLOOKUP($DX2688,$Y$2:$AQ$3069,Sheet2!CM$3)</f>
        <v>-7.127583165182648E-2</v>
      </c>
      <c r="EL2688">
        <f>VLOOKUP($DX2688,$Y$2:$AQ$3069,Sheet2!CN$3)</f>
        <v>-8.474698088308702E-2</v>
      </c>
      <c r="EM2688">
        <f>VLOOKUP($DX2688,$Y$2:$AQ$3069,Sheet2!CO$3)</f>
        <v>-8.8770666003925691E-2</v>
      </c>
      <c r="EN2688">
        <f>VLOOKUP($DX2688,$Y$2:$AQ$3069,Sheet2!CP$3)</f>
        <v>-9.2696931372528383E-3</v>
      </c>
      <c r="EO2688">
        <f>VLOOKUP($DX2688,$Y$2:$AQ$3069,Sheet2!CQ$3)</f>
        <v>-6.0125063282047767E-2</v>
      </c>
      <c r="EP2688">
        <f>VLOOKUP($DX2688,$Y$2:$AQ$3069,Sheet2!CR$3)</f>
        <v>-0.10869777747622017</v>
      </c>
    </row>
    <row r="2689" spans="1:146" x14ac:dyDescent="0.3">
      <c r="A2689" s="6">
        <v>44910</v>
      </c>
      <c r="B2689" s="10">
        <v>17338.3581266326</v>
      </c>
      <c r="C2689" s="10">
        <v>1263.7464239999999</v>
      </c>
      <c r="D2689" s="10">
        <v>0.99862339899999997</v>
      </c>
      <c r="E2689" s="10">
        <v>0.37790855800000001</v>
      </c>
      <c r="F2689" s="10">
        <v>8.4532313999999997E-2</v>
      </c>
      <c r="G2689" s="10">
        <v>46.435895100000003</v>
      </c>
      <c r="H2689" s="10">
        <v>2.5133806000000002E-2</v>
      </c>
      <c r="I2689" s="10">
        <v>4.9045989999999999E-3</v>
      </c>
      <c r="J2689" s="10">
        <v>72.161021500000004</v>
      </c>
      <c r="K2689" s="10">
        <v>4.2645640104080302E-4</v>
      </c>
      <c r="L2689" s="10">
        <v>0.97607742799999997</v>
      </c>
      <c r="M2689" s="10">
        <v>3.405309E-3</v>
      </c>
      <c r="N2689" s="10">
        <v>0.39138666100000002</v>
      </c>
      <c r="O2689" s="10">
        <v>0.150526412254644</v>
      </c>
      <c r="P2689" s="10">
        <v>8.1743434416404803E-2</v>
      </c>
      <c r="Q2689" s="10">
        <v>148.67586840821301</v>
      </c>
      <c r="R2689" s="10">
        <v>2.472423E-2</v>
      </c>
      <c r="S2689" s="10">
        <v>2.6238236126600199E-3</v>
      </c>
      <c r="T2689" t="e">
        <f>#REF!*(100+U2689)/100</f>
        <v>#REF!</v>
      </c>
      <c r="U2689">
        <v>16</v>
      </c>
      <c r="V2689">
        <f t="shared" si="256"/>
        <v>4</v>
      </c>
      <c r="W2689">
        <f t="shared" si="237"/>
        <v>0.85123966942148765</v>
      </c>
      <c r="X2689" t="s">
        <v>207</v>
      </c>
      <c r="Y2689" s="6">
        <v>44911</v>
      </c>
      <c r="Z2689" s="1">
        <f t="shared" si="238"/>
        <v>-4.1214992519426411E-2</v>
      </c>
      <c r="AA2689" s="1">
        <f t="shared" si="239"/>
        <v>-7.7367298647248242E-2</v>
      </c>
      <c r="AB2689" s="1">
        <f t="shared" si="240"/>
        <v>1.3245533815102562E-4</v>
      </c>
      <c r="AC2689" s="1">
        <f t="shared" si="241"/>
        <v>-6.5038791738608895E-2</v>
      </c>
      <c r="AD2689" s="1">
        <f t="shared" si="242"/>
        <v>-0.10061734498360002</v>
      </c>
      <c r="AE2689" s="1">
        <f t="shared" si="243"/>
        <v>-6.5959170882871607E-2</v>
      </c>
      <c r="AF2689" s="1">
        <f t="shared" si="244"/>
        <v>-1.3881104994603688E-2</v>
      </c>
      <c r="AG2689" s="1">
        <f t="shared" si="245"/>
        <v>-0.10942770244825313</v>
      </c>
      <c r="AH2689" s="1">
        <f t="shared" si="246"/>
        <v>-8.3208276645585041E-2</v>
      </c>
      <c r="AI2689" s="1">
        <f t="shared" si="247"/>
        <v>-1.6888201401873085E-2</v>
      </c>
      <c r="AJ2689" s="1">
        <f t="shared" si="248"/>
        <v>2.229667173493945E-2</v>
      </c>
      <c r="AK2689" s="1">
        <f t="shared" si="249"/>
        <v>-2.6524171521585919E-2</v>
      </c>
      <c r="AL2689" s="1">
        <f t="shared" si="250"/>
        <v>-8.511610210446087E-2</v>
      </c>
      <c r="AM2689" s="1">
        <f t="shared" si="251"/>
        <v>-3.785479910363837E-2</v>
      </c>
      <c r="AN2689" s="1">
        <f t="shared" si="252"/>
        <v>-8.5406554936624093E-2</v>
      </c>
      <c r="AO2689" s="1">
        <f t="shared" si="253"/>
        <v>-4.4793932715607485E-2</v>
      </c>
      <c r="AP2689" s="1">
        <f t="shared" si="254"/>
        <v>-9.417563256772829E-3</v>
      </c>
      <c r="AQ2689" s="1">
        <f t="shared" si="255"/>
        <v>-4.3181573581070873E-2</v>
      </c>
      <c r="AR2689" s="1"/>
      <c r="DX2689" s="6">
        <v>44714</v>
      </c>
      <c r="DY2689">
        <f>VLOOKUP($DX2689,$Y$2:$AQ$3069,Sheet2!CA$3)</f>
        <v>2.1705959540494913E-2</v>
      </c>
      <c r="DZ2689">
        <f>VLOOKUP($DX2689,$Y$2:$AQ$3069,Sheet2!CB$3)</f>
        <v>2.2949329412665139E-3</v>
      </c>
      <c r="EA2689">
        <f>VLOOKUP($DX2689,$Y$2:$AQ$3069,Sheet2!CC$3)</f>
        <v>7.3661134100490061E-4</v>
      </c>
      <c r="EB2689">
        <f>VLOOKUP($DX2689,$Y$2:$AQ$3069,Sheet2!CD$3)</f>
        <v>1.6553157326520632E-2</v>
      </c>
      <c r="EC2689">
        <f>VLOOKUP($DX2689,$Y$2:$AQ$3069,Sheet2!CE$3)</f>
        <v>1.6505550619808004E-2</v>
      </c>
      <c r="ED2689">
        <f>VLOOKUP($DX2689,$Y$2:$AQ$3069,Sheet2!CF$3)</f>
        <v>9.181304785651611E-3</v>
      </c>
      <c r="EE2689">
        <f>VLOOKUP($DX2689,$Y$2:$AQ$3069,Sheet2!CG$3)</f>
        <v>8.8485437385150231E-2</v>
      </c>
      <c r="EF2689">
        <f>VLOOKUP($DX2689,$Y$2:$AQ$3069,Sheet2!CH$3)</f>
        <v>2.2066887803996058E-2</v>
      </c>
      <c r="EG2689">
        <f>VLOOKUP($DX2689,$Y$2:$AQ$3069,Sheet2!CI$3)</f>
        <v>1.8744407328766782E-2</v>
      </c>
      <c r="EH2689">
        <f>VLOOKUP($DX2689,$Y$2:$AQ$3069,Sheet2!CJ$3)</f>
        <v>0.34031246041520341</v>
      </c>
      <c r="EI2689">
        <f>VLOOKUP($DX2689,$Y$2:$AQ$3069,Sheet2!CK$3)</f>
        <v>-1.4768803296580637E-3</v>
      </c>
      <c r="EJ2689">
        <f>VLOOKUP($DX2689,$Y$2:$AQ$3069,Sheet2!CL$3)</f>
        <v>7.4729651876318925E-4</v>
      </c>
      <c r="EK2689">
        <f>VLOOKUP($DX2689,$Y$2:$AQ$3069,Sheet2!CM$3)</f>
        <v>1.594237160869871E-2</v>
      </c>
      <c r="EL2689">
        <f>VLOOKUP($DX2689,$Y$2:$AQ$3069,Sheet2!CN$3)</f>
        <v>3.5420639397601858E-2</v>
      </c>
      <c r="EM2689">
        <f>VLOOKUP($DX2689,$Y$2:$AQ$3069,Sheet2!CO$3)</f>
        <v>4.5567360083473667E-2</v>
      </c>
      <c r="EN2689">
        <f>VLOOKUP($DX2689,$Y$2:$AQ$3069,Sheet2!CP$3)</f>
        <v>1.4848807233449056E-2</v>
      </c>
      <c r="EO2689">
        <f>VLOOKUP($DX2689,$Y$2:$AQ$3069,Sheet2!CQ$3)</f>
        <v>6.3088328097922041E-3</v>
      </c>
      <c r="EP2689">
        <f>VLOOKUP($DX2689,$Y$2:$AQ$3069,Sheet2!CR$3)</f>
        <v>4.9438618164849374E-2</v>
      </c>
    </row>
    <row r="2690" spans="1:146" x14ac:dyDescent="0.3">
      <c r="A2690" s="6">
        <v>44911</v>
      </c>
      <c r="B2690" s="10">
        <v>16623.757826144301</v>
      </c>
      <c r="C2690" s="10">
        <v>1165.9737769999999</v>
      </c>
      <c r="D2690" s="10">
        <v>0.99875567200000004</v>
      </c>
      <c r="E2690" s="10">
        <v>0.35332984200000001</v>
      </c>
      <c r="F2690" s="10">
        <v>7.6026896999999996E-2</v>
      </c>
      <c r="G2690" s="10">
        <v>43.373021960000003</v>
      </c>
      <c r="H2690" s="10">
        <v>2.4784921000000001E-2</v>
      </c>
      <c r="I2690" s="10">
        <v>4.3679000000000001E-3</v>
      </c>
      <c r="J2690" s="10">
        <v>66.156627259999993</v>
      </c>
      <c r="K2690" s="10">
        <v>4.1925431945090798E-4</v>
      </c>
      <c r="L2690" s="10">
        <v>0.99784070599999997</v>
      </c>
      <c r="M2690" s="10">
        <v>3.3149859999999998E-3</v>
      </c>
      <c r="N2690" s="10">
        <v>0.35807335400000001</v>
      </c>
      <c r="O2690" s="10">
        <v>0.144828265158953</v>
      </c>
      <c r="P2690" s="10">
        <v>7.4762009294211798E-2</v>
      </c>
      <c r="Q2690" s="10">
        <v>142.016091562301</v>
      </c>
      <c r="R2690" s="10">
        <v>2.4491387999999999E-2</v>
      </c>
      <c r="S2690" s="10">
        <v>2.51052278026619E-3</v>
      </c>
      <c r="T2690" t="e">
        <f>#REF!*(100+U2690)/100</f>
        <v>#REF!</v>
      </c>
      <c r="U2690">
        <v>47</v>
      </c>
      <c r="V2690">
        <f t="shared" si="256"/>
        <v>32</v>
      </c>
      <c r="W2690">
        <f t="shared" si="237"/>
        <v>1.3057851239669422</v>
      </c>
      <c r="X2690" t="s">
        <v>205</v>
      </c>
      <c r="Y2690" s="6">
        <v>44912</v>
      </c>
      <c r="Z2690" s="1">
        <f t="shared" si="238"/>
        <v>1.0991965103691678E-2</v>
      </c>
      <c r="AA2690" s="1">
        <f t="shared" si="239"/>
        <v>2.0115156500642318E-2</v>
      </c>
      <c r="AB2690" s="1">
        <f t="shared" si="240"/>
        <v>2.5525462047138142E-3</v>
      </c>
      <c r="AC2690" s="1">
        <f t="shared" si="241"/>
        <v>7.0803275088209862E-3</v>
      </c>
      <c r="AD2690" s="1">
        <f t="shared" si="242"/>
        <v>4.4695260941663893E-2</v>
      </c>
      <c r="AE2690" s="1">
        <f t="shared" si="243"/>
        <v>-2.935653875292005E-3</v>
      </c>
      <c r="AF2690" s="1">
        <f t="shared" si="244"/>
        <v>2.2914335696288652E-3</v>
      </c>
      <c r="AG2690" s="1">
        <f t="shared" si="245"/>
        <v>6.4690125689690564E-3</v>
      </c>
      <c r="AH2690" s="1">
        <f t="shared" si="246"/>
        <v>-1.6681414027695601E-2</v>
      </c>
      <c r="AI2690" s="1">
        <f t="shared" si="247"/>
        <v>-6.1547782299923255E-2</v>
      </c>
      <c r="AJ2690" s="1">
        <f t="shared" si="248"/>
        <v>1.4926861482438658E-3</v>
      </c>
      <c r="AK2690" s="1">
        <f t="shared" si="249"/>
        <v>5.9217746319290721E-2</v>
      </c>
      <c r="AL2690" s="1">
        <f t="shared" si="250"/>
        <v>3.8038379141721791E-2</v>
      </c>
      <c r="AM2690" s="1">
        <f t="shared" si="251"/>
        <v>9.229464648471351E-3</v>
      </c>
      <c r="AN2690" s="1">
        <f t="shared" si="252"/>
        <v>1.718812205765978E-2</v>
      </c>
      <c r="AO2690" s="1">
        <f t="shared" si="253"/>
        <v>1.0654974477396988E-2</v>
      </c>
      <c r="AP2690" s="1">
        <f t="shared" si="254"/>
        <v>2.115743705501702E-2</v>
      </c>
      <c r="AQ2690" s="1">
        <f t="shared" si="255"/>
        <v>4.9985365157811643E-2</v>
      </c>
      <c r="AR2690" s="1"/>
      <c r="DX2690" s="6">
        <v>44715</v>
      </c>
      <c r="DY2690">
        <f>VLOOKUP($DX2690,$Y$2:$AQ$3069,Sheet2!CA$3)</f>
        <v>-2.5158956620546805E-2</v>
      </c>
      <c r="DZ2690">
        <f>VLOOKUP($DX2690,$Y$2:$AQ$3069,Sheet2!CB$3)</f>
        <v>-3.0609483913451065E-2</v>
      </c>
      <c r="EA2690">
        <f>VLOOKUP($DX2690,$Y$2:$AQ$3069,Sheet2!CC$3)</f>
        <v>1.1911661201911016E-4</v>
      </c>
      <c r="EB2690">
        <f>VLOOKUP($DX2690,$Y$2:$AQ$3069,Sheet2!CD$3)</f>
        <v>-3.5808798190970985E-2</v>
      </c>
      <c r="EC2690">
        <f>VLOOKUP($DX2690,$Y$2:$AQ$3069,Sheet2!CE$3)</f>
        <v>-2.9613399424335118E-2</v>
      </c>
      <c r="ED2690">
        <f>VLOOKUP($DX2690,$Y$2:$AQ$3069,Sheet2!CF$3)</f>
        <v>-2.7239263180825004E-2</v>
      </c>
      <c r="EE2690">
        <f>VLOOKUP($DX2690,$Y$2:$AQ$3069,Sheet2!CG$3)</f>
        <v>-0.17278022072737342</v>
      </c>
      <c r="EF2690">
        <f>VLOOKUP($DX2690,$Y$2:$AQ$3069,Sheet2!CH$3)</f>
        <v>-7.6092754584525163E-2</v>
      </c>
      <c r="EG2690">
        <f>VLOOKUP($DX2690,$Y$2:$AQ$3069,Sheet2!CI$3)</f>
        <v>-2.5531219977366862E-2</v>
      </c>
      <c r="EH2690">
        <f>VLOOKUP($DX2690,$Y$2:$AQ$3069,Sheet2!CJ$3)</f>
        <v>-0.1115672943473965</v>
      </c>
      <c r="EI2690">
        <f>VLOOKUP($DX2690,$Y$2:$AQ$3069,Sheet2!CK$3)</f>
        <v>-9.2971976527935832E-3</v>
      </c>
      <c r="EJ2690">
        <f>VLOOKUP($DX2690,$Y$2:$AQ$3069,Sheet2!CL$3)</f>
        <v>-4.7833962774398444E-4</v>
      </c>
      <c r="EK2690">
        <f>VLOOKUP($DX2690,$Y$2:$AQ$3069,Sheet2!CM$3)</f>
        <v>-8.2211280335563866E-2</v>
      </c>
      <c r="EL2690">
        <f>VLOOKUP($DX2690,$Y$2:$AQ$3069,Sheet2!CN$3)</f>
        <v>-2.5012891419026569E-2</v>
      </c>
      <c r="EM2690">
        <f>VLOOKUP($DX2690,$Y$2:$AQ$3069,Sheet2!CO$3)</f>
        <v>2.2049166228469294E-2</v>
      </c>
      <c r="EN2690">
        <f>VLOOKUP($DX2690,$Y$2:$AQ$3069,Sheet2!CP$3)</f>
        <v>-3.8131194519656485E-2</v>
      </c>
      <c r="EO2690">
        <f>VLOOKUP($DX2690,$Y$2:$AQ$3069,Sheet2!CQ$3)</f>
        <v>-0.64230408897525781</v>
      </c>
      <c r="EP2690">
        <f>VLOOKUP($DX2690,$Y$2:$AQ$3069,Sheet2!CR$3)</f>
        <v>-5.8634111878933665E-2</v>
      </c>
    </row>
    <row r="2691" spans="1:146" x14ac:dyDescent="0.3">
      <c r="A2691" s="6">
        <v>44912</v>
      </c>
      <c r="B2691" s="10">
        <v>16806.485592061501</v>
      </c>
      <c r="C2691" s="10">
        <v>1189.427522</v>
      </c>
      <c r="D2691" s="10">
        <v>1.001305042</v>
      </c>
      <c r="E2691" s="10">
        <v>0.35583153299999998</v>
      </c>
      <c r="F2691" s="10">
        <v>7.9424939E-2</v>
      </c>
      <c r="G2691" s="10">
        <v>43.245693780000003</v>
      </c>
      <c r="H2691" s="10">
        <v>2.4841714000000001E-2</v>
      </c>
      <c r="I2691" s="10">
        <v>4.396156E-3</v>
      </c>
      <c r="J2691" s="10">
        <v>65.05304117</v>
      </c>
      <c r="K2691" s="10">
        <v>3.9345014586904102E-4</v>
      </c>
      <c r="L2691" s="10">
        <v>0.99933016900000005</v>
      </c>
      <c r="M2691" s="10">
        <v>3.5112920000000001E-3</v>
      </c>
      <c r="N2691" s="10">
        <v>0.37169388399999997</v>
      </c>
      <c r="O2691" s="10">
        <v>0.14616495251233699</v>
      </c>
      <c r="P2691" s="10">
        <v>7.6047027835236605E-2</v>
      </c>
      <c r="Q2691" s="10">
        <v>143.52926939327699</v>
      </c>
      <c r="R2691" s="10">
        <v>2.5009562999999999E-2</v>
      </c>
      <c r="S2691" s="10">
        <v>2.6360121781748001E-3</v>
      </c>
      <c r="T2691" t="e">
        <f>#REF!*(100+U2691)/100</f>
        <v>#REF!</v>
      </c>
      <c r="U2691">
        <v>24</v>
      </c>
      <c r="V2691">
        <f t="shared" si="256"/>
        <v>-15</v>
      </c>
      <c r="W2691">
        <f t="shared" ref="W2691:W2754" si="257">AVERAGE(V2571:V2691)</f>
        <v>1.4132231404958677</v>
      </c>
      <c r="X2691" t="s">
        <v>207</v>
      </c>
      <c r="Y2691" s="6">
        <v>44913</v>
      </c>
      <c r="Z2691" s="1">
        <f t="shared" ref="Z2691:Z2754" si="258">MAX((B2692-B2691)/B2691,-1)</f>
        <v>-3.7883546728873525E-3</v>
      </c>
      <c r="AA2691" s="1">
        <f t="shared" ref="AA2691:AA2754" si="259">MAX((C2692-C2691)/C2691,-1)</f>
        <v>-2.2276271155594195E-3</v>
      </c>
      <c r="AB2691" s="1">
        <f t="shared" ref="AB2691:AB2754" si="260">MAX((D2692-D2691)/D2691,-1)</f>
        <v>-7.9648255681114455E-4</v>
      </c>
      <c r="AC2691" s="1">
        <f t="shared" ref="AC2691:AC2754" si="261">MAX((E2692-E2691)/E2691,-1)</f>
        <v>-1.4392940268168886E-2</v>
      </c>
      <c r="AD2691" s="1">
        <f t="shared" ref="AD2691:AD2754" si="262">MAX((F2692-F2691)/F2691,-1)</f>
        <v>-5.9554216340033505E-3</v>
      </c>
      <c r="AE2691" s="1">
        <f t="shared" ref="AE2691:AE2754" si="263">MAX((G2692-G2691)/G2691,-1)</f>
        <v>-1.5539098838802385E-2</v>
      </c>
      <c r="AF2691" s="1">
        <f t="shared" ref="AF2691:AF2754" si="264">MAX((H2692-H2691)/H2691,-1)</f>
        <v>0.16524950734075755</v>
      </c>
      <c r="AG2691" s="1">
        <f t="shared" ref="AG2691:AG2754" si="265">MAX((I2692-I2691)/I2691,-1)</f>
        <v>0.14356815363240061</v>
      </c>
      <c r="AH2691" s="1">
        <f t="shared" ref="AH2691:AH2754" si="266">MAX((J2692-J2691)/J2691,-1)</f>
        <v>-9.8419355726486572E-3</v>
      </c>
      <c r="AI2691" s="1">
        <f t="shared" ref="AI2691:AI2754" si="267">MAX((K2692-K2691)/K2691,-1)</f>
        <v>1.1495727298823963E-2</v>
      </c>
      <c r="AJ2691" s="1">
        <f t="shared" ref="AJ2691:AJ2754" si="268">MAX((L2692-L2691)/L2691,-1)</f>
        <v>2.5888335809863862E-2</v>
      </c>
      <c r="AK2691" s="1">
        <f t="shared" ref="AK2691:AK2754" si="269">MAX((M2692-M2691)/M2691,-1)</f>
        <v>-2.3612675903912344E-2</v>
      </c>
      <c r="AL2691" s="1">
        <f t="shared" ref="AL2691:AL2754" si="270">MAX((N2692-N2691)/N2691,-1)</f>
        <v>-3.8173999118048405E-2</v>
      </c>
      <c r="AM2691" s="1">
        <f t="shared" ref="AM2691:AM2754" si="271">MAX((O2692-O2691)/O2691,-1)</f>
        <v>-6.0554453704851083E-3</v>
      </c>
      <c r="AN2691" s="1">
        <f t="shared" ref="AN2691:AN2754" si="272">MAX((P2692-P2691)/P2691,-1)</f>
        <v>1.2130899560965379E-2</v>
      </c>
      <c r="AO2691" s="1">
        <f t="shared" ref="AO2691:AO2754" si="273">MAX((Q2692-Q2691)/Q2691,-1)</f>
        <v>4.2692408610958193E-3</v>
      </c>
      <c r="AP2691" s="1">
        <f t="shared" ref="AP2691:AP2754" si="274">MAX((R2692-R2691)/R2691,-1)</f>
        <v>-1.3821952826604648E-2</v>
      </c>
      <c r="AQ2691" s="1">
        <f t="shared" ref="AQ2691:AQ2754" si="275">MAX((S2692-S2691)/S2691,-1)</f>
        <v>3.5131486531341052E-3</v>
      </c>
      <c r="AR2691" s="1"/>
      <c r="DX2691" s="6">
        <v>44716</v>
      </c>
      <c r="DY2691">
        <f>VLOOKUP($DX2691,$Y$2:$AQ$3069,Sheet2!CA$3)</f>
        <v>5.3246300581615107E-3</v>
      </c>
      <c r="DZ2691">
        <f>VLOOKUP($DX2691,$Y$2:$AQ$3069,Sheet2!CB$3)</f>
        <v>1.5352882096488548E-2</v>
      </c>
      <c r="EA2691">
        <f>VLOOKUP($DX2691,$Y$2:$AQ$3069,Sheet2!CC$3)</f>
        <v>5.961168679138062E-4</v>
      </c>
      <c r="EB2691">
        <f>VLOOKUP($DX2691,$Y$2:$AQ$3069,Sheet2!CD$3)</f>
        <v>4.6221426700172189E-3</v>
      </c>
      <c r="EC2691">
        <f>VLOOKUP($DX2691,$Y$2:$AQ$3069,Sheet2!CE$3)</f>
        <v>1.7685490981469092E-2</v>
      </c>
      <c r="ED2691">
        <f>VLOOKUP($DX2691,$Y$2:$AQ$3069,Sheet2!CF$3)</f>
        <v>8.1062634326654077E-3</v>
      </c>
      <c r="EE2691">
        <f>VLOOKUP($DX2691,$Y$2:$AQ$3069,Sheet2!CG$3)</f>
        <v>1.800956744933218E-2</v>
      </c>
      <c r="EF2691">
        <f>VLOOKUP($DX2691,$Y$2:$AQ$3069,Sheet2!CH$3)</f>
        <v>5.6325132709212404E-2</v>
      </c>
      <c r="EG2691">
        <f>VLOOKUP($DX2691,$Y$2:$AQ$3069,Sheet2!CI$3)</f>
        <v>1.6783804410413959E-2</v>
      </c>
      <c r="EH2691">
        <f>VLOOKUP($DX2691,$Y$2:$AQ$3069,Sheet2!CJ$3)</f>
        <v>-0.10516368376498592</v>
      </c>
      <c r="EI2691">
        <f>VLOOKUP($DX2691,$Y$2:$AQ$3069,Sheet2!CK$3)</f>
        <v>4.6550376567830983E-3</v>
      </c>
      <c r="EJ2691">
        <f>VLOOKUP($DX2691,$Y$2:$AQ$3069,Sheet2!CL$3)</f>
        <v>1.7805953931801639E-2</v>
      </c>
      <c r="EK2691">
        <f>VLOOKUP($DX2691,$Y$2:$AQ$3069,Sheet2!CM$3)</f>
        <v>2.9978272778967245E-3</v>
      </c>
      <c r="EL2691">
        <f>VLOOKUP($DX2691,$Y$2:$AQ$3069,Sheet2!CN$3)</f>
        <v>1.4506840820021745E-2</v>
      </c>
      <c r="EM2691">
        <f>VLOOKUP($DX2691,$Y$2:$AQ$3069,Sheet2!CO$3)</f>
        <v>-1.9583580178839245E-2</v>
      </c>
      <c r="EN2691">
        <f>VLOOKUP($DX2691,$Y$2:$AQ$3069,Sheet2!CP$3)</f>
        <v>-2.4332894620023297E-2</v>
      </c>
      <c r="EO2691">
        <f>VLOOKUP($DX2691,$Y$2:$AQ$3069,Sheet2!CQ$3)</f>
        <v>9.6262170753408979E-3</v>
      </c>
      <c r="EP2691">
        <f>VLOOKUP($DX2691,$Y$2:$AQ$3069,Sheet2!CR$3)</f>
        <v>-1.0096965021289652E-3</v>
      </c>
    </row>
    <row r="2692" spans="1:146" x14ac:dyDescent="0.3">
      <c r="A2692" s="6">
        <v>44913</v>
      </c>
      <c r="B2692" s="10">
        <v>16742.816663834001</v>
      </c>
      <c r="C2692" s="10">
        <v>1186.7779210000001</v>
      </c>
      <c r="D2692" s="10">
        <v>1.00050752</v>
      </c>
      <c r="E2692" s="10">
        <v>0.35071007100000001</v>
      </c>
      <c r="F2692" s="10">
        <v>7.8951930000000003E-2</v>
      </c>
      <c r="G2692" s="10">
        <v>42.573694670000002</v>
      </c>
      <c r="H2692" s="10">
        <v>2.8946795000000001E-2</v>
      </c>
      <c r="I2692" s="10">
        <v>5.0273039999999998E-3</v>
      </c>
      <c r="J2692" s="10">
        <v>64.41279333</v>
      </c>
      <c r="K2692" s="10">
        <v>3.9797314145163402E-4</v>
      </c>
      <c r="L2692" s="10">
        <v>1.0252011640000001</v>
      </c>
      <c r="M2692" s="10">
        <v>3.4283809999999999E-3</v>
      </c>
      <c r="N2692" s="10">
        <v>0.35750484199999999</v>
      </c>
      <c r="O2692" s="10">
        <v>0.14527985862731899</v>
      </c>
      <c r="P2692" s="10">
        <v>7.6969546691815799E-2</v>
      </c>
      <c r="Q2692" s="10">
        <v>144.142030414934</v>
      </c>
      <c r="R2692" s="10">
        <v>2.4663882000000002E-2</v>
      </c>
      <c r="S2692" s="10">
        <v>2.6452728808082E-3</v>
      </c>
      <c r="T2692" t="e">
        <f>#REF!*(100+U2692)/100</f>
        <v>#REF!</v>
      </c>
      <c r="U2692">
        <v>42</v>
      </c>
      <c r="V2692">
        <f t="shared" si="256"/>
        <v>1</v>
      </c>
      <c r="W2692">
        <f t="shared" si="257"/>
        <v>1.6611570247933884</v>
      </c>
      <c r="X2692" t="s">
        <v>206</v>
      </c>
      <c r="Y2692" s="6">
        <v>44914</v>
      </c>
      <c r="Z2692" s="1">
        <f t="shared" si="258"/>
        <v>-1.9127868206702602E-2</v>
      </c>
      <c r="AA2692" s="1">
        <f t="shared" si="259"/>
        <v>-1.6673995740775233E-2</v>
      </c>
      <c r="AB2692" s="1">
        <f t="shared" si="260"/>
        <v>-1.0877379512349811E-3</v>
      </c>
      <c r="AC2692" s="1">
        <f t="shared" si="261"/>
        <v>-3.2779765825430247E-2</v>
      </c>
      <c r="AD2692" s="1">
        <f t="shared" si="262"/>
        <v>-9.4551950788283573E-2</v>
      </c>
      <c r="AE2692" s="1">
        <f t="shared" si="263"/>
        <v>-3.0002124314102974E-2</v>
      </c>
      <c r="AF2692" s="1">
        <f t="shared" si="264"/>
        <v>-0.21716127813113684</v>
      </c>
      <c r="AG2692" s="1">
        <f t="shared" si="265"/>
        <v>0.32264430398479987</v>
      </c>
      <c r="AH2692" s="1">
        <f t="shared" si="266"/>
        <v>-1.674165075368261E-2</v>
      </c>
      <c r="AI2692" s="1">
        <f t="shared" si="267"/>
        <v>5.7108351508264044E-2</v>
      </c>
      <c r="AJ2692" s="1">
        <f t="shared" si="268"/>
        <v>-0.12242893239633512</v>
      </c>
      <c r="AK2692" s="1">
        <f t="shared" si="269"/>
        <v>2.4639326842611796E-2</v>
      </c>
      <c r="AL2692" s="1">
        <f t="shared" si="270"/>
        <v>-9.9902395168119211E-3</v>
      </c>
      <c r="AM2692" s="1">
        <f t="shared" si="271"/>
        <v>-2.3621820429522794E-2</v>
      </c>
      <c r="AN2692" s="1">
        <f t="shared" si="272"/>
        <v>-4.6045490057530086E-2</v>
      </c>
      <c r="AO2692" s="1">
        <f t="shared" si="273"/>
        <v>-2.6979940267491979E-3</v>
      </c>
      <c r="AP2692" s="1">
        <f t="shared" si="274"/>
        <v>-6.6834977559494637E-3</v>
      </c>
      <c r="AQ2692" s="1">
        <f t="shared" si="275"/>
        <v>-5.3465596148624776E-3</v>
      </c>
      <c r="AR2692" s="1"/>
      <c r="DX2692" s="6">
        <v>44717</v>
      </c>
      <c r="DY2692">
        <f>VLOOKUP($DX2692,$Y$2:$AQ$3069,Sheet2!CA$3)</f>
        <v>1.5199248828340181E-3</v>
      </c>
      <c r="DZ2692">
        <f>VLOOKUP($DX2692,$Y$2:$AQ$3069,Sheet2!CB$3)</f>
        <v>5.9288794845363795E-4</v>
      </c>
      <c r="EA2692">
        <f>VLOOKUP($DX2692,$Y$2:$AQ$3069,Sheet2!CC$3)</f>
        <v>-9.1861908532080735E-4</v>
      </c>
      <c r="EB2692">
        <f>VLOOKUP($DX2692,$Y$2:$AQ$3069,Sheet2!CD$3)</f>
        <v>7.5174049051948324E-3</v>
      </c>
      <c r="EC2692">
        <f>VLOOKUP($DX2692,$Y$2:$AQ$3069,Sheet2!CE$3)</f>
        <v>2.4076255902829441E-3</v>
      </c>
      <c r="ED2692">
        <f>VLOOKUP($DX2692,$Y$2:$AQ$3069,Sheet2!CF$3)</f>
        <v>-2.9436713845704533E-3</v>
      </c>
      <c r="EE2692">
        <f>VLOOKUP($DX2692,$Y$2:$AQ$3069,Sheet2!CG$3)</f>
        <v>-3.0506640906514747E-2</v>
      </c>
      <c r="EF2692">
        <f>VLOOKUP($DX2692,$Y$2:$AQ$3069,Sheet2!CH$3)</f>
        <v>7.4671762310582757E-3</v>
      </c>
      <c r="EG2692">
        <f>VLOOKUP($DX2692,$Y$2:$AQ$3069,Sheet2!CI$3)</f>
        <v>-8.5407853903724223E-3</v>
      </c>
      <c r="EH2692">
        <f>VLOOKUP($DX2692,$Y$2:$AQ$3069,Sheet2!CJ$3)</f>
        <v>-9.2688400541293667E-2</v>
      </c>
      <c r="EI2692">
        <f>VLOOKUP($DX2692,$Y$2:$AQ$3069,Sheet2!CK$3)</f>
        <v>1.4724478092838012E-3</v>
      </c>
      <c r="EJ2692">
        <f>VLOOKUP($DX2692,$Y$2:$AQ$3069,Sheet2!CL$3)</f>
        <v>-5.0287514265785135E-3</v>
      </c>
      <c r="EK2692">
        <f>VLOOKUP($DX2692,$Y$2:$AQ$3069,Sheet2!CM$3)</f>
        <v>1.4220762386964422E-2</v>
      </c>
      <c r="EL2692">
        <f>VLOOKUP($DX2692,$Y$2:$AQ$3069,Sheet2!CN$3)</f>
        <v>2.3560762697374333E-3</v>
      </c>
      <c r="EM2692">
        <f>VLOOKUP($DX2692,$Y$2:$AQ$3069,Sheet2!CO$3)</f>
        <v>1.1878119371537904E-4</v>
      </c>
      <c r="EN2692">
        <f>VLOOKUP($DX2692,$Y$2:$AQ$3069,Sheet2!CP$3)</f>
        <v>-6.9614744479964408E-3</v>
      </c>
      <c r="EO2692">
        <f>VLOOKUP($DX2692,$Y$2:$AQ$3069,Sheet2!CQ$3)</f>
        <v>5.5675981225265535E-2</v>
      </c>
      <c r="EP2692">
        <f>VLOOKUP($DX2692,$Y$2:$AQ$3069,Sheet2!CR$3)</f>
        <v>5.7652193202551223E-2</v>
      </c>
    </row>
    <row r="2693" spans="1:146" x14ac:dyDescent="0.3">
      <c r="A2693" s="6">
        <v>44914</v>
      </c>
      <c r="B2693" s="10">
        <v>16422.5622732792</v>
      </c>
      <c r="C2693" s="10">
        <v>1166.989591</v>
      </c>
      <c r="D2693" s="10">
        <v>0.99941922999999999</v>
      </c>
      <c r="E2693" s="10">
        <v>0.339213877</v>
      </c>
      <c r="F2693" s="10">
        <v>7.1486870999999994E-2</v>
      </c>
      <c r="G2693" s="10">
        <v>41.296393389999999</v>
      </c>
      <c r="H2693" s="10">
        <v>2.2660672E-2</v>
      </c>
      <c r="I2693" s="10">
        <v>6.6493350000000001E-3</v>
      </c>
      <c r="J2693" s="10">
        <v>63.334416840000003</v>
      </c>
      <c r="K2693" s="10">
        <v>4.2070073150450203E-4</v>
      </c>
      <c r="L2693" s="10">
        <v>0.89968687999999997</v>
      </c>
      <c r="M2693" s="10">
        <v>3.5128540000000002E-3</v>
      </c>
      <c r="N2693" s="10">
        <v>0.35393328299999999</v>
      </c>
      <c r="O2693" s="10">
        <v>0.141848083894798</v>
      </c>
      <c r="P2693" s="10">
        <v>7.3425446194885197E-2</v>
      </c>
      <c r="Q2693" s="10">
        <v>143.75313607787101</v>
      </c>
      <c r="R2693" s="10">
        <v>2.4499040999999999E-2</v>
      </c>
      <c r="S2693" s="10">
        <v>2.6311297716533799E-3</v>
      </c>
      <c r="T2693" t="e">
        <f>#REF!*(100+U2693)/100</f>
        <v>#REF!</v>
      </c>
      <c r="U2693">
        <v>20</v>
      </c>
      <c r="V2693">
        <f t="shared" si="256"/>
        <v>-17</v>
      </c>
      <c r="W2693">
        <f t="shared" si="257"/>
        <v>1.7603305785123966</v>
      </c>
      <c r="X2693" t="s">
        <v>207</v>
      </c>
      <c r="Y2693" s="6">
        <v>44915</v>
      </c>
      <c r="Z2693" s="1">
        <f t="shared" si="258"/>
        <v>2.9031383034743705E-2</v>
      </c>
      <c r="AA2693" s="1">
        <f t="shared" si="259"/>
        <v>4.3615899741131385E-2</v>
      </c>
      <c r="AB2693" s="1">
        <f t="shared" si="260"/>
        <v>6.8993069104748893E-4</v>
      </c>
      <c r="AC2693" s="1">
        <f t="shared" si="261"/>
        <v>3.1867838354973928E-2</v>
      </c>
      <c r="AD2693" s="1">
        <f t="shared" si="262"/>
        <v>4.9481281674784917E-2</v>
      </c>
      <c r="AE2693" s="1">
        <f t="shared" si="263"/>
        <v>2.0063885535356291E-2</v>
      </c>
      <c r="AF2693" s="1">
        <f t="shared" si="264"/>
        <v>9.5964894598006667E-2</v>
      </c>
      <c r="AG2693" s="1">
        <f t="shared" si="265"/>
        <v>3.1742121580579041E-2</v>
      </c>
      <c r="AH2693" s="1">
        <f t="shared" si="266"/>
        <v>3.7325948322412893E-2</v>
      </c>
      <c r="AI2693" s="1">
        <f t="shared" si="267"/>
        <v>-9.7786589795435599E-3</v>
      </c>
      <c r="AJ2693" s="1">
        <f t="shared" si="268"/>
        <v>2.081770048708502E-2</v>
      </c>
      <c r="AK2693" s="1">
        <f t="shared" si="269"/>
        <v>-5.6701474072079351E-2</v>
      </c>
      <c r="AL2693" s="1">
        <f t="shared" si="270"/>
        <v>-3.1542413602283184E-3</v>
      </c>
      <c r="AM2693" s="1">
        <f t="shared" si="271"/>
        <v>1.527332668728734E-2</v>
      </c>
      <c r="AN2693" s="1">
        <f t="shared" si="272"/>
        <v>3.6910273796117388E-2</v>
      </c>
      <c r="AO2693" s="1">
        <f t="shared" si="273"/>
        <v>2.3296947864294468E-2</v>
      </c>
      <c r="AP2693" s="1">
        <f t="shared" si="274"/>
        <v>2.7607203073785589E-2</v>
      </c>
      <c r="AQ2693" s="1">
        <f t="shared" si="275"/>
        <v>1.0857710357197001E-2</v>
      </c>
      <c r="AR2693" s="1"/>
      <c r="DX2693" s="6">
        <v>44718</v>
      </c>
      <c r="DY2693">
        <f>VLOOKUP($DX2693,$Y$2:$AQ$3069,Sheet2!CA$3)</f>
        <v>4.862732081075985E-2</v>
      </c>
      <c r="DZ2693">
        <f>VLOOKUP($DX2693,$Y$2:$AQ$3069,Sheet2!CB$3)</f>
        <v>3.0382184762260855E-2</v>
      </c>
      <c r="EA2693">
        <f>VLOOKUP($DX2693,$Y$2:$AQ$3069,Sheet2!CC$3)</f>
        <v>2.203236486065896E-4</v>
      </c>
      <c r="EB2693">
        <f>VLOOKUP($DX2693,$Y$2:$AQ$3069,Sheet2!CD$3)</f>
        <v>1.6834068543126007E-2</v>
      </c>
      <c r="EC2693">
        <f>VLOOKUP($DX2693,$Y$2:$AQ$3069,Sheet2!CE$3)</f>
        <v>1.3697566454720613E-2</v>
      </c>
      <c r="ED2693">
        <f>VLOOKUP($DX2693,$Y$2:$AQ$3069,Sheet2!CF$3)</f>
        <v>2.4818325703972497E-2</v>
      </c>
      <c r="EE2693">
        <f>VLOOKUP($DX2693,$Y$2:$AQ$3069,Sheet2!CG$3)</f>
        <v>-5.8265115232045339E-3</v>
      </c>
      <c r="EF2693">
        <f>VLOOKUP($DX2693,$Y$2:$AQ$3069,Sheet2!CH$3)</f>
        <v>4.6057075735143949E-2</v>
      </c>
      <c r="EG2693">
        <f>VLOOKUP($DX2693,$Y$2:$AQ$3069,Sheet2!CI$3)</f>
        <v>1.9362196540424672E-2</v>
      </c>
      <c r="EH2693">
        <f>VLOOKUP($DX2693,$Y$2:$AQ$3069,Sheet2!CJ$3)</f>
        <v>0.10477895839951315</v>
      </c>
      <c r="EI2693">
        <f>VLOOKUP($DX2693,$Y$2:$AQ$3069,Sheet2!CK$3)</f>
        <v>4.5819424016900236E-2</v>
      </c>
      <c r="EJ2693">
        <f>VLOOKUP($DX2693,$Y$2:$AQ$3069,Sheet2!CL$3)</f>
        <v>7.6901037952459506E-2</v>
      </c>
      <c r="EK2693">
        <f>VLOOKUP($DX2693,$Y$2:$AQ$3069,Sheet2!CM$3)</f>
        <v>0.13100278026134604</v>
      </c>
      <c r="EL2693">
        <f>VLOOKUP($DX2693,$Y$2:$AQ$3069,Sheet2!CN$3)</f>
        <v>2.1400577420348739E-2</v>
      </c>
      <c r="EM2693">
        <f>VLOOKUP($DX2693,$Y$2:$AQ$3069,Sheet2!CO$3)</f>
        <v>9.0358191886037616E-3</v>
      </c>
      <c r="EN2693">
        <f>VLOOKUP($DX2693,$Y$2:$AQ$3069,Sheet2!CP$3)</f>
        <v>8.4566193910985219E-3</v>
      </c>
      <c r="EO2693">
        <f>VLOOKUP($DX2693,$Y$2:$AQ$3069,Sheet2!CQ$3)</f>
        <v>9.5468211160820802E-3</v>
      </c>
      <c r="EP2693">
        <f>VLOOKUP($DX2693,$Y$2:$AQ$3069,Sheet2!CR$3)</f>
        <v>-2.5897189717383171E-2</v>
      </c>
    </row>
    <row r="2694" spans="1:146" x14ac:dyDescent="0.3">
      <c r="A2694" s="6">
        <v>44915</v>
      </c>
      <c r="B2694" s="10">
        <v>16899.3319690467</v>
      </c>
      <c r="C2694" s="10">
        <v>1217.8888919999999</v>
      </c>
      <c r="D2694" s="10">
        <v>1.00010876</v>
      </c>
      <c r="E2694" s="10">
        <v>0.35002389</v>
      </c>
      <c r="F2694" s="10">
        <v>7.5024133000000007E-2</v>
      </c>
      <c r="G2694" s="10">
        <v>42.124959500000003</v>
      </c>
      <c r="H2694" s="10">
        <v>2.4835301000000001E-2</v>
      </c>
      <c r="I2694" s="10">
        <v>6.8603989999999997E-3</v>
      </c>
      <c r="J2694" s="10">
        <v>65.69843401</v>
      </c>
      <c r="K2694" s="10">
        <v>4.1658684251867498E-4</v>
      </c>
      <c r="L2694" s="10">
        <v>0.91841629199999997</v>
      </c>
      <c r="M2694" s="10">
        <v>3.3136699999999999E-3</v>
      </c>
      <c r="N2694" s="10">
        <v>0.35281689199999999</v>
      </c>
      <c r="O2694" s="10">
        <v>0.14401457602008899</v>
      </c>
      <c r="P2694" s="10">
        <v>7.6135599517540495E-2</v>
      </c>
      <c r="Q2694" s="10">
        <v>147.10214539440599</v>
      </c>
      <c r="R2694" s="10">
        <v>2.5175390999999998E-2</v>
      </c>
      <c r="S2694" s="10">
        <v>2.6596978166261902E-3</v>
      </c>
      <c r="T2694" t="e">
        <f>#REF!*(100+U2694)/100</f>
        <v>#REF!</v>
      </c>
      <c r="U2694">
        <v>40</v>
      </c>
      <c r="V2694">
        <f t="shared" si="256"/>
        <v>3</v>
      </c>
      <c r="W2694">
        <f t="shared" si="257"/>
        <v>1.9338842975206612</v>
      </c>
      <c r="X2694" t="s">
        <v>206</v>
      </c>
      <c r="Y2694" s="6">
        <v>44916</v>
      </c>
      <c r="Z2694" s="1">
        <f t="shared" si="258"/>
        <v>-4.8805638002656178E-3</v>
      </c>
      <c r="AA2694" s="1">
        <f t="shared" si="259"/>
        <v>-3.7324677397582609E-3</v>
      </c>
      <c r="AB2694" s="1">
        <f t="shared" si="260"/>
        <v>5.1263724557306896E-4</v>
      </c>
      <c r="AC2694" s="1">
        <f t="shared" si="261"/>
        <v>-9.8682549925378817E-3</v>
      </c>
      <c r="AD2694" s="1">
        <f t="shared" si="262"/>
        <v>-1.7413370175167513E-2</v>
      </c>
      <c r="AE2694" s="1">
        <f t="shared" si="263"/>
        <v>1.0607081533217834E-2</v>
      </c>
      <c r="AF2694" s="1">
        <f t="shared" si="264"/>
        <v>-4.7974051129882041E-3</v>
      </c>
      <c r="AG2694" s="1">
        <f t="shared" si="265"/>
        <v>1.8548483841830127E-3</v>
      </c>
      <c r="AH2694" s="1">
        <f t="shared" si="266"/>
        <v>-6.1063309353603795E-3</v>
      </c>
      <c r="AI2694" s="1">
        <f t="shared" si="267"/>
        <v>9.235787085770289E-2</v>
      </c>
      <c r="AJ2694" s="1">
        <f t="shared" si="268"/>
        <v>5.3628924518251062E-2</v>
      </c>
      <c r="AK2694" s="1">
        <f t="shared" si="269"/>
        <v>-5.4157474944698846E-3</v>
      </c>
      <c r="AL2694" s="1">
        <f t="shared" si="270"/>
        <v>1.1695103305881423E-3</v>
      </c>
      <c r="AM2694" s="1">
        <f t="shared" si="271"/>
        <v>1.2363914942350129E-2</v>
      </c>
      <c r="AN2694" s="1">
        <f t="shared" si="272"/>
        <v>-1.2819367498945527E-2</v>
      </c>
      <c r="AO2694" s="1">
        <f t="shared" si="273"/>
        <v>9.6802458128133107E-4</v>
      </c>
      <c r="AP2694" s="1">
        <f t="shared" si="274"/>
        <v>-4.2162999573669944E-3</v>
      </c>
      <c r="AQ2694" s="1">
        <f t="shared" si="275"/>
        <v>2.882368109541689E-2</v>
      </c>
      <c r="AR2694" s="1"/>
      <c r="DX2694" s="6">
        <v>44719</v>
      </c>
      <c r="DY2694">
        <f>VLOOKUP($DX2694,$Y$2:$AQ$3069,Sheet2!CA$3)</f>
        <v>-3.414302203387874E-3</v>
      </c>
      <c r="DZ2694">
        <f>VLOOKUP($DX2694,$Y$2:$AQ$3069,Sheet2!CB$3)</f>
        <v>-2.2467484670837031E-2</v>
      </c>
      <c r="EA2694">
        <f>VLOOKUP($DX2694,$Y$2:$AQ$3069,Sheet2!CC$3)</f>
        <v>1.076778499139771E-3</v>
      </c>
      <c r="EB2694">
        <f>VLOOKUP($DX2694,$Y$2:$AQ$3069,Sheet2!CD$3)</f>
        <v>1.4479838864180552E-2</v>
      </c>
      <c r="EC2694">
        <f>VLOOKUP($DX2694,$Y$2:$AQ$3069,Sheet2!CE$3)</f>
        <v>-2.7308814464426321E-2</v>
      </c>
      <c r="ED2694">
        <f>VLOOKUP($DX2694,$Y$2:$AQ$3069,Sheet2!CF$3)</f>
        <v>-2.0956100769061323E-2</v>
      </c>
      <c r="EE2694">
        <f>VLOOKUP($DX2694,$Y$2:$AQ$3069,Sheet2!CG$3)</f>
        <v>3.3918307159861065E-3</v>
      </c>
      <c r="EF2694">
        <f>VLOOKUP($DX2694,$Y$2:$AQ$3069,Sheet2!CH$3)</f>
        <v>-4.8613258310985855E-3</v>
      </c>
      <c r="EG2694">
        <f>VLOOKUP($DX2694,$Y$2:$AQ$3069,Sheet2!CI$3)</f>
        <v>-6.2825841290377778E-3</v>
      </c>
      <c r="EH2694">
        <f>VLOOKUP($DX2694,$Y$2:$AQ$3069,Sheet2!CJ$3)</f>
        <v>4.9487675964538409E-2</v>
      </c>
      <c r="EI2694">
        <f>VLOOKUP($DX2694,$Y$2:$AQ$3069,Sheet2!CK$3)</f>
        <v>3.3263100927361883E-4</v>
      </c>
      <c r="EJ2694">
        <f>VLOOKUP($DX2694,$Y$2:$AQ$3069,Sheet2!CL$3)</f>
        <v>9.0825425168541432E-2</v>
      </c>
      <c r="EK2694">
        <f>VLOOKUP($DX2694,$Y$2:$AQ$3069,Sheet2!CM$3)</f>
        <v>-8.0824828397054664E-4</v>
      </c>
      <c r="EL2694">
        <f>VLOOKUP($DX2694,$Y$2:$AQ$3069,Sheet2!CN$3)</f>
        <v>2.4796251352440454E-2</v>
      </c>
      <c r="EM2694">
        <f>VLOOKUP($DX2694,$Y$2:$AQ$3069,Sheet2!CO$3)</f>
        <v>-2.7312625199756874E-2</v>
      </c>
      <c r="EN2694">
        <f>VLOOKUP($DX2694,$Y$2:$AQ$3069,Sheet2!CP$3)</f>
        <v>-3.4752248340629895E-3</v>
      </c>
      <c r="EO2694">
        <f>VLOOKUP($DX2694,$Y$2:$AQ$3069,Sheet2!CQ$3)</f>
        <v>3.4477585961882641E-2</v>
      </c>
      <c r="EP2694">
        <f>VLOOKUP($DX2694,$Y$2:$AQ$3069,Sheet2!CR$3)</f>
        <v>1.4222914667278388E-2</v>
      </c>
    </row>
    <row r="2695" spans="1:146" x14ac:dyDescent="0.3">
      <c r="A2695" s="6">
        <v>44916</v>
      </c>
      <c r="B2695" s="10">
        <v>16816.853701189899</v>
      </c>
      <c r="C2695" s="10">
        <v>1213.343161</v>
      </c>
      <c r="D2695" s="10">
        <v>1.0006214529999999</v>
      </c>
      <c r="E2695" s="10">
        <v>0.34656976499999997</v>
      </c>
      <c r="F2695" s="10">
        <v>7.3717710000000006E-2</v>
      </c>
      <c r="G2695" s="10">
        <v>42.571782380000002</v>
      </c>
      <c r="H2695" s="10">
        <v>2.4716156E-2</v>
      </c>
      <c r="I2695" s="10">
        <v>6.8731240000000004E-3</v>
      </c>
      <c r="J2695" s="10">
        <v>65.297257630000004</v>
      </c>
      <c r="K2695" s="10">
        <v>4.5506191632103298E-4</v>
      </c>
      <c r="L2695" s="10">
        <v>0.96766996999999999</v>
      </c>
      <c r="M2695" s="10">
        <v>3.2957239999999999E-3</v>
      </c>
      <c r="N2695" s="10">
        <v>0.35322951499999999</v>
      </c>
      <c r="O2695" s="10">
        <v>0.14579515998845999</v>
      </c>
      <c r="P2695" s="10">
        <v>7.5159589287572603E-2</v>
      </c>
      <c r="Q2695" s="10">
        <v>147.244543887107</v>
      </c>
      <c r="R2695" s="10">
        <v>2.5069244000000001E-2</v>
      </c>
      <c r="S2695" s="10">
        <v>2.7363600983028001E-3</v>
      </c>
      <c r="T2695" t="e">
        <f>#REF!*(100+U2695)/100</f>
        <v>#REF!</v>
      </c>
      <c r="U2695">
        <v>42</v>
      </c>
      <c r="V2695">
        <f t="shared" si="256"/>
        <v>1</v>
      </c>
      <c r="W2695">
        <f t="shared" si="257"/>
        <v>2.115702479338843</v>
      </c>
      <c r="X2695" t="s">
        <v>206</v>
      </c>
      <c r="Y2695" s="6">
        <v>44917</v>
      </c>
      <c r="Z2695" s="1">
        <f t="shared" si="258"/>
        <v>4.7193496432918169E-4</v>
      </c>
      <c r="AA2695" s="1">
        <f t="shared" si="259"/>
        <v>3.7164992929811847E-3</v>
      </c>
      <c r="AB2695" s="1">
        <f t="shared" si="260"/>
        <v>-6.3835329343009314E-5</v>
      </c>
      <c r="AC2695" s="1">
        <f t="shared" si="261"/>
        <v>1.0122423691518504E-2</v>
      </c>
      <c r="AD2695" s="1">
        <f t="shared" si="262"/>
        <v>4.5574380973038869E-2</v>
      </c>
      <c r="AE2695" s="1">
        <f t="shared" si="263"/>
        <v>2.968293619281524E-3</v>
      </c>
      <c r="AF2695" s="1">
        <f t="shared" si="264"/>
        <v>-0.14232941400758273</v>
      </c>
      <c r="AG2695" s="1">
        <f t="shared" si="265"/>
        <v>1.5276895920980364E-3</v>
      </c>
      <c r="AH2695" s="1">
        <f t="shared" si="266"/>
        <v>1.3030847709124363E-2</v>
      </c>
      <c r="AI2695" s="1">
        <f t="shared" si="267"/>
        <v>-3.6735413223051835E-2</v>
      </c>
      <c r="AJ2695" s="1">
        <f t="shared" si="268"/>
        <v>-1.0364791004106498E-2</v>
      </c>
      <c r="AK2695" s="1">
        <f t="shared" si="269"/>
        <v>6.1211436394552489E-2</v>
      </c>
      <c r="AL2695" s="1">
        <f t="shared" si="270"/>
        <v>2.9086357633506452E-2</v>
      </c>
      <c r="AM2695" s="1">
        <f t="shared" si="271"/>
        <v>-2.0534617677994044E-2</v>
      </c>
      <c r="AN2695" s="1">
        <f t="shared" si="272"/>
        <v>7.4822478065388279E-3</v>
      </c>
      <c r="AO2695" s="1">
        <f t="shared" si="273"/>
        <v>-1.0918430556521173E-2</v>
      </c>
      <c r="AP2695" s="1">
        <f t="shared" si="274"/>
        <v>1.3450864334002163E-2</v>
      </c>
      <c r="AQ2695" s="1">
        <f t="shared" si="275"/>
        <v>-9.7291869284172085E-3</v>
      </c>
      <c r="AR2695" s="1"/>
      <c r="DX2695" s="6">
        <v>44720</v>
      </c>
      <c r="DY2695">
        <f>VLOOKUP($DX2695,$Y$2:$AQ$3069,Sheet2!CA$3)</f>
        <v>-3.314303176963062E-2</v>
      </c>
      <c r="DZ2695">
        <f>VLOOKUP($DX2695,$Y$2:$AQ$3069,Sheet2!CB$3)</f>
        <v>-1.3114962140703229E-2</v>
      </c>
      <c r="EA2695">
        <f>VLOOKUP($DX2695,$Y$2:$AQ$3069,Sheet2!CC$3)</f>
        <v>-7.1653562470061342E-4</v>
      </c>
      <c r="EB2695">
        <f>VLOOKUP($DX2695,$Y$2:$AQ$3069,Sheet2!CD$3)</f>
        <v>-1.7912901467478003E-2</v>
      </c>
      <c r="EC2695">
        <f>VLOOKUP($DX2695,$Y$2:$AQ$3069,Sheet2!CE$3)</f>
        <v>-9.7381335400147113E-3</v>
      </c>
      <c r="ED2695">
        <f>VLOOKUP($DX2695,$Y$2:$AQ$3069,Sheet2!CF$3)</f>
        <v>-1.2190134097873709E-2</v>
      </c>
      <c r="EE2695">
        <f>VLOOKUP($DX2695,$Y$2:$AQ$3069,Sheet2!CG$3)</f>
        <v>-3.9547016811236436E-2</v>
      </c>
      <c r="EF2695">
        <f>VLOOKUP($DX2695,$Y$2:$AQ$3069,Sheet2!CH$3)</f>
        <v>-3.4369012852241726E-2</v>
      </c>
      <c r="EG2695">
        <f>VLOOKUP($DX2695,$Y$2:$AQ$3069,Sheet2!CI$3)</f>
        <v>-3.6927885972934227E-2</v>
      </c>
      <c r="EH2695">
        <f>VLOOKUP($DX2695,$Y$2:$AQ$3069,Sheet2!CJ$3)</f>
        <v>-6.2696276608968857E-2</v>
      </c>
      <c r="EI2695">
        <f>VLOOKUP($DX2695,$Y$2:$AQ$3069,Sheet2!CK$3)</f>
        <v>2.7984931966841778E-2</v>
      </c>
      <c r="EJ2695">
        <f>VLOOKUP($DX2695,$Y$2:$AQ$3069,Sheet2!CL$3)</f>
        <v>-1.4286157065645481E-2</v>
      </c>
      <c r="EK2695">
        <f>VLOOKUP($DX2695,$Y$2:$AQ$3069,Sheet2!CM$3)</f>
        <v>-6.532979591927579E-2</v>
      </c>
      <c r="EL2695">
        <f>VLOOKUP($DX2695,$Y$2:$AQ$3069,Sheet2!CN$3)</f>
        <v>-2.9568058964606261E-2</v>
      </c>
      <c r="EM2695">
        <f>VLOOKUP($DX2695,$Y$2:$AQ$3069,Sheet2!CO$3)</f>
        <v>-5.7469851006707534E-3</v>
      </c>
      <c r="EN2695">
        <f>VLOOKUP($DX2695,$Y$2:$AQ$3069,Sheet2!CP$3)</f>
        <v>-1.2663840144203147E-2</v>
      </c>
      <c r="EO2695">
        <f>VLOOKUP($DX2695,$Y$2:$AQ$3069,Sheet2!CQ$3)</f>
        <v>-6.0202416250236403E-2</v>
      </c>
      <c r="EP2695">
        <f>VLOOKUP($DX2695,$Y$2:$AQ$3069,Sheet2!CR$3)</f>
        <v>-4.2902570090295319E-3</v>
      </c>
    </row>
    <row r="2696" spans="1:146" x14ac:dyDescent="0.3">
      <c r="A2696" s="6">
        <v>44917</v>
      </c>
      <c r="B2696" s="10">
        <v>16824.790162441499</v>
      </c>
      <c r="C2696" s="10">
        <v>1217.8525500000001</v>
      </c>
      <c r="D2696" s="10">
        <v>1.000557578</v>
      </c>
      <c r="E2696" s="10">
        <v>0.35007789099999997</v>
      </c>
      <c r="F2696" s="10">
        <v>7.7077349000000003E-2</v>
      </c>
      <c r="G2696" s="10">
        <v>42.698147929999998</v>
      </c>
      <c r="H2696" s="10">
        <v>2.119832E-2</v>
      </c>
      <c r="I2696" s="10">
        <v>6.8836239999999996E-3</v>
      </c>
      <c r="J2696" s="10">
        <v>66.148136249999993</v>
      </c>
      <c r="K2696" s="10">
        <v>4.38345028782906E-4</v>
      </c>
      <c r="L2696" s="10">
        <v>0.95764027299999999</v>
      </c>
      <c r="M2696" s="10">
        <v>3.49746E-3</v>
      </c>
      <c r="N2696" s="10">
        <v>0.36350367500000003</v>
      </c>
      <c r="O2696" s="10">
        <v>0.14280131211879499</v>
      </c>
      <c r="P2696" s="10">
        <v>7.5721951959659903E-2</v>
      </c>
      <c r="Q2696" s="10">
        <v>145.63686455984899</v>
      </c>
      <c r="R2696" s="10">
        <v>2.5406446999999999E-2</v>
      </c>
      <c r="S2696" s="10">
        <v>2.7097375394029501E-3</v>
      </c>
      <c r="T2696" t="e">
        <f>#REF!*(100+U2696)/100</f>
        <v>#REF!</v>
      </c>
      <c r="U2696">
        <v>42</v>
      </c>
      <c r="V2696">
        <f t="shared" si="256"/>
        <v>11</v>
      </c>
      <c r="W2696">
        <f t="shared" si="257"/>
        <v>2.3636363636363638</v>
      </c>
      <c r="X2696" t="s">
        <v>206</v>
      </c>
      <c r="Y2696" s="6">
        <v>44918</v>
      </c>
      <c r="Z2696" s="1">
        <f t="shared" si="258"/>
        <v>-1.9812861233189844E-3</v>
      </c>
      <c r="AA2696" s="1">
        <f t="shared" si="259"/>
        <v>2.3395237789665168E-3</v>
      </c>
      <c r="AB2696" s="1">
        <f t="shared" si="260"/>
        <v>-7.0037948380763956E-5</v>
      </c>
      <c r="AC2696" s="1">
        <f t="shared" si="261"/>
        <v>1.4512313204034984E-2</v>
      </c>
      <c r="AD2696" s="1">
        <f t="shared" si="262"/>
        <v>3.7241161472743394E-3</v>
      </c>
      <c r="AE2696" s="1">
        <f t="shared" si="263"/>
        <v>1.4294420943049224E-2</v>
      </c>
      <c r="AF2696" s="1">
        <f t="shared" si="264"/>
        <v>-2.5772325354084715E-2</v>
      </c>
      <c r="AG2696" s="1">
        <f t="shared" si="265"/>
        <v>1.1746719460563259E-3</v>
      </c>
      <c r="AH2696" s="1">
        <f t="shared" si="266"/>
        <v>-5.5733180237559346E-3</v>
      </c>
      <c r="AI2696" s="1">
        <f t="shared" si="267"/>
        <v>1.651885180691335E-2</v>
      </c>
      <c r="AJ2696" s="1">
        <f t="shared" si="268"/>
        <v>4.2474072098678359E-2</v>
      </c>
      <c r="AK2696" s="1">
        <f t="shared" si="269"/>
        <v>-4.6398243296563745E-2</v>
      </c>
      <c r="AL2696" s="1">
        <f t="shared" si="270"/>
        <v>-4.187397830297053E-2</v>
      </c>
      <c r="AM2696" s="1">
        <f t="shared" si="271"/>
        <v>-9.2721963607619547E-4</v>
      </c>
      <c r="AN2696" s="1">
        <f t="shared" si="272"/>
        <v>-3.7311009216128206E-3</v>
      </c>
      <c r="AO2696" s="1">
        <f t="shared" si="273"/>
        <v>-1.6086516389957135E-2</v>
      </c>
      <c r="AP2696" s="1">
        <f t="shared" si="274"/>
        <v>-1.4650061065209155E-2</v>
      </c>
      <c r="AQ2696" s="1">
        <f t="shared" si="275"/>
        <v>1.1965665792327669E-2</v>
      </c>
      <c r="AR2696" s="1"/>
      <c r="DX2696" s="6">
        <v>44721</v>
      </c>
      <c r="DY2696">
        <f>VLOOKUP($DX2696,$Y$2:$AQ$3069,Sheet2!CA$3)</f>
        <v>-4.2359426866462272E-3</v>
      </c>
      <c r="DZ2696">
        <f>VLOOKUP($DX2696,$Y$2:$AQ$3069,Sheet2!CB$3)</f>
        <v>-3.4110915754166993E-3</v>
      </c>
      <c r="EA2696">
        <f>VLOOKUP($DX2696,$Y$2:$AQ$3069,Sheet2!CC$3)</f>
        <v>-8.2474003780827043E-4</v>
      </c>
      <c r="EB2696">
        <f>VLOOKUP($DX2696,$Y$2:$AQ$3069,Sheet2!CD$3)</f>
        <v>-3.069104007420935E-3</v>
      </c>
      <c r="EC2696">
        <f>VLOOKUP($DX2696,$Y$2:$AQ$3069,Sheet2!CE$3)</f>
        <v>2.4611386906656799E-3</v>
      </c>
      <c r="ED2696">
        <f>VLOOKUP($DX2696,$Y$2:$AQ$3069,Sheet2!CF$3)</f>
        <v>-7.3729355356778187E-3</v>
      </c>
      <c r="EE2696">
        <f>VLOOKUP($DX2696,$Y$2:$AQ$3069,Sheet2!CG$3)</f>
        <v>-1.8640827651964408E-2</v>
      </c>
      <c r="EF2696">
        <f>VLOOKUP($DX2696,$Y$2:$AQ$3069,Sheet2!CH$3)</f>
        <v>-4.9705071126717425E-3</v>
      </c>
      <c r="EG2696">
        <f>VLOOKUP($DX2696,$Y$2:$AQ$3069,Sheet2!CI$3)</f>
        <v>-2.4161230537838106E-2</v>
      </c>
      <c r="EH2696">
        <f>VLOOKUP($DX2696,$Y$2:$AQ$3069,Sheet2!CJ$3)</f>
        <v>3.9686219574666837E-2</v>
      </c>
      <c r="EI2696">
        <f>VLOOKUP($DX2696,$Y$2:$AQ$3069,Sheet2!CK$3)</f>
        <v>2.0156590158215956E-2</v>
      </c>
      <c r="EJ2696">
        <f>VLOOKUP($DX2696,$Y$2:$AQ$3069,Sheet2!CL$3)</f>
        <v>-2.2670984371127158E-2</v>
      </c>
      <c r="EK2696">
        <f>VLOOKUP($DX2696,$Y$2:$AQ$3069,Sheet2!CM$3)</f>
        <v>2.5659663275506648E-3</v>
      </c>
      <c r="EL2696">
        <f>VLOOKUP($DX2696,$Y$2:$AQ$3069,Sheet2!CN$3)</f>
        <v>-1.9922144226283623E-2</v>
      </c>
      <c r="EM2696">
        <f>VLOOKUP($DX2696,$Y$2:$AQ$3069,Sheet2!CO$3)</f>
        <v>-2.2214298989721047E-3</v>
      </c>
      <c r="EN2696">
        <f>VLOOKUP($DX2696,$Y$2:$AQ$3069,Sheet2!CP$3)</f>
        <v>-5.6669486123989551E-3</v>
      </c>
      <c r="EO2696">
        <f>VLOOKUP($DX2696,$Y$2:$AQ$3069,Sheet2!CQ$3)</f>
        <v>1.6633286114921169</v>
      </c>
      <c r="EP2696">
        <f>VLOOKUP($DX2696,$Y$2:$AQ$3069,Sheet2!CR$3)</f>
        <v>-0.11126567874014122</v>
      </c>
    </row>
    <row r="2697" spans="1:146" x14ac:dyDescent="0.3">
      <c r="A2697" s="6">
        <v>44918</v>
      </c>
      <c r="B2697" s="10">
        <v>16791.4554391649</v>
      </c>
      <c r="C2697" s="10">
        <v>1220.7017450000001</v>
      </c>
      <c r="D2697" s="10">
        <v>1.0004875010000001</v>
      </c>
      <c r="E2697" s="10">
        <v>0.35515833099999999</v>
      </c>
      <c r="F2697" s="10">
        <v>7.7364394000000003E-2</v>
      </c>
      <c r="G2697" s="10">
        <v>43.308493230000003</v>
      </c>
      <c r="H2697" s="10">
        <v>2.0651989999999999E-2</v>
      </c>
      <c r="I2697" s="10">
        <v>6.8917099999999997E-3</v>
      </c>
      <c r="J2697" s="10">
        <v>65.779471650000005</v>
      </c>
      <c r="K2697" s="10">
        <v>4.4558598535366799E-4</v>
      </c>
      <c r="L2697" s="10">
        <v>0.99831515500000001</v>
      </c>
      <c r="M2697" s="10">
        <v>3.3351840000000002E-3</v>
      </c>
      <c r="N2697" s="10">
        <v>0.34828232999999997</v>
      </c>
      <c r="O2697" s="10">
        <v>0.142668903938141</v>
      </c>
      <c r="P2697" s="10">
        <v>7.5439425714916894E-2</v>
      </c>
      <c r="Q2697" s="10">
        <v>143.29407475112501</v>
      </c>
      <c r="R2697" s="10">
        <v>2.5034240999999999E-2</v>
      </c>
      <c r="S2697" s="10">
        <v>2.7421613531843701E-3</v>
      </c>
      <c r="T2697" t="e">
        <f>#REF!*(100+U2697)/100</f>
        <v>#REF!</v>
      </c>
      <c r="U2697">
        <v>34</v>
      </c>
      <c r="V2697">
        <f t="shared" si="256"/>
        <v>-4</v>
      </c>
      <c r="W2697">
        <f t="shared" si="257"/>
        <v>2.4628099173553717</v>
      </c>
      <c r="X2697" t="s">
        <v>206</v>
      </c>
      <c r="Y2697" s="6">
        <v>44919</v>
      </c>
      <c r="Z2697" s="1">
        <f t="shared" si="258"/>
        <v>3.4013292871139717E-3</v>
      </c>
      <c r="AA2697" s="1">
        <f t="shared" si="259"/>
        <v>5.3885808117680391E-4</v>
      </c>
      <c r="AB2697" s="1">
        <f t="shared" si="260"/>
        <v>5.8671397633506086E-6</v>
      </c>
      <c r="AC2697" s="1">
        <f t="shared" si="261"/>
        <v>-5.5703522269339254E-3</v>
      </c>
      <c r="AD2697" s="1">
        <f t="shared" si="262"/>
        <v>4.3851955978611431E-3</v>
      </c>
      <c r="AE2697" s="1">
        <f t="shared" si="263"/>
        <v>1.3342347583677408E-2</v>
      </c>
      <c r="AF2697" s="1">
        <f t="shared" si="264"/>
        <v>-4.6373255071302331E-3</v>
      </c>
      <c r="AG2697" s="1">
        <f t="shared" si="265"/>
        <v>1.7622621961749308E-3</v>
      </c>
      <c r="AH2697" s="1">
        <f t="shared" si="266"/>
        <v>4.5586547364724731E-4</v>
      </c>
      <c r="AI2697" s="1">
        <f t="shared" si="267"/>
        <v>6.2635340047122179E-2</v>
      </c>
      <c r="AJ2697" s="1">
        <f t="shared" si="268"/>
        <v>1.9578807255510233E-3</v>
      </c>
      <c r="AK2697" s="1">
        <f t="shared" si="269"/>
        <v>1.4927512245201467E-2</v>
      </c>
      <c r="AL2697" s="1">
        <f t="shared" si="270"/>
        <v>8.7693452607831204E-3</v>
      </c>
      <c r="AM2697" s="1">
        <f t="shared" si="271"/>
        <v>7.4657636654714716E-3</v>
      </c>
      <c r="AN2697" s="1">
        <f t="shared" si="272"/>
        <v>-1.1974810409762475E-2</v>
      </c>
      <c r="AO2697" s="1">
        <f t="shared" si="273"/>
        <v>1.4945601685551527E-3</v>
      </c>
      <c r="AP2697" s="1">
        <f t="shared" si="274"/>
        <v>-9.2665881102606089E-3</v>
      </c>
      <c r="AQ2697" s="1">
        <f t="shared" si="275"/>
        <v>6.4536304040202315E-3</v>
      </c>
      <c r="AR2697" s="1"/>
      <c r="DX2697" s="6">
        <v>44722</v>
      </c>
      <c r="DY2697">
        <f>VLOOKUP($DX2697,$Y$2:$AQ$3069,Sheet2!CA$3)</f>
        <v>-3.3217601832907749E-2</v>
      </c>
      <c r="DZ2697">
        <f>VLOOKUP($DX2697,$Y$2:$AQ$3069,Sheet2!CB$3)</f>
        <v>-6.9655919370500183E-2</v>
      </c>
      <c r="EA2697">
        <f>VLOOKUP($DX2697,$Y$2:$AQ$3069,Sheet2!CC$3)</f>
        <v>4.9315197492550062E-4</v>
      </c>
      <c r="EB2697">
        <f>VLOOKUP($DX2697,$Y$2:$AQ$3069,Sheet2!CD$3)</f>
        <v>-4.5152514302205585E-2</v>
      </c>
      <c r="EC2697">
        <f>VLOOKUP($DX2697,$Y$2:$AQ$3069,Sheet2!CE$3)</f>
        <v>-5.7390938683474529E-2</v>
      </c>
      <c r="ED2697">
        <f>VLOOKUP($DX2697,$Y$2:$AQ$3069,Sheet2!CF$3)</f>
        <v>-6.505776236198571E-2</v>
      </c>
      <c r="EE2697">
        <f>VLOOKUP($DX2697,$Y$2:$AQ$3069,Sheet2!CG$3)</f>
        <v>-3.3574660638989687E-2</v>
      </c>
      <c r="EF2697">
        <f>VLOOKUP($DX2697,$Y$2:$AQ$3069,Sheet2!CH$3)</f>
        <v>1.8058670919760912E-2</v>
      </c>
      <c r="EG2697">
        <f>VLOOKUP($DX2697,$Y$2:$AQ$3069,Sheet2!CI$3)</f>
        <v>-5.7366635423065755E-2</v>
      </c>
      <c r="EH2697">
        <f>VLOOKUP($DX2697,$Y$2:$AQ$3069,Sheet2!CJ$3)</f>
        <v>0.21044899706025569</v>
      </c>
      <c r="EI2697">
        <f>VLOOKUP($DX2697,$Y$2:$AQ$3069,Sheet2!CK$3)</f>
        <v>-3.6877469057869795E-2</v>
      </c>
      <c r="EJ2697">
        <f>VLOOKUP($DX2697,$Y$2:$AQ$3069,Sheet2!CL$3)</f>
        <v>-2.5695961885624976E-2</v>
      </c>
      <c r="EK2697">
        <f>VLOOKUP($DX2697,$Y$2:$AQ$3069,Sheet2!CM$3)</f>
        <v>-5.7528802375349526E-2</v>
      </c>
      <c r="EL2697">
        <f>VLOOKUP($DX2697,$Y$2:$AQ$3069,Sheet2!CN$3)</f>
        <v>-2.7938663724203835E-2</v>
      </c>
      <c r="EM2697">
        <f>VLOOKUP($DX2697,$Y$2:$AQ$3069,Sheet2!CO$3)</f>
        <v>-4.8358054620463678E-2</v>
      </c>
      <c r="EN2697">
        <f>VLOOKUP($DX2697,$Y$2:$AQ$3069,Sheet2!CP$3)</f>
        <v>-6.1604133036749158E-2</v>
      </c>
      <c r="EO2697">
        <f>VLOOKUP($DX2697,$Y$2:$AQ$3069,Sheet2!CQ$3)</f>
        <v>-0.63227759607812317</v>
      </c>
      <c r="EP2697">
        <f>VLOOKUP($DX2697,$Y$2:$AQ$3069,Sheet2!CR$3)</f>
        <v>-8.5274240344963961E-2</v>
      </c>
    </row>
    <row r="2698" spans="1:146" x14ac:dyDescent="0.3">
      <c r="A2698" s="6">
        <v>44919</v>
      </c>
      <c r="B2698" s="10">
        <v>16848.568708323401</v>
      </c>
      <c r="C2698" s="10">
        <v>1221.3595299999999</v>
      </c>
      <c r="D2698" s="10">
        <v>1.0004933709999999</v>
      </c>
      <c r="E2698" s="10">
        <v>0.35317997400000001</v>
      </c>
      <c r="F2698" s="10">
        <v>7.7703651999999998E-2</v>
      </c>
      <c r="G2698" s="10">
        <v>43.886330200000003</v>
      </c>
      <c r="H2698" s="10">
        <v>2.055622E-2</v>
      </c>
      <c r="I2698" s="10">
        <v>6.9038550000000004E-3</v>
      </c>
      <c r="J2698" s="10">
        <v>65.809458239999998</v>
      </c>
      <c r="K2698" s="10">
        <v>4.7349541506652699E-4</v>
      </c>
      <c r="L2698" s="10">
        <v>1.000269737</v>
      </c>
      <c r="M2698" s="10">
        <v>3.3849700000000002E-3</v>
      </c>
      <c r="N2698" s="10">
        <v>0.35133653799999998</v>
      </c>
      <c r="O2698" s="10">
        <v>0.14373403625735501</v>
      </c>
      <c r="P2698" s="10">
        <v>7.4536052894559404E-2</v>
      </c>
      <c r="Q2698" s="10">
        <v>143.50823636763801</v>
      </c>
      <c r="R2698" s="10">
        <v>2.4802259E-2</v>
      </c>
      <c r="S2698" s="10">
        <v>2.75985824906601E-3</v>
      </c>
      <c r="T2698" t="e">
        <f>#REF!*(100+U2698)/100</f>
        <v>#REF!</v>
      </c>
      <c r="U2698">
        <v>42</v>
      </c>
      <c r="V2698">
        <f t="shared" si="256"/>
        <v>1</v>
      </c>
      <c r="W2698">
        <f t="shared" si="257"/>
        <v>2.6115702479338845</v>
      </c>
      <c r="X2698" t="s">
        <v>206</v>
      </c>
      <c r="Y2698" s="6">
        <v>44920</v>
      </c>
      <c r="Z2698" s="1">
        <f t="shared" si="258"/>
        <v>-3.7935972654724951E-4</v>
      </c>
      <c r="AA2698" s="1">
        <f t="shared" si="259"/>
        <v>-1.6974420300302252E-3</v>
      </c>
      <c r="AB2698" s="1">
        <f t="shared" si="260"/>
        <v>3.0812997760481224E-4</v>
      </c>
      <c r="AC2698" s="1">
        <f t="shared" si="261"/>
        <v>-1.7538129157912072E-2</v>
      </c>
      <c r="AD2698" s="1">
        <f t="shared" si="262"/>
        <v>-2.1442402732885755E-2</v>
      </c>
      <c r="AE2698" s="1">
        <f t="shared" si="263"/>
        <v>1.5888158495421432E-2</v>
      </c>
      <c r="AF2698" s="1">
        <f t="shared" si="264"/>
        <v>0.18762330817630871</v>
      </c>
      <c r="AG2698" s="1">
        <f t="shared" si="265"/>
        <v>-2.7622248729152581E-3</v>
      </c>
      <c r="AH2698" s="1">
        <f t="shared" si="266"/>
        <v>5.2279668485537258E-2</v>
      </c>
      <c r="AI2698" s="1">
        <f t="shared" si="267"/>
        <v>3.2033838297891325E-2</v>
      </c>
      <c r="AJ2698" s="1">
        <f t="shared" si="268"/>
        <v>-4.5912745633730646E-3</v>
      </c>
      <c r="AK2698" s="1">
        <f t="shared" si="269"/>
        <v>5.7775992106281317E-3</v>
      </c>
      <c r="AL2698" s="1">
        <f t="shared" si="270"/>
        <v>-3.1984194026526198E-2</v>
      </c>
      <c r="AM2698" s="1">
        <f t="shared" si="271"/>
        <v>3.7197455162095647E-2</v>
      </c>
      <c r="AN2698" s="1">
        <f t="shared" si="272"/>
        <v>-5.7231273041042233E-3</v>
      </c>
      <c r="AO2698" s="1">
        <f t="shared" si="273"/>
        <v>1.2787180472651954E-2</v>
      </c>
      <c r="AP2698" s="1">
        <f t="shared" si="274"/>
        <v>-7.8771050653087796E-4</v>
      </c>
      <c r="AQ2698" s="1">
        <f t="shared" si="275"/>
        <v>-6.9568961658439087E-3</v>
      </c>
      <c r="AR2698" s="1"/>
      <c r="DX2698" s="6">
        <v>44723</v>
      </c>
      <c r="DY2698">
        <f>VLOOKUP($DX2698,$Y$2:$AQ$3069,Sheet2!CA$3)</f>
        <v>-2.4986969853891493E-2</v>
      </c>
      <c r="DZ2698">
        <f>VLOOKUP($DX2698,$Y$2:$AQ$3069,Sheet2!CB$3)</f>
        <v>-8.0419630978622647E-2</v>
      </c>
      <c r="EA2698">
        <f>VLOOKUP($DX2698,$Y$2:$AQ$3069,Sheet2!CC$3)</f>
        <v>-3.416007266902586E-4</v>
      </c>
      <c r="EB2698">
        <f>VLOOKUP($DX2698,$Y$2:$AQ$3069,Sheet2!CD$3)</f>
        <v>-5.7578664277521778E-2</v>
      </c>
      <c r="EC2698">
        <f>VLOOKUP($DX2698,$Y$2:$AQ$3069,Sheet2!CE$3)</f>
        <v>-7.7480065217187241E-2</v>
      </c>
      <c r="ED2698">
        <f>VLOOKUP($DX2698,$Y$2:$AQ$3069,Sheet2!CF$3)</f>
        <v>-9.2834907869453268E-2</v>
      </c>
      <c r="EE2698">
        <f>VLOOKUP($DX2698,$Y$2:$AQ$3069,Sheet2!CG$3)</f>
        <v>-4.6309870478277712E-2</v>
      </c>
      <c r="EF2698">
        <f>VLOOKUP($DX2698,$Y$2:$AQ$3069,Sheet2!CH$3)</f>
        <v>-2.8588903918618621E-2</v>
      </c>
      <c r="EG2698">
        <f>VLOOKUP($DX2698,$Y$2:$AQ$3069,Sheet2!CI$3)</f>
        <v>-8.0732423160392849E-2</v>
      </c>
      <c r="EH2698">
        <f>VLOOKUP($DX2698,$Y$2:$AQ$3069,Sheet2!CJ$3)</f>
        <v>1.286536567890636E-2</v>
      </c>
      <c r="EI2698">
        <f>VLOOKUP($DX2698,$Y$2:$AQ$3069,Sheet2!CK$3)</f>
        <v>-4.384501567582258E-2</v>
      </c>
      <c r="EJ2698">
        <f>VLOOKUP($DX2698,$Y$2:$AQ$3069,Sheet2!CL$3)</f>
        <v>-8.7426054099157977E-2</v>
      </c>
      <c r="EK2698">
        <f>VLOOKUP($DX2698,$Y$2:$AQ$3069,Sheet2!CM$3)</f>
        <v>6.6069996026600327E-4</v>
      </c>
      <c r="EL2698">
        <f>VLOOKUP($DX2698,$Y$2:$AQ$3069,Sheet2!CN$3)</f>
        <v>-3.0417786835503599E-2</v>
      </c>
      <c r="EM2698">
        <f>VLOOKUP($DX2698,$Y$2:$AQ$3069,Sheet2!CO$3)</f>
        <v>-6.0510983535670818E-2</v>
      </c>
      <c r="EN2698">
        <f>VLOOKUP($DX2698,$Y$2:$AQ$3069,Sheet2!CP$3)</f>
        <v>-4.533396824933883E-2</v>
      </c>
      <c r="EO2698">
        <f>VLOOKUP($DX2698,$Y$2:$AQ$3069,Sheet2!CQ$3)</f>
        <v>-4.0174960447196824E-2</v>
      </c>
      <c r="EP2698">
        <f>VLOOKUP($DX2698,$Y$2:$AQ$3069,Sheet2!CR$3)</f>
        <v>-5.1442664761863224E-2</v>
      </c>
    </row>
    <row r="2699" spans="1:146" x14ac:dyDescent="0.3">
      <c r="A2699" s="6">
        <v>44920</v>
      </c>
      <c r="B2699" s="10">
        <v>16842.177039905499</v>
      </c>
      <c r="C2699" s="10">
        <v>1219.286343</v>
      </c>
      <c r="D2699" s="10">
        <v>1.0008016529999999</v>
      </c>
      <c r="E2699" s="10">
        <v>0.34698585799999998</v>
      </c>
      <c r="F2699" s="10">
        <v>7.6037498999999995E-2</v>
      </c>
      <c r="G2699" s="10">
        <v>44.583603170000004</v>
      </c>
      <c r="H2699" s="10">
        <v>2.4413046000000001E-2</v>
      </c>
      <c r="I2699" s="10">
        <v>6.884785E-3</v>
      </c>
      <c r="J2699" s="10">
        <v>69.249954900000006</v>
      </c>
      <c r="K2699" s="10">
        <v>4.8866329062756105E-4</v>
      </c>
      <c r="L2699" s="10">
        <v>0.99567722400000003</v>
      </c>
      <c r="M2699" s="10">
        <v>3.4045270000000001E-3</v>
      </c>
      <c r="N2699" s="10">
        <v>0.34009932199999998</v>
      </c>
      <c r="O2699" s="10">
        <v>0.149080576626305</v>
      </c>
      <c r="P2699" s="10">
        <v>7.4109473575098395E-2</v>
      </c>
      <c r="Q2699" s="10">
        <v>145.34330208538299</v>
      </c>
      <c r="R2699" s="10">
        <v>2.4782722E-2</v>
      </c>
      <c r="S2699" s="10">
        <v>2.74065820179481E-3</v>
      </c>
      <c r="T2699" t="e">
        <f>#REF!*(100+U2699)/100</f>
        <v>#REF!</v>
      </c>
      <c r="U2699">
        <v>40</v>
      </c>
      <c r="V2699">
        <f t="shared" ref="V2699:V2762" si="276">(U2699-U2639)</f>
        <v>2</v>
      </c>
      <c r="W2699">
        <f t="shared" si="257"/>
        <v>2.7355371900826446</v>
      </c>
      <c r="X2699" t="s">
        <v>206</v>
      </c>
      <c r="Y2699" s="6">
        <v>44921</v>
      </c>
      <c r="Z2699" s="1">
        <f t="shared" si="258"/>
        <v>3.438084749691408E-3</v>
      </c>
      <c r="AA2699" s="1">
        <f t="shared" si="259"/>
        <v>5.7140572762077735E-3</v>
      </c>
      <c r="AB2699" s="1">
        <f t="shared" si="260"/>
        <v>-6.4093818997717708E-4</v>
      </c>
      <c r="AC2699" s="1">
        <f t="shared" si="261"/>
        <v>5.5209137658861117E-2</v>
      </c>
      <c r="AD2699" s="1">
        <f t="shared" si="262"/>
        <v>-4.0361532669558131E-3</v>
      </c>
      <c r="AE2699" s="1">
        <f t="shared" si="263"/>
        <v>5.4811794611619759E-3</v>
      </c>
      <c r="AF2699" s="1">
        <f t="shared" si="264"/>
        <v>-0.1143180166866519</v>
      </c>
      <c r="AG2699" s="1">
        <f t="shared" si="265"/>
        <v>2.4895476038828843E-4</v>
      </c>
      <c r="AH2699" s="1">
        <f t="shared" si="266"/>
        <v>1.8320939729593831E-2</v>
      </c>
      <c r="AI2699" s="1">
        <f t="shared" si="267"/>
        <v>4.9795196637341874E-2</v>
      </c>
      <c r="AJ2699" s="1">
        <f t="shared" si="268"/>
        <v>1.0692762416748805E-2</v>
      </c>
      <c r="AK2699" s="1">
        <f t="shared" si="269"/>
        <v>-1.3784293677212794E-2</v>
      </c>
      <c r="AL2699" s="1">
        <f t="shared" si="270"/>
        <v>1.3170358510741658E-3</v>
      </c>
      <c r="AM2699" s="1">
        <f t="shared" si="271"/>
        <v>-5.777574717255856E-4</v>
      </c>
      <c r="AN2699" s="1">
        <f t="shared" si="272"/>
        <v>1.6168539379792925E-2</v>
      </c>
      <c r="AO2699" s="1">
        <f t="shared" si="273"/>
        <v>8.752375757024566E-3</v>
      </c>
      <c r="AP2699" s="1">
        <f t="shared" si="274"/>
        <v>3.3411180579760317E-3</v>
      </c>
      <c r="AQ2699" s="1">
        <f t="shared" si="275"/>
        <v>1.0471619900852769E-2</v>
      </c>
      <c r="AR2699" s="1"/>
      <c r="DX2699" s="6">
        <v>44724</v>
      </c>
      <c r="DY2699">
        <f>VLOOKUP($DX2699,$Y$2:$AQ$3069,Sheet2!CA$3)</f>
        <v>-5.6631691430848501E-2</v>
      </c>
      <c r="DZ2699">
        <f>VLOOKUP($DX2699,$Y$2:$AQ$3069,Sheet2!CB$3)</f>
        <v>-4.9248336716980971E-2</v>
      </c>
      <c r="EA2699">
        <f>VLOOKUP($DX2699,$Y$2:$AQ$3069,Sheet2!CC$3)</f>
        <v>-1.8315943729379054E-3</v>
      </c>
      <c r="EB2699">
        <f>VLOOKUP($DX2699,$Y$2:$AQ$3069,Sheet2!CD$3)</f>
        <v>-3.5258424945444948E-2</v>
      </c>
      <c r="EC2699">
        <f>VLOOKUP($DX2699,$Y$2:$AQ$3069,Sheet2!CE$3)</f>
        <v>-8.0491297442455728E-2</v>
      </c>
      <c r="ED2699">
        <f>VLOOKUP($DX2699,$Y$2:$AQ$3069,Sheet2!CF$3)</f>
        <v>-4.4060423634604357E-2</v>
      </c>
      <c r="EE2699">
        <f>VLOOKUP($DX2699,$Y$2:$AQ$3069,Sheet2!CG$3)</f>
        <v>0.24789064001880112</v>
      </c>
      <c r="EF2699">
        <f>VLOOKUP($DX2699,$Y$2:$AQ$3069,Sheet2!CH$3)</f>
        <v>-6.0543626973079835E-2</v>
      </c>
      <c r="EG2699">
        <f>VLOOKUP($DX2699,$Y$2:$AQ$3069,Sheet2!CI$3)</f>
        <v>-7.9259030245216994E-2</v>
      </c>
      <c r="EH2699">
        <f>VLOOKUP($DX2699,$Y$2:$AQ$3069,Sheet2!CJ$3)</f>
        <v>0.3087276091481822</v>
      </c>
      <c r="EI2699">
        <f>VLOOKUP($DX2699,$Y$2:$AQ$3069,Sheet2!CK$3)</f>
        <v>-1.6442503096190175E-2</v>
      </c>
      <c r="EJ2699">
        <f>VLOOKUP($DX2699,$Y$2:$AQ$3069,Sheet2!CL$3)</f>
        <v>-4.1277155169402065E-2</v>
      </c>
      <c r="EK2699">
        <f>VLOOKUP($DX2699,$Y$2:$AQ$3069,Sheet2!CM$3)</f>
        <v>-8.43126748422168E-2</v>
      </c>
      <c r="EL2699">
        <f>VLOOKUP($DX2699,$Y$2:$AQ$3069,Sheet2!CN$3)</f>
        <v>-4.1062928624149314E-2</v>
      </c>
      <c r="EM2699">
        <f>VLOOKUP($DX2699,$Y$2:$AQ$3069,Sheet2!CO$3)</f>
        <v>-4.7177481243673006E-2</v>
      </c>
      <c r="EN2699">
        <f>VLOOKUP($DX2699,$Y$2:$AQ$3069,Sheet2!CP$3)</f>
        <v>-3.4764684672858204E-2</v>
      </c>
      <c r="EO2699">
        <f>VLOOKUP($DX2699,$Y$2:$AQ$3069,Sheet2!CQ$3)</f>
        <v>-5.5962981964172979E-2</v>
      </c>
      <c r="EP2699">
        <f>VLOOKUP($DX2699,$Y$2:$AQ$3069,Sheet2!CR$3)</f>
        <v>-8.9672200980106975E-2</v>
      </c>
    </row>
    <row r="2700" spans="1:146" x14ac:dyDescent="0.3">
      <c r="A2700" s="6">
        <v>44921</v>
      </c>
      <c r="B2700" s="10">
        <v>16900.081871938</v>
      </c>
      <c r="C2700" s="10">
        <v>1226.2534149999999</v>
      </c>
      <c r="D2700" s="10">
        <v>1.0001602009999999</v>
      </c>
      <c r="E2700" s="10">
        <v>0.36614264800000001</v>
      </c>
      <c r="F2700" s="10">
        <v>7.5730599999999995E-2</v>
      </c>
      <c r="G2700" s="10">
        <v>44.827973900000003</v>
      </c>
      <c r="H2700" s="10">
        <v>2.1622195E-2</v>
      </c>
      <c r="I2700" s="10">
        <v>6.8864989999999999E-3</v>
      </c>
      <c r="J2700" s="10">
        <v>70.518679149999997</v>
      </c>
      <c r="K2700" s="10">
        <v>5.1299637527381099E-4</v>
      </c>
      <c r="L2700" s="10">
        <v>1.006323764</v>
      </c>
      <c r="M2700" s="10">
        <v>3.3575979999999998E-3</v>
      </c>
      <c r="N2700" s="10">
        <v>0.340547245</v>
      </c>
      <c r="O2700" s="10">
        <v>0.14899444420926999</v>
      </c>
      <c r="P2700" s="10">
        <v>7.5307715517013096E-2</v>
      </c>
      <c r="Q2700" s="10">
        <v>146.61540127900099</v>
      </c>
      <c r="R2700" s="10">
        <v>2.4865524E-2</v>
      </c>
      <c r="S2700" s="10">
        <v>2.7693573327621599E-3</v>
      </c>
      <c r="T2700" t="e">
        <f>#REF!*(100+U2700)/100</f>
        <v>#REF!</v>
      </c>
      <c r="U2700">
        <v>19</v>
      </c>
      <c r="V2700">
        <f t="shared" si="276"/>
        <v>-19</v>
      </c>
      <c r="W2700">
        <f t="shared" si="257"/>
        <v>2.7272727272727271</v>
      </c>
      <c r="X2700" t="s">
        <v>207</v>
      </c>
      <c r="Y2700" s="6">
        <v>44922</v>
      </c>
      <c r="Z2700" s="1">
        <f t="shared" si="258"/>
        <v>-1.1730218987830773E-2</v>
      </c>
      <c r="AA2700" s="1">
        <f t="shared" si="259"/>
        <v>-1.1770693417396109E-2</v>
      </c>
      <c r="AB2700" s="1">
        <f t="shared" si="260"/>
        <v>-1.6581943556051779E-4</v>
      </c>
      <c r="AC2700" s="1">
        <f t="shared" si="261"/>
        <v>4.7608930823048031E-3</v>
      </c>
      <c r="AD2700" s="1">
        <f t="shared" si="262"/>
        <v>-2.7084098105653317E-2</v>
      </c>
      <c r="AE2700" s="1">
        <f t="shared" si="263"/>
        <v>-1.680661949345889E-2</v>
      </c>
      <c r="AF2700" s="1">
        <f t="shared" si="264"/>
        <v>-1.1400230180145968E-2</v>
      </c>
      <c r="AG2700" s="1">
        <f t="shared" si="265"/>
        <v>-5.0054461635730997E-3</v>
      </c>
      <c r="AH2700" s="1">
        <f t="shared" si="266"/>
        <v>-2.5478046124180691E-2</v>
      </c>
      <c r="AI2700" s="1">
        <f t="shared" si="267"/>
        <v>-6.6545635743827755E-2</v>
      </c>
      <c r="AJ2700" s="1">
        <f t="shared" si="268"/>
        <v>-1.1375520890511385E-2</v>
      </c>
      <c r="AK2700" s="1">
        <f t="shared" si="269"/>
        <v>-1.6899879020656948E-2</v>
      </c>
      <c r="AL2700" s="1">
        <f t="shared" si="270"/>
        <v>2.0964932486826852E-3</v>
      </c>
      <c r="AM2700" s="1">
        <f t="shared" si="271"/>
        <v>-1.1632954682260247E-2</v>
      </c>
      <c r="AN2700" s="1">
        <f t="shared" si="272"/>
        <v>-1.5137634582134589E-2</v>
      </c>
      <c r="AO2700" s="1">
        <f t="shared" si="273"/>
        <v>-8.1905826080905051E-3</v>
      </c>
      <c r="AP2700" s="1">
        <f t="shared" si="274"/>
        <v>7.404670016203917E-3</v>
      </c>
      <c r="AQ2700" s="1">
        <f t="shared" si="275"/>
        <v>1.8102139025796743E-2</v>
      </c>
      <c r="AR2700" s="1"/>
      <c r="DX2700" s="6">
        <v>44725</v>
      </c>
      <c r="DY2700">
        <f>VLOOKUP($DX2700,$Y$2:$AQ$3069,Sheet2!CA$3)</f>
        <v>-0.15845848134084264</v>
      </c>
      <c r="DZ2700">
        <f>VLOOKUP($DX2700,$Y$2:$AQ$3069,Sheet2!CB$3)</f>
        <v>-0.17123375344393735</v>
      </c>
      <c r="EA2700">
        <f>VLOOKUP($DX2700,$Y$2:$AQ$3069,Sheet2!CC$3)</f>
        <v>5.713124699256257E-3</v>
      </c>
      <c r="EB2700">
        <f>VLOOKUP($DX2700,$Y$2:$AQ$3069,Sheet2!CD$3)</f>
        <v>-0.10360303926264286</v>
      </c>
      <c r="EC2700">
        <f>VLOOKUP($DX2700,$Y$2:$AQ$3069,Sheet2!CE$3)</f>
        <v>-0.15645723571140743</v>
      </c>
      <c r="ED2700">
        <f>VLOOKUP($DX2700,$Y$2:$AQ$3069,Sheet2!CF$3)</f>
        <v>-9.6825098498164466E-2</v>
      </c>
      <c r="EE2700">
        <f>VLOOKUP($DX2700,$Y$2:$AQ$3069,Sheet2!CG$3)</f>
        <v>-0.10798797785495003</v>
      </c>
      <c r="EF2700">
        <f>VLOOKUP($DX2700,$Y$2:$AQ$3069,Sheet2!CH$3)</f>
        <v>-0.15649001663154255</v>
      </c>
      <c r="EG2700">
        <f>VLOOKUP($DX2700,$Y$2:$AQ$3069,Sheet2!CI$3)</f>
        <v>-9.7788988186659195E-2</v>
      </c>
      <c r="EH2700">
        <f>VLOOKUP($DX2700,$Y$2:$AQ$3069,Sheet2!CJ$3)</f>
        <v>-0.5529159780376206</v>
      </c>
      <c r="EI2700">
        <f>VLOOKUP($DX2700,$Y$2:$AQ$3069,Sheet2!CK$3)</f>
        <v>-7.6119446981219543E-2</v>
      </c>
      <c r="EJ2700">
        <f>VLOOKUP($DX2700,$Y$2:$AQ$3069,Sheet2!CL$3)</f>
        <v>-0.12823862654330631</v>
      </c>
      <c r="EK2700">
        <f>VLOOKUP($DX2700,$Y$2:$AQ$3069,Sheet2!CM$3)</f>
        <v>-0.13734988349196403</v>
      </c>
      <c r="EL2700">
        <f>VLOOKUP($DX2700,$Y$2:$AQ$3069,Sheet2!CN$3)</f>
        <v>-0.13979029267673518</v>
      </c>
      <c r="EM2700">
        <f>VLOOKUP($DX2700,$Y$2:$AQ$3069,Sheet2!CO$3)</f>
        <v>-0.11000163079948906</v>
      </c>
      <c r="EN2700">
        <f>VLOOKUP($DX2700,$Y$2:$AQ$3069,Sheet2!CP$3)</f>
        <v>-0.17822190491213971</v>
      </c>
      <c r="EO2700">
        <f>VLOOKUP($DX2700,$Y$2:$AQ$3069,Sheet2!CQ$3)</f>
        <v>-0.16759618508642773</v>
      </c>
      <c r="EP2700">
        <f>VLOOKUP($DX2700,$Y$2:$AQ$3069,Sheet2!CR$3)</f>
        <v>-0.12203516736738088</v>
      </c>
    </row>
    <row r="2701" spans="1:146" x14ac:dyDescent="0.3">
      <c r="A2701" s="6">
        <v>44922</v>
      </c>
      <c r="B2701" s="10">
        <v>16701.840210667899</v>
      </c>
      <c r="C2701" s="10">
        <v>1211.8195619999999</v>
      </c>
      <c r="D2701" s="10">
        <v>0.999994355</v>
      </c>
      <c r="E2701" s="10">
        <v>0.36788581399999998</v>
      </c>
      <c r="F2701" s="10">
        <v>7.3679505000000006E-2</v>
      </c>
      <c r="G2701" s="10">
        <v>44.074567199999997</v>
      </c>
      <c r="H2701" s="10">
        <v>2.1375696999999999E-2</v>
      </c>
      <c r="I2701" s="10">
        <v>6.8520289999999999E-3</v>
      </c>
      <c r="J2701" s="10">
        <v>68.722000989999998</v>
      </c>
      <c r="K2701" s="10">
        <v>4.78858705346936E-4</v>
      </c>
      <c r="L2701" s="10">
        <v>0.99487630699999996</v>
      </c>
      <c r="M2701" s="10">
        <v>3.3008550000000001E-3</v>
      </c>
      <c r="N2701" s="10">
        <v>0.34126119999999999</v>
      </c>
      <c r="O2701" s="10">
        <v>0.147261198591875</v>
      </c>
      <c r="P2701" s="10">
        <v>7.4167734838301205E-2</v>
      </c>
      <c r="Q2701" s="10">
        <v>145.414535723207</v>
      </c>
      <c r="R2701" s="10">
        <v>2.5049644999999999E-2</v>
      </c>
      <c r="S2701" s="10">
        <v>2.8194886242119302E-3</v>
      </c>
      <c r="T2701" t="e">
        <f>#REF!*(100+U2701)/100</f>
        <v>#REF!</v>
      </c>
      <c r="U2701">
        <v>34</v>
      </c>
      <c r="V2701">
        <f t="shared" si="276"/>
        <v>-5</v>
      </c>
      <c r="W2701">
        <f t="shared" si="257"/>
        <v>2.7520661157024793</v>
      </c>
      <c r="X2701" t="s">
        <v>206</v>
      </c>
      <c r="Y2701" s="6">
        <v>44923</v>
      </c>
      <c r="Z2701" s="1">
        <f t="shared" si="258"/>
        <v>-9.7554589560692601E-3</v>
      </c>
      <c r="AA2701" s="1">
        <f t="shared" si="259"/>
        <v>-1.9054732836537528E-2</v>
      </c>
      <c r="AB2701" s="1">
        <f t="shared" si="260"/>
        <v>-1.8007701653478732E-4</v>
      </c>
      <c r="AC2701" s="1">
        <f t="shared" si="261"/>
        <v>-3.14124398392812E-2</v>
      </c>
      <c r="AD2701" s="1">
        <f t="shared" si="262"/>
        <v>-4.4673630747112107E-2</v>
      </c>
      <c r="AE2701" s="1">
        <f t="shared" si="263"/>
        <v>-2.4433099821794667E-2</v>
      </c>
      <c r="AF2701" s="1">
        <f t="shared" si="264"/>
        <v>-4.8222333989857681E-2</v>
      </c>
      <c r="AG2701" s="1">
        <f t="shared" si="265"/>
        <v>-4.8498043426260873E-3</v>
      </c>
      <c r="AH2701" s="1">
        <f t="shared" si="266"/>
        <v>-3.5586010226271739E-2</v>
      </c>
      <c r="AI2701" s="1">
        <f t="shared" si="267"/>
        <v>-6.4947343314996048E-2</v>
      </c>
      <c r="AJ2701" s="1">
        <f t="shared" si="268"/>
        <v>-2.3465429657670183E-4</v>
      </c>
      <c r="AK2701" s="1">
        <f t="shared" si="269"/>
        <v>-1.0263401452048092E-2</v>
      </c>
      <c r="AL2701" s="1">
        <f t="shared" si="270"/>
        <v>-1.4521322670142308E-2</v>
      </c>
      <c r="AM2701" s="1">
        <f t="shared" si="271"/>
        <v>-1.0110314008895142E-3</v>
      </c>
      <c r="AN2701" s="1">
        <f t="shared" si="272"/>
        <v>-3.2221678328495741E-2</v>
      </c>
      <c r="AO2701" s="1">
        <f t="shared" si="273"/>
        <v>8.2826528764124024E-3</v>
      </c>
      <c r="AP2701" s="1">
        <f t="shared" si="274"/>
        <v>-8.0845856298562238E-2</v>
      </c>
      <c r="AQ2701" s="1">
        <f t="shared" si="275"/>
        <v>-3.5772087069534123E-2</v>
      </c>
      <c r="AR2701" s="1"/>
      <c r="DX2701" s="6">
        <v>44726</v>
      </c>
      <c r="DY2701">
        <f>VLOOKUP($DX2701,$Y$2:$AQ$3069,Sheet2!CA$3)</f>
        <v>-1.247102331960726E-2</v>
      </c>
      <c r="DZ2701">
        <f>VLOOKUP($DX2701,$Y$2:$AQ$3069,Sheet2!CB$3)</f>
        <v>7.6899595640921616E-3</v>
      </c>
      <c r="EA2701">
        <f>VLOOKUP($DX2701,$Y$2:$AQ$3069,Sheet2!CC$3)</f>
        <v>-3.0598014529714876E-3</v>
      </c>
      <c r="EB2701">
        <f>VLOOKUP($DX2701,$Y$2:$AQ$3069,Sheet2!CD$3)</f>
        <v>3.7163903956334565E-2</v>
      </c>
      <c r="EC2701">
        <f>VLOOKUP($DX2701,$Y$2:$AQ$3069,Sheet2!CE$3)</f>
        <v>2.7858820065032201E-2</v>
      </c>
      <c r="ED2701">
        <f>VLOOKUP($DX2701,$Y$2:$AQ$3069,Sheet2!CF$3)</f>
        <v>3.4692214277683001E-2</v>
      </c>
      <c r="EE2701">
        <f>VLOOKUP($DX2701,$Y$2:$AQ$3069,Sheet2!CG$3)</f>
        <v>7.2904057981086678E-2</v>
      </c>
      <c r="EF2701">
        <f>VLOOKUP($DX2701,$Y$2:$AQ$3069,Sheet2!CH$3)</f>
        <v>-3.8967934719632614E-3</v>
      </c>
      <c r="EG2701">
        <f>VLOOKUP($DX2701,$Y$2:$AQ$3069,Sheet2!CI$3)</f>
        <v>6.6108703596685567E-2</v>
      </c>
      <c r="EH2701">
        <f>VLOOKUP($DX2701,$Y$2:$AQ$3069,Sheet2!CJ$3)</f>
        <v>0.41739439205637202</v>
      </c>
      <c r="EI2701">
        <f>VLOOKUP($DX2701,$Y$2:$AQ$3069,Sheet2!CK$3)</f>
        <v>2.6013183765134586E-2</v>
      </c>
      <c r="EJ2701">
        <f>VLOOKUP($DX2701,$Y$2:$AQ$3069,Sheet2!CL$3)</f>
        <v>-2.7450433565406163E-2</v>
      </c>
      <c r="EK2701">
        <f>VLOOKUP($DX2701,$Y$2:$AQ$3069,Sheet2!CM$3)</f>
        <v>-1.0391282366442803E-2</v>
      </c>
      <c r="EL2701">
        <f>VLOOKUP($DX2701,$Y$2:$AQ$3069,Sheet2!CN$3)</f>
        <v>5.0678162546260591E-3</v>
      </c>
      <c r="EM2701">
        <f>VLOOKUP($DX2701,$Y$2:$AQ$3069,Sheet2!CO$3)</f>
        <v>6.8059922617479951E-2</v>
      </c>
      <c r="EN2701">
        <f>VLOOKUP($DX2701,$Y$2:$AQ$3069,Sheet2!CP$3)</f>
        <v>-9.0279721380682521E-2</v>
      </c>
      <c r="EO2701">
        <f>VLOOKUP($DX2701,$Y$2:$AQ$3069,Sheet2!CQ$3)</f>
        <v>1.0199004262865661E-2</v>
      </c>
      <c r="EP2701">
        <f>VLOOKUP($DX2701,$Y$2:$AQ$3069,Sheet2!CR$3)</f>
        <v>1.0191167995889481E-2</v>
      </c>
    </row>
    <row r="2702" spans="1:146" x14ac:dyDescent="0.3">
      <c r="A2702" s="6">
        <v>44923</v>
      </c>
      <c r="B2702" s="10">
        <v>16538.906094001901</v>
      </c>
      <c r="C2702" s="10">
        <v>1188.728664</v>
      </c>
      <c r="D2702" s="10">
        <v>0.99981427899999997</v>
      </c>
      <c r="E2702" s="10">
        <v>0.35632962299999998</v>
      </c>
      <c r="F2702" s="10">
        <v>7.0387974000000006E-2</v>
      </c>
      <c r="G2702" s="10">
        <v>42.9976889</v>
      </c>
      <c r="H2702" s="10">
        <v>2.0344911E-2</v>
      </c>
      <c r="I2702" s="10">
        <v>6.818798E-3</v>
      </c>
      <c r="J2702" s="10">
        <v>66.276459160000002</v>
      </c>
      <c r="K2702" s="10">
        <v>4.4775810461139401E-4</v>
      </c>
      <c r="L2702" s="10">
        <v>0.99464285500000005</v>
      </c>
      <c r="M2702" s="10">
        <v>3.2669769999999999E-3</v>
      </c>
      <c r="N2702" s="10">
        <v>0.33630563600000002</v>
      </c>
      <c r="O2702" s="10">
        <v>0.14711231289596599</v>
      </c>
      <c r="P2702" s="10">
        <v>7.1777925943988297E-2</v>
      </c>
      <c r="Q2702" s="10">
        <v>146.61895384578699</v>
      </c>
      <c r="R2702" s="10">
        <v>2.3024485000000001E-2</v>
      </c>
      <c r="S2702" s="10">
        <v>2.71862963165506E-3</v>
      </c>
      <c r="T2702" t="e">
        <f>#REF!*(100+U2702)/100</f>
        <v>#REF!</v>
      </c>
      <c r="U2702">
        <v>16</v>
      </c>
      <c r="V2702">
        <f t="shared" si="276"/>
        <v>-22</v>
      </c>
      <c r="W2702">
        <f t="shared" si="257"/>
        <v>2.6280991735537191</v>
      </c>
      <c r="X2702" t="s">
        <v>207</v>
      </c>
      <c r="Y2702" s="6">
        <v>44924</v>
      </c>
      <c r="Z2702" s="1">
        <f t="shared" si="258"/>
        <v>6.3772653666769605E-3</v>
      </c>
      <c r="AA2702" s="1">
        <f t="shared" si="259"/>
        <v>1.0779955416301881E-2</v>
      </c>
      <c r="AB2702" s="1">
        <f t="shared" si="260"/>
        <v>4.9021404304235234E-4</v>
      </c>
      <c r="AC2702" s="1">
        <f t="shared" si="261"/>
        <v>-3.6681053598510281E-2</v>
      </c>
      <c r="AD2702" s="1">
        <f t="shared" si="262"/>
        <v>1.012488298072052E-2</v>
      </c>
      <c r="AE2702" s="1">
        <f t="shared" si="263"/>
        <v>-9.7275100290331699E-3</v>
      </c>
      <c r="AF2702" s="1">
        <f t="shared" si="264"/>
        <v>6.1025580303595466E-3</v>
      </c>
      <c r="AG2702" s="1">
        <f t="shared" si="265"/>
        <v>7.0352575336592007E-3</v>
      </c>
      <c r="AH2702" s="1">
        <f t="shared" si="266"/>
        <v>6.8832118640900783E-3</v>
      </c>
      <c r="AI2702" s="1">
        <f t="shared" si="267"/>
        <v>3.0184245658087245E-3</v>
      </c>
      <c r="AJ2702" s="1">
        <f t="shared" si="268"/>
        <v>1.2453652019648648E-2</v>
      </c>
      <c r="AK2702" s="1">
        <f t="shared" si="269"/>
        <v>3.8638166108913588E-2</v>
      </c>
      <c r="AL2702" s="1">
        <f t="shared" si="270"/>
        <v>-2.908958088350371E-3</v>
      </c>
      <c r="AM2702" s="1">
        <f t="shared" si="271"/>
        <v>1.7234655975894462E-3</v>
      </c>
      <c r="AN2702" s="1">
        <f t="shared" si="272"/>
        <v>2.4956633223254554E-3</v>
      </c>
      <c r="AO2702" s="1">
        <f t="shared" si="273"/>
        <v>-5.8629611282667886E-3</v>
      </c>
      <c r="AP2702" s="1">
        <f t="shared" si="274"/>
        <v>1.2607491546499297E-2</v>
      </c>
      <c r="AQ2702" s="1">
        <f t="shared" si="275"/>
        <v>-1.2741925768837188E-2</v>
      </c>
      <c r="AR2702" s="1"/>
      <c r="DX2702" s="6">
        <v>44727</v>
      </c>
      <c r="DY2702">
        <f>VLOOKUP($DX2702,$Y$2:$AQ$3069,Sheet2!CA$3)</f>
        <v>1.2782696212391864E-2</v>
      </c>
      <c r="DZ2702">
        <f>VLOOKUP($DX2702,$Y$2:$AQ$3069,Sheet2!CB$3)</f>
        <v>1.2757017333097045E-2</v>
      </c>
      <c r="EA2702">
        <f>VLOOKUP($DX2702,$Y$2:$AQ$3069,Sheet2!CC$3)</f>
        <v>1.9491393057648803E-3</v>
      </c>
      <c r="EB2702">
        <f>VLOOKUP($DX2702,$Y$2:$AQ$3069,Sheet2!CD$3)</f>
        <v>6.638308212228082E-2</v>
      </c>
      <c r="EC2702">
        <f>VLOOKUP($DX2702,$Y$2:$AQ$3069,Sheet2!CE$3)</f>
        <v>0.14125854169486143</v>
      </c>
      <c r="ED2702">
        <f>VLOOKUP($DX2702,$Y$2:$AQ$3069,Sheet2!CF$3)</f>
        <v>5.044016606956906E-2</v>
      </c>
      <c r="EE2702">
        <f>VLOOKUP($DX2702,$Y$2:$AQ$3069,Sheet2!CG$3)</f>
        <v>-4.0028942242226508E-2</v>
      </c>
      <c r="EF2702">
        <f>VLOOKUP($DX2702,$Y$2:$AQ$3069,Sheet2!CH$3)</f>
        <v>-8.9103154178979377E-2</v>
      </c>
      <c r="EG2702">
        <f>VLOOKUP($DX2702,$Y$2:$AQ$3069,Sheet2!CI$3)</f>
        <v>9.435011762095831E-2</v>
      </c>
      <c r="EH2702">
        <f>VLOOKUP($DX2702,$Y$2:$AQ$3069,Sheet2!CJ$3)</f>
        <v>0.39911922604233058</v>
      </c>
      <c r="EI2702">
        <f>VLOOKUP($DX2702,$Y$2:$AQ$3069,Sheet2!CK$3)</f>
        <v>6.9452829260392868E-2</v>
      </c>
      <c r="EJ2702">
        <f>VLOOKUP($DX2702,$Y$2:$AQ$3069,Sheet2!CL$3)</f>
        <v>-3.3059505574953921E-2</v>
      </c>
      <c r="EK2702">
        <f>VLOOKUP($DX2702,$Y$2:$AQ$3069,Sheet2!CM$3)</f>
        <v>-6.1291413555786718E-3</v>
      </c>
      <c r="EL2702">
        <f>VLOOKUP($DX2702,$Y$2:$AQ$3069,Sheet2!CN$3)</f>
        <v>3.5220342760419979E-2</v>
      </c>
      <c r="EM2702">
        <f>VLOOKUP($DX2702,$Y$2:$AQ$3069,Sheet2!CO$3)</f>
        <v>5.8351855649224356E-2</v>
      </c>
      <c r="EN2702">
        <f>VLOOKUP($DX2702,$Y$2:$AQ$3069,Sheet2!CP$3)</f>
        <v>-2.0612074716681372E-2</v>
      </c>
      <c r="EO2702">
        <f>VLOOKUP($DX2702,$Y$2:$AQ$3069,Sheet2!CQ$3)</f>
        <v>-8.3234458669077457E-3</v>
      </c>
      <c r="EP2702">
        <f>VLOOKUP($DX2702,$Y$2:$AQ$3069,Sheet2!CR$3)</f>
        <v>8.3540630922219E-2</v>
      </c>
    </row>
    <row r="2703" spans="1:146" x14ac:dyDescent="0.3">
      <c r="A2703" s="6">
        <v>44924</v>
      </c>
      <c r="B2703" s="10">
        <v>16644.379087037902</v>
      </c>
      <c r="C2703" s="10">
        <v>1201.5431060000001</v>
      </c>
      <c r="D2703" s="10">
        <v>1.000304402</v>
      </c>
      <c r="E2703" s="10">
        <v>0.34325907700000002</v>
      </c>
      <c r="F2703" s="10">
        <v>7.1100644000000005E-2</v>
      </c>
      <c r="G2703" s="10">
        <v>42.579428450000002</v>
      </c>
      <c r="H2703" s="10">
        <v>2.0469067000000001E-2</v>
      </c>
      <c r="I2703" s="10">
        <v>6.8667700000000003E-3</v>
      </c>
      <c r="J2703" s="10">
        <v>66.732654069999995</v>
      </c>
      <c r="K2703" s="10">
        <v>4.49109628673893E-4</v>
      </c>
      <c r="L2703" s="10">
        <v>1.0070297909999999</v>
      </c>
      <c r="M2703" s="10">
        <v>3.3932070000000001E-3</v>
      </c>
      <c r="N2703" s="10">
        <v>0.335327337</v>
      </c>
      <c r="O2703" s="10">
        <v>0.147365855906224</v>
      </c>
      <c r="P2703" s="10">
        <v>7.1957059481119301E-2</v>
      </c>
      <c r="Q2703" s="10">
        <v>145.759332618722</v>
      </c>
      <c r="R2703" s="10">
        <v>2.3314766000000001E-2</v>
      </c>
      <c r="S2703" s="10">
        <v>2.6839890546955501E-3</v>
      </c>
      <c r="T2703" t="e">
        <f>#REF!*(100+U2703)/100</f>
        <v>#REF!</v>
      </c>
      <c r="U2703">
        <v>61</v>
      </c>
      <c r="V2703">
        <f t="shared" si="276"/>
        <v>22</v>
      </c>
      <c r="W2703">
        <f t="shared" si="257"/>
        <v>2.9008264462809916</v>
      </c>
      <c r="X2703" t="s">
        <v>203</v>
      </c>
      <c r="Y2703" s="6">
        <v>44925</v>
      </c>
      <c r="Z2703" s="1">
        <f t="shared" si="258"/>
        <v>-2.4247565171135201E-3</v>
      </c>
      <c r="AA2703" s="1">
        <f t="shared" si="259"/>
        <v>-2.0245707273028823E-3</v>
      </c>
      <c r="AB2703" s="1">
        <f t="shared" si="260"/>
        <v>-2.5988888930226242E-4</v>
      </c>
      <c r="AC2703" s="1">
        <f t="shared" si="261"/>
        <v>6.3342359916675143E-3</v>
      </c>
      <c r="AD2703" s="1">
        <f t="shared" si="262"/>
        <v>-3.7900219300404735E-2</v>
      </c>
      <c r="AE2703" s="1">
        <f t="shared" si="263"/>
        <v>-1.6245703504740246E-2</v>
      </c>
      <c r="AF2703" s="1">
        <f t="shared" si="264"/>
        <v>-2.6405453653554505E-2</v>
      </c>
      <c r="AG2703" s="1">
        <f t="shared" si="265"/>
        <v>0.17579662636144777</v>
      </c>
      <c r="AH2703" s="1">
        <f t="shared" si="266"/>
        <v>1.8106312671642966E-2</v>
      </c>
      <c r="AI2703" s="1">
        <f t="shared" si="267"/>
        <v>-0.15231059584727707</v>
      </c>
      <c r="AJ2703" s="1">
        <f t="shared" si="268"/>
        <v>-8.8898631202459204E-3</v>
      </c>
      <c r="AK2703" s="1">
        <f t="shared" si="269"/>
        <v>-7.3977213886450002E-3</v>
      </c>
      <c r="AL2703" s="1">
        <f t="shared" si="270"/>
        <v>-4.8675124867612917E-4</v>
      </c>
      <c r="AM2703" s="1">
        <f t="shared" si="271"/>
        <v>-9.0153295902921143E-4</v>
      </c>
      <c r="AN2703" s="1">
        <f t="shared" si="272"/>
        <v>6.8724234264861874E-3</v>
      </c>
      <c r="AO2703" s="1">
        <f t="shared" si="273"/>
        <v>2.2717568613954079E-3</v>
      </c>
      <c r="AP2703" s="1">
        <f t="shared" si="274"/>
        <v>2.2722381172515325E-2</v>
      </c>
      <c r="AQ2703" s="1">
        <f t="shared" si="275"/>
        <v>-4.8682227357450987E-3</v>
      </c>
      <c r="AR2703" s="1"/>
      <c r="DX2703" s="6">
        <v>44728</v>
      </c>
      <c r="DY2703">
        <f>VLOOKUP($DX2703,$Y$2:$AQ$3069,Sheet2!CA$3)</f>
        <v>-9.4122640906562957E-2</v>
      </c>
      <c r="DZ2703">
        <f>VLOOKUP($DX2703,$Y$2:$AQ$3069,Sheet2!CB$3)</f>
        <v>-0.13147386948598433</v>
      </c>
      <c r="EA2703">
        <f>VLOOKUP($DX2703,$Y$2:$AQ$3069,Sheet2!CC$3)</f>
        <v>-3.1678543944150145E-4</v>
      </c>
      <c r="EB2703">
        <f>VLOOKUP($DX2703,$Y$2:$AQ$3069,Sheet2!CD$3)</f>
        <v>-9.2792819652886785E-2</v>
      </c>
      <c r="EC2703">
        <f>VLOOKUP($DX2703,$Y$2:$AQ$3069,Sheet2!CE$3)</f>
        <v>-0.1310301306337994</v>
      </c>
      <c r="ED2703">
        <f>VLOOKUP($DX2703,$Y$2:$AQ$3069,Sheet2!CF$3)</f>
        <v>-8.7457252459136547E-2</v>
      </c>
      <c r="EE2703">
        <f>VLOOKUP($DX2703,$Y$2:$AQ$3069,Sheet2!CG$3)</f>
        <v>-0.13708742943575888</v>
      </c>
      <c r="EF2703">
        <f>VLOOKUP($DX2703,$Y$2:$AQ$3069,Sheet2!CH$3)</f>
        <v>-4.6894993276083805E-2</v>
      </c>
      <c r="EG2703">
        <f>VLOOKUP($DX2703,$Y$2:$AQ$3069,Sheet2!CI$3)</f>
        <v>-0.11526491102351989</v>
      </c>
      <c r="EH2703">
        <f>VLOOKUP($DX2703,$Y$2:$AQ$3069,Sheet2!CJ$3)</f>
        <v>-0.36783718409280286</v>
      </c>
      <c r="EI2703">
        <f>VLOOKUP($DX2703,$Y$2:$AQ$3069,Sheet2!CK$3)</f>
        <v>-5.7974150014000185E-2</v>
      </c>
      <c r="EJ2703">
        <f>VLOOKUP($DX2703,$Y$2:$AQ$3069,Sheet2!CL$3)</f>
        <v>4.4432774076458553E-3</v>
      </c>
      <c r="EK2703">
        <f>VLOOKUP($DX2703,$Y$2:$AQ$3069,Sheet2!CM$3)</f>
        <v>-7.1100196099330493E-2</v>
      </c>
      <c r="EL2703">
        <f>VLOOKUP($DX2703,$Y$2:$AQ$3069,Sheet2!CN$3)</f>
        <v>-6.4022766771307027E-2</v>
      </c>
      <c r="EM2703">
        <f>VLOOKUP($DX2703,$Y$2:$AQ$3069,Sheet2!CO$3)</f>
        <v>-9.1721808958119516E-2</v>
      </c>
      <c r="EN2703">
        <f>VLOOKUP($DX2703,$Y$2:$AQ$3069,Sheet2!CP$3)</f>
        <v>-9.3516367848501578E-2</v>
      </c>
      <c r="EO2703">
        <f>VLOOKUP($DX2703,$Y$2:$AQ$3069,Sheet2!CQ$3)</f>
        <v>-9.6484097952147657E-2</v>
      </c>
      <c r="EP2703">
        <f>VLOOKUP($DX2703,$Y$2:$AQ$3069,Sheet2!CR$3)</f>
        <v>-0.12968025979720893</v>
      </c>
    </row>
    <row r="2704" spans="1:146" x14ac:dyDescent="0.3">
      <c r="A2704" s="6">
        <v>44925</v>
      </c>
      <c r="B2704" s="10">
        <v>16604.020520373298</v>
      </c>
      <c r="C2704" s="10">
        <v>1199.1104969999999</v>
      </c>
      <c r="D2704" s="10">
        <v>1.0000444340000001</v>
      </c>
      <c r="E2704" s="10">
        <v>0.34543336099999999</v>
      </c>
      <c r="F2704" s="10">
        <v>6.8405913999999998E-2</v>
      </c>
      <c r="G2704" s="10">
        <v>41.88769568</v>
      </c>
      <c r="H2704" s="10">
        <v>1.9928571999999999E-2</v>
      </c>
      <c r="I2704" s="10">
        <v>8.0739249999999992E-3</v>
      </c>
      <c r="J2704" s="10">
        <v>67.940936370000003</v>
      </c>
      <c r="K2704" s="10">
        <v>3.80705473529823E-4</v>
      </c>
      <c r="L2704" s="10">
        <v>0.99807743400000004</v>
      </c>
      <c r="M2704" s="10">
        <v>3.3681050000000001E-3</v>
      </c>
      <c r="N2704" s="10">
        <v>0.33516411600000001</v>
      </c>
      <c r="O2704" s="10">
        <v>0.14723300073008899</v>
      </c>
      <c r="P2704" s="10">
        <v>7.2451578862398405E-2</v>
      </c>
      <c r="Q2704" s="10">
        <v>146.090462382711</v>
      </c>
      <c r="R2704" s="10">
        <v>2.3844533000000001E-2</v>
      </c>
      <c r="S2704" s="10">
        <v>2.6709227981569902E-3</v>
      </c>
      <c r="T2704" t="e">
        <f>#REF!*(100+U2704)/100</f>
        <v>#REF!</v>
      </c>
      <c r="U2704">
        <v>65</v>
      </c>
      <c r="V2704">
        <f t="shared" si="276"/>
        <v>27</v>
      </c>
      <c r="W2704">
        <f t="shared" si="257"/>
        <v>3.1322314049586777</v>
      </c>
      <c r="X2704" t="s">
        <v>203</v>
      </c>
      <c r="Y2704" s="6">
        <v>44926</v>
      </c>
      <c r="Z2704" s="1">
        <f t="shared" si="258"/>
        <v>-3.8139494900525325E-3</v>
      </c>
      <c r="AA2704" s="1">
        <f t="shared" si="259"/>
        <v>-2.0827371674654684E-3</v>
      </c>
      <c r="AB2704" s="1">
        <f t="shared" si="260"/>
        <v>8.1739367992890078E-5</v>
      </c>
      <c r="AC2704" s="1">
        <f t="shared" si="261"/>
        <v>-1.5479332929861414E-2</v>
      </c>
      <c r="AD2704" s="1">
        <f t="shared" si="262"/>
        <v>2.8248931810194128E-2</v>
      </c>
      <c r="AE2704" s="1">
        <f t="shared" si="263"/>
        <v>5.3602585760573673E-3</v>
      </c>
      <c r="AF2704" s="1">
        <f t="shared" si="264"/>
        <v>-1.2271576709058582E-2</v>
      </c>
      <c r="AG2704" s="1">
        <f t="shared" si="265"/>
        <v>3.7930746198411728E-3</v>
      </c>
      <c r="AH2704" s="1">
        <f t="shared" si="266"/>
        <v>2.9520149811853424E-2</v>
      </c>
      <c r="AI2704" s="1">
        <f t="shared" si="267"/>
        <v>0.14478115325783511</v>
      </c>
      <c r="AJ2704" s="1">
        <f t="shared" si="268"/>
        <v>7.8976136835482314E-4</v>
      </c>
      <c r="AK2704" s="1">
        <f t="shared" si="269"/>
        <v>1.0230084869681908E-2</v>
      </c>
      <c r="AL2704" s="1">
        <f t="shared" si="270"/>
        <v>-1.4918321387364793E-2</v>
      </c>
      <c r="AM2704" s="1">
        <f t="shared" si="271"/>
        <v>-9.862040847193377E-3</v>
      </c>
      <c r="AN2704" s="1">
        <f t="shared" si="272"/>
        <v>-1.53829669790155E-2</v>
      </c>
      <c r="AO2704" s="1">
        <f t="shared" si="273"/>
        <v>8.517683828326789E-3</v>
      </c>
      <c r="AP2704" s="1">
        <f t="shared" si="274"/>
        <v>1.1624928867342444E-2</v>
      </c>
      <c r="AQ2704" s="1">
        <f t="shared" si="275"/>
        <v>-3.686725309947183E-3</v>
      </c>
      <c r="AR2704" s="1"/>
      <c r="DX2704" s="6">
        <v>44729</v>
      </c>
      <c r="DY2704">
        <f>VLOOKUP($DX2704,$Y$2:$AQ$3069,Sheet2!CA$3)</f>
        <v>3.1536756477820067E-3</v>
      </c>
      <c r="DZ2704">
        <f>VLOOKUP($DX2704,$Y$2:$AQ$3069,Sheet2!CB$3)</f>
        <v>1.7977058517701431E-2</v>
      </c>
      <c r="EA2704">
        <f>VLOOKUP($DX2704,$Y$2:$AQ$3069,Sheet2!CC$3)</f>
        <v>-1.7462024075679647E-3</v>
      </c>
      <c r="EB2704">
        <f>VLOOKUP($DX2704,$Y$2:$AQ$3069,Sheet2!CD$3)</f>
        <v>3.1743616423878698E-2</v>
      </c>
      <c r="EC2704">
        <f>VLOOKUP($DX2704,$Y$2:$AQ$3069,Sheet2!CE$3)</f>
        <v>3.5720970305748542E-2</v>
      </c>
      <c r="ED2704">
        <f>VLOOKUP($DX2704,$Y$2:$AQ$3069,Sheet2!CF$3)</f>
        <v>4.3955212555663342E-2</v>
      </c>
      <c r="EE2704">
        <f>VLOOKUP($DX2704,$Y$2:$AQ$3069,Sheet2!CG$3)</f>
        <v>6.7596029392641838E-3</v>
      </c>
      <c r="EF2704">
        <f>VLOOKUP($DX2704,$Y$2:$AQ$3069,Sheet2!CH$3)</f>
        <v>7.768257985058139E-3</v>
      </c>
      <c r="EG2704">
        <f>VLOOKUP($DX2704,$Y$2:$AQ$3069,Sheet2!CI$3)</f>
        <v>6.792063669428744E-2</v>
      </c>
      <c r="EH2704">
        <f>VLOOKUP($DX2704,$Y$2:$AQ$3069,Sheet2!CJ$3)</f>
        <v>6.2855896436205358E-2</v>
      </c>
      <c r="EI2704">
        <f>VLOOKUP($DX2704,$Y$2:$AQ$3069,Sheet2!CK$3)</f>
        <v>3.29243431190775E-2</v>
      </c>
      <c r="EJ2704">
        <f>VLOOKUP($DX2704,$Y$2:$AQ$3069,Sheet2!CL$3)</f>
        <v>1.4851092360258639E-2</v>
      </c>
      <c r="EK2704">
        <f>VLOOKUP($DX2704,$Y$2:$AQ$3069,Sheet2!CM$3)</f>
        <v>1.2502401592552718E-2</v>
      </c>
      <c r="EL2704">
        <f>VLOOKUP($DX2704,$Y$2:$AQ$3069,Sheet2!CN$3)</f>
        <v>3.671872710609547E-3</v>
      </c>
      <c r="EM2704">
        <f>VLOOKUP($DX2704,$Y$2:$AQ$3069,Sheet2!CO$3)</f>
        <v>3.2029715560563769E-2</v>
      </c>
      <c r="EN2704">
        <f>VLOOKUP($DX2704,$Y$2:$AQ$3069,Sheet2!CP$3)</f>
        <v>7.5061527881785939E-2</v>
      </c>
      <c r="EO2704">
        <f>VLOOKUP($DX2704,$Y$2:$AQ$3069,Sheet2!CQ$3)</f>
        <v>0.17177535480176459</v>
      </c>
      <c r="EP2704">
        <f>VLOOKUP($DX2704,$Y$2:$AQ$3069,Sheet2!CR$3)</f>
        <v>2.0440794709326988E-2</v>
      </c>
    </row>
    <row r="2705" spans="1:146" x14ac:dyDescent="0.3">
      <c r="A2705" s="6">
        <v>44926</v>
      </c>
      <c r="B2705" s="10">
        <v>16540.693624776799</v>
      </c>
      <c r="C2705" s="10">
        <v>1196.613065</v>
      </c>
      <c r="D2705" s="10">
        <v>1.0001261770000001</v>
      </c>
      <c r="E2705" s="10">
        <v>0.34008628299999999</v>
      </c>
      <c r="F2705" s="10">
        <v>7.0338308000000002E-2</v>
      </c>
      <c r="G2705" s="10">
        <v>42.112224560000001</v>
      </c>
      <c r="H2705" s="10">
        <v>1.9684017000000002E-2</v>
      </c>
      <c r="I2705" s="10">
        <v>8.1045500000000003E-3</v>
      </c>
      <c r="J2705" s="10">
        <v>69.946562990000004</v>
      </c>
      <c r="K2705" s="10">
        <v>4.3582445103904099E-4</v>
      </c>
      <c r="L2705" s="10">
        <v>0.99886567699999995</v>
      </c>
      <c r="M2705" s="10">
        <v>3.4025610000000001E-3</v>
      </c>
      <c r="N2705" s="10">
        <v>0.33016403</v>
      </c>
      <c r="O2705" s="10">
        <v>0.145780982862834</v>
      </c>
      <c r="P2705" s="10">
        <v>7.1337058617180593E-2</v>
      </c>
      <c r="Q2705" s="10">
        <v>147.334814751621</v>
      </c>
      <c r="R2705" s="10">
        <v>2.4121724000000001E-2</v>
      </c>
      <c r="S2705" s="10">
        <v>2.6610758394761099E-3</v>
      </c>
      <c r="T2705" t="e">
        <f>#REF!*(100+U2705)/100</f>
        <v>#REF!</v>
      </c>
      <c r="U2705">
        <v>33</v>
      </c>
      <c r="V2705">
        <f t="shared" si="276"/>
        <v>-8</v>
      </c>
      <c r="W2705">
        <f t="shared" si="257"/>
        <v>3.1074380165289255</v>
      </c>
      <c r="X2705" t="s">
        <v>206</v>
      </c>
      <c r="Y2705" s="6">
        <v>44927</v>
      </c>
      <c r="Z2705" s="1">
        <f t="shared" si="258"/>
        <v>4.5509393344451317E-3</v>
      </c>
      <c r="AA2705" s="1">
        <f t="shared" si="259"/>
        <v>3.3813369737860023E-3</v>
      </c>
      <c r="AB2705" s="1">
        <f t="shared" si="260"/>
        <v>4.3750079746171771E-4</v>
      </c>
      <c r="AC2705" s="1">
        <f t="shared" si="261"/>
        <v>-3.0003238913342634E-3</v>
      </c>
      <c r="AD2705" s="1">
        <f t="shared" si="262"/>
        <v>-1.0274913067285928E-3</v>
      </c>
      <c r="AE2705" s="1">
        <f t="shared" si="263"/>
        <v>2.0986124794733427E-3</v>
      </c>
      <c r="AF2705" s="1">
        <f t="shared" si="264"/>
        <v>-2.9041328302043222E-2</v>
      </c>
      <c r="AG2705" s="1">
        <f t="shared" si="265"/>
        <v>3.801321479909461E-3</v>
      </c>
      <c r="AH2705" s="1">
        <f t="shared" si="266"/>
        <v>1.166579292990649E-2</v>
      </c>
      <c r="AI2705" s="1">
        <f t="shared" si="267"/>
        <v>1.4152068750161803E-2</v>
      </c>
      <c r="AJ2705" s="1">
        <f t="shared" si="268"/>
        <v>3.4802427193621733E-3</v>
      </c>
      <c r="AK2705" s="1">
        <f t="shared" si="269"/>
        <v>-2.8546438991101201E-2</v>
      </c>
      <c r="AL2705" s="1">
        <f t="shared" si="270"/>
        <v>6.8879914023341473E-3</v>
      </c>
      <c r="AM2705" s="1">
        <f t="shared" si="271"/>
        <v>1.4130023747405813E-2</v>
      </c>
      <c r="AN2705" s="1">
        <f t="shared" si="272"/>
        <v>1.8852647355393118E-2</v>
      </c>
      <c r="AO2705" s="1">
        <f t="shared" si="273"/>
        <v>8.5415493765716079E-3</v>
      </c>
      <c r="AP2705" s="1">
        <f t="shared" si="274"/>
        <v>2.4315426210829204E-3</v>
      </c>
      <c r="AQ2705" s="1">
        <f t="shared" si="275"/>
        <v>1.7740301679332781E-2</v>
      </c>
      <c r="AR2705" s="1"/>
      <c r="DX2705" s="6">
        <v>44730</v>
      </c>
      <c r="DY2705">
        <f>VLOOKUP($DX2705,$Y$2:$AQ$3069,Sheet2!CA$3)</f>
        <v>-6.9634707672275281E-2</v>
      </c>
      <c r="DZ2705">
        <f>VLOOKUP($DX2705,$Y$2:$AQ$3069,Sheet2!CB$3)</f>
        <v>-8.508932700515795E-2</v>
      </c>
      <c r="EA2705">
        <f>VLOOKUP($DX2705,$Y$2:$AQ$3069,Sheet2!CC$3)</f>
        <v>2.4527589306388254E-4</v>
      </c>
      <c r="EB2705">
        <f>VLOOKUP($DX2705,$Y$2:$AQ$3069,Sheet2!CD$3)</f>
        <v>-4.0401053478975726E-2</v>
      </c>
      <c r="EC2705">
        <f>VLOOKUP($DX2705,$Y$2:$AQ$3069,Sheet2!CE$3)</f>
        <v>-7.0309360352431738E-2</v>
      </c>
      <c r="ED2705">
        <f>VLOOKUP($DX2705,$Y$2:$AQ$3069,Sheet2!CF$3)</f>
        <v>-4.3450708139019391E-2</v>
      </c>
      <c r="EE2705">
        <f>VLOOKUP($DX2705,$Y$2:$AQ$3069,Sheet2!CG$3)</f>
        <v>0.27944858743750667</v>
      </c>
      <c r="EF2705">
        <f>VLOOKUP($DX2705,$Y$2:$AQ$3069,Sheet2!CH$3)</f>
        <v>2.5639555114010535E-2</v>
      </c>
      <c r="EG2705">
        <f>VLOOKUP($DX2705,$Y$2:$AQ$3069,Sheet2!CI$3)</f>
        <v>-6.3509379971434963E-3</v>
      </c>
      <c r="EH2705">
        <f>VLOOKUP($DX2705,$Y$2:$AQ$3069,Sheet2!CJ$3)</f>
        <v>-0.11810255120602924</v>
      </c>
      <c r="EI2705">
        <f>VLOOKUP($DX2705,$Y$2:$AQ$3069,Sheet2!CK$3)</f>
        <v>-3.7525349259807501E-2</v>
      </c>
      <c r="EJ2705">
        <f>VLOOKUP($DX2705,$Y$2:$AQ$3069,Sheet2!CL$3)</f>
        <v>-0.10991287208156357</v>
      </c>
      <c r="EK2705">
        <f>VLOOKUP($DX2705,$Y$2:$AQ$3069,Sheet2!CM$3)</f>
        <v>-3.3811288675523465E-2</v>
      </c>
      <c r="EL2705">
        <f>VLOOKUP($DX2705,$Y$2:$AQ$3069,Sheet2!CN$3)</f>
        <v>-2.8770413955461316E-2</v>
      </c>
      <c r="EM2705">
        <f>VLOOKUP($DX2705,$Y$2:$AQ$3069,Sheet2!CO$3)</f>
        <v>-3.7953354503976376E-2</v>
      </c>
      <c r="EN2705">
        <f>VLOOKUP($DX2705,$Y$2:$AQ$3069,Sheet2!CP$3)</f>
        <v>-8.9278044655519362E-2</v>
      </c>
      <c r="EO2705">
        <f>VLOOKUP($DX2705,$Y$2:$AQ$3069,Sheet2!CQ$3)</f>
        <v>-0.16538570689226048</v>
      </c>
      <c r="EP2705">
        <f>VLOOKUP($DX2705,$Y$2:$AQ$3069,Sheet2!CR$3)</f>
        <v>-6.2371459557976162E-2</v>
      </c>
    </row>
    <row r="2706" spans="1:146" x14ac:dyDescent="0.3">
      <c r="A2706" s="6">
        <v>44927</v>
      </c>
      <c r="B2706" s="10">
        <v>16615.969318012802</v>
      </c>
      <c r="C2706" s="10">
        <v>1200.6592169999999</v>
      </c>
      <c r="D2706" s="10">
        <v>1.0005637329999999</v>
      </c>
      <c r="E2706" s="10">
        <v>0.33906591400000002</v>
      </c>
      <c r="F2706" s="10">
        <v>7.0266036000000004E-2</v>
      </c>
      <c r="G2706" s="10">
        <v>42.200601800000001</v>
      </c>
      <c r="H2706" s="10">
        <v>1.9112367000000002E-2</v>
      </c>
      <c r="I2706" s="10">
        <v>8.1353580000000005E-3</v>
      </c>
      <c r="J2706" s="10">
        <v>70.762545110000005</v>
      </c>
      <c r="K2706" s="10">
        <v>4.4199226863314702E-4</v>
      </c>
      <c r="L2706" s="10">
        <v>1.002341972</v>
      </c>
      <c r="M2706" s="10">
        <v>3.3054299999999998E-3</v>
      </c>
      <c r="N2706" s="10">
        <v>0.33243819699999999</v>
      </c>
      <c r="O2706" s="10">
        <v>0.14784087161260601</v>
      </c>
      <c r="P2706" s="10">
        <v>7.2681951026661307E-2</v>
      </c>
      <c r="Q2706" s="10">
        <v>148.59328234671</v>
      </c>
      <c r="R2706" s="10">
        <v>2.4180376999999999E-2</v>
      </c>
      <c r="S2706" s="10">
        <v>2.7082841276599998E-3</v>
      </c>
      <c r="T2706" t="e">
        <f>#REF!*(100+U2706)/100</f>
        <v>#REF!</v>
      </c>
      <c r="U2706">
        <v>62</v>
      </c>
      <c r="V2706">
        <f t="shared" si="276"/>
        <v>21</v>
      </c>
      <c r="W2706">
        <f t="shared" si="257"/>
        <v>3.3884297520661155</v>
      </c>
      <c r="X2706" t="s">
        <v>203</v>
      </c>
      <c r="Y2706" s="6">
        <v>44928</v>
      </c>
      <c r="Z2706" s="1">
        <f t="shared" si="258"/>
        <v>3.5130793257373964E-3</v>
      </c>
      <c r="AA2706" s="1">
        <f t="shared" si="259"/>
        <v>1.1426830199397157E-2</v>
      </c>
      <c r="AB2706" s="1">
        <f t="shared" si="260"/>
        <v>-3.8466215325019994E-4</v>
      </c>
      <c r="AC2706" s="1">
        <f t="shared" si="261"/>
        <v>2.8031449365918844E-2</v>
      </c>
      <c r="AD2706" s="1">
        <f t="shared" si="262"/>
        <v>1.6506552326361345E-2</v>
      </c>
      <c r="AE2706" s="1">
        <f t="shared" si="263"/>
        <v>3.3614767076615398E-2</v>
      </c>
      <c r="AF2706" s="1">
        <f t="shared" si="264"/>
        <v>-5.7017741444584026E-2</v>
      </c>
      <c r="AG2706" s="1">
        <f t="shared" si="265"/>
        <v>-1.4901618343041616E-3</v>
      </c>
      <c r="AH2706" s="1">
        <f t="shared" si="266"/>
        <v>5.7134475925296441E-2</v>
      </c>
      <c r="AI2706" s="1">
        <f t="shared" si="267"/>
        <v>5.2711292728939679E-2</v>
      </c>
      <c r="AJ2706" s="1">
        <f t="shared" si="268"/>
        <v>-3.6556006855512292E-3</v>
      </c>
      <c r="AK2706" s="1">
        <f t="shared" si="269"/>
        <v>1.9482790438762929E-2</v>
      </c>
      <c r="AL2706" s="1">
        <f t="shared" si="270"/>
        <v>5.9255501256373438E-2</v>
      </c>
      <c r="AM2706" s="1">
        <f t="shared" si="271"/>
        <v>-2.3595741383078756E-2</v>
      </c>
      <c r="AN2706" s="1">
        <f t="shared" si="272"/>
        <v>1.5791886547123078E-2</v>
      </c>
      <c r="AO2706" s="1">
        <f t="shared" si="273"/>
        <v>-3.5479755700858298E-3</v>
      </c>
      <c r="AP2706" s="1">
        <f t="shared" si="274"/>
        <v>-1.0195788097100431E-2</v>
      </c>
      <c r="AQ2706" s="1">
        <f t="shared" si="275"/>
        <v>1.6080193576269188E-2</v>
      </c>
      <c r="AR2706" s="1"/>
      <c r="DX2706" s="6">
        <v>44731</v>
      </c>
      <c r="DY2706">
        <f>VLOOKUP($DX2706,$Y$2:$AQ$3069,Sheet2!CA$3)</f>
        <v>7.7123007682023584E-2</v>
      </c>
      <c r="DZ2706">
        <f>VLOOKUP($DX2706,$Y$2:$AQ$3069,Sheet2!CB$3)</f>
        <v>0.13112402492141942</v>
      </c>
      <c r="EA2706">
        <f>VLOOKUP($DX2706,$Y$2:$AQ$3069,Sheet2!CC$3)</f>
        <v>-6.2131912812563831E-4</v>
      </c>
      <c r="EB2706">
        <f>VLOOKUP($DX2706,$Y$2:$AQ$3069,Sheet2!CD$3)</f>
        <v>5.2860745350939008E-2</v>
      </c>
      <c r="EC2706">
        <f>VLOOKUP($DX2706,$Y$2:$AQ$3069,Sheet2!CE$3)</f>
        <v>0.14003676710275639</v>
      </c>
      <c r="ED2706">
        <f>VLOOKUP($DX2706,$Y$2:$AQ$3069,Sheet2!CF$3)</f>
        <v>5.8975562365461857E-2</v>
      </c>
      <c r="EE2706">
        <f>VLOOKUP($DX2706,$Y$2:$AQ$3069,Sheet2!CG$3)</f>
        <v>-0.20453685773461172</v>
      </c>
      <c r="EF2706">
        <f>VLOOKUP($DX2706,$Y$2:$AQ$3069,Sheet2!CH$3)</f>
        <v>-3.6971080948320058E-2</v>
      </c>
      <c r="EG2706">
        <f>VLOOKUP($DX2706,$Y$2:$AQ$3069,Sheet2!CI$3)</f>
        <v>0.14549117166833192</v>
      </c>
      <c r="EH2706">
        <f>VLOOKUP($DX2706,$Y$2:$AQ$3069,Sheet2!CJ$3)</f>
        <v>-7.7790437977951453E-3</v>
      </c>
      <c r="EI2706">
        <f>VLOOKUP($DX2706,$Y$2:$AQ$3069,Sheet2!CK$3)</f>
        <v>5.9684804477886698E-3</v>
      </c>
      <c r="EJ2706">
        <f>VLOOKUP($DX2706,$Y$2:$AQ$3069,Sheet2!CL$3)</f>
        <v>4.2947848915621666E-2</v>
      </c>
      <c r="EK2706">
        <f>VLOOKUP($DX2706,$Y$2:$AQ$3069,Sheet2!CM$3)</f>
        <v>0.17977574568439084</v>
      </c>
      <c r="EL2706">
        <f>VLOOKUP($DX2706,$Y$2:$AQ$3069,Sheet2!CN$3)</f>
        <v>6.8526825102005071E-2</v>
      </c>
      <c r="EM2706">
        <f>VLOOKUP($DX2706,$Y$2:$AQ$3069,Sheet2!CO$3)</f>
        <v>5.9320797219216494E-2</v>
      </c>
      <c r="EN2706">
        <f>VLOOKUP($DX2706,$Y$2:$AQ$3069,Sheet2!CP$3)</f>
        <v>9.4563641080373309E-2</v>
      </c>
      <c r="EO2706">
        <f>VLOOKUP($DX2706,$Y$2:$AQ$3069,Sheet2!CQ$3)</f>
        <v>1.773482177636867</v>
      </c>
      <c r="EP2706">
        <f>VLOOKUP($DX2706,$Y$2:$AQ$3069,Sheet2!CR$3)</f>
        <v>2.3129962549564793E-2</v>
      </c>
    </row>
    <row r="2707" spans="1:146" x14ac:dyDescent="0.3">
      <c r="A2707" s="6">
        <v>44928</v>
      </c>
      <c r="B2707" s="10">
        <v>16674.342536300999</v>
      </c>
      <c r="C2707" s="10">
        <v>1214.378946</v>
      </c>
      <c r="D2707" s="10">
        <v>1.0001788540000001</v>
      </c>
      <c r="E2707" s="10">
        <v>0.34857042300000002</v>
      </c>
      <c r="F2707" s="10">
        <v>7.1425885999999994E-2</v>
      </c>
      <c r="G2707" s="10">
        <v>43.619165199999998</v>
      </c>
      <c r="H2707" s="10">
        <v>1.8022623000000002E-2</v>
      </c>
      <c r="I2707" s="10">
        <v>8.1232349999999995E-3</v>
      </c>
      <c r="J2707" s="10">
        <v>74.805526040000004</v>
      </c>
      <c r="K2707" s="10">
        <v>4.6529025248899698E-4</v>
      </c>
      <c r="L2707" s="10">
        <v>0.99867781</v>
      </c>
      <c r="M2707" s="10">
        <v>3.369829E-3</v>
      </c>
      <c r="N2707" s="10">
        <v>0.35213698900000001</v>
      </c>
      <c r="O2707" s="10">
        <v>0.14435245664018601</v>
      </c>
      <c r="P2707" s="10">
        <v>7.3829736151297898E-2</v>
      </c>
      <c r="Q2707" s="10">
        <v>148.066077011065</v>
      </c>
      <c r="R2707" s="10">
        <v>2.3933838999999998E-2</v>
      </c>
      <c r="S2707" s="10">
        <v>2.7518338606923099E-3</v>
      </c>
      <c r="T2707" t="e">
        <f>#REF!*(100+U2707)/100</f>
        <v>#REF!</v>
      </c>
      <c r="U2707">
        <v>83</v>
      </c>
      <c r="V2707">
        <f t="shared" si="276"/>
        <v>40</v>
      </c>
      <c r="W2707">
        <f t="shared" si="257"/>
        <v>3.7024793388429753</v>
      </c>
      <c r="X2707" t="s">
        <v>204</v>
      </c>
      <c r="Y2707" s="6">
        <v>44929</v>
      </c>
      <c r="Z2707" s="1">
        <f t="shared" si="258"/>
        <v>1.9812772480279209E-4</v>
      </c>
      <c r="AA2707" s="1">
        <f t="shared" si="259"/>
        <v>3.1458302308206361E-4</v>
      </c>
      <c r="AB2707" s="1">
        <f t="shared" si="260"/>
        <v>-1.2481867568067749E-4</v>
      </c>
      <c r="AC2707" s="1">
        <f t="shared" si="261"/>
        <v>-1.3634530316991349E-2</v>
      </c>
      <c r="AD2707" s="1">
        <f t="shared" si="262"/>
        <v>-1.2345020123376538E-2</v>
      </c>
      <c r="AE2707" s="1">
        <f t="shared" si="263"/>
        <v>-1.619497041635258E-2</v>
      </c>
      <c r="AF2707" s="1">
        <f t="shared" si="264"/>
        <v>-9.8690407051183499E-3</v>
      </c>
      <c r="AG2707" s="1">
        <f t="shared" si="265"/>
        <v>4.7934105070209735E-3</v>
      </c>
      <c r="AH2707" s="1">
        <f t="shared" si="266"/>
        <v>1.1088124954251074E-2</v>
      </c>
      <c r="AI2707" s="1">
        <f t="shared" si="267"/>
        <v>1.1732549228690612E-2</v>
      </c>
      <c r="AJ2707" s="1">
        <f t="shared" si="268"/>
        <v>-2.2722954062631582E-3</v>
      </c>
      <c r="AK2707" s="1">
        <f t="shared" si="269"/>
        <v>-5.1938837252572784E-2</v>
      </c>
      <c r="AL2707" s="1">
        <f t="shared" si="270"/>
        <v>-3.2640493214417803E-2</v>
      </c>
      <c r="AM2707" s="1">
        <f t="shared" si="271"/>
        <v>-6.5211074621846924E-3</v>
      </c>
      <c r="AN2707" s="1">
        <f t="shared" si="272"/>
        <v>-9.8992242086872752E-4</v>
      </c>
      <c r="AO2707" s="1">
        <f t="shared" si="273"/>
        <v>2.3057106566110458E-3</v>
      </c>
      <c r="AP2707" s="1">
        <f t="shared" si="274"/>
        <v>-5.5448689196913922E-3</v>
      </c>
      <c r="AQ2707" s="1">
        <f t="shared" si="275"/>
        <v>-2.1683961281222755E-2</v>
      </c>
      <c r="AR2707" s="1"/>
      <c r="DX2707" s="6">
        <v>44732</v>
      </c>
      <c r="DY2707">
        <f>VLOOKUP($DX2707,$Y$2:$AQ$3069,Sheet2!CA$3)</f>
        <v>5.8658859429094505E-3</v>
      </c>
      <c r="DZ2707">
        <f>VLOOKUP($DX2707,$Y$2:$AQ$3069,Sheet2!CB$3)</f>
        <v>5.5965170766619802E-3</v>
      </c>
      <c r="EA2707">
        <f>VLOOKUP($DX2707,$Y$2:$AQ$3069,Sheet2!CC$3)</f>
        <v>-3.9189833542924347E-4</v>
      </c>
      <c r="EB2707">
        <f>VLOOKUP($DX2707,$Y$2:$AQ$3069,Sheet2!CD$3)</f>
        <v>-4.8676713511185592E-3</v>
      </c>
      <c r="EC2707">
        <f>VLOOKUP($DX2707,$Y$2:$AQ$3069,Sheet2!CE$3)</f>
        <v>-5.0231513770995053E-3</v>
      </c>
      <c r="ED2707">
        <f>VLOOKUP($DX2707,$Y$2:$AQ$3069,Sheet2!CF$3)</f>
        <v>2.9019155848909441E-2</v>
      </c>
      <c r="EE2707">
        <f>VLOOKUP($DX2707,$Y$2:$AQ$3069,Sheet2!CG$3)</f>
        <v>0.14242033250104635</v>
      </c>
      <c r="EF2707">
        <f>VLOOKUP($DX2707,$Y$2:$AQ$3069,Sheet2!CH$3)</f>
        <v>1.8162171732689105E-2</v>
      </c>
      <c r="EG2707">
        <f>VLOOKUP($DX2707,$Y$2:$AQ$3069,Sheet2!CI$3)</f>
        <v>-2.4533879139860427E-2</v>
      </c>
      <c r="EH2707">
        <f>VLOOKUP($DX2707,$Y$2:$AQ$3069,Sheet2!CJ$3)</f>
        <v>-1.038958003041341E-2</v>
      </c>
      <c r="EI2707">
        <f>VLOOKUP($DX2707,$Y$2:$AQ$3069,Sheet2!CK$3)</f>
        <v>1.2146160941055448E-2</v>
      </c>
      <c r="EJ2707">
        <f>VLOOKUP($DX2707,$Y$2:$AQ$3069,Sheet2!CL$3)</f>
        <v>3.7446117164361081E-2</v>
      </c>
      <c r="EK2707">
        <f>VLOOKUP($DX2707,$Y$2:$AQ$3069,Sheet2!CM$3)</f>
        <v>-2.2783843425380274E-2</v>
      </c>
      <c r="EL2707">
        <f>VLOOKUP($DX2707,$Y$2:$AQ$3069,Sheet2!CN$3)</f>
        <v>6.6403563784832196E-3</v>
      </c>
      <c r="EM2707">
        <f>VLOOKUP($DX2707,$Y$2:$AQ$3069,Sheet2!CO$3)</f>
        <v>-1.0622145738584048E-2</v>
      </c>
      <c r="EN2707">
        <f>VLOOKUP($DX2707,$Y$2:$AQ$3069,Sheet2!CP$3)</f>
        <v>3.0448831796353347E-2</v>
      </c>
      <c r="EO2707">
        <f>VLOOKUP($DX2707,$Y$2:$AQ$3069,Sheet2!CQ$3)</f>
        <v>7.9398863891724618E-3</v>
      </c>
      <c r="EP2707">
        <f>VLOOKUP($DX2707,$Y$2:$AQ$3069,Sheet2!CR$3)</f>
        <v>4.8476548837883736E-2</v>
      </c>
    </row>
    <row r="2708" spans="1:146" x14ac:dyDescent="0.3">
      <c r="A2708" s="6">
        <v>44929</v>
      </c>
      <c r="B2708" s="10">
        <v>16677.646185850299</v>
      </c>
      <c r="C2708" s="10">
        <v>1214.7609689999999</v>
      </c>
      <c r="D2708" s="10">
        <v>1.000054013</v>
      </c>
      <c r="E2708" s="10">
        <v>0.34381782900000002</v>
      </c>
      <c r="F2708" s="10">
        <v>7.0544131999999996E-2</v>
      </c>
      <c r="G2708" s="10">
        <v>42.912754110000002</v>
      </c>
      <c r="H2708" s="10">
        <v>1.7844756999999999E-2</v>
      </c>
      <c r="I2708" s="10">
        <v>8.162173E-3</v>
      </c>
      <c r="J2708" s="10">
        <v>75.634979060000006</v>
      </c>
      <c r="K2708" s="10">
        <v>4.7074929328195402E-4</v>
      </c>
      <c r="L2708" s="10">
        <v>0.99640851900000005</v>
      </c>
      <c r="M2708" s="10">
        <v>3.1948039999999999E-3</v>
      </c>
      <c r="N2708" s="10">
        <v>0.340643064</v>
      </c>
      <c r="O2708" s="10">
        <v>0.143411118758005</v>
      </c>
      <c r="P2708" s="10">
        <v>7.3756650440154906E-2</v>
      </c>
      <c r="Q2708" s="10">
        <v>148.40747454271201</v>
      </c>
      <c r="R2708" s="10">
        <v>2.3801129000000001E-2</v>
      </c>
      <c r="S2708" s="10">
        <v>2.6921632018047001E-3</v>
      </c>
      <c r="T2708" t="e">
        <f>#REF!*(100+U2708)/100</f>
        <v>#REF!</v>
      </c>
      <c r="U2708">
        <v>84</v>
      </c>
      <c r="V2708">
        <f t="shared" si="276"/>
        <v>45</v>
      </c>
      <c r="W2708">
        <f t="shared" si="257"/>
        <v>3.9669421487603307</v>
      </c>
      <c r="X2708" t="s">
        <v>204</v>
      </c>
      <c r="Y2708" s="6">
        <v>44930</v>
      </c>
      <c r="Z2708" s="1">
        <f t="shared" si="258"/>
        <v>1.0644700753240519E-2</v>
      </c>
      <c r="AA2708" s="1">
        <f t="shared" si="259"/>
        <v>3.4307683621336418E-2</v>
      </c>
      <c r="AB2708" s="1">
        <f t="shared" si="260"/>
        <v>1.1457281157884276E-4</v>
      </c>
      <c r="AC2708" s="1">
        <f t="shared" si="261"/>
        <v>1.2596949997028803E-2</v>
      </c>
      <c r="AD2708" s="1">
        <f t="shared" si="262"/>
        <v>3.844061756972228E-2</v>
      </c>
      <c r="AE2708" s="1">
        <f t="shared" si="263"/>
        <v>6.8407836804767502E-2</v>
      </c>
      <c r="AF2708" s="1">
        <f t="shared" si="264"/>
        <v>0.26577515177146988</v>
      </c>
      <c r="AG2708" s="1">
        <f t="shared" si="265"/>
        <v>7.2130301575328562E-3</v>
      </c>
      <c r="AH2708" s="1">
        <f t="shared" si="266"/>
        <v>-1.7422971704067528E-3</v>
      </c>
      <c r="AI2708" s="1">
        <f t="shared" si="267"/>
        <v>-7.4929852491326526E-2</v>
      </c>
      <c r="AJ2708" s="1">
        <f t="shared" si="268"/>
        <v>2.9113982314315262E-3</v>
      </c>
      <c r="AK2708" s="1">
        <f t="shared" si="269"/>
        <v>5.8981396041822884E-2</v>
      </c>
      <c r="AL2708" s="1">
        <f t="shared" si="270"/>
        <v>1.1135057192886882E-3</v>
      </c>
      <c r="AM2708" s="1">
        <f t="shared" si="271"/>
        <v>-7.0700256373978799E-3</v>
      </c>
      <c r="AN2708" s="1">
        <f t="shared" si="272"/>
        <v>1.9781615914509971E-3</v>
      </c>
      <c r="AO2708" s="1">
        <f t="shared" si="273"/>
        <v>1.5849297275313763E-2</v>
      </c>
      <c r="AP2708" s="1">
        <f t="shared" si="274"/>
        <v>3.3792514632394154E-2</v>
      </c>
      <c r="AQ2708" s="1">
        <f t="shared" si="275"/>
        <v>9.6486756283894297E-3</v>
      </c>
      <c r="AR2708" s="1"/>
      <c r="DX2708" s="6">
        <v>44733</v>
      </c>
      <c r="DY2708">
        <f>VLOOKUP($DX2708,$Y$2:$AQ$3069,Sheet2!CA$3)</f>
        <v>3.1092586246294364E-3</v>
      </c>
      <c r="DZ2708">
        <f>VLOOKUP($DX2708,$Y$2:$AQ$3069,Sheet2!CB$3)</f>
        <v>-6.6189416689812633E-3</v>
      </c>
      <c r="EA2708">
        <f>VLOOKUP($DX2708,$Y$2:$AQ$3069,Sheet2!CC$3)</f>
        <v>-4.0804124341898646E-4</v>
      </c>
      <c r="EB2708">
        <f>VLOOKUP($DX2708,$Y$2:$AQ$3069,Sheet2!CD$3)</f>
        <v>1.557074369204171E-2</v>
      </c>
      <c r="EC2708">
        <f>VLOOKUP($DX2708,$Y$2:$AQ$3069,Sheet2!CE$3)</f>
        <v>9.0352928219089412E-2</v>
      </c>
      <c r="ED2708">
        <f>VLOOKUP($DX2708,$Y$2:$AQ$3069,Sheet2!CF$3)</f>
        <v>2.9540948304931973E-2</v>
      </c>
      <c r="EE2708">
        <f>VLOOKUP($DX2708,$Y$2:$AQ$3069,Sheet2!CG$3)</f>
        <v>-4.4278337714801629E-2</v>
      </c>
      <c r="EF2708">
        <f>VLOOKUP($DX2708,$Y$2:$AQ$3069,Sheet2!CH$3)</f>
        <v>-5.9694290111380763E-2</v>
      </c>
      <c r="EG2708">
        <f>VLOOKUP($DX2708,$Y$2:$AQ$3069,Sheet2!CI$3)</f>
        <v>9.1477513644188102E-3</v>
      </c>
      <c r="EH2708">
        <f>VLOOKUP($DX2708,$Y$2:$AQ$3069,Sheet2!CJ$3)</f>
        <v>1.023668302572713E-2</v>
      </c>
      <c r="EI2708">
        <f>VLOOKUP($DX2708,$Y$2:$AQ$3069,Sheet2!CK$3)</f>
        <v>-7.952834466393624E-3</v>
      </c>
      <c r="EJ2708">
        <f>VLOOKUP($DX2708,$Y$2:$AQ$3069,Sheet2!CL$3)</f>
        <v>-2.0763540982758101E-2</v>
      </c>
      <c r="EK2708">
        <f>VLOOKUP($DX2708,$Y$2:$AQ$3069,Sheet2!CM$3)</f>
        <v>8.5943222540487158E-3</v>
      </c>
      <c r="EL2708">
        <f>VLOOKUP($DX2708,$Y$2:$AQ$3069,Sheet2!CN$3)</f>
        <v>1.9988751938300069E-2</v>
      </c>
      <c r="EM2708">
        <f>VLOOKUP($DX2708,$Y$2:$AQ$3069,Sheet2!CO$3)</f>
        <v>4.84820974764165E-3</v>
      </c>
      <c r="EN2708">
        <f>VLOOKUP($DX2708,$Y$2:$AQ$3069,Sheet2!CP$3)</f>
        <v>1.0748574285909595E-2</v>
      </c>
      <c r="EO2708">
        <f>VLOOKUP($DX2708,$Y$2:$AQ$3069,Sheet2!CQ$3)</f>
        <v>7.6480713457065938E-3</v>
      </c>
      <c r="EP2708">
        <f>VLOOKUP($DX2708,$Y$2:$AQ$3069,Sheet2!CR$3)</f>
        <v>0.14504205872732526</v>
      </c>
    </row>
    <row r="2709" spans="1:146" x14ac:dyDescent="0.3">
      <c r="A2709" s="6">
        <v>44930</v>
      </c>
      <c r="B2709" s="10">
        <v>16855.174738767098</v>
      </c>
      <c r="C2709" s="10">
        <v>1256.436604</v>
      </c>
      <c r="D2709" s="10">
        <v>1.0001685920000001</v>
      </c>
      <c r="E2709" s="10">
        <v>0.34814888500000002</v>
      </c>
      <c r="F2709" s="10">
        <v>7.3255892000000003E-2</v>
      </c>
      <c r="G2709" s="10">
        <v>45.848322789999997</v>
      </c>
      <c r="H2709" s="10">
        <v>2.2587449999999999E-2</v>
      </c>
      <c r="I2709" s="10">
        <v>8.2210470000000004E-3</v>
      </c>
      <c r="J2709" s="10">
        <v>75.503200449999994</v>
      </c>
      <c r="K2709" s="10">
        <v>4.35476118175941E-4</v>
      </c>
      <c r="L2709" s="10">
        <v>0.99930946099999995</v>
      </c>
      <c r="M2709" s="10">
        <v>3.3832379999999998E-3</v>
      </c>
      <c r="N2709" s="10">
        <v>0.34102237200000002</v>
      </c>
      <c r="O2709" s="10">
        <v>0.14239719847169799</v>
      </c>
      <c r="P2709" s="10">
        <v>7.3902553013169697E-2</v>
      </c>
      <c r="Q2709" s="10">
        <v>150.75962872461801</v>
      </c>
      <c r="R2709" s="10">
        <v>2.4605429000000002E-2</v>
      </c>
      <c r="S2709" s="10">
        <v>2.7181390112776E-3</v>
      </c>
      <c r="T2709" t="e">
        <f>#REF!*(100+U2709)/100</f>
        <v>#REF!</v>
      </c>
      <c r="U2709">
        <v>74</v>
      </c>
      <c r="V2709">
        <f t="shared" si="276"/>
        <v>31</v>
      </c>
      <c r="W2709">
        <f t="shared" si="257"/>
        <v>4.1074380165289259</v>
      </c>
      <c r="X2709" t="s">
        <v>203</v>
      </c>
      <c r="Y2709" s="6">
        <v>44931</v>
      </c>
      <c r="Z2709" s="1">
        <f t="shared" si="258"/>
        <v>-1.3690602813047805E-3</v>
      </c>
      <c r="AA2709" s="1">
        <f t="shared" si="259"/>
        <v>-4.4923492216245768E-3</v>
      </c>
      <c r="AB2709" s="1">
        <f t="shared" si="260"/>
        <v>-1.458244151703398E-4</v>
      </c>
      <c r="AC2709" s="1">
        <f t="shared" si="261"/>
        <v>-2.7950412651759637E-2</v>
      </c>
      <c r="AD2709" s="1">
        <f t="shared" si="262"/>
        <v>-2.3467750553088643E-2</v>
      </c>
      <c r="AE2709" s="1">
        <f t="shared" si="263"/>
        <v>-2.1150162775670785E-2</v>
      </c>
      <c r="AF2709" s="1">
        <f t="shared" si="264"/>
        <v>0.18495208622487277</v>
      </c>
      <c r="AG2709" s="1">
        <f t="shared" si="265"/>
        <v>-0.30381823629034121</v>
      </c>
      <c r="AH2709" s="1">
        <f t="shared" si="266"/>
        <v>-1.7777672363556023E-2</v>
      </c>
      <c r="AI2709" s="1">
        <f t="shared" si="267"/>
        <v>-4.2616599586499042E-2</v>
      </c>
      <c r="AJ2709" s="1">
        <f t="shared" si="268"/>
        <v>-1.7281061246752182E-2</v>
      </c>
      <c r="AK2709" s="1">
        <f t="shared" si="269"/>
        <v>-2.9882615411625808E-3</v>
      </c>
      <c r="AL2709" s="1">
        <f t="shared" si="270"/>
        <v>-2.8122624166135441E-2</v>
      </c>
      <c r="AM2709" s="1">
        <f t="shared" si="271"/>
        <v>-9.6859539960253947E-4</v>
      </c>
      <c r="AN2709" s="1">
        <f t="shared" si="272"/>
        <v>-1.2593375300511637E-2</v>
      </c>
      <c r="AO2709" s="1">
        <f t="shared" si="273"/>
        <v>3.2941173061684856E-2</v>
      </c>
      <c r="AP2709" s="1">
        <f t="shared" si="274"/>
        <v>-2.4560352107658962E-2</v>
      </c>
      <c r="AQ2709" s="1">
        <f t="shared" si="275"/>
        <v>-3.1137073523556909E-3</v>
      </c>
      <c r="AR2709" s="1"/>
      <c r="DX2709" s="6">
        <v>44734</v>
      </c>
      <c r="DY2709">
        <f>VLOOKUP($DX2709,$Y$2:$AQ$3069,Sheet2!CA$3)</f>
        <v>-3.465340254842831E-2</v>
      </c>
      <c r="DZ2709">
        <f>VLOOKUP($DX2709,$Y$2:$AQ$3069,Sheet2!CB$3)</f>
        <v>-6.5347543071263614E-2</v>
      </c>
      <c r="EA2709">
        <f>VLOOKUP($DX2709,$Y$2:$AQ$3069,Sheet2!CC$3)</f>
        <v>1.6032008052848793E-3</v>
      </c>
      <c r="EB2709">
        <f>VLOOKUP($DX2709,$Y$2:$AQ$3069,Sheet2!CD$3)</f>
        <v>-1.9411767828067479E-2</v>
      </c>
      <c r="EC2709">
        <f>VLOOKUP($DX2709,$Y$2:$AQ$3069,Sheet2!CE$3)</f>
        <v>-5.9582372413828244E-2</v>
      </c>
      <c r="ED2709">
        <f>VLOOKUP($DX2709,$Y$2:$AQ$3069,Sheet2!CF$3)</f>
        <v>-3.2172232404376423E-2</v>
      </c>
      <c r="EE2709">
        <f>VLOOKUP($DX2709,$Y$2:$AQ$3069,Sheet2!CG$3)</f>
        <v>0.14420254189694678</v>
      </c>
      <c r="EF2709">
        <f>VLOOKUP($DX2709,$Y$2:$AQ$3069,Sheet2!CH$3)</f>
        <v>-3.5169666573926651E-2</v>
      </c>
      <c r="EG2709">
        <f>VLOOKUP($DX2709,$Y$2:$AQ$3069,Sheet2!CI$3)</f>
        <v>-2.5556405120587183E-2</v>
      </c>
      <c r="EH2709">
        <f>VLOOKUP($DX2709,$Y$2:$AQ$3069,Sheet2!CJ$3)</f>
        <v>-3.0406062962675492E-2</v>
      </c>
      <c r="EI2709">
        <f>VLOOKUP($DX2709,$Y$2:$AQ$3069,Sheet2!CK$3)</f>
        <v>6.2903061674637554E-3</v>
      </c>
      <c r="EJ2709">
        <f>VLOOKUP($DX2709,$Y$2:$AQ$3069,Sheet2!CL$3)</f>
        <v>1.7782410540503272E-3</v>
      </c>
      <c r="EK2709">
        <f>VLOOKUP($DX2709,$Y$2:$AQ$3069,Sheet2!CM$3)</f>
        <v>-4.9399685117071788E-2</v>
      </c>
      <c r="EL2709">
        <f>VLOOKUP($DX2709,$Y$2:$AQ$3069,Sheet2!CN$3)</f>
        <v>-3.1982300523578137E-2</v>
      </c>
      <c r="EM2709">
        <f>VLOOKUP($DX2709,$Y$2:$AQ$3069,Sheet2!CO$3)</f>
        <v>-5.5013906156200264E-3</v>
      </c>
      <c r="EN2709">
        <f>VLOOKUP($DX2709,$Y$2:$AQ$3069,Sheet2!CP$3)</f>
        <v>-6.0412671769708166E-2</v>
      </c>
      <c r="EO2709">
        <f>VLOOKUP($DX2709,$Y$2:$AQ$3069,Sheet2!CQ$3)</f>
        <v>-4.2881895932839545E-2</v>
      </c>
      <c r="EP2709">
        <f>VLOOKUP($DX2709,$Y$2:$AQ$3069,Sheet2!CR$3)</f>
        <v>-8.5815736528231282E-2</v>
      </c>
    </row>
    <row r="2710" spans="1:146" x14ac:dyDescent="0.3">
      <c r="A2710" s="6">
        <v>44931</v>
      </c>
      <c r="B2710" s="10">
        <v>16832.098988497801</v>
      </c>
      <c r="C2710" s="10">
        <v>1250.792252</v>
      </c>
      <c r="D2710" s="10">
        <v>1.0000227429999999</v>
      </c>
      <c r="E2710" s="10">
        <v>0.33841798000000001</v>
      </c>
      <c r="F2710" s="10">
        <v>7.1536741000000001E-2</v>
      </c>
      <c r="G2710" s="10">
        <v>44.878623300000001</v>
      </c>
      <c r="H2710" s="10">
        <v>2.6765046000000001E-2</v>
      </c>
      <c r="I2710" s="10">
        <v>5.7233429999999997E-3</v>
      </c>
      <c r="J2710" s="10">
        <v>74.160929289999999</v>
      </c>
      <c r="K2710" s="10">
        <v>4.1691760681815399E-4</v>
      </c>
      <c r="L2710" s="10">
        <v>0.98204033300000004</v>
      </c>
      <c r="M2710" s="10">
        <v>3.373128E-3</v>
      </c>
      <c r="N2710" s="10">
        <v>0.33143192799999999</v>
      </c>
      <c r="O2710" s="10">
        <v>0.14225927320034201</v>
      </c>
      <c r="P2710" s="10">
        <v>7.2971870427408894E-2</v>
      </c>
      <c r="Q2710" s="10">
        <v>155.72582774515101</v>
      </c>
      <c r="R2710" s="10">
        <v>2.4001110999999999E-2</v>
      </c>
      <c r="S2710" s="10">
        <v>2.7096755218534601E-3</v>
      </c>
      <c r="T2710" t="e">
        <f>#REF!*(100+U2710)/100</f>
        <v>#REF!</v>
      </c>
      <c r="U2710">
        <v>67</v>
      </c>
      <c r="V2710">
        <f t="shared" si="276"/>
        <v>26</v>
      </c>
      <c r="W2710">
        <f t="shared" si="257"/>
        <v>4.1900826446280988</v>
      </c>
      <c r="X2710" t="s">
        <v>203</v>
      </c>
      <c r="Y2710" s="6">
        <v>44932</v>
      </c>
      <c r="Z2710" s="1">
        <f t="shared" si="258"/>
        <v>7.6124239802094701E-3</v>
      </c>
      <c r="AA2710" s="1">
        <f t="shared" si="259"/>
        <v>1.5379338950366403E-2</v>
      </c>
      <c r="AB2710" s="1">
        <f t="shared" si="260"/>
        <v>-2.0385536371618641E-5</v>
      </c>
      <c r="AC2710" s="1">
        <f t="shared" si="261"/>
        <v>1.9802594412980063E-2</v>
      </c>
      <c r="AD2710" s="1">
        <f t="shared" si="262"/>
        <v>1.4863592961272766E-2</v>
      </c>
      <c r="AE2710" s="1">
        <f t="shared" si="263"/>
        <v>2.5243679656278491E-2</v>
      </c>
      <c r="AF2710" s="1">
        <f t="shared" si="264"/>
        <v>1.3787198422898295E-2</v>
      </c>
      <c r="AG2710" s="1">
        <f t="shared" si="265"/>
        <v>0.62855484984911802</v>
      </c>
      <c r="AH2710" s="1">
        <f t="shared" si="266"/>
        <v>2.4615712174552794E-2</v>
      </c>
      <c r="AI2710" s="1">
        <f t="shared" si="267"/>
        <v>0.15481052958666414</v>
      </c>
      <c r="AJ2710" s="1">
        <f t="shared" si="268"/>
        <v>3.8526516405309304E-2</v>
      </c>
      <c r="AK2710" s="1">
        <f t="shared" si="269"/>
        <v>1.5428409476308037E-2</v>
      </c>
      <c r="AL2710" s="1">
        <f t="shared" si="270"/>
        <v>6.5339933091781172E-3</v>
      </c>
      <c r="AM2710" s="1">
        <f t="shared" si="271"/>
        <v>2.7283686503753731E-2</v>
      </c>
      <c r="AN2710" s="1">
        <f t="shared" si="272"/>
        <v>3.0505574173991235E-2</v>
      </c>
      <c r="AO2710" s="1">
        <f t="shared" si="273"/>
        <v>-2.9257335116923146E-3</v>
      </c>
      <c r="AP2710" s="1">
        <f t="shared" si="274"/>
        <v>-1.134834966598002E-2</v>
      </c>
      <c r="AQ2710" s="1">
        <f t="shared" si="275"/>
        <v>5.398116138509013E-3</v>
      </c>
      <c r="AR2710" s="1"/>
      <c r="DX2710" s="6">
        <v>44735</v>
      </c>
      <c r="DY2710">
        <f>VLOOKUP($DX2710,$Y$2:$AQ$3069,Sheet2!CA$3)</f>
        <v>5.5881118698482973E-2</v>
      </c>
      <c r="DZ2710">
        <f>VLOOKUP($DX2710,$Y$2:$AQ$3069,Sheet2!CB$3)</f>
        <v>8.8867842756063659E-2</v>
      </c>
      <c r="EA2710">
        <f>VLOOKUP($DX2710,$Y$2:$AQ$3069,Sheet2!CC$3)</f>
        <v>-1.2397162316725508E-3</v>
      </c>
      <c r="EB2710">
        <f>VLOOKUP($DX2710,$Y$2:$AQ$3069,Sheet2!CD$3)</f>
        <v>3.9544568956192641E-2</v>
      </c>
      <c r="EC2710">
        <f>VLOOKUP($DX2710,$Y$2:$AQ$3069,Sheet2!CE$3)</f>
        <v>3.8244928125428949E-2</v>
      </c>
      <c r="ED2710">
        <f>VLOOKUP($DX2710,$Y$2:$AQ$3069,Sheet2!CF$3)</f>
        <v>7.1077808587763705E-2</v>
      </c>
      <c r="EE2710">
        <f>VLOOKUP($DX2710,$Y$2:$AQ$3069,Sheet2!CG$3)</f>
        <v>-0.11184950883449896</v>
      </c>
      <c r="EF2710">
        <f>VLOOKUP($DX2710,$Y$2:$AQ$3069,Sheet2!CH$3)</f>
        <v>6.1128415308248057E-2</v>
      </c>
      <c r="EG2710">
        <f>VLOOKUP($DX2710,$Y$2:$AQ$3069,Sheet2!CI$3)</f>
        <v>7.0335338287130983E-2</v>
      </c>
      <c r="EH2710">
        <f>VLOOKUP($DX2710,$Y$2:$AQ$3069,Sheet2!CJ$3)</f>
        <v>5.3391864415415755E-2</v>
      </c>
      <c r="EI2710">
        <f>VLOOKUP($DX2710,$Y$2:$AQ$3069,Sheet2!CK$3)</f>
        <v>3.7047588974336285E-2</v>
      </c>
      <c r="EJ2710">
        <f>VLOOKUP($DX2710,$Y$2:$AQ$3069,Sheet2!CL$3)</f>
        <v>2.5810929100473355E-2</v>
      </c>
      <c r="EK2710">
        <f>VLOOKUP($DX2710,$Y$2:$AQ$3069,Sheet2!CM$3)</f>
        <v>0.13224140505116805</v>
      </c>
      <c r="EL2710">
        <f>VLOOKUP($DX2710,$Y$2:$AQ$3069,Sheet2!CN$3)</f>
        <v>6.6466380942579104E-2</v>
      </c>
      <c r="EM2710">
        <f>VLOOKUP($DX2710,$Y$2:$AQ$3069,Sheet2!CO$3)</f>
        <v>4.2429754685984353E-2</v>
      </c>
      <c r="EN2710">
        <f>VLOOKUP($DX2710,$Y$2:$AQ$3069,Sheet2!CP$3)</f>
        <v>0.10043605339694313</v>
      </c>
      <c r="EO2710">
        <f>VLOOKUP($DX2710,$Y$2:$AQ$3069,Sheet2!CQ$3)</f>
        <v>5.864039290781508E-2</v>
      </c>
      <c r="EP2710">
        <f>VLOOKUP($DX2710,$Y$2:$AQ$3069,Sheet2!CR$3)</f>
        <v>5.7926284663755573E-2</v>
      </c>
    </row>
    <row r="2711" spans="1:146" x14ac:dyDescent="0.3">
      <c r="A2711" s="6">
        <v>44932</v>
      </c>
      <c r="B2711" s="10">
        <v>16960.232062475101</v>
      </c>
      <c r="C2711" s="10">
        <v>1270.0286100000001</v>
      </c>
      <c r="D2711" s="10">
        <v>1.0000023570000001</v>
      </c>
      <c r="E2711" s="10">
        <v>0.34511953400000001</v>
      </c>
      <c r="F2711" s="10">
        <v>7.2600033999999994E-2</v>
      </c>
      <c r="G2711" s="10">
        <v>46.011524889999997</v>
      </c>
      <c r="H2711" s="10">
        <v>2.7134061000000001E-2</v>
      </c>
      <c r="I2711" s="10">
        <v>9.320778E-3</v>
      </c>
      <c r="J2711" s="10">
        <v>75.98645338</v>
      </c>
      <c r="K2711" s="10">
        <v>4.8146084232367702E-4</v>
      </c>
      <c r="L2711" s="10">
        <v>1.019874926</v>
      </c>
      <c r="M2711" s="10">
        <v>3.42517E-3</v>
      </c>
      <c r="N2711" s="10">
        <v>0.33359750199999999</v>
      </c>
      <c r="O2711" s="10">
        <v>0.146140630612592</v>
      </c>
      <c r="P2711" s="10">
        <v>7.5197919233347094E-2</v>
      </c>
      <c r="Q2711" s="10">
        <v>155.270215472281</v>
      </c>
      <c r="R2711" s="10">
        <v>2.3728737999999999E-2</v>
      </c>
      <c r="S2711" s="10">
        <v>2.7243026650181001E-3</v>
      </c>
      <c r="T2711" t="e">
        <f>#REF!*(100+U2711)/100</f>
        <v>#REF!</v>
      </c>
      <c r="U2711">
        <v>72</v>
      </c>
      <c r="V2711">
        <f t="shared" si="276"/>
        <v>29</v>
      </c>
      <c r="W2711">
        <f t="shared" si="257"/>
        <v>4.338842975206612</v>
      </c>
      <c r="X2711" t="s">
        <v>203</v>
      </c>
      <c r="Y2711" s="6">
        <v>44933</v>
      </c>
      <c r="Z2711" s="1">
        <f t="shared" si="258"/>
        <v>-5.5250073151604212E-4</v>
      </c>
      <c r="AA2711" s="1">
        <f t="shared" si="259"/>
        <v>-4.087834682716362E-3</v>
      </c>
      <c r="AB2711" s="1">
        <f t="shared" si="260"/>
        <v>4.8823084923981013E-4</v>
      </c>
      <c r="AC2711" s="1">
        <f t="shared" si="261"/>
        <v>-1.0610874318113276E-3</v>
      </c>
      <c r="AD2711" s="1">
        <f t="shared" si="262"/>
        <v>-3.7691993367384592E-3</v>
      </c>
      <c r="AE2711" s="1">
        <f t="shared" si="263"/>
        <v>8.5235223335368912E-3</v>
      </c>
      <c r="AF2711" s="1">
        <f t="shared" si="264"/>
        <v>-6.6445269655729562E-3</v>
      </c>
      <c r="AG2711" s="1">
        <f t="shared" si="265"/>
        <v>-3.9254233927683499E-3</v>
      </c>
      <c r="AH2711" s="1">
        <f t="shared" si="266"/>
        <v>4.9768282789671506E-3</v>
      </c>
      <c r="AI2711" s="1">
        <f t="shared" si="267"/>
        <v>-6.7107707415779455E-2</v>
      </c>
      <c r="AJ2711" s="1">
        <f t="shared" si="268"/>
        <v>1.5938216133769272E-2</v>
      </c>
      <c r="AK2711" s="1">
        <f t="shared" si="269"/>
        <v>-1.55700301006962E-3</v>
      </c>
      <c r="AL2711" s="1">
        <f t="shared" si="270"/>
        <v>6.2842101257700664E-2</v>
      </c>
      <c r="AM2711" s="1">
        <f t="shared" si="271"/>
        <v>6.9216033528790794E-4</v>
      </c>
      <c r="AN2711" s="1">
        <f t="shared" si="272"/>
        <v>7.8994035066223961E-3</v>
      </c>
      <c r="AO2711" s="1">
        <f t="shared" si="273"/>
        <v>3.9974927348175194E-3</v>
      </c>
      <c r="AP2711" s="1">
        <f t="shared" si="274"/>
        <v>-4.7141150110890158E-4</v>
      </c>
      <c r="AQ2711" s="1">
        <f t="shared" si="275"/>
        <v>-5.5336458479256544E-3</v>
      </c>
      <c r="AR2711" s="1"/>
      <c r="DX2711" s="6">
        <v>44736</v>
      </c>
      <c r="DY2711">
        <f>VLOOKUP($DX2711,$Y$2:$AQ$3069,Sheet2!CA$3)</f>
        <v>7.6986192753837552E-3</v>
      </c>
      <c r="DZ2711">
        <f>VLOOKUP($DX2711,$Y$2:$AQ$3069,Sheet2!CB$3)</f>
        <v>7.4115123192464855E-2</v>
      </c>
      <c r="EA2711">
        <f>VLOOKUP($DX2711,$Y$2:$AQ$3069,Sheet2!CC$3)</f>
        <v>-2.5683058565926721E-3</v>
      </c>
      <c r="EB2711">
        <f>VLOOKUP($DX2711,$Y$2:$AQ$3069,Sheet2!CD$3)</f>
        <v>9.759185648584813E-2</v>
      </c>
      <c r="EC2711">
        <f>VLOOKUP($DX2711,$Y$2:$AQ$3069,Sheet2!CE$3)</f>
        <v>4.8483517016655382E-2</v>
      </c>
      <c r="ED2711">
        <f>VLOOKUP($DX2711,$Y$2:$AQ$3069,Sheet2!CF$3)</f>
        <v>6.8590312216955995E-2</v>
      </c>
      <c r="EE2711">
        <f>VLOOKUP($DX2711,$Y$2:$AQ$3069,Sheet2!CG$3)</f>
        <v>-1.9425728672872559E-2</v>
      </c>
      <c r="EF2711">
        <f>VLOOKUP($DX2711,$Y$2:$AQ$3069,Sheet2!CH$3)</f>
        <v>1.6971218685341467E-2</v>
      </c>
      <c r="EG2711">
        <f>VLOOKUP($DX2711,$Y$2:$AQ$3069,Sheet2!CI$3)</f>
        <v>6.8679109771847633E-3</v>
      </c>
      <c r="EH2711">
        <f>VLOOKUP($DX2711,$Y$2:$AQ$3069,Sheet2!CJ$3)</f>
        <v>-0.10279805295119562</v>
      </c>
      <c r="EI2711">
        <f>VLOOKUP($DX2711,$Y$2:$AQ$3069,Sheet2!CK$3)</f>
        <v>2.1712861629666837E-3</v>
      </c>
      <c r="EJ2711">
        <f>VLOOKUP($DX2711,$Y$2:$AQ$3069,Sheet2!CL$3)</f>
        <v>4.3459144521630542E-2</v>
      </c>
      <c r="EK2711">
        <f>VLOOKUP($DX2711,$Y$2:$AQ$3069,Sheet2!CM$3)</f>
        <v>1.6639764526373752E-3</v>
      </c>
      <c r="EL2711">
        <f>VLOOKUP($DX2711,$Y$2:$AQ$3069,Sheet2!CN$3)</f>
        <v>1.8995317116574768E-2</v>
      </c>
      <c r="EM2711">
        <f>VLOOKUP($DX2711,$Y$2:$AQ$3069,Sheet2!CO$3)</f>
        <v>8.4485388722940549E-2</v>
      </c>
      <c r="EN2711">
        <f>VLOOKUP($DX2711,$Y$2:$AQ$3069,Sheet2!CP$3)</f>
        <v>3.6331803179513171E-2</v>
      </c>
      <c r="EO2711">
        <f>VLOOKUP($DX2711,$Y$2:$AQ$3069,Sheet2!CQ$3)</f>
        <v>1.5249180948024792E-2</v>
      </c>
      <c r="EP2711">
        <f>VLOOKUP($DX2711,$Y$2:$AQ$3069,Sheet2!CR$3)</f>
        <v>3.3636883081236107E-2</v>
      </c>
    </row>
    <row r="2712" spans="1:146" x14ac:dyDescent="0.3">
      <c r="A2712" s="6">
        <v>44933</v>
      </c>
      <c r="B2712" s="10">
        <v>16950.861521853902</v>
      </c>
      <c r="C2712" s="10">
        <v>1264.836943</v>
      </c>
      <c r="D2712" s="10">
        <v>1.000490589</v>
      </c>
      <c r="E2712" s="10">
        <v>0.34475333200000002</v>
      </c>
      <c r="F2712" s="10">
        <v>7.2326390000000004E-2</v>
      </c>
      <c r="G2712" s="10">
        <v>46.40370515</v>
      </c>
      <c r="H2712" s="10">
        <v>2.6953767999999999E-2</v>
      </c>
      <c r="I2712" s="10">
        <v>9.2841899999999995E-3</v>
      </c>
      <c r="J2712" s="10">
        <v>76.364624910000003</v>
      </c>
      <c r="K2712" s="10">
        <v>4.4915110898486498E-4</v>
      </c>
      <c r="L2712" s="10">
        <v>1.0361299129999999</v>
      </c>
      <c r="M2712" s="10">
        <v>3.4198369999999998E-3</v>
      </c>
      <c r="N2712" s="10">
        <v>0.35456146999999999</v>
      </c>
      <c r="O2712" s="10">
        <v>0.146241783360476</v>
      </c>
      <c r="P2712" s="10">
        <v>7.5791937940229703E-2</v>
      </c>
      <c r="Q2712" s="10">
        <v>155.89090703056499</v>
      </c>
      <c r="R2712" s="10">
        <v>2.3717551999999999E-2</v>
      </c>
      <c r="S2712" s="10">
        <v>2.7092273388873299E-3</v>
      </c>
      <c r="T2712" t="e">
        <f>#REF!*(100+U2712)/100</f>
        <v>#REF!</v>
      </c>
      <c r="U2712">
        <v>67</v>
      </c>
      <c r="V2712">
        <f t="shared" si="276"/>
        <v>26</v>
      </c>
      <c r="W2712">
        <f t="shared" si="257"/>
        <v>4.4132231404958677</v>
      </c>
      <c r="X2712" t="s">
        <v>203</v>
      </c>
      <c r="Y2712" s="6">
        <v>44934</v>
      </c>
      <c r="Z2712" s="1">
        <f t="shared" si="258"/>
        <v>7.3007424261740429E-3</v>
      </c>
      <c r="AA2712" s="1">
        <f t="shared" si="259"/>
        <v>1.5605538017559244E-2</v>
      </c>
      <c r="AB2712" s="1">
        <f t="shared" si="260"/>
        <v>-1.4543665037903259E-4</v>
      </c>
      <c r="AC2712" s="1">
        <f t="shared" si="261"/>
        <v>1.3704871168583725E-3</v>
      </c>
      <c r="AD2712" s="1">
        <f t="shared" si="262"/>
        <v>1.4202022249416872E-2</v>
      </c>
      <c r="AE2712" s="1">
        <f t="shared" si="263"/>
        <v>2.5232707306778485E-2</v>
      </c>
      <c r="AF2712" s="1">
        <f t="shared" si="264"/>
        <v>6.2514821675396723E-3</v>
      </c>
      <c r="AG2712" s="1">
        <f t="shared" si="265"/>
        <v>5.7044287116055012E-3</v>
      </c>
      <c r="AH2712" s="1">
        <f t="shared" si="266"/>
        <v>1.5014367861444789E-2</v>
      </c>
      <c r="AI2712" s="1">
        <f t="shared" si="267"/>
        <v>4.9464186633749692E-2</v>
      </c>
      <c r="AJ2712" s="1">
        <f t="shared" si="268"/>
        <v>-1.2281681901408268E-2</v>
      </c>
      <c r="AK2712" s="1">
        <f t="shared" si="269"/>
        <v>-1.7432409790291103E-2</v>
      </c>
      <c r="AL2712" s="1">
        <f t="shared" si="270"/>
        <v>-3.1207979253921745E-2</v>
      </c>
      <c r="AM2712" s="1">
        <f t="shared" si="271"/>
        <v>1.1318243129824643E-2</v>
      </c>
      <c r="AN2712" s="1">
        <f t="shared" si="272"/>
        <v>1.803662307385847E-2</v>
      </c>
      <c r="AO2712" s="1">
        <f t="shared" si="273"/>
        <v>-4.4960454552078434E-3</v>
      </c>
      <c r="AP2712" s="1">
        <f t="shared" si="274"/>
        <v>1.1237626884933212E-2</v>
      </c>
      <c r="AQ2712" s="1">
        <f t="shared" si="275"/>
        <v>1.374370686647966E-2</v>
      </c>
      <c r="AR2712" s="1"/>
      <c r="DX2712" s="6">
        <v>44737</v>
      </c>
      <c r="DY2712">
        <f>VLOOKUP($DX2712,$Y$2:$AQ$3069,Sheet2!CA$3)</f>
        <v>1.2376918847453401E-2</v>
      </c>
      <c r="DZ2712">
        <f>VLOOKUP($DX2712,$Y$2:$AQ$3069,Sheet2!CB$3)</f>
        <v>1.2187480040790731E-2</v>
      </c>
      <c r="EA2712">
        <f>VLOOKUP($DX2712,$Y$2:$AQ$3069,Sheet2!CC$3)</f>
        <v>3.2858721241680691E-3</v>
      </c>
      <c r="EB2712">
        <f>VLOOKUP($DX2712,$Y$2:$AQ$3069,Sheet2!CD$3)</f>
        <v>-2.568182346339546E-3</v>
      </c>
      <c r="EC2712">
        <f>VLOOKUP($DX2712,$Y$2:$AQ$3069,Sheet2!CE$3)</f>
        <v>1.9556350773796739E-2</v>
      </c>
      <c r="ED2712">
        <f>VLOOKUP($DX2712,$Y$2:$AQ$3069,Sheet2!CF$3)</f>
        <v>6.0869334360377659E-3</v>
      </c>
      <c r="EE2712">
        <f>VLOOKUP($DX2712,$Y$2:$AQ$3069,Sheet2!CG$3)</f>
        <v>2.1998540709992295E-2</v>
      </c>
      <c r="EF2712">
        <f>VLOOKUP($DX2712,$Y$2:$AQ$3069,Sheet2!CH$3)</f>
        <v>6.9771044089417507E-3</v>
      </c>
      <c r="EG2712">
        <f>VLOOKUP($DX2712,$Y$2:$AQ$3069,Sheet2!CI$3)</f>
        <v>4.8344338851391264E-2</v>
      </c>
      <c r="EH2712">
        <f>VLOOKUP($DX2712,$Y$2:$AQ$3069,Sheet2!CJ$3)</f>
        <v>4.0156635565078223E-2</v>
      </c>
      <c r="EI2712">
        <f>VLOOKUP($DX2712,$Y$2:$AQ$3069,Sheet2!CK$3)</f>
        <v>3.0677466865800813E-2</v>
      </c>
      <c r="EJ2712">
        <f>VLOOKUP($DX2712,$Y$2:$AQ$3069,Sheet2!CL$3)</f>
        <v>-1.4738803671533367E-2</v>
      </c>
      <c r="EK2712">
        <f>VLOOKUP($DX2712,$Y$2:$AQ$3069,Sheet2!CM$3)</f>
        <v>-1.9579335801966895E-2</v>
      </c>
      <c r="EL2712">
        <f>VLOOKUP($DX2712,$Y$2:$AQ$3069,Sheet2!CN$3)</f>
        <v>9.4695196114543634E-2</v>
      </c>
      <c r="EM2712">
        <f>VLOOKUP($DX2712,$Y$2:$AQ$3069,Sheet2!CO$3)</f>
        <v>-9.9045628424401875E-3</v>
      </c>
      <c r="EN2712">
        <f>VLOOKUP($DX2712,$Y$2:$AQ$3069,Sheet2!CP$3)</f>
        <v>2.5794085892536529E-3</v>
      </c>
      <c r="EO2712">
        <f>VLOOKUP($DX2712,$Y$2:$AQ$3069,Sheet2!CQ$3)</f>
        <v>-0.60415012951270752</v>
      </c>
      <c r="EP2712">
        <f>VLOOKUP($DX2712,$Y$2:$AQ$3069,Sheet2!CR$3)</f>
        <v>-1.1615740382519411E-2</v>
      </c>
    </row>
    <row r="2713" spans="1:146" x14ac:dyDescent="0.3">
      <c r="A2713" s="6">
        <v>44934</v>
      </c>
      <c r="B2713" s="10">
        <v>17074.615395726702</v>
      </c>
      <c r="C2713" s="10">
        <v>1284.5754039999999</v>
      </c>
      <c r="D2713" s="10">
        <v>1.0003450810000001</v>
      </c>
      <c r="E2713" s="10">
        <v>0.34522581200000002</v>
      </c>
      <c r="F2713" s="10">
        <v>7.3353571000000006E-2</v>
      </c>
      <c r="G2713" s="10">
        <v>47.57459626</v>
      </c>
      <c r="H2713" s="10">
        <v>2.7122269000000001E-2</v>
      </c>
      <c r="I2713" s="10">
        <v>9.3371510000000001E-3</v>
      </c>
      <c r="J2713" s="10">
        <v>77.511191479999994</v>
      </c>
      <c r="K2713" s="10">
        <v>4.7136800326644799E-4</v>
      </c>
      <c r="L2713" s="10">
        <v>1.0234044950000001</v>
      </c>
      <c r="M2713" s="10">
        <v>3.360221E-3</v>
      </c>
      <c r="N2713" s="10">
        <v>0.34349632299999999</v>
      </c>
      <c r="O2713" s="10">
        <v>0.14789698342028901</v>
      </c>
      <c r="P2713" s="10">
        <v>7.71589685568949E-2</v>
      </c>
      <c r="Q2713" s="10">
        <v>155.19001442650199</v>
      </c>
      <c r="R2713" s="10">
        <v>2.3984081000000001E-2</v>
      </c>
      <c r="S2713" s="10">
        <v>2.7464621652676501E-3</v>
      </c>
      <c r="T2713" t="e">
        <f>#REF!*(100+U2713)/100</f>
        <v>#REF!</v>
      </c>
      <c r="U2713">
        <v>76</v>
      </c>
      <c r="V2713">
        <f t="shared" si="276"/>
        <v>48</v>
      </c>
      <c r="W2713">
        <f t="shared" si="257"/>
        <v>4.6942148760330582</v>
      </c>
      <c r="X2713" t="s">
        <v>204</v>
      </c>
      <c r="Y2713" s="6">
        <v>44935</v>
      </c>
      <c r="Z2713" s="1">
        <f t="shared" si="258"/>
        <v>7.0451914106660291E-3</v>
      </c>
      <c r="AA2713" s="1">
        <f t="shared" si="259"/>
        <v>2.8882046849466249E-2</v>
      </c>
      <c r="AB2713" s="1">
        <f t="shared" si="260"/>
        <v>3.9947115009607661E-4</v>
      </c>
      <c r="AC2713" s="1">
        <f t="shared" si="261"/>
        <v>1.2917805809954828E-2</v>
      </c>
      <c r="AD2713" s="1">
        <f t="shared" si="262"/>
        <v>3.5259946649359358E-2</v>
      </c>
      <c r="AE2713" s="1">
        <f t="shared" si="263"/>
        <v>2.9585318650058968E-2</v>
      </c>
      <c r="AF2713" s="1">
        <f t="shared" si="264"/>
        <v>8.167015820099665E-3</v>
      </c>
      <c r="AG2713" s="1">
        <f t="shared" si="265"/>
        <v>3.285691749014228E-2</v>
      </c>
      <c r="AH2713" s="1">
        <f t="shared" si="266"/>
        <v>5.4914095225826617E-2</v>
      </c>
      <c r="AI2713" s="1">
        <f t="shared" si="267"/>
        <v>4.0870714817390935E-2</v>
      </c>
      <c r="AJ2713" s="1">
        <f t="shared" si="268"/>
        <v>-3.1132646139102097E-3</v>
      </c>
      <c r="AK2713" s="1">
        <f t="shared" si="269"/>
        <v>-1.8681211741727675E-2</v>
      </c>
      <c r="AL2713" s="1">
        <f t="shared" si="270"/>
        <v>-1.2526134086157234E-2</v>
      </c>
      <c r="AM2713" s="1">
        <f t="shared" si="271"/>
        <v>8.5443914612280236E-2</v>
      </c>
      <c r="AN2713" s="1">
        <f t="shared" si="272"/>
        <v>3.0957913085504093E-2</v>
      </c>
      <c r="AO2713" s="1">
        <f t="shared" si="273"/>
        <v>2.3660279188188346E-2</v>
      </c>
      <c r="AP2713" s="1">
        <f t="shared" si="274"/>
        <v>3.8421734816522111E-3</v>
      </c>
      <c r="AQ2713" s="1">
        <f t="shared" si="275"/>
        <v>9.7878568898654948E-3</v>
      </c>
      <c r="AR2713" s="1"/>
      <c r="DX2713" s="6">
        <v>44738</v>
      </c>
      <c r="DY2713">
        <f>VLOOKUP($DX2713,$Y$2:$AQ$3069,Sheet2!CA$3)</f>
        <v>-2.1977032131335544E-2</v>
      </c>
      <c r="DZ2713">
        <f>VLOOKUP($DX2713,$Y$2:$AQ$3069,Sheet2!CB$3)</f>
        <v>-3.459687398414648E-2</v>
      </c>
      <c r="EA2713">
        <f>VLOOKUP($DX2713,$Y$2:$AQ$3069,Sheet2!CC$3)</f>
        <v>1.9798371016235246E-3</v>
      </c>
      <c r="EB2713">
        <f>VLOOKUP($DX2713,$Y$2:$AQ$3069,Sheet2!CD$3)</f>
        <v>-1.9037041815652026E-2</v>
      </c>
      <c r="EC2713">
        <f>VLOOKUP($DX2713,$Y$2:$AQ$3069,Sheet2!CE$3)</f>
        <v>7.5747977660200735E-2</v>
      </c>
      <c r="ED2713">
        <f>VLOOKUP($DX2713,$Y$2:$AQ$3069,Sheet2!CF$3)</f>
        <v>-5.0476089130118904E-2</v>
      </c>
      <c r="EE2713">
        <f>VLOOKUP($DX2713,$Y$2:$AQ$3069,Sheet2!CG$3)</f>
        <v>-2.5190560886546167E-2</v>
      </c>
      <c r="EF2713">
        <f>VLOOKUP($DX2713,$Y$2:$AQ$3069,Sheet2!CH$3)</f>
        <v>-8.0917177030886411E-2</v>
      </c>
      <c r="EG2713">
        <f>VLOOKUP($DX2713,$Y$2:$AQ$3069,Sheet2!CI$3)</f>
        <v>-3.2046991577308087E-2</v>
      </c>
      <c r="EH2713">
        <f>VLOOKUP($DX2713,$Y$2:$AQ$3069,Sheet2!CJ$3)</f>
        <v>1.1111162546558983E-2</v>
      </c>
      <c r="EI2713">
        <f>VLOOKUP($DX2713,$Y$2:$AQ$3069,Sheet2!CK$3)</f>
        <v>-3.6958866712780997E-3</v>
      </c>
      <c r="EJ2713">
        <f>VLOOKUP($DX2713,$Y$2:$AQ$3069,Sheet2!CL$3)</f>
        <v>8.2688576065216058E-4</v>
      </c>
      <c r="EK2713">
        <f>VLOOKUP($DX2713,$Y$2:$AQ$3069,Sheet2!CM$3)</f>
        <v>-1.4901243255337992E-2</v>
      </c>
      <c r="EL2713">
        <f>VLOOKUP($DX2713,$Y$2:$AQ$3069,Sheet2!CN$3)</f>
        <v>-4.3212192884974403E-2</v>
      </c>
      <c r="EM2713">
        <f>VLOOKUP($DX2713,$Y$2:$AQ$3069,Sheet2!CO$3)</f>
        <v>-4.9968746252599811E-2</v>
      </c>
      <c r="EN2713">
        <f>VLOOKUP($DX2713,$Y$2:$AQ$3069,Sheet2!CP$3)</f>
        <v>-1.2356122285192513E-2</v>
      </c>
      <c r="EO2713">
        <f>VLOOKUP($DX2713,$Y$2:$AQ$3069,Sheet2!CQ$3)</f>
        <v>1.4853530221567699</v>
      </c>
      <c r="EP2713">
        <f>VLOOKUP($DX2713,$Y$2:$AQ$3069,Sheet2!CR$3)</f>
        <v>-2.9701113521853853E-2</v>
      </c>
    </row>
    <row r="2714" spans="1:146" x14ac:dyDescent="0.3">
      <c r="A2714" s="6">
        <v>44935</v>
      </c>
      <c r="B2714" s="10">
        <v>17194.909329453101</v>
      </c>
      <c r="C2714" s="10">
        <v>1321.676571</v>
      </c>
      <c r="D2714" s="10">
        <v>1.0007446900000001</v>
      </c>
      <c r="E2714" s="10">
        <v>0.34968537199999999</v>
      </c>
      <c r="F2714" s="10">
        <v>7.5940014E-2</v>
      </c>
      <c r="G2714" s="10">
        <v>48.982105850000003</v>
      </c>
      <c r="H2714" s="10">
        <v>2.7343777E-2</v>
      </c>
      <c r="I2714" s="10">
        <v>9.6439409999999996E-3</v>
      </c>
      <c r="J2714" s="10">
        <v>81.767648429999994</v>
      </c>
      <c r="K2714" s="10">
        <v>4.9063315050199398E-4</v>
      </c>
      <c r="L2714" s="10">
        <v>1.0202183659999999</v>
      </c>
      <c r="M2714" s="10">
        <v>3.2974480000000001E-3</v>
      </c>
      <c r="N2714" s="10">
        <v>0.33919364200000002</v>
      </c>
      <c r="O2714" s="10">
        <v>0.16053388064306601</v>
      </c>
      <c r="P2714" s="10">
        <v>7.9547649199246395E-2</v>
      </c>
      <c r="Q2714" s="10">
        <v>158.861853495052</v>
      </c>
      <c r="R2714" s="10">
        <v>2.4076231999999999E-2</v>
      </c>
      <c r="S2714" s="10">
        <v>2.77334414389472E-3</v>
      </c>
      <c r="T2714" t="e">
        <f>#REF!*(100+U2714)/100</f>
        <v>#REF!</v>
      </c>
      <c r="U2714">
        <v>79</v>
      </c>
      <c r="V2714">
        <f t="shared" si="276"/>
        <v>55</v>
      </c>
      <c r="W2714">
        <f t="shared" si="257"/>
        <v>5.0578512396694215</v>
      </c>
      <c r="X2714" t="s">
        <v>204</v>
      </c>
      <c r="Y2714" s="6">
        <v>44936</v>
      </c>
      <c r="Z2714" s="1">
        <f t="shared" si="258"/>
        <v>1.4073525814613618E-2</v>
      </c>
      <c r="AA2714" s="1">
        <f t="shared" si="259"/>
        <v>1.0850234705416543E-2</v>
      </c>
      <c r="AB2714" s="1">
        <f t="shared" si="260"/>
        <v>-5.7091484542379255E-4</v>
      </c>
      <c r="AC2714" s="1">
        <f t="shared" si="261"/>
        <v>5.5470550252243083E-3</v>
      </c>
      <c r="AD2714" s="1">
        <f t="shared" si="262"/>
        <v>2.2409095157659615E-2</v>
      </c>
      <c r="AE2714" s="1">
        <f t="shared" si="263"/>
        <v>-1.2375325222976429E-2</v>
      </c>
      <c r="AF2714" s="1">
        <f t="shared" si="264"/>
        <v>1.3969796491538103E-2</v>
      </c>
      <c r="AG2714" s="1">
        <f t="shared" si="265"/>
        <v>2.8445839724652315E-3</v>
      </c>
      <c r="AH2714" s="1">
        <f t="shared" si="266"/>
        <v>-1.1566994870956632E-2</v>
      </c>
      <c r="AI2714" s="1">
        <f t="shared" si="267"/>
        <v>-3.2185799566775891E-2</v>
      </c>
      <c r="AJ2714" s="1">
        <f t="shared" si="268"/>
        <v>1.1862654509397415E-2</v>
      </c>
      <c r="AK2714" s="1">
        <f t="shared" si="269"/>
        <v>2.6947506071361798E-2</v>
      </c>
      <c r="AL2714" s="1">
        <f t="shared" si="270"/>
        <v>5.7365986830613974E-2</v>
      </c>
      <c r="AM2714" s="1">
        <f t="shared" si="271"/>
        <v>-1.9510335508109409E-2</v>
      </c>
      <c r="AN2714" s="1">
        <f t="shared" si="272"/>
        <v>1.630518747239586E-3</v>
      </c>
      <c r="AO2714" s="1">
        <f t="shared" si="273"/>
        <v>1.6663771400561203E-2</v>
      </c>
      <c r="AP2714" s="1">
        <f t="shared" si="274"/>
        <v>8.1777746617494648E-3</v>
      </c>
      <c r="AQ2714" s="1">
        <f t="shared" si="275"/>
        <v>-9.0410667161507801E-4</v>
      </c>
      <c r="AR2714" s="1"/>
      <c r="DX2714" s="6">
        <v>44739</v>
      </c>
      <c r="DY2714">
        <f>VLOOKUP($DX2714,$Y$2:$AQ$3069,Sheet2!CA$3)</f>
        <v>-1.4312955511191668E-2</v>
      </c>
      <c r="DZ2714">
        <f>VLOOKUP($DX2714,$Y$2:$AQ$3069,Sheet2!CB$3)</f>
        <v>-5.8383802545552794E-3</v>
      </c>
      <c r="EA2714">
        <f>VLOOKUP($DX2714,$Y$2:$AQ$3069,Sheet2!CC$3)</f>
        <v>-1.9896638611880762E-3</v>
      </c>
      <c r="EB2714">
        <f>VLOOKUP($DX2714,$Y$2:$AQ$3069,Sheet2!CD$3)</f>
        <v>-1.8334586875739599E-2</v>
      </c>
      <c r="EC2714">
        <f>VLOOKUP($DX2714,$Y$2:$AQ$3069,Sheet2!CE$3)</f>
        <v>-1.6834460000038829E-2</v>
      </c>
      <c r="ED2714">
        <f>VLOOKUP($DX2714,$Y$2:$AQ$3069,Sheet2!CF$3)</f>
        <v>-8.0739039926113771E-3</v>
      </c>
      <c r="EE2714">
        <f>VLOOKUP($DX2714,$Y$2:$AQ$3069,Sheet2!CG$3)</f>
        <v>-4.5048474851317681E-2</v>
      </c>
      <c r="EF2714">
        <f>VLOOKUP($DX2714,$Y$2:$AQ$3069,Sheet2!CH$3)</f>
        <v>-5.6703828545639958E-3</v>
      </c>
      <c r="EG2714">
        <f>VLOOKUP($DX2714,$Y$2:$AQ$3069,Sheet2!CI$3)</f>
        <v>-1.8750207769801207E-2</v>
      </c>
      <c r="EH2714">
        <f>VLOOKUP($DX2714,$Y$2:$AQ$3069,Sheet2!CJ$3)</f>
        <v>-0.42694241131561755</v>
      </c>
      <c r="EI2714">
        <f>VLOOKUP($DX2714,$Y$2:$AQ$3069,Sheet2!CK$3)</f>
        <v>-2.3983880121278674E-2</v>
      </c>
      <c r="EJ2714">
        <f>VLOOKUP($DX2714,$Y$2:$AQ$3069,Sheet2!CL$3)</f>
        <v>8.7030837191547153E-3</v>
      </c>
      <c r="EK2714">
        <f>VLOOKUP($DX2714,$Y$2:$AQ$3069,Sheet2!CM$3)</f>
        <v>-2.416626870707763E-2</v>
      </c>
      <c r="EL2714">
        <f>VLOOKUP($DX2714,$Y$2:$AQ$3069,Sheet2!CN$3)</f>
        <v>-5.0162995144928557E-2</v>
      </c>
      <c r="EM2714">
        <f>VLOOKUP($DX2714,$Y$2:$AQ$3069,Sheet2!CO$3)</f>
        <v>-1.0265029834365972E-2</v>
      </c>
      <c r="EN2714">
        <f>VLOOKUP($DX2714,$Y$2:$AQ$3069,Sheet2!CP$3)</f>
        <v>-3.4273464015021793E-2</v>
      </c>
      <c r="EO2714">
        <f>VLOOKUP($DX2714,$Y$2:$AQ$3069,Sheet2!CQ$3)</f>
        <v>-1.2243982590039174E-2</v>
      </c>
      <c r="EP2714">
        <f>VLOOKUP($DX2714,$Y$2:$AQ$3069,Sheet2!CR$3)</f>
        <v>-1.0937539954310636E-3</v>
      </c>
    </row>
    <row r="2715" spans="1:146" x14ac:dyDescent="0.3">
      <c r="A2715" s="6">
        <v>44936</v>
      </c>
      <c r="B2715" s="10">
        <v>17436.9023297811</v>
      </c>
      <c r="C2715" s="10">
        <v>1336.0170720000001</v>
      </c>
      <c r="D2715" s="10">
        <v>1.0001733500000001</v>
      </c>
      <c r="E2715" s="10">
        <v>0.35162509600000003</v>
      </c>
      <c r="F2715" s="10">
        <v>7.7641761000000004E-2</v>
      </c>
      <c r="G2715" s="10">
        <v>48.375936359999997</v>
      </c>
      <c r="H2715" s="10">
        <v>2.7725764E-2</v>
      </c>
      <c r="I2715" s="10">
        <v>9.6713739999999999E-3</v>
      </c>
      <c r="J2715" s="10">
        <v>80.821842459999999</v>
      </c>
      <c r="K2715" s="10">
        <v>4.7484173025912101E-4</v>
      </c>
      <c r="L2715" s="10">
        <v>1.0323208639999999</v>
      </c>
      <c r="M2715" s="10">
        <v>3.386306E-3</v>
      </c>
      <c r="N2715" s="10">
        <v>0.35865182000000001</v>
      </c>
      <c r="O2715" s="10">
        <v>0.157401810771301</v>
      </c>
      <c r="P2715" s="10">
        <v>7.9677353132564604E-2</v>
      </c>
      <c r="Q2715" s="10">
        <v>161.50909110596299</v>
      </c>
      <c r="R2715" s="10">
        <v>2.4273122000000001E-2</v>
      </c>
      <c r="S2715" s="10">
        <v>2.7708367449515402E-3</v>
      </c>
      <c r="T2715" t="e">
        <f>#REF!*(100+U2715)/100</f>
        <v>#REF!</v>
      </c>
      <c r="U2715">
        <v>63</v>
      </c>
      <c r="V2715">
        <f t="shared" si="276"/>
        <v>43</v>
      </c>
      <c r="W2715">
        <f t="shared" si="257"/>
        <v>5.330578512396694</v>
      </c>
      <c r="X2715" t="s">
        <v>203</v>
      </c>
      <c r="Y2715" s="6">
        <v>44937</v>
      </c>
      <c r="Z2715" s="1">
        <f t="shared" si="258"/>
        <v>3.2111794478780445E-2</v>
      </c>
      <c r="AA2715" s="1">
        <f t="shared" si="259"/>
        <v>4.0234957416771695E-2</v>
      </c>
      <c r="AB2715" s="1">
        <f t="shared" si="260"/>
        <v>8.2353024103268616E-4</v>
      </c>
      <c r="AC2715" s="1">
        <f t="shared" si="261"/>
        <v>6.6954680618131854E-2</v>
      </c>
      <c r="AD2715" s="1">
        <f t="shared" si="262"/>
        <v>8.5008504637085289E-3</v>
      </c>
      <c r="AE2715" s="1">
        <f t="shared" si="263"/>
        <v>1.5359563367839776E-2</v>
      </c>
      <c r="AF2715" s="1">
        <f t="shared" si="264"/>
        <v>3.518687528322028E-2</v>
      </c>
      <c r="AG2715" s="1">
        <f t="shared" si="265"/>
        <v>0.28507211074662187</v>
      </c>
      <c r="AH2715" s="1">
        <f t="shared" si="266"/>
        <v>4.4316314018362633E-2</v>
      </c>
      <c r="AI2715" s="1">
        <f t="shared" si="267"/>
        <v>6.9434654232277933E-4</v>
      </c>
      <c r="AJ2715" s="1">
        <f t="shared" si="268"/>
        <v>-3.072009983128645E-3</v>
      </c>
      <c r="AK2715" s="1">
        <f t="shared" si="269"/>
        <v>1.1722212936456476E-2</v>
      </c>
      <c r="AL2715" s="1">
        <f t="shared" si="270"/>
        <v>3.0691989796677983E-2</v>
      </c>
      <c r="AM2715" s="1">
        <f t="shared" si="271"/>
        <v>-1.2785947971374499E-2</v>
      </c>
      <c r="AN2715" s="1">
        <f t="shared" si="272"/>
        <v>2.4305659096932199E-2</v>
      </c>
      <c r="AO2715" s="1">
        <f t="shared" si="273"/>
        <v>4.6519950406628208E-2</v>
      </c>
      <c r="AP2715" s="1">
        <f t="shared" si="274"/>
        <v>4.2019316674632969E-2</v>
      </c>
      <c r="AQ2715" s="1">
        <f t="shared" si="275"/>
        <v>1.7063346561880011E-2</v>
      </c>
      <c r="AR2715" s="1"/>
      <c r="DX2715" s="6">
        <v>44740</v>
      </c>
      <c r="DY2715">
        <f>VLOOKUP($DX2715,$Y$2:$AQ$3069,Sheet2!CA$3)</f>
        <v>-2.2597670494802248E-2</v>
      </c>
      <c r="DZ2715">
        <f>VLOOKUP($DX2715,$Y$2:$AQ$3069,Sheet2!CB$3)</f>
        <v>-4.2446769146358955E-2</v>
      </c>
      <c r="EA2715">
        <f>VLOOKUP($DX2715,$Y$2:$AQ$3069,Sheet2!CC$3)</f>
        <v>-2.3509809846751438E-4</v>
      </c>
      <c r="EB2715">
        <f>VLOOKUP($DX2715,$Y$2:$AQ$3069,Sheet2!CD$3)</f>
        <v>-4.6010714665528231E-2</v>
      </c>
      <c r="EC2715">
        <f>VLOOKUP($DX2715,$Y$2:$AQ$3069,Sheet2!CE$3)</f>
        <v>-8.9879385189735844E-2</v>
      </c>
      <c r="ED2715">
        <f>VLOOKUP($DX2715,$Y$2:$AQ$3069,Sheet2!CF$3)</f>
        <v>-6.136219610485686E-2</v>
      </c>
      <c r="EE2715">
        <f>VLOOKUP($DX2715,$Y$2:$AQ$3069,Sheet2!CG$3)</f>
        <v>-3.8429917418401668E-2</v>
      </c>
      <c r="EF2715">
        <f>VLOOKUP($DX2715,$Y$2:$AQ$3069,Sheet2!CH$3)</f>
        <v>-8.1814765362798691E-2</v>
      </c>
      <c r="EG2715">
        <f>VLOOKUP($DX2715,$Y$2:$AQ$3069,Sheet2!CI$3)</f>
        <v>-5.6515713868042203E-2</v>
      </c>
      <c r="EH2715">
        <f>VLOOKUP($DX2715,$Y$2:$AQ$3069,Sheet2!CJ$3)</f>
        <v>-2.3314873269600907E-2</v>
      </c>
      <c r="EI2715">
        <f>VLOOKUP($DX2715,$Y$2:$AQ$3069,Sheet2!CK$3)</f>
        <v>-4.6974481546034029E-2</v>
      </c>
      <c r="EJ2715">
        <f>VLOOKUP($DX2715,$Y$2:$AQ$3069,Sheet2!CL$3)</f>
        <v>1.0992624926608522E-2</v>
      </c>
      <c r="EK2715">
        <f>VLOOKUP($DX2715,$Y$2:$AQ$3069,Sheet2!CM$3)</f>
        <v>7.8666099725896721E-3</v>
      </c>
      <c r="EL2715">
        <f>VLOOKUP($DX2715,$Y$2:$AQ$3069,Sheet2!CN$3)</f>
        <v>6.1372271435690461E-4</v>
      </c>
      <c r="EM2715">
        <f>VLOOKUP($DX2715,$Y$2:$AQ$3069,Sheet2!CO$3)</f>
        <v>-3.9609682210528296E-2</v>
      </c>
      <c r="EN2715">
        <f>VLOOKUP($DX2715,$Y$2:$AQ$3069,Sheet2!CP$3)</f>
        <v>-3.443902890666025E-2</v>
      </c>
      <c r="EO2715">
        <f>VLOOKUP($DX2715,$Y$2:$AQ$3069,Sheet2!CQ$3)</f>
        <v>-2.5968217288928522E-2</v>
      </c>
      <c r="EP2715">
        <f>VLOOKUP($DX2715,$Y$2:$AQ$3069,Sheet2!CR$3)</f>
        <v>-5.5231845459279602E-2</v>
      </c>
    </row>
    <row r="2716" spans="1:146" x14ac:dyDescent="0.3">
      <c r="A2716" s="6">
        <v>44937</v>
      </c>
      <c r="B2716" s="10">
        <v>17996.832553741599</v>
      </c>
      <c r="C2716" s="10">
        <v>1389.7716620000001</v>
      </c>
      <c r="D2716" s="10">
        <v>1.000997023</v>
      </c>
      <c r="E2716" s="10">
        <v>0.37516804199999998</v>
      </c>
      <c r="F2716" s="10">
        <v>7.8301782E-2</v>
      </c>
      <c r="G2716" s="10">
        <v>49.118969620000001</v>
      </c>
      <c r="H2716" s="10">
        <v>2.8701346999999999E-2</v>
      </c>
      <c r="I2716" s="10">
        <v>1.2428412999999999E-2</v>
      </c>
      <c r="J2716" s="10">
        <v>84.403568609999994</v>
      </c>
      <c r="K2716" s="10">
        <v>4.75171434972677E-4</v>
      </c>
      <c r="L2716" s="10">
        <v>1.0291495639999999</v>
      </c>
      <c r="M2716" s="10">
        <v>3.4260010000000001E-3</v>
      </c>
      <c r="N2716" s="10">
        <v>0.369659558</v>
      </c>
      <c r="O2716" s="10">
        <v>0.15538927940817901</v>
      </c>
      <c r="P2716" s="10">
        <v>8.1613963715550603E-2</v>
      </c>
      <c r="Q2716" s="10">
        <v>169.02248601443199</v>
      </c>
      <c r="R2716" s="10">
        <v>2.5293062000000002E-2</v>
      </c>
      <c r="S2716" s="10">
        <v>2.8181164925970398E-3</v>
      </c>
      <c r="T2716" t="e">
        <f>#REF!*(100+U2716)/100</f>
        <v>#REF!</v>
      </c>
      <c r="U2716">
        <v>65</v>
      </c>
      <c r="V2716">
        <f t="shared" si="276"/>
        <v>41</v>
      </c>
      <c r="W2716">
        <f t="shared" si="257"/>
        <v>5.5371900826446279</v>
      </c>
      <c r="X2716" t="s">
        <v>203</v>
      </c>
      <c r="Y2716" s="6">
        <v>44938</v>
      </c>
      <c r="Z2716" s="1">
        <f t="shared" si="258"/>
        <v>4.8340605174688467E-2</v>
      </c>
      <c r="AA2716" s="1">
        <f t="shared" si="259"/>
        <v>1.9689023562778615E-2</v>
      </c>
      <c r="AB2716" s="1">
        <f t="shared" si="260"/>
        <v>-6.2138746240810296E-4</v>
      </c>
      <c r="AC2716" s="1">
        <f t="shared" si="261"/>
        <v>1.438600679105805E-3</v>
      </c>
      <c r="AD2716" s="1">
        <f t="shared" si="262"/>
        <v>2.5641281063054203E-2</v>
      </c>
      <c r="AE2716" s="1">
        <f t="shared" si="263"/>
        <v>4.4651577933486003E-3</v>
      </c>
      <c r="AF2716" s="1">
        <f t="shared" si="264"/>
        <v>8.481277899605201E-2</v>
      </c>
      <c r="AG2716" s="1">
        <f t="shared" si="265"/>
        <v>3.8580307880016665E-2</v>
      </c>
      <c r="AH2716" s="1">
        <f t="shared" si="266"/>
        <v>1.8205723707018086E-2</v>
      </c>
      <c r="AI2716" s="1">
        <f t="shared" si="267"/>
        <v>8.6046372290676659E-2</v>
      </c>
      <c r="AJ2716" s="1">
        <f t="shared" si="268"/>
        <v>3.8707364209698281E-2</v>
      </c>
      <c r="AK2716" s="1">
        <f t="shared" si="269"/>
        <v>0.36329061199923762</v>
      </c>
      <c r="AL2716" s="1">
        <f t="shared" si="270"/>
        <v>3.5713817522878756E-2</v>
      </c>
      <c r="AM2716" s="1">
        <f t="shared" si="271"/>
        <v>4.1971082399631175E-2</v>
      </c>
      <c r="AN2716" s="1">
        <f t="shared" si="272"/>
        <v>2.8702742438493915E-3</v>
      </c>
      <c r="AO2716" s="1">
        <f t="shared" si="273"/>
        <v>-1.1158379750449044E-2</v>
      </c>
      <c r="AP2716" s="1">
        <f t="shared" si="274"/>
        <v>4.5706249405469301E-2</v>
      </c>
      <c r="AQ2716" s="1">
        <f t="shared" si="275"/>
        <v>-3.4076128632816558E-4</v>
      </c>
      <c r="AR2716" s="1"/>
      <c r="DX2716" s="6">
        <v>44741</v>
      </c>
      <c r="DY2716">
        <f>VLOOKUP($DX2716,$Y$2:$AQ$3069,Sheet2!CA$3)</f>
        <v>-8.5794474020086976E-3</v>
      </c>
      <c r="DZ2716">
        <f>VLOOKUP($DX2716,$Y$2:$AQ$3069,Sheet2!CB$3)</f>
        <v>-3.9026418198547602E-2</v>
      </c>
      <c r="EA2716">
        <f>VLOOKUP($DX2716,$Y$2:$AQ$3069,Sheet2!CC$3)</f>
        <v>6.6261347241342158E-4</v>
      </c>
      <c r="EB2716">
        <f>VLOOKUP($DX2716,$Y$2:$AQ$3069,Sheet2!CD$3)</f>
        <v>-2.3183023302937367E-2</v>
      </c>
      <c r="EC2716">
        <f>VLOOKUP($DX2716,$Y$2:$AQ$3069,Sheet2!CE$3)</f>
        <v>5.4538861780724673E-2</v>
      </c>
      <c r="ED2716">
        <f>VLOOKUP($DX2716,$Y$2:$AQ$3069,Sheet2!CF$3)</f>
        <v>-4.0141459281412523E-2</v>
      </c>
      <c r="EE2716">
        <f>VLOOKUP($DX2716,$Y$2:$AQ$3069,Sheet2!CG$3)</f>
        <v>-4.6524910980388315E-2</v>
      </c>
      <c r="EF2716">
        <f>VLOOKUP($DX2716,$Y$2:$AQ$3069,Sheet2!CH$3)</f>
        <v>0.30621753681350861</v>
      </c>
      <c r="EG2716">
        <f>VLOOKUP($DX2716,$Y$2:$AQ$3069,Sheet2!CI$3)</f>
        <v>1.3941814787619442E-2</v>
      </c>
      <c r="EH2716">
        <f>VLOOKUP($DX2716,$Y$2:$AQ$3069,Sheet2!CJ$3)</f>
        <v>9.2759291903007329E-2</v>
      </c>
      <c r="EI2716">
        <f>VLOOKUP($DX2716,$Y$2:$AQ$3069,Sheet2!CK$3)</f>
        <v>-7.4488862950273696E-2</v>
      </c>
      <c r="EJ2716">
        <f>VLOOKUP($DX2716,$Y$2:$AQ$3069,Sheet2!CL$3)</f>
        <v>3.7011364409079484E-2</v>
      </c>
      <c r="EK2716">
        <f>VLOOKUP($DX2716,$Y$2:$AQ$3069,Sheet2!CM$3)</f>
        <v>-4.6923615897383968E-2</v>
      </c>
      <c r="EL2716">
        <f>VLOOKUP($DX2716,$Y$2:$AQ$3069,Sheet2!CN$3)</f>
        <v>-1.8363024666480127E-2</v>
      </c>
      <c r="EM2716">
        <f>VLOOKUP($DX2716,$Y$2:$AQ$3069,Sheet2!CO$3)</f>
        <v>-4.1495326054498231E-2</v>
      </c>
      <c r="EN2716">
        <f>VLOOKUP($DX2716,$Y$2:$AQ$3069,Sheet2!CP$3)</f>
        <v>1.0496618677326633E-2</v>
      </c>
      <c r="EO2716">
        <f>VLOOKUP($DX2716,$Y$2:$AQ$3069,Sheet2!CQ$3)</f>
        <v>-1.0533111216663312E-2</v>
      </c>
      <c r="EP2716">
        <f>VLOOKUP($DX2716,$Y$2:$AQ$3069,Sheet2!CR$3)</f>
        <v>-1.1623057154776767E-2</v>
      </c>
    </row>
    <row r="2717" spans="1:146" x14ac:dyDescent="0.3">
      <c r="A2717" s="6">
        <v>44938</v>
      </c>
      <c r="B2717" s="10">
        <v>18866.810330617001</v>
      </c>
      <c r="C2717" s="10">
        <v>1417.1349090000001</v>
      </c>
      <c r="D2717" s="10">
        <v>1.000375016</v>
      </c>
      <c r="E2717" s="10">
        <v>0.37570775899999997</v>
      </c>
      <c r="F2717" s="10">
        <v>8.0309539999999999E-2</v>
      </c>
      <c r="G2717" s="10">
        <v>49.338293569999998</v>
      </c>
      <c r="H2717" s="10">
        <v>3.1135587999999999E-2</v>
      </c>
      <c r="I2717" s="10">
        <v>1.2907905000000001E-2</v>
      </c>
      <c r="J2717" s="10">
        <v>85.940196659999998</v>
      </c>
      <c r="K2717" s="10">
        <v>5.1605821316823102E-4</v>
      </c>
      <c r="L2717" s="10">
        <v>1.0689852310000001</v>
      </c>
      <c r="M2717" s="10">
        <v>4.6706350000000002E-3</v>
      </c>
      <c r="N2717" s="10">
        <v>0.38286151200000001</v>
      </c>
      <c r="O2717" s="10">
        <v>0.161911135658239</v>
      </c>
      <c r="P2717" s="10">
        <v>8.1848218173541806E-2</v>
      </c>
      <c r="Q2717" s="10">
        <v>167.136468929118</v>
      </c>
      <c r="R2717" s="10">
        <v>2.6449113E-2</v>
      </c>
      <c r="S2717" s="10">
        <v>2.8171561875959998E-3</v>
      </c>
      <c r="T2717" t="e">
        <f>#REF!*(100+U2717)/100</f>
        <v>#REF!</v>
      </c>
      <c r="U2717">
        <v>78</v>
      </c>
      <c r="V2717">
        <f t="shared" si="276"/>
        <v>58</v>
      </c>
      <c r="W2717">
        <f t="shared" si="257"/>
        <v>5.8760330578512399</v>
      </c>
      <c r="X2717" t="s">
        <v>204</v>
      </c>
      <c r="Y2717" s="6">
        <v>44939</v>
      </c>
      <c r="Z2717" s="1">
        <f t="shared" si="258"/>
        <v>5.6976785892358273E-2</v>
      </c>
      <c r="AA2717" s="1">
        <f t="shared" si="259"/>
        <v>2.5574136075424168E-2</v>
      </c>
      <c r="AB2717" s="1">
        <f t="shared" si="260"/>
        <v>2.2586929540034434E-4</v>
      </c>
      <c r="AC2717" s="1">
        <f t="shared" si="261"/>
        <v>2.9218656620823336E-2</v>
      </c>
      <c r="AD2717" s="1">
        <f t="shared" si="262"/>
        <v>4.9884509362150505E-2</v>
      </c>
      <c r="AE2717" s="1">
        <f t="shared" si="263"/>
        <v>4.3825964449544369E-2</v>
      </c>
      <c r="AF2717" s="1">
        <f t="shared" si="264"/>
        <v>1.7041977816510154E-2</v>
      </c>
      <c r="AG2717" s="1">
        <f t="shared" si="265"/>
        <v>8.2169802148372995E-3</v>
      </c>
      <c r="AH2717" s="1">
        <f t="shared" si="266"/>
        <v>5.8107300123554934E-3</v>
      </c>
      <c r="AI2717" s="1">
        <f t="shared" si="267"/>
        <v>-3.1682562058643171E-2</v>
      </c>
      <c r="AJ2717" s="1">
        <f t="shared" si="268"/>
        <v>1.2138428692659685E-2</v>
      </c>
      <c r="AK2717" s="1">
        <f t="shared" si="269"/>
        <v>-3.6680237269664608E-2</v>
      </c>
      <c r="AL2717" s="1">
        <f t="shared" si="270"/>
        <v>6.9027674946861685E-3</v>
      </c>
      <c r="AM2717" s="1">
        <f t="shared" si="271"/>
        <v>-1.0277906600831966E-2</v>
      </c>
      <c r="AN2717" s="1">
        <f t="shared" si="272"/>
        <v>3.3512515976693261E-2</v>
      </c>
      <c r="AO2717" s="1">
        <f t="shared" si="273"/>
        <v>2.043521492641729E-2</v>
      </c>
      <c r="AP2717" s="1">
        <f t="shared" si="274"/>
        <v>8.1171266499560857E-2</v>
      </c>
      <c r="AQ2717" s="1">
        <f t="shared" si="275"/>
        <v>2.9150220182746444E-2</v>
      </c>
      <c r="AR2717" s="1"/>
      <c r="DX2717" s="6">
        <v>44742</v>
      </c>
      <c r="DY2717">
        <f>VLOOKUP($DX2717,$Y$2:$AQ$3069,Sheet2!CA$3)</f>
        <v>-2.4871633708520417E-2</v>
      </c>
      <c r="DZ2717">
        <f>VLOOKUP($DX2717,$Y$2:$AQ$3069,Sheet2!CB$3)</f>
        <v>-3.7559661248329497E-2</v>
      </c>
      <c r="EA2717">
        <f>VLOOKUP($DX2717,$Y$2:$AQ$3069,Sheet2!CC$3)</f>
        <v>-3.9301949707131875E-3</v>
      </c>
      <c r="EB2717">
        <f>VLOOKUP($DX2717,$Y$2:$AQ$3069,Sheet2!CD$3)</f>
        <v>-1.1248022382409635E-3</v>
      </c>
      <c r="EC2717">
        <f>VLOOKUP($DX2717,$Y$2:$AQ$3069,Sheet2!CE$3)</f>
        <v>-5.8468398044855388E-2</v>
      </c>
      <c r="ED2717">
        <f>VLOOKUP($DX2717,$Y$2:$AQ$3069,Sheet2!CF$3)</f>
        <v>-5.9263189552729433E-2</v>
      </c>
      <c r="EE2717">
        <f>VLOOKUP($DX2717,$Y$2:$AQ$3069,Sheet2!CG$3)</f>
        <v>-2.975831599711784E-2</v>
      </c>
      <c r="EF2717">
        <f>VLOOKUP($DX2717,$Y$2:$AQ$3069,Sheet2!CH$3)</f>
        <v>-0.17771649197609879</v>
      </c>
      <c r="EG2717">
        <f>VLOOKUP($DX2717,$Y$2:$AQ$3069,Sheet2!CI$3)</f>
        <v>-6.368658717418243E-3</v>
      </c>
      <c r="EH2717">
        <f>VLOOKUP($DX2717,$Y$2:$AQ$3069,Sheet2!CJ$3)</f>
        <v>0.21855136843851375</v>
      </c>
      <c r="EI2717">
        <f>VLOOKUP($DX2717,$Y$2:$AQ$3069,Sheet2!CK$3)</f>
        <v>-2.7454367785569752E-2</v>
      </c>
      <c r="EJ2717">
        <f>VLOOKUP($DX2717,$Y$2:$AQ$3069,Sheet2!CL$3)</f>
        <v>-2.3444383499818429E-2</v>
      </c>
      <c r="EK2717">
        <f>VLOOKUP($DX2717,$Y$2:$AQ$3069,Sheet2!CM$3)</f>
        <v>-2.6988627702108279E-2</v>
      </c>
      <c r="EL2717">
        <f>VLOOKUP($DX2717,$Y$2:$AQ$3069,Sheet2!CN$3)</f>
        <v>-6.7752063169493865E-2</v>
      </c>
      <c r="EM2717">
        <f>VLOOKUP($DX2717,$Y$2:$AQ$3069,Sheet2!CO$3)</f>
        <v>1.2641880161575495E-2</v>
      </c>
      <c r="EN2717">
        <f>VLOOKUP($DX2717,$Y$2:$AQ$3069,Sheet2!CP$3)</f>
        <v>-5.9629276069255568E-2</v>
      </c>
      <c r="EO2717">
        <f>VLOOKUP($DX2717,$Y$2:$AQ$3069,Sheet2!CQ$3)</f>
        <v>-3.4719695792598849E-2</v>
      </c>
      <c r="EP2717">
        <f>VLOOKUP($DX2717,$Y$2:$AQ$3069,Sheet2!CR$3)</f>
        <v>-7.1486302308832267E-2</v>
      </c>
    </row>
    <row r="2718" spans="1:146" x14ac:dyDescent="0.3">
      <c r="A2718" s="6">
        <v>44939</v>
      </c>
      <c r="B2718" s="10">
        <v>19941.7805432963</v>
      </c>
      <c r="C2718" s="10">
        <v>1453.37691</v>
      </c>
      <c r="D2718" s="10">
        <v>1.00060097</v>
      </c>
      <c r="E2718" s="10">
        <v>0.38668543500000002</v>
      </c>
      <c r="F2718" s="10">
        <v>8.4315741999999999E-2</v>
      </c>
      <c r="G2718" s="10">
        <v>51.500591870000001</v>
      </c>
      <c r="H2718" s="10">
        <v>3.1666199999999999E-2</v>
      </c>
      <c r="I2718" s="10">
        <v>1.3013969E-2</v>
      </c>
      <c r="J2718" s="10">
        <v>86.439571939999993</v>
      </c>
      <c r="K2718" s="10">
        <v>4.9970816680365603E-4</v>
      </c>
      <c r="L2718" s="10">
        <v>1.0819610319999999</v>
      </c>
      <c r="M2718" s="10">
        <v>4.4993150000000003E-3</v>
      </c>
      <c r="N2718" s="10">
        <v>0.38550431600000001</v>
      </c>
      <c r="O2718" s="10">
        <v>0.16024702812830899</v>
      </c>
      <c r="P2718" s="10">
        <v>8.4591157892746502E-2</v>
      </c>
      <c r="Q2718" s="10">
        <v>170.55193859372699</v>
      </c>
      <c r="R2718" s="10">
        <v>2.8596020999999999E-2</v>
      </c>
      <c r="S2718" s="10">
        <v>2.8992769107536098E-3</v>
      </c>
      <c r="T2718" t="e">
        <f>#REF!*(100+U2718)/100</f>
        <v>#REF!</v>
      </c>
      <c r="U2718">
        <v>74</v>
      </c>
      <c r="V2718">
        <f t="shared" si="276"/>
        <v>42</v>
      </c>
      <c r="W2718">
        <f t="shared" si="257"/>
        <v>6.1074380165289259</v>
      </c>
      <c r="X2718" t="s">
        <v>203</v>
      </c>
      <c r="Y2718" s="6">
        <v>44940</v>
      </c>
      <c r="Z2718" s="1">
        <f t="shared" si="258"/>
        <v>5.4028579262872967E-2</v>
      </c>
      <c r="AA2718" s="1">
        <f t="shared" si="259"/>
        <v>6.5870431366630205E-2</v>
      </c>
      <c r="AB2718" s="1">
        <f t="shared" si="260"/>
        <v>-9.9086452014871516E-5</v>
      </c>
      <c r="AC2718" s="1">
        <f t="shared" si="261"/>
        <v>2.3519652349977906E-2</v>
      </c>
      <c r="AD2718" s="1">
        <f t="shared" si="262"/>
        <v>3.8402555954497736E-2</v>
      </c>
      <c r="AE2718" s="1">
        <f t="shared" si="263"/>
        <v>2.2635027242842612E-3</v>
      </c>
      <c r="AF2718" s="1">
        <f t="shared" si="264"/>
        <v>6.660044463813157E-2</v>
      </c>
      <c r="AG2718" s="1">
        <f t="shared" si="265"/>
        <v>3.8277023711982078E-2</v>
      </c>
      <c r="AH2718" s="1">
        <f t="shared" si="266"/>
        <v>1.3375330581258773E-2</v>
      </c>
      <c r="AI2718" s="1">
        <f t="shared" si="267"/>
        <v>4.8873044306077661E-2</v>
      </c>
      <c r="AJ2718" s="1">
        <f t="shared" si="268"/>
        <v>4.0488281651903324E-2</v>
      </c>
      <c r="AK2718" s="1">
        <f t="shared" si="269"/>
        <v>4.7073832350035469E-3</v>
      </c>
      <c r="AL2718" s="1">
        <f t="shared" si="270"/>
        <v>-2.1877000204583961E-2</v>
      </c>
      <c r="AM2718" s="1">
        <f t="shared" si="271"/>
        <v>-1.9134143044056286E-2</v>
      </c>
      <c r="AN2718" s="1">
        <f t="shared" si="272"/>
        <v>3.3648555796574213E-2</v>
      </c>
      <c r="AO2718" s="1">
        <f t="shared" si="273"/>
        <v>3.4775872115007135E-2</v>
      </c>
      <c r="AP2718" s="1">
        <f t="shared" si="274"/>
        <v>2.6028796104185254E-2</v>
      </c>
      <c r="AQ2718" s="1">
        <f t="shared" si="275"/>
        <v>3.476212611911679E-2</v>
      </c>
      <c r="AR2718" s="1"/>
      <c r="DX2718" s="6">
        <v>44743</v>
      </c>
      <c r="DY2718">
        <f>VLOOKUP($DX2718,$Y$2:$AQ$3069,Sheet2!CA$3)</f>
        <v>-1.0248163483425965E-2</v>
      </c>
      <c r="DZ2718">
        <f>VLOOKUP($DX2718,$Y$2:$AQ$3069,Sheet2!CB$3)</f>
        <v>1.0578775594303483E-2</v>
      </c>
      <c r="EA2718">
        <f>VLOOKUP($DX2718,$Y$2:$AQ$3069,Sheet2!CC$3)</f>
        <v>5.1125643714937151E-3</v>
      </c>
      <c r="EB2718">
        <f>VLOOKUP($DX2718,$Y$2:$AQ$3069,Sheet2!CD$3)</f>
        <v>-4.1337799647460961E-2</v>
      </c>
      <c r="EC2718">
        <f>VLOOKUP($DX2718,$Y$2:$AQ$3069,Sheet2!CE$3)</f>
        <v>1.4302133113261208E-2</v>
      </c>
      <c r="ED2718">
        <f>VLOOKUP($DX2718,$Y$2:$AQ$3069,Sheet2!CF$3)</f>
        <v>4.0239338595264868E-3</v>
      </c>
      <c r="EE2718">
        <f>VLOOKUP($DX2718,$Y$2:$AQ$3069,Sheet2!CG$3)</f>
        <v>5.4752867694334358E-2</v>
      </c>
      <c r="EF2718">
        <f>VLOOKUP($DX2718,$Y$2:$AQ$3069,Sheet2!CH$3)</f>
        <v>0.16407714932146228</v>
      </c>
      <c r="EG2718">
        <f>VLOOKUP($DX2718,$Y$2:$AQ$3069,Sheet2!CI$3)</f>
        <v>-3.4085388334730425E-2</v>
      </c>
      <c r="EH2718">
        <f>VLOOKUP($DX2718,$Y$2:$AQ$3069,Sheet2!CJ$3)</f>
        <v>0.10939750686664405</v>
      </c>
      <c r="EI2718">
        <f>VLOOKUP($DX2718,$Y$2:$AQ$3069,Sheet2!CK$3)</f>
        <v>-2.2491798290579127E-2</v>
      </c>
      <c r="EJ2718">
        <f>VLOOKUP($DX2718,$Y$2:$AQ$3069,Sheet2!CL$3)</f>
        <v>1.4600083358185497E-2</v>
      </c>
      <c r="EK2718">
        <f>VLOOKUP($DX2718,$Y$2:$AQ$3069,Sheet2!CM$3)</f>
        <v>-4.3772644821946705E-2</v>
      </c>
      <c r="EL2718">
        <f>VLOOKUP($DX2718,$Y$2:$AQ$3069,Sheet2!CN$3)</f>
        <v>-3.527806739649493E-2</v>
      </c>
      <c r="EM2718">
        <f>VLOOKUP($DX2718,$Y$2:$AQ$3069,Sheet2!CO$3)</f>
        <v>-1.2741319686205486E-2</v>
      </c>
      <c r="EN2718">
        <f>VLOOKUP($DX2718,$Y$2:$AQ$3069,Sheet2!CP$3)</f>
        <v>3.6136686851071388E-2</v>
      </c>
      <c r="EO2718">
        <f>VLOOKUP($DX2718,$Y$2:$AQ$3069,Sheet2!CQ$3)</f>
        <v>5.8911908594419188E-3</v>
      </c>
      <c r="EP2718">
        <f>VLOOKUP($DX2718,$Y$2:$AQ$3069,Sheet2!CR$3)</f>
        <v>8.1962645072911327E-3</v>
      </c>
    </row>
    <row r="2719" spans="1:146" x14ac:dyDescent="0.3">
      <c r="A2719" s="6">
        <v>44940</v>
      </c>
      <c r="B2719" s="10">
        <v>21019.206614022602</v>
      </c>
      <c r="C2719" s="10">
        <v>1549.111474</v>
      </c>
      <c r="D2719" s="10">
        <v>1.0005018240000001</v>
      </c>
      <c r="E2719" s="10">
        <v>0.395780142</v>
      </c>
      <c r="F2719" s="10">
        <v>8.7553681999999994E-2</v>
      </c>
      <c r="G2719" s="10">
        <v>51.617163599999998</v>
      </c>
      <c r="H2719" s="10">
        <v>3.3775183E-2</v>
      </c>
      <c r="I2719" s="10">
        <v>1.3512105E-2</v>
      </c>
      <c r="J2719" s="10">
        <v>87.595729789999993</v>
      </c>
      <c r="K2719" s="10">
        <v>5.2413042617995996E-4</v>
      </c>
      <c r="L2719" s="10">
        <v>1.1257677749999999</v>
      </c>
      <c r="M2719" s="10">
        <v>4.5204950000000002E-3</v>
      </c>
      <c r="N2719" s="10">
        <v>0.37707063800000001</v>
      </c>
      <c r="O2719" s="10">
        <v>0.15718083856971701</v>
      </c>
      <c r="P2719" s="10">
        <v>8.7437528188997402E-2</v>
      </c>
      <c r="Q2719" s="10">
        <v>176.48303099922899</v>
      </c>
      <c r="R2719" s="10">
        <v>2.9340340999999999E-2</v>
      </c>
      <c r="S2719" s="10">
        <v>3.0000619403794701E-3</v>
      </c>
      <c r="T2719" t="e">
        <f>#REF!*(100+U2719)/100</f>
        <v>#REF!</v>
      </c>
      <c r="U2719">
        <v>62</v>
      </c>
      <c r="V2719">
        <f t="shared" si="276"/>
        <v>32</v>
      </c>
      <c r="W2719">
        <f t="shared" si="257"/>
        <v>6.2809917355371905</v>
      </c>
      <c r="X2719" t="s">
        <v>203</v>
      </c>
      <c r="Y2719" s="6">
        <v>44941</v>
      </c>
      <c r="Z2719" s="1">
        <f t="shared" si="258"/>
        <v>-7.8963991163051167E-3</v>
      </c>
      <c r="AA2719" s="1">
        <f t="shared" si="259"/>
        <v>1.4285886052380827E-3</v>
      </c>
      <c r="AB2719" s="1">
        <f t="shared" si="260"/>
        <v>-4.1180034870180504E-4</v>
      </c>
      <c r="AC2719" s="1">
        <f t="shared" si="261"/>
        <v>-2.8095550584748649E-2</v>
      </c>
      <c r="AD2719" s="1">
        <f t="shared" si="262"/>
        <v>-1.6195344017627893E-2</v>
      </c>
      <c r="AE2719" s="1">
        <f t="shared" si="263"/>
        <v>3.8225027537158738E-3</v>
      </c>
      <c r="AF2719" s="1">
        <f t="shared" si="264"/>
        <v>-1.7094119075535447E-2</v>
      </c>
      <c r="AG2719" s="1">
        <f t="shared" si="265"/>
        <v>-9.3993422934472493E-2</v>
      </c>
      <c r="AH2719" s="1">
        <f t="shared" si="266"/>
        <v>-3.8015745835821868E-3</v>
      </c>
      <c r="AI2719" s="1">
        <f t="shared" si="267"/>
        <v>-1.3532639228535521E-2</v>
      </c>
      <c r="AJ2719" s="1">
        <f t="shared" si="268"/>
        <v>3.624115994970644E-2</v>
      </c>
      <c r="AK2719" s="1">
        <f t="shared" si="269"/>
        <v>-7.3979730095929799E-2</v>
      </c>
      <c r="AL2719" s="1">
        <f t="shared" si="270"/>
        <v>7.4581972622328546E-2</v>
      </c>
      <c r="AM2719" s="1">
        <f t="shared" si="271"/>
        <v>6.3046424140143949E-3</v>
      </c>
      <c r="AN2719" s="1">
        <f t="shared" si="272"/>
        <v>9.0513007875900661E-3</v>
      </c>
      <c r="AO2719" s="1">
        <f t="shared" si="273"/>
        <v>-1.4959953205356707E-2</v>
      </c>
      <c r="AP2719" s="1">
        <f t="shared" si="274"/>
        <v>4.6562853512848428E-3</v>
      </c>
      <c r="AQ2719" s="1">
        <f t="shared" si="275"/>
        <v>-2.7365841208847067E-2</v>
      </c>
      <c r="AR2719" s="1"/>
      <c r="DX2719" s="6">
        <v>44744</v>
      </c>
      <c r="DY2719">
        <f>VLOOKUP($DX2719,$Y$2:$AQ$3069,Sheet2!CA$3)</f>
        <v>-7.1735568573130463E-3</v>
      </c>
      <c r="DZ2719">
        <f>VLOOKUP($DX2719,$Y$2:$AQ$3069,Sheet2!CB$3)</f>
        <v>-2.6004111601868449E-4</v>
      </c>
      <c r="EA2719">
        <f>VLOOKUP($DX2719,$Y$2:$AQ$3069,Sheet2!CC$3)</f>
        <v>-6.7323441376503188E-4</v>
      </c>
      <c r="EB2719">
        <f>VLOOKUP($DX2719,$Y$2:$AQ$3069,Sheet2!CD$3)</f>
        <v>2.6869573574523839E-3</v>
      </c>
      <c r="EC2719">
        <f>VLOOKUP($DX2719,$Y$2:$AQ$3069,Sheet2!CE$3)</f>
        <v>5.2445187987613627E-3</v>
      </c>
      <c r="ED2719">
        <f>VLOOKUP($DX2719,$Y$2:$AQ$3069,Sheet2!CF$3)</f>
        <v>2.4452323863251982E-2</v>
      </c>
      <c r="EE2719">
        <f>VLOOKUP($DX2719,$Y$2:$AQ$3069,Sheet2!CG$3)</f>
        <v>-6.2014213414868395E-2</v>
      </c>
      <c r="EF2719">
        <f>VLOOKUP($DX2719,$Y$2:$AQ$3069,Sheet2!CH$3)</f>
        <v>-6.0921697816505166E-4</v>
      </c>
      <c r="EG2719">
        <f>VLOOKUP($DX2719,$Y$2:$AQ$3069,Sheet2!CI$3)</f>
        <v>-1.6025448781598891E-2</v>
      </c>
      <c r="EH2719">
        <f>VLOOKUP($DX2719,$Y$2:$AQ$3069,Sheet2!CJ$3)</f>
        <v>-0.20351860414877715</v>
      </c>
      <c r="EI2719">
        <f>VLOOKUP($DX2719,$Y$2:$AQ$3069,Sheet2!CK$3)</f>
        <v>-2.6437339674034024E-2</v>
      </c>
      <c r="EJ2719">
        <f>VLOOKUP($DX2719,$Y$2:$AQ$3069,Sheet2!CL$3)</f>
        <v>4.145494762981549E-3</v>
      </c>
      <c r="EK2719">
        <f>VLOOKUP($DX2719,$Y$2:$AQ$3069,Sheet2!CM$3)</f>
        <v>3.23083611955641E-2</v>
      </c>
      <c r="EL2719">
        <f>VLOOKUP($DX2719,$Y$2:$AQ$3069,Sheet2!CN$3)</f>
        <v>1.2162412491397191E-2</v>
      </c>
      <c r="EM2719">
        <f>VLOOKUP($DX2719,$Y$2:$AQ$3069,Sheet2!CO$3)</f>
        <v>-7.9229967135998718E-3</v>
      </c>
      <c r="EN2719">
        <f>VLOOKUP($DX2719,$Y$2:$AQ$3069,Sheet2!CP$3)</f>
        <v>4.0756903205513527E-3</v>
      </c>
      <c r="EO2719">
        <f>VLOOKUP($DX2719,$Y$2:$AQ$3069,Sheet2!CQ$3)</f>
        <v>-1.3560794566179608E-2</v>
      </c>
      <c r="EP2719">
        <f>VLOOKUP($DX2719,$Y$2:$AQ$3069,Sheet2!CR$3)</f>
        <v>9.3629484489752592E-3</v>
      </c>
    </row>
    <row r="2720" spans="1:146" x14ac:dyDescent="0.3">
      <c r="A2720" s="6">
        <v>44941</v>
      </c>
      <c r="B2720" s="10">
        <v>20853.230569490199</v>
      </c>
      <c r="C2720" s="10">
        <v>1551.324517</v>
      </c>
      <c r="D2720" s="10">
        <v>1.0000898170000001</v>
      </c>
      <c r="E2720" s="10">
        <v>0.384660481</v>
      </c>
      <c r="F2720" s="10">
        <v>8.6135719999999999E-2</v>
      </c>
      <c r="G2720" s="10">
        <v>51.814470350000001</v>
      </c>
      <c r="H2720" s="10">
        <v>3.3197826E-2</v>
      </c>
      <c r="I2720" s="10">
        <v>1.2242055999999999E-2</v>
      </c>
      <c r="J2720" s="10">
        <v>87.262728089999996</v>
      </c>
      <c r="K2720" s="10">
        <v>5.1703755821376799E-4</v>
      </c>
      <c r="L2720" s="10">
        <v>1.166566905</v>
      </c>
      <c r="M2720" s="10">
        <v>4.1860700000000001E-3</v>
      </c>
      <c r="N2720" s="10">
        <v>0.40519330999999997</v>
      </c>
      <c r="O2720" s="10">
        <v>0.158171807551234</v>
      </c>
      <c r="P2720" s="10">
        <v>8.8228951556759402E-2</v>
      </c>
      <c r="Q2720" s="10">
        <v>173.842853113941</v>
      </c>
      <c r="R2720" s="10">
        <v>2.9476958000000001E-2</v>
      </c>
      <c r="S2720" s="10">
        <v>2.9179627217023399E-3</v>
      </c>
      <c r="T2720" t="e">
        <f>#REF!*(100+U2720)/100</f>
        <v>#REF!</v>
      </c>
      <c r="U2720">
        <v>92</v>
      </c>
      <c r="V2720">
        <f t="shared" si="276"/>
        <v>51</v>
      </c>
      <c r="W2720">
        <f t="shared" si="257"/>
        <v>6.446280991735537</v>
      </c>
      <c r="X2720" t="s">
        <v>204</v>
      </c>
      <c r="Y2720" s="6">
        <v>44942</v>
      </c>
      <c r="Z2720" s="1">
        <f t="shared" si="258"/>
        <v>1.5446391678336228E-2</v>
      </c>
      <c r="AA2720" s="1">
        <f t="shared" si="259"/>
        <v>1.7018601015250972E-2</v>
      </c>
      <c r="AB2720" s="1">
        <f t="shared" si="260"/>
        <v>4.0747340196151131E-5</v>
      </c>
      <c r="AC2720" s="1">
        <f t="shared" si="261"/>
        <v>6.6507066006605883E-3</v>
      </c>
      <c r="AD2720" s="1">
        <f t="shared" si="262"/>
        <v>-2.8446653722752915E-2</v>
      </c>
      <c r="AE2720" s="1">
        <f t="shared" si="263"/>
        <v>-4.9220154963911592E-2</v>
      </c>
      <c r="AF2720" s="1">
        <f t="shared" si="264"/>
        <v>2.0747985124086217E-2</v>
      </c>
      <c r="AG2720" s="1">
        <f t="shared" si="265"/>
        <v>-8.4682589264417574E-2</v>
      </c>
      <c r="AH2720" s="1">
        <f t="shared" si="266"/>
        <v>-1.7000635236500309E-2</v>
      </c>
      <c r="AI2720" s="1">
        <f t="shared" si="267"/>
        <v>-3.4422537094095595E-2</v>
      </c>
      <c r="AJ2720" s="1">
        <f t="shared" si="268"/>
        <v>-2.8531554304637181E-2</v>
      </c>
      <c r="AK2720" s="1">
        <f t="shared" si="269"/>
        <v>4.9325501006910648E-3</v>
      </c>
      <c r="AL2720" s="1">
        <f t="shared" si="270"/>
        <v>-2.8991006786365681E-2</v>
      </c>
      <c r="AM2720" s="1">
        <f t="shared" si="271"/>
        <v>-1.0034630722791005E-2</v>
      </c>
      <c r="AN2720" s="1">
        <f t="shared" si="272"/>
        <v>-3.3624224371174463E-3</v>
      </c>
      <c r="AO2720" s="1">
        <f t="shared" si="273"/>
        <v>-3.4804549249812099E-2</v>
      </c>
      <c r="AP2720" s="1">
        <f t="shared" si="274"/>
        <v>2.0301721771968425E-2</v>
      </c>
      <c r="AQ2720" s="1">
        <f t="shared" si="275"/>
        <v>-4.7237043172876896E-3</v>
      </c>
      <c r="AR2720" s="1"/>
      <c r="DX2720" s="6">
        <v>44745</v>
      </c>
      <c r="DY2720">
        <f>VLOOKUP($DX2720,$Y$2:$AQ$3069,Sheet2!CA$3)</f>
        <v>2.1800768617625719E-3</v>
      </c>
      <c r="DZ2720">
        <f>VLOOKUP($DX2720,$Y$2:$AQ$3069,Sheet2!CB$3)</f>
        <v>5.6767238174371196E-3</v>
      </c>
      <c r="EA2720">
        <f>VLOOKUP($DX2720,$Y$2:$AQ$3069,Sheet2!CC$3)</f>
        <v>-7.2590637209218965E-4</v>
      </c>
      <c r="EB2720">
        <f>VLOOKUP($DX2720,$Y$2:$AQ$3069,Sheet2!CD$3)</f>
        <v>1.9096197020409753E-2</v>
      </c>
      <c r="EC2720">
        <f>VLOOKUP($DX2720,$Y$2:$AQ$3069,Sheet2!CE$3)</f>
        <v>7.8017609522245523E-3</v>
      </c>
      <c r="ED2720">
        <f>VLOOKUP($DX2720,$Y$2:$AQ$3069,Sheet2!CF$3)</f>
        <v>-1.1243918099929449E-3</v>
      </c>
      <c r="EE2720">
        <f>VLOOKUP($DX2720,$Y$2:$AQ$3069,Sheet2!CG$3)</f>
        <v>-3.0903093882057066E-3</v>
      </c>
      <c r="EF2720">
        <f>VLOOKUP($DX2720,$Y$2:$AQ$3069,Sheet2!CH$3)</f>
        <v>4.9798717093608941E-3</v>
      </c>
      <c r="EG2720">
        <f>VLOOKUP($DX2720,$Y$2:$AQ$3069,Sheet2!CI$3)</f>
        <v>8.8797035225707411E-3</v>
      </c>
      <c r="EH2720">
        <f>VLOOKUP($DX2720,$Y$2:$AQ$3069,Sheet2!CJ$3)</f>
        <v>-2.2503607412976485E-2</v>
      </c>
      <c r="EI2720">
        <f>VLOOKUP($DX2720,$Y$2:$AQ$3069,Sheet2!CK$3)</f>
        <v>3.487971170804015E-4</v>
      </c>
      <c r="EJ2720">
        <f>VLOOKUP($DX2720,$Y$2:$AQ$3069,Sheet2!CL$3)</f>
        <v>8.2344953421381005E-3</v>
      </c>
      <c r="EK2720">
        <f>VLOOKUP($DX2720,$Y$2:$AQ$3069,Sheet2!CM$3)</f>
        <v>1.5300524208128503E-2</v>
      </c>
      <c r="EL2720">
        <f>VLOOKUP($DX2720,$Y$2:$AQ$3069,Sheet2!CN$3)</f>
        <v>-3.6112823238598366E-2</v>
      </c>
      <c r="EM2720">
        <f>VLOOKUP($DX2720,$Y$2:$AQ$3069,Sheet2!CO$3)</f>
        <v>2.456535236282518E-3</v>
      </c>
      <c r="EN2720">
        <f>VLOOKUP($DX2720,$Y$2:$AQ$3069,Sheet2!CP$3)</f>
        <v>2.0119618392495974E-3</v>
      </c>
      <c r="EO2720">
        <f>VLOOKUP($DX2720,$Y$2:$AQ$3069,Sheet2!CQ$3)</f>
        <v>2.3644156536734642E-3</v>
      </c>
      <c r="EP2720">
        <f>VLOOKUP($DX2720,$Y$2:$AQ$3069,Sheet2!CR$3)</f>
        <v>3.780454544070621E-2</v>
      </c>
    </row>
    <row r="2721" spans="1:146" x14ac:dyDescent="0.3">
      <c r="A2721" s="6">
        <v>44942</v>
      </c>
      <c r="B2721" s="10">
        <v>21175.337736625199</v>
      </c>
      <c r="C2721" s="10">
        <v>1577.7258899999999</v>
      </c>
      <c r="D2721" s="10">
        <v>1.0001305680000001</v>
      </c>
      <c r="E2721" s="10">
        <v>0.38721874499999998</v>
      </c>
      <c r="F2721" s="10">
        <v>8.3685446999999996E-2</v>
      </c>
      <c r="G2721" s="10">
        <v>49.264154089999998</v>
      </c>
      <c r="H2721" s="10">
        <v>3.3886614000000002E-2</v>
      </c>
      <c r="I2721" s="10">
        <v>1.1205367000000001E-2</v>
      </c>
      <c r="J2721" s="10">
        <v>85.779206279999997</v>
      </c>
      <c r="K2721" s="10">
        <v>4.9923981368711395E-4</v>
      </c>
      <c r="L2721" s="10">
        <v>1.133282938</v>
      </c>
      <c r="M2721" s="10">
        <v>4.2067179999999999E-3</v>
      </c>
      <c r="N2721" s="10">
        <v>0.393446348</v>
      </c>
      <c r="O2721" s="10">
        <v>0.156584611871701</v>
      </c>
      <c r="P2721" s="10">
        <v>8.7932288550441606E-2</v>
      </c>
      <c r="Q2721" s="10">
        <v>167.79233097100899</v>
      </c>
      <c r="R2721" s="10">
        <v>3.0075391E-2</v>
      </c>
      <c r="S2721" s="10">
        <v>2.90417912859615E-3</v>
      </c>
      <c r="T2721" t="e">
        <f>#REF!*(100+U2721)/100</f>
        <v>#REF!</v>
      </c>
      <c r="U2721">
        <v>95</v>
      </c>
      <c r="V2721">
        <f t="shared" si="276"/>
        <v>62</v>
      </c>
      <c r="W2721">
        <f t="shared" si="257"/>
        <v>6.9669421487603307</v>
      </c>
      <c r="X2721" t="s">
        <v>204</v>
      </c>
      <c r="Y2721" s="6">
        <v>44943</v>
      </c>
      <c r="Z2721" s="1">
        <f t="shared" si="258"/>
        <v>-8.7619879733991351E-4</v>
      </c>
      <c r="AA2721" s="1">
        <f t="shared" si="259"/>
        <v>-5.1942210316393471E-3</v>
      </c>
      <c r="AB2721" s="1">
        <f t="shared" si="260"/>
        <v>2.1998127748283345E-5</v>
      </c>
      <c r="AC2721" s="1">
        <f t="shared" si="261"/>
        <v>2.9113905629749456E-3</v>
      </c>
      <c r="AD2721" s="1">
        <f t="shared" si="262"/>
        <v>-7.2244102370630165E-3</v>
      </c>
      <c r="AE2721" s="1">
        <f t="shared" si="263"/>
        <v>2.7150779805463188E-3</v>
      </c>
      <c r="AF2721" s="1">
        <f t="shared" si="264"/>
        <v>-7.1720650519996329E-3</v>
      </c>
      <c r="AG2721" s="1">
        <f t="shared" si="265"/>
        <v>6.8725102890426883E-3</v>
      </c>
      <c r="AH2721" s="1">
        <f t="shared" si="266"/>
        <v>1.6515121221520358E-2</v>
      </c>
      <c r="AI2721" s="1">
        <f t="shared" si="267"/>
        <v>-2.0834091380675848E-2</v>
      </c>
      <c r="AJ2721" s="1">
        <f t="shared" si="268"/>
        <v>0.29085572626877398</v>
      </c>
      <c r="AK2721" s="1">
        <f t="shared" si="269"/>
        <v>-3.4938163195155872E-2</v>
      </c>
      <c r="AL2721" s="1">
        <f t="shared" si="270"/>
        <v>3.4870136855355893E-2</v>
      </c>
      <c r="AM2721" s="1">
        <f t="shared" si="271"/>
        <v>-1.8530992320193684E-2</v>
      </c>
      <c r="AN2721" s="1">
        <f t="shared" si="272"/>
        <v>-1.7018269346154694E-2</v>
      </c>
      <c r="AO2721" s="1">
        <f t="shared" si="273"/>
        <v>2.6149355068159252E-2</v>
      </c>
      <c r="AP2721" s="1">
        <f t="shared" si="274"/>
        <v>-6.4502237061523134E-3</v>
      </c>
      <c r="AQ2721" s="1">
        <f t="shared" si="275"/>
        <v>-2.0519339194171753E-3</v>
      </c>
      <c r="AR2721" s="1"/>
      <c r="DX2721" s="6">
        <v>44746</v>
      </c>
      <c r="DY2721">
        <f>VLOOKUP($DX2721,$Y$2:$AQ$3069,Sheet2!CA$3)</f>
        <v>4.9029915866726871E-2</v>
      </c>
      <c r="DZ2721">
        <f>VLOOKUP($DX2721,$Y$2:$AQ$3069,Sheet2!CB$3)</f>
        <v>7.3274205080371385E-2</v>
      </c>
      <c r="EA2721">
        <f>VLOOKUP($DX2721,$Y$2:$AQ$3069,Sheet2!CC$3)</f>
        <v>-9.614913050187805E-4</v>
      </c>
      <c r="EB2721">
        <f>VLOOKUP($DX2721,$Y$2:$AQ$3069,Sheet2!CD$3)</f>
        <v>2.0321396062217174E-2</v>
      </c>
      <c r="EC2721">
        <f>VLOOKUP($DX2721,$Y$2:$AQ$3069,Sheet2!CE$3)</f>
        <v>3.3993249861451066E-2</v>
      </c>
      <c r="ED2721">
        <f>VLOOKUP($DX2721,$Y$2:$AQ$3069,Sheet2!CF$3)</f>
        <v>3.6755846164512683E-2</v>
      </c>
      <c r="EE2721">
        <f>VLOOKUP($DX2721,$Y$2:$AQ$3069,Sheet2!CG$3)</f>
        <v>4.8437128060106027E-2</v>
      </c>
      <c r="EF2721">
        <f>VLOOKUP($DX2721,$Y$2:$AQ$3069,Sheet2!CH$3)</f>
        <v>4.7493957093703638E-2</v>
      </c>
      <c r="EG2721">
        <f>VLOOKUP($DX2721,$Y$2:$AQ$3069,Sheet2!CI$3)</f>
        <v>2.5620476476234468E-2</v>
      </c>
      <c r="EH2721">
        <f>VLOOKUP($DX2721,$Y$2:$AQ$3069,Sheet2!CJ$3)</f>
        <v>2.921654485422194E-2</v>
      </c>
      <c r="EI2721">
        <f>VLOOKUP($DX2721,$Y$2:$AQ$3069,Sheet2!CK$3)</f>
        <v>3.011628815880097E-2</v>
      </c>
      <c r="EJ2721">
        <f>VLOOKUP($DX2721,$Y$2:$AQ$3069,Sheet2!CL$3)</f>
        <v>-5.5198155075427196E-3</v>
      </c>
      <c r="EK2721">
        <f>VLOOKUP($DX2721,$Y$2:$AQ$3069,Sheet2!CM$3)</f>
        <v>3.3988303152231288E-2</v>
      </c>
      <c r="EL2721">
        <f>VLOOKUP($DX2721,$Y$2:$AQ$3069,Sheet2!CN$3)</f>
        <v>8.9541145727037461E-2</v>
      </c>
      <c r="EM2721">
        <f>VLOOKUP($DX2721,$Y$2:$AQ$3069,Sheet2!CO$3)</f>
        <v>1.9694236839721879E-2</v>
      </c>
      <c r="EN2721">
        <f>VLOOKUP($DX2721,$Y$2:$AQ$3069,Sheet2!CP$3)</f>
        <v>6.6011735580619721E-2</v>
      </c>
      <c r="EO2721">
        <f>VLOOKUP($DX2721,$Y$2:$AQ$3069,Sheet2!CQ$3)</f>
        <v>5.1501350032567172E-2</v>
      </c>
      <c r="EP2721">
        <f>VLOOKUP($DX2721,$Y$2:$AQ$3069,Sheet2!CR$3)</f>
        <v>7.7293526326153411E-2</v>
      </c>
    </row>
    <row r="2722" spans="1:146" x14ac:dyDescent="0.3">
      <c r="A2722" s="6">
        <v>44943</v>
      </c>
      <c r="B2722" s="10">
        <v>21156.783931167101</v>
      </c>
      <c r="C2722" s="10">
        <v>1569.530833</v>
      </c>
      <c r="D2722" s="10">
        <v>1.0001525689999999</v>
      </c>
      <c r="E2722" s="10">
        <v>0.38834608999999998</v>
      </c>
      <c r="F2722" s="10">
        <v>8.3080869000000002E-2</v>
      </c>
      <c r="G2722" s="10">
        <v>49.397910109999998</v>
      </c>
      <c r="H2722" s="10">
        <v>3.3643577000000001E-2</v>
      </c>
      <c r="I2722" s="10">
        <v>1.1282376E-2</v>
      </c>
      <c r="J2722" s="10">
        <v>87.195860269999997</v>
      </c>
      <c r="K2722" s="10">
        <v>4.8883860578788504E-4</v>
      </c>
      <c r="L2722" s="10">
        <v>1.46290477</v>
      </c>
      <c r="M2722" s="10">
        <v>4.0597430000000002E-3</v>
      </c>
      <c r="N2722" s="10">
        <v>0.40716587599999998</v>
      </c>
      <c r="O2722" s="10">
        <v>0.153682943631646</v>
      </c>
      <c r="P2722" s="10">
        <v>8.6435833179666396E-2</v>
      </c>
      <c r="Q2722" s="10">
        <v>172.179992211284</v>
      </c>
      <c r="R2722" s="10">
        <v>2.9881398E-2</v>
      </c>
      <c r="S2722" s="10">
        <v>2.8982199449341202E-3</v>
      </c>
      <c r="T2722" t="e">
        <f>#REF!*(100+U2722)/100</f>
        <v>#REF!</v>
      </c>
      <c r="U2722">
        <v>87</v>
      </c>
      <c r="V2722">
        <f t="shared" si="276"/>
        <v>48</v>
      </c>
      <c r="W2722">
        <f t="shared" si="257"/>
        <v>7.4710743801652892</v>
      </c>
      <c r="X2722" t="s">
        <v>204</v>
      </c>
      <c r="Y2722" s="6">
        <v>44944</v>
      </c>
      <c r="Z2722" s="1">
        <f t="shared" si="258"/>
        <v>-2.0321565089452719E-2</v>
      </c>
      <c r="AA2722" s="1">
        <f t="shared" si="259"/>
        <v>-3.3752352541391674E-2</v>
      </c>
      <c r="AB2722" s="1">
        <f t="shared" si="260"/>
        <v>1.1425686794393148E-3</v>
      </c>
      <c r="AC2722" s="1">
        <f t="shared" si="261"/>
        <v>-2.2088810009648879E-2</v>
      </c>
      <c r="AD2722" s="1">
        <f t="shared" si="262"/>
        <v>-3.263878956297394E-2</v>
      </c>
      <c r="AE2722" s="1">
        <f t="shared" si="263"/>
        <v>-4.7890222374429858E-2</v>
      </c>
      <c r="AF2722" s="1">
        <f t="shared" si="264"/>
        <v>-0.15659693379214706</v>
      </c>
      <c r="AG2722" s="1">
        <f t="shared" si="265"/>
        <v>-1.5949654576305396E-3</v>
      </c>
      <c r="AH2722" s="1">
        <f t="shared" si="266"/>
        <v>-4.9667565255847694E-2</v>
      </c>
      <c r="AI2722" s="1">
        <f t="shared" si="267"/>
        <v>-4.1857450246692685E-2</v>
      </c>
      <c r="AJ2722" s="1">
        <f t="shared" si="268"/>
        <v>-1.9152068251168494E-2</v>
      </c>
      <c r="AK2722" s="1">
        <f t="shared" si="269"/>
        <v>3.070884043645114E-2</v>
      </c>
      <c r="AL2722" s="1">
        <f t="shared" si="270"/>
        <v>5.0162111325852844E-3</v>
      </c>
      <c r="AM2722" s="1">
        <f t="shared" si="271"/>
        <v>-1.8794178508630768E-2</v>
      </c>
      <c r="AN2722" s="1">
        <f t="shared" si="272"/>
        <v>-4.289520626632902E-2</v>
      </c>
      <c r="AO2722" s="1">
        <f t="shared" si="273"/>
        <v>-5.3087139186268173E-2</v>
      </c>
      <c r="AP2722" s="1">
        <f t="shared" si="274"/>
        <v>-2.1297798717449617E-2</v>
      </c>
      <c r="AQ2722" s="1">
        <f t="shared" si="275"/>
        <v>-4.4482363934563486E-2</v>
      </c>
      <c r="AR2722" s="1"/>
      <c r="DX2722" s="6">
        <v>44747</v>
      </c>
      <c r="DY2722">
        <f>VLOOKUP($DX2722,$Y$2:$AQ$3069,Sheet2!CA$3)</f>
        <v>-3.3683478843169502E-3</v>
      </c>
      <c r="DZ2722">
        <f>VLOOKUP($DX2722,$Y$2:$AQ$3069,Sheet2!CB$3)</f>
        <v>-1.6760977363546807E-2</v>
      </c>
      <c r="EA2722">
        <f>VLOOKUP($DX2722,$Y$2:$AQ$3069,Sheet2!CC$3)</f>
        <v>-8.8538499965581507E-4</v>
      </c>
      <c r="EB2722">
        <f>VLOOKUP($DX2722,$Y$2:$AQ$3069,Sheet2!CD$3)</f>
        <v>-1.0860473636200806E-2</v>
      </c>
      <c r="EC2722">
        <f>VLOOKUP($DX2722,$Y$2:$AQ$3069,Sheet2!CE$3)</f>
        <v>-3.5521369001229243E-2</v>
      </c>
      <c r="ED2722">
        <f>VLOOKUP($DX2722,$Y$2:$AQ$3069,Sheet2!CF$3)</f>
        <v>-3.174875848999538E-2</v>
      </c>
      <c r="EE2722">
        <f>VLOOKUP($DX2722,$Y$2:$AQ$3069,Sheet2!CG$3)</f>
        <v>5.0388922728714536E-2</v>
      </c>
      <c r="EF2722">
        <f>VLOOKUP($DX2722,$Y$2:$AQ$3069,Sheet2!CH$3)</f>
        <v>-2.5268317238645041E-3</v>
      </c>
      <c r="EG2722">
        <f>VLOOKUP($DX2722,$Y$2:$AQ$3069,Sheet2!CI$3)</f>
        <v>-4.7415134682856519E-2</v>
      </c>
      <c r="EH2722">
        <f>VLOOKUP($DX2722,$Y$2:$AQ$3069,Sheet2!CJ$3)</f>
        <v>0.29419909210473671</v>
      </c>
      <c r="EI2722">
        <f>VLOOKUP($DX2722,$Y$2:$AQ$3069,Sheet2!CK$3)</f>
        <v>1.3404165742638311E-2</v>
      </c>
      <c r="EJ2722">
        <f>VLOOKUP($DX2722,$Y$2:$AQ$3069,Sheet2!CL$3)</f>
        <v>3.6175949300375375E-3</v>
      </c>
      <c r="EK2722">
        <f>VLOOKUP($DX2722,$Y$2:$AQ$3069,Sheet2!CM$3)</f>
        <v>-3.697273559205347E-3</v>
      </c>
      <c r="EL2722">
        <f>VLOOKUP($DX2722,$Y$2:$AQ$3069,Sheet2!CN$3)</f>
        <v>-6.9770014144188604E-3</v>
      </c>
      <c r="EM2722">
        <f>VLOOKUP($DX2722,$Y$2:$AQ$3069,Sheet2!CO$3)</f>
        <v>-2.6793189464914432E-2</v>
      </c>
      <c r="EN2722">
        <f>VLOOKUP($DX2722,$Y$2:$AQ$3069,Sheet2!CP$3)</f>
        <v>-1.541727921592399E-2</v>
      </c>
      <c r="EO2722">
        <f>VLOOKUP($DX2722,$Y$2:$AQ$3069,Sheet2!CQ$3)</f>
        <v>-5.8494273573745162E-3</v>
      </c>
      <c r="EP2722">
        <f>VLOOKUP($DX2722,$Y$2:$AQ$3069,Sheet2!CR$3)</f>
        <v>-3.8894912726387801E-2</v>
      </c>
    </row>
    <row r="2723" spans="1:146" x14ac:dyDescent="0.3">
      <c r="A2723" s="6">
        <v>44944</v>
      </c>
      <c r="B2723" s="10">
        <v>20726.844969426402</v>
      </c>
      <c r="C2723" s="10">
        <v>1516.5554749999999</v>
      </c>
      <c r="D2723" s="10">
        <v>1.0012953120000001</v>
      </c>
      <c r="E2723" s="10">
        <v>0.37976798699999997</v>
      </c>
      <c r="F2723" s="10">
        <v>8.0369209999999996E-2</v>
      </c>
      <c r="G2723" s="10">
        <v>47.032233210000001</v>
      </c>
      <c r="H2723" s="10">
        <v>2.8375095999999999E-2</v>
      </c>
      <c r="I2723" s="10">
        <v>1.1264381E-2</v>
      </c>
      <c r="J2723" s="10">
        <v>82.865054189999995</v>
      </c>
      <c r="K2723" s="10">
        <v>4.6837706816745602E-4</v>
      </c>
      <c r="L2723" s="10">
        <v>1.434887118</v>
      </c>
      <c r="M2723" s="10">
        <v>4.1844129999999997E-3</v>
      </c>
      <c r="N2723" s="10">
        <v>0.40920830600000002</v>
      </c>
      <c r="O2723" s="10">
        <v>0.15079459895530101</v>
      </c>
      <c r="P2723" s="10">
        <v>8.2728150286622601E-2</v>
      </c>
      <c r="Q2723" s="10">
        <v>163.039448999673</v>
      </c>
      <c r="R2723" s="10">
        <v>2.9244989999999998E-2</v>
      </c>
      <c r="S2723" s="10">
        <v>2.7693002705811501E-3</v>
      </c>
      <c r="T2723" t="e">
        <f>#REF!*(100+U2723)/100</f>
        <v>#REF!</v>
      </c>
      <c r="U2723">
        <v>80</v>
      </c>
      <c r="V2723">
        <f t="shared" si="276"/>
        <v>47</v>
      </c>
      <c r="W2723">
        <f t="shared" si="257"/>
        <v>7.7520661157024797</v>
      </c>
      <c r="X2723" t="s">
        <v>204</v>
      </c>
      <c r="Y2723" s="6">
        <v>44945</v>
      </c>
      <c r="Z2723" s="1">
        <f t="shared" si="258"/>
        <v>1.7119154087430699E-2</v>
      </c>
      <c r="AA2723" s="1">
        <f t="shared" si="259"/>
        <v>2.238850708708838E-2</v>
      </c>
      <c r="AB2723" s="1">
        <f t="shared" si="260"/>
        <v>-8.4676018137605979E-4</v>
      </c>
      <c r="AC2723" s="1">
        <f t="shared" si="261"/>
        <v>3.7992562548459362E-2</v>
      </c>
      <c r="AD2723" s="1">
        <f t="shared" si="262"/>
        <v>1.6850445587308843E-2</v>
      </c>
      <c r="AE2723" s="1">
        <f t="shared" si="263"/>
        <v>4.2416193190159532E-2</v>
      </c>
      <c r="AF2723" s="1">
        <f t="shared" si="264"/>
        <v>2.5126293845842904E-2</v>
      </c>
      <c r="AG2723" s="1">
        <f t="shared" si="265"/>
        <v>0.26865257842397189</v>
      </c>
      <c r="AH2723" s="1">
        <f t="shared" si="266"/>
        <v>1.5856638637890091E-2</v>
      </c>
      <c r="AI2723" s="1">
        <f t="shared" si="267"/>
        <v>-1.2127016570660266E-2</v>
      </c>
      <c r="AJ2723" s="1">
        <f t="shared" si="268"/>
        <v>-1.6784433909734296E-2</v>
      </c>
      <c r="AK2723" s="1">
        <f t="shared" si="269"/>
        <v>1.8470452127932881E-2</v>
      </c>
      <c r="AL2723" s="1">
        <f t="shared" si="270"/>
        <v>-3.7048360890308989E-2</v>
      </c>
      <c r="AM2723" s="1">
        <f t="shared" si="271"/>
        <v>1.7906511634918656E-2</v>
      </c>
      <c r="AN2723" s="1">
        <f t="shared" si="272"/>
        <v>2.0857176709298601E-2</v>
      </c>
      <c r="AO2723" s="1">
        <f t="shared" si="273"/>
        <v>1.630233973573059E-2</v>
      </c>
      <c r="AP2723" s="1">
        <f t="shared" si="274"/>
        <v>1.7697834740240989E-2</v>
      </c>
      <c r="AQ2723" s="1">
        <f t="shared" si="275"/>
        <v>1.1251599293918705E-2</v>
      </c>
      <c r="AR2723" s="1"/>
      <c r="DX2723" s="6">
        <v>44748</v>
      </c>
      <c r="DY2723">
        <f>VLOOKUP($DX2723,$Y$2:$AQ$3069,Sheet2!CA$3)</f>
        <v>1.871869256521606E-2</v>
      </c>
      <c r="DZ2723">
        <f>VLOOKUP($DX2723,$Y$2:$AQ$3069,Sheet2!CB$3)</f>
        <v>4.8243165334362986E-2</v>
      </c>
      <c r="EA2723">
        <f>VLOOKUP($DX2723,$Y$2:$AQ$3069,Sheet2!CC$3)</f>
        <v>5.500617455103863E-4</v>
      </c>
      <c r="EB2723">
        <f>VLOOKUP($DX2723,$Y$2:$AQ$3069,Sheet2!CD$3)</f>
        <v>2.1645464959080575E-2</v>
      </c>
      <c r="EC2723">
        <f>VLOOKUP($DX2723,$Y$2:$AQ$3069,Sheet2!CE$3)</f>
        <v>2.2838373258261879E-2</v>
      </c>
      <c r="ED2723">
        <f>VLOOKUP($DX2723,$Y$2:$AQ$3069,Sheet2!CF$3)</f>
        <v>2.8219345272252908E-2</v>
      </c>
      <c r="EE2723">
        <f>VLOOKUP($DX2723,$Y$2:$AQ$3069,Sheet2!CG$3)</f>
        <v>9.8903814349570851E-2</v>
      </c>
      <c r="EF2723">
        <f>VLOOKUP($DX2723,$Y$2:$AQ$3069,Sheet2!CH$3)</f>
        <v>1.8721231068196301E-2</v>
      </c>
      <c r="EG2723">
        <f>VLOOKUP($DX2723,$Y$2:$AQ$3069,Sheet2!CI$3)</f>
        <v>1.1436146145329356E-2</v>
      </c>
      <c r="EH2723">
        <f>VLOOKUP($DX2723,$Y$2:$AQ$3069,Sheet2!CJ$3)</f>
        <v>-0.34082107521867983</v>
      </c>
      <c r="EI2723">
        <f>VLOOKUP($DX2723,$Y$2:$AQ$3069,Sheet2!CK$3)</f>
        <v>3.0349238509063525E-2</v>
      </c>
      <c r="EJ2723">
        <f>VLOOKUP($DX2723,$Y$2:$AQ$3069,Sheet2!CL$3)</f>
        <v>-2.8478286523483868E-3</v>
      </c>
      <c r="EK2723">
        <f>VLOOKUP($DX2723,$Y$2:$AQ$3069,Sheet2!CM$3)</f>
        <v>3.6546100223805167E-2</v>
      </c>
      <c r="EL2723">
        <f>VLOOKUP($DX2723,$Y$2:$AQ$3069,Sheet2!CN$3)</f>
        <v>1.5465821148125196E-2</v>
      </c>
      <c r="EM2723">
        <f>VLOOKUP($DX2723,$Y$2:$AQ$3069,Sheet2!CO$3)</f>
        <v>1.2847670650809462E-2</v>
      </c>
      <c r="EN2723">
        <f>VLOOKUP($DX2723,$Y$2:$AQ$3069,Sheet2!CP$3)</f>
        <v>3.0134805060674046E-2</v>
      </c>
      <c r="EO2723">
        <f>VLOOKUP($DX2723,$Y$2:$AQ$3069,Sheet2!CQ$3)</f>
        <v>1.5974492208305154E-2</v>
      </c>
      <c r="EP2723">
        <f>VLOOKUP($DX2723,$Y$2:$AQ$3069,Sheet2!CR$3)</f>
        <v>1.2672094452063931E-2</v>
      </c>
    </row>
    <row r="2724" spans="1:146" x14ac:dyDescent="0.3">
      <c r="A2724" s="6">
        <v>44945</v>
      </c>
      <c r="B2724" s="10">
        <v>21081.6710222043</v>
      </c>
      <c r="C2724" s="10">
        <v>1550.5088880000001</v>
      </c>
      <c r="D2724" s="10">
        <v>1.000447455</v>
      </c>
      <c r="E2724" s="10">
        <v>0.39419634599999998</v>
      </c>
      <c r="F2724" s="10">
        <v>8.1723466999999994E-2</v>
      </c>
      <c r="G2724" s="10">
        <v>49.027161499999998</v>
      </c>
      <c r="H2724" s="10">
        <v>2.9088057E-2</v>
      </c>
      <c r="I2724" s="10">
        <v>1.4290585999999999E-2</v>
      </c>
      <c r="J2724" s="10">
        <v>84.179015410000005</v>
      </c>
      <c r="K2724" s="10">
        <v>4.6269705170047201E-4</v>
      </c>
      <c r="L2724" s="10">
        <v>1.4108033499999999</v>
      </c>
      <c r="M2724" s="10">
        <v>4.2617009999999997E-3</v>
      </c>
      <c r="N2724" s="10">
        <v>0.39404780900000003</v>
      </c>
      <c r="O2724" s="10">
        <v>0.153494804195977</v>
      </c>
      <c r="P2724" s="10">
        <v>8.44536259359841E-2</v>
      </c>
      <c r="Q2724" s="10">
        <v>165.69737348759199</v>
      </c>
      <c r="R2724" s="10">
        <v>2.9762562999999999E-2</v>
      </c>
      <c r="S2724" s="10">
        <v>2.8004593275502698E-3</v>
      </c>
      <c r="T2724" t="e">
        <f>#REF!*(100+U2724)/100</f>
        <v>#REF!</v>
      </c>
      <c r="U2724">
        <v>84</v>
      </c>
      <c r="V2724">
        <f t="shared" si="276"/>
        <v>79</v>
      </c>
      <c r="W2724">
        <f t="shared" si="257"/>
        <v>8.2727272727272734</v>
      </c>
      <c r="X2724" t="s">
        <v>204</v>
      </c>
      <c r="Y2724" s="6">
        <v>44946</v>
      </c>
      <c r="Z2724" s="1">
        <f t="shared" si="258"/>
        <v>7.7041457244259537E-2</v>
      </c>
      <c r="AA2724" s="1">
        <f t="shared" si="259"/>
        <v>7.1477198136512599E-2</v>
      </c>
      <c r="AB2724" s="1">
        <f t="shared" si="260"/>
        <v>2.8350114599475466E-4</v>
      </c>
      <c r="AC2724" s="1">
        <f t="shared" si="261"/>
        <v>4.9222303039815694E-2</v>
      </c>
      <c r="AD2724" s="1">
        <f t="shared" si="262"/>
        <v>5.803214393731003E-2</v>
      </c>
      <c r="AE2724" s="1">
        <f t="shared" si="263"/>
        <v>5.7452553927683628E-2</v>
      </c>
      <c r="AF2724" s="1">
        <f t="shared" si="264"/>
        <v>6.8168905197071042E-2</v>
      </c>
      <c r="AG2724" s="1">
        <f t="shared" si="265"/>
        <v>-6.4183232234143406E-2</v>
      </c>
      <c r="AH2724" s="1">
        <f t="shared" si="266"/>
        <v>7.6423883656350805E-2</v>
      </c>
      <c r="AI2724" s="1">
        <f t="shared" si="267"/>
        <v>7.8731638817092234E-2</v>
      </c>
      <c r="AJ2724" s="1">
        <f t="shared" si="268"/>
        <v>5.3940069677322608E-2</v>
      </c>
      <c r="AK2724" s="1">
        <f t="shared" si="269"/>
        <v>3.989815334299622E-2</v>
      </c>
      <c r="AL2724" s="1">
        <f t="shared" si="270"/>
        <v>8.5113085859081603E-2</v>
      </c>
      <c r="AM2724" s="1">
        <f t="shared" si="271"/>
        <v>3.1608411614086222E-2</v>
      </c>
      <c r="AN2724" s="1">
        <f t="shared" si="272"/>
        <v>5.3448128254489975E-2</v>
      </c>
      <c r="AO2724" s="1">
        <f t="shared" si="273"/>
        <v>4.6589556327850189E-2</v>
      </c>
      <c r="AP2724" s="1">
        <f t="shared" si="274"/>
        <v>7.5552700216039936E-2</v>
      </c>
      <c r="AQ2724" s="1">
        <f t="shared" si="275"/>
        <v>4.6943505026362603E-2</v>
      </c>
      <c r="AR2724" s="1"/>
      <c r="DX2724" s="6">
        <v>44749</v>
      </c>
      <c r="DY2724">
        <f>VLOOKUP($DX2724,$Y$2:$AQ$3069,Sheet2!CA$3)</f>
        <v>5.3188420740935376E-2</v>
      </c>
      <c r="DZ2724">
        <f>VLOOKUP($DX2724,$Y$2:$AQ$3069,Sheet2!CB$3)</f>
        <v>4.3452215659824919E-2</v>
      </c>
      <c r="EA2724">
        <f>VLOOKUP($DX2724,$Y$2:$AQ$3069,Sheet2!CC$3)</f>
        <v>1.4679232737652979E-3</v>
      </c>
      <c r="EB2724">
        <f>VLOOKUP($DX2724,$Y$2:$AQ$3069,Sheet2!CD$3)</f>
        <v>2.9604181759510094E-2</v>
      </c>
      <c r="EC2724">
        <f>VLOOKUP($DX2724,$Y$2:$AQ$3069,Sheet2!CE$3)</f>
        <v>2.9802736540799034E-2</v>
      </c>
      <c r="ED2724">
        <f>VLOOKUP($DX2724,$Y$2:$AQ$3069,Sheet2!CF$3)</f>
        <v>4.068596768294145E-2</v>
      </c>
      <c r="EE2724">
        <f>VLOOKUP($DX2724,$Y$2:$AQ$3069,Sheet2!CG$3)</f>
        <v>2.9820068546128311E-2</v>
      </c>
      <c r="EF2724">
        <f>VLOOKUP($DX2724,$Y$2:$AQ$3069,Sheet2!CH$3)</f>
        <v>5.2374290532094206E-2</v>
      </c>
      <c r="EG2724">
        <f>VLOOKUP($DX2724,$Y$2:$AQ$3069,Sheet2!CI$3)</f>
        <v>3.6674550928910608E-2</v>
      </c>
      <c r="EH2724">
        <f>VLOOKUP($DX2724,$Y$2:$AQ$3069,Sheet2!CJ$3)</f>
        <v>3.772036875689274E-2</v>
      </c>
      <c r="EI2724">
        <f>VLOOKUP($DX2724,$Y$2:$AQ$3069,Sheet2!CK$3)</f>
        <v>9.4878901233154452E-3</v>
      </c>
      <c r="EJ2724">
        <f>VLOOKUP($DX2724,$Y$2:$AQ$3069,Sheet2!CL$3)</f>
        <v>-8.6566446160249843E-3</v>
      </c>
      <c r="EK2724">
        <f>VLOOKUP($DX2724,$Y$2:$AQ$3069,Sheet2!CM$3)</f>
        <v>-1.9479405057555868E-2</v>
      </c>
      <c r="EL2724">
        <f>VLOOKUP($DX2724,$Y$2:$AQ$3069,Sheet2!CN$3)</f>
        <v>3.0379452717159399E-2</v>
      </c>
      <c r="EM2724">
        <f>VLOOKUP($DX2724,$Y$2:$AQ$3069,Sheet2!CO$3)</f>
        <v>3.9787815011478156E-2</v>
      </c>
      <c r="EN2724">
        <f>VLOOKUP($DX2724,$Y$2:$AQ$3069,Sheet2!CP$3)</f>
        <v>3.7545296868276463E-2</v>
      </c>
      <c r="EO2724">
        <f>VLOOKUP($DX2724,$Y$2:$AQ$3069,Sheet2!CQ$3)</f>
        <v>5.9634571823615021E-2</v>
      </c>
      <c r="EP2724">
        <f>VLOOKUP($DX2724,$Y$2:$AQ$3069,Sheet2!CR$3)</f>
        <v>7.4156067628992794E-2</v>
      </c>
    </row>
    <row r="2725" spans="1:146" x14ac:dyDescent="0.3">
      <c r="A2725" s="6">
        <v>44946</v>
      </c>
      <c r="B2725" s="10">
        <v>22705.833678898998</v>
      </c>
      <c r="C2725" s="10">
        <v>1661.3349189999999</v>
      </c>
      <c r="D2725" s="10">
        <v>1.000731083</v>
      </c>
      <c r="E2725" s="10">
        <v>0.41359959800000001</v>
      </c>
      <c r="F2725" s="10">
        <v>8.6466055E-2</v>
      </c>
      <c r="G2725" s="10">
        <v>51.843897140000003</v>
      </c>
      <c r="H2725" s="10">
        <v>3.1070957999999999E-2</v>
      </c>
      <c r="I2725" s="10">
        <v>1.3373370000000001E-2</v>
      </c>
      <c r="J2725" s="10">
        <v>90.612302690000007</v>
      </c>
      <c r="K2725" s="10">
        <v>4.9912594885668702E-4</v>
      </c>
      <c r="L2725" s="10">
        <v>1.486902181</v>
      </c>
      <c r="M2725" s="10">
        <v>4.431735E-3</v>
      </c>
      <c r="N2725" s="10">
        <v>0.42758643400000002</v>
      </c>
      <c r="O2725" s="10">
        <v>0.15834653114762701</v>
      </c>
      <c r="P2725" s="10">
        <v>8.8967514166567299E-2</v>
      </c>
      <c r="Q2725" s="10">
        <v>173.41714060306899</v>
      </c>
      <c r="R2725" s="10">
        <v>3.2011205000000001E-2</v>
      </c>
      <c r="S2725" s="10">
        <v>2.93192270406925E-3</v>
      </c>
      <c r="T2725" t="e">
        <f>#REF!*(100+U2725)/100</f>
        <v>#REF!</v>
      </c>
      <c r="U2725">
        <v>83</v>
      </c>
      <c r="V2725">
        <f t="shared" si="276"/>
        <v>72</v>
      </c>
      <c r="W2725">
        <f t="shared" si="257"/>
        <v>8.7520661157024797</v>
      </c>
      <c r="X2725" t="s">
        <v>204</v>
      </c>
      <c r="Y2725" s="6">
        <v>44947</v>
      </c>
      <c r="Z2725" s="1">
        <f t="shared" si="258"/>
        <v>2.8710510719227363E-3</v>
      </c>
      <c r="AA2725" s="1">
        <f t="shared" si="259"/>
        <v>-2.1323579968645694E-2</v>
      </c>
      <c r="AB2725" s="1">
        <f t="shared" si="260"/>
        <v>-7.0796741705692772E-4</v>
      </c>
      <c r="AC2725" s="1">
        <f t="shared" si="261"/>
        <v>-2.2636042310660107E-2</v>
      </c>
      <c r="AD2725" s="1">
        <f t="shared" si="262"/>
        <v>-2.032187081971067E-2</v>
      </c>
      <c r="AE2725" s="1">
        <f t="shared" si="263"/>
        <v>1.4791547555331E-2</v>
      </c>
      <c r="AF2725" s="1">
        <f t="shared" si="264"/>
        <v>-0.12104393433894116</v>
      </c>
      <c r="AG2725" s="1">
        <f t="shared" si="265"/>
        <v>-1.4674311710511347E-2</v>
      </c>
      <c r="AH2725" s="1">
        <f t="shared" si="266"/>
        <v>-2.905944989620713E-2</v>
      </c>
      <c r="AI2725" s="1">
        <f t="shared" si="267"/>
        <v>-6.437121451232794E-2</v>
      </c>
      <c r="AJ2725" s="1">
        <f t="shared" si="268"/>
        <v>-2.353744277680897E-2</v>
      </c>
      <c r="AK2725" s="1">
        <f t="shared" si="269"/>
        <v>5.9944243056049125E-2</v>
      </c>
      <c r="AL2725" s="1">
        <f t="shared" si="270"/>
        <v>-2.0394059087478034E-2</v>
      </c>
      <c r="AM2725" s="1">
        <f t="shared" si="271"/>
        <v>3.9843433310313217E-3</v>
      </c>
      <c r="AN2725" s="1">
        <f t="shared" si="272"/>
        <v>1.7199280513201229E-2</v>
      </c>
      <c r="AO2725" s="1">
        <f t="shared" si="273"/>
        <v>-5.890549923995775E-3</v>
      </c>
      <c r="AP2725" s="1">
        <f t="shared" si="274"/>
        <v>-2.4080255647983242E-2</v>
      </c>
      <c r="AQ2725" s="1">
        <f t="shared" si="275"/>
        <v>9.2868513107011684E-3</v>
      </c>
      <c r="AR2725" s="1"/>
      <c r="DX2725" s="6">
        <v>44750</v>
      </c>
      <c r="DY2725">
        <f>VLOOKUP($DX2725,$Y$2:$AQ$3069,Sheet2!CA$3)</f>
        <v>9.1512673281058683E-3</v>
      </c>
      <c r="DZ2725">
        <f>VLOOKUP($DX2725,$Y$2:$AQ$3069,Sheet2!CB$3)</f>
        <v>-5.5335750499998252E-3</v>
      </c>
      <c r="EA2725">
        <f>VLOOKUP($DX2725,$Y$2:$AQ$3069,Sheet2!CC$3)</f>
        <v>1.9448400153748288E-3</v>
      </c>
      <c r="EB2725">
        <f>VLOOKUP($DX2725,$Y$2:$AQ$3069,Sheet2!CD$3)</f>
        <v>5.2968927456634686E-3</v>
      </c>
      <c r="EC2725">
        <f>VLOOKUP($DX2725,$Y$2:$AQ$3069,Sheet2!CE$3)</f>
        <v>-1.7658956742496481E-2</v>
      </c>
      <c r="ED2725">
        <f>VLOOKUP($DX2725,$Y$2:$AQ$3069,Sheet2!CF$3)</f>
        <v>7.187157286131873E-3</v>
      </c>
      <c r="EE2725">
        <f>VLOOKUP($DX2725,$Y$2:$AQ$3069,Sheet2!CG$3)</f>
        <v>7.9985758175551182E-3</v>
      </c>
      <c r="EF2725">
        <f>VLOOKUP($DX2725,$Y$2:$AQ$3069,Sheet2!CH$3)</f>
        <v>7.2938096128670957E-3</v>
      </c>
      <c r="EG2725">
        <f>VLOOKUP($DX2725,$Y$2:$AQ$3069,Sheet2!CI$3)</f>
        <v>-1.021092821374711E-2</v>
      </c>
      <c r="EH2725">
        <f>VLOOKUP($DX2725,$Y$2:$AQ$3069,Sheet2!CJ$3)</f>
        <v>-1.685989172062383E-2</v>
      </c>
      <c r="EI2725">
        <f>VLOOKUP($DX2725,$Y$2:$AQ$3069,Sheet2!CK$3)</f>
        <v>3.8265570224806505E-3</v>
      </c>
      <c r="EJ2725">
        <f>VLOOKUP($DX2725,$Y$2:$AQ$3069,Sheet2!CL$3)</f>
        <v>2.3454884489393871E-3</v>
      </c>
      <c r="EK2725">
        <f>VLOOKUP($DX2725,$Y$2:$AQ$3069,Sheet2!CM$3)</f>
        <v>3.356595612639747E-2</v>
      </c>
      <c r="EL2725">
        <f>VLOOKUP($DX2725,$Y$2:$AQ$3069,Sheet2!CN$3)</f>
        <v>8.0439409468458043E-3</v>
      </c>
      <c r="EM2725">
        <f>VLOOKUP($DX2725,$Y$2:$AQ$3069,Sheet2!CO$3)</f>
        <v>-9.5874214188401826E-4</v>
      </c>
      <c r="EN2725">
        <f>VLOOKUP($DX2725,$Y$2:$AQ$3069,Sheet2!CP$3)</f>
        <v>-2.7416521493881432E-2</v>
      </c>
      <c r="EO2725">
        <f>VLOOKUP($DX2725,$Y$2:$AQ$3069,Sheet2!CQ$3)</f>
        <v>3.2783679106977333E-3</v>
      </c>
      <c r="EP2725">
        <f>VLOOKUP($DX2725,$Y$2:$AQ$3069,Sheet2!CR$3)</f>
        <v>2.0369543785917484E-2</v>
      </c>
    </row>
    <row r="2726" spans="1:146" x14ac:dyDescent="0.3">
      <c r="A2726" s="6">
        <v>44947</v>
      </c>
      <c r="B2726" s="10">
        <v>22771.023287021701</v>
      </c>
      <c r="C2726" s="10">
        <v>1625.9093109999999</v>
      </c>
      <c r="D2726" s="10">
        <v>1.0000225979999999</v>
      </c>
      <c r="E2726" s="10">
        <v>0.40423734</v>
      </c>
      <c r="F2726" s="10">
        <v>8.4708903000000002E-2</v>
      </c>
      <c r="G2726" s="10">
        <v>52.610748610000002</v>
      </c>
      <c r="H2726" s="10">
        <v>2.7310007000000001E-2</v>
      </c>
      <c r="I2726" s="10">
        <v>1.3177125E-2</v>
      </c>
      <c r="J2726" s="10">
        <v>87.979159019999997</v>
      </c>
      <c r="K2726" s="10">
        <v>4.6699660533416399E-4</v>
      </c>
      <c r="L2726" s="10">
        <v>1.4519043060000001</v>
      </c>
      <c r="M2726" s="10">
        <v>4.6973919999999999E-3</v>
      </c>
      <c r="N2726" s="10">
        <v>0.41886621099999999</v>
      </c>
      <c r="O2726" s="10">
        <v>0.158977438092997</v>
      </c>
      <c r="P2726" s="10">
        <v>9.0497691399280294E-2</v>
      </c>
      <c r="Q2726" s="10">
        <v>172.39561827867001</v>
      </c>
      <c r="R2726" s="10">
        <v>3.1240367000000002E-2</v>
      </c>
      <c r="S2726" s="10">
        <v>2.95915103427641E-3</v>
      </c>
      <c r="T2726" t="e">
        <f>#REF!*(100+U2726)/100</f>
        <v>#REF!</v>
      </c>
      <c r="U2726">
        <v>84</v>
      </c>
      <c r="V2726">
        <f t="shared" si="276"/>
        <v>45</v>
      </c>
      <c r="W2726">
        <f t="shared" si="257"/>
        <v>8.9917355371900829</v>
      </c>
      <c r="X2726" t="s">
        <v>204</v>
      </c>
      <c r="Y2726" s="6">
        <v>44948</v>
      </c>
      <c r="Z2726" s="1">
        <f t="shared" si="258"/>
        <v>-1.5090168614242967E-3</v>
      </c>
      <c r="AA2726" s="1">
        <f t="shared" si="259"/>
        <v>3.0355592200678183E-3</v>
      </c>
      <c r="AB2726" s="1">
        <f t="shared" si="260"/>
        <v>8.2415437575945579E-4</v>
      </c>
      <c r="AC2726" s="1">
        <f t="shared" si="261"/>
        <v>-4.7748409387415366E-3</v>
      </c>
      <c r="AD2726" s="1">
        <f t="shared" si="262"/>
        <v>4.4749192419597308E-2</v>
      </c>
      <c r="AE2726" s="1">
        <f t="shared" si="263"/>
        <v>-1.9741416677020753E-2</v>
      </c>
      <c r="AF2726" s="1">
        <f t="shared" si="264"/>
        <v>-1.715070962815942E-2</v>
      </c>
      <c r="AG2726" s="1">
        <f t="shared" si="265"/>
        <v>-3.2523786486050874E-3</v>
      </c>
      <c r="AH2726" s="1">
        <f t="shared" si="266"/>
        <v>-3.624061693150694E-3</v>
      </c>
      <c r="AI2726" s="1">
        <f t="shared" si="267"/>
        <v>0.17547772295735145</v>
      </c>
      <c r="AJ2726" s="1">
        <f t="shared" si="268"/>
        <v>-2.4651094326323206E-3</v>
      </c>
      <c r="AK2726" s="1">
        <f t="shared" si="269"/>
        <v>-4.4800817134273634E-2</v>
      </c>
      <c r="AL2726" s="1">
        <f t="shared" si="270"/>
        <v>1.2946730620866525E-2</v>
      </c>
      <c r="AM2726" s="1">
        <f t="shared" si="271"/>
        <v>5.8323397091573817E-4</v>
      </c>
      <c r="AN2726" s="1">
        <f t="shared" si="272"/>
        <v>8.6618645449417775E-3</v>
      </c>
      <c r="AO2726" s="1">
        <f t="shared" si="273"/>
        <v>2.5889629308033377E-2</v>
      </c>
      <c r="AP2726" s="1">
        <f t="shared" si="274"/>
        <v>5.0175050760447079E-2</v>
      </c>
      <c r="AQ2726" s="1">
        <f t="shared" si="275"/>
        <v>-1.6106136860808876E-2</v>
      </c>
      <c r="AR2726" s="1"/>
      <c r="DX2726" s="6">
        <v>44751</v>
      </c>
      <c r="DY2726">
        <f>VLOOKUP($DX2726,$Y$2:$AQ$3069,Sheet2!CA$3)</f>
        <v>-1.2314967741225086E-2</v>
      </c>
      <c r="DZ2726">
        <f>VLOOKUP($DX2726,$Y$2:$AQ$3069,Sheet2!CB$3)</f>
        <v>-1.3510152966732395E-2</v>
      </c>
      <c r="EA2726">
        <f>VLOOKUP($DX2726,$Y$2:$AQ$3069,Sheet2!CC$3)</f>
        <v>-1.9365210171900114E-3</v>
      </c>
      <c r="EB2726">
        <f>VLOOKUP($DX2726,$Y$2:$AQ$3069,Sheet2!CD$3)</f>
        <v>2.2520046390530654E-3</v>
      </c>
      <c r="EC2726">
        <f>VLOOKUP($DX2726,$Y$2:$AQ$3069,Sheet2!CE$3)</f>
        <v>4.2578341875285601E-4</v>
      </c>
      <c r="ED2726">
        <f>VLOOKUP($DX2726,$Y$2:$AQ$3069,Sheet2!CF$3)</f>
        <v>3.1962279592339091E-2</v>
      </c>
      <c r="EE2726">
        <f>VLOOKUP($DX2726,$Y$2:$AQ$3069,Sheet2!CG$3)</f>
        <v>-1.0919659561882743E-2</v>
      </c>
      <c r="EF2726">
        <f>VLOOKUP($DX2726,$Y$2:$AQ$3069,Sheet2!CH$3)</f>
        <v>-1.0045192676491316E-2</v>
      </c>
      <c r="EG2726">
        <f>VLOOKUP($DX2726,$Y$2:$AQ$3069,Sheet2!CI$3)</f>
        <v>4.8607394189311516E-2</v>
      </c>
      <c r="EH2726">
        <f>VLOOKUP($DX2726,$Y$2:$AQ$3069,Sheet2!CJ$3)</f>
        <v>4.5028075239072887E-2</v>
      </c>
      <c r="EI2726">
        <f>VLOOKUP($DX2726,$Y$2:$AQ$3069,Sheet2!CK$3)</f>
        <v>-2.9281580205537741E-2</v>
      </c>
      <c r="EJ2726">
        <f>VLOOKUP($DX2726,$Y$2:$AQ$3069,Sheet2!CL$3)</f>
        <v>-3.60682759538574E-2</v>
      </c>
      <c r="EK2726">
        <f>VLOOKUP($DX2726,$Y$2:$AQ$3069,Sheet2!CM$3)</f>
        <v>5.3058369679096523E-2</v>
      </c>
      <c r="EL2726">
        <f>VLOOKUP($DX2726,$Y$2:$AQ$3069,Sheet2!CN$3)</f>
        <v>7.4237295824839903E-3</v>
      </c>
      <c r="EM2726">
        <f>VLOOKUP($DX2726,$Y$2:$AQ$3069,Sheet2!CO$3)</f>
        <v>-1.0605120568309557E-2</v>
      </c>
      <c r="EN2726">
        <f>VLOOKUP($DX2726,$Y$2:$AQ$3069,Sheet2!CP$3)</f>
        <v>1.9054035159344876E-3</v>
      </c>
      <c r="EO2726">
        <f>VLOOKUP($DX2726,$Y$2:$AQ$3069,Sheet2!CQ$3)</f>
        <v>-1.1961589331495652E-2</v>
      </c>
      <c r="EP2726">
        <f>VLOOKUP($DX2726,$Y$2:$AQ$3069,Sheet2!CR$3)</f>
        <v>1.8265289510743223E-2</v>
      </c>
    </row>
    <row r="2727" spans="1:146" x14ac:dyDescent="0.3">
      <c r="A2727" s="6">
        <v>44948</v>
      </c>
      <c r="B2727" s="10">
        <v>22736.661428929699</v>
      </c>
      <c r="C2727" s="10">
        <v>1630.8448550000001</v>
      </c>
      <c r="D2727" s="10">
        <v>1.000846771</v>
      </c>
      <c r="E2727" s="10">
        <v>0.40230717100000002</v>
      </c>
      <c r="F2727" s="10">
        <v>8.8499558000000006E-2</v>
      </c>
      <c r="G2727" s="10">
        <v>51.572137900000001</v>
      </c>
      <c r="H2727" s="10">
        <v>2.6841621E-2</v>
      </c>
      <c r="I2727" s="10">
        <v>1.3134267999999999E-2</v>
      </c>
      <c r="J2727" s="10">
        <v>87.660317120000002</v>
      </c>
      <c r="K2727" s="10">
        <v>5.4894410626701601E-4</v>
      </c>
      <c r="L2727" s="10">
        <v>1.448325203</v>
      </c>
      <c r="M2727" s="10">
        <v>4.486945E-3</v>
      </c>
      <c r="N2727" s="10">
        <v>0.42428915900000003</v>
      </c>
      <c r="O2727" s="10">
        <v>0.15907015913550199</v>
      </c>
      <c r="P2727" s="10">
        <v>9.1281570143810803E-2</v>
      </c>
      <c r="Q2727" s="10">
        <v>176.858876930234</v>
      </c>
      <c r="R2727" s="10">
        <v>3.2807853999999997E-2</v>
      </c>
      <c r="S2727" s="10">
        <v>2.91149054272655E-3</v>
      </c>
      <c r="T2727" t="e">
        <f>#REF!*(100+U2727)/100</f>
        <v>#REF!</v>
      </c>
      <c r="U2727">
        <v>81</v>
      </c>
      <c r="V2727">
        <f t="shared" si="276"/>
        <v>51</v>
      </c>
      <c r="W2727">
        <f t="shared" si="257"/>
        <v>9.1983471074380159</v>
      </c>
      <c r="X2727" t="s">
        <v>204</v>
      </c>
      <c r="Y2727" s="6">
        <v>44949</v>
      </c>
      <c r="Z2727" s="1">
        <f t="shared" si="258"/>
        <v>1.0916886293239112E-2</v>
      </c>
      <c r="AA2727" s="1">
        <f t="shared" si="259"/>
        <v>1.2980216931794272E-3</v>
      </c>
      <c r="AB2727" s="1">
        <f t="shared" si="260"/>
        <v>1.2606575117780855E-3</v>
      </c>
      <c r="AC2727" s="1">
        <f t="shared" si="261"/>
        <v>6.0556069481545488E-2</v>
      </c>
      <c r="AD2727" s="1">
        <f t="shared" si="262"/>
        <v>4.6174015919942663E-3</v>
      </c>
      <c r="AE2727" s="1">
        <f t="shared" si="263"/>
        <v>1.0583988607538439E-2</v>
      </c>
      <c r="AF2727" s="1">
        <f t="shared" si="264"/>
        <v>-4.0796530135046589E-2</v>
      </c>
      <c r="AG2727" s="1">
        <f t="shared" si="265"/>
        <v>2.7597579096147691E-2</v>
      </c>
      <c r="AH2727" s="1">
        <f t="shared" si="266"/>
        <v>2.8834731644192316E-2</v>
      </c>
      <c r="AI2727" s="1">
        <f t="shared" si="267"/>
        <v>-0.15054166613573947</v>
      </c>
      <c r="AJ2727" s="1">
        <f t="shared" si="268"/>
        <v>-1.2735562401174367E-2</v>
      </c>
      <c r="AK2727" s="1">
        <f t="shared" si="269"/>
        <v>3.0823867910125938E-2</v>
      </c>
      <c r="AL2727" s="1">
        <f t="shared" si="270"/>
        <v>5.8891339714856994E-2</v>
      </c>
      <c r="AM2727" s="1">
        <f t="shared" si="271"/>
        <v>1.7260516480097205E-2</v>
      </c>
      <c r="AN2727" s="1">
        <f t="shared" si="272"/>
        <v>3.8431567612864474E-2</v>
      </c>
      <c r="AO2727" s="1">
        <f t="shared" si="273"/>
        <v>1.4944851953292926E-2</v>
      </c>
      <c r="AP2727" s="1">
        <f t="shared" si="274"/>
        <v>-3.9478930868200042E-2</v>
      </c>
      <c r="AQ2727" s="1">
        <f t="shared" si="275"/>
        <v>1.9970778132295988E-2</v>
      </c>
      <c r="AR2727" s="1"/>
      <c r="DX2727" s="6">
        <v>44752</v>
      </c>
      <c r="DY2727">
        <f>VLOOKUP($DX2727,$Y$2:$AQ$3069,Sheet2!CA$3)</f>
        <v>-3.380391817678681E-2</v>
      </c>
      <c r="DZ2727">
        <f>VLOOKUP($DX2727,$Y$2:$AQ$3069,Sheet2!CB$3)</f>
        <v>-3.9312167085889846E-2</v>
      </c>
      <c r="EA2727">
        <f>VLOOKUP($DX2727,$Y$2:$AQ$3069,Sheet2!CC$3)</f>
        <v>-8.7511382858830263E-4</v>
      </c>
      <c r="EB2727">
        <f>VLOOKUP($DX2727,$Y$2:$AQ$3069,Sheet2!CD$3)</f>
        <v>-5.5591945564307417E-2</v>
      </c>
      <c r="EC2727">
        <f>VLOOKUP($DX2727,$Y$2:$AQ$3069,Sheet2!CE$3)</f>
        <v>-3.1159714437564039E-2</v>
      </c>
      <c r="ED2727">
        <f>VLOOKUP($DX2727,$Y$2:$AQ$3069,Sheet2!CF$3)</f>
        <v>-5.4291725983441279E-2</v>
      </c>
      <c r="EE2727">
        <f>VLOOKUP($DX2727,$Y$2:$AQ$3069,Sheet2!CG$3)</f>
        <v>9.0610279058413231E-3</v>
      </c>
      <c r="EF2727">
        <f>VLOOKUP($DX2727,$Y$2:$AQ$3069,Sheet2!CH$3)</f>
        <v>-3.4383675038193194E-2</v>
      </c>
      <c r="EG2727">
        <f>VLOOKUP($DX2727,$Y$2:$AQ$3069,Sheet2!CI$3)</f>
        <v>-3.7190662087404971E-2</v>
      </c>
      <c r="EH2727">
        <f>VLOOKUP($DX2727,$Y$2:$AQ$3069,Sheet2!CJ$3)</f>
        <v>-1.030829392851474E-2</v>
      </c>
      <c r="EI2727">
        <f>VLOOKUP($DX2727,$Y$2:$AQ$3069,Sheet2!CK$3)</f>
        <v>-1.5064701776524882E-2</v>
      </c>
      <c r="EJ2727">
        <f>VLOOKUP($DX2727,$Y$2:$AQ$3069,Sheet2!CL$3)</f>
        <v>-2.4765784994795176E-2</v>
      </c>
      <c r="EK2727">
        <f>VLOOKUP($DX2727,$Y$2:$AQ$3069,Sheet2!CM$3)</f>
        <v>-3.5660181658264997E-2</v>
      </c>
      <c r="EL2727">
        <f>VLOOKUP($DX2727,$Y$2:$AQ$3069,Sheet2!CN$3)</f>
        <v>-3.9140734548015414E-2</v>
      </c>
      <c r="EM2727">
        <f>VLOOKUP($DX2727,$Y$2:$AQ$3069,Sheet2!CO$3)</f>
        <v>-4.8339071828259653E-2</v>
      </c>
      <c r="EN2727">
        <f>VLOOKUP($DX2727,$Y$2:$AQ$3069,Sheet2!CP$3)</f>
        <v>1.5118404514142411E-2</v>
      </c>
      <c r="EO2727">
        <f>VLOOKUP($DX2727,$Y$2:$AQ$3069,Sheet2!CQ$3)</f>
        <v>-3.1552724745015311E-2</v>
      </c>
      <c r="EP2727">
        <f>VLOOKUP($DX2727,$Y$2:$AQ$3069,Sheet2!CR$3)</f>
        <v>-1.8881665797476497E-2</v>
      </c>
    </row>
    <row r="2728" spans="1:146" x14ac:dyDescent="0.3">
      <c r="A2728" s="6">
        <v>44949</v>
      </c>
      <c r="B2728" s="10">
        <v>22984.874976437201</v>
      </c>
      <c r="C2728" s="10">
        <v>1632.9617270000001</v>
      </c>
      <c r="D2728" s="10">
        <v>1.002108496</v>
      </c>
      <c r="E2728" s="10">
        <v>0.42666931200000002</v>
      </c>
      <c r="F2728" s="10">
        <v>8.8908195999999995E-2</v>
      </c>
      <c r="G2728" s="10">
        <v>52.117976820000003</v>
      </c>
      <c r="H2728" s="10">
        <v>2.5746576E-2</v>
      </c>
      <c r="I2728" s="10">
        <v>1.3496742000000001E-2</v>
      </c>
      <c r="J2728" s="10">
        <v>90.18797884</v>
      </c>
      <c r="K2728" s="10">
        <v>4.66305145894185E-4</v>
      </c>
      <c r="L2728" s="10">
        <v>1.429879967</v>
      </c>
      <c r="M2728" s="10">
        <v>4.62525E-3</v>
      </c>
      <c r="N2728" s="10">
        <v>0.449276116</v>
      </c>
      <c r="O2728" s="10">
        <v>0.161815792238752</v>
      </c>
      <c r="P2728" s="10">
        <v>9.4789663978601099E-2</v>
      </c>
      <c r="Q2728" s="10">
        <v>179.502006662582</v>
      </c>
      <c r="R2728" s="10">
        <v>3.1512634999999997E-2</v>
      </c>
      <c r="S2728" s="10">
        <v>2.9696352743896199E-3</v>
      </c>
      <c r="T2728" t="e">
        <f>#REF!*(100+U2728)/100</f>
        <v>#REF!</v>
      </c>
      <c r="U2728">
        <v>82</v>
      </c>
      <c r="V2728">
        <f t="shared" si="276"/>
        <v>68</v>
      </c>
      <c r="W2728">
        <f t="shared" si="257"/>
        <v>9.6198347107438025</v>
      </c>
      <c r="X2728" t="s">
        <v>204</v>
      </c>
      <c r="Y2728" s="6">
        <v>44950</v>
      </c>
      <c r="Z2728" s="1">
        <f t="shared" si="258"/>
        <v>-1.6309176297399579E-2</v>
      </c>
      <c r="AA2728" s="1">
        <f t="shared" si="259"/>
        <v>-4.6481166548491999E-2</v>
      </c>
      <c r="AB2728" s="1">
        <f t="shared" si="260"/>
        <v>-2.4210013283830377E-3</v>
      </c>
      <c r="AC2728" s="1">
        <f t="shared" si="261"/>
        <v>-4.1944357132485892E-2</v>
      </c>
      <c r="AD2728" s="1">
        <f t="shared" si="262"/>
        <v>-5.4535377143407573E-2</v>
      </c>
      <c r="AE2728" s="1">
        <f t="shared" si="263"/>
        <v>-6.2102818019557977E-2</v>
      </c>
      <c r="AF2728" s="1">
        <f t="shared" si="264"/>
        <v>1.9535335494708091E-2</v>
      </c>
      <c r="AG2728" s="1">
        <f t="shared" si="265"/>
        <v>-1.1350220668069406E-2</v>
      </c>
      <c r="AH2728" s="1">
        <f t="shared" si="266"/>
        <v>-3.3241865252559892E-2</v>
      </c>
      <c r="AI2728" s="1">
        <f t="shared" si="267"/>
        <v>-4.9190961493423342E-2</v>
      </c>
      <c r="AJ2728" s="1">
        <f t="shared" si="268"/>
        <v>6.2503826938363717E-3</v>
      </c>
      <c r="AK2728" s="1">
        <f t="shared" si="269"/>
        <v>-2.0546132641478788E-2</v>
      </c>
      <c r="AL2728" s="1">
        <f t="shared" si="270"/>
        <v>-3.960268166135944E-2</v>
      </c>
      <c r="AM2728" s="1">
        <f t="shared" si="271"/>
        <v>3.4268382572841538E-2</v>
      </c>
      <c r="AN2728" s="1">
        <f t="shared" si="272"/>
        <v>-4.4969633923801058E-2</v>
      </c>
      <c r="AO2728" s="1">
        <f t="shared" si="273"/>
        <v>-4.5884126880704652E-2</v>
      </c>
      <c r="AP2728" s="1">
        <f t="shared" si="274"/>
        <v>-2.4992832240146754E-3</v>
      </c>
      <c r="AQ2728" s="1">
        <f t="shared" si="275"/>
        <v>-9.0580346523963708E-3</v>
      </c>
      <c r="AR2728" s="1"/>
      <c r="DX2728" s="6">
        <v>44753</v>
      </c>
      <c r="DY2728">
        <f>VLOOKUP($DX2728,$Y$2:$AQ$3069,Sheet2!CA$3)</f>
        <v>-4.1292134090258892E-2</v>
      </c>
      <c r="DZ2728">
        <f>VLOOKUP($DX2728,$Y$2:$AQ$3069,Sheet2!CB$3)</f>
        <v>-6.1216845214996478E-2</v>
      </c>
      <c r="EA2728">
        <f>VLOOKUP($DX2728,$Y$2:$AQ$3069,Sheet2!CC$3)</f>
        <v>1.5828402276328547E-4</v>
      </c>
      <c r="EB2728">
        <f>VLOOKUP($DX2728,$Y$2:$AQ$3069,Sheet2!CD$3)</f>
        <v>-3.3633656755440652E-2</v>
      </c>
      <c r="EC2728">
        <f>VLOOKUP($DX2728,$Y$2:$AQ$3069,Sheet2!CE$3)</f>
        <v>-8.2007094479291429E-2</v>
      </c>
      <c r="ED2728">
        <f>VLOOKUP($DX2728,$Y$2:$AQ$3069,Sheet2!CF$3)</f>
        <v>-8.0200117973391119E-2</v>
      </c>
      <c r="EE2728">
        <f>VLOOKUP($DX2728,$Y$2:$AQ$3069,Sheet2!CG$3)</f>
        <v>-5.7423411519295774E-2</v>
      </c>
      <c r="EF2728">
        <f>VLOOKUP($DX2728,$Y$2:$AQ$3069,Sheet2!CH$3)</f>
        <v>-4.1789324489949653E-2</v>
      </c>
      <c r="EG2728">
        <f>VLOOKUP($DX2728,$Y$2:$AQ$3069,Sheet2!CI$3)</f>
        <v>-6.5735912014821471E-2</v>
      </c>
      <c r="EH2728">
        <f>VLOOKUP($DX2728,$Y$2:$AQ$3069,Sheet2!CJ$3)</f>
        <v>-6.3363622416336959E-2</v>
      </c>
      <c r="EI2728">
        <f>VLOOKUP($DX2728,$Y$2:$AQ$3069,Sheet2!CK$3)</f>
        <v>-3.162327034501302E-2</v>
      </c>
      <c r="EJ2728">
        <f>VLOOKUP($DX2728,$Y$2:$AQ$3069,Sheet2!CL$3)</f>
        <v>1.4294478741353553E-2</v>
      </c>
      <c r="EK2728">
        <f>VLOOKUP($DX2728,$Y$2:$AQ$3069,Sheet2!CM$3)</f>
        <v>-4.113007327486317E-2</v>
      </c>
      <c r="EL2728">
        <f>VLOOKUP($DX2728,$Y$2:$AQ$3069,Sheet2!CN$3)</f>
        <v>-3.8031156553607039E-2</v>
      </c>
      <c r="EM2728">
        <f>VLOOKUP($DX2728,$Y$2:$AQ$3069,Sheet2!CO$3)</f>
        <v>-5.3483660891546755E-2</v>
      </c>
      <c r="EN2728">
        <f>VLOOKUP($DX2728,$Y$2:$AQ$3069,Sheet2!CP$3)</f>
        <v>-1.4953142994988818E-2</v>
      </c>
      <c r="EO2728">
        <f>VLOOKUP($DX2728,$Y$2:$AQ$3069,Sheet2!CQ$3)</f>
        <v>-4.1966823999014351E-2</v>
      </c>
      <c r="EP2728">
        <f>VLOOKUP($DX2728,$Y$2:$AQ$3069,Sheet2!CR$3)</f>
        <v>-4.8582121321832733E-2</v>
      </c>
    </row>
    <row r="2729" spans="1:146" x14ac:dyDescent="0.3">
      <c r="A2729" s="6">
        <v>44950</v>
      </c>
      <c r="B2729" s="10">
        <v>22610.010598272798</v>
      </c>
      <c r="C2729" s="10">
        <v>1557.059761</v>
      </c>
      <c r="D2729" s="10">
        <v>0.99968239000000003</v>
      </c>
      <c r="E2729" s="10">
        <v>0.40877294199999997</v>
      </c>
      <c r="F2729" s="10">
        <v>8.4059553999999995E-2</v>
      </c>
      <c r="G2729" s="10">
        <v>48.881303590000002</v>
      </c>
      <c r="H2729" s="10">
        <v>2.6249544E-2</v>
      </c>
      <c r="I2729" s="10">
        <v>1.3343551E-2</v>
      </c>
      <c r="J2729" s="10">
        <v>87.189962199999997</v>
      </c>
      <c r="K2729" s="10">
        <v>4.4336714741831899E-4</v>
      </c>
      <c r="L2729" s="10">
        <v>1.4388172640000001</v>
      </c>
      <c r="M2729" s="10">
        <v>4.5302190000000003E-3</v>
      </c>
      <c r="N2729" s="10">
        <v>0.43148357700000001</v>
      </c>
      <c r="O2729" s="10">
        <v>0.167360957713517</v>
      </c>
      <c r="P2729" s="10">
        <v>9.0527007489723296E-2</v>
      </c>
      <c r="Q2729" s="10">
        <v>171.265713813535</v>
      </c>
      <c r="R2729" s="10">
        <v>3.1433875999999999E-2</v>
      </c>
      <c r="S2729" s="10">
        <v>2.9427362151692202E-3</v>
      </c>
      <c r="T2729" t="e">
        <f>#REF!*(100+U2729)/100</f>
        <v>#REF!</v>
      </c>
      <c r="U2729">
        <v>83</v>
      </c>
      <c r="V2729">
        <f t="shared" si="276"/>
        <v>63</v>
      </c>
      <c r="W2729">
        <f t="shared" si="257"/>
        <v>10.008264462809917</v>
      </c>
      <c r="X2729" t="s">
        <v>204</v>
      </c>
      <c r="Y2729" s="6">
        <v>44951</v>
      </c>
      <c r="Z2729" s="1">
        <f t="shared" si="258"/>
        <v>2.5228298638877107E-2</v>
      </c>
      <c r="AA2729" s="1">
        <f t="shared" si="259"/>
        <v>3.7003990112104652E-2</v>
      </c>
      <c r="AB2729" s="1">
        <f t="shared" si="260"/>
        <v>2.3196267366477892E-3</v>
      </c>
      <c r="AC2729" s="1">
        <f t="shared" si="261"/>
        <v>2.4185426637167304E-2</v>
      </c>
      <c r="AD2729" s="1">
        <f t="shared" si="262"/>
        <v>3.5499629227154821E-2</v>
      </c>
      <c r="AE2729" s="1">
        <f t="shared" si="263"/>
        <v>3.9399652189185792E-2</v>
      </c>
      <c r="AF2729" s="1">
        <f t="shared" si="264"/>
        <v>5.9791133895506898E-3</v>
      </c>
      <c r="AG2729" s="1">
        <f t="shared" si="265"/>
        <v>1.8560726451302117E-2</v>
      </c>
      <c r="AH2729" s="1">
        <f t="shared" si="266"/>
        <v>2.7869555149319689E-2</v>
      </c>
      <c r="AI2729" s="1">
        <f t="shared" si="267"/>
        <v>3.0090554877361874E-3</v>
      </c>
      <c r="AJ2729" s="1">
        <f t="shared" si="268"/>
        <v>2.6169121640453107E-2</v>
      </c>
      <c r="AK2729" s="1">
        <f t="shared" si="269"/>
        <v>-5.4563145843501304E-2</v>
      </c>
      <c r="AL2729" s="1">
        <f t="shared" si="270"/>
        <v>1.6950355447705167E-4</v>
      </c>
      <c r="AM2729" s="1">
        <f t="shared" si="271"/>
        <v>1.7324984780430795E-2</v>
      </c>
      <c r="AN2729" s="1">
        <f t="shared" si="272"/>
        <v>2.4304781420433831E-2</v>
      </c>
      <c r="AO2729" s="1">
        <f t="shared" si="273"/>
        <v>1.5712015848675636E-2</v>
      </c>
      <c r="AP2729" s="1">
        <f t="shared" si="274"/>
        <v>2.0280986029212588E-2</v>
      </c>
      <c r="AQ2729" s="1">
        <f t="shared" si="275"/>
        <v>1.7568434185293347E-2</v>
      </c>
      <c r="AR2729" s="1"/>
      <c r="DX2729" s="6">
        <v>44754</v>
      </c>
      <c r="DY2729">
        <f>VLOOKUP($DX2729,$Y$2:$AQ$3069,Sheet2!CA$3)</f>
        <v>-3.2389005732567998E-2</v>
      </c>
      <c r="DZ2729">
        <f>VLOOKUP($DX2729,$Y$2:$AQ$3069,Sheet2!CB$3)</f>
        <v>-5.1621778679155864E-2</v>
      </c>
      <c r="EA2729">
        <f>VLOOKUP($DX2729,$Y$2:$AQ$3069,Sheet2!CC$3)</f>
        <v>3.3206260355165694E-4</v>
      </c>
      <c r="EB2729">
        <f>VLOOKUP($DX2729,$Y$2:$AQ$3069,Sheet2!CD$3)</f>
        <v>-7.4757947406777466E-3</v>
      </c>
      <c r="EC2729">
        <f>VLOOKUP($DX2729,$Y$2:$AQ$3069,Sheet2!CE$3)</f>
        <v>-2.7954948464608061E-2</v>
      </c>
      <c r="ED2729">
        <f>VLOOKUP($DX2729,$Y$2:$AQ$3069,Sheet2!CF$3)</f>
        <v>-3.7029415994321073E-2</v>
      </c>
      <c r="EE2729">
        <f>VLOOKUP($DX2729,$Y$2:$AQ$3069,Sheet2!CG$3)</f>
        <v>-3.416893830643384E-2</v>
      </c>
      <c r="EF2729">
        <f>VLOOKUP($DX2729,$Y$2:$AQ$3069,Sheet2!CH$3)</f>
        <v>-3.270345634803145E-2</v>
      </c>
      <c r="EG2729">
        <f>VLOOKUP($DX2729,$Y$2:$AQ$3069,Sheet2!CI$3)</f>
        <v>-2.4370341876105199E-2</v>
      </c>
      <c r="EH2729">
        <f>VLOOKUP($DX2729,$Y$2:$AQ$3069,Sheet2!CJ$3)</f>
        <v>0.91421985355399937</v>
      </c>
      <c r="EI2729">
        <f>VLOOKUP($DX2729,$Y$2:$AQ$3069,Sheet2!CK$3)</f>
        <v>-1.8065479501908906E-2</v>
      </c>
      <c r="EJ2729">
        <f>VLOOKUP($DX2729,$Y$2:$AQ$3069,Sheet2!CL$3)</f>
        <v>-1.3802615817564843E-2</v>
      </c>
      <c r="EK2729">
        <f>VLOOKUP($DX2729,$Y$2:$AQ$3069,Sheet2!CM$3)</f>
        <v>-2.4967963362657171E-2</v>
      </c>
      <c r="EL2729">
        <f>VLOOKUP($DX2729,$Y$2:$AQ$3069,Sheet2!CN$3)</f>
        <v>-3.4154862836142004E-2</v>
      </c>
      <c r="EM2729">
        <f>VLOOKUP($DX2729,$Y$2:$AQ$3069,Sheet2!CO$3)</f>
        <v>-7.9112514266617556E-3</v>
      </c>
      <c r="EN2729">
        <f>VLOOKUP($DX2729,$Y$2:$AQ$3069,Sheet2!CP$3)</f>
        <v>-2.7998387977582764E-2</v>
      </c>
      <c r="EO2729">
        <f>VLOOKUP($DX2729,$Y$2:$AQ$3069,Sheet2!CQ$3)</f>
        <v>-2.8716442885529731E-2</v>
      </c>
      <c r="EP2729">
        <f>VLOOKUP($DX2729,$Y$2:$AQ$3069,Sheet2!CR$3)</f>
        <v>-2.0042095661773611E-2</v>
      </c>
    </row>
    <row r="2730" spans="1:146" x14ac:dyDescent="0.3">
      <c r="A2730" s="6">
        <v>44951</v>
      </c>
      <c r="B2730" s="10">
        <v>23180.422697874201</v>
      </c>
      <c r="C2730" s="10">
        <v>1614.677185</v>
      </c>
      <c r="D2730" s="10">
        <v>1.00200128</v>
      </c>
      <c r="E2730" s="10">
        <v>0.41865929000000002</v>
      </c>
      <c r="F2730" s="10">
        <v>8.7043636999999993E-2</v>
      </c>
      <c r="G2730" s="10">
        <v>50.807209950000001</v>
      </c>
      <c r="H2730" s="10">
        <v>2.6406493E-2</v>
      </c>
      <c r="I2730" s="10">
        <v>1.3591216999999999E-2</v>
      </c>
      <c r="J2730" s="10">
        <v>89.619907659999996</v>
      </c>
      <c r="K2730" s="10">
        <v>4.4470126376634002E-4</v>
      </c>
      <c r="L2730" s="10">
        <v>1.476469848</v>
      </c>
      <c r="M2730" s="10">
        <v>4.2830359999999996E-3</v>
      </c>
      <c r="N2730" s="10">
        <v>0.43155671499999998</v>
      </c>
      <c r="O2730" s="10">
        <v>0.170260483758742</v>
      </c>
      <c r="P2730" s="10">
        <v>9.2727246619406997E-2</v>
      </c>
      <c r="Q2730" s="10">
        <v>173.95664342330801</v>
      </c>
      <c r="R2730" s="10">
        <v>3.2071386E-2</v>
      </c>
      <c r="S2730" s="10">
        <v>2.9944354826900998E-3</v>
      </c>
      <c r="T2730" t="e">
        <f>#REF!*(100+U2730)/100</f>
        <v>#REF!</v>
      </c>
      <c r="U2730">
        <v>84</v>
      </c>
      <c r="V2730">
        <f t="shared" si="276"/>
        <v>53</v>
      </c>
      <c r="W2730">
        <f t="shared" si="257"/>
        <v>10.289256198347108</v>
      </c>
      <c r="X2730" t="s">
        <v>204</v>
      </c>
      <c r="Y2730" s="6">
        <v>44952</v>
      </c>
      <c r="Z2730" s="1">
        <f t="shared" si="258"/>
        <v>-6.7158618756109388E-3</v>
      </c>
      <c r="AA2730" s="1">
        <f t="shared" si="259"/>
        <v>-7.3266880277372678E-3</v>
      </c>
      <c r="AB2730" s="1">
        <f t="shared" si="260"/>
        <v>-1.5373054214061995E-3</v>
      </c>
      <c r="AC2730" s="1">
        <f t="shared" si="261"/>
        <v>-1.8018004568822545E-2</v>
      </c>
      <c r="AD2730" s="1">
        <f t="shared" si="262"/>
        <v>-4.3649600716936295E-3</v>
      </c>
      <c r="AE2730" s="1">
        <f t="shared" si="263"/>
        <v>1.2735206295263507E-3</v>
      </c>
      <c r="AF2730" s="1">
        <f t="shared" si="264"/>
        <v>0.11635297424765942</v>
      </c>
      <c r="AG2730" s="1">
        <f t="shared" si="265"/>
        <v>-9.8872676376216342E-4</v>
      </c>
      <c r="AH2730" s="1">
        <f t="shared" si="266"/>
        <v>-2.3315635828674436E-2</v>
      </c>
      <c r="AI2730" s="1">
        <f t="shared" si="267"/>
        <v>-3.3759078371021163E-2</v>
      </c>
      <c r="AJ2730" s="1">
        <f t="shared" si="268"/>
        <v>7.2162720521740081E-2</v>
      </c>
      <c r="AK2730" s="1">
        <f t="shared" si="269"/>
        <v>6.3893929446308707E-3</v>
      </c>
      <c r="AL2730" s="1">
        <f t="shared" si="270"/>
        <v>-1.710597644159002E-2</v>
      </c>
      <c r="AM2730" s="1">
        <f t="shared" si="271"/>
        <v>6.098228858601373E-3</v>
      </c>
      <c r="AN2730" s="1">
        <f t="shared" si="272"/>
        <v>-5.7754475828177571E-3</v>
      </c>
      <c r="AO2730" s="1">
        <f t="shared" si="273"/>
        <v>-1.5090084636039119E-2</v>
      </c>
      <c r="AP2730" s="1">
        <f t="shared" si="274"/>
        <v>-1.694105144068293E-2</v>
      </c>
      <c r="AQ2730" s="1">
        <f t="shared" si="275"/>
        <v>-3.2984250648888404E-4</v>
      </c>
      <c r="AR2730" s="1"/>
      <c r="DX2730" s="6">
        <v>44755</v>
      </c>
      <c r="DY2730">
        <f>VLOOKUP($DX2730,$Y$2:$AQ$3069,Sheet2!CA$3)</f>
        <v>4.5192144280285465E-2</v>
      </c>
      <c r="DZ2730">
        <f>VLOOKUP($DX2730,$Y$2:$AQ$3069,Sheet2!CB$3)</f>
        <v>6.929653609945613E-2</v>
      </c>
      <c r="EA2730">
        <f>VLOOKUP($DX2730,$Y$2:$AQ$3069,Sheet2!CC$3)</f>
        <v>2.4532976953393649E-4</v>
      </c>
      <c r="EB2730">
        <f>VLOOKUP($DX2730,$Y$2:$AQ$3069,Sheet2!CD$3)</f>
        <v>3.9183936377196527E-2</v>
      </c>
      <c r="EC2730">
        <f>VLOOKUP($DX2730,$Y$2:$AQ$3069,Sheet2!CE$3)</f>
        <v>3.1813640679846857E-2</v>
      </c>
      <c r="ED2730">
        <f>VLOOKUP($DX2730,$Y$2:$AQ$3069,Sheet2!CF$3)</f>
        <v>5.7896715942446324E-2</v>
      </c>
      <c r="EE2730">
        <f>VLOOKUP($DX2730,$Y$2:$AQ$3069,Sheet2!CG$3)</f>
        <v>5.0680751731718994E-2</v>
      </c>
      <c r="EF2730">
        <f>VLOOKUP($DX2730,$Y$2:$AQ$3069,Sheet2!CH$3)</f>
        <v>4.4462825098934115E-2</v>
      </c>
      <c r="EG2730">
        <f>VLOOKUP($DX2730,$Y$2:$AQ$3069,Sheet2!CI$3)</f>
        <v>4.2213108108843066E-2</v>
      </c>
      <c r="EH2730">
        <f>VLOOKUP($DX2730,$Y$2:$AQ$3069,Sheet2!CJ$3)</f>
        <v>-0.48071892600323884</v>
      </c>
      <c r="EI2730">
        <f>VLOOKUP($DX2730,$Y$2:$AQ$3069,Sheet2!CK$3)</f>
        <v>1.9045911313608863E-2</v>
      </c>
      <c r="EJ2730">
        <f>VLOOKUP($DX2730,$Y$2:$AQ$3069,Sheet2!CL$3)</f>
        <v>-6.531961776513712E-3</v>
      </c>
      <c r="EK2730">
        <f>VLOOKUP($DX2730,$Y$2:$AQ$3069,Sheet2!CM$3)</f>
        <v>3.8388432952997723E-2</v>
      </c>
      <c r="EL2730">
        <f>VLOOKUP($DX2730,$Y$2:$AQ$3069,Sheet2!CN$3)</f>
        <v>3.9272288305255587E-2</v>
      </c>
      <c r="EM2730">
        <f>VLOOKUP($DX2730,$Y$2:$AQ$3069,Sheet2!CO$3)</f>
        <v>4.6537574053715981E-2</v>
      </c>
      <c r="EN2730">
        <f>VLOOKUP($DX2730,$Y$2:$AQ$3069,Sheet2!CP$3)</f>
        <v>1.8229766829042382E-3</v>
      </c>
      <c r="EO2730">
        <f>VLOOKUP($DX2730,$Y$2:$AQ$3069,Sheet2!CQ$3)</f>
        <v>4.346289300866097E-2</v>
      </c>
      <c r="EP2730">
        <f>VLOOKUP($DX2730,$Y$2:$AQ$3069,Sheet2!CR$3)</f>
        <v>7.5491446085834288E-2</v>
      </c>
    </row>
    <row r="2731" spans="1:146" x14ac:dyDescent="0.3">
      <c r="A2731" s="6">
        <v>44952</v>
      </c>
      <c r="B2731" s="10">
        <v>23024.746180817001</v>
      </c>
      <c r="C2731" s="10">
        <v>1602.846949</v>
      </c>
      <c r="D2731" s="10">
        <v>1.000460898</v>
      </c>
      <c r="E2731" s="10">
        <v>0.41111588500000001</v>
      </c>
      <c r="F2731" s="10">
        <v>8.6663694999999999E-2</v>
      </c>
      <c r="G2731" s="10">
        <v>50.871913980000002</v>
      </c>
      <c r="H2731" s="10">
        <v>2.9478966999999998E-2</v>
      </c>
      <c r="I2731" s="10">
        <v>1.3577779E-2</v>
      </c>
      <c r="J2731" s="10">
        <v>87.530362530000005</v>
      </c>
      <c r="K2731" s="10">
        <v>4.2968855895116E-4</v>
      </c>
      <c r="L2731" s="10">
        <v>1.5830159290000001</v>
      </c>
      <c r="M2731" s="10">
        <v>4.3104019999999996E-3</v>
      </c>
      <c r="N2731" s="10">
        <v>0.424174516</v>
      </c>
      <c r="O2731" s="10">
        <v>0.17129877115427899</v>
      </c>
      <c r="P2731" s="10">
        <v>9.2191705267057597E-2</v>
      </c>
      <c r="Q2731" s="10">
        <v>171.33162295104901</v>
      </c>
      <c r="R2731" s="10">
        <v>3.1528063000000002E-2</v>
      </c>
      <c r="S2731" s="10">
        <v>2.9934477905849701E-3</v>
      </c>
      <c r="T2731" t="e">
        <f>#REF!*(100+U2731)/100</f>
        <v>#REF!</v>
      </c>
      <c r="U2731">
        <v>80</v>
      </c>
      <c r="V2731">
        <f t="shared" si="276"/>
        <v>67</v>
      </c>
      <c r="W2731">
        <f t="shared" si="257"/>
        <v>10.743801652892563</v>
      </c>
      <c r="X2731" t="s">
        <v>204</v>
      </c>
      <c r="Y2731" s="6">
        <v>44953</v>
      </c>
      <c r="Z2731" s="1">
        <f t="shared" si="258"/>
        <v>2.5239019292345281E-3</v>
      </c>
      <c r="AA2731" s="1">
        <f t="shared" si="259"/>
        <v>-2.7306131772160879E-3</v>
      </c>
      <c r="AB2731" s="1">
        <f t="shared" si="260"/>
        <v>7.7119155935271644E-4</v>
      </c>
      <c r="AC2731" s="1">
        <f t="shared" si="261"/>
        <v>7.0192203835665748E-3</v>
      </c>
      <c r="AD2731" s="1">
        <f t="shared" si="262"/>
        <v>8.2401517728963383E-3</v>
      </c>
      <c r="AE2731" s="1">
        <f t="shared" si="263"/>
        <v>1.5752514841785803E-2</v>
      </c>
      <c r="AF2731" s="1">
        <f t="shared" si="264"/>
        <v>-9.9712686675893294E-2</v>
      </c>
      <c r="AG2731" s="1">
        <f t="shared" si="265"/>
        <v>2.8024465562446368E-3</v>
      </c>
      <c r="AH2731" s="1">
        <f t="shared" si="266"/>
        <v>1.5288523562796185E-2</v>
      </c>
      <c r="AI2731" s="1">
        <f t="shared" si="267"/>
        <v>1.6225362691424296E-2</v>
      </c>
      <c r="AJ2731" s="1">
        <f t="shared" si="268"/>
        <v>-8.0535778992783691E-2</v>
      </c>
      <c r="AK2731" s="1">
        <f t="shared" si="269"/>
        <v>-6.1112629402082482E-3</v>
      </c>
      <c r="AL2731" s="1">
        <f t="shared" si="270"/>
        <v>1.5496569812788715E-3</v>
      </c>
      <c r="AM2731" s="1">
        <f t="shared" si="271"/>
        <v>9.1949181137348252E-3</v>
      </c>
      <c r="AN2731" s="1">
        <f t="shared" si="272"/>
        <v>6.4403857947605359E-3</v>
      </c>
      <c r="AO2731" s="1">
        <f t="shared" si="273"/>
        <v>5.1115252042830059E-2</v>
      </c>
      <c r="AP2731" s="1">
        <f t="shared" si="274"/>
        <v>-3.0454138587582853E-3</v>
      </c>
      <c r="AQ2731" s="1">
        <f t="shared" si="275"/>
        <v>3.3249927100756117E-2</v>
      </c>
      <c r="AR2731" s="1"/>
      <c r="DX2731" s="6">
        <v>44756</v>
      </c>
      <c r="DY2731">
        <f>VLOOKUP($DX2731,$Y$2:$AQ$3069,Sheet2!CA$3)</f>
        <v>1.7285429011284895E-2</v>
      </c>
      <c r="DZ2731">
        <f>VLOOKUP($DX2731,$Y$2:$AQ$3069,Sheet2!CB$3)</f>
        <v>7.0274592041651082E-2</v>
      </c>
      <c r="EA2731">
        <f>VLOOKUP($DX2731,$Y$2:$AQ$3069,Sheet2!CC$3)</f>
        <v>-8.9944709193872741E-4</v>
      </c>
      <c r="EB2731">
        <f>VLOOKUP($DX2731,$Y$2:$AQ$3069,Sheet2!CD$3)</f>
        <v>2.7382843425349249E-2</v>
      </c>
      <c r="EC2731">
        <f>VLOOKUP($DX2731,$Y$2:$AQ$3069,Sheet2!CE$3)</f>
        <v>7.7569091346747247E-3</v>
      </c>
      <c r="ED2731">
        <f>VLOOKUP($DX2731,$Y$2:$AQ$3069,Sheet2!CF$3)</f>
        <v>2.9649523373703385E-2</v>
      </c>
      <c r="EE2731">
        <f>VLOOKUP($DX2731,$Y$2:$AQ$3069,Sheet2!CG$3)</f>
        <v>-4.9887190908020684E-2</v>
      </c>
      <c r="EF2731">
        <f>VLOOKUP($DX2731,$Y$2:$AQ$3069,Sheet2!CH$3)</f>
        <v>1.8030940225830051E-2</v>
      </c>
      <c r="EG2731">
        <f>VLOOKUP($DX2731,$Y$2:$AQ$3069,Sheet2!CI$3)</f>
        <v>3.3994446425934896E-2</v>
      </c>
      <c r="EH2731">
        <f>VLOOKUP($DX2731,$Y$2:$AQ$3069,Sheet2!CJ$3)</f>
        <v>0.24109840890731218</v>
      </c>
      <c r="EI2731">
        <f>VLOOKUP($DX2731,$Y$2:$AQ$3069,Sheet2!CK$3)</f>
        <v>2.7589496922550843E-2</v>
      </c>
      <c r="EJ2731">
        <f>VLOOKUP($DX2731,$Y$2:$AQ$3069,Sheet2!CL$3)</f>
        <v>-3.0603652422571512E-3</v>
      </c>
      <c r="EK2731">
        <f>VLOOKUP($DX2731,$Y$2:$AQ$3069,Sheet2!CM$3)</f>
        <v>5.152872383790047E-2</v>
      </c>
      <c r="EL2731">
        <f>VLOOKUP($DX2731,$Y$2:$AQ$3069,Sheet2!CN$3)</f>
        <v>1.5048433542061758E-2</v>
      </c>
      <c r="EM2731">
        <f>VLOOKUP($DX2731,$Y$2:$AQ$3069,Sheet2!CO$3)</f>
        <v>1.5798135346868837E-2</v>
      </c>
      <c r="EN2731">
        <f>VLOOKUP($DX2731,$Y$2:$AQ$3069,Sheet2!CP$3)</f>
        <v>8.0122976462045414E-2</v>
      </c>
      <c r="EO2731">
        <f>VLOOKUP($DX2731,$Y$2:$AQ$3069,Sheet2!CQ$3)</f>
        <v>1.8956035855771391E-2</v>
      </c>
      <c r="EP2731">
        <f>VLOOKUP($DX2731,$Y$2:$AQ$3069,Sheet2!CR$3)</f>
        <v>2.3178591704002917E-2</v>
      </c>
    </row>
    <row r="2732" spans="1:146" x14ac:dyDescent="0.3">
      <c r="A2732" s="6">
        <v>44953</v>
      </c>
      <c r="B2732" s="10">
        <v>23082.8583821229</v>
      </c>
      <c r="C2732" s="10">
        <v>1598.470194</v>
      </c>
      <c r="D2732" s="10">
        <v>1.0012324450000001</v>
      </c>
      <c r="E2732" s="10">
        <v>0.41400159800000003</v>
      </c>
      <c r="F2732" s="10">
        <v>8.7377816999999997E-2</v>
      </c>
      <c r="G2732" s="10">
        <v>51.673274560000003</v>
      </c>
      <c r="H2732" s="10">
        <v>2.653954E-2</v>
      </c>
      <c r="I2732" s="10">
        <v>1.3615830000000001E-2</v>
      </c>
      <c r="J2732" s="10">
        <v>88.868572540000002</v>
      </c>
      <c r="K2732" s="10">
        <v>4.3666041166449802E-4</v>
      </c>
      <c r="L2732" s="10">
        <v>1.4555265079999999</v>
      </c>
      <c r="M2732" s="10">
        <v>4.2840600000000001E-3</v>
      </c>
      <c r="N2732" s="10">
        <v>0.42483184099999999</v>
      </c>
      <c r="O2732" s="10">
        <v>0.17287384932802599</v>
      </c>
      <c r="P2732" s="10">
        <v>9.2785455416054305E-2</v>
      </c>
      <c r="Q2732" s="10">
        <v>180.08928204109901</v>
      </c>
      <c r="R2732" s="10">
        <v>3.1432046999999998E-2</v>
      </c>
      <c r="S2732" s="10">
        <v>3.0929797114018398E-3</v>
      </c>
      <c r="T2732" t="e">
        <f>#REF!*(100+U2732)/100</f>
        <v>#REF!</v>
      </c>
      <c r="U2732">
        <v>75</v>
      </c>
      <c r="V2732">
        <f t="shared" si="276"/>
        <v>64</v>
      </c>
      <c r="W2732">
        <f t="shared" si="257"/>
        <v>11.148760330578513</v>
      </c>
      <c r="X2732" t="s">
        <v>203</v>
      </c>
      <c r="Y2732" s="6">
        <v>44954</v>
      </c>
      <c r="Z2732" s="1">
        <f t="shared" si="258"/>
        <v>-2.6264247592686319E-3</v>
      </c>
      <c r="AA2732" s="1">
        <f t="shared" si="259"/>
        <v>-1.5894418985957004E-2</v>
      </c>
      <c r="AB2732" s="1">
        <f t="shared" si="260"/>
        <v>-3.3745410637394334E-4</v>
      </c>
      <c r="AC2732" s="1">
        <f t="shared" si="261"/>
        <v>-1.0448638413226711E-2</v>
      </c>
      <c r="AD2732" s="1">
        <f t="shared" si="262"/>
        <v>7.4112746488048361E-3</v>
      </c>
      <c r="AE2732" s="1">
        <f t="shared" si="263"/>
        <v>-1.8569369527488302E-2</v>
      </c>
      <c r="AF2732" s="1">
        <f t="shared" si="264"/>
        <v>-1.1090546407360551E-2</v>
      </c>
      <c r="AG2732" s="1">
        <f t="shared" si="265"/>
        <v>-2.7313795780353587E-3</v>
      </c>
      <c r="AH2732" s="1">
        <f t="shared" si="266"/>
        <v>8.8853862218230585E-3</v>
      </c>
      <c r="AI2732" s="1">
        <f t="shared" si="267"/>
        <v>1.4595018238764287E-3</v>
      </c>
      <c r="AJ2732" s="1">
        <f t="shared" si="268"/>
        <v>-1.4083771671164936E-2</v>
      </c>
      <c r="AK2732" s="1">
        <f t="shared" si="269"/>
        <v>0.19414340602139094</v>
      </c>
      <c r="AL2732" s="1">
        <f t="shared" si="270"/>
        <v>-4.2996824242276825E-3</v>
      </c>
      <c r="AM2732" s="1">
        <f t="shared" si="271"/>
        <v>-2.0164980979699029E-2</v>
      </c>
      <c r="AN2732" s="1">
        <f t="shared" si="272"/>
        <v>1.1923952853622603E-3</v>
      </c>
      <c r="AO2732" s="1">
        <f t="shared" si="273"/>
        <v>3.173723875378439E-2</v>
      </c>
      <c r="AP2732" s="1">
        <f t="shared" si="274"/>
        <v>4.3201799742791334E-2</v>
      </c>
      <c r="AQ2732" s="1">
        <f t="shared" si="275"/>
        <v>-2.178395195397499E-3</v>
      </c>
      <c r="AR2732" s="1"/>
      <c r="DX2732" s="6">
        <v>44757</v>
      </c>
      <c r="DY2732">
        <f>VLOOKUP($DX2732,$Y$2:$AQ$3069,Sheet2!CA$3)</f>
        <v>1.0691280399381047E-2</v>
      </c>
      <c r="DZ2732">
        <f>VLOOKUP($DX2732,$Y$2:$AQ$3069,Sheet2!CB$3)</f>
        <v>3.6073536731045103E-2</v>
      </c>
      <c r="EA2732">
        <f>VLOOKUP($DX2732,$Y$2:$AQ$3069,Sheet2!CC$3)</f>
        <v>-1.7597792695398099E-3</v>
      </c>
      <c r="EB2732">
        <f>VLOOKUP($DX2732,$Y$2:$AQ$3069,Sheet2!CD$3)</f>
        <v>6.9251796515682525E-4</v>
      </c>
      <c r="EC2732">
        <f>VLOOKUP($DX2732,$Y$2:$AQ$3069,Sheet2!CE$3)</f>
        <v>8.6681259319331041E-3</v>
      </c>
      <c r="ED2732">
        <f>VLOOKUP($DX2732,$Y$2:$AQ$3069,Sheet2!CF$3)</f>
        <v>-6.5542294095419324E-3</v>
      </c>
      <c r="EE2732">
        <f>VLOOKUP($DX2732,$Y$2:$AQ$3069,Sheet2!CG$3)</f>
        <v>-4.0632246061457024E-2</v>
      </c>
      <c r="EF2732">
        <f>VLOOKUP($DX2732,$Y$2:$AQ$3069,Sheet2!CH$3)</f>
        <v>1.082680766767052E-2</v>
      </c>
      <c r="EG2732">
        <f>VLOOKUP($DX2732,$Y$2:$AQ$3069,Sheet2!CI$3)</f>
        <v>8.7254960731108239E-3</v>
      </c>
      <c r="EH2732">
        <f>VLOOKUP($DX2732,$Y$2:$AQ$3069,Sheet2!CJ$3)</f>
        <v>9.7326423289511604E-2</v>
      </c>
      <c r="EI2732">
        <f>VLOOKUP($DX2732,$Y$2:$AQ$3069,Sheet2!CK$3)</f>
        <v>-3.1577156758995596E-3</v>
      </c>
      <c r="EJ2732">
        <f>VLOOKUP($DX2732,$Y$2:$AQ$3069,Sheet2!CL$3)</f>
        <v>7.0327615817735393E-3</v>
      </c>
      <c r="EK2732">
        <f>VLOOKUP($DX2732,$Y$2:$AQ$3069,Sheet2!CM$3)</f>
        <v>-3.788124250265759E-3</v>
      </c>
      <c r="EL2732">
        <f>VLOOKUP($DX2732,$Y$2:$AQ$3069,Sheet2!CN$3)</f>
        <v>9.998222371888037E-3</v>
      </c>
      <c r="EM2732">
        <f>VLOOKUP($DX2732,$Y$2:$AQ$3069,Sheet2!CO$3)</f>
        <v>2.9187809942896768E-3</v>
      </c>
      <c r="EN2732">
        <f>VLOOKUP($DX2732,$Y$2:$AQ$3069,Sheet2!CP$3)</f>
        <v>3.5855078735893692E-2</v>
      </c>
      <c r="EO2732">
        <f>VLOOKUP($DX2732,$Y$2:$AQ$3069,Sheet2!CQ$3)</f>
        <v>1.1790953580814695E-2</v>
      </c>
      <c r="EP2732">
        <f>VLOOKUP($DX2732,$Y$2:$AQ$3069,Sheet2!CR$3)</f>
        <v>-1.8727273070459904E-2</v>
      </c>
    </row>
    <row r="2733" spans="1:146" x14ac:dyDescent="0.3">
      <c r="A2733" s="6">
        <v>44954</v>
      </c>
      <c r="B2733" s="10">
        <v>23022.232991353401</v>
      </c>
      <c r="C2733" s="10">
        <v>1573.063439</v>
      </c>
      <c r="D2733" s="10">
        <v>1.000894575</v>
      </c>
      <c r="E2733" s="10">
        <v>0.40967584499999998</v>
      </c>
      <c r="F2733" s="10">
        <v>8.8025398000000005E-2</v>
      </c>
      <c r="G2733" s="10">
        <v>50.713734430000002</v>
      </c>
      <c r="H2733" s="10">
        <v>2.6245201999999999E-2</v>
      </c>
      <c r="I2733" s="10">
        <v>1.3578639999999999E-2</v>
      </c>
      <c r="J2733" s="10">
        <v>89.658204130000001</v>
      </c>
      <c r="K2733" s="10">
        <v>4.3729771833173699E-4</v>
      </c>
      <c r="L2733" s="10">
        <v>1.4350272049999999</v>
      </c>
      <c r="M2733" s="10">
        <v>5.1157820000000001E-3</v>
      </c>
      <c r="N2733" s="10">
        <v>0.423005199</v>
      </c>
      <c r="O2733" s="10">
        <v>0.16938785144443899</v>
      </c>
      <c r="P2733" s="10">
        <v>9.2896092355642598E-2</v>
      </c>
      <c r="Q2733" s="10">
        <v>185.80481858223499</v>
      </c>
      <c r="R2733" s="10">
        <v>3.2789968000000003E-2</v>
      </c>
      <c r="S2733" s="10">
        <v>3.0862419792590601E-3</v>
      </c>
      <c r="T2733" t="e">
        <f>#REF!*(100+U2733)/100</f>
        <v>#REF!</v>
      </c>
      <c r="U2733">
        <v>67</v>
      </c>
      <c r="V2733">
        <f t="shared" si="276"/>
        <v>22</v>
      </c>
      <c r="W2733">
        <f t="shared" si="257"/>
        <v>11.206611570247935</v>
      </c>
      <c r="X2733" t="s">
        <v>203</v>
      </c>
      <c r="Y2733" s="6">
        <v>44955</v>
      </c>
      <c r="Z2733" s="1">
        <f t="shared" si="258"/>
        <v>3.3673010946373191E-2</v>
      </c>
      <c r="AA2733" s="1">
        <f t="shared" si="259"/>
        <v>4.6693953453456422E-2</v>
      </c>
      <c r="AB2733" s="1">
        <f t="shared" si="260"/>
        <v>3.9763728362698475E-4</v>
      </c>
      <c r="AC2733" s="1">
        <f t="shared" si="261"/>
        <v>1.2926068413918839E-2</v>
      </c>
      <c r="AD2733" s="1">
        <f t="shared" si="262"/>
        <v>2.674100945274906E-2</v>
      </c>
      <c r="AE2733" s="1">
        <f t="shared" si="263"/>
        <v>0.12237079993716407</v>
      </c>
      <c r="AF2733" s="1">
        <f t="shared" si="264"/>
        <v>1.4723567378144026E-2</v>
      </c>
      <c r="AG2733" s="1">
        <f t="shared" si="265"/>
        <v>3.3281315360006648E-2</v>
      </c>
      <c r="AH2733" s="1">
        <f t="shared" si="266"/>
        <v>6.0096993379293979E-2</v>
      </c>
      <c r="AI2733" s="1">
        <f t="shared" si="267"/>
        <v>2.8941420471089878E-2</v>
      </c>
      <c r="AJ2733" s="1">
        <f t="shared" si="268"/>
        <v>3.5977084490185746E-2</v>
      </c>
      <c r="AK2733" s="1">
        <f t="shared" si="269"/>
        <v>-5.4393639134740317E-2</v>
      </c>
      <c r="AL2733" s="1">
        <f t="shared" si="270"/>
        <v>4.1978283108525118E-2</v>
      </c>
      <c r="AM2733" s="1">
        <f t="shared" si="271"/>
        <v>2.9719933713152312E-2</v>
      </c>
      <c r="AN2733" s="1">
        <f t="shared" si="272"/>
        <v>1.8660813010670213E-2</v>
      </c>
      <c r="AO2733" s="1">
        <f t="shared" si="273"/>
        <v>2.0210448264334209E-3</v>
      </c>
      <c r="AP2733" s="1">
        <f t="shared" si="274"/>
        <v>1.8614290809920771E-2</v>
      </c>
      <c r="AQ2733" s="1">
        <f t="shared" si="275"/>
        <v>3.6408473155632622E-2</v>
      </c>
      <c r="AR2733" s="1"/>
      <c r="DX2733" s="6">
        <v>44758</v>
      </c>
      <c r="DY2733">
        <f>VLOOKUP($DX2733,$Y$2:$AQ$3069,Sheet2!CA$3)</f>
        <v>1.9152438708613204E-2</v>
      </c>
      <c r="DZ2733">
        <f>VLOOKUP($DX2733,$Y$2:$AQ$3069,Sheet2!CB$3)</f>
        <v>9.8003877628505612E-2</v>
      </c>
      <c r="EA2733">
        <f>VLOOKUP($DX2733,$Y$2:$AQ$3069,Sheet2!CC$3)</f>
        <v>1.4584932153976445E-3</v>
      </c>
      <c r="EB2733">
        <f>VLOOKUP($DX2733,$Y$2:$AQ$3069,Sheet2!CD$3)</f>
        <v>4.8170455124039176E-2</v>
      </c>
      <c r="EC2733">
        <f>VLOOKUP($DX2733,$Y$2:$AQ$3069,Sheet2!CE$3)</f>
        <v>1.9760801618268074E-2</v>
      </c>
      <c r="ED2733">
        <f>VLOOKUP($DX2733,$Y$2:$AQ$3069,Sheet2!CF$3)</f>
        <v>3.387289542130701E-2</v>
      </c>
      <c r="EE2733">
        <f>VLOOKUP($DX2733,$Y$2:$AQ$3069,Sheet2!CG$3)</f>
        <v>1.7641828139324488E-2</v>
      </c>
      <c r="EF2733">
        <f>VLOOKUP($DX2733,$Y$2:$AQ$3069,Sheet2!CH$3)</f>
        <v>1.6042094661669445E-2</v>
      </c>
      <c r="EG2733">
        <f>VLOOKUP($DX2733,$Y$2:$AQ$3069,Sheet2!CI$3)</f>
        <v>6.9240714365307002E-2</v>
      </c>
      <c r="EH2733">
        <f>VLOOKUP($DX2733,$Y$2:$AQ$3069,Sheet2!CJ$3)</f>
        <v>0.48175683476929315</v>
      </c>
      <c r="EI2733">
        <f>VLOOKUP($DX2733,$Y$2:$AQ$3069,Sheet2!CK$3)</f>
        <v>1.7622121610576175E-3</v>
      </c>
      <c r="EJ2733">
        <f>VLOOKUP($DX2733,$Y$2:$AQ$3069,Sheet2!CL$3)</f>
        <v>-3.3146768340883521E-3</v>
      </c>
      <c r="EK2733">
        <f>VLOOKUP($DX2733,$Y$2:$AQ$3069,Sheet2!CM$3)</f>
        <v>1.4813596151802265E-2</v>
      </c>
      <c r="EL2733">
        <f>VLOOKUP($DX2733,$Y$2:$AQ$3069,Sheet2!CN$3)</f>
        <v>3.7986388778993671E-2</v>
      </c>
      <c r="EM2733">
        <f>VLOOKUP($DX2733,$Y$2:$AQ$3069,Sheet2!CO$3)</f>
        <v>1.8935349831455419E-2</v>
      </c>
      <c r="EN2733">
        <f>VLOOKUP($DX2733,$Y$2:$AQ$3069,Sheet2!CP$3)</f>
        <v>4.536822399319804E-3</v>
      </c>
      <c r="EO2733">
        <f>VLOOKUP($DX2733,$Y$2:$AQ$3069,Sheet2!CQ$3)</f>
        <v>1.4674933583715159E-2</v>
      </c>
      <c r="EP2733">
        <f>VLOOKUP($DX2733,$Y$2:$AQ$3069,Sheet2!CR$3)</f>
        <v>6.4233229205558198E-2</v>
      </c>
    </row>
    <row r="2734" spans="1:146" x14ac:dyDescent="0.3">
      <c r="A2734" s="6">
        <v>44955</v>
      </c>
      <c r="B2734" s="10">
        <v>23797.460894881198</v>
      </c>
      <c r="C2734" s="10">
        <v>1646.5159900000001</v>
      </c>
      <c r="D2734" s="10">
        <v>1.001292568</v>
      </c>
      <c r="E2734" s="10">
        <v>0.41497134299999999</v>
      </c>
      <c r="F2734" s="10">
        <v>9.0379286000000003E-2</v>
      </c>
      <c r="G2734" s="10">
        <v>56.919614680000002</v>
      </c>
      <c r="H2734" s="10">
        <v>2.6631624999999999E-2</v>
      </c>
      <c r="I2734" s="10">
        <v>1.4030555E-2</v>
      </c>
      <c r="J2734" s="10">
        <v>95.04639263</v>
      </c>
      <c r="K2734" s="10">
        <v>4.4995373546902401E-4</v>
      </c>
      <c r="L2734" s="10">
        <v>1.4866553</v>
      </c>
      <c r="M2734" s="10">
        <v>4.837516E-3</v>
      </c>
      <c r="N2734" s="10">
        <v>0.440762231</v>
      </c>
      <c r="O2734" s="10">
        <v>0.17442204716118101</v>
      </c>
      <c r="P2734" s="10">
        <v>9.4629608964513195E-2</v>
      </c>
      <c r="Q2734" s="10">
        <v>186.18033844955701</v>
      </c>
      <c r="R2734" s="10">
        <v>3.3400329999999999E-2</v>
      </c>
      <c r="S2734" s="10">
        <v>3.1986073375127001E-3</v>
      </c>
      <c r="T2734" t="e">
        <f>#REF!*(100+U2734)/100</f>
        <v>#REF!</v>
      </c>
      <c r="U2734">
        <v>63</v>
      </c>
      <c r="V2734">
        <f t="shared" si="276"/>
        <v>15</v>
      </c>
      <c r="W2734">
        <f t="shared" si="257"/>
        <v>11.181818181818182</v>
      </c>
      <c r="X2734" t="s">
        <v>203</v>
      </c>
      <c r="Y2734" s="6">
        <v>44956</v>
      </c>
      <c r="Z2734" s="1">
        <f t="shared" si="258"/>
        <v>-4.0217527420749459E-2</v>
      </c>
      <c r="AA2734" s="1">
        <f t="shared" si="259"/>
        <v>-4.7292754806468676E-2</v>
      </c>
      <c r="AB2734" s="1">
        <f t="shared" si="260"/>
        <v>1.2741730446955585E-4</v>
      </c>
      <c r="AC2734" s="1">
        <f t="shared" si="261"/>
        <v>-4.4913079696686391E-2</v>
      </c>
      <c r="AD2734" s="1">
        <f t="shared" si="262"/>
        <v>-2.3252584668571143E-2</v>
      </c>
      <c r="AE2734" s="1">
        <f t="shared" si="263"/>
        <v>4.0976083958269009E-2</v>
      </c>
      <c r="AF2734" s="1">
        <f t="shared" si="264"/>
        <v>-1.5162499471962311E-2</v>
      </c>
      <c r="AG2734" s="1">
        <f t="shared" si="265"/>
        <v>-4.0305889538938378E-2</v>
      </c>
      <c r="AH2734" s="1">
        <f t="shared" si="266"/>
        <v>-3.7913950759058887E-2</v>
      </c>
      <c r="AI2734" s="1">
        <f t="shared" si="267"/>
        <v>-8.9170703449619762E-2</v>
      </c>
      <c r="AJ2734" s="1">
        <f t="shared" si="268"/>
        <v>-4.2840280460440271E-2</v>
      </c>
      <c r="AK2734" s="1">
        <f t="shared" si="269"/>
        <v>-2.1181118574078107E-2</v>
      </c>
      <c r="AL2734" s="1">
        <f t="shared" si="270"/>
        <v>-1.7374031759994451E-2</v>
      </c>
      <c r="AM2734" s="1">
        <f t="shared" si="271"/>
        <v>-2.9025937691825068E-2</v>
      </c>
      <c r="AN2734" s="1">
        <f t="shared" si="272"/>
        <v>-4.7547781982731407E-2</v>
      </c>
      <c r="AO2734" s="1">
        <f t="shared" si="273"/>
        <v>-5.3951732062075444E-2</v>
      </c>
      <c r="AP2734" s="1">
        <f t="shared" si="274"/>
        <v>-6.9052970434723179E-2</v>
      </c>
      <c r="AQ2734" s="1">
        <f t="shared" si="275"/>
        <v>-6.3170985418893336E-2</v>
      </c>
      <c r="AR2734" s="1"/>
      <c r="DX2734" s="6">
        <v>44759</v>
      </c>
      <c r="DY2734">
        <f>VLOOKUP($DX2734,$Y$2:$AQ$3069,Sheet2!CA$3)</f>
        <v>-1.7398157018623746E-2</v>
      </c>
      <c r="DZ2734">
        <f>VLOOKUP($DX2734,$Y$2:$AQ$3069,Sheet2!CB$3)</f>
        <v>-7.6199322703256371E-3</v>
      </c>
      <c r="EA2734">
        <f>VLOOKUP($DX2734,$Y$2:$AQ$3069,Sheet2!CC$3)</f>
        <v>1.4589001521335284E-5</v>
      </c>
      <c r="EB2734">
        <f>VLOOKUP($DX2734,$Y$2:$AQ$3069,Sheet2!CD$3)</f>
        <v>-1.7145210117801728E-2</v>
      </c>
      <c r="EC2734">
        <f>VLOOKUP($DX2734,$Y$2:$AQ$3069,Sheet2!CE$3)</f>
        <v>-1.5008631945698955E-2</v>
      </c>
      <c r="ED2734">
        <f>VLOOKUP($DX2734,$Y$2:$AQ$3069,Sheet2!CF$3)</f>
        <v>2.8559118343273484E-2</v>
      </c>
      <c r="EE2734">
        <f>VLOOKUP($DX2734,$Y$2:$AQ$3069,Sheet2!CG$3)</f>
        <v>-3.1793313175705655E-2</v>
      </c>
      <c r="EF2734">
        <f>VLOOKUP($DX2734,$Y$2:$AQ$3069,Sheet2!CH$3)</f>
        <v>-0.1111721929715774</v>
      </c>
      <c r="EG2734">
        <f>VLOOKUP($DX2734,$Y$2:$AQ$3069,Sheet2!CI$3)</f>
        <v>1.2565980438333903E-2</v>
      </c>
      <c r="EH2734">
        <f>VLOOKUP($DX2734,$Y$2:$AQ$3069,Sheet2!CJ$3)</f>
        <v>-0.31477697238787988</v>
      </c>
      <c r="EI2734">
        <f>VLOOKUP($DX2734,$Y$2:$AQ$3069,Sheet2!CK$3)</f>
        <v>-5.5423304293927625E-3</v>
      </c>
      <c r="EJ2734">
        <f>VLOOKUP($DX2734,$Y$2:$AQ$3069,Sheet2!CL$3)</f>
        <v>-3.6881798279912036E-3</v>
      </c>
      <c r="EK2734">
        <f>VLOOKUP($DX2734,$Y$2:$AQ$3069,Sheet2!CM$3)</f>
        <v>-2.9924510232873968E-2</v>
      </c>
      <c r="EL2734">
        <f>VLOOKUP($DX2734,$Y$2:$AQ$3069,Sheet2!CN$3)</f>
        <v>-1.287878193481326E-2</v>
      </c>
      <c r="EM2734">
        <f>VLOOKUP($DX2734,$Y$2:$AQ$3069,Sheet2!CO$3)</f>
        <v>-2.4655571375099126E-2</v>
      </c>
      <c r="EN2734">
        <f>VLOOKUP($DX2734,$Y$2:$AQ$3069,Sheet2!CP$3)</f>
        <v>-1.8022669528769804E-2</v>
      </c>
      <c r="EO2734">
        <f>VLOOKUP($DX2734,$Y$2:$AQ$3069,Sheet2!CQ$3)</f>
        <v>-1.5500348098822255E-2</v>
      </c>
      <c r="EP2734">
        <f>VLOOKUP($DX2734,$Y$2:$AQ$3069,Sheet2!CR$3)</f>
        <v>-2.8149506971192822E-2</v>
      </c>
    </row>
    <row r="2735" spans="1:146" x14ac:dyDescent="0.3">
      <c r="A2735" s="6">
        <v>44956</v>
      </c>
      <c r="B2735" s="10">
        <v>22840.385858797101</v>
      </c>
      <c r="C2735" s="10">
        <v>1568.6477130000001</v>
      </c>
      <c r="D2735" s="10">
        <v>1.00142015</v>
      </c>
      <c r="E2735" s="10">
        <v>0.39633370200000001</v>
      </c>
      <c r="F2735" s="10">
        <v>8.8277733999999997E-2</v>
      </c>
      <c r="G2735" s="10">
        <v>59.251957590000004</v>
      </c>
      <c r="H2735" s="10">
        <v>2.6227823000000001E-2</v>
      </c>
      <c r="I2735" s="10">
        <v>1.3465041000000001E-2</v>
      </c>
      <c r="J2735" s="10">
        <v>91.442808380000002</v>
      </c>
      <c r="K2735" s="10">
        <v>4.0983104435746701E-4</v>
      </c>
      <c r="L2735" s="10">
        <v>1.42296657</v>
      </c>
      <c r="M2735" s="10">
        <v>4.735052E-3</v>
      </c>
      <c r="N2735" s="10">
        <v>0.43310441399999999</v>
      </c>
      <c r="O2735" s="10">
        <v>0.1693592836882</v>
      </c>
      <c r="P2735" s="10">
        <v>9.0130180948357397E-2</v>
      </c>
      <c r="Q2735" s="10">
        <v>176.13558671429999</v>
      </c>
      <c r="R2735" s="10">
        <v>3.1093938000000002E-2</v>
      </c>
      <c r="S2735" s="10">
        <v>2.9965481600339201E-3</v>
      </c>
      <c r="T2735" t="e">
        <f>#REF!*(100+U2735)/100</f>
        <v>#REF!</v>
      </c>
      <c r="U2735">
        <v>60</v>
      </c>
      <c r="V2735">
        <f t="shared" si="276"/>
        <v>15</v>
      </c>
      <c r="W2735">
        <f t="shared" si="257"/>
        <v>11.198347107438016</v>
      </c>
      <c r="X2735" t="s">
        <v>203</v>
      </c>
      <c r="Y2735" s="6">
        <v>44957</v>
      </c>
      <c r="Z2735" s="1">
        <f t="shared" si="258"/>
        <v>1.3000555118767038E-2</v>
      </c>
      <c r="AA2735" s="1">
        <f t="shared" si="259"/>
        <v>1.1405915969355664E-2</v>
      </c>
      <c r="AB2735" s="1">
        <f t="shared" si="260"/>
        <v>-6.7894779229283556E-4</v>
      </c>
      <c r="AC2735" s="1">
        <f t="shared" si="261"/>
        <v>2.783788243170901E-2</v>
      </c>
      <c r="AD2735" s="1">
        <f t="shared" si="262"/>
        <v>9.2577308339156117E-2</v>
      </c>
      <c r="AE2735" s="1">
        <f t="shared" si="263"/>
        <v>1.727538281659656E-2</v>
      </c>
      <c r="AF2735" s="1">
        <f t="shared" si="264"/>
        <v>-2.0296232744898408E-2</v>
      </c>
      <c r="AG2735" s="1">
        <f t="shared" si="265"/>
        <v>1.3595428339208097E-2</v>
      </c>
      <c r="AH2735" s="1">
        <f t="shared" si="266"/>
        <v>3.2381699801858121E-2</v>
      </c>
      <c r="AI2735" s="1">
        <f t="shared" si="267"/>
        <v>4.2685577481544619E-2</v>
      </c>
      <c r="AJ2735" s="1">
        <f t="shared" si="268"/>
        <v>6.9359047556542333E-2</v>
      </c>
      <c r="AK2735" s="1">
        <f t="shared" si="269"/>
        <v>-7.7120589171987552E-3</v>
      </c>
      <c r="AL2735" s="1">
        <f t="shared" si="270"/>
        <v>-2.0711943148194217E-2</v>
      </c>
      <c r="AM2735" s="1">
        <f t="shared" si="271"/>
        <v>3.7532185556904368E-3</v>
      </c>
      <c r="AN2735" s="1">
        <f t="shared" si="272"/>
        <v>8.0143233908881138E-3</v>
      </c>
      <c r="AO2735" s="1">
        <f t="shared" si="273"/>
        <v>7.9534681481960856E-3</v>
      </c>
      <c r="AP2735" s="1">
        <f t="shared" si="274"/>
        <v>1.3556082860910023E-2</v>
      </c>
      <c r="AQ2735" s="1">
        <f t="shared" si="275"/>
        <v>3.3016419296998785E-2</v>
      </c>
      <c r="AR2735" s="1"/>
      <c r="DX2735" s="6">
        <v>44760</v>
      </c>
      <c r="DY2735">
        <f>VLOOKUP($DX2735,$Y$2:$AQ$3069,Sheet2!CA$3)</f>
        <v>7.5440610125162386E-2</v>
      </c>
      <c r="DZ2735">
        <f>VLOOKUP($DX2735,$Y$2:$AQ$3069,Sheet2!CB$3)</f>
        <v>0.16801908745506816</v>
      </c>
      <c r="EA2735">
        <f>VLOOKUP($DX2735,$Y$2:$AQ$3069,Sheet2!CC$3)</f>
        <v>2.3785467835783732E-3</v>
      </c>
      <c r="EB2735">
        <f>VLOOKUP($DX2735,$Y$2:$AQ$3069,Sheet2!CD$3)</f>
        <v>6.0222954499127221E-2</v>
      </c>
      <c r="EC2735">
        <f>VLOOKUP($DX2735,$Y$2:$AQ$3069,Sheet2!CE$3)</f>
        <v>6.7263324857703352E-2</v>
      </c>
      <c r="ED2735">
        <f>VLOOKUP($DX2735,$Y$2:$AQ$3069,Sheet2!CF$3)</f>
        <v>6.1118393597346048E-2</v>
      </c>
      <c r="EE2735">
        <f>VLOOKUP($DX2735,$Y$2:$AQ$3069,Sheet2!CG$3)</f>
        <v>7.5604100272145064E-2</v>
      </c>
      <c r="EF2735">
        <f>VLOOKUP($DX2735,$Y$2:$AQ$3069,Sheet2!CH$3)</f>
        <v>0.19301779026834825</v>
      </c>
      <c r="EG2735">
        <f>VLOOKUP($DX2735,$Y$2:$AQ$3069,Sheet2!CI$3)</f>
        <v>4.5326604588266796E-2</v>
      </c>
      <c r="EH2735">
        <f>VLOOKUP($DX2735,$Y$2:$AQ$3069,Sheet2!CJ$3)</f>
        <v>2.5965141204188264E-2</v>
      </c>
      <c r="EI2735">
        <f>VLOOKUP($DX2735,$Y$2:$AQ$3069,Sheet2!CK$3)</f>
        <v>5.0779659835746199E-2</v>
      </c>
      <c r="EJ2735">
        <f>VLOOKUP($DX2735,$Y$2:$AQ$3069,Sheet2!CL$3)</f>
        <v>4.5602335105550925E-3</v>
      </c>
      <c r="EK2735">
        <f>VLOOKUP($DX2735,$Y$2:$AQ$3069,Sheet2!CM$3)</f>
        <v>8.7090196273715156E-2</v>
      </c>
      <c r="EL2735">
        <f>VLOOKUP($DX2735,$Y$2:$AQ$3069,Sheet2!CN$3)</f>
        <v>6.8881210926271544E-2</v>
      </c>
      <c r="EM2735">
        <f>VLOOKUP($DX2735,$Y$2:$AQ$3069,Sheet2!CO$3)</f>
        <v>6.9280643031286449E-2</v>
      </c>
      <c r="EN2735">
        <f>VLOOKUP($DX2735,$Y$2:$AQ$3069,Sheet2!CP$3)</f>
        <v>7.6091872515368836E-2</v>
      </c>
      <c r="EO2735">
        <f>VLOOKUP($DX2735,$Y$2:$AQ$3069,Sheet2!CQ$3)</f>
        <v>7.5590254758800976E-2</v>
      </c>
      <c r="EP2735">
        <f>VLOOKUP($DX2735,$Y$2:$AQ$3069,Sheet2!CR$3)</f>
        <v>8.476719916394676E-2</v>
      </c>
    </row>
    <row r="2736" spans="1:146" x14ac:dyDescent="0.3">
      <c r="A2736" s="6">
        <v>44957</v>
      </c>
      <c r="B2736" s="10">
        <v>23137.3235540883</v>
      </c>
      <c r="C2736" s="10">
        <v>1586.539577</v>
      </c>
      <c r="D2736" s="10">
        <v>1.0007402379999999</v>
      </c>
      <c r="E2736" s="10">
        <v>0.407366793</v>
      </c>
      <c r="F2736" s="10">
        <v>9.6450249000000002E-2</v>
      </c>
      <c r="G2736" s="10">
        <v>60.275557839999998</v>
      </c>
      <c r="H2736" s="10">
        <v>2.5695497000000001E-2</v>
      </c>
      <c r="I2736" s="10">
        <v>1.3648103999999999E-2</v>
      </c>
      <c r="J2736" s="10">
        <v>94.403881949999999</v>
      </c>
      <c r="K2736" s="10">
        <v>4.2732491915573002E-4</v>
      </c>
      <c r="L2736" s="10">
        <v>1.521662176</v>
      </c>
      <c r="M2736" s="10">
        <v>4.6985350000000002E-3</v>
      </c>
      <c r="N2736" s="10">
        <v>0.42413398000000002</v>
      </c>
      <c r="O2736" s="10">
        <v>0.16999492609431699</v>
      </c>
      <c r="P2736" s="10">
        <v>9.0852513365756796E-2</v>
      </c>
      <c r="Q2736" s="10">
        <v>177.536475492996</v>
      </c>
      <c r="R2736" s="10">
        <v>3.151545E-2</v>
      </c>
      <c r="S2736" s="10">
        <v>3.0954834505292502E-3</v>
      </c>
      <c r="T2736" t="e">
        <f>#REF!*(100+U2736)/100</f>
        <v>#REF!</v>
      </c>
      <c r="U2736">
        <v>61</v>
      </c>
      <c r="V2736">
        <f t="shared" si="276"/>
        <v>2</v>
      </c>
      <c r="W2736">
        <f t="shared" si="257"/>
        <v>11.140495867768594</v>
      </c>
      <c r="X2736" t="s">
        <v>203</v>
      </c>
      <c r="Y2736" s="6">
        <v>44958</v>
      </c>
      <c r="Z2736" s="1">
        <f t="shared" si="258"/>
        <v>2.5406492703432527E-2</v>
      </c>
      <c r="AA2736" s="1">
        <f t="shared" si="259"/>
        <v>3.5497123309392233E-2</v>
      </c>
      <c r="AB2736" s="1">
        <f t="shared" si="260"/>
        <v>4.1099876309774264E-4</v>
      </c>
      <c r="AC2736" s="1">
        <f t="shared" si="261"/>
        <v>1.8376512589233004E-2</v>
      </c>
      <c r="AD2736" s="1">
        <f t="shared" si="262"/>
        <v>-2.1527855257273576E-2</v>
      </c>
      <c r="AE2736" s="1">
        <f t="shared" si="263"/>
        <v>4.4919410902626654E-2</v>
      </c>
      <c r="AF2736" s="1">
        <f t="shared" si="264"/>
        <v>6.1973037532607363E-2</v>
      </c>
      <c r="AG2736" s="1">
        <f t="shared" si="265"/>
        <v>1.7815954509139191E-2</v>
      </c>
      <c r="AH2736" s="1">
        <f t="shared" si="266"/>
        <v>6.4856367381617056E-2</v>
      </c>
      <c r="AI2736" s="1">
        <f t="shared" si="267"/>
        <v>5.8984514564467322E-2</v>
      </c>
      <c r="AJ2736" s="1">
        <f t="shared" si="268"/>
        <v>2.0484164942534498E-2</v>
      </c>
      <c r="AK2736" s="1">
        <f t="shared" si="269"/>
        <v>2.7669688530573826E-2</v>
      </c>
      <c r="AL2736" s="1">
        <f t="shared" si="270"/>
        <v>5.5929923369969076E-2</v>
      </c>
      <c r="AM2736" s="1">
        <f t="shared" si="271"/>
        <v>1.6081644938092013E-2</v>
      </c>
      <c r="AN2736" s="1">
        <f t="shared" si="272"/>
        <v>1.6992028892900829E-2</v>
      </c>
      <c r="AO2736" s="1">
        <f t="shared" si="273"/>
        <v>1.6990039455406722E-3</v>
      </c>
      <c r="AP2736" s="1">
        <f t="shared" si="274"/>
        <v>4.3988202611734965E-2</v>
      </c>
      <c r="AQ2736" s="1">
        <f t="shared" si="275"/>
        <v>8.7612994223221687E-3</v>
      </c>
      <c r="AR2736" s="1"/>
      <c r="DX2736" s="6">
        <v>44761</v>
      </c>
      <c r="DY2736">
        <f>VLOOKUP($DX2736,$Y$2:$AQ$3069,Sheet2!CA$3)</f>
        <v>4.3381400490874564E-2</v>
      </c>
      <c r="DZ2736">
        <f>VLOOKUP($DX2736,$Y$2:$AQ$3069,Sheet2!CB$3)</f>
        <v>-1.7845464057866238E-2</v>
      </c>
      <c r="EA2736">
        <f>VLOOKUP($DX2736,$Y$2:$AQ$3069,Sheet2!CC$3)</f>
        <v>-2.0455711061606041E-3</v>
      </c>
      <c r="EB2736">
        <f>VLOOKUP($DX2736,$Y$2:$AQ$3069,Sheet2!CD$3)</f>
        <v>2.0821582313991331E-2</v>
      </c>
      <c r="EC2736">
        <f>VLOOKUP($DX2736,$Y$2:$AQ$3069,Sheet2!CE$3)</f>
        <v>2.095596193290096E-2</v>
      </c>
      <c r="ED2736">
        <f>VLOOKUP($DX2736,$Y$2:$AQ$3069,Sheet2!CF$3)</f>
        <v>2.0711935647530828E-2</v>
      </c>
      <c r="EE2736">
        <f>VLOOKUP($DX2736,$Y$2:$AQ$3069,Sheet2!CG$3)</f>
        <v>4.3969180611610661E-2</v>
      </c>
      <c r="EF2736">
        <f>VLOOKUP($DX2736,$Y$2:$AQ$3069,Sheet2!CH$3)</f>
        <v>-5.6405110385422272E-2</v>
      </c>
      <c r="EG2736">
        <f>VLOOKUP($DX2736,$Y$2:$AQ$3069,Sheet2!CI$3)</f>
        <v>-9.5127934017223154E-3</v>
      </c>
      <c r="EH2736">
        <f>VLOOKUP($DX2736,$Y$2:$AQ$3069,Sheet2!CJ$3)</f>
        <v>3.782054636841372E-2</v>
      </c>
      <c r="EI2736">
        <f>VLOOKUP($DX2736,$Y$2:$AQ$3069,Sheet2!CK$3)</f>
        <v>5.0664456395474254E-2</v>
      </c>
      <c r="EJ2736">
        <f>VLOOKUP($DX2736,$Y$2:$AQ$3069,Sheet2!CL$3)</f>
        <v>2.4468727702539588E-2</v>
      </c>
      <c r="EK2736">
        <f>VLOOKUP($DX2736,$Y$2:$AQ$3069,Sheet2!CM$3)</f>
        <v>1.3801148491236382E-2</v>
      </c>
      <c r="EL2736">
        <f>VLOOKUP($DX2736,$Y$2:$AQ$3069,Sheet2!CN$3)</f>
        <v>7.6311061892031249E-3</v>
      </c>
      <c r="EM2736">
        <f>VLOOKUP($DX2736,$Y$2:$AQ$3069,Sheet2!CO$3)</f>
        <v>3.8579928778969583E-2</v>
      </c>
      <c r="EN2736">
        <f>VLOOKUP($DX2736,$Y$2:$AQ$3069,Sheet2!CP$3)</f>
        <v>-2.6780196952661097E-3</v>
      </c>
      <c r="EO2736">
        <f>VLOOKUP($DX2736,$Y$2:$AQ$3069,Sheet2!CQ$3)</f>
        <v>4.0910181756497417E-2</v>
      </c>
      <c r="EP2736">
        <f>VLOOKUP($DX2736,$Y$2:$AQ$3069,Sheet2!CR$3)</f>
        <v>1.1254732314912243E-3</v>
      </c>
    </row>
    <row r="2737" spans="1:146" x14ac:dyDescent="0.3">
      <c r="A2737" s="6">
        <v>44958</v>
      </c>
      <c r="B2737" s="10">
        <v>23725.161796142202</v>
      </c>
      <c r="C2737" s="10">
        <v>1642.857168</v>
      </c>
      <c r="D2737" s="10">
        <v>1.001151541</v>
      </c>
      <c r="E2737" s="10">
        <v>0.41485277399999998</v>
      </c>
      <c r="F2737" s="10">
        <v>9.4373882000000006E-2</v>
      </c>
      <c r="G2737" s="10">
        <v>62.983100389999997</v>
      </c>
      <c r="H2737" s="10">
        <v>2.7287925000000001E-2</v>
      </c>
      <c r="I2737" s="10">
        <v>1.3891258E-2</v>
      </c>
      <c r="J2737" s="10">
        <v>100.52657480000001</v>
      </c>
      <c r="K2737" s="10">
        <v>4.52530472073431E-4</v>
      </c>
      <c r="L2737" s="10">
        <v>1.5528321549999999</v>
      </c>
      <c r="M2737" s="10">
        <v>4.8285419999999999E-3</v>
      </c>
      <c r="N2737" s="10">
        <v>0.44785576100000002</v>
      </c>
      <c r="O2737" s="10">
        <v>0.17272872413704299</v>
      </c>
      <c r="P2737" s="10">
        <v>9.2396281897860394E-2</v>
      </c>
      <c r="Q2737" s="10">
        <v>177.83811066533599</v>
      </c>
      <c r="R2737" s="10">
        <v>3.2901758000000003E-2</v>
      </c>
      <c r="S2737" s="10">
        <v>3.1226039078961799E-3</v>
      </c>
      <c r="T2737" t="e">
        <f>#REF!*(100+U2737)/100</f>
        <v>#REF!</v>
      </c>
      <c r="U2737">
        <v>46</v>
      </c>
      <c r="V2737">
        <f t="shared" si="276"/>
        <v>-14</v>
      </c>
      <c r="W2737">
        <f t="shared" si="257"/>
        <v>10.950413223140496</v>
      </c>
      <c r="X2737" t="s">
        <v>206</v>
      </c>
      <c r="Y2737" s="6">
        <v>44959</v>
      </c>
      <c r="Z2737" s="1">
        <f t="shared" si="258"/>
        <v>-7.8180721185160552E-3</v>
      </c>
      <c r="AA2737" s="1">
        <f t="shared" si="259"/>
        <v>3.5441401196722603E-3</v>
      </c>
      <c r="AB2737" s="1">
        <f t="shared" si="260"/>
        <v>9.7352194956062271E-4</v>
      </c>
      <c r="AC2737" s="1">
        <f t="shared" si="261"/>
        <v>-8.7811561795172761E-3</v>
      </c>
      <c r="AD2737" s="1">
        <f t="shared" si="262"/>
        <v>-3.0608510943737691E-2</v>
      </c>
      <c r="AE2737" s="1">
        <f t="shared" si="263"/>
        <v>-2.2587314870035732E-2</v>
      </c>
      <c r="AF2737" s="1">
        <f t="shared" si="264"/>
        <v>4.0458407885539026E-2</v>
      </c>
      <c r="AG2737" s="1">
        <f t="shared" si="265"/>
        <v>-2.9507766683193584E-4</v>
      </c>
      <c r="AH2737" s="1">
        <f t="shared" si="266"/>
        <v>-1.5438370431775678E-2</v>
      </c>
      <c r="AI2737" s="1">
        <f t="shared" si="267"/>
        <v>-1.4312906795472072E-2</v>
      </c>
      <c r="AJ2737" s="1">
        <f t="shared" si="268"/>
        <v>-4.2980858417373417E-2</v>
      </c>
      <c r="AK2737" s="1">
        <f t="shared" si="269"/>
        <v>-2.968308031699839E-2</v>
      </c>
      <c r="AL2737" s="1">
        <f t="shared" si="270"/>
        <v>-1.85835055050234E-3</v>
      </c>
      <c r="AM2737" s="1">
        <f t="shared" si="271"/>
        <v>1.7436351769022921E-2</v>
      </c>
      <c r="AN2737" s="1">
        <f t="shared" si="272"/>
        <v>-3.4617814954305643E-3</v>
      </c>
      <c r="AO2737" s="1">
        <f t="shared" si="273"/>
        <v>-2.5538201488643185E-2</v>
      </c>
      <c r="AP2737" s="1">
        <f t="shared" si="274"/>
        <v>-2.3500902292211998E-2</v>
      </c>
      <c r="AQ2737" s="1">
        <f t="shared" si="275"/>
        <v>1.1967533771315689E-2</v>
      </c>
      <c r="AR2737" s="1"/>
      <c r="DX2737" s="6">
        <v>44762</v>
      </c>
      <c r="DY2737">
        <f>VLOOKUP($DX2737,$Y$2:$AQ$3069,Sheet2!CA$3)</f>
        <v>-2.2943115392651254E-3</v>
      </c>
      <c r="DZ2737">
        <f>VLOOKUP($DX2737,$Y$2:$AQ$3069,Sheet2!CB$3)</f>
        <v>-9.8636042120178527E-3</v>
      </c>
      <c r="EA2737">
        <f>VLOOKUP($DX2737,$Y$2:$AQ$3069,Sheet2!CC$3)</f>
        <v>3.1595874112096492E-4</v>
      </c>
      <c r="EB2737">
        <f>VLOOKUP($DX2737,$Y$2:$AQ$3069,Sheet2!CD$3)</f>
        <v>-3.1269031496149131E-2</v>
      </c>
      <c r="EC2737">
        <f>VLOOKUP($DX2737,$Y$2:$AQ$3069,Sheet2!CE$3)</f>
        <v>2.057383012576636E-2</v>
      </c>
      <c r="ED2737">
        <f>VLOOKUP($DX2737,$Y$2:$AQ$3069,Sheet2!CF$3)</f>
        <v>-5.3123936215048406E-2</v>
      </c>
      <c r="EE2737">
        <f>VLOOKUP($DX2737,$Y$2:$AQ$3069,Sheet2!CG$3)</f>
        <v>-1.5464652268276301E-2</v>
      </c>
      <c r="EF2737">
        <f>VLOOKUP($DX2737,$Y$2:$AQ$3069,Sheet2!CH$3)</f>
        <v>-5.5771334822942199E-3</v>
      </c>
      <c r="EG2737">
        <f>VLOOKUP($DX2737,$Y$2:$AQ$3069,Sheet2!CI$3)</f>
        <v>-9.4287218653156986E-3</v>
      </c>
      <c r="EH2737">
        <f>VLOOKUP($DX2737,$Y$2:$AQ$3069,Sheet2!CJ$3)</f>
        <v>0.32410173133137726</v>
      </c>
      <c r="EI2737">
        <f>VLOOKUP($DX2737,$Y$2:$AQ$3069,Sheet2!CK$3)</f>
        <v>-4.8965264750187039E-2</v>
      </c>
      <c r="EJ2737">
        <f>VLOOKUP($DX2737,$Y$2:$AQ$3069,Sheet2!CL$3)</f>
        <v>3.6323347910057001E-2</v>
      </c>
      <c r="EK2737">
        <f>VLOOKUP($DX2737,$Y$2:$AQ$3069,Sheet2!CM$3)</f>
        <v>2.8070492371006797E-2</v>
      </c>
      <c r="EL2737">
        <f>VLOOKUP($DX2737,$Y$2:$AQ$3069,Sheet2!CN$3)</f>
        <v>-7.9625000432722564E-3</v>
      </c>
      <c r="EM2737">
        <f>VLOOKUP($DX2737,$Y$2:$AQ$3069,Sheet2!CO$3)</f>
        <v>-5.5568947860138537E-2</v>
      </c>
      <c r="EN2737">
        <f>VLOOKUP($DX2737,$Y$2:$AQ$3069,Sheet2!CP$3)</f>
        <v>3.1677245452834013E-2</v>
      </c>
      <c r="EO2737">
        <f>VLOOKUP($DX2737,$Y$2:$AQ$3069,Sheet2!CQ$3)</f>
        <v>-3.5661710047319418E-3</v>
      </c>
      <c r="EP2737">
        <f>VLOOKUP($DX2737,$Y$2:$AQ$3069,Sheet2!CR$3)</f>
        <v>-4.2103716586663432E-2</v>
      </c>
    </row>
    <row r="2738" spans="1:146" x14ac:dyDescent="0.3">
      <c r="A2738" s="6">
        <v>44959</v>
      </c>
      <c r="B2738" s="10">
        <v>23539.6767701965</v>
      </c>
      <c r="C2738" s="10">
        <v>1648.679684</v>
      </c>
      <c r="D2738" s="10">
        <v>1.002126184</v>
      </c>
      <c r="E2738" s="10">
        <v>0.411209887</v>
      </c>
      <c r="F2738" s="10">
        <v>9.1485237999999997E-2</v>
      </c>
      <c r="G2738" s="10">
        <v>61.560481269999997</v>
      </c>
      <c r="H2738" s="10">
        <v>2.8391950999999999E-2</v>
      </c>
      <c r="I2738" s="10">
        <v>1.3887159E-2</v>
      </c>
      <c r="J2738" s="10">
        <v>98.9746083</v>
      </c>
      <c r="K2738" s="10">
        <v>4.46053445604533E-4</v>
      </c>
      <c r="L2738" s="10">
        <v>1.4860900960000001</v>
      </c>
      <c r="M2738" s="10">
        <v>4.6852159999999999E-3</v>
      </c>
      <c r="N2738" s="10">
        <v>0.44702348800000002</v>
      </c>
      <c r="O2738" s="10">
        <v>0.17574048293171099</v>
      </c>
      <c r="P2738" s="10">
        <v>9.2076426158939795E-2</v>
      </c>
      <c r="Q2738" s="10">
        <v>173.29644516280501</v>
      </c>
      <c r="R2738" s="10">
        <v>3.2128536999999999E-2</v>
      </c>
      <c r="S2738" s="10">
        <v>3.1599737756183698E-3</v>
      </c>
      <c r="T2738" t="e">
        <f>#REF!*(100+U2738)/100</f>
        <v>#REF!</v>
      </c>
      <c r="U2738">
        <v>62</v>
      </c>
      <c r="V2738">
        <f t="shared" si="276"/>
        <v>1</v>
      </c>
      <c r="W2738">
        <f t="shared" si="257"/>
        <v>10.900826446280991</v>
      </c>
      <c r="X2738" t="s">
        <v>203</v>
      </c>
      <c r="Y2738" s="6">
        <v>44960</v>
      </c>
      <c r="Z2738" s="1">
        <f t="shared" si="258"/>
        <v>-3.7425798273254384E-3</v>
      </c>
      <c r="AA2738" s="1">
        <f t="shared" si="259"/>
        <v>1.0158545145267978E-2</v>
      </c>
      <c r="AB2738" s="1">
        <f t="shared" si="260"/>
        <v>-1.7594431002314617E-3</v>
      </c>
      <c r="AC2738" s="1">
        <f t="shared" si="261"/>
        <v>2.920095158120594E-3</v>
      </c>
      <c r="AD2738" s="1">
        <f t="shared" si="262"/>
        <v>1.8767290084549002E-2</v>
      </c>
      <c r="AE2738" s="1">
        <f t="shared" si="263"/>
        <v>2.450905384222974E-2</v>
      </c>
      <c r="AF2738" s="1">
        <f t="shared" si="264"/>
        <v>-1.3159011157774837E-3</v>
      </c>
      <c r="AG2738" s="1">
        <f t="shared" si="265"/>
        <v>-3.9064145517451968E-3</v>
      </c>
      <c r="AH2738" s="1">
        <f t="shared" si="266"/>
        <v>9.5508725544509229E-3</v>
      </c>
      <c r="AI2738" s="1">
        <f t="shared" si="267"/>
        <v>8.5198891597989025E-3</v>
      </c>
      <c r="AJ2738" s="1">
        <f t="shared" si="268"/>
        <v>-1.0292927085088499E-2</v>
      </c>
      <c r="AK2738" s="1">
        <f t="shared" si="269"/>
        <v>4.6144083858673704E-2</v>
      </c>
      <c r="AL2738" s="1">
        <f t="shared" si="270"/>
        <v>-1.250323338714592E-2</v>
      </c>
      <c r="AM2738" s="1">
        <f t="shared" si="271"/>
        <v>1.7254095184370686E-2</v>
      </c>
      <c r="AN2738" s="1">
        <f t="shared" si="272"/>
        <v>8.7447495871736131E-3</v>
      </c>
      <c r="AO2738" s="1">
        <f t="shared" si="273"/>
        <v>-8.9235700623415543E-3</v>
      </c>
      <c r="AP2738" s="1">
        <f t="shared" si="274"/>
        <v>-4.4373324561898754E-3</v>
      </c>
      <c r="AQ2738" s="1">
        <f t="shared" si="275"/>
        <v>-1.1092668036003006E-2</v>
      </c>
      <c r="AR2738" s="1"/>
      <c r="DX2738" s="6">
        <v>44763</v>
      </c>
      <c r="DY2738">
        <f>VLOOKUP($DX2738,$Y$2:$AQ$3069,Sheet2!CA$3)</f>
        <v>-6.7810734161196937E-3</v>
      </c>
      <c r="DZ2738">
        <f>VLOOKUP($DX2738,$Y$2:$AQ$3069,Sheet2!CB$3)</f>
        <v>3.234965126162645E-2</v>
      </c>
      <c r="EA2738">
        <f>VLOOKUP($DX2738,$Y$2:$AQ$3069,Sheet2!CC$3)</f>
        <v>-5.0874127629458156E-4</v>
      </c>
      <c r="EB2738">
        <f>VLOOKUP($DX2738,$Y$2:$AQ$3069,Sheet2!CD$3)</f>
        <v>1.6079037452828997E-2</v>
      </c>
      <c r="EC2738">
        <f>VLOOKUP($DX2738,$Y$2:$AQ$3069,Sheet2!CE$3)</f>
        <v>-6.1880168454015432E-3</v>
      </c>
      <c r="ED2738">
        <f>VLOOKUP($DX2738,$Y$2:$AQ$3069,Sheet2!CF$3)</f>
        <v>1.5509135091209922E-2</v>
      </c>
      <c r="EE2738">
        <f>VLOOKUP($DX2738,$Y$2:$AQ$3069,Sheet2!CG$3)</f>
        <v>-1.2693593288863925E-2</v>
      </c>
      <c r="EF2738">
        <f>VLOOKUP($DX2738,$Y$2:$AQ$3069,Sheet2!CH$3)</f>
        <v>4.920935391080699E-2</v>
      </c>
      <c r="EG2738">
        <f>VLOOKUP($DX2738,$Y$2:$AQ$3069,Sheet2!CI$3)</f>
        <v>1.1775933552125412E-2</v>
      </c>
      <c r="EH2738">
        <f>VLOOKUP($DX2738,$Y$2:$AQ$3069,Sheet2!CJ$3)</f>
        <v>2.7540486063542271E-3</v>
      </c>
      <c r="EI2738">
        <f>VLOOKUP($DX2738,$Y$2:$AQ$3069,Sheet2!CK$3)</f>
        <v>-3.9450666017491573E-2</v>
      </c>
      <c r="EJ2738">
        <f>VLOOKUP($DX2738,$Y$2:$AQ$3069,Sheet2!CL$3)</f>
        <v>-3.4262733716507723E-3</v>
      </c>
      <c r="EK2738">
        <f>VLOOKUP($DX2738,$Y$2:$AQ$3069,Sheet2!CM$3)</f>
        <v>-4.122390540133624E-2</v>
      </c>
      <c r="EL2738">
        <f>VLOOKUP($DX2738,$Y$2:$AQ$3069,Sheet2!CN$3)</f>
        <v>-1.9617599090647052E-2</v>
      </c>
      <c r="EM2738">
        <f>VLOOKUP($DX2738,$Y$2:$AQ$3069,Sheet2!CO$3)</f>
        <v>1.3442221701798386E-2</v>
      </c>
      <c r="EN2738">
        <f>VLOOKUP($DX2738,$Y$2:$AQ$3069,Sheet2!CP$3)</f>
        <v>-4.6256826957505699E-3</v>
      </c>
      <c r="EO2738">
        <f>VLOOKUP($DX2738,$Y$2:$AQ$3069,Sheet2!CQ$3)</f>
        <v>-5.0438103101242675E-3</v>
      </c>
      <c r="EP2738">
        <f>VLOOKUP($DX2738,$Y$2:$AQ$3069,Sheet2!CR$3)</f>
        <v>1.6396640025472531E-2</v>
      </c>
    </row>
    <row r="2739" spans="1:146" x14ac:dyDescent="0.3">
      <c r="A2739" s="6">
        <v>44960</v>
      </c>
      <c r="B2739" s="10">
        <v>23451.577650774601</v>
      </c>
      <c r="C2739" s="10">
        <v>1665.4278710000001</v>
      </c>
      <c r="D2739" s="10">
        <v>1.0003629999999999</v>
      </c>
      <c r="E2739" s="10">
        <v>0.41241065900000001</v>
      </c>
      <c r="F2739" s="10">
        <v>9.3202168000000002E-2</v>
      </c>
      <c r="G2739" s="10">
        <v>63.069270420000002</v>
      </c>
      <c r="H2739" s="10">
        <v>2.8354589999999999E-2</v>
      </c>
      <c r="I2739" s="10">
        <v>1.383291E-2</v>
      </c>
      <c r="J2739" s="10">
        <v>99.91990217</v>
      </c>
      <c r="K2739" s="10">
        <v>4.4985377152043001E-4</v>
      </c>
      <c r="L2739" s="10">
        <v>1.4707938789999999</v>
      </c>
      <c r="M2739" s="10">
        <v>4.9014109999999996E-3</v>
      </c>
      <c r="N2739" s="10">
        <v>0.441434249</v>
      </c>
      <c r="O2739" s="10">
        <v>0.178772725951962</v>
      </c>
      <c r="P2739" s="10">
        <v>9.2881611448581605E-2</v>
      </c>
      <c r="Q2739" s="10">
        <v>171.75002219283999</v>
      </c>
      <c r="R2739" s="10">
        <v>3.1985972000000001E-2</v>
      </c>
      <c r="S2739" s="10">
        <v>3.1249212355229602E-3</v>
      </c>
      <c r="T2739" t="e">
        <f>#REF!*(100+U2739)/100</f>
        <v>#REF!</v>
      </c>
      <c r="U2739">
        <v>62</v>
      </c>
      <c r="V2739">
        <f t="shared" si="276"/>
        <v>17</v>
      </c>
      <c r="W2739">
        <f t="shared" si="257"/>
        <v>11.057851239669422</v>
      </c>
      <c r="X2739" t="s">
        <v>203</v>
      </c>
      <c r="Y2739" s="6">
        <v>44961</v>
      </c>
      <c r="Z2739" s="1">
        <f t="shared" si="258"/>
        <v>-4.7428819882242047E-3</v>
      </c>
      <c r="AA2739" s="1">
        <f t="shared" si="259"/>
        <v>1.1071160943720139E-3</v>
      </c>
      <c r="AB2739" s="1">
        <f t="shared" si="260"/>
        <v>8.3288166395619281E-4</v>
      </c>
      <c r="AC2739" s="1">
        <f t="shared" si="261"/>
        <v>-6.7124598736434198E-4</v>
      </c>
      <c r="AD2739" s="1">
        <f t="shared" si="262"/>
        <v>2.7330523041051935E-2</v>
      </c>
      <c r="AE2739" s="1">
        <f t="shared" si="263"/>
        <v>-2.3978349994047701E-2</v>
      </c>
      <c r="AF2739" s="1">
        <f t="shared" si="264"/>
        <v>-3.7644698794797433E-3</v>
      </c>
      <c r="AG2739" s="1">
        <f t="shared" si="265"/>
        <v>-4.276106762785295E-3</v>
      </c>
      <c r="AH2739" s="1">
        <f t="shared" si="266"/>
        <v>-1.4102527718677834E-2</v>
      </c>
      <c r="AI2739" s="1">
        <f t="shared" si="267"/>
        <v>-1.5063542946408914E-2</v>
      </c>
      <c r="AJ2739" s="1">
        <f t="shared" si="268"/>
        <v>-6.658543484460505E-3</v>
      </c>
      <c r="AK2739" s="1">
        <f t="shared" si="269"/>
        <v>-1.9367280156673224E-2</v>
      </c>
      <c r="AL2739" s="1">
        <f t="shared" si="270"/>
        <v>-1.244085843461595E-2</v>
      </c>
      <c r="AM2739" s="1">
        <f t="shared" si="271"/>
        <v>-1.0768935427377923E-2</v>
      </c>
      <c r="AN2739" s="1">
        <f t="shared" si="272"/>
        <v>1.6982937922003531E-3</v>
      </c>
      <c r="AO2739" s="1">
        <f t="shared" si="273"/>
        <v>2.0015558895650509E-3</v>
      </c>
      <c r="AP2739" s="1">
        <f t="shared" si="274"/>
        <v>-5.961613422284036E-3</v>
      </c>
      <c r="AQ2739" s="1">
        <f t="shared" si="275"/>
        <v>1.4457289703956081E-2</v>
      </c>
      <c r="AR2739" s="1"/>
      <c r="DX2739" s="6">
        <v>44764</v>
      </c>
      <c r="DY2739">
        <f>VLOOKUP($DX2739,$Y$2:$AQ$3069,Sheet2!CA$3)</f>
        <v>-1.9792731283655531E-2</v>
      </c>
      <c r="DZ2739">
        <f>VLOOKUP($DX2739,$Y$2:$AQ$3069,Sheet2!CB$3)</f>
        <v>-2.581155856295882E-2</v>
      </c>
      <c r="EA2739">
        <f>VLOOKUP($DX2739,$Y$2:$AQ$3069,Sheet2!CC$3)</f>
        <v>5.1150488128761089E-4</v>
      </c>
      <c r="EB2739">
        <f>VLOOKUP($DX2739,$Y$2:$AQ$3069,Sheet2!CD$3)</f>
        <v>-2.229482505493487E-2</v>
      </c>
      <c r="EC2739">
        <f>VLOOKUP($DX2739,$Y$2:$AQ$3069,Sheet2!CE$3)</f>
        <v>-3.2628212611726146E-2</v>
      </c>
      <c r="ED2739">
        <f>VLOOKUP($DX2739,$Y$2:$AQ$3069,Sheet2!CF$3)</f>
        <v>8.3737850618204185E-3</v>
      </c>
      <c r="EE2739">
        <f>VLOOKUP($DX2739,$Y$2:$AQ$3069,Sheet2!CG$3)</f>
        <v>-0.14717192938078602</v>
      </c>
      <c r="EF2739">
        <f>VLOOKUP($DX2739,$Y$2:$AQ$3069,Sheet2!CH$3)</f>
        <v>-2.153548284256716E-2</v>
      </c>
      <c r="EG2739">
        <f>VLOOKUP($DX2739,$Y$2:$AQ$3069,Sheet2!CI$3)</f>
        <v>-3.3374947788265288E-2</v>
      </c>
      <c r="EH2739">
        <f>VLOOKUP($DX2739,$Y$2:$AQ$3069,Sheet2!CJ$3)</f>
        <v>-3.2247652256290685E-3</v>
      </c>
      <c r="EI2739">
        <f>VLOOKUP($DX2739,$Y$2:$AQ$3069,Sheet2!CK$3)</f>
        <v>1.5487592647594858E-2</v>
      </c>
      <c r="EJ2739">
        <f>VLOOKUP($DX2739,$Y$2:$AQ$3069,Sheet2!CL$3)</f>
        <v>-1.0792418596649042E-3</v>
      </c>
      <c r="EK2739">
        <f>VLOOKUP($DX2739,$Y$2:$AQ$3069,Sheet2!CM$3)</f>
        <v>4.3448749514269219E-3</v>
      </c>
      <c r="EL2739">
        <f>VLOOKUP($DX2739,$Y$2:$AQ$3069,Sheet2!CN$3)</f>
        <v>6.748206705604603E-3</v>
      </c>
      <c r="EM2739">
        <f>VLOOKUP($DX2739,$Y$2:$AQ$3069,Sheet2!CO$3)</f>
        <v>-1.280930732288142E-2</v>
      </c>
      <c r="EN2739">
        <f>VLOOKUP($DX2739,$Y$2:$AQ$3069,Sheet2!CP$3)</f>
        <v>-1.1153209470717945E-2</v>
      </c>
      <c r="EO2739">
        <f>VLOOKUP($DX2739,$Y$2:$AQ$3069,Sheet2!CQ$3)</f>
        <v>-1.4246075032747363E-2</v>
      </c>
      <c r="EP2739">
        <f>VLOOKUP($DX2739,$Y$2:$AQ$3069,Sheet2!CR$3)</f>
        <v>-1.2600735923937097E-2</v>
      </c>
    </row>
    <row r="2740" spans="1:146" x14ac:dyDescent="0.3">
      <c r="A2740" s="6">
        <v>44961</v>
      </c>
      <c r="B2740" s="10">
        <v>23340.349585539301</v>
      </c>
      <c r="C2740" s="10">
        <v>1667.2716929999999</v>
      </c>
      <c r="D2740" s="10">
        <v>1.0011961840000001</v>
      </c>
      <c r="E2740" s="10">
        <v>0.41213382999999998</v>
      </c>
      <c r="F2740" s="10">
        <v>9.5749431999999995E-2</v>
      </c>
      <c r="G2740" s="10">
        <v>61.556973380000002</v>
      </c>
      <c r="H2740" s="10">
        <v>2.8247850000000001E-2</v>
      </c>
      <c r="I2740" s="10">
        <v>1.3773759E-2</v>
      </c>
      <c r="J2740" s="10">
        <v>98.510778979999998</v>
      </c>
      <c r="K2740" s="10">
        <v>4.4307737991352799E-4</v>
      </c>
      <c r="L2740" s="10">
        <v>1.4610005340000001</v>
      </c>
      <c r="M2740" s="10">
        <v>4.8064839999999998E-3</v>
      </c>
      <c r="N2740" s="10">
        <v>0.43594242799999999</v>
      </c>
      <c r="O2740" s="10">
        <v>0.17684753401000899</v>
      </c>
      <c r="P2740" s="10">
        <v>9.3039351712714297E-2</v>
      </c>
      <c r="Q2740" s="10">
        <v>172.093789461293</v>
      </c>
      <c r="R2740" s="10">
        <v>3.1795284E-2</v>
      </c>
      <c r="S2740" s="10">
        <v>3.17009912712696E-3</v>
      </c>
      <c r="T2740" t="e">
        <f>#REF!*(100+U2740)/100</f>
        <v>#REF!</v>
      </c>
      <c r="U2740">
        <v>27</v>
      </c>
      <c r="V2740">
        <f t="shared" si="276"/>
        <v>-39</v>
      </c>
      <c r="W2740">
        <f t="shared" si="257"/>
        <v>10.644628099173554</v>
      </c>
      <c r="X2740" t="s">
        <v>206</v>
      </c>
      <c r="Y2740" s="6">
        <v>44962</v>
      </c>
      <c r="Z2740" s="1">
        <f t="shared" si="258"/>
        <v>-1.6883337822508285E-2</v>
      </c>
      <c r="AA2740" s="1">
        <f t="shared" si="259"/>
        <v>-2.1531685657905496E-2</v>
      </c>
      <c r="AB2740" s="1">
        <f t="shared" si="260"/>
        <v>-9.2712398911820105E-4</v>
      </c>
      <c r="AC2740" s="1">
        <f t="shared" si="261"/>
        <v>-2.9886122185116375E-2</v>
      </c>
      <c r="AD2740" s="1">
        <f t="shared" si="262"/>
        <v>-3.6360581230393055E-2</v>
      </c>
      <c r="AE2740" s="1">
        <f t="shared" si="263"/>
        <v>-3.3826681132385475E-2</v>
      </c>
      <c r="AF2740" s="1">
        <f t="shared" si="264"/>
        <v>-1.6518000484992735E-2</v>
      </c>
      <c r="AG2740" s="1">
        <f t="shared" si="265"/>
        <v>-2.0727384586880074E-2</v>
      </c>
      <c r="AH2740" s="1">
        <f t="shared" si="266"/>
        <v>-2.1089413884563712E-2</v>
      </c>
      <c r="AI2740" s="1">
        <f t="shared" si="267"/>
        <v>-2.1074135044003579E-2</v>
      </c>
      <c r="AJ2740" s="1">
        <f t="shared" si="268"/>
        <v>-1.1262242974649065E-2</v>
      </c>
      <c r="AK2740" s="1">
        <f t="shared" si="269"/>
        <v>-4.0928462468615284E-2</v>
      </c>
      <c r="AL2740" s="1">
        <f t="shared" si="270"/>
        <v>-1.7313538474855648E-2</v>
      </c>
      <c r="AM2740" s="1">
        <f t="shared" si="271"/>
        <v>-3.0236104483912993E-2</v>
      </c>
      <c r="AN2740" s="1">
        <f t="shared" si="272"/>
        <v>-2.0183985156950194E-2</v>
      </c>
      <c r="AO2740" s="1">
        <f t="shared" si="273"/>
        <v>-2.8771813083049599E-2</v>
      </c>
      <c r="AP2740" s="1">
        <f t="shared" si="274"/>
        <v>-1.7356253210381801E-2</v>
      </c>
      <c r="AQ2740" s="1">
        <f t="shared" si="275"/>
        <v>-1.1152592008162756E-2</v>
      </c>
      <c r="AR2740" s="1"/>
      <c r="DX2740" s="6">
        <v>44765</v>
      </c>
      <c r="DY2740">
        <f>VLOOKUP($DX2740,$Y$2:$AQ$3069,Sheet2!CA$3)</f>
        <v>-8.4021675876042572E-3</v>
      </c>
      <c r="DZ2740">
        <f>VLOOKUP($DX2740,$Y$2:$AQ$3069,Sheet2!CB$3)</f>
        <v>1.0657705480544337E-2</v>
      </c>
      <c r="EA2740">
        <f>VLOOKUP($DX2740,$Y$2:$AQ$3069,Sheet2!CC$3)</f>
        <v>1.5462879985807074E-3</v>
      </c>
      <c r="EB2740">
        <f>VLOOKUP($DX2740,$Y$2:$AQ$3069,Sheet2!CD$3)</f>
        <v>5.0996190211955094E-3</v>
      </c>
      <c r="EC2740">
        <f>VLOOKUP($DX2740,$Y$2:$AQ$3069,Sheet2!CE$3)</f>
        <v>9.3839481820393051E-3</v>
      </c>
      <c r="ED2740">
        <f>VLOOKUP($DX2740,$Y$2:$AQ$3069,Sheet2!CF$3)</f>
        <v>-1.227810971364918E-2</v>
      </c>
      <c r="EE2740">
        <f>VLOOKUP($DX2740,$Y$2:$AQ$3069,Sheet2!CG$3)</f>
        <v>-5.3347323216215697E-3</v>
      </c>
      <c r="EF2740">
        <f>VLOOKUP($DX2740,$Y$2:$AQ$3069,Sheet2!CH$3)</f>
        <v>-5.7914445963176027E-2</v>
      </c>
      <c r="EG2740">
        <f>VLOOKUP($DX2740,$Y$2:$AQ$3069,Sheet2!CI$3)</f>
        <v>5.1601637486217641E-3</v>
      </c>
      <c r="EH2740">
        <f>VLOOKUP($DX2740,$Y$2:$AQ$3069,Sheet2!CJ$3)</f>
        <v>1.565184496758561E-2</v>
      </c>
      <c r="EI2740">
        <f>VLOOKUP($DX2740,$Y$2:$AQ$3069,Sheet2!CK$3)</f>
        <v>-2.6178609884107095E-2</v>
      </c>
      <c r="EJ2740">
        <f>VLOOKUP($DX2740,$Y$2:$AQ$3069,Sheet2!CL$3)</f>
        <v>2.7037297559025274E-3</v>
      </c>
      <c r="EK2740">
        <f>VLOOKUP($DX2740,$Y$2:$AQ$3069,Sheet2!CM$3)</f>
        <v>-4.1667200242478331E-2</v>
      </c>
      <c r="EL2740">
        <f>VLOOKUP($DX2740,$Y$2:$AQ$3069,Sheet2!CN$3)</f>
        <v>-2.0485446914516488E-2</v>
      </c>
      <c r="EM2740">
        <f>VLOOKUP($DX2740,$Y$2:$AQ$3069,Sheet2!CO$3)</f>
        <v>-1.250017471593512E-3</v>
      </c>
      <c r="EN2740">
        <f>VLOOKUP($DX2740,$Y$2:$AQ$3069,Sheet2!CP$3)</f>
        <v>-1.57375479483342E-2</v>
      </c>
      <c r="EO2740">
        <f>VLOOKUP($DX2740,$Y$2:$AQ$3069,Sheet2!CQ$3)</f>
        <v>-1.1451082178783854E-2</v>
      </c>
      <c r="EP2740">
        <f>VLOOKUP($DX2740,$Y$2:$AQ$3069,Sheet2!CR$3)</f>
        <v>1.193104037710788E-3</v>
      </c>
    </row>
    <row r="2741" spans="1:146" x14ac:dyDescent="0.3">
      <c r="A2741" s="6">
        <v>44962</v>
      </c>
      <c r="B2741" s="10">
        <v>22946.2865785912</v>
      </c>
      <c r="C2741" s="10">
        <v>1631.372523</v>
      </c>
      <c r="D2741" s="10">
        <v>1.0002679510000001</v>
      </c>
      <c r="E2741" s="10">
        <v>0.399816748</v>
      </c>
      <c r="F2741" s="10">
        <v>9.2267927E-2</v>
      </c>
      <c r="G2741" s="10">
        <v>59.474705270000001</v>
      </c>
      <c r="H2741" s="10">
        <v>2.7781251999999999E-2</v>
      </c>
      <c r="I2741" s="10">
        <v>1.3488264999999999E-2</v>
      </c>
      <c r="J2741" s="10">
        <v>96.433244389999999</v>
      </c>
      <c r="K2741" s="10">
        <v>4.3373990737428702E-4</v>
      </c>
      <c r="L2741" s="10">
        <v>1.444546391</v>
      </c>
      <c r="M2741" s="10">
        <v>4.6097619999999999E-3</v>
      </c>
      <c r="N2741" s="10">
        <v>0.42839472200000001</v>
      </c>
      <c r="O2741" s="10">
        <v>0.17150035349396001</v>
      </c>
      <c r="P2741" s="10">
        <v>9.1161446818732603E-2</v>
      </c>
      <c r="Q2741" s="10">
        <v>167.14233911815899</v>
      </c>
      <c r="R2741" s="10">
        <v>3.1243436999999999E-2</v>
      </c>
      <c r="S2741" s="10">
        <v>3.1347443049366801E-3</v>
      </c>
      <c r="T2741" t="e">
        <f>#REF!*(100+U2741)/100</f>
        <v>#REF!</v>
      </c>
      <c r="U2741">
        <v>34</v>
      </c>
      <c r="V2741">
        <f t="shared" si="276"/>
        <v>-30</v>
      </c>
      <c r="W2741">
        <f t="shared" si="257"/>
        <v>10.338842975206612</v>
      </c>
      <c r="X2741" t="s">
        <v>206</v>
      </c>
      <c r="Y2741" s="6">
        <v>44963</v>
      </c>
      <c r="Z2741" s="1">
        <f t="shared" si="258"/>
        <v>-6.9642454632548026E-3</v>
      </c>
      <c r="AA2741" s="1">
        <f t="shared" si="259"/>
        <v>-8.7217111967994483E-3</v>
      </c>
      <c r="AB2741" s="1">
        <f t="shared" si="260"/>
        <v>-2.7011262305262976E-4</v>
      </c>
      <c r="AC2741" s="1">
        <f t="shared" si="261"/>
        <v>-1.5134731174392908E-2</v>
      </c>
      <c r="AD2741" s="1">
        <f t="shared" si="262"/>
        <v>-2.7883654522768281E-2</v>
      </c>
      <c r="AE2741" s="1">
        <f t="shared" si="263"/>
        <v>4.2434137143560133E-2</v>
      </c>
      <c r="AF2741" s="1">
        <f t="shared" si="264"/>
        <v>-4.8530498193529871E-2</v>
      </c>
      <c r="AG2741" s="1">
        <f t="shared" si="265"/>
        <v>-0.15903928340672427</v>
      </c>
      <c r="AH2741" s="1">
        <f t="shared" si="266"/>
        <v>-3.3114508592963533E-3</v>
      </c>
      <c r="AI2741" s="1">
        <f t="shared" si="267"/>
        <v>-1.4705184911883292E-2</v>
      </c>
      <c r="AJ2741" s="1">
        <f t="shared" si="268"/>
        <v>-2.8215480135453308E-3</v>
      </c>
      <c r="AK2741" s="1">
        <f t="shared" si="269"/>
        <v>2.1931067157046399E-2</v>
      </c>
      <c r="AL2741" s="1">
        <f t="shared" si="270"/>
        <v>-2.0330182779422713E-2</v>
      </c>
      <c r="AM2741" s="1">
        <f t="shared" si="271"/>
        <v>1.0889292436145087E-2</v>
      </c>
      <c r="AN2741" s="1">
        <f t="shared" si="272"/>
        <v>-2.2196799318387986E-2</v>
      </c>
      <c r="AO2741" s="1">
        <f t="shared" si="273"/>
        <v>-1.4725735996173881E-2</v>
      </c>
      <c r="AP2741" s="1">
        <f t="shared" si="274"/>
        <v>-4.237686782027212E-2</v>
      </c>
      <c r="AQ2741" s="1">
        <f t="shared" si="275"/>
        <v>-1.0451378471467399E-2</v>
      </c>
      <c r="AR2741" s="1"/>
      <c r="DX2741" s="6">
        <v>44766</v>
      </c>
      <c r="DY2741">
        <f>VLOOKUP($DX2741,$Y$2:$AQ$3069,Sheet2!CA$3)</f>
        <v>4.7773340971118145E-3</v>
      </c>
      <c r="DZ2741">
        <f>VLOOKUP($DX2741,$Y$2:$AQ$3069,Sheet2!CB$3)</f>
        <v>3.1376224258887801E-2</v>
      </c>
      <c r="EA2741">
        <f>VLOOKUP($DX2741,$Y$2:$AQ$3069,Sheet2!CC$3)</f>
        <v>-1.8459061894823411E-3</v>
      </c>
      <c r="EB2741">
        <f>VLOOKUP($DX2741,$Y$2:$AQ$3069,Sheet2!CD$3)</f>
        <v>-2.6163606296139472E-3</v>
      </c>
      <c r="EC2741">
        <f>VLOOKUP($DX2741,$Y$2:$AQ$3069,Sheet2!CE$3)</f>
        <v>-5.3172617163977521E-3</v>
      </c>
      <c r="ED2741">
        <f>VLOOKUP($DX2741,$Y$2:$AQ$3069,Sheet2!CF$3)</f>
        <v>2.4262762312485902E-2</v>
      </c>
      <c r="EE2741">
        <f>VLOOKUP($DX2741,$Y$2:$AQ$3069,Sheet2!CG$3)</f>
        <v>1.1253188251144039E-2</v>
      </c>
      <c r="EF2741">
        <f>VLOOKUP($DX2741,$Y$2:$AQ$3069,Sheet2!CH$3)</f>
        <v>0.15991679901624706</v>
      </c>
      <c r="EG2741">
        <f>VLOOKUP($DX2741,$Y$2:$AQ$3069,Sheet2!CI$3)</f>
        <v>3.6236617843074699E-2</v>
      </c>
      <c r="EH2741">
        <f>VLOOKUP($DX2741,$Y$2:$AQ$3069,Sheet2!CJ$3)</f>
        <v>2.1731238083722113E-2</v>
      </c>
      <c r="EI2741">
        <f>VLOOKUP($DX2741,$Y$2:$AQ$3069,Sheet2!CK$3)</f>
        <v>1.9725376595156607E-2</v>
      </c>
      <c r="EJ2741">
        <f>VLOOKUP($DX2741,$Y$2:$AQ$3069,Sheet2!CL$3)</f>
        <v>-1.9687100125017117E-2</v>
      </c>
      <c r="EK2741">
        <f>VLOOKUP($DX2741,$Y$2:$AQ$3069,Sheet2!CM$3)</f>
        <v>4.6056688317176631E-2</v>
      </c>
      <c r="EL2741">
        <f>VLOOKUP($DX2741,$Y$2:$AQ$3069,Sheet2!CN$3)</f>
        <v>3.6377819741452893E-3</v>
      </c>
      <c r="EM2741">
        <f>VLOOKUP($DX2741,$Y$2:$AQ$3069,Sheet2!CO$3)</f>
        <v>1.3674176984767384E-2</v>
      </c>
      <c r="EN2741">
        <f>VLOOKUP($DX2741,$Y$2:$AQ$3069,Sheet2!CP$3)</f>
        <v>3.3705180454421467E-2</v>
      </c>
      <c r="EO2741">
        <f>VLOOKUP($DX2741,$Y$2:$AQ$3069,Sheet2!CQ$3)</f>
        <v>1.8271843421215762E-3</v>
      </c>
      <c r="EP2741">
        <f>VLOOKUP($DX2741,$Y$2:$AQ$3069,Sheet2!CR$3)</f>
        <v>-3.3204215746827385E-3</v>
      </c>
    </row>
    <row r="2742" spans="1:146" x14ac:dyDescent="0.3">
      <c r="A2742" s="6">
        <v>44963</v>
      </c>
      <c r="B2742" s="10">
        <v>22786.483006387702</v>
      </c>
      <c r="C2742" s="10">
        <v>1617.1441629999999</v>
      </c>
      <c r="D2742" s="10">
        <v>0.99999776600000001</v>
      </c>
      <c r="E2742" s="10">
        <v>0.39376562900000001</v>
      </c>
      <c r="F2742" s="10">
        <v>8.9695159999999996E-2</v>
      </c>
      <c r="G2742" s="10">
        <v>61.99846307</v>
      </c>
      <c r="H2742" s="10">
        <v>2.6433014000000001E-2</v>
      </c>
      <c r="I2742" s="10">
        <v>1.1343101E-2</v>
      </c>
      <c r="J2742" s="10">
        <v>96.113910439999998</v>
      </c>
      <c r="K2742" s="10">
        <v>4.27361681832685E-4</v>
      </c>
      <c r="L2742" s="10">
        <v>1.4404705339999999</v>
      </c>
      <c r="M2742" s="10">
        <v>4.7108590000000004E-3</v>
      </c>
      <c r="N2742" s="10">
        <v>0.41968537900000003</v>
      </c>
      <c r="O2742" s="10">
        <v>0.17336787099605799</v>
      </c>
      <c r="P2742" s="10">
        <v>8.9137954478123296E-2</v>
      </c>
      <c r="Q2742" s="10">
        <v>164.68104515852201</v>
      </c>
      <c r="R2742" s="10">
        <v>2.9919438E-2</v>
      </c>
      <c r="S2742" s="10">
        <v>3.1019819057945099E-3</v>
      </c>
      <c r="T2742" t="e">
        <f>#REF!*(100+U2742)/100</f>
        <v>#REF!</v>
      </c>
      <c r="U2742">
        <v>27</v>
      </c>
      <c r="V2742">
        <f t="shared" si="276"/>
        <v>-35</v>
      </c>
      <c r="W2742">
        <f t="shared" si="257"/>
        <v>10.03305785123967</v>
      </c>
      <c r="X2742" t="s">
        <v>206</v>
      </c>
      <c r="Y2742" s="6">
        <v>44964</v>
      </c>
      <c r="Z2742" s="1">
        <f t="shared" si="258"/>
        <v>2.2312817727179343E-2</v>
      </c>
      <c r="AA2742" s="1">
        <f t="shared" si="259"/>
        <v>3.4430149317491658E-2</v>
      </c>
      <c r="AB2742" s="1">
        <f t="shared" si="260"/>
        <v>7.2914862891807809E-4</v>
      </c>
      <c r="AC2742" s="1">
        <f t="shared" si="261"/>
        <v>2.8238498185426876E-2</v>
      </c>
      <c r="AD2742" s="1">
        <f t="shared" si="262"/>
        <v>3.4585177171209666E-2</v>
      </c>
      <c r="AE2742" s="1">
        <f t="shared" si="263"/>
        <v>6.0949927673747413E-2</v>
      </c>
      <c r="AF2742" s="1">
        <f t="shared" si="264"/>
        <v>4.7893554628314336E-2</v>
      </c>
      <c r="AG2742" s="1">
        <f t="shared" si="265"/>
        <v>2.4896454682013368E-2</v>
      </c>
      <c r="AH2742" s="1">
        <f t="shared" si="266"/>
        <v>5.0711353202538667E-2</v>
      </c>
      <c r="AI2742" s="1">
        <f t="shared" si="267"/>
        <v>3.0380067393447358E-2</v>
      </c>
      <c r="AJ2742" s="1">
        <f t="shared" si="268"/>
        <v>-5.4308842252235902E-2</v>
      </c>
      <c r="AK2742" s="1">
        <f t="shared" si="269"/>
        <v>2.6012453355109853E-2</v>
      </c>
      <c r="AL2742" s="1">
        <f t="shared" si="270"/>
        <v>4.0892787451620949E-2</v>
      </c>
      <c r="AM2742" s="1">
        <f t="shared" si="271"/>
        <v>9.865044968948751E-3</v>
      </c>
      <c r="AN2742" s="1">
        <f t="shared" si="272"/>
        <v>3.3819058616297394E-2</v>
      </c>
      <c r="AO2742" s="1">
        <f t="shared" si="273"/>
        <v>2.1213691408001091E-2</v>
      </c>
      <c r="AP2742" s="1">
        <f t="shared" si="274"/>
        <v>3.4819337181400324E-2</v>
      </c>
      <c r="AQ2742" s="1">
        <f t="shared" si="275"/>
        <v>4.7628051289077052E-2</v>
      </c>
      <c r="AR2742" s="1"/>
      <c r="DX2742" s="6">
        <v>44767</v>
      </c>
      <c r="DY2742">
        <f>VLOOKUP($DX2742,$Y$2:$AQ$3069,Sheet2!CA$3)</f>
        <v>-5.6754209497399614E-2</v>
      </c>
      <c r="DZ2742">
        <f>VLOOKUP($DX2742,$Y$2:$AQ$3069,Sheet2!CB$3)</f>
        <v>-9.4132483166691608E-2</v>
      </c>
      <c r="EA2742">
        <f>VLOOKUP($DX2742,$Y$2:$AQ$3069,Sheet2!CC$3)</f>
        <v>1.962401844418319E-3</v>
      </c>
      <c r="EB2742">
        <f>VLOOKUP($DX2742,$Y$2:$AQ$3069,Sheet2!CD$3)</f>
        <v>-6.2994068516511015E-2</v>
      </c>
      <c r="EC2742">
        <f>VLOOKUP($DX2742,$Y$2:$AQ$3069,Sheet2!CE$3)</f>
        <v>-8.5392696984867872E-2</v>
      </c>
      <c r="ED2742">
        <f>VLOOKUP($DX2742,$Y$2:$AQ$3069,Sheet2!CF$3)</f>
        <v>-7.5646425587810415E-2</v>
      </c>
      <c r="EE2742">
        <f>VLOOKUP($DX2742,$Y$2:$AQ$3069,Sheet2!CG$3)</f>
        <v>-5.9464958178593638E-2</v>
      </c>
      <c r="EF2742">
        <f>VLOOKUP($DX2742,$Y$2:$AQ$3069,Sheet2!CH$3)</f>
        <v>-9.4902025586332539E-2</v>
      </c>
      <c r="EG2742">
        <f>VLOOKUP($DX2742,$Y$2:$AQ$3069,Sheet2!CI$3)</f>
        <v>-6.7922520124860414E-2</v>
      </c>
      <c r="EH2742">
        <f>VLOOKUP($DX2742,$Y$2:$AQ$3069,Sheet2!CJ$3)</f>
        <v>-7.5603499088805121E-2</v>
      </c>
      <c r="EI2742">
        <f>VLOOKUP($DX2742,$Y$2:$AQ$3069,Sheet2!CK$3)</f>
        <v>-3.6391935761030579E-2</v>
      </c>
      <c r="EJ2742">
        <f>VLOOKUP($DX2742,$Y$2:$AQ$3069,Sheet2!CL$3)</f>
        <v>-1.3489503398797323E-2</v>
      </c>
      <c r="EK2742">
        <f>VLOOKUP($DX2742,$Y$2:$AQ$3069,Sheet2!CM$3)</f>
        <v>-5.1380504697214981E-2</v>
      </c>
      <c r="EL2742">
        <f>VLOOKUP($DX2742,$Y$2:$AQ$3069,Sheet2!CN$3)</f>
        <v>-5.2561934051252916E-2</v>
      </c>
      <c r="EM2742">
        <f>VLOOKUP($DX2742,$Y$2:$AQ$3069,Sheet2!CO$3)</f>
        <v>-6.4995177676216945E-2</v>
      </c>
      <c r="EN2742">
        <f>VLOOKUP($DX2742,$Y$2:$AQ$3069,Sheet2!CP$3)</f>
        <v>-4.8636872317528348E-2</v>
      </c>
      <c r="EO2742">
        <f>VLOOKUP($DX2742,$Y$2:$AQ$3069,Sheet2!CQ$3)</f>
        <v>-5.3685247728342211E-2</v>
      </c>
      <c r="EP2742">
        <f>VLOOKUP($DX2742,$Y$2:$AQ$3069,Sheet2!CR$3)</f>
        <v>-6.0551192299386047E-2</v>
      </c>
    </row>
    <row r="2743" spans="1:146" x14ac:dyDescent="0.3">
      <c r="A2743" s="6">
        <v>44964</v>
      </c>
      <c r="B2743" s="10">
        <v>23294.9136483527</v>
      </c>
      <c r="C2743" s="10">
        <v>1672.822678</v>
      </c>
      <c r="D2743" s="10">
        <v>1.0007269130000001</v>
      </c>
      <c r="E2743" s="10">
        <v>0.40488497899999998</v>
      </c>
      <c r="F2743" s="10">
        <v>9.2797282999999994E-2</v>
      </c>
      <c r="G2743" s="10">
        <v>65.77726491</v>
      </c>
      <c r="H2743" s="10">
        <v>2.7698984999999999E-2</v>
      </c>
      <c r="I2743" s="10">
        <v>1.1625504E-2</v>
      </c>
      <c r="J2743" s="10">
        <v>100.98797690000001</v>
      </c>
      <c r="K2743" s="10">
        <v>4.4034495852813898E-4</v>
      </c>
      <c r="L2743" s="10">
        <v>1.3622402469999999</v>
      </c>
      <c r="M2743" s="10">
        <v>4.8333999999999998E-3</v>
      </c>
      <c r="N2743" s="10">
        <v>0.43684748400000001</v>
      </c>
      <c r="O2743" s="10">
        <v>0.17507815283960501</v>
      </c>
      <c r="P2743" s="10">
        <v>9.2152516185555797E-2</v>
      </c>
      <c r="Q2743" s="10">
        <v>168.17453803126199</v>
      </c>
      <c r="R2743" s="10">
        <v>3.0961213000000001E-2</v>
      </c>
      <c r="S2743" s="10">
        <v>3.2497232591014798E-3</v>
      </c>
      <c r="T2743" t="e">
        <f>#REF!*(100+U2743)/100</f>
        <v>#REF!</v>
      </c>
      <c r="U2743">
        <v>42</v>
      </c>
      <c r="V2743">
        <f t="shared" si="276"/>
        <v>-19</v>
      </c>
      <c r="W2743">
        <f t="shared" si="257"/>
        <v>9.8016528925619841</v>
      </c>
      <c r="X2743" t="s">
        <v>206</v>
      </c>
      <c r="Y2743" s="6">
        <v>44965</v>
      </c>
      <c r="Z2743" s="1">
        <f t="shared" si="258"/>
        <v>-1.4913376586346236E-2</v>
      </c>
      <c r="AA2743" s="1">
        <f t="shared" si="259"/>
        <v>-1.2801296444404149E-2</v>
      </c>
      <c r="AB2743" s="1">
        <f t="shared" si="260"/>
        <v>-4.4553713326583817E-4</v>
      </c>
      <c r="AC2743" s="1">
        <f t="shared" si="261"/>
        <v>-1.5292686370565387E-2</v>
      </c>
      <c r="AD2743" s="1">
        <f t="shared" si="262"/>
        <v>-2.5696183367782361E-2</v>
      </c>
      <c r="AE2743" s="1">
        <f t="shared" si="263"/>
        <v>-2.5654637545494196E-2</v>
      </c>
      <c r="AF2743" s="1">
        <f t="shared" si="264"/>
        <v>-5.8618393417664968E-3</v>
      </c>
      <c r="AG2743" s="1">
        <f t="shared" si="265"/>
        <v>-0.13137477738599546</v>
      </c>
      <c r="AH2743" s="1">
        <f t="shared" si="266"/>
        <v>-1.733974631191976E-2</v>
      </c>
      <c r="AI2743" s="1">
        <f t="shared" si="267"/>
        <v>-3.0840685883994672E-2</v>
      </c>
      <c r="AJ2743" s="1">
        <f t="shared" si="268"/>
        <v>-1.4749334446877498E-2</v>
      </c>
      <c r="AK2743" s="1">
        <f t="shared" si="269"/>
        <v>-2.2768237679480229E-2</v>
      </c>
      <c r="AL2743" s="1">
        <f t="shared" si="270"/>
        <v>-1.0872462756361018E-2</v>
      </c>
      <c r="AM2743" s="1">
        <f t="shared" si="271"/>
        <v>1.8758299229634474E-2</v>
      </c>
      <c r="AN2743" s="1">
        <f t="shared" si="272"/>
        <v>-1.0055231626687158E-2</v>
      </c>
      <c r="AO2743" s="1">
        <f t="shared" si="273"/>
        <v>-1.4742314526656334E-2</v>
      </c>
      <c r="AP2743" s="1">
        <f t="shared" si="274"/>
        <v>-5.7596903583849385E-3</v>
      </c>
      <c r="AQ2743" s="1">
        <f t="shared" si="275"/>
        <v>1.7311855375615977E-2</v>
      </c>
      <c r="AR2743" s="1"/>
      <c r="DX2743" s="6">
        <v>44768</v>
      </c>
      <c r="DY2743">
        <f>VLOOKUP($DX2743,$Y$2:$AQ$3069,Sheet2!CA$3)</f>
        <v>-4.4389040424146322E-3</v>
      </c>
      <c r="DZ2743">
        <f>VLOOKUP($DX2743,$Y$2:$AQ$3069,Sheet2!CB$3)</f>
        <v>-7.9244311487748267E-3</v>
      </c>
      <c r="EA2743">
        <f>VLOOKUP($DX2743,$Y$2:$AQ$3069,Sheet2!CC$3)</f>
        <v>-7.9513777903222936E-4</v>
      </c>
      <c r="EB2743">
        <f>VLOOKUP($DX2743,$Y$2:$AQ$3069,Sheet2!CD$3)</f>
        <v>7.2122984393877823E-4</v>
      </c>
      <c r="EC2743">
        <f>VLOOKUP($DX2743,$Y$2:$AQ$3069,Sheet2!CE$3)</f>
        <v>7.4679840865461847E-3</v>
      </c>
      <c r="ED2743">
        <f>VLOOKUP($DX2743,$Y$2:$AQ$3069,Sheet2!CF$3)</f>
        <v>-2.9670780331785784E-2</v>
      </c>
      <c r="EE2743">
        <f>VLOOKUP($DX2743,$Y$2:$AQ$3069,Sheet2!CG$3)</f>
        <v>1.7486730717135093E-2</v>
      </c>
      <c r="EF2743">
        <f>VLOOKUP($DX2743,$Y$2:$AQ$3069,Sheet2!CH$3)</f>
        <v>4.6567130200527572E-2</v>
      </c>
      <c r="EG2743">
        <f>VLOOKUP($DX2743,$Y$2:$AQ$3069,Sheet2!CI$3)</f>
        <v>-1.2935633802282003E-2</v>
      </c>
      <c r="EH2743">
        <f>VLOOKUP($DX2743,$Y$2:$AQ$3069,Sheet2!CJ$3)</f>
        <v>-8.0601943546215332E-3</v>
      </c>
      <c r="EI2743">
        <f>VLOOKUP($DX2743,$Y$2:$AQ$3069,Sheet2!CK$3)</f>
        <v>-1.3365475058188999E-2</v>
      </c>
      <c r="EJ2743">
        <f>VLOOKUP($DX2743,$Y$2:$AQ$3069,Sheet2!CL$3)</f>
        <v>-5.3050051935267005E-3</v>
      </c>
      <c r="EK2743">
        <f>VLOOKUP($DX2743,$Y$2:$AQ$3069,Sheet2!CM$3)</f>
        <v>2.1526813583815051E-3</v>
      </c>
      <c r="EL2743">
        <f>VLOOKUP($DX2743,$Y$2:$AQ$3069,Sheet2!CN$3)</f>
        <v>-6.3806749352144703E-3</v>
      </c>
      <c r="EM2743">
        <f>VLOOKUP($DX2743,$Y$2:$AQ$3069,Sheet2!CO$3)</f>
        <v>-4.3779722872268377E-3</v>
      </c>
      <c r="EN2743">
        <f>VLOOKUP($DX2743,$Y$2:$AQ$3069,Sheet2!CP$3)</f>
        <v>4.5965260469387814E-2</v>
      </c>
      <c r="EO2743">
        <f>VLOOKUP($DX2743,$Y$2:$AQ$3069,Sheet2!CQ$3)</f>
        <v>-7.8639656538124856E-3</v>
      </c>
      <c r="EP2743">
        <f>VLOOKUP($DX2743,$Y$2:$AQ$3069,Sheet2!CR$3)</f>
        <v>-3.685038086295235E-2</v>
      </c>
    </row>
    <row r="2744" spans="1:146" x14ac:dyDescent="0.3">
      <c r="A2744" s="6">
        <v>44965</v>
      </c>
      <c r="B2744" s="10">
        <v>22947.507828568399</v>
      </c>
      <c r="C2744" s="10">
        <v>1651.408379</v>
      </c>
      <c r="D2744" s="10">
        <v>1.0002810520000001</v>
      </c>
      <c r="E2744" s="10">
        <v>0.39869320000000003</v>
      </c>
      <c r="F2744" s="10">
        <v>9.0412747000000002E-2</v>
      </c>
      <c r="G2744" s="10">
        <v>64.089773019999996</v>
      </c>
      <c r="H2744" s="10">
        <v>2.7536617999999999E-2</v>
      </c>
      <c r="I2744" s="10">
        <v>1.0098206E-2</v>
      </c>
      <c r="J2744" s="10">
        <v>99.236870999999994</v>
      </c>
      <c r="K2744" s="10">
        <v>4.2676441798157198E-4</v>
      </c>
      <c r="L2744" s="10">
        <v>1.3421481099999999</v>
      </c>
      <c r="M2744" s="10">
        <v>4.7233520000000001E-3</v>
      </c>
      <c r="N2744" s="10">
        <v>0.43209787599999999</v>
      </c>
      <c r="O2744" s="10">
        <v>0.178362321219142</v>
      </c>
      <c r="P2744" s="10">
        <v>9.1225901290327996E-2</v>
      </c>
      <c r="Q2744" s="10">
        <v>165.69525609623</v>
      </c>
      <c r="R2744" s="10">
        <v>3.0782885999999999E-2</v>
      </c>
      <c r="S2744" s="10">
        <v>3.30598199817382E-3</v>
      </c>
      <c r="T2744" t="e">
        <f>#REF!*(100+U2744)/100</f>
        <v>#REF!</v>
      </c>
      <c r="U2744">
        <v>66</v>
      </c>
      <c r="V2744">
        <f t="shared" si="276"/>
        <v>5</v>
      </c>
      <c r="W2744">
        <f t="shared" si="257"/>
        <v>9.7272727272727266</v>
      </c>
      <c r="X2744" t="s">
        <v>203</v>
      </c>
      <c r="Y2744" s="6">
        <v>44966</v>
      </c>
      <c r="Z2744" s="1">
        <f t="shared" si="258"/>
        <v>-4.9095584971241113E-2</v>
      </c>
      <c r="AA2744" s="1">
        <f t="shared" si="259"/>
        <v>-6.3596994744326618E-2</v>
      </c>
      <c r="AB2744" s="1">
        <f t="shared" si="260"/>
        <v>2.7014307574817973E-4</v>
      </c>
      <c r="AC2744" s="1">
        <f t="shared" si="261"/>
        <v>-3.8824978705430703E-2</v>
      </c>
      <c r="AD2744" s="1">
        <f t="shared" si="262"/>
        <v>-9.7360817938647565E-2</v>
      </c>
      <c r="AE2744" s="1">
        <f t="shared" si="263"/>
        <v>-0.10740273472105975</v>
      </c>
      <c r="AF2744" s="1">
        <f t="shared" si="264"/>
        <v>-4.7955126515536427E-2</v>
      </c>
      <c r="AG2744" s="1">
        <f t="shared" si="265"/>
        <v>-8.8519683595284625E-3</v>
      </c>
      <c r="AH2744" s="1">
        <f t="shared" si="266"/>
        <v>-7.1738464829266907E-2</v>
      </c>
      <c r="AI2744" s="1">
        <f t="shared" si="267"/>
        <v>-9.1958946584521917E-2</v>
      </c>
      <c r="AJ2744" s="1">
        <f t="shared" si="268"/>
        <v>-6.1859141611426086E-3</v>
      </c>
      <c r="AK2744" s="1">
        <f t="shared" si="269"/>
        <v>-2.0800270655246547E-2</v>
      </c>
      <c r="AL2744" s="1">
        <f t="shared" si="270"/>
        <v>-4.7889318946802692E-2</v>
      </c>
      <c r="AM2744" s="1">
        <f t="shared" si="271"/>
        <v>-3.8184567106447159E-2</v>
      </c>
      <c r="AN2744" s="1">
        <f t="shared" si="272"/>
        <v>-6.0936242569400272E-2</v>
      </c>
      <c r="AO2744" s="1">
        <f t="shared" si="273"/>
        <v>-8.0572842995550092E-2</v>
      </c>
      <c r="AP2744" s="1">
        <f t="shared" si="274"/>
        <v>-5.3849986645176783E-2</v>
      </c>
      <c r="AQ2744" s="1">
        <f t="shared" si="275"/>
        <v>-5.731662752489599E-2</v>
      </c>
      <c r="AR2744" s="1"/>
      <c r="DX2744" s="6">
        <v>44769</v>
      </c>
      <c r="DY2744">
        <f>VLOOKUP($DX2744,$Y$2:$AQ$3069,Sheet2!CA$3)</f>
        <v>7.8795559057904793E-2</v>
      </c>
      <c r="DZ2744">
        <f>VLOOKUP($DX2744,$Y$2:$AQ$3069,Sheet2!CB$3)</f>
        <v>0.13756969326523338</v>
      </c>
      <c r="EA2744">
        <f>VLOOKUP($DX2744,$Y$2:$AQ$3069,Sheet2!CC$3)</f>
        <v>-1.7162572776208075E-3</v>
      </c>
      <c r="EB2744">
        <f>VLOOKUP($DX2744,$Y$2:$AQ$3069,Sheet2!CD$3)</f>
        <v>6.7704769578961835E-2</v>
      </c>
      <c r="EC2744">
        <f>VLOOKUP($DX2744,$Y$2:$AQ$3069,Sheet2!CE$3)</f>
        <v>6.9211145910688707E-2</v>
      </c>
      <c r="ED2744">
        <f>VLOOKUP($DX2744,$Y$2:$AQ$3069,Sheet2!CF$3)</f>
        <v>9.1507861909491395E-2</v>
      </c>
      <c r="EE2744">
        <f>VLOOKUP($DX2744,$Y$2:$AQ$3069,Sheet2!CG$3)</f>
        <v>0.12585418006240467</v>
      </c>
      <c r="EF2744">
        <f>VLOOKUP($DX2744,$Y$2:$AQ$3069,Sheet2!CH$3)</f>
        <v>7.6022866765221978E-2</v>
      </c>
      <c r="EG2744">
        <f>VLOOKUP($DX2744,$Y$2:$AQ$3069,Sheet2!CI$3)</f>
        <v>9.5206896783509604E-2</v>
      </c>
      <c r="EH2744">
        <f>VLOOKUP($DX2744,$Y$2:$AQ$3069,Sheet2!CJ$3)</f>
        <v>5.3157700011501614E-2</v>
      </c>
      <c r="EI2744">
        <f>VLOOKUP($DX2744,$Y$2:$AQ$3069,Sheet2!CK$3)</f>
        <v>0.15113592016208702</v>
      </c>
      <c r="EJ2744">
        <f>VLOOKUP($DX2744,$Y$2:$AQ$3069,Sheet2!CL$3)</f>
        <v>-3.299439853824482E-3</v>
      </c>
      <c r="EK2744">
        <f>VLOOKUP($DX2744,$Y$2:$AQ$3069,Sheet2!CM$3)</f>
        <v>0.10488856217576963</v>
      </c>
      <c r="EL2744">
        <f>VLOOKUP($DX2744,$Y$2:$AQ$3069,Sheet2!CN$3)</f>
        <v>8.5744032387645566E-2</v>
      </c>
      <c r="EM2744">
        <f>VLOOKUP($DX2744,$Y$2:$AQ$3069,Sheet2!CO$3)</f>
        <v>6.7450046579104972E-2</v>
      </c>
      <c r="EN2744">
        <f>VLOOKUP($DX2744,$Y$2:$AQ$3069,Sheet2!CP$3)</f>
        <v>7.0756523546532807E-2</v>
      </c>
      <c r="EO2744">
        <f>VLOOKUP($DX2744,$Y$2:$AQ$3069,Sheet2!CQ$3)</f>
        <v>7.8578732810539745E-2</v>
      </c>
      <c r="EP2744">
        <f>VLOOKUP($DX2744,$Y$2:$AQ$3069,Sheet2!CR$3)</f>
        <v>6.3651576588662745E-2</v>
      </c>
    </row>
    <row r="2745" spans="1:146" x14ac:dyDescent="0.3">
      <c r="A2745" s="6">
        <v>44966</v>
      </c>
      <c r="B2745" s="10">
        <v>21820.886508092699</v>
      </c>
      <c r="C2745" s="10">
        <v>1546.383769</v>
      </c>
      <c r="D2745" s="10">
        <v>1.000551271</v>
      </c>
      <c r="E2745" s="10">
        <v>0.383213945</v>
      </c>
      <c r="F2745" s="10">
        <v>8.1610087999999997E-2</v>
      </c>
      <c r="G2745" s="10">
        <v>57.206356130000003</v>
      </c>
      <c r="H2745" s="10">
        <v>2.6216096000000001E-2</v>
      </c>
      <c r="I2745" s="10">
        <v>1.0008817E-2</v>
      </c>
      <c r="J2745" s="10">
        <v>92.117770219999997</v>
      </c>
      <c r="K2745" s="10">
        <v>3.8751961166423002E-4</v>
      </c>
      <c r="L2745" s="10">
        <v>1.3338456970000001</v>
      </c>
      <c r="M2745" s="10">
        <v>4.625105E-3</v>
      </c>
      <c r="N2745" s="10">
        <v>0.41140500299999999</v>
      </c>
      <c r="O2745" s="10">
        <v>0.17155163319528799</v>
      </c>
      <c r="P2745" s="10">
        <v>8.5666937640688404E-2</v>
      </c>
      <c r="Q2745" s="10">
        <v>152.34471824168099</v>
      </c>
      <c r="R2745" s="10">
        <v>2.9125228E-2</v>
      </c>
      <c r="S2745" s="10">
        <v>3.1164942593804798E-3</v>
      </c>
      <c r="T2745" t="e">
        <f>#REF!*(100+U2745)/100</f>
        <v>#REF!</v>
      </c>
      <c r="U2745">
        <v>63</v>
      </c>
      <c r="V2745">
        <f t="shared" si="276"/>
        <v>6</v>
      </c>
      <c r="W2745">
        <f t="shared" si="257"/>
        <v>9.776859504132231</v>
      </c>
      <c r="X2745" t="s">
        <v>203</v>
      </c>
      <c r="Y2745" s="6">
        <v>44967</v>
      </c>
      <c r="Z2745" s="1">
        <f t="shared" si="258"/>
        <v>-8.7417863818573475E-3</v>
      </c>
      <c r="AA2745" s="1">
        <f t="shared" si="259"/>
        <v>-1.9949602820747214E-2</v>
      </c>
      <c r="AB2745" s="1">
        <f t="shared" si="260"/>
        <v>-6.7387351307459167E-4</v>
      </c>
      <c r="AC2745" s="1">
        <f t="shared" si="261"/>
        <v>8.8833145150805947E-4</v>
      </c>
      <c r="AD2745" s="1">
        <f t="shared" si="262"/>
        <v>-3.8427602234664053E-3</v>
      </c>
      <c r="AE2745" s="1">
        <f t="shared" si="263"/>
        <v>1.3064702780606906E-2</v>
      </c>
      <c r="AF2745" s="1">
        <f t="shared" si="264"/>
        <v>-4.2552445642554941E-2</v>
      </c>
      <c r="AG2745" s="1">
        <f t="shared" si="265"/>
        <v>-4.8973220311651175E-2</v>
      </c>
      <c r="AH2745" s="1">
        <f t="shared" si="266"/>
        <v>1.4611077067818326E-2</v>
      </c>
      <c r="AI2745" s="1">
        <f t="shared" si="267"/>
        <v>-3.8669884003695879E-2</v>
      </c>
      <c r="AJ2745" s="1">
        <f t="shared" si="268"/>
        <v>3.2506083797787175E-2</v>
      </c>
      <c r="AK2745" s="1">
        <f t="shared" si="269"/>
        <v>-2.4517497440598644E-2</v>
      </c>
      <c r="AL2745" s="1">
        <f t="shared" si="270"/>
        <v>-1.5991750105187739E-2</v>
      </c>
      <c r="AM2745" s="1">
        <f t="shared" si="271"/>
        <v>-1.1110301142725236E-2</v>
      </c>
      <c r="AN2745" s="1">
        <f t="shared" si="272"/>
        <v>2.4299270588893519E-3</v>
      </c>
      <c r="AO2745" s="1">
        <f t="shared" si="273"/>
        <v>1.4856985118048864E-2</v>
      </c>
      <c r="AP2745" s="1">
        <f t="shared" si="274"/>
        <v>1.1943837830213782E-2</v>
      </c>
      <c r="AQ2745" s="1">
        <f t="shared" si="275"/>
        <v>-3.6438401461514051E-2</v>
      </c>
      <c r="AR2745" s="1"/>
      <c r="DX2745" s="6">
        <v>44770</v>
      </c>
      <c r="DY2745">
        <f>VLOOKUP($DX2745,$Y$2:$AQ$3069,Sheet2!CA$3)</f>
        <v>3.9861536990270792E-2</v>
      </c>
      <c r="DZ2745">
        <f>VLOOKUP($DX2745,$Y$2:$AQ$3069,Sheet2!CB$3)</f>
        <v>5.2902888498405978E-2</v>
      </c>
      <c r="EA2745">
        <f>VLOOKUP($DX2745,$Y$2:$AQ$3069,Sheet2!CC$3)</f>
        <v>-1.1379889863282013E-4</v>
      </c>
      <c r="EB2745">
        <f>VLOOKUP($DX2745,$Y$2:$AQ$3069,Sheet2!CD$3)</f>
        <v>3.5774909508198144E-2</v>
      </c>
      <c r="EC2745">
        <f>VLOOKUP($DX2745,$Y$2:$AQ$3069,Sheet2!CE$3)</f>
        <v>3.2668148611855428E-2</v>
      </c>
      <c r="ED2745">
        <f>VLOOKUP($DX2745,$Y$2:$AQ$3069,Sheet2!CF$3)</f>
        <v>8.9354851058301349E-2</v>
      </c>
      <c r="EE2745">
        <f>VLOOKUP($DX2745,$Y$2:$AQ$3069,Sheet2!CG$3)</f>
        <v>5.6225220234954534E-2</v>
      </c>
      <c r="EF2745">
        <f>VLOOKUP($DX2745,$Y$2:$AQ$3069,Sheet2!CH$3)</f>
        <v>3.9999778022349497E-2</v>
      </c>
      <c r="EG2745">
        <f>VLOOKUP($DX2745,$Y$2:$AQ$3069,Sheet2!CI$3)</f>
        <v>7.6804148348023391E-2</v>
      </c>
      <c r="EH2745">
        <f>VLOOKUP($DX2745,$Y$2:$AQ$3069,Sheet2!CJ$3)</f>
        <v>1.3398247226617131E-3</v>
      </c>
      <c r="EI2745">
        <f>VLOOKUP($DX2745,$Y$2:$AQ$3069,Sheet2!CK$3)</f>
        <v>-2.9776370779766075E-2</v>
      </c>
      <c r="EJ2745">
        <f>VLOOKUP($DX2745,$Y$2:$AQ$3069,Sheet2!CL$3)</f>
        <v>4.4576349436934649E-2</v>
      </c>
      <c r="EK2745">
        <f>VLOOKUP($DX2745,$Y$2:$AQ$3069,Sheet2!CM$3)</f>
        <v>5.8941939165698155E-2</v>
      </c>
      <c r="EL2745">
        <f>VLOOKUP($DX2745,$Y$2:$AQ$3069,Sheet2!CN$3)</f>
        <v>-4.7781195850046457E-4</v>
      </c>
      <c r="EM2745">
        <f>VLOOKUP($DX2745,$Y$2:$AQ$3069,Sheet2!CO$3)</f>
        <v>3.658646702300504E-2</v>
      </c>
      <c r="EN2745">
        <f>VLOOKUP($DX2745,$Y$2:$AQ$3069,Sheet2!CP$3)</f>
        <v>4.984415876307915E-3</v>
      </c>
      <c r="EO2745">
        <f>VLOOKUP($DX2745,$Y$2:$AQ$3069,Sheet2!CQ$3)</f>
        <v>4.4924051249459217E-2</v>
      </c>
      <c r="EP2745">
        <f>VLOOKUP($DX2745,$Y$2:$AQ$3069,Sheet2!CR$3)</f>
        <v>3.2308054755065083E-2</v>
      </c>
    </row>
    <row r="2746" spans="1:146" x14ac:dyDescent="0.3">
      <c r="A2746" s="6">
        <v>44967</v>
      </c>
      <c r="B2746" s="10">
        <v>21630.132979576199</v>
      </c>
      <c r="C2746" s="10">
        <v>1515.5340269999999</v>
      </c>
      <c r="D2746" s="10">
        <v>0.99987702599999995</v>
      </c>
      <c r="E2746" s="10">
        <v>0.38355436599999998</v>
      </c>
      <c r="F2746" s="10">
        <v>8.1296480000000004E-2</v>
      </c>
      <c r="G2746" s="10">
        <v>57.953740170000003</v>
      </c>
      <c r="H2746" s="10">
        <v>2.5100536999999999E-2</v>
      </c>
      <c r="I2746" s="10">
        <v>9.5186530000000002E-3</v>
      </c>
      <c r="J2746" s="10">
        <v>93.463710059999997</v>
      </c>
      <c r="K2746" s="10">
        <v>3.7253427323201698E-4</v>
      </c>
      <c r="L2746" s="10">
        <v>1.377203797</v>
      </c>
      <c r="M2746" s="10">
        <v>4.511709E-3</v>
      </c>
      <c r="N2746" s="10">
        <v>0.40482591699999998</v>
      </c>
      <c r="O2746" s="10">
        <v>0.169645642888962</v>
      </c>
      <c r="P2746" s="10">
        <v>8.5875102050513699E-2</v>
      </c>
      <c r="Q2746" s="10">
        <v>154.608101453411</v>
      </c>
      <c r="R2746" s="10">
        <v>2.9473095000000001E-2</v>
      </c>
      <c r="S2746" s="10">
        <v>3.00293419040467E-3</v>
      </c>
      <c r="T2746" t="e">
        <f>#REF!*(100+U2746)/100</f>
        <v>#REF!</v>
      </c>
      <c r="U2746">
        <v>62</v>
      </c>
      <c r="V2746">
        <f t="shared" si="276"/>
        <v>31</v>
      </c>
      <c r="W2746">
        <f t="shared" si="257"/>
        <v>10.066115702479339</v>
      </c>
      <c r="X2746" t="s">
        <v>203</v>
      </c>
      <c r="Y2746" s="6">
        <v>44968</v>
      </c>
      <c r="Z2746" s="1">
        <f t="shared" si="258"/>
        <v>1.1987864370424223E-2</v>
      </c>
      <c r="AA2746" s="1">
        <f t="shared" si="259"/>
        <v>1.7442597479865162E-2</v>
      </c>
      <c r="AB2746" s="1">
        <f t="shared" si="260"/>
        <v>1.3426611124076637E-3</v>
      </c>
      <c r="AC2746" s="1">
        <f t="shared" si="261"/>
        <v>4.4871396405900786E-3</v>
      </c>
      <c r="AD2746" s="1">
        <f t="shared" si="262"/>
        <v>1.4750564846104037E-2</v>
      </c>
      <c r="AE2746" s="1">
        <f t="shared" si="263"/>
        <v>7.6350642547321129E-2</v>
      </c>
      <c r="AF2746" s="1">
        <f t="shared" si="264"/>
        <v>1.166668266898045E-2</v>
      </c>
      <c r="AG2746" s="1">
        <f t="shared" si="265"/>
        <v>1.2239021634678675E-2</v>
      </c>
      <c r="AH2746" s="1">
        <f t="shared" si="266"/>
        <v>1.1232852615480756E-2</v>
      </c>
      <c r="AI2746" s="1">
        <f t="shared" si="267"/>
        <v>-2.1544086332479274E-2</v>
      </c>
      <c r="AJ2746" s="1">
        <f t="shared" si="268"/>
        <v>-7.1264804972069702E-3</v>
      </c>
      <c r="AK2746" s="1">
        <f t="shared" si="269"/>
        <v>8.401472701364281E-3</v>
      </c>
      <c r="AL2746" s="1">
        <f t="shared" si="270"/>
        <v>2.7374991408961685E-2</v>
      </c>
      <c r="AM2746" s="1">
        <f t="shared" si="271"/>
        <v>1.8477481271332825E-2</v>
      </c>
      <c r="AN2746" s="1">
        <f t="shared" si="272"/>
        <v>7.7342729417324953E-3</v>
      </c>
      <c r="AO2746" s="1">
        <f t="shared" si="273"/>
        <v>4.5902338088729108E-2</v>
      </c>
      <c r="AP2746" s="1">
        <f t="shared" si="274"/>
        <v>-9.9305824515545735E-3</v>
      </c>
      <c r="AQ2746" s="1">
        <f t="shared" si="275"/>
        <v>2.5077496890543501E-2</v>
      </c>
      <c r="AR2746" s="1"/>
      <c r="DX2746" s="6">
        <v>44771</v>
      </c>
      <c r="DY2746">
        <f>VLOOKUP($DX2746,$Y$2:$AQ$3069,Sheet2!CA$3)</f>
        <v>1.0710959831980366E-3</v>
      </c>
      <c r="DZ2746">
        <f>VLOOKUP($DX2746,$Y$2:$AQ$3069,Sheet2!CB$3)</f>
        <v>8.9893935744905559E-3</v>
      </c>
      <c r="EA2746">
        <f>VLOOKUP($DX2746,$Y$2:$AQ$3069,Sheet2!CC$3)</f>
        <v>1.2157313199248267E-3</v>
      </c>
      <c r="EB2746">
        <f>VLOOKUP($DX2746,$Y$2:$AQ$3069,Sheet2!CD$3)</f>
        <v>-6.8965746131205326E-3</v>
      </c>
      <c r="EC2746">
        <f>VLOOKUP($DX2746,$Y$2:$AQ$3069,Sheet2!CE$3)</f>
        <v>2.0118349562097473E-3</v>
      </c>
      <c r="ED2746">
        <f>VLOOKUP($DX2746,$Y$2:$AQ$3069,Sheet2!CF$3)</f>
        <v>-2.2480394776860261E-2</v>
      </c>
      <c r="EE2746">
        <f>VLOOKUP($DX2746,$Y$2:$AQ$3069,Sheet2!CG$3)</f>
        <v>5.2562826414426266E-3</v>
      </c>
      <c r="EF2746">
        <f>VLOOKUP($DX2746,$Y$2:$AQ$3069,Sheet2!CH$3)</f>
        <v>9.5285756265330158E-6</v>
      </c>
      <c r="EG2746">
        <f>VLOOKUP($DX2746,$Y$2:$AQ$3069,Sheet2!CI$3)</f>
        <v>-3.6894083363295471E-2</v>
      </c>
      <c r="EH2746">
        <f>VLOOKUP($DX2746,$Y$2:$AQ$3069,Sheet2!CJ$3)</f>
        <v>8.6922190126366178E-2</v>
      </c>
      <c r="EI2746">
        <f>VLOOKUP($DX2746,$Y$2:$AQ$3069,Sheet2!CK$3)</f>
        <v>2.0129149829958604E-2</v>
      </c>
      <c r="EJ2746">
        <f>VLOOKUP($DX2746,$Y$2:$AQ$3069,Sheet2!CL$3)</f>
        <v>-3.4992283406919133E-4</v>
      </c>
      <c r="EK2746">
        <f>VLOOKUP($DX2746,$Y$2:$AQ$3069,Sheet2!CM$3)</f>
        <v>-6.5445068945493663E-3</v>
      </c>
      <c r="EL2746">
        <f>VLOOKUP($DX2746,$Y$2:$AQ$3069,Sheet2!CN$3)</f>
        <v>1.0944744872848512E-2</v>
      </c>
      <c r="EM2746">
        <f>VLOOKUP($DX2746,$Y$2:$AQ$3069,Sheet2!CO$3)</f>
        <v>1.1486059348041177E-2</v>
      </c>
      <c r="EN2746">
        <f>VLOOKUP($DX2746,$Y$2:$AQ$3069,Sheet2!CP$3)</f>
        <v>-9.4117857386811932E-3</v>
      </c>
      <c r="EO2746">
        <f>VLOOKUP($DX2746,$Y$2:$AQ$3069,Sheet2!CQ$3)</f>
        <v>-2.5574699895273478E-3</v>
      </c>
      <c r="EP2746">
        <f>VLOOKUP($DX2746,$Y$2:$AQ$3069,Sheet2!CR$3)</f>
        <v>6.214210308840065E-3</v>
      </c>
    </row>
    <row r="2747" spans="1:146" x14ac:dyDescent="0.3">
      <c r="A2747" s="6">
        <v>44968</v>
      </c>
      <c r="B2747" s="10">
        <v>21889.432080049599</v>
      </c>
      <c r="C2747" s="10">
        <v>1541.968877</v>
      </c>
      <c r="D2747" s="10">
        <v>1.001219522</v>
      </c>
      <c r="E2747" s="10">
        <v>0.38527542799999998</v>
      </c>
      <c r="F2747" s="10">
        <v>8.2495649000000004E-2</v>
      </c>
      <c r="G2747" s="10">
        <v>62.378545469999999</v>
      </c>
      <c r="H2747" s="10">
        <v>2.5393377000000002E-2</v>
      </c>
      <c r="I2747" s="10">
        <v>9.6351519999999993E-3</v>
      </c>
      <c r="J2747" s="10">
        <v>94.513574140000003</v>
      </c>
      <c r="K2747" s="10">
        <v>3.6450836268769898E-4</v>
      </c>
      <c r="L2747" s="10">
        <v>1.3673891810000001</v>
      </c>
      <c r="M2747" s="10">
        <v>4.5496139999999996E-3</v>
      </c>
      <c r="N2747" s="10">
        <v>0.41590802300000002</v>
      </c>
      <c r="O2747" s="10">
        <v>0.17278026707820601</v>
      </c>
      <c r="P2747" s="10">
        <v>8.6539283528671504E-2</v>
      </c>
      <c r="Q2747" s="10">
        <v>161.704974797582</v>
      </c>
      <c r="R2747" s="10">
        <v>2.918041E-2</v>
      </c>
      <c r="S2747" s="10">
        <v>3.0782402632270498E-3</v>
      </c>
      <c r="T2747" t="e">
        <f>#REF!*(100+U2747)/100</f>
        <v>#REF!</v>
      </c>
      <c r="U2747">
        <v>61</v>
      </c>
      <c r="V2747">
        <f t="shared" si="276"/>
        <v>39</v>
      </c>
      <c r="W2747">
        <f t="shared" si="257"/>
        <v>10.380165289256198</v>
      </c>
      <c r="X2747" t="s">
        <v>203</v>
      </c>
      <c r="Y2747" s="6">
        <v>44969</v>
      </c>
      <c r="Z2747" s="1">
        <f t="shared" si="258"/>
        <v>-5.0050488201268412E-3</v>
      </c>
      <c r="AA2747" s="1">
        <f t="shared" si="259"/>
        <v>-1.7272881701619502E-2</v>
      </c>
      <c r="AB2747" s="1">
        <f t="shared" si="260"/>
        <v>-4.6432574453925151E-4</v>
      </c>
      <c r="AC2747" s="1">
        <f t="shared" si="261"/>
        <v>-2.3942165343594009E-2</v>
      </c>
      <c r="AD2747" s="1">
        <f t="shared" si="262"/>
        <v>-4.1096955307303902E-3</v>
      </c>
      <c r="AE2747" s="1">
        <f t="shared" si="263"/>
        <v>-1.2531130601239977E-3</v>
      </c>
      <c r="AF2747" s="1">
        <f t="shared" si="264"/>
        <v>2.1859282442031988E-2</v>
      </c>
      <c r="AG2747" s="1">
        <f t="shared" si="265"/>
        <v>-2.8134480909070918E-3</v>
      </c>
      <c r="AH2747" s="1">
        <f t="shared" si="266"/>
        <v>-2.3254869789860265E-2</v>
      </c>
      <c r="AI2747" s="1">
        <f t="shared" si="267"/>
        <v>-6.9072192462078852E-2</v>
      </c>
      <c r="AJ2747" s="1">
        <f t="shared" si="268"/>
        <v>2.7396172589725866E-3</v>
      </c>
      <c r="AK2747" s="1">
        <f t="shared" si="269"/>
        <v>1.2411162793151393E-2</v>
      </c>
      <c r="AL2747" s="1">
        <f t="shared" si="270"/>
        <v>-1.2571007797077295E-2</v>
      </c>
      <c r="AM2747" s="1">
        <f t="shared" si="271"/>
        <v>-1.2644389837128452E-2</v>
      </c>
      <c r="AN2747" s="1">
        <f t="shared" si="272"/>
        <v>-1.5511918553732403E-2</v>
      </c>
      <c r="AO2747" s="1">
        <f t="shared" si="273"/>
        <v>-1.4659498276149768E-2</v>
      </c>
      <c r="AP2747" s="1">
        <f t="shared" si="274"/>
        <v>5.0389662105501533E-2</v>
      </c>
      <c r="AQ2747" s="1">
        <f t="shared" si="275"/>
        <v>1.2413661835006344E-3</v>
      </c>
      <c r="AR2747" s="1"/>
      <c r="DX2747" s="6">
        <v>44772</v>
      </c>
      <c r="DY2747">
        <f>VLOOKUP($DX2747,$Y$2:$AQ$3069,Sheet2!CA$3)</f>
        <v>-8.1401862282358094E-3</v>
      </c>
      <c r="DZ2747">
        <f>VLOOKUP($DX2747,$Y$2:$AQ$3069,Sheet2!CB$3)</f>
        <v>-2.4299053558837276E-2</v>
      </c>
      <c r="EA2747">
        <f>VLOOKUP($DX2747,$Y$2:$AQ$3069,Sheet2!CC$3)</f>
        <v>3.0251005030572437E-5</v>
      </c>
      <c r="EB2747">
        <f>VLOOKUP($DX2747,$Y$2:$AQ$3069,Sheet2!CD$3)</f>
        <v>4.6771116138457261E-2</v>
      </c>
      <c r="EC2747">
        <f>VLOOKUP($DX2747,$Y$2:$AQ$3069,Sheet2!CE$3)</f>
        <v>5.5960470087057599E-3</v>
      </c>
      <c r="ED2747">
        <f>VLOOKUP($DX2747,$Y$2:$AQ$3069,Sheet2!CF$3)</f>
        <v>-1.208693017608424E-2</v>
      </c>
      <c r="EE2747">
        <f>VLOOKUP($DX2747,$Y$2:$AQ$3069,Sheet2!CG$3)</f>
        <v>-9.5005951382575483E-3</v>
      </c>
      <c r="EF2747">
        <f>VLOOKUP($DX2747,$Y$2:$AQ$3069,Sheet2!CH$3)</f>
        <v>-8.5165597443621881E-3</v>
      </c>
      <c r="EG2747">
        <f>VLOOKUP($DX2747,$Y$2:$AQ$3069,Sheet2!CI$3)</f>
        <v>-1.2069706381713115E-2</v>
      </c>
      <c r="EH2747">
        <f>VLOOKUP($DX2747,$Y$2:$AQ$3069,Sheet2!CJ$3)</f>
        <v>-0.21637180337777426</v>
      </c>
      <c r="EI2747">
        <f>VLOOKUP($DX2747,$Y$2:$AQ$3069,Sheet2!CK$3)</f>
        <v>-1.5909940392445702E-2</v>
      </c>
      <c r="EJ2747">
        <f>VLOOKUP($DX2747,$Y$2:$AQ$3069,Sheet2!CL$3)</f>
        <v>9.4401254524044166E-3</v>
      </c>
      <c r="EK2747">
        <f>VLOOKUP($DX2747,$Y$2:$AQ$3069,Sheet2!CM$3)</f>
        <v>-7.6342367750036298E-3</v>
      </c>
      <c r="EL2747">
        <f>VLOOKUP($DX2747,$Y$2:$AQ$3069,Sheet2!CN$3)</f>
        <v>5.0528893644977537E-3</v>
      </c>
      <c r="EM2747">
        <f>VLOOKUP($DX2747,$Y$2:$AQ$3069,Sheet2!CO$3)</f>
        <v>1.0571713442973755E-2</v>
      </c>
      <c r="EN2747">
        <f>VLOOKUP($DX2747,$Y$2:$AQ$3069,Sheet2!CP$3)</f>
        <v>-3.1573074903766582E-2</v>
      </c>
      <c r="EO2747">
        <f>VLOOKUP($DX2747,$Y$2:$AQ$3069,Sheet2!CQ$3)</f>
        <v>-3.9534627149896825E-3</v>
      </c>
      <c r="EP2747">
        <f>VLOOKUP($DX2747,$Y$2:$AQ$3069,Sheet2!CR$3)</f>
        <v>-1.1425330742337756E-2</v>
      </c>
    </row>
    <row r="2748" spans="1:146" x14ac:dyDescent="0.3">
      <c r="A2748" s="6">
        <v>44969</v>
      </c>
      <c r="B2748" s="10">
        <v>21779.8744038441</v>
      </c>
      <c r="C2748" s="10">
        <v>1515.3346309999999</v>
      </c>
      <c r="D2748" s="10">
        <v>1.0007546300000001</v>
      </c>
      <c r="E2748" s="10">
        <v>0.37605110000000003</v>
      </c>
      <c r="F2748" s="10">
        <v>8.2156617000000001E-2</v>
      </c>
      <c r="G2748" s="10">
        <v>62.300378100000003</v>
      </c>
      <c r="H2748" s="10">
        <v>2.5948458000000001E-2</v>
      </c>
      <c r="I2748" s="10">
        <v>9.6080439999999996E-3</v>
      </c>
      <c r="J2748" s="10">
        <v>92.315673279999999</v>
      </c>
      <c r="K2748" s="10">
        <v>3.3933097090609699E-4</v>
      </c>
      <c r="L2748" s="10">
        <v>1.3711353040000001</v>
      </c>
      <c r="M2748" s="10">
        <v>4.6060800000000002E-3</v>
      </c>
      <c r="N2748" s="10">
        <v>0.41067964000000001</v>
      </c>
      <c r="O2748" s="10">
        <v>0.170595566025106</v>
      </c>
      <c r="P2748" s="10">
        <v>8.5196893210876395E-2</v>
      </c>
      <c r="Q2748" s="10">
        <v>159.334460998292</v>
      </c>
      <c r="R2748" s="10">
        <v>3.0650800999999998E-2</v>
      </c>
      <c r="S2748" s="10">
        <v>3.08206148659451E-3</v>
      </c>
      <c r="T2748" t="e">
        <f>#REF!*(100+U2748)/100</f>
        <v>#REF!</v>
      </c>
      <c r="U2748">
        <v>73</v>
      </c>
      <c r="V2748">
        <f t="shared" si="276"/>
        <v>54</v>
      </c>
      <c r="W2748">
        <f t="shared" si="257"/>
        <v>10.727272727272727</v>
      </c>
      <c r="X2748" t="s">
        <v>203</v>
      </c>
      <c r="Y2748" s="6">
        <v>44970</v>
      </c>
      <c r="Z2748" s="1">
        <f t="shared" si="258"/>
        <v>1.2837480308870309E-3</v>
      </c>
      <c r="AA2748" s="1">
        <f t="shared" si="259"/>
        <v>-5.5554923828570139E-3</v>
      </c>
      <c r="AB2748" s="1">
        <f t="shared" si="260"/>
        <v>-3.568896803405204E-4</v>
      </c>
      <c r="AC2748" s="1">
        <f t="shared" si="261"/>
        <v>-1.0627470575142656E-2</v>
      </c>
      <c r="AD2748" s="1">
        <f t="shared" si="262"/>
        <v>3.4194932831764064E-3</v>
      </c>
      <c r="AE2748" s="1">
        <f t="shared" si="263"/>
        <v>1.533816710496007E-2</v>
      </c>
      <c r="AF2748" s="1">
        <f t="shared" si="264"/>
        <v>-6.7010956874585748E-2</v>
      </c>
      <c r="AG2748" s="1">
        <f t="shared" si="265"/>
        <v>-2.395492776677435E-3</v>
      </c>
      <c r="AH2748" s="1">
        <f t="shared" si="266"/>
        <v>-1.1972024800683901E-2</v>
      </c>
      <c r="AI2748" s="1">
        <f t="shared" si="267"/>
        <v>5.303633419231955E-3</v>
      </c>
      <c r="AJ2748" s="1">
        <f t="shared" si="268"/>
        <v>-1.6625583874543756E-2</v>
      </c>
      <c r="AK2748" s="1">
        <f t="shared" si="269"/>
        <v>-1.6277398568848252E-2</v>
      </c>
      <c r="AL2748" s="1">
        <f t="shared" si="270"/>
        <v>-6.5251834739117598E-4</v>
      </c>
      <c r="AM2748" s="1">
        <f t="shared" si="271"/>
        <v>-1.2295979160720378E-2</v>
      </c>
      <c r="AN2748" s="1">
        <f t="shared" si="272"/>
        <v>1.3833273230361481E-3</v>
      </c>
      <c r="AO2748" s="1">
        <f t="shared" si="273"/>
        <v>-1.9958516765981295E-2</v>
      </c>
      <c r="AP2748" s="1">
        <f t="shared" si="274"/>
        <v>-2.2031691765575689E-2</v>
      </c>
      <c r="AQ2748" s="1">
        <f t="shared" si="275"/>
        <v>-2.0675564773138339E-2</v>
      </c>
      <c r="AR2748" s="1"/>
      <c r="DX2748" s="6">
        <v>44773</v>
      </c>
      <c r="DY2748">
        <f>VLOOKUP($DX2748,$Y$2:$AQ$3069,Sheet2!CA$3)</f>
        <v>-1.1573741412658935E-2</v>
      </c>
      <c r="DZ2748">
        <f>VLOOKUP($DX2748,$Y$2:$AQ$3069,Sheet2!CB$3)</f>
        <v>-8.7068916490449563E-3</v>
      </c>
      <c r="EA2748">
        <f>VLOOKUP($DX2748,$Y$2:$AQ$3069,Sheet2!CC$3)</f>
        <v>7.5798433737974443E-4</v>
      </c>
      <c r="EB2748">
        <f>VLOOKUP($DX2748,$Y$2:$AQ$3069,Sheet2!CD$3)</f>
        <v>-1.6098714209997377E-2</v>
      </c>
      <c r="EC2748">
        <f>VLOOKUP($DX2748,$Y$2:$AQ$3069,Sheet2!CE$3)</f>
        <v>-1.9167167512327107E-2</v>
      </c>
      <c r="ED2748">
        <f>VLOOKUP($DX2748,$Y$2:$AQ$3069,Sheet2!CF$3)</f>
        <v>1.4876856778833478E-2</v>
      </c>
      <c r="EE2748">
        <f>VLOOKUP($DX2748,$Y$2:$AQ$3069,Sheet2!CG$3)</f>
        <v>6.670111371078845E-3</v>
      </c>
      <c r="EF2748">
        <f>VLOOKUP($DX2748,$Y$2:$AQ$3069,Sheet2!CH$3)</f>
        <v>-5.6244466851466841E-2</v>
      </c>
      <c r="EG2748">
        <f>VLOOKUP($DX2748,$Y$2:$AQ$3069,Sheet2!CI$3)</f>
        <v>-7.9852367396754092E-3</v>
      </c>
      <c r="EH2748">
        <f>VLOOKUP($DX2748,$Y$2:$AQ$3069,Sheet2!CJ$3)</f>
        <v>3.0983042139513303E-2</v>
      </c>
      <c r="EI2748">
        <f>VLOOKUP($DX2748,$Y$2:$AQ$3069,Sheet2!CK$3)</f>
        <v>-5.7775274922016468E-3</v>
      </c>
      <c r="EJ2748">
        <f>VLOOKUP($DX2748,$Y$2:$AQ$3069,Sheet2!CL$3)</f>
        <v>1.7189122242540471E-2</v>
      </c>
      <c r="EK2748">
        <f>VLOOKUP($DX2748,$Y$2:$AQ$3069,Sheet2!CM$3)</f>
        <v>-4.0599994059150168E-3</v>
      </c>
      <c r="EL2748">
        <f>VLOOKUP($DX2748,$Y$2:$AQ$3069,Sheet2!CN$3)</f>
        <v>-1.4567146005782926E-2</v>
      </c>
      <c r="EM2748">
        <f>VLOOKUP($DX2748,$Y$2:$AQ$3069,Sheet2!CO$3)</f>
        <v>-1.1501150624246724E-2</v>
      </c>
      <c r="EN2748">
        <f>VLOOKUP($DX2748,$Y$2:$AQ$3069,Sheet2!CP$3)</f>
        <v>-5.0998000484068001E-3</v>
      </c>
      <c r="EO2748">
        <f>VLOOKUP($DX2748,$Y$2:$AQ$3069,Sheet2!CQ$3)</f>
        <v>-1.3214765273883945E-2</v>
      </c>
      <c r="EP2748">
        <f>VLOOKUP($DX2748,$Y$2:$AQ$3069,Sheet2!CR$3)</f>
        <v>2.1672145737089994E-2</v>
      </c>
    </row>
    <row r="2749" spans="1:146" x14ac:dyDescent="0.3">
      <c r="A2749" s="6">
        <v>44970</v>
      </c>
      <c r="B2749" s="10">
        <v>21807.834274723002</v>
      </c>
      <c r="C2749" s="10">
        <v>1506.916201</v>
      </c>
      <c r="D2749" s="10">
        <v>1.0003974710000001</v>
      </c>
      <c r="E2749" s="10">
        <v>0.372054628</v>
      </c>
      <c r="F2749" s="10">
        <v>8.2437550999999998E-2</v>
      </c>
      <c r="G2749" s="10">
        <v>63.255951709999998</v>
      </c>
      <c r="H2749" s="10">
        <v>2.4209627000000001E-2</v>
      </c>
      <c r="I2749" s="10">
        <v>9.5850280000000006E-3</v>
      </c>
      <c r="J2749" s="10">
        <v>91.210467750000007</v>
      </c>
      <c r="K2749" s="10">
        <v>3.41130657983575E-4</v>
      </c>
      <c r="L2749" s="10">
        <v>1.348339379</v>
      </c>
      <c r="M2749" s="10">
        <v>4.5311049999999997E-3</v>
      </c>
      <c r="N2749" s="10">
        <v>0.41041166400000001</v>
      </c>
      <c r="O2749" s="10">
        <v>0.16849792650035</v>
      </c>
      <c r="P2749" s="10">
        <v>8.5314748401092794E-2</v>
      </c>
      <c r="Q2749" s="10">
        <v>156.154381487059</v>
      </c>
      <c r="R2749" s="10">
        <v>2.9975511999999999E-2</v>
      </c>
      <c r="S2749" s="10">
        <v>3.0183381246936302E-3</v>
      </c>
      <c r="T2749" t="e">
        <f>#REF!*(100+U2749)/100</f>
        <v>#REF!</v>
      </c>
      <c r="U2749">
        <v>71</v>
      </c>
      <c r="V2749">
        <f t="shared" si="276"/>
        <v>55</v>
      </c>
      <c r="W2749">
        <f t="shared" si="257"/>
        <v>11.15702479338843</v>
      </c>
      <c r="X2749" t="s">
        <v>203</v>
      </c>
      <c r="Y2749" s="6">
        <v>44971</v>
      </c>
      <c r="Z2749" s="1">
        <f t="shared" si="258"/>
        <v>1.8903148178992475E-2</v>
      </c>
      <c r="AA2749" s="1">
        <f t="shared" si="259"/>
        <v>3.3211722700166327E-2</v>
      </c>
      <c r="AB2749" s="1">
        <f t="shared" si="260"/>
        <v>3.0616730737401929E-4</v>
      </c>
      <c r="AC2749" s="1">
        <f t="shared" si="261"/>
        <v>3.0031404420535826E-2</v>
      </c>
      <c r="AD2749" s="1">
        <f t="shared" si="262"/>
        <v>1.6405266575665236E-2</v>
      </c>
      <c r="AE2749" s="1">
        <f t="shared" si="263"/>
        <v>8.1227224175772314E-2</v>
      </c>
      <c r="AF2749" s="1">
        <f t="shared" si="264"/>
        <v>2.7879735610961697E-2</v>
      </c>
      <c r="AG2749" s="1">
        <f t="shared" si="265"/>
        <v>-0.11613894085651089</v>
      </c>
      <c r="AH2749" s="1">
        <f t="shared" si="266"/>
        <v>4.8625588262044571E-2</v>
      </c>
      <c r="AI2749" s="1">
        <f t="shared" si="267"/>
        <v>1.3202061995488722E-2</v>
      </c>
      <c r="AJ2749" s="1">
        <f t="shared" si="268"/>
        <v>1.105538429876269E-2</v>
      </c>
      <c r="AK2749" s="1">
        <f t="shared" si="269"/>
        <v>-7.9625168695052588E-3</v>
      </c>
      <c r="AL2749" s="1">
        <f t="shared" si="270"/>
        <v>2.4237739500503074E-2</v>
      </c>
      <c r="AM2749" s="1">
        <f t="shared" si="271"/>
        <v>1.0854443937725302E-2</v>
      </c>
      <c r="AN2749" s="1">
        <f t="shared" si="272"/>
        <v>9.3149853881691648E-3</v>
      </c>
      <c r="AO2749" s="1">
        <f t="shared" si="273"/>
        <v>1.4231495012717038E-2</v>
      </c>
      <c r="AP2749" s="1">
        <f t="shared" si="274"/>
        <v>3.4006892025730873E-2</v>
      </c>
      <c r="AQ2749" s="1">
        <f t="shared" si="275"/>
        <v>2.3686045828187778E-2</v>
      </c>
      <c r="AR2749" s="1"/>
      <c r="DX2749" s="6">
        <v>44774</v>
      </c>
      <c r="DY2749">
        <f>VLOOKUP($DX2749,$Y$2:$AQ$3069,Sheet2!CA$3)</f>
        <v>-1.9654350033006447E-3</v>
      </c>
      <c r="DZ2749">
        <f>VLOOKUP($DX2749,$Y$2:$AQ$3069,Sheet2!CB$3)</f>
        <v>-2.7343939946508321E-2</v>
      </c>
      <c r="EA2749">
        <f>VLOOKUP($DX2749,$Y$2:$AQ$3069,Sheet2!CC$3)</f>
        <v>1.3040441717328357E-3</v>
      </c>
      <c r="EB2749">
        <f>VLOOKUP($DX2749,$Y$2:$AQ$3069,Sheet2!CD$3)</f>
        <v>-3.7669322569270575E-3</v>
      </c>
      <c r="EC2749">
        <f>VLOOKUP($DX2749,$Y$2:$AQ$3069,Sheet2!CE$3)</f>
        <v>5.4015450311767623E-3</v>
      </c>
      <c r="ED2749">
        <f>VLOOKUP($DX2749,$Y$2:$AQ$3069,Sheet2!CF$3)</f>
        <v>-3.3991731093824917E-2</v>
      </c>
      <c r="EE2749">
        <f>VLOOKUP($DX2749,$Y$2:$AQ$3069,Sheet2!CG$3)</f>
        <v>-0.10195982173211518</v>
      </c>
      <c r="EF2749">
        <f>VLOOKUP($DX2749,$Y$2:$AQ$3069,Sheet2!CH$3)</f>
        <v>-1.4030238432589529E-3</v>
      </c>
      <c r="EG2749">
        <f>VLOOKUP($DX2749,$Y$2:$AQ$3069,Sheet2!CI$3)</f>
        <v>-6.9288747401516802E-3</v>
      </c>
      <c r="EH2749">
        <f>VLOOKUP($DX2749,$Y$2:$AQ$3069,Sheet2!CJ$3)</f>
        <v>0.33580708118713265</v>
      </c>
      <c r="EI2749">
        <f>VLOOKUP($DX2749,$Y$2:$AQ$3069,Sheet2!CK$3)</f>
        <v>-1.6119094267642364E-2</v>
      </c>
      <c r="EJ2749">
        <f>VLOOKUP($DX2749,$Y$2:$AQ$3069,Sheet2!CL$3)</f>
        <v>-5.9088453899349622E-3</v>
      </c>
      <c r="EK2749">
        <f>VLOOKUP($DX2749,$Y$2:$AQ$3069,Sheet2!CM$3)</f>
        <v>5.5925646076215888E-3</v>
      </c>
      <c r="EL2749">
        <f>VLOOKUP($DX2749,$Y$2:$AQ$3069,Sheet2!CN$3)</f>
        <v>1.863449787403542E-3</v>
      </c>
      <c r="EM2749">
        <f>VLOOKUP($DX2749,$Y$2:$AQ$3069,Sheet2!CO$3)</f>
        <v>6.940368064343407E-3</v>
      </c>
      <c r="EN2749">
        <f>VLOOKUP($DX2749,$Y$2:$AQ$3069,Sheet2!CP$3)</f>
        <v>3.7792199553217873E-2</v>
      </c>
      <c r="EO2749">
        <f>VLOOKUP($DX2749,$Y$2:$AQ$3069,Sheet2!CQ$3)</f>
        <v>-4.5908475384468551E-3</v>
      </c>
      <c r="EP2749">
        <f>VLOOKUP($DX2749,$Y$2:$AQ$3069,Sheet2!CR$3)</f>
        <v>1.1817659602230428E-2</v>
      </c>
    </row>
    <row r="2750" spans="1:146" x14ac:dyDescent="0.3">
      <c r="A2750" s="6">
        <v>44971</v>
      </c>
      <c r="B2750" s="10">
        <v>22220.070997481002</v>
      </c>
      <c r="C2750" s="10">
        <v>1556.9634840000001</v>
      </c>
      <c r="D2750" s="10">
        <v>1.0007037599999999</v>
      </c>
      <c r="E2750" s="10">
        <v>0.38322795100000001</v>
      </c>
      <c r="F2750" s="10">
        <v>8.3789960999999996E-2</v>
      </c>
      <c r="G2750" s="10">
        <v>68.394057079999996</v>
      </c>
      <c r="H2750" s="10">
        <v>2.4884585000000001E-2</v>
      </c>
      <c r="I2750" s="10">
        <v>8.4718329999999998E-3</v>
      </c>
      <c r="J2750" s="10">
        <v>95.645630400000002</v>
      </c>
      <c r="K2750" s="10">
        <v>3.4563428607883601E-4</v>
      </c>
      <c r="L2750" s="10">
        <v>1.363245789</v>
      </c>
      <c r="M2750" s="10">
        <v>4.4950260000000001E-3</v>
      </c>
      <c r="N2750" s="10">
        <v>0.42035911500000001</v>
      </c>
      <c r="O2750" s="10">
        <v>0.17032687779717101</v>
      </c>
      <c r="P2750" s="10">
        <v>8.6109454035844302E-2</v>
      </c>
      <c r="Q2750" s="10">
        <v>158.37669178840599</v>
      </c>
      <c r="R2750" s="10">
        <v>3.0994885999999999E-2</v>
      </c>
      <c r="S2750" s="10">
        <v>3.0898306198400899E-3</v>
      </c>
      <c r="T2750" t="e">
        <f>#REF!*(100+U2750)/100</f>
        <v>#REF!</v>
      </c>
      <c r="U2750">
        <v>71</v>
      </c>
      <c r="V2750">
        <f t="shared" si="276"/>
        <v>24</v>
      </c>
      <c r="W2750">
        <f t="shared" si="257"/>
        <v>11.396694214876034</v>
      </c>
      <c r="X2750" t="s">
        <v>203</v>
      </c>
      <c r="Y2750" s="6">
        <v>44972</v>
      </c>
      <c r="Z2750" s="1">
        <f t="shared" si="258"/>
        <v>9.3960280522383685E-2</v>
      </c>
      <c r="AA2750" s="1">
        <f t="shared" si="259"/>
        <v>7.5720930009942275E-2</v>
      </c>
      <c r="AB2750" s="1">
        <f t="shared" si="260"/>
        <v>-8.6956703350447189E-4</v>
      </c>
      <c r="AC2750" s="1">
        <f t="shared" si="261"/>
        <v>4.7318847575395159E-2</v>
      </c>
      <c r="AD2750" s="1">
        <f t="shared" si="262"/>
        <v>6.4843603400173491E-2</v>
      </c>
      <c r="AE2750" s="1">
        <f t="shared" si="263"/>
        <v>7.5503965702161641E-2</v>
      </c>
      <c r="AF2750" s="1">
        <f t="shared" si="264"/>
        <v>5.5315368932212422E-2</v>
      </c>
      <c r="AG2750" s="1">
        <f t="shared" si="265"/>
        <v>9.1983399578343866E-2</v>
      </c>
      <c r="AH2750" s="1">
        <f t="shared" si="266"/>
        <v>7.5137838183980468E-2</v>
      </c>
      <c r="AI2750" s="1">
        <f t="shared" si="267"/>
        <v>3.5599190239215629E-2</v>
      </c>
      <c r="AJ2750" s="1">
        <f t="shared" si="268"/>
        <v>0.17969745953126876</v>
      </c>
      <c r="AK2750" s="1">
        <f t="shared" si="269"/>
        <v>8.8865781866445184E-2</v>
      </c>
      <c r="AL2750" s="1">
        <f t="shared" si="270"/>
        <v>0.13815229152340372</v>
      </c>
      <c r="AM2750" s="1">
        <f t="shared" si="271"/>
        <v>3.8005816548417441E-2</v>
      </c>
      <c r="AN2750" s="1">
        <f t="shared" si="272"/>
        <v>4.7370361654612683E-2</v>
      </c>
      <c r="AO2750" s="1">
        <f t="shared" si="273"/>
        <v>4.4778536607601907E-2</v>
      </c>
      <c r="AP2750" s="1">
        <f t="shared" si="274"/>
        <v>8.1450598011555825E-2</v>
      </c>
      <c r="AQ2750" s="1">
        <f t="shared" si="275"/>
        <v>4.1338401491852826E-2</v>
      </c>
      <c r="AR2750" s="1"/>
      <c r="DX2750" s="6">
        <v>44775</v>
      </c>
      <c r="DY2750">
        <f>VLOOKUP($DX2750,$Y$2:$AQ$3069,Sheet2!CA$3)</f>
        <v>-1.199560314593359E-2</v>
      </c>
      <c r="DZ2750">
        <f>VLOOKUP($DX2750,$Y$2:$AQ$3069,Sheet2!CB$3)</f>
        <v>1.4426040532023894E-3</v>
      </c>
      <c r="EA2750">
        <f>VLOOKUP($DX2750,$Y$2:$AQ$3069,Sheet2!CC$3)</f>
        <v>-3.8835414218830185E-5</v>
      </c>
      <c r="EB2750">
        <f>VLOOKUP($DX2750,$Y$2:$AQ$3069,Sheet2!CD$3)</f>
        <v>-1.9316720212855392E-2</v>
      </c>
      <c r="EC2750">
        <f>VLOOKUP($DX2750,$Y$2:$AQ$3069,Sheet2!CE$3)</f>
        <v>-2.6326033753041444E-2</v>
      </c>
      <c r="ED2750">
        <f>VLOOKUP($DX2750,$Y$2:$AQ$3069,Sheet2!CF$3)</f>
        <v>-1.0623765788967581E-2</v>
      </c>
      <c r="EE2750">
        <f>VLOOKUP($DX2750,$Y$2:$AQ$3069,Sheet2!CG$3)</f>
        <v>-3.4253608008219444E-2</v>
      </c>
      <c r="EF2750">
        <f>VLOOKUP($DX2750,$Y$2:$AQ$3069,Sheet2!CH$3)</f>
        <v>3.2558196450495791E-2</v>
      </c>
      <c r="EG2750">
        <f>VLOOKUP($DX2750,$Y$2:$AQ$3069,Sheet2!CI$3)</f>
        <v>-1.8293029687937713E-2</v>
      </c>
      <c r="EH2750">
        <f>VLOOKUP($DX2750,$Y$2:$AQ$3069,Sheet2!CJ$3)</f>
        <v>-0.20664111830418849</v>
      </c>
      <c r="EI2750">
        <f>VLOOKUP($DX2750,$Y$2:$AQ$3069,Sheet2!CK$3)</f>
        <v>-1.3779211350189129E-2</v>
      </c>
      <c r="EJ2750">
        <f>VLOOKUP($DX2750,$Y$2:$AQ$3069,Sheet2!CL$3)</f>
        <v>-1.9877482628287414E-2</v>
      </c>
      <c r="EK2750">
        <f>VLOOKUP($DX2750,$Y$2:$AQ$3069,Sheet2!CM$3)</f>
        <v>7.9866240326226462E-4</v>
      </c>
      <c r="EL2750">
        <f>VLOOKUP($DX2750,$Y$2:$AQ$3069,Sheet2!CN$3)</f>
        <v>-2.4540928762394606E-2</v>
      </c>
      <c r="EM2750">
        <f>VLOOKUP($DX2750,$Y$2:$AQ$3069,Sheet2!CO$3)</f>
        <v>-2.7507846115977161E-2</v>
      </c>
      <c r="EN2750">
        <f>VLOOKUP($DX2750,$Y$2:$AQ$3069,Sheet2!CP$3)</f>
        <v>-2.1120859004313212E-2</v>
      </c>
      <c r="EO2750">
        <f>VLOOKUP($DX2750,$Y$2:$AQ$3069,Sheet2!CQ$3)</f>
        <v>-1.3011794366699764E-2</v>
      </c>
      <c r="EP2750">
        <f>VLOOKUP($DX2750,$Y$2:$AQ$3069,Sheet2!CR$3)</f>
        <v>-1.0486348224939166E-2</v>
      </c>
    </row>
    <row r="2751" spans="1:146" x14ac:dyDescent="0.3">
      <c r="A2751" s="6">
        <v>44972</v>
      </c>
      <c r="B2751" s="10">
        <v>24307.875101631598</v>
      </c>
      <c r="C2751" s="10">
        <v>1674.858207</v>
      </c>
      <c r="D2751" s="10">
        <v>0.99983358099999997</v>
      </c>
      <c r="E2751" s="10">
        <v>0.40136185600000002</v>
      </c>
      <c r="F2751" s="10">
        <v>8.9223204E-2</v>
      </c>
      <c r="G2751" s="10">
        <v>73.558079620000001</v>
      </c>
      <c r="H2751" s="10">
        <v>2.6261085E-2</v>
      </c>
      <c r="I2751" s="10">
        <v>9.2511009999999994E-3</v>
      </c>
      <c r="J2751" s="10">
        <v>102.83223630000001</v>
      </c>
      <c r="K2751" s="10">
        <v>3.5793858678215198E-4</v>
      </c>
      <c r="L2751" s="10">
        <v>1.6082175940000001</v>
      </c>
      <c r="M2751" s="10">
        <v>4.8944799999999997E-3</v>
      </c>
      <c r="N2751" s="10">
        <v>0.47843268999999999</v>
      </c>
      <c r="O2751" s="10">
        <v>0.17680028986799501</v>
      </c>
      <c r="P2751" s="10">
        <v>9.0188490015403494E-2</v>
      </c>
      <c r="Q2751" s="10">
        <v>165.46856827944401</v>
      </c>
      <c r="R2751" s="10">
        <v>3.3519437999999999E-2</v>
      </c>
      <c r="S2751" s="10">
        <v>3.21755927854486E-3</v>
      </c>
      <c r="T2751" t="e">
        <f>#REF!*(100+U2751)/100</f>
        <v>#REF!</v>
      </c>
      <c r="U2751">
        <v>70</v>
      </c>
      <c r="V2751">
        <f t="shared" si="276"/>
        <v>46</v>
      </c>
      <c r="W2751">
        <f t="shared" si="257"/>
        <v>11.826446280991735</v>
      </c>
      <c r="X2751" t="s">
        <v>203</v>
      </c>
      <c r="Y2751" s="6">
        <v>44973</v>
      </c>
      <c r="Z2751" s="1">
        <f t="shared" si="258"/>
        <v>-2.2666227210341987E-2</v>
      </c>
      <c r="AA2751" s="1">
        <f t="shared" si="259"/>
        <v>-1.7144558793089577E-2</v>
      </c>
      <c r="AB2751" s="1">
        <f t="shared" si="260"/>
        <v>5.537558554957113E-3</v>
      </c>
      <c r="AC2751" s="1">
        <f t="shared" si="261"/>
        <v>-3.5975005557080164E-2</v>
      </c>
      <c r="AD2751" s="1">
        <f t="shared" si="262"/>
        <v>-4.4063616007333765E-2</v>
      </c>
      <c r="AE2751" s="1">
        <f t="shared" si="263"/>
        <v>-2.3599219949294241E-3</v>
      </c>
      <c r="AF2751" s="1">
        <f t="shared" si="264"/>
        <v>8.8245287656621901E-2</v>
      </c>
      <c r="AG2751" s="1">
        <f t="shared" si="265"/>
        <v>0.62112358302001036</v>
      </c>
      <c r="AH2751" s="1">
        <f t="shared" si="266"/>
        <v>-3.4737808478448928E-2</v>
      </c>
      <c r="AI2751" s="1">
        <f t="shared" si="267"/>
        <v>-5.9614599597681513E-2</v>
      </c>
      <c r="AJ2751" s="1">
        <f t="shared" si="268"/>
        <v>-8.7115931651721573E-2</v>
      </c>
      <c r="AK2751" s="1">
        <f t="shared" si="269"/>
        <v>-1.2594392049819235E-2</v>
      </c>
      <c r="AL2751" s="1">
        <f t="shared" si="270"/>
        <v>-2.1534124267302904E-2</v>
      </c>
      <c r="AM2751" s="1">
        <f t="shared" si="271"/>
        <v>-2.7217640213044153E-2</v>
      </c>
      <c r="AN2751" s="1">
        <f t="shared" si="272"/>
        <v>-3.4342010444234149E-2</v>
      </c>
      <c r="AO2751" s="1">
        <f t="shared" si="273"/>
        <v>-5.3363108791562197E-2</v>
      </c>
      <c r="AP2751" s="1">
        <f t="shared" si="274"/>
        <v>-4.0538358668185372E-2</v>
      </c>
      <c r="AQ2751" s="1">
        <f t="shared" si="275"/>
        <v>-1.9929364816172086E-2</v>
      </c>
      <c r="AR2751" s="1"/>
      <c r="DX2751" s="6">
        <v>44776</v>
      </c>
      <c r="DY2751">
        <f>VLOOKUP($DX2751,$Y$2:$AQ$3069,Sheet2!CA$3)</f>
        <v>-8.3901773261159905E-3</v>
      </c>
      <c r="DZ2751">
        <f>VLOOKUP($DX2751,$Y$2:$AQ$3069,Sheet2!CB$3)</f>
        <v>-1.0398913985381683E-2</v>
      </c>
      <c r="EA2751">
        <f>VLOOKUP($DX2751,$Y$2:$AQ$3069,Sheet2!CC$3)</f>
        <v>-1.1808594892824215E-3</v>
      </c>
      <c r="EB2751">
        <f>VLOOKUP($DX2751,$Y$2:$AQ$3069,Sheet2!CD$3)</f>
        <v>-6.3527336371488434E-3</v>
      </c>
      <c r="EC2751">
        <f>VLOOKUP($DX2751,$Y$2:$AQ$3069,Sheet2!CE$3)</f>
        <v>-8.1732074694101722E-3</v>
      </c>
      <c r="ED2751">
        <f>VLOOKUP($DX2751,$Y$2:$AQ$3069,Sheet2!CF$3)</f>
        <v>-4.1161998562913469E-3</v>
      </c>
      <c r="EE2751">
        <f>VLOOKUP($DX2751,$Y$2:$AQ$3069,Sheet2!CG$3)</f>
        <v>-1.0937734328144544E-2</v>
      </c>
      <c r="EF2751">
        <f>VLOOKUP($DX2751,$Y$2:$AQ$3069,Sheet2!CH$3)</f>
        <v>-7.031598740632636E-3</v>
      </c>
      <c r="EG2751">
        <f>VLOOKUP($DX2751,$Y$2:$AQ$3069,Sheet2!CI$3)</f>
        <v>-1.0067067356843063E-2</v>
      </c>
      <c r="EH2751">
        <f>VLOOKUP($DX2751,$Y$2:$AQ$3069,Sheet2!CJ$3)</f>
        <v>0.23672945362443307</v>
      </c>
      <c r="EI2751">
        <f>VLOOKUP($DX2751,$Y$2:$AQ$3069,Sheet2!CK$3)</f>
        <v>-3.538828054695253E-4</v>
      </c>
      <c r="EJ2751">
        <f>VLOOKUP($DX2751,$Y$2:$AQ$3069,Sheet2!CL$3)</f>
        <v>-1.8783595138553995E-2</v>
      </c>
      <c r="EK2751">
        <f>VLOOKUP($DX2751,$Y$2:$AQ$3069,Sheet2!CM$3)</f>
        <v>-9.0084475990063213E-3</v>
      </c>
      <c r="EL2751">
        <f>VLOOKUP($DX2751,$Y$2:$AQ$3069,Sheet2!CN$3)</f>
        <v>7.3429863470058313E-3</v>
      </c>
      <c r="EM2751">
        <f>VLOOKUP($DX2751,$Y$2:$AQ$3069,Sheet2!CO$3)</f>
        <v>-9.8848687901319683E-3</v>
      </c>
      <c r="EN2751">
        <f>VLOOKUP($DX2751,$Y$2:$AQ$3069,Sheet2!CP$3)</f>
        <v>-4.1895957359986084E-3</v>
      </c>
      <c r="EO2751">
        <f>VLOOKUP($DX2751,$Y$2:$AQ$3069,Sheet2!CQ$3)</f>
        <v>-1.0898134463263201E-2</v>
      </c>
      <c r="EP2751">
        <f>VLOOKUP($DX2751,$Y$2:$AQ$3069,Sheet2!CR$3)</f>
        <v>2.8208805196639204E-3</v>
      </c>
    </row>
    <row r="2752" spans="1:146" x14ac:dyDescent="0.3">
      <c r="A2752" s="6">
        <v>44973</v>
      </c>
      <c r="B2752" s="10">
        <v>23756.907281577402</v>
      </c>
      <c r="C2752" s="10">
        <v>1646.1435019999999</v>
      </c>
      <c r="D2752" s="10">
        <v>1.0053702179999999</v>
      </c>
      <c r="E2752" s="10">
        <v>0.38692286100000001</v>
      </c>
      <c r="F2752" s="10">
        <v>8.5291706999999994E-2</v>
      </c>
      <c r="G2752" s="10">
        <v>73.384488289999993</v>
      </c>
      <c r="H2752" s="10">
        <v>2.8578501999999999E-2</v>
      </c>
      <c r="I2752" s="10">
        <v>1.4997178E-2</v>
      </c>
      <c r="J2752" s="10">
        <v>99.260069770000001</v>
      </c>
      <c r="K2752" s="10">
        <v>3.3660022125057401E-4</v>
      </c>
      <c r="L2752" s="10">
        <v>1.46811622</v>
      </c>
      <c r="M2752" s="10">
        <v>4.8328370000000004E-3</v>
      </c>
      <c r="N2752" s="10">
        <v>0.46813006099999999</v>
      </c>
      <c r="O2752" s="10">
        <v>0.171988203188806</v>
      </c>
      <c r="P2752" s="10">
        <v>8.70912359493448E-2</v>
      </c>
      <c r="Q2752" s="10">
        <v>156.63865106876401</v>
      </c>
      <c r="R2752" s="10">
        <v>3.2160614999999997E-2</v>
      </c>
      <c r="S2752" s="10">
        <v>3.15343536586508E-3</v>
      </c>
      <c r="T2752" t="e">
        <f>#REF!*(100+U2752)/100</f>
        <v>#REF!</v>
      </c>
      <c r="U2752">
        <v>67</v>
      </c>
      <c r="V2752">
        <f t="shared" si="276"/>
        <v>25</v>
      </c>
      <c r="W2752">
        <f t="shared" si="257"/>
        <v>11.900826446280991</v>
      </c>
      <c r="X2752" t="s">
        <v>203</v>
      </c>
      <c r="Y2752" s="6">
        <v>44974</v>
      </c>
      <c r="Z2752" s="1">
        <f t="shared" si="258"/>
        <v>3.6701632087937572E-2</v>
      </c>
      <c r="AA2752" s="1">
        <f t="shared" si="259"/>
        <v>3.0945883477417595E-2</v>
      </c>
      <c r="AB2752" s="1">
        <f t="shared" si="260"/>
        <v>-5.2058295603898807E-3</v>
      </c>
      <c r="AC2752" s="1">
        <f t="shared" si="261"/>
        <v>2.1681794604532283E-2</v>
      </c>
      <c r="AD2752" s="1">
        <f t="shared" si="262"/>
        <v>2.943367049741439E-2</v>
      </c>
      <c r="AE2752" s="1">
        <f t="shared" si="263"/>
        <v>-3.9215634898582489E-3</v>
      </c>
      <c r="AF2752" s="1">
        <f t="shared" si="264"/>
        <v>-5.1652112486511623E-2</v>
      </c>
      <c r="AG2752" s="1">
        <f t="shared" si="265"/>
        <v>-0.24552639169849155</v>
      </c>
      <c r="AH2752" s="1">
        <f t="shared" si="266"/>
        <v>1.1600249049472329E-2</v>
      </c>
      <c r="AI2752" s="1">
        <f t="shared" si="267"/>
        <v>-3.3519307909868908E-2</v>
      </c>
      <c r="AJ2752" s="1">
        <f t="shared" si="268"/>
        <v>2.646437623310233E-2</v>
      </c>
      <c r="AK2752" s="1">
        <f t="shared" si="269"/>
        <v>4.2286549287716385E-2</v>
      </c>
      <c r="AL2752" s="1">
        <f t="shared" si="270"/>
        <v>6.4238942348118803E-3</v>
      </c>
      <c r="AM2752" s="1">
        <f t="shared" si="271"/>
        <v>4.1114249301886036E-2</v>
      </c>
      <c r="AN2752" s="1">
        <f t="shared" si="272"/>
        <v>4.0440579603445076E-2</v>
      </c>
      <c r="AO2752" s="1">
        <f t="shared" si="273"/>
        <v>2.0344762453208275E-2</v>
      </c>
      <c r="AP2752" s="1">
        <f t="shared" si="274"/>
        <v>5.075524830604335E-3</v>
      </c>
      <c r="AQ2752" s="1">
        <f t="shared" si="275"/>
        <v>3.7217629218157133E-2</v>
      </c>
      <c r="AR2752" s="1"/>
      <c r="DX2752" s="6">
        <v>44777</v>
      </c>
      <c r="DY2752">
        <f>VLOOKUP($DX2752,$Y$2:$AQ$3069,Sheet2!CA$3)</f>
        <v>-7.9638669223707891E-3</v>
      </c>
      <c r="DZ2752">
        <f>VLOOKUP($DX2752,$Y$2:$AQ$3069,Sheet2!CB$3)</f>
        <v>-5.5031083633812292E-3</v>
      </c>
      <c r="EA2752">
        <f>VLOOKUP($DX2752,$Y$2:$AQ$3069,Sheet2!CC$3)</f>
        <v>6.6788683506743283E-6</v>
      </c>
      <c r="EB2752">
        <f>VLOOKUP($DX2752,$Y$2:$AQ$3069,Sheet2!CD$3)</f>
        <v>8.3987562698964752E-3</v>
      </c>
      <c r="EC2752">
        <f>VLOOKUP($DX2752,$Y$2:$AQ$3069,Sheet2!CE$3)</f>
        <v>1.8583232513720929E-2</v>
      </c>
      <c r="ED2752">
        <f>VLOOKUP($DX2752,$Y$2:$AQ$3069,Sheet2!CF$3)</f>
        <v>1.4912569130121279E-2</v>
      </c>
      <c r="EE2752">
        <f>VLOOKUP($DX2752,$Y$2:$AQ$3069,Sheet2!CG$3)</f>
        <v>1.1326515540364656E-2</v>
      </c>
      <c r="EF2752">
        <f>VLOOKUP($DX2752,$Y$2:$AQ$3069,Sheet2!CH$3)</f>
        <v>-8.1692611880030755E-3</v>
      </c>
      <c r="EG2752">
        <f>VLOOKUP($DX2752,$Y$2:$AQ$3069,Sheet2!CI$3)</f>
        <v>3.7382265655497793E-2</v>
      </c>
      <c r="EH2752">
        <f>VLOOKUP($DX2752,$Y$2:$AQ$3069,Sheet2!CJ$3)</f>
        <v>1.8113345313907775E-3</v>
      </c>
      <c r="EI2752">
        <f>VLOOKUP($DX2752,$Y$2:$AQ$3069,Sheet2!CK$3)</f>
        <v>-7.5245353901293721E-2</v>
      </c>
      <c r="EJ2752">
        <f>VLOOKUP($DX2752,$Y$2:$AQ$3069,Sheet2!CL$3)</f>
        <v>1.3625023108149111E-2</v>
      </c>
      <c r="EK2752">
        <f>VLOOKUP($DX2752,$Y$2:$AQ$3069,Sheet2!CM$3)</f>
        <v>9.787400351661972E-3</v>
      </c>
      <c r="EL2752">
        <f>VLOOKUP($DX2752,$Y$2:$AQ$3069,Sheet2!CN$3)</f>
        <v>2.8063535587971887E-4</v>
      </c>
      <c r="EM2752">
        <f>VLOOKUP($DX2752,$Y$2:$AQ$3069,Sheet2!CO$3)</f>
        <v>-1.1675546371982572E-3</v>
      </c>
      <c r="EN2752">
        <f>VLOOKUP($DX2752,$Y$2:$AQ$3069,Sheet2!CP$3)</f>
        <v>1.6144916673683327E-2</v>
      </c>
      <c r="EO2752">
        <f>VLOOKUP($DX2752,$Y$2:$AQ$3069,Sheet2!CQ$3)</f>
        <v>-8.4388164002140911E-3</v>
      </c>
      <c r="EP2752">
        <f>VLOOKUP($DX2752,$Y$2:$AQ$3069,Sheet2!CR$3)</f>
        <v>8.1411695338136879E-3</v>
      </c>
    </row>
    <row r="2753" spans="1:146" x14ac:dyDescent="0.3">
      <c r="A2753" s="6">
        <v>44974</v>
      </c>
      <c r="B2753" s="10">
        <v>24628.824552173101</v>
      </c>
      <c r="C2753" s="10">
        <v>1697.084867</v>
      </c>
      <c r="D2753" s="10">
        <v>1.0001364319999999</v>
      </c>
      <c r="E2753" s="10">
        <v>0.395312043</v>
      </c>
      <c r="F2753" s="10">
        <v>8.7802155000000007E-2</v>
      </c>
      <c r="G2753" s="10">
        <v>73.096706359999999</v>
      </c>
      <c r="H2753" s="10">
        <v>2.7102362000000001E-2</v>
      </c>
      <c r="I2753" s="10">
        <v>1.1314975E-2</v>
      </c>
      <c r="J2753" s="10">
        <v>100.4115113</v>
      </c>
      <c r="K2753" s="10">
        <v>3.2531761479194602E-4</v>
      </c>
      <c r="L2753" s="10">
        <v>1.506969</v>
      </c>
      <c r="M2753" s="10">
        <v>5.0372009999999998E-3</v>
      </c>
      <c r="N2753" s="10">
        <v>0.47113727900000002</v>
      </c>
      <c r="O2753" s="10">
        <v>0.17905936905169401</v>
      </c>
      <c r="P2753" s="10">
        <v>9.0613256009516696E-2</v>
      </c>
      <c r="Q2753" s="10">
        <v>159.82542721574899</v>
      </c>
      <c r="R2753" s="10">
        <v>3.2323847000000003E-2</v>
      </c>
      <c r="S2753" s="10">
        <v>3.2707987540752702E-3</v>
      </c>
      <c r="T2753" t="e">
        <f>#REF!*(100+U2753)/100</f>
        <v>#REF!</v>
      </c>
      <c r="U2753">
        <v>69</v>
      </c>
      <c r="V2753">
        <f t="shared" si="276"/>
        <v>49</v>
      </c>
      <c r="W2753">
        <f t="shared" si="257"/>
        <v>12.132231404958677</v>
      </c>
      <c r="X2753" t="s">
        <v>203</v>
      </c>
      <c r="Y2753" s="6">
        <v>44975</v>
      </c>
      <c r="Z2753" s="1">
        <f t="shared" si="258"/>
        <v>5.6707207182035203E-4</v>
      </c>
      <c r="AA2753" s="1">
        <f t="shared" si="259"/>
        <v>-2.6904394051143498E-3</v>
      </c>
      <c r="AB2753" s="1">
        <f t="shared" si="260"/>
        <v>3.815729412406438E-4</v>
      </c>
      <c r="AC2753" s="1">
        <f t="shared" si="261"/>
        <v>-2.3249380237070558E-3</v>
      </c>
      <c r="AD2753" s="1">
        <f t="shared" si="262"/>
        <v>1.2800221133524456E-2</v>
      </c>
      <c r="AE2753" s="1">
        <f t="shared" si="263"/>
        <v>-1.2364191835797459E-2</v>
      </c>
      <c r="AF2753" s="1">
        <f t="shared" si="264"/>
        <v>5.4408505059448324E-2</v>
      </c>
      <c r="AG2753" s="1">
        <f t="shared" si="265"/>
        <v>-4.3356525312694037E-2</v>
      </c>
      <c r="AH2753" s="1">
        <f t="shared" si="266"/>
        <v>-7.1406164563922771E-3</v>
      </c>
      <c r="AI2753" s="1">
        <f t="shared" si="267"/>
        <v>-7.0469952523572535E-3</v>
      </c>
      <c r="AJ2753" s="1">
        <f t="shared" si="268"/>
        <v>6.6644755134312623E-3</v>
      </c>
      <c r="AK2753" s="1">
        <f t="shared" si="269"/>
        <v>-5.443082378487582E-2</v>
      </c>
      <c r="AL2753" s="1">
        <f t="shared" si="270"/>
        <v>7.5915346957717263E-3</v>
      </c>
      <c r="AM2753" s="1">
        <f t="shared" si="271"/>
        <v>-1.176467564388565E-2</v>
      </c>
      <c r="AN2753" s="1">
        <f t="shared" si="272"/>
        <v>1.8447911855643345E-2</v>
      </c>
      <c r="AO2753" s="1">
        <f t="shared" si="273"/>
        <v>1.2034459795834474E-2</v>
      </c>
      <c r="AP2753" s="1">
        <f t="shared" si="274"/>
        <v>6.2553136079378083E-2</v>
      </c>
      <c r="AQ2753" s="1">
        <f t="shared" si="275"/>
        <v>-5.1405480656556164E-3</v>
      </c>
      <c r="AR2753" s="1"/>
      <c r="DX2753" s="6">
        <v>44778</v>
      </c>
      <c r="DY2753">
        <f>VLOOKUP($DX2753,$Y$2:$AQ$3069,Sheet2!CA$3)</f>
        <v>2.4105467964727779E-2</v>
      </c>
      <c r="DZ2753">
        <f>VLOOKUP($DX2753,$Y$2:$AQ$3069,Sheet2!CB$3)</f>
        <v>7.005854341547979E-2</v>
      </c>
      <c r="EA2753">
        <f>VLOOKUP($DX2753,$Y$2:$AQ$3069,Sheet2!CC$3)</f>
        <v>-4.9966948760198115E-4</v>
      </c>
      <c r="EB2753">
        <f>VLOOKUP($DX2753,$Y$2:$AQ$3069,Sheet2!CD$3)</f>
        <v>1.0334310798502826E-2</v>
      </c>
      <c r="EC2753">
        <f>VLOOKUP($DX2753,$Y$2:$AQ$3069,Sheet2!CE$3)</f>
        <v>3.1195358679663068E-2</v>
      </c>
      <c r="ED2753">
        <f>VLOOKUP($DX2753,$Y$2:$AQ$3069,Sheet2!CF$3)</f>
        <v>5.1123780004305043E-2</v>
      </c>
      <c r="EE2753">
        <f>VLOOKUP($DX2753,$Y$2:$AQ$3069,Sheet2!CG$3)</f>
        <v>3.5764361193394621E-2</v>
      </c>
      <c r="EF2753">
        <f>VLOOKUP($DX2753,$Y$2:$AQ$3069,Sheet2!CH$3)</f>
        <v>8.6886362756661256E-2</v>
      </c>
      <c r="EG2753">
        <f>VLOOKUP($DX2753,$Y$2:$AQ$3069,Sheet2!CI$3)</f>
        <v>3.9131879468274282E-2</v>
      </c>
      <c r="EH2753">
        <f>VLOOKUP($DX2753,$Y$2:$AQ$3069,Sheet2!CJ$3)</f>
        <v>2.395627393045793E-2</v>
      </c>
      <c r="EI2753">
        <f>VLOOKUP($DX2753,$Y$2:$AQ$3069,Sheet2!CK$3)</f>
        <v>-3.5577824866109338E-2</v>
      </c>
      <c r="EJ2753">
        <f>VLOOKUP($DX2753,$Y$2:$AQ$3069,Sheet2!CL$3)</f>
        <v>-1.0270872365471981E-2</v>
      </c>
      <c r="EK2753">
        <f>VLOOKUP($DX2753,$Y$2:$AQ$3069,Sheet2!CM$3)</f>
        <v>4.9532030759382097E-2</v>
      </c>
      <c r="EL2753">
        <f>VLOOKUP($DX2753,$Y$2:$AQ$3069,Sheet2!CN$3)</f>
        <v>2.5311365540340355E-2</v>
      </c>
      <c r="EM2753">
        <f>VLOOKUP($DX2753,$Y$2:$AQ$3069,Sheet2!CO$3)</f>
        <v>3.1902149007305571E-2</v>
      </c>
      <c r="EN2753">
        <f>VLOOKUP($DX2753,$Y$2:$AQ$3069,Sheet2!CP$3)</f>
        <v>1.3497376533828268E-2</v>
      </c>
      <c r="EO2753">
        <f>VLOOKUP($DX2753,$Y$2:$AQ$3069,Sheet2!CQ$3)</f>
        <v>2.4690413557120251E-2</v>
      </c>
      <c r="EP2753">
        <f>VLOOKUP($DX2753,$Y$2:$AQ$3069,Sheet2!CR$3)</f>
        <v>1.7791470713577534E-2</v>
      </c>
    </row>
    <row r="2754" spans="1:146" x14ac:dyDescent="0.3">
      <c r="A2754" s="6">
        <v>44975</v>
      </c>
      <c r="B2754" s="10">
        <v>24642.790870738401</v>
      </c>
      <c r="C2754" s="10">
        <v>1692.518963</v>
      </c>
      <c r="D2754" s="10">
        <v>1.0005180570000001</v>
      </c>
      <c r="E2754" s="10">
        <v>0.39439296699999998</v>
      </c>
      <c r="F2754" s="10">
        <v>8.8926041999999997E-2</v>
      </c>
      <c r="G2754" s="10">
        <v>72.192924660000003</v>
      </c>
      <c r="H2754" s="10">
        <v>2.8576961000000001E-2</v>
      </c>
      <c r="I2754" s="10">
        <v>1.0824396999999999E-2</v>
      </c>
      <c r="J2754" s="10">
        <v>99.694511210000002</v>
      </c>
      <c r="K2754" s="10">
        <v>3.2302510310499899E-4</v>
      </c>
      <c r="L2754" s="10">
        <v>1.517012158</v>
      </c>
      <c r="M2754" s="10">
        <v>4.7630219999999996E-3</v>
      </c>
      <c r="N2754" s="10">
        <v>0.474713934</v>
      </c>
      <c r="O2754" s="10">
        <v>0.17695279365380201</v>
      </c>
      <c r="P2754" s="10">
        <v>9.2284881369333105E-2</v>
      </c>
      <c r="Q2754" s="10">
        <v>161.74883989392899</v>
      </c>
      <c r="R2754" s="10">
        <v>3.4345805E-2</v>
      </c>
      <c r="S2754" s="10">
        <v>3.2539850558668598E-3</v>
      </c>
      <c r="T2754" t="e">
        <f>#REF!*(100+U2754)/100</f>
        <v>#REF!</v>
      </c>
      <c r="U2754">
        <v>64</v>
      </c>
      <c r="V2754">
        <f t="shared" si="276"/>
        <v>24</v>
      </c>
      <c r="W2754">
        <f t="shared" si="257"/>
        <v>12.272727272727273</v>
      </c>
      <c r="X2754" t="s">
        <v>203</v>
      </c>
      <c r="Y2754" s="6">
        <v>44976</v>
      </c>
      <c r="Z2754" s="1">
        <f t="shared" si="258"/>
        <v>-1.4540271388220624E-2</v>
      </c>
      <c r="AA2754" s="1">
        <f t="shared" si="259"/>
        <v>-7.172904567332738E-3</v>
      </c>
      <c r="AB2754" s="1">
        <f t="shared" si="260"/>
        <v>-1.2184797580320436E-3</v>
      </c>
      <c r="AC2754" s="1">
        <f t="shared" si="261"/>
        <v>-2.2279542829677187E-2</v>
      </c>
      <c r="AD2754" s="1">
        <f t="shared" si="262"/>
        <v>-2.2511032257569757E-2</v>
      </c>
      <c r="AE2754" s="1">
        <f t="shared" si="263"/>
        <v>-2.4011962642655996E-2</v>
      </c>
      <c r="AF2754" s="1">
        <f t="shared" si="264"/>
        <v>-0.13316790403290268</v>
      </c>
      <c r="AG2754" s="1">
        <f t="shared" si="265"/>
        <v>-3.5319935142807499E-2</v>
      </c>
      <c r="AH2754" s="1">
        <f t="shared" si="266"/>
        <v>-2.2440146833034549E-2</v>
      </c>
      <c r="AI2754" s="1">
        <f t="shared" si="267"/>
        <v>-4.2835653531094996E-2</v>
      </c>
      <c r="AJ2754" s="1">
        <f t="shared" si="268"/>
        <v>1.1085865008604695E-2</v>
      </c>
      <c r="AK2754" s="1">
        <f t="shared" si="269"/>
        <v>-1.0286116671306533E-2</v>
      </c>
      <c r="AL2754" s="1">
        <f t="shared" si="270"/>
        <v>-1.1132466568803063E-2</v>
      </c>
      <c r="AM2754" s="1">
        <f t="shared" si="271"/>
        <v>-1.0217152154185024E-2</v>
      </c>
      <c r="AN2754" s="1">
        <f t="shared" si="272"/>
        <v>-1.7220723513206054E-2</v>
      </c>
      <c r="AO2754" s="1">
        <f t="shared" si="273"/>
        <v>-4.4897607240715343E-4</v>
      </c>
      <c r="AP2754" s="1">
        <f t="shared" si="274"/>
        <v>-6.0242640986286386E-2</v>
      </c>
      <c r="AQ2754" s="1">
        <f t="shared" si="275"/>
        <v>4.6256185798592329E-2</v>
      </c>
      <c r="AR2754" s="1"/>
      <c r="DX2754" s="6">
        <v>44779</v>
      </c>
      <c r="DY2754">
        <f>VLOOKUP($DX2754,$Y$2:$AQ$3069,Sheet2!CA$3)</f>
        <v>-1.0353338888414106E-2</v>
      </c>
      <c r="DZ2754">
        <f>VLOOKUP($DX2754,$Y$2:$AQ$3069,Sheet2!CB$3)</f>
        <v>-1.8596475064658245E-2</v>
      </c>
      <c r="EA2754">
        <f>VLOOKUP($DX2754,$Y$2:$AQ$3069,Sheet2!CC$3)</f>
        <v>3.5941602243070789E-5</v>
      </c>
      <c r="EB2754">
        <f>VLOOKUP($DX2754,$Y$2:$AQ$3069,Sheet2!CD$3)</f>
        <v>-1.1452291801463588E-2</v>
      </c>
      <c r="EC2754">
        <f>VLOOKUP($DX2754,$Y$2:$AQ$3069,Sheet2!CE$3)</f>
        <v>-1.2500882100037173E-2</v>
      </c>
      <c r="ED2754">
        <f>VLOOKUP($DX2754,$Y$2:$AQ$3069,Sheet2!CF$3)</f>
        <v>1.1871361342514368E-2</v>
      </c>
      <c r="EE2754">
        <f>VLOOKUP($DX2754,$Y$2:$AQ$3069,Sheet2!CG$3)</f>
        <v>-2.4351379566957269E-2</v>
      </c>
      <c r="EF2754">
        <f>VLOOKUP($DX2754,$Y$2:$AQ$3069,Sheet2!CH$3)</f>
        <v>-1.2342642380932438E-2</v>
      </c>
      <c r="EG2754">
        <f>VLOOKUP($DX2754,$Y$2:$AQ$3069,Sheet2!CI$3)</f>
        <v>-2.0889965632903296E-2</v>
      </c>
      <c r="EH2754">
        <f>VLOOKUP($DX2754,$Y$2:$AQ$3069,Sheet2!CJ$3)</f>
        <v>-0.18409705416209327</v>
      </c>
      <c r="EI2754">
        <f>VLOOKUP($DX2754,$Y$2:$AQ$3069,Sheet2!CK$3)</f>
        <v>-4.4715525292595294E-2</v>
      </c>
      <c r="EJ2754">
        <f>VLOOKUP($DX2754,$Y$2:$AQ$3069,Sheet2!CL$3)</f>
        <v>3.8264801073595728E-3</v>
      </c>
      <c r="EK2754">
        <f>VLOOKUP($DX2754,$Y$2:$AQ$3069,Sheet2!CM$3)</f>
        <v>6.7987932174862495E-3</v>
      </c>
      <c r="EL2754">
        <f>VLOOKUP($DX2754,$Y$2:$AQ$3069,Sheet2!CN$3)</f>
        <v>1.2132687266890053E-2</v>
      </c>
      <c r="EM2754">
        <f>VLOOKUP($DX2754,$Y$2:$AQ$3069,Sheet2!CO$3)</f>
        <v>3.4152905266258804E-2</v>
      </c>
      <c r="EN2754">
        <f>VLOOKUP($DX2754,$Y$2:$AQ$3069,Sheet2!CP$3)</f>
        <v>-3.1371194083317801E-3</v>
      </c>
      <c r="EO2754">
        <f>VLOOKUP($DX2754,$Y$2:$AQ$3069,Sheet2!CQ$3)</f>
        <v>-1.0350161227309862E-2</v>
      </c>
      <c r="EP2754">
        <f>VLOOKUP($DX2754,$Y$2:$AQ$3069,Sheet2!CR$3)</f>
        <v>-2.4468952491390993E-2</v>
      </c>
    </row>
    <row r="2755" spans="1:146" x14ac:dyDescent="0.3">
      <c r="A2755" s="6">
        <v>44976</v>
      </c>
      <c r="B2755" s="10">
        <v>24284.478003714699</v>
      </c>
      <c r="C2755" s="10">
        <v>1680.378686</v>
      </c>
      <c r="D2755" s="10">
        <v>0.99929894600000002</v>
      </c>
      <c r="E2755" s="10">
        <v>0.38560607200000002</v>
      </c>
      <c r="F2755" s="10">
        <v>8.6924224999999994E-2</v>
      </c>
      <c r="G2755" s="10">
        <v>70.459430850000004</v>
      </c>
      <c r="H2755" s="10">
        <v>2.4771426999999999E-2</v>
      </c>
      <c r="I2755" s="10">
        <v>1.0442079999999999E-2</v>
      </c>
      <c r="J2755" s="10">
        <v>97.457351739999993</v>
      </c>
      <c r="K2755" s="10">
        <v>3.0918811170654702E-4</v>
      </c>
      <c r="L2755" s="10">
        <v>1.5338295500000001</v>
      </c>
      <c r="M2755" s="10">
        <v>4.7140289999999998E-3</v>
      </c>
      <c r="N2755" s="10">
        <v>0.46942919700000002</v>
      </c>
      <c r="O2755" s="10">
        <v>0.17514484003693301</v>
      </c>
      <c r="P2755" s="10">
        <v>9.0695668942822799E-2</v>
      </c>
      <c r="Q2755" s="10">
        <v>161.676218535077</v>
      </c>
      <c r="R2755" s="10">
        <v>3.2276723E-2</v>
      </c>
      <c r="S2755" s="10">
        <v>3.4045019931968801E-3</v>
      </c>
      <c r="T2755" t="e">
        <f>#REF!*(100+U2755)/100</f>
        <v>#REF!</v>
      </c>
      <c r="U2755">
        <v>65</v>
      </c>
      <c r="V2755">
        <f t="shared" si="276"/>
        <v>23</v>
      </c>
      <c r="W2755">
        <f t="shared" ref="W2755:W2818" si="277">AVERAGE(V2635:V2755)</f>
        <v>12.421487603305785</v>
      </c>
      <c r="X2755" t="s">
        <v>203</v>
      </c>
      <c r="Y2755" s="6">
        <v>44977</v>
      </c>
      <c r="Z2755" s="1">
        <f t="shared" ref="Z2755:Z2818" si="278">MAX((B2756-B2755)/B2755,-1)</f>
        <v>2.0679379521939271E-2</v>
      </c>
      <c r="AA2755" s="1">
        <f t="shared" ref="AA2755:AA2818" si="279">MAX((C2756-C2755)/C2755,-1)</f>
        <v>1.1794957389741649E-2</v>
      </c>
      <c r="AB2755" s="1">
        <f t="shared" ref="AB2755:AB2818" si="280">MAX((D2756-D2755)/D2755,-1)</f>
        <v>1.0727020220434053E-4</v>
      </c>
      <c r="AC2755" s="1">
        <f t="shared" ref="AC2755:AC2818" si="281">MAX((E2756-E2755)/E2755,-1)</f>
        <v>3.1297881118427989E-2</v>
      </c>
      <c r="AD2755" s="1">
        <f t="shared" ref="AD2755:AD2818" si="282">MAX((F2756-F2755)/F2755,-1)</f>
        <v>1.4252609097176338E-2</v>
      </c>
      <c r="AE2755" s="1">
        <f t="shared" ref="AE2755:AE2818" si="283">MAX((G2756-G2755)/G2755,-1)</f>
        <v>2.3802089936978191E-2</v>
      </c>
      <c r="AF2755" s="1">
        <f t="shared" ref="AF2755:AF2818" si="284">MAX((H2756-H2755)/H2755,-1)</f>
        <v>9.9854965965425081E-3</v>
      </c>
      <c r="AG2755" s="1">
        <f t="shared" ref="AG2755:AG2818" si="285">MAX((I2756-I2755)/I2755,-1)</f>
        <v>-2.6596233700564281E-3</v>
      </c>
      <c r="AH2755" s="1">
        <f t="shared" ref="AH2755:AH2818" si="286">MAX((J2756-J2755)/J2755,-1)</f>
        <v>-1.586647700139935E-2</v>
      </c>
      <c r="AI2755" s="1">
        <f t="shared" ref="AI2755:AI2818" si="287">MAX((K2756-K2755)/K2755,-1)</f>
        <v>-6.9535048718730452E-2</v>
      </c>
      <c r="AJ2755" s="1">
        <f t="shared" ref="AJ2755:AJ2818" si="288">MAX((L2756-L2755)/L2755,-1)</f>
        <v>-0.12387986070551324</v>
      </c>
      <c r="AK2755" s="1">
        <f t="shared" ref="AK2755:AK2818" si="289">MAX((M2756-M2755)/M2755,-1)</f>
        <v>2.5060516174168733E-2</v>
      </c>
      <c r="AL2755" s="1">
        <f t="shared" ref="AL2755:AL2818" si="290">MAX((N2756-N2755)/N2755,-1)</f>
        <v>2.8942835441060129E-2</v>
      </c>
      <c r="AM2755" s="1">
        <f t="shared" ref="AM2755:AM2818" si="291">MAX((O2756-O2755)/O2755,-1)</f>
        <v>6.0234975639563339E-3</v>
      </c>
      <c r="AN2755" s="1">
        <f t="shared" ref="AN2755:AN2818" si="292">MAX((P2756-P2755)/P2755,-1)</f>
        <v>4.1017193499192861E-2</v>
      </c>
      <c r="AO2755" s="1">
        <f t="shared" ref="AO2755:AO2818" si="293">MAX((Q2756-Q2755)/Q2755,-1)</f>
        <v>-1.5997185017281323E-3</v>
      </c>
      <c r="AP2755" s="1">
        <f t="shared" ref="AP2755:AP2818" si="294">MAX((R2756-R2755)/R2755,-1)</f>
        <v>7.3671667349873978E-3</v>
      </c>
      <c r="AQ2755" s="1">
        <f t="shared" ref="AQ2755:AQ2818" si="295">MAX((S2756-S2755)/S2755,-1)</f>
        <v>4.0715085927789038E-2</v>
      </c>
      <c r="AR2755" s="1"/>
      <c r="DX2755" s="6">
        <v>44780</v>
      </c>
      <c r="DY2755">
        <f>VLOOKUP($DX2755,$Y$2:$AQ$3069,Sheet2!CA$3)</f>
        <v>9.2681242128154328E-3</v>
      </c>
      <c r="DZ2755">
        <f>VLOOKUP($DX2755,$Y$2:$AQ$3069,Sheet2!CB$3)</f>
        <v>3.3720176530066632E-3</v>
      </c>
      <c r="EA2755">
        <f>VLOOKUP($DX2755,$Y$2:$AQ$3069,Sheet2!CC$3)</f>
        <v>-8.1329626638087572E-4</v>
      </c>
      <c r="EB2755">
        <f>VLOOKUP($DX2755,$Y$2:$AQ$3069,Sheet2!CD$3)</f>
        <v>1.4860069376133394E-3</v>
      </c>
      <c r="EC2755">
        <f>VLOOKUP($DX2755,$Y$2:$AQ$3069,Sheet2!CE$3)</f>
        <v>2.3247019580739403E-3</v>
      </c>
      <c r="ED2755">
        <f>VLOOKUP($DX2755,$Y$2:$AQ$3069,Sheet2!CF$3)</f>
        <v>1.4594904945689772E-2</v>
      </c>
      <c r="EE2755">
        <f>VLOOKUP($DX2755,$Y$2:$AQ$3069,Sheet2!CG$3)</f>
        <v>-2.2363578813118503E-3</v>
      </c>
      <c r="EF2755">
        <f>VLOOKUP($DX2755,$Y$2:$AQ$3069,Sheet2!CH$3)</f>
        <v>3.8620593277986462E-2</v>
      </c>
      <c r="EG2755">
        <f>VLOOKUP($DX2755,$Y$2:$AQ$3069,Sheet2!CI$3)</f>
        <v>1.3974162964092904E-3</v>
      </c>
      <c r="EH2755">
        <f>VLOOKUP($DX2755,$Y$2:$AQ$3069,Sheet2!CJ$3)</f>
        <v>0.20879180295019112</v>
      </c>
      <c r="EI2755">
        <f>VLOOKUP($DX2755,$Y$2:$AQ$3069,Sheet2!CK$3)</f>
        <v>0.13907479098997566</v>
      </c>
      <c r="EJ2755">
        <f>VLOOKUP($DX2755,$Y$2:$AQ$3069,Sheet2!CL$3)</f>
        <v>8.9121188978368623E-3</v>
      </c>
      <c r="EK2755">
        <f>VLOOKUP($DX2755,$Y$2:$AQ$3069,Sheet2!CM$3)</f>
        <v>-6.3031172495621977E-3</v>
      </c>
      <c r="EL2755">
        <f>VLOOKUP($DX2755,$Y$2:$AQ$3069,Sheet2!CN$3)</f>
        <v>-2.5723288442701331E-2</v>
      </c>
      <c r="EM2755">
        <f>VLOOKUP($DX2755,$Y$2:$AQ$3069,Sheet2!CO$3)</f>
        <v>1.1937048970326894E-2</v>
      </c>
      <c r="EN2755">
        <f>VLOOKUP($DX2755,$Y$2:$AQ$3069,Sheet2!CP$3)</f>
        <v>2.566044544755007E-2</v>
      </c>
      <c r="EO2755">
        <f>VLOOKUP($DX2755,$Y$2:$AQ$3069,Sheet2!CQ$3)</f>
        <v>7.7403460076728723E-3</v>
      </c>
      <c r="EP2755">
        <f>VLOOKUP($DX2755,$Y$2:$AQ$3069,Sheet2!CR$3)</f>
        <v>8.1073554004561441E-3</v>
      </c>
    </row>
    <row r="2756" spans="1:146" x14ac:dyDescent="0.3">
      <c r="A2756" s="6">
        <v>44977</v>
      </c>
      <c r="B2756" s="10">
        <v>24786.665940845702</v>
      </c>
      <c r="C2756" s="10">
        <v>1700.1986810000001</v>
      </c>
      <c r="D2756" s="10">
        <v>0.99940614100000003</v>
      </c>
      <c r="E2756" s="10">
        <v>0.39767472500000001</v>
      </c>
      <c r="F2756" s="10">
        <v>8.8163121999999997E-2</v>
      </c>
      <c r="G2756" s="10">
        <v>72.13651256</v>
      </c>
      <c r="H2756" s="10">
        <v>2.5018782E-2</v>
      </c>
      <c r="I2756" s="10">
        <v>1.0414308000000001E-2</v>
      </c>
      <c r="J2756" s="10">
        <v>95.911046909999996</v>
      </c>
      <c r="K2756" s="10">
        <v>2.8768870129577999E-4</v>
      </c>
      <c r="L2756" s="10">
        <v>1.343818959</v>
      </c>
      <c r="M2756" s="10">
        <v>4.8321650000000002E-3</v>
      </c>
      <c r="N2756" s="10">
        <v>0.48301580900000002</v>
      </c>
      <c r="O2756" s="10">
        <v>0.176199824554235</v>
      </c>
      <c r="P2756" s="10">
        <v>9.4415750745389299E-2</v>
      </c>
      <c r="Q2756" s="10">
        <v>161.41758209699699</v>
      </c>
      <c r="R2756" s="10">
        <v>3.2514511000000003E-2</v>
      </c>
      <c r="S2756" s="10">
        <v>3.5431165843912201E-3</v>
      </c>
      <c r="T2756" t="e">
        <f>#REF!*(100+U2756)/100</f>
        <v>#REF!</v>
      </c>
      <c r="U2756">
        <v>69</v>
      </c>
      <c r="V2756">
        <f t="shared" si="276"/>
        <v>27</v>
      </c>
      <c r="W2756">
        <f t="shared" si="277"/>
        <v>12.570247933884298</v>
      </c>
      <c r="X2756" t="s">
        <v>203</v>
      </c>
      <c r="Y2756" s="6">
        <v>44978</v>
      </c>
      <c r="Z2756" s="1">
        <f t="shared" si="278"/>
        <v>-1.4898288677371949E-2</v>
      </c>
      <c r="AA2756" s="1">
        <f t="shared" si="279"/>
        <v>-2.5653655356529474E-2</v>
      </c>
      <c r="AB2756" s="1">
        <f t="shared" si="280"/>
        <v>1.0331725588224872E-3</v>
      </c>
      <c r="AC2756" s="1">
        <f t="shared" si="281"/>
        <v>-1.5818163952964284E-2</v>
      </c>
      <c r="AD2756" s="1">
        <f t="shared" si="282"/>
        <v>-3.1049535655055437E-2</v>
      </c>
      <c r="AE2756" s="1">
        <f t="shared" si="283"/>
        <v>-2.4578777335891682E-2</v>
      </c>
      <c r="AF2756" s="1">
        <f t="shared" si="284"/>
        <v>3.9515512785554914E-3</v>
      </c>
      <c r="AG2756" s="1">
        <f t="shared" si="285"/>
        <v>-1.558816966043259E-2</v>
      </c>
      <c r="AH2756" s="1">
        <f t="shared" si="286"/>
        <v>-2.3106187466387953E-2</v>
      </c>
      <c r="AI2756" s="1">
        <f t="shared" si="287"/>
        <v>-4.4761166974373198E-2</v>
      </c>
      <c r="AJ2756" s="1">
        <f t="shared" si="288"/>
        <v>5.0770252602158734E-2</v>
      </c>
      <c r="AK2756" s="1">
        <f t="shared" si="289"/>
        <v>-6.1090629148632274E-2</v>
      </c>
      <c r="AL2756" s="1">
        <f t="shared" si="290"/>
        <v>6.0884845696634333E-2</v>
      </c>
      <c r="AM2756" s="1">
        <f t="shared" si="291"/>
        <v>-5.5828062778076623E-3</v>
      </c>
      <c r="AN2756" s="1">
        <f t="shared" si="292"/>
        <v>4.5317988901253615E-3</v>
      </c>
      <c r="AO2756" s="1">
        <f t="shared" si="293"/>
        <v>-1.2302328274702521E-2</v>
      </c>
      <c r="AP2756" s="1">
        <f t="shared" si="294"/>
        <v>-1.5499172046598026E-2</v>
      </c>
      <c r="AQ2756" s="1">
        <f t="shared" si="295"/>
        <v>1.0491147376858545E-2</v>
      </c>
      <c r="AR2756" s="1"/>
      <c r="DX2756" s="6">
        <v>44781</v>
      </c>
      <c r="DY2756">
        <f>VLOOKUP($DX2756,$Y$2:$AQ$3069,Sheet2!CA$3)</f>
        <v>2.698882122676053E-2</v>
      </c>
      <c r="DZ2756">
        <f>VLOOKUP($DX2756,$Y$2:$AQ$3069,Sheet2!CB$3)</f>
        <v>4.514105255133892E-2</v>
      </c>
      <c r="EA2756">
        <f>VLOOKUP($DX2756,$Y$2:$AQ$3069,Sheet2!CC$3)</f>
        <v>1.5224805817895713E-3</v>
      </c>
      <c r="EB2756">
        <f>VLOOKUP($DX2756,$Y$2:$AQ$3069,Sheet2!CD$3)</f>
        <v>1.7275067686504903E-2</v>
      </c>
      <c r="EC2756">
        <f>VLOOKUP($DX2756,$Y$2:$AQ$3069,Sheet2!CE$3)</f>
        <v>1.7850441680394506E-2</v>
      </c>
      <c r="ED2756">
        <f>VLOOKUP($DX2756,$Y$2:$AQ$3069,Sheet2!CF$3)</f>
        <v>4.6155208962216164E-2</v>
      </c>
      <c r="EE2756">
        <f>VLOOKUP($DX2756,$Y$2:$AQ$3069,Sheet2!CG$3)</f>
        <v>2.802278105379211E-2</v>
      </c>
      <c r="EF2756">
        <f>VLOOKUP($DX2756,$Y$2:$AQ$3069,Sheet2!CH$3)</f>
        <v>0.15773060075898709</v>
      </c>
      <c r="EG2756">
        <f>VLOOKUP($DX2756,$Y$2:$AQ$3069,Sheet2!CI$3)</f>
        <v>2.5874594407851913E-2</v>
      </c>
      <c r="EH2756">
        <f>VLOOKUP($DX2756,$Y$2:$AQ$3069,Sheet2!CJ$3)</f>
        <v>-0.12923244825075528</v>
      </c>
      <c r="EI2756">
        <f>VLOOKUP($DX2756,$Y$2:$AQ$3069,Sheet2!CK$3)</f>
        <v>-0.1025110084966431</v>
      </c>
      <c r="EJ2756">
        <f>VLOOKUP($DX2756,$Y$2:$AQ$3069,Sheet2!CL$3)</f>
        <v>-1.2094039623964273E-2</v>
      </c>
      <c r="EK2756">
        <f>VLOOKUP($DX2756,$Y$2:$AQ$3069,Sheet2!CM$3)</f>
        <v>1.3665906667425173E-2</v>
      </c>
      <c r="EL2756">
        <f>VLOOKUP($DX2756,$Y$2:$AQ$3069,Sheet2!CN$3)</f>
        <v>5.130248659617595E-2</v>
      </c>
      <c r="EM2756">
        <f>VLOOKUP($DX2756,$Y$2:$AQ$3069,Sheet2!CO$3)</f>
        <v>5.4580754380344612E-2</v>
      </c>
      <c r="EN2756">
        <f>VLOOKUP($DX2756,$Y$2:$AQ$3069,Sheet2!CP$3)</f>
        <v>1.3276805651580285E-2</v>
      </c>
      <c r="EO2756">
        <f>VLOOKUP($DX2756,$Y$2:$AQ$3069,Sheet2!CQ$3)</f>
        <v>3.0230356026451632E-2</v>
      </c>
      <c r="EP2756">
        <f>VLOOKUP($DX2756,$Y$2:$AQ$3069,Sheet2!CR$3)</f>
        <v>5.1665671695496716E-3</v>
      </c>
    </row>
    <row r="2757" spans="1:146" x14ac:dyDescent="0.3">
      <c r="A2757" s="6">
        <v>44978</v>
      </c>
      <c r="B2757" s="10">
        <v>24417.387036309399</v>
      </c>
      <c r="C2757" s="10">
        <v>1656.5823700000001</v>
      </c>
      <c r="D2757" s="10">
        <v>1.0004386999999999</v>
      </c>
      <c r="E2757" s="10">
        <v>0.39138424100000002</v>
      </c>
      <c r="F2757" s="10">
        <v>8.5425697999999994E-2</v>
      </c>
      <c r="G2757" s="10">
        <v>70.363485280000006</v>
      </c>
      <c r="H2757" s="10">
        <v>2.5117645000000001E-2</v>
      </c>
      <c r="I2757" s="10">
        <v>1.0251968E-2</v>
      </c>
      <c r="J2757" s="10">
        <v>93.694908280000007</v>
      </c>
      <c r="K2757" s="10">
        <v>2.7481141930043901E-4</v>
      </c>
      <c r="L2757" s="10">
        <v>1.412044987</v>
      </c>
      <c r="M2757" s="10">
        <v>4.5369649999999996E-3</v>
      </c>
      <c r="N2757" s="10">
        <v>0.51242415200000002</v>
      </c>
      <c r="O2757" s="10">
        <v>0.175216135067565</v>
      </c>
      <c r="P2757" s="10">
        <v>9.4843623939827607E-2</v>
      </c>
      <c r="Q2757" s="10">
        <v>159.43177001273099</v>
      </c>
      <c r="R2757" s="10">
        <v>3.2010562999999999E-2</v>
      </c>
      <c r="S2757" s="10">
        <v>3.5802879426514601E-3</v>
      </c>
      <c r="T2757" t="e">
        <f>#REF!*(100+U2757)/100</f>
        <v>#REF!</v>
      </c>
      <c r="U2757">
        <v>68</v>
      </c>
      <c r="V2757">
        <f t="shared" si="276"/>
        <v>34</v>
      </c>
      <c r="W2757">
        <f t="shared" si="277"/>
        <v>12.909090909090908</v>
      </c>
      <c r="X2757" t="s">
        <v>203</v>
      </c>
      <c r="Y2757" s="6">
        <v>44979</v>
      </c>
      <c r="Z2757" s="1">
        <f t="shared" si="278"/>
        <v>-1.1110348185937704E-2</v>
      </c>
      <c r="AA2757" s="1">
        <f t="shared" si="279"/>
        <v>-8.0943611635805133E-3</v>
      </c>
      <c r="AB2757" s="1">
        <f t="shared" si="280"/>
        <v>-9.6067655119687258E-4</v>
      </c>
      <c r="AC2757" s="1">
        <f t="shared" si="281"/>
        <v>1.015475480015547E-2</v>
      </c>
      <c r="AD2757" s="1">
        <f t="shared" si="282"/>
        <v>4.5440658851871366E-4</v>
      </c>
      <c r="AE2757" s="1">
        <f t="shared" si="283"/>
        <v>4.4081918734654238E-2</v>
      </c>
      <c r="AF2757" s="1">
        <f t="shared" si="284"/>
        <v>4.8145835328112889E-2</v>
      </c>
      <c r="AG2757" s="1">
        <f t="shared" si="285"/>
        <v>-5.7419804665796832E-2</v>
      </c>
      <c r="AH2757" s="1">
        <f t="shared" si="286"/>
        <v>1.4536667840366738E-2</v>
      </c>
      <c r="AI2757" s="1">
        <f t="shared" si="287"/>
        <v>-9.0243867510131828E-3</v>
      </c>
      <c r="AJ2757" s="1">
        <f t="shared" si="288"/>
        <v>1.3092701840384068E-2</v>
      </c>
      <c r="AK2757" s="1">
        <f t="shared" si="289"/>
        <v>4.9143645586862697E-2</v>
      </c>
      <c r="AL2757" s="1">
        <f t="shared" si="290"/>
        <v>-3.078949916474669E-2</v>
      </c>
      <c r="AM2757" s="1">
        <f t="shared" si="291"/>
        <v>-1.4589227891548193E-2</v>
      </c>
      <c r="AN2757" s="1">
        <f t="shared" si="292"/>
        <v>-2.4058545828675528E-2</v>
      </c>
      <c r="AO2757" s="1">
        <f t="shared" si="293"/>
        <v>-1.0820510996448368E-2</v>
      </c>
      <c r="AP2757" s="1">
        <f t="shared" si="294"/>
        <v>2.2621876409983751E-2</v>
      </c>
      <c r="AQ2757" s="1">
        <f t="shared" si="295"/>
        <v>-4.430338294591786E-2</v>
      </c>
      <c r="AR2757" s="1"/>
      <c r="DX2757" s="6">
        <v>44782</v>
      </c>
      <c r="DY2757">
        <f>VLOOKUP($DX2757,$Y$2:$AQ$3069,Sheet2!CA$3)</f>
        <v>-2.6024474815891149E-2</v>
      </c>
      <c r="DZ2757">
        <f>VLOOKUP($DX2757,$Y$2:$AQ$3069,Sheet2!CB$3)</f>
        <v>-4.3214038633645174E-2</v>
      </c>
      <c r="EA2757">
        <f>VLOOKUP($DX2757,$Y$2:$AQ$3069,Sheet2!CC$3)</f>
        <v>4.4557100373614022E-4</v>
      </c>
      <c r="EB2757">
        <f>VLOOKUP($DX2757,$Y$2:$AQ$3069,Sheet2!CD$3)</f>
        <v>-2.7315139775846427E-2</v>
      </c>
      <c r="EC2757">
        <f>VLOOKUP($DX2757,$Y$2:$AQ$3069,Sheet2!CE$3)</f>
        <v>-1.0946742776811163E-2</v>
      </c>
      <c r="ED2757">
        <f>VLOOKUP($DX2757,$Y$2:$AQ$3069,Sheet2!CF$3)</f>
        <v>-4.9967030274822549E-2</v>
      </c>
      <c r="EE2757">
        <f>VLOOKUP($DX2757,$Y$2:$AQ$3069,Sheet2!CG$3)</f>
        <v>-2.4253827435765409E-2</v>
      </c>
      <c r="EF2757">
        <f>VLOOKUP($DX2757,$Y$2:$AQ$3069,Sheet2!CH$3)</f>
        <v>7.2846429872679405E-2</v>
      </c>
      <c r="EG2757">
        <f>VLOOKUP($DX2757,$Y$2:$AQ$3069,Sheet2!CI$3)</f>
        <v>-5.3537919597600563E-2</v>
      </c>
      <c r="EH2757">
        <f>VLOOKUP($DX2757,$Y$2:$AQ$3069,Sheet2!CJ$3)</f>
        <v>-0.1897789115092596</v>
      </c>
      <c r="EI2757">
        <f>VLOOKUP($DX2757,$Y$2:$AQ$3069,Sheet2!CK$3)</f>
        <v>-2.9276256240034573E-2</v>
      </c>
      <c r="EJ2757">
        <f>VLOOKUP($DX2757,$Y$2:$AQ$3069,Sheet2!CL$3)</f>
        <v>1.508571811275556E-2</v>
      </c>
      <c r="EK2757">
        <f>VLOOKUP($DX2757,$Y$2:$AQ$3069,Sheet2!CM$3)</f>
        <v>1.0125234914595594E-2</v>
      </c>
      <c r="EL2757">
        <f>VLOOKUP($DX2757,$Y$2:$AQ$3069,Sheet2!CN$3)</f>
        <v>-7.8207248900849347E-2</v>
      </c>
      <c r="EM2757">
        <f>VLOOKUP($DX2757,$Y$2:$AQ$3069,Sheet2!CO$3)</f>
        <v>-5.6648059771324429E-2</v>
      </c>
      <c r="EN2757">
        <f>VLOOKUP($DX2757,$Y$2:$AQ$3069,Sheet2!CP$3)</f>
        <v>-5.3876667125064108E-2</v>
      </c>
      <c r="EO2757">
        <f>VLOOKUP($DX2757,$Y$2:$AQ$3069,Sheet2!CQ$3)</f>
        <v>-2.7322735697209666E-2</v>
      </c>
      <c r="EP2757">
        <f>VLOOKUP($DX2757,$Y$2:$AQ$3069,Sheet2!CR$3)</f>
        <v>-2.5101739715544632E-2</v>
      </c>
    </row>
    <row r="2758" spans="1:146" x14ac:dyDescent="0.3">
      <c r="A2758" s="6">
        <v>44979</v>
      </c>
      <c r="B2758" s="10">
        <v>24146.1013645452</v>
      </c>
      <c r="C2758" s="10">
        <v>1643.1733939999999</v>
      </c>
      <c r="D2758" s="10">
        <v>0.99947760200000002</v>
      </c>
      <c r="E2758" s="10">
        <v>0.39535865199999998</v>
      </c>
      <c r="F2758" s="10">
        <v>8.5464516000000004E-2</v>
      </c>
      <c r="G2758" s="10">
        <v>73.465242720000006</v>
      </c>
      <c r="H2758" s="10">
        <v>2.6326954999999999E-2</v>
      </c>
      <c r="I2758" s="10">
        <v>9.6633020000000003E-3</v>
      </c>
      <c r="J2758" s="10">
        <v>95.056920039999994</v>
      </c>
      <c r="K2758" s="10">
        <v>2.72331414769077E-4</v>
      </c>
      <c r="L2758" s="10">
        <v>1.430532471</v>
      </c>
      <c r="M2758" s="10">
        <v>4.7599280000000001E-3</v>
      </c>
      <c r="N2758" s="10">
        <v>0.49664686899999999</v>
      </c>
      <c r="O2758" s="10">
        <v>0.17265986694278801</v>
      </c>
      <c r="P2758" s="10">
        <v>9.2561824266713597E-2</v>
      </c>
      <c r="Q2758" s="10">
        <v>157.70663679212501</v>
      </c>
      <c r="R2758" s="10">
        <v>3.2734701999999997E-2</v>
      </c>
      <c r="S2758" s="10">
        <v>3.42166907487152E-3</v>
      </c>
      <c r="T2758" t="e">
        <f>#REF!*(100+U2758)/100</f>
        <v>#REF!</v>
      </c>
      <c r="U2758">
        <v>73</v>
      </c>
      <c r="V2758">
        <f t="shared" si="276"/>
        <v>31</v>
      </c>
      <c r="W2758">
        <f t="shared" si="277"/>
        <v>13.165289256198347</v>
      </c>
      <c r="X2758" t="s">
        <v>203</v>
      </c>
      <c r="Y2758" s="6">
        <v>44980</v>
      </c>
      <c r="Z2758" s="1">
        <f t="shared" si="278"/>
        <v>-8.0754394826782552E-3</v>
      </c>
      <c r="AA2758" s="1">
        <f t="shared" si="279"/>
        <v>5.2804001279977445E-3</v>
      </c>
      <c r="AB2758" s="1">
        <f t="shared" si="280"/>
        <v>1.3459831388997992E-3</v>
      </c>
      <c r="AC2758" s="1">
        <f t="shared" si="281"/>
        <v>-1.4635501134802487E-2</v>
      </c>
      <c r="AD2758" s="1">
        <f t="shared" si="282"/>
        <v>-1.2755036253876507E-2</v>
      </c>
      <c r="AE2758" s="1">
        <f t="shared" si="283"/>
        <v>-3.1735237286098325E-2</v>
      </c>
      <c r="AF2758" s="1">
        <f t="shared" si="284"/>
        <v>-7.4554501270655771E-2</v>
      </c>
      <c r="AG2758" s="1">
        <f t="shared" si="285"/>
        <v>6.5430946895791875E-2</v>
      </c>
      <c r="AH2758" s="1">
        <f t="shared" si="286"/>
        <v>-3.0851488758165705E-3</v>
      </c>
      <c r="AI2758" s="1">
        <f t="shared" si="287"/>
        <v>2.5406752615400063E-3</v>
      </c>
      <c r="AJ2758" s="1">
        <f t="shared" si="288"/>
        <v>-8.5204127463668095E-2</v>
      </c>
      <c r="AK2758" s="1">
        <f t="shared" si="289"/>
        <v>1.6933029239097393E-3</v>
      </c>
      <c r="AL2758" s="1">
        <f t="shared" si="290"/>
        <v>4.7499548416563182E-2</v>
      </c>
      <c r="AM2758" s="1">
        <f t="shared" si="291"/>
        <v>1.794131041127463E-3</v>
      </c>
      <c r="AN2758" s="1">
        <f t="shared" si="292"/>
        <v>-1.4005200800227515E-2</v>
      </c>
      <c r="AO2758" s="1">
        <f t="shared" si="293"/>
        <v>-3.7124459237110302E-2</v>
      </c>
      <c r="AP2758" s="1">
        <f t="shared" si="294"/>
        <v>-4.0443441336353109E-2</v>
      </c>
      <c r="AQ2758" s="1">
        <f t="shared" si="295"/>
        <v>1.3745185552143392E-2</v>
      </c>
      <c r="AR2758" s="1"/>
      <c r="DX2758" s="6">
        <v>44783</v>
      </c>
      <c r="DY2758">
        <f>VLOOKUP($DX2758,$Y$2:$AQ$3069,Sheet2!CA$3)</f>
        <v>3.211339038092146E-2</v>
      </c>
      <c r="DZ2758">
        <f>VLOOKUP($DX2758,$Y$2:$AQ$3069,Sheet2!CB$3)</f>
        <v>9.0591815441660353E-2</v>
      </c>
      <c r="EA2758">
        <f>VLOOKUP($DX2758,$Y$2:$AQ$3069,Sheet2!CC$3)</f>
        <v>-1.466060417959267E-3</v>
      </c>
      <c r="EB2758">
        <f>VLOOKUP($DX2758,$Y$2:$AQ$3069,Sheet2!CD$3)</f>
        <v>3.4748797172205186E-2</v>
      </c>
      <c r="EC2758">
        <f>VLOOKUP($DX2758,$Y$2:$AQ$3069,Sheet2!CE$3)</f>
        <v>2.7480343889289778E-2</v>
      </c>
      <c r="ED2758">
        <f>VLOOKUP($DX2758,$Y$2:$AQ$3069,Sheet2!CF$3)</f>
        <v>2.5542582271115756E-2</v>
      </c>
      <c r="EE2758">
        <f>VLOOKUP($DX2758,$Y$2:$AQ$3069,Sheet2!CG$3)</f>
        <v>2.7116428259910088E-2</v>
      </c>
      <c r="EF2758">
        <f>VLOOKUP($DX2758,$Y$2:$AQ$3069,Sheet2!CH$3)</f>
        <v>5.682144857257064E-3</v>
      </c>
      <c r="EG2758">
        <f>VLOOKUP($DX2758,$Y$2:$AQ$3069,Sheet2!CI$3)</f>
        <v>3.8458371270355493E-2</v>
      </c>
      <c r="EH2758">
        <f>VLOOKUP($DX2758,$Y$2:$AQ$3069,Sheet2!CJ$3)</f>
        <v>-6.302733187428243E-2</v>
      </c>
      <c r="EI2758">
        <f>VLOOKUP($DX2758,$Y$2:$AQ$3069,Sheet2!CK$3)</f>
        <v>5.7601143661894123E-2</v>
      </c>
      <c r="EJ2758">
        <f>VLOOKUP($DX2758,$Y$2:$AQ$3069,Sheet2!CL$3)</f>
        <v>-3.7754352291981936E-3</v>
      </c>
      <c r="EK2758">
        <f>VLOOKUP($DX2758,$Y$2:$AQ$3069,Sheet2!CM$3)</f>
        <v>8.6561370125523354E-2</v>
      </c>
      <c r="EL2758">
        <f>VLOOKUP($DX2758,$Y$2:$AQ$3069,Sheet2!CN$3)</f>
        <v>9.8079738291336621E-2</v>
      </c>
      <c r="EM2758">
        <f>VLOOKUP($DX2758,$Y$2:$AQ$3069,Sheet2!CO$3)</f>
        <v>2.5520562922879641E-2</v>
      </c>
      <c r="EN2758">
        <f>VLOOKUP($DX2758,$Y$2:$AQ$3069,Sheet2!CP$3)</f>
        <v>5.9732512520902607E-2</v>
      </c>
      <c r="EO2758">
        <f>VLOOKUP($DX2758,$Y$2:$AQ$3069,Sheet2!CQ$3)</f>
        <v>3.1113687083666547E-2</v>
      </c>
      <c r="EP2758">
        <f>VLOOKUP($DX2758,$Y$2:$AQ$3069,Sheet2!CR$3)</f>
        <v>4.4132560726857534E-2</v>
      </c>
    </row>
    <row r="2759" spans="1:146" x14ac:dyDescent="0.3">
      <c r="A2759" s="6">
        <v>44980</v>
      </c>
      <c r="B2759" s="10">
        <v>23951.110984233201</v>
      </c>
      <c r="C2759" s="10">
        <v>1651.850007</v>
      </c>
      <c r="D2759" s="10">
        <v>1.000822882</v>
      </c>
      <c r="E2759" s="10">
        <v>0.38957238</v>
      </c>
      <c r="F2759" s="10">
        <v>8.4374412999999995E-2</v>
      </c>
      <c r="G2759" s="10">
        <v>71.133805809999998</v>
      </c>
      <c r="H2759" s="10">
        <v>2.4364162000000002E-2</v>
      </c>
      <c r="I2759" s="10">
        <v>1.0295581E-2</v>
      </c>
      <c r="J2759" s="10">
        <v>94.763655290000003</v>
      </c>
      <c r="K2759" s="10">
        <v>2.7302332045752098E-4</v>
      </c>
      <c r="L2759" s="10">
        <v>1.3086452</v>
      </c>
      <c r="M2759" s="10">
        <v>4.7679879999999999E-3</v>
      </c>
      <c r="N2759" s="10">
        <v>0.520237371</v>
      </c>
      <c r="O2759" s="10">
        <v>0.172969641369627</v>
      </c>
      <c r="P2759" s="10">
        <v>9.1265477331422901E-2</v>
      </c>
      <c r="Q2759" s="10">
        <v>151.85186318311401</v>
      </c>
      <c r="R2759" s="10">
        <v>3.1410797999999997E-2</v>
      </c>
      <c r="S2759" s="10">
        <v>3.4687005512036599E-3</v>
      </c>
      <c r="T2759" t="e">
        <f>#REF!*(100+U2759)/100</f>
        <v>#REF!</v>
      </c>
      <c r="U2759">
        <v>70</v>
      </c>
      <c r="V2759">
        <f t="shared" si="276"/>
        <v>30</v>
      </c>
      <c r="W2759">
        <f t="shared" si="277"/>
        <v>13.413223140495868</v>
      </c>
      <c r="X2759" t="s">
        <v>203</v>
      </c>
      <c r="Y2759" s="6">
        <v>44981</v>
      </c>
      <c r="Z2759" s="1">
        <f t="shared" si="278"/>
        <v>-3.2517257622287091E-2</v>
      </c>
      <c r="AA2759" s="1">
        <f t="shared" si="279"/>
        <v>-2.6483344622463684E-2</v>
      </c>
      <c r="AB2759" s="1">
        <f t="shared" si="280"/>
        <v>-9.9893899108512586E-4</v>
      </c>
      <c r="AC2759" s="1">
        <f t="shared" si="281"/>
        <v>-2.6893728965077007E-2</v>
      </c>
      <c r="AD2759" s="1">
        <f t="shared" si="282"/>
        <v>-3.9703493996456007E-2</v>
      </c>
      <c r="AE2759" s="1">
        <f t="shared" si="283"/>
        <v>-1.4510690356664207E-2</v>
      </c>
      <c r="AF2759" s="1">
        <f t="shared" si="284"/>
        <v>-1.2046381894850683E-3</v>
      </c>
      <c r="AG2759" s="1">
        <f t="shared" si="285"/>
        <v>-3.0865863713762157E-2</v>
      </c>
      <c r="AH2759" s="1">
        <f t="shared" si="286"/>
        <v>-3.4135057581947861E-2</v>
      </c>
      <c r="AI2759" s="1">
        <f t="shared" si="287"/>
        <v>-6.167326208044125E-2</v>
      </c>
      <c r="AJ2759" s="1">
        <f t="shared" si="288"/>
        <v>-5.9300164016954302E-2</v>
      </c>
      <c r="AK2759" s="1">
        <f t="shared" si="289"/>
        <v>-5.2664981539383086E-2</v>
      </c>
      <c r="AL2759" s="1">
        <f t="shared" si="290"/>
        <v>-8.9157925949921807E-2</v>
      </c>
      <c r="AM2759" s="1">
        <f t="shared" si="291"/>
        <v>-2.3219948126505446E-2</v>
      </c>
      <c r="AN2759" s="1">
        <f t="shared" si="292"/>
        <v>-2.12707007877239E-2</v>
      </c>
      <c r="AO2759" s="1">
        <f t="shared" si="293"/>
        <v>-9.188785274359193E-3</v>
      </c>
      <c r="AP2759" s="1">
        <f t="shared" si="294"/>
        <v>-3.1796677053540584E-2</v>
      </c>
      <c r="AQ2759" s="1">
        <f t="shared" si="295"/>
        <v>-4.9095962505329278E-2</v>
      </c>
      <c r="AR2759" s="1"/>
      <c r="DX2759" s="6">
        <v>44784</v>
      </c>
      <c r="DY2759">
        <f>VLOOKUP($DX2759,$Y$2:$AQ$3069,Sheet2!CA$3)</f>
        <v>-3.2506636713998628E-6</v>
      </c>
      <c r="DZ2759">
        <f>VLOOKUP($DX2759,$Y$2:$AQ$3069,Sheet2!CB$3)</f>
        <v>1.540783659185904E-2</v>
      </c>
      <c r="EA2759">
        <f>VLOOKUP($DX2759,$Y$2:$AQ$3069,Sheet2!CC$3)</f>
        <v>-6.7941351456122774E-4</v>
      </c>
      <c r="EB2759">
        <f>VLOOKUP($DX2759,$Y$2:$AQ$3069,Sheet2!CD$3)</f>
        <v>-2.2101544022572871E-3</v>
      </c>
      <c r="EC2759">
        <f>VLOOKUP($DX2759,$Y$2:$AQ$3069,Sheet2!CE$3)</f>
        <v>-5.1518058804242333E-3</v>
      </c>
      <c r="ED2759">
        <f>VLOOKUP($DX2759,$Y$2:$AQ$3069,Sheet2!CF$3)</f>
        <v>2.0830540406027331E-2</v>
      </c>
      <c r="EE2759">
        <f>VLOOKUP($DX2759,$Y$2:$AQ$3069,Sheet2!CG$3)</f>
        <v>3.7696183878192803E-3</v>
      </c>
      <c r="EF2759">
        <f>VLOOKUP($DX2759,$Y$2:$AQ$3069,Sheet2!CH$3)</f>
        <v>-3.2338651634069286E-2</v>
      </c>
      <c r="EG2759">
        <f>VLOOKUP($DX2759,$Y$2:$AQ$3069,Sheet2!CI$3)</f>
        <v>4.4148611958640836E-3</v>
      </c>
      <c r="EH2759">
        <f>VLOOKUP($DX2759,$Y$2:$AQ$3069,Sheet2!CJ$3)</f>
        <v>2.1382860602862912E-2</v>
      </c>
      <c r="EI2759">
        <f>VLOOKUP($DX2759,$Y$2:$AQ$3069,Sheet2!CK$3)</f>
        <v>1.9772671083117841E-2</v>
      </c>
      <c r="EJ2759">
        <f>VLOOKUP($DX2759,$Y$2:$AQ$3069,Sheet2!CL$3)</f>
        <v>2.5374029798356998E-2</v>
      </c>
      <c r="EK2759">
        <f>VLOOKUP($DX2759,$Y$2:$AQ$3069,Sheet2!CM$3)</f>
        <v>-1.8916198694039741E-2</v>
      </c>
      <c r="EL2759">
        <f>VLOOKUP($DX2759,$Y$2:$AQ$3069,Sheet2!CN$3)</f>
        <v>-4.0001262452466664E-2</v>
      </c>
      <c r="EM2759">
        <f>VLOOKUP($DX2759,$Y$2:$AQ$3069,Sheet2!CO$3)</f>
        <v>-4.3449469005910684E-3</v>
      </c>
      <c r="EN2759">
        <f>VLOOKUP($DX2759,$Y$2:$AQ$3069,Sheet2!CP$3)</f>
        <v>-4.9992999632465111E-2</v>
      </c>
      <c r="EO2759">
        <f>VLOOKUP($DX2759,$Y$2:$AQ$3069,Sheet2!CQ$3)</f>
        <v>-2.6077412630555469E-4</v>
      </c>
      <c r="EP2759">
        <f>VLOOKUP($DX2759,$Y$2:$AQ$3069,Sheet2!CR$3)</f>
        <v>1.6954585579867343E-2</v>
      </c>
    </row>
    <row r="2760" spans="1:146" x14ac:dyDescent="0.3">
      <c r="A2760" s="6">
        <v>44981</v>
      </c>
      <c r="B2760" s="10">
        <v>23172.2865380189</v>
      </c>
      <c r="C2760" s="10">
        <v>1608.103494</v>
      </c>
      <c r="D2760" s="10">
        <v>0.99982312100000004</v>
      </c>
      <c r="E2760" s="10">
        <v>0.37909532600000001</v>
      </c>
      <c r="F2760" s="10">
        <v>8.1024453999999996E-2</v>
      </c>
      <c r="G2760" s="10">
        <v>70.101605180000007</v>
      </c>
      <c r="H2760" s="10">
        <v>2.4334812000000001E-2</v>
      </c>
      <c r="I2760" s="10">
        <v>9.9777990000000007E-3</v>
      </c>
      <c r="J2760" s="10">
        <v>91.528892459999994</v>
      </c>
      <c r="K2760" s="10">
        <v>2.5618508166087199E-4</v>
      </c>
      <c r="L2760" s="10">
        <v>1.231042325</v>
      </c>
      <c r="M2760" s="10">
        <v>4.5168819999999998E-3</v>
      </c>
      <c r="N2760" s="10">
        <v>0.47385408600000001</v>
      </c>
      <c r="O2760" s="10">
        <v>0.16895329526956401</v>
      </c>
      <c r="P2760" s="10">
        <v>8.9324196670857406E-2</v>
      </c>
      <c r="Q2760" s="10">
        <v>150.456529018813</v>
      </c>
      <c r="R2760" s="10">
        <v>3.0412038999999998E-2</v>
      </c>
      <c r="S2760" s="10">
        <v>3.29840135899955E-3</v>
      </c>
      <c r="T2760" t="e">
        <f>#REF!*(100+U2760)/100</f>
        <v>#REF!</v>
      </c>
      <c r="U2760">
        <v>67</v>
      </c>
      <c r="V2760">
        <f t="shared" si="276"/>
        <v>48</v>
      </c>
      <c r="W2760">
        <f t="shared" si="277"/>
        <v>13.809917355371901</v>
      </c>
      <c r="X2760" t="s">
        <v>203</v>
      </c>
      <c r="Y2760" s="6">
        <v>44982</v>
      </c>
      <c r="Z2760" s="1">
        <f t="shared" si="278"/>
        <v>-6.580460039790439E-4</v>
      </c>
      <c r="AA2760" s="1">
        <f t="shared" si="279"/>
        <v>-8.800130123963211E-3</v>
      </c>
      <c r="AB2760" s="1">
        <f t="shared" si="280"/>
        <v>3.8699745172218796E-4</v>
      </c>
      <c r="AC2760" s="1">
        <f t="shared" si="281"/>
        <v>-1.0709865623614E-3</v>
      </c>
      <c r="AD2760" s="1">
        <f t="shared" si="282"/>
        <v>-1.6967963770541958E-3</v>
      </c>
      <c r="AE2760" s="1">
        <f t="shared" si="283"/>
        <v>-1.0136353342772405E-2</v>
      </c>
      <c r="AF2760" s="1">
        <f t="shared" si="284"/>
        <v>-8.5796019299430211E-3</v>
      </c>
      <c r="AG2760" s="1">
        <f t="shared" si="285"/>
        <v>-4.1878975513537859E-3</v>
      </c>
      <c r="AH2760" s="1">
        <f t="shared" si="286"/>
        <v>1.7927388455149289E-2</v>
      </c>
      <c r="AI2760" s="1">
        <f t="shared" si="287"/>
        <v>-1.930866773960364E-2</v>
      </c>
      <c r="AJ2760" s="1">
        <f t="shared" si="288"/>
        <v>1.0869294035036494E-2</v>
      </c>
      <c r="AK2760" s="1">
        <f t="shared" si="289"/>
        <v>-7.9700997280866704E-3</v>
      </c>
      <c r="AL2760" s="1">
        <f t="shared" si="290"/>
        <v>4.8157818354234862E-2</v>
      </c>
      <c r="AM2760" s="1">
        <f t="shared" si="291"/>
        <v>-3.1576795941109265E-2</v>
      </c>
      <c r="AN2760" s="1">
        <f t="shared" si="292"/>
        <v>-1.1425204497951711E-2</v>
      </c>
      <c r="AO2760" s="1">
        <f t="shared" si="293"/>
        <v>-1.0326395473391085E-2</v>
      </c>
      <c r="AP2760" s="1">
        <f t="shared" si="294"/>
        <v>-9.141116779443156E-4</v>
      </c>
      <c r="AQ2760" s="1">
        <f t="shared" si="295"/>
        <v>-2.818144433644493E-3</v>
      </c>
      <c r="AR2760" s="1"/>
      <c r="DX2760" s="6">
        <v>44785</v>
      </c>
      <c r="DY2760">
        <f>VLOOKUP($DX2760,$Y$2:$AQ$3069,Sheet2!CA$3)</f>
        <v>1.9317423035877329E-2</v>
      </c>
      <c r="DZ2760">
        <f>VLOOKUP($DX2760,$Y$2:$AQ$3069,Sheet2!CB$3)</f>
        <v>4.1406604258536393E-2</v>
      </c>
      <c r="EA2760">
        <f>VLOOKUP($DX2760,$Y$2:$AQ$3069,Sheet2!CC$3)</f>
        <v>2.0833629879216651E-3</v>
      </c>
      <c r="EB2760">
        <f>VLOOKUP($DX2760,$Y$2:$AQ$3069,Sheet2!CD$3)</f>
        <v>-9.2163535680215246E-4</v>
      </c>
      <c r="EC2760">
        <f>VLOOKUP($DX2760,$Y$2:$AQ$3069,Sheet2!CE$3)</f>
        <v>2.1833445152122839E-2</v>
      </c>
      <c r="ED2760">
        <f>VLOOKUP($DX2760,$Y$2:$AQ$3069,Sheet2!CF$3)</f>
        <v>1.2080851928783927E-2</v>
      </c>
      <c r="EE2760">
        <f>VLOOKUP($DX2760,$Y$2:$AQ$3069,Sheet2!CG$3)</f>
        <v>-4.2993866026343726E-3</v>
      </c>
      <c r="EF2760">
        <f>VLOOKUP($DX2760,$Y$2:$AQ$3069,Sheet2!CH$3)</f>
        <v>0.12685635165735276</v>
      </c>
      <c r="EG2760">
        <f>VLOOKUP($DX2760,$Y$2:$AQ$3069,Sheet2!CI$3)</f>
        <v>1.8426652871700644E-2</v>
      </c>
      <c r="EH2760">
        <f>VLOOKUP($DX2760,$Y$2:$AQ$3069,Sheet2!CJ$3)</f>
        <v>1.2913920872905335E-2</v>
      </c>
      <c r="EI2760">
        <f>VLOOKUP($DX2760,$Y$2:$AQ$3069,Sheet2!CK$3)</f>
        <v>7.6486926278109349E-4</v>
      </c>
      <c r="EJ2760">
        <f>VLOOKUP($DX2760,$Y$2:$AQ$3069,Sheet2!CL$3)</f>
        <v>3.5694258914023046E-3</v>
      </c>
      <c r="EK2760">
        <f>VLOOKUP($DX2760,$Y$2:$AQ$3069,Sheet2!CM$3)</f>
        <v>-1.6366221532607934E-2</v>
      </c>
      <c r="EL2760">
        <f>VLOOKUP($DX2760,$Y$2:$AQ$3069,Sheet2!CN$3)</f>
        <v>0.20289161868193289</v>
      </c>
      <c r="EM2760">
        <f>VLOOKUP($DX2760,$Y$2:$AQ$3069,Sheet2!CO$3)</f>
        <v>1.0260423910194414E-2</v>
      </c>
      <c r="EN2760">
        <f>VLOOKUP($DX2760,$Y$2:$AQ$3069,Sheet2!CP$3)</f>
        <v>4.2134317215999265E-2</v>
      </c>
      <c r="EO2760">
        <f>VLOOKUP($DX2760,$Y$2:$AQ$3069,Sheet2!CQ$3)</f>
        <v>2.2994320533904749E-2</v>
      </c>
      <c r="EP2760">
        <f>VLOOKUP($DX2760,$Y$2:$AQ$3069,Sheet2!CR$3)</f>
        <v>4.1689983846084788E-4</v>
      </c>
    </row>
    <row r="2761" spans="1:146" x14ac:dyDescent="0.3">
      <c r="A2761" s="6">
        <v>44982</v>
      </c>
      <c r="B2761" s="10">
        <v>23157.038107459499</v>
      </c>
      <c r="C2761" s="10">
        <v>1593.9519740000001</v>
      </c>
      <c r="D2761" s="10">
        <v>1.00021005</v>
      </c>
      <c r="E2761" s="10">
        <v>0.37868932</v>
      </c>
      <c r="F2761" s="10">
        <v>8.0886972000000001E-2</v>
      </c>
      <c r="G2761" s="10">
        <v>69.391030540000003</v>
      </c>
      <c r="H2761" s="10">
        <v>2.4126029E-2</v>
      </c>
      <c r="I2761" s="10">
        <v>9.9360130000000005E-3</v>
      </c>
      <c r="J2761" s="10">
        <v>93.169766469999999</v>
      </c>
      <c r="K2761" s="10">
        <v>2.5123848903923899E-4</v>
      </c>
      <c r="L2761" s="10">
        <v>1.244422886</v>
      </c>
      <c r="M2761" s="10">
        <v>4.4808820000000003E-3</v>
      </c>
      <c r="N2761" s="10">
        <v>0.49667386499999999</v>
      </c>
      <c r="O2761" s="10">
        <v>0.16361829154125901</v>
      </c>
      <c r="P2761" s="10">
        <v>8.8303649457277603E-2</v>
      </c>
      <c r="Q2761" s="10">
        <v>148.902855398611</v>
      </c>
      <c r="R2761" s="10">
        <v>3.0384239E-2</v>
      </c>
      <c r="S2761" s="10">
        <v>3.28910598756976E-3</v>
      </c>
      <c r="T2761" t="e">
        <f>#REF!*(100+U2761)/100</f>
        <v>#REF!</v>
      </c>
      <c r="U2761">
        <v>65</v>
      </c>
      <c r="V2761">
        <f t="shared" si="276"/>
        <v>31</v>
      </c>
      <c r="W2761">
        <f t="shared" si="277"/>
        <v>14.090909090909092</v>
      </c>
      <c r="X2761" t="s">
        <v>203</v>
      </c>
      <c r="Y2761" s="6">
        <v>44983</v>
      </c>
      <c r="Z2761" s="1">
        <f t="shared" si="278"/>
        <v>1.6585788961943206E-2</v>
      </c>
      <c r="AA2761" s="1">
        <f t="shared" si="279"/>
        <v>2.9254793595180077E-2</v>
      </c>
      <c r="AB2761" s="1">
        <f t="shared" si="280"/>
        <v>-4.0428607970897164E-4</v>
      </c>
      <c r="AC2761" s="1">
        <f t="shared" si="281"/>
        <v>-1.7952684802412969E-3</v>
      </c>
      <c r="AD2761" s="1">
        <f t="shared" si="282"/>
        <v>1.7460759935481251E-2</v>
      </c>
      <c r="AE2761" s="1">
        <f t="shared" si="283"/>
        <v>6.8386156439405321E-2</v>
      </c>
      <c r="AF2761" s="1">
        <f t="shared" si="284"/>
        <v>-3.3887010580978698E-2</v>
      </c>
      <c r="AG2761" s="1">
        <f t="shared" si="285"/>
        <v>1.2808457476857132E-2</v>
      </c>
      <c r="AH2761" s="1">
        <f t="shared" si="286"/>
        <v>2.1490723287846042E-2</v>
      </c>
      <c r="AI2761" s="1">
        <f t="shared" si="287"/>
        <v>1.1616669369597162E-2</v>
      </c>
      <c r="AJ2761" s="1">
        <f t="shared" si="288"/>
        <v>6.9265007072524341E-3</v>
      </c>
      <c r="AK2761" s="1">
        <f t="shared" si="289"/>
        <v>1.5767877841906985E-2</v>
      </c>
      <c r="AL2761" s="1">
        <f t="shared" si="290"/>
        <v>3.8329478036860723E-3</v>
      </c>
      <c r="AM2761" s="1">
        <f t="shared" si="291"/>
        <v>-3.6129874656314481E-2</v>
      </c>
      <c r="AN2761" s="1">
        <f t="shared" si="292"/>
        <v>1.0440152026984157E-2</v>
      </c>
      <c r="AO2761" s="1">
        <f t="shared" si="293"/>
        <v>1.6719650650804239E-2</v>
      </c>
      <c r="AP2761" s="1">
        <f t="shared" si="294"/>
        <v>5.7260608040898969E-3</v>
      </c>
      <c r="AQ2761" s="1">
        <f t="shared" si="295"/>
        <v>2.9323629920416015E-2</v>
      </c>
      <c r="AR2761" s="1"/>
      <c r="DX2761" s="6">
        <v>44786</v>
      </c>
      <c r="DY2761">
        <f>VLOOKUP($DX2761,$Y$2:$AQ$3069,Sheet2!CA$3)</f>
        <v>9.124382086644322E-4</v>
      </c>
      <c r="DZ2761">
        <f>VLOOKUP($DX2761,$Y$2:$AQ$3069,Sheet2!CB$3)</f>
        <v>1.1779992192998247E-2</v>
      </c>
      <c r="EA2761">
        <f>VLOOKUP($DX2761,$Y$2:$AQ$3069,Sheet2!CC$3)</f>
        <v>-1.4079089925857955E-3</v>
      </c>
      <c r="EB2761">
        <f>VLOOKUP($DX2761,$Y$2:$AQ$3069,Sheet2!CD$3)</f>
        <v>-3.9718117722314901E-3</v>
      </c>
      <c r="EC2761">
        <f>VLOOKUP($DX2761,$Y$2:$AQ$3069,Sheet2!CE$3)</f>
        <v>8.6023439663972939E-3</v>
      </c>
      <c r="ED2761">
        <f>VLOOKUP($DX2761,$Y$2:$AQ$3069,Sheet2!CF$3)</f>
        <v>1.3839155955738003E-2</v>
      </c>
      <c r="EE2761">
        <f>VLOOKUP($DX2761,$Y$2:$AQ$3069,Sheet2!CG$3)</f>
        <v>2.7557295914135038E-2</v>
      </c>
      <c r="EF2761">
        <f>VLOOKUP($DX2761,$Y$2:$AQ$3069,Sheet2!CH$3)</f>
        <v>-2.0933537240856366E-3</v>
      </c>
      <c r="EG2761">
        <f>VLOOKUP($DX2761,$Y$2:$AQ$3069,Sheet2!CI$3)</f>
        <v>1.1660512764877742E-2</v>
      </c>
      <c r="EH2761">
        <f>VLOOKUP($DX2761,$Y$2:$AQ$3069,Sheet2!CJ$3)</f>
        <v>7.9184324426990419E-3</v>
      </c>
      <c r="EI2761">
        <f>VLOOKUP($DX2761,$Y$2:$AQ$3069,Sheet2!CK$3)</f>
        <v>2.3178051894765335E-3</v>
      </c>
      <c r="EJ2761">
        <f>VLOOKUP($DX2761,$Y$2:$AQ$3069,Sheet2!CL$3)</f>
        <v>-9.8616040450422143E-3</v>
      </c>
      <c r="EK2761">
        <f>VLOOKUP($DX2761,$Y$2:$AQ$3069,Sheet2!CM$3)</f>
        <v>2.8570109813496232E-2</v>
      </c>
      <c r="EL2761">
        <f>VLOOKUP($DX2761,$Y$2:$AQ$3069,Sheet2!CN$3)</f>
        <v>0.13956709456415226</v>
      </c>
      <c r="EM2761">
        <f>VLOOKUP($DX2761,$Y$2:$AQ$3069,Sheet2!CO$3)</f>
        <v>1.9943675357840945E-3</v>
      </c>
      <c r="EN2761">
        <f>VLOOKUP($DX2761,$Y$2:$AQ$3069,Sheet2!CP$3)</f>
        <v>-8.3552023396587594E-5</v>
      </c>
      <c r="EO2761">
        <f>VLOOKUP($DX2761,$Y$2:$AQ$3069,Sheet2!CQ$3)</f>
        <v>-2.0072458960324127E-3</v>
      </c>
      <c r="EP2761">
        <f>VLOOKUP($DX2761,$Y$2:$AQ$3069,Sheet2!CR$3)</f>
        <v>9.6595287716229816E-4</v>
      </c>
    </row>
    <row r="2762" spans="1:146" x14ac:dyDescent="0.3">
      <c r="A2762" s="6">
        <v>44983</v>
      </c>
      <c r="B2762" s="10">
        <v>23541.115854493499</v>
      </c>
      <c r="C2762" s="10">
        <v>1640.5827099999999</v>
      </c>
      <c r="D2762" s="10">
        <v>0.99980567899999995</v>
      </c>
      <c r="E2762" s="10">
        <v>0.37800947099999999</v>
      </c>
      <c r="F2762" s="10">
        <v>8.2299319999999995E-2</v>
      </c>
      <c r="G2762" s="10">
        <v>74.136416409999995</v>
      </c>
      <c r="H2762" s="10">
        <v>2.3308470000000001E-2</v>
      </c>
      <c r="I2762" s="10">
        <v>1.0063278E-2</v>
      </c>
      <c r="J2762" s="10">
        <v>95.172052140000005</v>
      </c>
      <c r="K2762" s="10">
        <v>2.5415704349932499E-4</v>
      </c>
      <c r="L2762" s="10">
        <v>1.2530423820000001</v>
      </c>
      <c r="M2762" s="10">
        <v>4.5515360000000001E-3</v>
      </c>
      <c r="N2762" s="10">
        <v>0.49857759000000001</v>
      </c>
      <c r="O2762" s="10">
        <v>0.157706783176393</v>
      </c>
      <c r="P2762" s="10">
        <v>8.9225552982149098E-2</v>
      </c>
      <c r="Q2762" s="10">
        <v>151.39245912178299</v>
      </c>
      <c r="R2762" s="10">
        <v>3.0558221E-2</v>
      </c>
      <c r="S2762" s="10">
        <v>3.3855545143182801E-3</v>
      </c>
      <c r="T2762" t="e">
        <f>#REF!*(100+U2762)/100</f>
        <v>#REF!</v>
      </c>
      <c r="U2762">
        <v>75</v>
      </c>
      <c r="V2762">
        <f t="shared" si="276"/>
        <v>59</v>
      </c>
      <c r="W2762">
        <f t="shared" si="277"/>
        <v>14.570247933884298</v>
      </c>
      <c r="X2762" t="s">
        <v>203</v>
      </c>
      <c r="Y2762" s="6">
        <v>44984</v>
      </c>
      <c r="Z2762" s="1">
        <f t="shared" si="278"/>
        <v>-9.7667197934929537E-4</v>
      </c>
      <c r="AA2762" s="1">
        <f t="shared" si="279"/>
        <v>-4.026667451590968E-3</v>
      </c>
      <c r="AB2762" s="1">
        <f t="shared" si="280"/>
        <v>7.761148154071737E-4</v>
      </c>
      <c r="AC2762" s="1">
        <f t="shared" si="281"/>
        <v>3.51085912342129E-3</v>
      </c>
      <c r="AD2762" s="1">
        <f t="shared" si="282"/>
        <v>-1.0112999718588171E-2</v>
      </c>
      <c r="AE2762" s="1">
        <f t="shared" si="283"/>
        <v>1.6346598051056641E-3</v>
      </c>
      <c r="AF2762" s="1">
        <f t="shared" si="284"/>
        <v>9.1909078545266126E-3</v>
      </c>
      <c r="AG2762" s="1">
        <f t="shared" si="285"/>
        <v>2.1966997234896192E-3</v>
      </c>
      <c r="AH2762" s="1">
        <f t="shared" si="286"/>
        <v>-1.1939901414844065E-2</v>
      </c>
      <c r="AI2762" s="1">
        <f t="shared" si="287"/>
        <v>-7.6994960657944724E-3</v>
      </c>
      <c r="AJ2762" s="1">
        <f t="shared" si="288"/>
        <v>-1.928927572379581E-3</v>
      </c>
      <c r="AK2762" s="1">
        <f t="shared" si="289"/>
        <v>-2.1290395154514891E-2</v>
      </c>
      <c r="AL2762" s="1">
        <f t="shared" si="290"/>
        <v>6.0036823957530877E-2</v>
      </c>
      <c r="AM2762" s="1">
        <f t="shared" si="291"/>
        <v>7.1899369366931157E-2</v>
      </c>
      <c r="AN2762" s="1">
        <f t="shared" si="292"/>
        <v>-6.8330480700408373E-3</v>
      </c>
      <c r="AO2762" s="1">
        <f t="shared" si="293"/>
        <v>-1.1002491669265181E-2</v>
      </c>
      <c r="AP2762" s="1">
        <f t="shared" si="294"/>
        <v>-1.7143929942780377E-2</v>
      </c>
      <c r="AQ2762" s="1">
        <f t="shared" si="295"/>
        <v>-3.0163449420947549E-3</v>
      </c>
      <c r="AR2762" s="1"/>
      <c r="DX2762" s="6">
        <v>44787</v>
      </c>
      <c r="DY2762">
        <f>VLOOKUP($DX2762,$Y$2:$AQ$3069,Sheet2!CA$3)</f>
        <v>-4.9567831158187662E-3</v>
      </c>
      <c r="DZ2762">
        <f>VLOOKUP($DX2762,$Y$2:$AQ$3069,Sheet2!CB$3)</f>
        <v>-2.305810697574185E-2</v>
      </c>
      <c r="EA2762">
        <f>VLOOKUP($DX2762,$Y$2:$AQ$3069,Sheet2!CC$3)</f>
        <v>-1.0542251251144299E-3</v>
      </c>
      <c r="EB2762">
        <f>VLOOKUP($DX2762,$Y$2:$AQ$3069,Sheet2!CD$3)</f>
        <v>-3.3835748616195178E-3</v>
      </c>
      <c r="EC2762">
        <f>VLOOKUP($DX2762,$Y$2:$AQ$3069,Sheet2!CE$3)</f>
        <v>0.1196054620595603</v>
      </c>
      <c r="ED2762">
        <f>VLOOKUP($DX2762,$Y$2:$AQ$3069,Sheet2!CF$3)</f>
        <v>-3.5705722121942347E-2</v>
      </c>
      <c r="EE2762">
        <f>VLOOKUP($DX2762,$Y$2:$AQ$3069,Sheet2!CG$3)</f>
        <v>-3.3885829969788332E-2</v>
      </c>
      <c r="EF2762">
        <f>VLOOKUP($DX2762,$Y$2:$AQ$3069,Sheet2!CH$3)</f>
        <v>-2.7725543324702215E-3</v>
      </c>
      <c r="EG2762">
        <f>VLOOKUP($DX2762,$Y$2:$AQ$3069,Sheet2!CI$3)</f>
        <v>-7.0323835573794756E-3</v>
      </c>
      <c r="EH2762">
        <f>VLOOKUP($DX2762,$Y$2:$AQ$3069,Sheet2!CJ$3)</f>
        <v>-5.8714793357877992E-2</v>
      </c>
      <c r="EI2762">
        <f>VLOOKUP($DX2762,$Y$2:$AQ$3069,Sheet2!CK$3)</f>
        <v>2.2325385338015086E-4</v>
      </c>
      <c r="EJ2762">
        <f>VLOOKUP($DX2762,$Y$2:$AQ$3069,Sheet2!CL$3)</f>
        <v>-1.530669225710116E-2</v>
      </c>
      <c r="EK2762">
        <f>VLOOKUP($DX2762,$Y$2:$AQ$3069,Sheet2!CM$3)</f>
        <v>-8.2460305450888019E-3</v>
      </c>
      <c r="EL2762">
        <f>VLOOKUP($DX2762,$Y$2:$AQ$3069,Sheet2!CN$3)</f>
        <v>-9.5908995691724189E-2</v>
      </c>
      <c r="EM2762">
        <f>VLOOKUP($DX2762,$Y$2:$AQ$3069,Sheet2!CO$3)</f>
        <v>-8.0759638818315074E-3</v>
      </c>
      <c r="EN2762">
        <f>VLOOKUP($DX2762,$Y$2:$AQ$3069,Sheet2!CP$3)</f>
        <v>-6.8998049999950545E-3</v>
      </c>
      <c r="EO2762">
        <f>VLOOKUP($DX2762,$Y$2:$AQ$3069,Sheet2!CQ$3)</f>
        <v>-1.8164618997971729E-3</v>
      </c>
      <c r="EP2762">
        <f>VLOOKUP($DX2762,$Y$2:$AQ$3069,Sheet2!CR$3)</f>
        <v>2.5407224141284948E-2</v>
      </c>
    </row>
    <row r="2763" spans="1:146" x14ac:dyDescent="0.3">
      <c r="A2763" s="6">
        <v>44984</v>
      </c>
      <c r="B2763" s="10">
        <v>23518.1239062758</v>
      </c>
      <c r="C2763" s="10">
        <v>1633.976629</v>
      </c>
      <c r="D2763" s="10">
        <v>1.0005816430000001</v>
      </c>
      <c r="E2763" s="10">
        <v>0.37933660899999999</v>
      </c>
      <c r="F2763" s="10">
        <v>8.1467026999999997E-2</v>
      </c>
      <c r="G2763" s="10">
        <v>74.257604229999998</v>
      </c>
      <c r="H2763" s="10">
        <v>2.3522695999999999E-2</v>
      </c>
      <c r="I2763" s="10">
        <v>1.0085383999999999E-2</v>
      </c>
      <c r="J2763" s="10">
        <v>94.035707220000006</v>
      </c>
      <c r="K2763" s="10">
        <v>2.5220016234280798E-4</v>
      </c>
      <c r="L2763" s="10">
        <v>1.2506253540000001</v>
      </c>
      <c r="M2763" s="10">
        <v>4.454632E-3</v>
      </c>
      <c r="N2763" s="10">
        <v>0.52851060500000002</v>
      </c>
      <c r="O2763" s="10">
        <v>0.16904580143166301</v>
      </c>
      <c r="P2763" s="10">
        <v>8.8615870489546097E-2</v>
      </c>
      <c r="Q2763" s="10">
        <v>149.726764851506</v>
      </c>
      <c r="R2763" s="10">
        <v>3.0034333E-2</v>
      </c>
      <c r="S2763" s="10">
        <v>3.3753425140828301E-3</v>
      </c>
      <c r="T2763" t="e">
        <f>#REF!*(100+U2763)/100</f>
        <v>#REF!</v>
      </c>
      <c r="U2763">
        <v>77</v>
      </c>
      <c r="V2763">
        <f t="shared" ref="V2763:V2826" si="296">(U2763-U2703)</f>
        <v>16</v>
      </c>
      <c r="W2763">
        <f t="shared" si="277"/>
        <v>14.710743801652892</v>
      </c>
      <c r="X2763" t="s">
        <v>204</v>
      </c>
      <c r="Y2763" s="6">
        <v>44985</v>
      </c>
      <c r="Z2763" s="1">
        <f t="shared" si="278"/>
        <v>-1.541705286080854E-2</v>
      </c>
      <c r="AA2763" s="1">
        <f t="shared" si="279"/>
        <v>-1.6734627359226491E-2</v>
      </c>
      <c r="AB2763" s="1">
        <f t="shared" si="280"/>
        <v>-2.0379316513205654E-3</v>
      </c>
      <c r="AC2763" s="1">
        <f t="shared" si="281"/>
        <v>-2.4484850076782528E-3</v>
      </c>
      <c r="AD2763" s="1">
        <f t="shared" si="282"/>
        <v>-6.3337035731032016E-3</v>
      </c>
      <c r="AE2763" s="1">
        <f t="shared" si="283"/>
        <v>-3.5179666743740873E-2</v>
      </c>
      <c r="AF2763" s="1">
        <f t="shared" si="284"/>
        <v>3.5541844353215724E-3</v>
      </c>
      <c r="AG2763" s="1">
        <f t="shared" si="285"/>
        <v>-0.10541512350942707</v>
      </c>
      <c r="AH2763" s="1">
        <f t="shared" si="286"/>
        <v>-3.2459804793713706E-3</v>
      </c>
      <c r="AI2763" s="1">
        <f t="shared" si="287"/>
        <v>-3.3225527980858302E-2</v>
      </c>
      <c r="AJ2763" s="1">
        <f t="shared" si="288"/>
        <v>8.8826401643541508E-3</v>
      </c>
      <c r="AK2763" s="1">
        <f t="shared" si="289"/>
        <v>2.8587546625624714E-2</v>
      </c>
      <c r="AL2763" s="1">
        <f t="shared" si="290"/>
        <v>-0.115362530899451</v>
      </c>
      <c r="AM2763" s="1">
        <f t="shared" si="291"/>
        <v>-8.5801625382215946E-2</v>
      </c>
      <c r="AN2763" s="1">
        <f t="shared" si="292"/>
        <v>-1.6542227391402008E-2</v>
      </c>
      <c r="AO2763" s="1">
        <f t="shared" si="293"/>
        <v>4.5400856397529981E-3</v>
      </c>
      <c r="AP2763" s="1">
        <f t="shared" si="294"/>
        <v>-6.2345982512745949E-3</v>
      </c>
      <c r="AQ2763" s="1">
        <f t="shared" si="295"/>
        <v>-2.7592937259206526E-2</v>
      </c>
      <c r="AR2763" s="1"/>
      <c r="DX2763" s="6">
        <v>44788</v>
      </c>
      <c r="DY2763">
        <f>VLOOKUP($DX2763,$Y$2:$AQ$3069,Sheet2!CA$3)</f>
        <v>-5.4920943988889205E-3</v>
      </c>
      <c r="DZ2763">
        <f>VLOOKUP($DX2763,$Y$2:$AQ$3069,Sheet2!CB$3)</f>
        <v>-1.4676255959538448E-2</v>
      </c>
      <c r="EA2763">
        <f>VLOOKUP($DX2763,$Y$2:$AQ$3069,Sheet2!CC$3)</f>
        <v>2.3095982451791911E-3</v>
      </c>
      <c r="EB2763">
        <f>VLOOKUP($DX2763,$Y$2:$AQ$3069,Sheet2!CD$3)</f>
        <v>-2.754093018159382E-3</v>
      </c>
      <c r="EC2763">
        <f>VLOOKUP($DX2763,$Y$2:$AQ$3069,Sheet2!CE$3)</f>
        <v>-6.0663329033251133E-2</v>
      </c>
      <c r="ED2763">
        <f>VLOOKUP($DX2763,$Y$2:$AQ$3069,Sheet2!CF$3)</f>
        <v>-3.0230938228927137E-2</v>
      </c>
      <c r="EE2763">
        <f>VLOOKUP($DX2763,$Y$2:$AQ$3069,Sheet2!CG$3)</f>
        <v>-6.6217388217594975E-3</v>
      </c>
      <c r="EF2763">
        <f>VLOOKUP($DX2763,$Y$2:$AQ$3069,Sheet2!CH$3)</f>
        <v>-3.4724751995917074E-3</v>
      </c>
      <c r="EG2763">
        <f>VLOOKUP($DX2763,$Y$2:$AQ$3069,Sheet2!CI$3)</f>
        <v>-3.7795192300510129E-2</v>
      </c>
      <c r="EH2763">
        <f>VLOOKUP($DX2763,$Y$2:$AQ$3069,Sheet2!CJ$3)</f>
        <v>-7.3296652205038452E-4</v>
      </c>
      <c r="EI2763">
        <f>VLOOKUP($DX2763,$Y$2:$AQ$3069,Sheet2!CK$3)</f>
        <v>1.8457768271042728E-3</v>
      </c>
      <c r="EJ2763">
        <f>VLOOKUP($DX2763,$Y$2:$AQ$3069,Sheet2!CL$3)</f>
        <v>6.7892046035891015E-3</v>
      </c>
      <c r="EK2763">
        <f>VLOOKUP($DX2763,$Y$2:$AQ$3069,Sheet2!CM$3)</f>
        <v>2.2845316563379479E-2</v>
      </c>
      <c r="EL2763">
        <f>VLOOKUP($DX2763,$Y$2:$AQ$3069,Sheet2!CN$3)</f>
        <v>-5.9656853221695064E-3</v>
      </c>
      <c r="EM2763">
        <f>VLOOKUP($DX2763,$Y$2:$AQ$3069,Sheet2!CO$3)</f>
        <v>-1.5900890061899989E-2</v>
      </c>
      <c r="EN2763">
        <f>VLOOKUP($DX2763,$Y$2:$AQ$3069,Sheet2!CP$3)</f>
        <v>-7.1374418456393888E-3</v>
      </c>
      <c r="EO2763">
        <f>VLOOKUP($DX2763,$Y$2:$AQ$3069,Sheet2!CQ$3)</f>
        <v>-9.3571391762201587E-3</v>
      </c>
      <c r="EP2763">
        <f>VLOOKUP($DX2763,$Y$2:$AQ$3069,Sheet2!CR$3)</f>
        <v>8.1487966560411145E-4</v>
      </c>
    </row>
    <row r="2764" spans="1:146" x14ac:dyDescent="0.3">
      <c r="A2764" s="6">
        <v>44985</v>
      </c>
      <c r="B2764" s="10">
        <v>23155.543746825701</v>
      </c>
      <c r="C2764" s="10">
        <v>1606.6326389999999</v>
      </c>
      <c r="D2764" s="10">
        <v>0.99854252600000004</v>
      </c>
      <c r="E2764" s="10">
        <v>0.37840780899999998</v>
      </c>
      <c r="F2764" s="10">
        <v>8.0951039000000002E-2</v>
      </c>
      <c r="G2764" s="10">
        <v>71.645246459999996</v>
      </c>
      <c r="H2764" s="10">
        <v>2.36063E-2</v>
      </c>
      <c r="I2764" s="10">
        <v>9.0222319999999998E-3</v>
      </c>
      <c r="J2764" s="10">
        <v>93.730469150000005</v>
      </c>
      <c r="K2764" s="10">
        <v>2.4382067879211001E-4</v>
      </c>
      <c r="L2764" s="10">
        <v>1.2617342090000001</v>
      </c>
      <c r="M2764" s="10">
        <v>4.5819789999999999E-3</v>
      </c>
      <c r="N2764" s="10">
        <v>0.46754028399999997</v>
      </c>
      <c r="O2764" s="10">
        <v>0.15454139690478699</v>
      </c>
      <c r="P2764" s="10">
        <v>8.7149966609420995E-2</v>
      </c>
      <c r="Q2764" s="10">
        <v>150.406537186495</v>
      </c>
      <c r="R2764" s="10">
        <v>2.9847081000000001E-2</v>
      </c>
      <c r="S2764" s="10">
        <v>3.2822068998634101E-3</v>
      </c>
      <c r="T2764" t="e">
        <f>#REF!*(100+U2764)/100</f>
        <v>#REF!</v>
      </c>
      <c r="U2764">
        <v>78</v>
      </c>
      <c r="V2764">
        <f t="shared" si="296"/>
        <v>13</v>
      </c>
      <c r="W2764">
        <f t="shared" si="277"/>
        <v>14.826446280991735</v>
      </c>
      <c r="X2764" t="s">
        <v>204</v>
      </c>
      <c r="Y2764" s="6">
        <v>44986</v>
      </c>
      <c r="Z2764" s="1">
        <f t="shared" si="278"/>
        <v>2.0677110739998665E-2</v>
      </c>
      <c r="AA2764" s="1">
        <f t="shared" si="279"/>
        <v>3.5660384713496411E-2</v>
      </c>
      <c r="AB2764" s="1">
        <f t="shared" si="280"/>
        <v>1.3198326217304743E-3</v>
      </c>
      <c r="AC2764" s="1">
        <f t="shared" si="281"/>
        <v>1.5339028059011432E-2</v>
      </c>
      <c r="AD2764" s="1">
        <f t="shared" si="282"/>
        <v>1.4521950731231532E-2</v>
      </c>
      <c r="AE2764" s="1">
        <f t="shared" si="283"/>
        <v>3.3743144722793744E-2</v>
      </c>
      <c r="AF2764" s="1">
        <f t="shared" si="284"/>
        <v>7.095398262328273E-2</v>
      </c>
      <c r="AG2764" s="1">
        <f t="shared" si="285"/>
        <v>2.026039676213159E-2</v>
      </c>
      <c r="AH2764" s="1">
        <f t="shared" si="286"/>
        <v>4.3164241219419898E-2</v>
      </c>
      <c r="AI2764" s="1">
        <f t="shared" si="287"/>
        <v>5.435214384601586E-2</v>
      </c>
      <c r="AJ2764" s="1">
        <f t="shared" si="288"/>
        <v>-1.5193433659212229E-2</v>
      </c>
      <c r="AK2764" s="1">
        <f t="shared" si="289"/>
        <v>-4.5604093776946616E-2</v>
      </c>
      <c r="AL2764" s="1">
        <f t="shared" si="290"/>
        <v>8.6691011207068597E-3</v>
      </c>
      <c r="AM2764" s="1">
        <f t="shared" si="291"/>
        <v>1.9273976540170306E-2</v>
      </c>
      <c r="AN2764" s="1">
        <f t="shared" si="292"/>
        <v>1.3201896756463298E-2</v>
      </c>
      <c r="AO2764" s="1">
        <f t="shared" si="293"/>
        <v>1.3620489405615735E-2</v>
      </c>
      <c r="AP2764" s="1">
        <f t="shared" si="294"/>
        <v>2.2760483680129395E-2</v>
      </c>
      <c r="AQ2764" s="1">
        <f t="shared" si="295"/>
        <v>1.8540721890519016E-2</v>
      </c>
      <c r="AR2764" s="1"/>
      <c r="DX2764" s="6">
        <v>44789</v>
      </c>
      <c r="DY2764">
        <f>VLOOKUP($DX2764,$Y$2:$AQ$3069,Sheet2!CA$3)</f>
        <v>-1.0988079146365334E-2</v>
      </c>
      <c r="DZ2764">
        <f>VLOOKUP($DX2764,$Y$2:$AQ$3069,Sheet2!CB$3)</f>
        <v>-1.4503938206283307E-2</v>
      </c>
      <c r="EA2764">
        <f>VLOOKUP($DX2764,$Y$2:$AQ$3069,Sheet2!CC$3)</f>
        <v>-8.5060646699031985E-4</v>
      </c>
      <c r="EB2764">
        <f>VLOOKUP($DX2764,$Y$2:$AQ$3069,Sheet2!CD$3)</f>
        <v>3.9024230770895074E-3</v>
      </c>
      <c r="EC2764">
        <f>VLOOKUP($DX2764,$Y$2:$AQ$3069,Sheet2!CE$3)</f>
        <v>0.13324345080341057</v>
      </c>
      <c r="ED2764">
        <f>VLOOKUP($DX2764,$Y$2:$AQ$3069,Sheet2!CF$3)</f>
        <v>-1.1829175560357518E-2</v>
      </c>
      <c r="EE2764">
        <f>VLOOKUP($DX2764,$Y$2:$AQ$3069,Sheet2!CG$3)</f>
        <v>9.7827487909743299E-2</v>
      </c>
      <c r="EF2764">
        <f>VLOOKUP($DX2764,$Y$2:$AQ$3069,Sheet2!CH$3)</f>
        <v>-1.3228761449618397E-2</v>
      </c>
      <c r="EG2764">
        <f>VLOOKUP($DX2764,$Y$2:$AQ$3069,Sheet2!CI$3)</f>
        <v>8.2738040272777365E-3</v>
      </c>
      <c r="EH2764">
        <f>VLOOKUP($DX2764,$Y$2:$AQ$3069,Sheet2!CJ$3)</f>
        <v>-3.826382684003049E-2</v>
      </c>
      <c r="EI2764">
        <f>VLOOKUP($DX2764,$Y$2:$AQ$3069,Sheet2!CK$3)</f>
        <v>-4.3712943321202742E-2</v>
      </c>
      <c r="EJ2764">
        <f>VLOOKUP($DX2764,$Y$2:$AQ$3069,Sheet2!CL$3)</f>
        <v>-4.9472226709229206E-5</v>
      </c>
      <c r="EK2764">
        <f>VLOOKUP($DX2764,$Y$2:$AQ$3069,Sheet2!CM$3)</f>
        <v>9.3266308892593103E-2</v>
      </c>
      <c r="EL2764">
        <f>VLOOKUP($DX2764,$Y$2:$AQ$3069,Sheet2!CN$3)</f>
        <v>-3.7410087806840908E-2</v>
      </c>
      <c r="EM2764">
        <f>VLOOKUP($DX2764,$Y$2:$AQ$3069,Sheet2!CO$3)</f>
        <v>-1.3947236478506837E-2</v>
      </c>
      <c r="EN2764">
        <f>VLOOKUP($DX2764,$Y$2:$AQ$3069,Sheet2!CP$3)</f>
        <v>3.7527244494163545E-2</v>
      </c>
      <c r="EO2764">
        <f>VLOOKUP($DX2764,$Y$2:$AQ$3069,Sheet2!CQ$3)</f>
        <v>-7.6036494720422808E-3</v>
      </c>
      <c r="EP2764">
        <f>VLOOKUP($DX2764,$Y$2:$AQ$3069,Sheet2!CR$3)</f>
        <v>-4.0848018548694295E-3</v>
      </c>
    </row>
    <row r="2765" spans="1:146" x14ac:dyDescent="0.3">
      <c r="A2765" s="6">
        <v>44986</v>
      </c>
      <c r="B2765" s="10">
        <v>23634.333489123699</v>
      </c>
      <c r="C2765" s="10">
        <v>1663.9257769999999</v>
      </c>
      <c r="D2765" s="10">
        <v>0.99986043499999999</v>
      </c>
      <c r="E2765" s="10">
        <v>0.38421221700000002</v>
      </c>
      <c r="F2765" s="10">
        <v>8.2126606000000005E-2</v>
      </c>
      <c r="G2765" s="10">
        <v>74.062782380000002</v>
      </c>
      <c r="H2765" s="10">
        <v>2.5281260999999999E-2</v>
      </c>
      <c r="I2765" s="10">
        <v>9.2050259999999998E-3</v>
      </c>
      <c r="J2765" s="10">
        <v>97.77627373</v>
      </c>
      <c r="K2765" s="10">
        <v>2.57072855398452E-4</v>
      </c>
      <c r="L2765" s="10">
        <v>1.242564134</v>
      </c>
      <c r="M2765" s="10">
        <v>4.3730219999999998E-3</v>
      </c>
      <c r="N2765" s="10">
        <v>0.47159343799999998</v>
      </c>
      <c r="O2765" s="10">
        <v>0.15752002416321501</v>
      </c>
      <c r="P2765" s="10">
        <v>8.8300511470927795E-2</v>
      </c>
      <c r="Q2765" s="10">
        <v>152.45514783277901</v>
      </c>
      <c r="R2765" s="10">
        <v>3.0526415000000001E-2</v>
      </c>
      <c r="S2765" s="10">
        <v>3.3430613851809202E-3</v>
      </c>
      <c r="T2765" t="e">
        <f>#REF!*(100+U2765)/100</f>
        <v>#REF!</v>
      </c>
      <c r="U2765">
        <v>78</v>
      </c>
      <c r="V2765">
        <f t="shared" si="296"/>
        <v>45</v>
      </c>
      <c r="W2765">
        <f t="shared" si="277"/>
        <v>15.206611570247935</v>
      </c>
      <c r="X2765" t="s">
        <v>204</v>
      </c>
      <c r="Y2765" s="6">
        <v>44987</v>
      </c>
      <c r="Z2765" s="1">
        <f t="shared" si="278"/>
        <v>-7.1927963337374886E-3</v>
      </c>
      <c r="AA2765" s="1">
        <f t="shared" si="279"/>
        <v>-9.7727375972972361E-3</v>
      </c>
      <c r="AB2765" s="1">
        <f t="shared" si="280"/>
        <v>1.5524466672183764E-4</v>
      </c>
      <c r="AC2765" s="1">
        <f t="shared" si="281"/>
        <v>-1.6617443999705071E-2</v>
      </c>
      <c r="AD2765" s="1">
        <f t="shared" si="282"/>
        <v>-1.9032334052621197E-2</v>
      </c>
      <c r="AE2765" s="1">
        <f t="shared" si="283"/>
        <v>-2.3053166585611008E-2</v>
      </c>
      <c r="AF2765" s="1">
        <f t="shared" si="284"/>
        <v>-8.0727618768699883E-2</v>
      </c>
      <c r="AG2765" s="1">
        <f t="shared" si="285"/>
        <v>-5.939907176796622E-3</v>
      </c>
      <c r="AH2765" s="1">
        <f t="shared" si="286"/>
        <v>-2.5551915047397001E-2</v>
      </c>
      <c r="AI2765" s="1">
        <f t="shared" si="287"/>
        <v>-1.0349520873832502E-2</v>
      </c>
      <c r="AJ2765" s="1">
        <f t="shared" si="288"/>
        <v>3.5476478673249228E-4</v>
      </c>
      <c r="AK2765" s="1">
        <f t="shared" si="289"/>
        <v>9.1044591131716236E-3</v>
      </c>
      <c r="AL2765" s="1">
        <f t="shared" si="290"/>
        <v>0.13177491668151678</v>
      </c>
      <c r="AM2765" s="1">
        <f t="shared" si="291"/>
        <v>-6.5073973506879291E-3</v>
      </c>
      <c r="AN2765" s="1">
        <f t="shared" si="292"/>
        <v>-5.5952625179782394E-3</v>
      </c>
      <c r="AO2765" s="1">
        <f t="shared" si="293"/>
        <v>-8.6854959223378134E-3</v>
      </c>
      <c r="AP2765" s="1">
        <f t="shared" si="294"/>
        <v>-7.4984566644986025E-3</v>
      </c>
      <c r="AQ2765" s="1">
        <f t="shared" si="295"/>
        <v>-1.1386336670132703E-2</v>
      </c>
      <c r="AR2765" s="1"/>
      <c r="DX2765" s="6">
        <v>44790</v>
      </c>
      <c r="DY2765">
        <f>VLOOKUP($DX2765,$Y$2:$AQ$3069,Sheet2!CA$3)</f>
        <v>-2.3163432372658201E-2</v>
      </c>
      <c r="DZ2765">
        <f>VLOOKUP($DX2765,$Y$2:$AQ$3069,Sheet2!CB$3)</f>
        <v>-2.4339915740544827E-2</v>
      </c>
      <c r="EA2765">
        <f>VLOOKUP($DX2765,$Y$2:$AQ$3069,Sheet2!CC$3)</f>
        <v>-1.1407512346381795E-4</v>
      </c>
      <c r="EB2765">
        <f>VLOOKUP($DX2765,$Y$2:$AQ$3069,Sheet2!CD$3)</f>
        <v>9.4579844024880941E-3</v>
      </c>
      <c r="EC2765">
        <f>VLOOKUP($DX2765,$Y$2:$AQ$3069,Sheet2!CE$3)</f>
        <v>-7.559859324664675E-2</v>
      </c>
      <c r="ED2765">
        <f>VLOOKUP($DX2765,$Y$2:$AQ$3069,Sheet2!CF$3)</f>
        <v>5.8647349813255641E-3</v>
      </c>
      <c r="EE2765">
        <f>VLOOKUP($DX2765,$Y$2:$AQ$3069,Sheet2!CG$3)</f>
        <v>-9.1842765841913435E-2</v>
      </c>
      <c r="EF2765">
        <f>VLOOKUP($DX2765,$Y$2:$AQ$3069,Sheet2!CH$3)</f>
        <v>-0.14858692397065121</v>
      </c>
      <c r="EG2765">
        <f>VLOOKUP($DX2765,$Y$2:$AQ$3069,Sheet2!CI$3)</f>
        <v>-1.5828006757393365E-2</v>
      </c>
      <c r="EH2765">
        <f>VLOOKUP($DX2765,$Y$2:$AQ$3069,Sheet2!CJ$3)</f>
        <v>-7.5517487689595424E-3</v>
      </c>
      <c r="EI2765">
        <f>VLOOKUP($DX2765,$Y$2:$AQ$3069,Sheet2!CK$3)</f>
        <v>6.0147860880167624E-2</v>
      </c>
      <c r="EJ2765">
        <f>VLOOKUP($DX2765,$Y$2:$AQ$3069,Sheet2!CL$3)</f>
        <v>9.6672321482856836E-3</v>
      </c>
      <c r="EK2765">
        <f>VLOOKUP($DX2765,$Y$2:$AQ$3069,Sheet2!CM$3)</f>
        <v>-5.8119924768470804E-2</v>
      </c>
      <c r="EL2765">
        <f>VLOOKUP($DX2765,$Y$2:$AQ$3069,Sheet2!CN$3)</f>
        <v>-3.4964673680570484E-2</v>
      </c>
      <c r="EM2765">
        <f>VLOOKUP($DX2765,$Y$2:$AQ$3069,Sheet2!CO$3)</f>
        <v>-4.8681726317057672E-3</v>
      </c>
      <c r="EN2765">
        <f>VLOOKUP($DX2765,$Y$2:$AQ$3069,Sheet2!CP$3)</f>
        <v>-7.9264638984253358E-3</v>
      </c>
      <c r="EO2765">
        <f>VLOOKUP($DX2765,$Y$2:$AQ$3069,Sheet2!CQ$3)</f>
        <v>-5.3163230568254319E-3</v>
      </c>
      <c r="EP2765">
        <f>VLOOKUP($DX2765,$Y$2:$AQ$3069,Sheet2!CR$3)</f>
        <v>-5.4460020113014547E-2</v>
      </c>
    </row>
    <row r="2766" spans="1:146" x14ac:dyDescent="0.3">
      <c r="A2766" s="6">
        <v>44987</v>
      </c>
      <c r="B2766" s="10">
        <v>23464.336541852801</v>
      </c>
      <c r="C2766" s="10">
        <v>1647.664667</v>
      </c>
      <c r="D2766" s="10">
        <v>1.0000156579999999</v>
      </c>
      <c r="E2766" s="10">
        <v>0.37782759199999999</v>
      </c>
      <c r="F2766" s="10">
        <v>8.0563545E-2</v>
      </c>
      <c r="G2766" s="10">
        <v>72.355400720000006</v>
      </c>
      <c r="H2766" s="10">
        <v>2.3240364999999999E-2</v>
      </c>
      <c r="I2766" s="10">
        <v>9.1503490000000003E-3</v>
      </c>
      <c r="J2766" s="10">
        <v>95.277902690000005</v>
      </c>
      <c r="K2766" s="10">
        <v>2.5441227451541E-4</v>
      </c>
      <c r="L2766" s="10">
        <v>1.2430049519999999</v>
      </c>
      <c r="M2766" s="10">
        <v>4.4128359999999998E-3</v>
      </c>
      <c r="N2766" s="10">
        <v>0.53373762400000002</v>
      </c>
      <c r="O2766" s="10">
        <v>0.156494978775295</v>
      </c>
      <c r="P2766" s="10">
        <v>8.7806446928776205E-2</v>
      </c>
      <c r="Q2766" s="10">
        <v>151.13099926793799</v>
      </c>
      <c r="R2766" s="10">
        <v>3.0297514000000001E-2</v>
      </c>
      <c r="S2766" s="10">
        <v>3.30499616274033E-3</v>
      </c>
      <c r="T2766" t="e">
        <f>#REF!*(100+U2766)/100</f>
        <v>#REF!</v>
      </c>
      <c r="U2766">
        <v>75</v>
      </c>
      <c r="V2766">
        <f t="shared" si="296"/>
        <v>13</v>
      </c>
      <c r="W2766">
        <f t="shared" si="277"/>
        <v>15.289256198347108</v>
      </c>
      <c r="X2766" t="s">
        <v>203</v>
      </c>
      <c r="Y2766" s="6">
        <v>44988</v>
      </c>
      <c r="Z2766" s="1">
        <f t="shared" si="278"/>
        <v>-4.6747689517096749E-2</v>
      </c>
      <c r="AA2766" s="1">
        <f t="shared" si="279"/>
        <v>-4.6730659182121118E-2</v>
      </c>
      <c r="AB2766" s="1">
        <f t="shared" si="280"/>
        <v>7.3343151592943491E-4</v>
      </c>
      <c r="AC2766" s="1">
        <f t="shared" si="281"/>
        <v>5.1478135561895053E-3</v>
      </c>
      <c r="AD2766" s="1">
        <f t="shared" si="282"/>
        <v>-4.382415148191398E-2</v>
      </c>
      <c r="AE2766" s="1">
        <f t="shared" si="283"/>
        <v>-4.2395165937517985E-2</v>
      </c>
      <c r="AF2766" s="1">
        <f t="shared" si="284"/>
        <v>-1.8642822520214212E-2</v>
      </c>
      <c r="AG2766" s="1">
        <f t="shared" si="285"/>
        <v>-7.208544723266834E-2</v>
      </c>
      <c r="AH2766" s="1">
        <f t="shared" si="286"/>
        <v>-4.9345682653166398E-2</v>
      </c>
      <c r="AI2766" s="1">
        <f t="shared" si="287"/>
        <v>-8.4810462771048645E-2</v>
      </c>
      <c r="AJ2766" s="1">
        <f t="shared" si="288"/>
        <v>-7.3760768090565894E-5</v>
      </c>
      <c r="AK2766" s="1">
        <f t="shared" si="289"/>
        <v>-1.7185773502572936E-2</v>
      </c>
      <c r="AL2766" s="1">
        <f t="shared" si="290"/>
        <v>-8.1416085443509978E-2</v>
      </c>
      <c r="AM2766" s="1">
        <f t="shared" si="291"/>
        <v>-6.4123863926841718E-2</v>
      </c>
      <c r="AN2766" s="1">
        <f t="shared" si="292"/>
        <v>-2.1900033172682781E-2</v>
      </c>
      <c r="AO2766" s="1">
        <f t="shared" si="293"/>
        <v>-4.2312589176677344E-2</v>
      </c>
      <c r="AP2766" s="1">
        <f t="shared" si="294"/>
        <v>-4.7227703236641834E-2</v>
      </c>
      <c r="AQ2766" s="1">
        <f t="shared" si="295"/>
        <v>-7.0061874583323969E-2</v>
      </c>
      <c r="AR2766" s="1"/>
      <c r="DX2766" s="6">
        <v>44791</v>
      </c>
      <c r="DY2766">
        <f>VLOOKUP($DX2766,$Y$2:$AQ$3069,Sheet2!CA$3)</f>
        <v>-4.7533121286901748E-3</v>
      </c>
      <c r="DZ2766">
        <f>VLOOKUP($DX2766,$Y$2:$AQ$3069,Sheet2!CB$3)</f>
        <v>8.3303998451781849E-3</v>
      </c>
      <c r="EA2766">
        <f>VLOOKUP($DX2766,$Y$2:$AQ$3069,Sheet2!CC$3)</f>
        <v>3.6488861117403549E-4</v>
      </c>
      <c r="EB2766">
        <f>VLOOKUP($DX2766,$Y$2:$AQ$3069,Sheet2!CD$3)</f>
        <v>-2.4949919976649883E-2</v>
      </c>
      <c r="EC2766">
        <f>VLOOKUP($DX2766,$Y$2:$AQ$3069,Sheet2!CE$3)</f>
        <v>-6.8125316287776419E-2</v>
      </c>
      <c r="ED2766">
        <f>VLOOKUP($DX2766,$Y$2:$AQ$3069,Sheet2!CF$3)</f>
        <v>-4.8380055510831785E-2</v>
      </c>
      <c r="EE2766">
        <f>VLOOKUP($DX2766,$Y$2:$AQ$3069,Sheet2!CG$3)</f>
        <v>-5.1112555764764131E-2</v>
      </c>
      <c r="EF2766">
        <f>VLOOKUP($DX2766,$Y$2:$AQ$3069,Sheet2!CH$3)</f>
        <v>0.50940865754369646</v>
      </c>
      <c r="EG2766">
        <f>VLOOKUP($DX2766,$Y$2:$AQ$3069,Sheet2!CI$3)</f>
        <v>-5.6024093354409346E-3</v>
      </c>
      <c r="EH2766">
        <f>VLOOKUP($DX2766,$Y$2:$AQ$3069,Sheet2!CJ$3)</f>
        <v>-1.1752261606003114E-3</v>
      </c>
      <c r="EI2766">
        <f>VLOOKUP($DX2766,$Y$2:$AQ$3069,Sheet2!CK$3)</f>
        <v>-2.9361312806638951E-3</v>
      </c>
      <c r="EJ2766">
        <f>VLOOKUP($DX2766,$Y$2:$AQ$3069,Sheet2!CL$3)</f>
        <v>-3.149640698907323E-4</v>
      </c>
      <c r="EK2766">
        <f>VLOOKUP($DX2766,$Y$2:$AQ$3069,Sheet2!CM$3)</f>
        <v>6.2255844073114191E-3</v>
      </c>
      <c r="EL2766">
        <f>VLOOKUP($DX2766,$Y$2:$AQ$3069,Sheet2!CN$3)</f>
        <v>-1.6750384753575754E-2</v>
      </c>
      <c r="EM2766">
        <f>VLOOKUP($DX2766,$Y$2:$AQ$3069,Sheet2!CO$3)</f>
        <v>-4.3723229076795496E-2</v>
      </c>
      <c r="EN2766">
        <f>VLOOKUP($DX2766,$Y$2:$AQ$3069,Sheet2!CP$3)</f>
        <v>-5.2290395575452273E-2</v>
      </c>
      <c r="EO2766">
        <f>VLOOKUP($DX2766,$Y$2:$AQ$3069,Sheet2!CQ$3)</f>
        <v>-8.2180733539412663E-3</v>
      </c>
      <c r="EP2766">
        <f>VLOOKUP($DX2766,$Y$2:$AQ$3069,Sheet2!CR$3)</f>
        <v>-2.7696131237015219E-2</v>
      </c>
    </row>
    <row r="2767" spans="1:146" x14ac:dyDescent="0.3">
      <c r="A2767" s="6">
        <v>44988</v>
      </c>
      <c r="B2767" s="10">
        <v>22367.433022469599</v>
      </c>
      <c r="C2767" s="10">
        <v>1570.6682109999999</v>
      </c>
      <c r="D2767" s="10">
        <v>1.000749101</v>
      </c>
      <c r="E2767" s="10">
        <v>0.37977257800000003</v>
      </c>
      <c r="F2767" s="10">
        <v>7.7032916000000007E-2</v>
      </c>
      <c r="G2767" s="10">
        <v>69.287881499999997</v>
      </c>
      <c r="H2767" s="10">
        <v>2.2807099000000001E-2</v>
      </c>
      <c r="I2767" s="10">
        <v>8.4907420000000008E-3</v>
      </c>
      <c r="J2767" s="10">
        <v>90.576349539999995</v>
      </c>
      <c r="K2767" s="10">
        <v>2.3283545177912301E-4</v>
      </c>
      <c r="L2767" s="10">
        <v>1.242913267</v>
      </c>
      <c r="M2767" s="10">
        <v>4.3369979999999999E-3</v>
      </c>
      <c r="N2767" s="10">
        <v>0.49028279600000002</v>
      </c>
      <c r="O2767" s="10">
        <v>0.146459916051074</v>
      </c>
      <c r="P2767" s="10">
        <v>8.5883482828260596E-2</v>
      </c>
      <c r="Q2767" s="10">
        <v>144.73625538405301</v>
      </c>
      <c r="R2767" s="10">
        <v>2.8866632E-2</v>
      </c>
      <c r="S2767" s="10">
        <v>3.0734419360880501E-3</v>
      </c>
      <c r="T2767" t="e">
        <f>#REF!*(100+U2767)/100</f>
        <v>#REF!</v>
      </c>
      <c r="U2767">
        <v>76</v>
      </c>
      <c r="V2767">
        <f t="shared" si="296"/>
        <v>-7</v>
      </c>
      <c r="W2767">
        <f t="shared" si="277"/>
        <v>15.239669421487603</v>
      </c>
      <c r="X2767" t="s">
        <v>204</v>
      </c>
      <c r="Y2767" s="6">
        <v>44989</v>
      </c>
      <c r="Z2767" s="1">
        <f t="shared" si="278"/>
        <v>-8.5405898219552683E-4</v>
      </c>
      <c r="AA2767" s="1">
        <f t="shared" si="279"/>
        <v>-1.3832393020908028E-3</v>
      </c>
      <c r="AB2767" s="1">
        <f t="shared" si="280"/>
        <v>6.6589717575969926E-4</v>
      </c>
      <c r="AC2767" s="1">
        <f t="shared" si="281"/>
        <v>-1.1296384332414894E-2</v>
      </c>
      <c r="AD2767" s="1">
        <f t="shared" si="282"/>
        <v>-2.8426341799134419E-2</v>
      </c>
      <c r="AE2767" s="1">
        <f t="shared" si="283"/>
        <v>-2.9553432514746514E-2</v>
      </c>
      <c r="AF2767" s="1">
        <f t="shared" si="284"/>
        <v>1.8520549237761447E-2</v>
      </c>
      <c r="AG2767" s="1">
        <f t="shared" si="285"/>
        <v>2.133264678163395E-3</v>
      </c>
      <c r="AH2767" s="1">
        <f t="shared" si="286"/>
        <v>-1.4179658890236197E-2</v>
      </c>
      <c r="AI2767" s="1">
        <f t="shared" si="287"/>
        <v>-4.4960807243519883E-2</v>
      </c>
      <c r="AJ2767" s="1">
        <f t="shared" si="288"/>
        <v>1.0621014635931521E-3</v>
      </c>
      <c r="AK2767" s="1">
        <f t="shared" si="289"/>
        <v>-6.5227145597023381E-3</v>
      </c>
      <c r="AL2767" s="1">
        <f t="shared" si="290"/>
        <v>-8.5729514359708436E-2</v>
      </c>
      <c r="AM2767" s="1">
        <f t="shared" si="291"/>
        <v>-2.367577072080105E-2</v>
      </c>
      <c r="AN2767" s="1">
        <f t="shared" si="292"/>
        <v>-2.1185680638222591E-2</v>
      </c>
      <c r="AO2767" s="1">
        <f t="shared" si="293"/>
        <v>1.3507446885290821E-2</v>
      </c>
      <c r="AP2767" s="1">
        <f t="shared" si="294"/>
        <v>-1.0663869619427547E-3</v>
      </c>
      <c r="AQ2767" s="1">
        <f t="shared" si="295"/>
        <v>-1.2970905079486164E-2</v>
      </c>
      <c r="AR2767" s="1"/>
      <c r="DX2767" s="6">
        <v>44792</v>
      </c>
      <c r="DY2767">
        <f>VLOOKUP($DX2767,$Y$2:$AQ$3069,Sheet2!CA$3)</f>
        <v>-9.9041302808079476E-2</v>
      </c>
      <c r="DZ2767">
        <f>VLOOKUP($DX2767,$Y$2:$AQ$3069,Sheet2!CB$3)</f>
        <v>-0.12517019280220151</v>
      </c>
      <c r="EA2767">
        <f>VLOOKUP($DX2767,$Y$2:$AQ$3069,Sheet2!CC$3)</f>
        <v>2.0921266896438986E-3</v>
      </c>
      <c r="EB2767">
        <f>VLOOKUP($DX2767,$Y$2:$AQ$3069,Sheet2!CD$3)</f>
        <v>-9.6403608727074763E-2</v>
      </c>
      <c r="EC2767">
        <f>VLOOKUP($DX2767,$Y$2:$AQ$3069,Sheet2!CE$3)</f>
        <v>-9.1718908943548283E-2</v>
      </c>
      <c r="ED2767">
        <f>VLOOKUP($DX2767,$Y$2:$AQ$3069,Sheet2!CF$3)</f>
        <v>-0.10875304121584803</v>
      </c>
      <c r="EE2767">
        <f>VLOOKUP($DX2767,$Y$2:$AQ$3069,Sheet2!CG$3)</f>
        <v>-2.7687712912463792E-2</v>
      </c>
      <c r="EF2767">
        <f>VLOOKUP($DX2767,$Y$2:$AQ$3069,Sheet2!CH$3)</f>
        <v>-0.16382782972082024</v>
      </c>
      <c r="EG2767">
        <f>VLOOKUP($DX2767,$Y$2:$AQ$3069,Sheet2!CI$3)</f>
        <v>-0.10038571441956365</v>
      </c>
      <c r="EH2767">
        <f>VLOOKUP($DX2767,$Y$2:$AQ$3069,Sheet2!CJ$3)</f>
        <v>-0.1153067961934419</v>
      </c>
      <c r="EI2767">
        <f>VLOOKUP($DX2767,$Y$2:$AQ$3069,Sheet2!CK$3)</f>
        <v>-7.0239707544875643E-2</v>
      </c>
      <c r="EJ2767">
        <f>VLOOKUP($DX2767,$Y$2:$AQ$3069,Sheet2!CL$3)</f>
        <v>-5.6309814413835913E-3</v>
      </c>
      <c r="EK2767">
        <f>VLOOKUP($DX2767,$Y$2:$AQ$3069,Sheet2!CM$3)</f>
        <v>-9.5006945812198443E-2</v>
      </c>
      <c r="EL2767">
        <f>VLOOKUP($DX2767,$Y$2:$AQ$3069,Sheet2!CN$3)</f>
        <v>-7.4189087494150804E-2</v>
      </c>
      <c r="EM2767">
        <f>VLOOKUP($DX2767,$Y$2:$AQ$3069,Sheet2!CO$3)</f>
        <v>-6.6728875993519662E-2</v>
      </c>
      <c r="EN2767">
        <f>VLOOKUP($DX2767,$Y$2:$AQ$3069,Sheet2!CP$3)</f>
        <v>-0.1067614962240559</v>
      </c>
      <c r="EO2767">
        <f>VLOOKUP($DX2767,$Y$2:$AQ$3069,Sheet2!CQ$3)</f>
        <v>-0.10137628766834908</v>
      </c>
      <c r="EP2767">
        <f>VLOOKUP($DX2767,$Y$2:$AQ$3069,Sheet2!CR$3)</f>
        <v>-0.12760744849921613</v>
      </c>
    </row>
    <row r="2768" spans="1:146" x14ac:dyDescent="0.3">
      <c r="A2768" s="6">
        <v>44989</v>
      </c>
      <c r="B2768" s="10">
        <v>22348.329915388102</v>
      </c>
      <c r="C2768" s="10">
        <v>1568.4956010000001</v>
      </c>
      <c r="D2768" s="10">
        <v>1.001415497</v>
      </c>
      <c r="E2768" s="10">
        <v>0.37548252100000001</v>
      </c>
      <c r="F2768" s="10">
        <v>7.4843151999999996E-2</v>
      </c>
      <c r="G2768" s="10">
        <v>67.240186769999994</v>
      </c>
      <c r="H2768" s="10">
        <v>2.3229499000000001E-2</v>
      </c>
      <c r="I2768" s="10">
        <v>8.5088549999999992E-3</v>
      </c>
      <c r="J2768" s="10">
        <v>89.292007799999993</v>
      </c>
      <c r="K2768" s="10">
        <v>2.2236698191222399E-4</v>
      </c>
      <c r="L2768" s="10">
        <v>1.2442333670000001</v>
      </c>
      <c r="M2768" s="10">
        <v>4.308709E-3</v>
      </c>
      <c r="N2768" s="10">
        <v>0.44825109000000002</v>
      </c>
      <c r="O2768" s="10">
        <v>0.142992364658861</v>
      </c>
      <c r="P2768" s="10">
        <v>8.4063982788962793E-2</v>
      </c>
      <c r="Q2768" s="10">
        <v>146.69127266602899</v>
      </c>
      <c r="R2768" s="10">
        <v>2.8835849E-2</v>
      </c>
      <c r="S2768" s="10">
        <v>3.0335766124677398E-3</v>
      </c>
      <c r="T2768" t="e">
        <f>#REF!*(100+U2768)/100</f>
        <v>#REF!</v>
      </c>
      <c r="U2768">
        <v>71</v>
      </c>
      <c r="V2768">
        <f t="shared" si="296"/>
        <v>-13</v>
      </c>
      <c r="W2768">
        <f t="shared" si="277"/>
        <v>15.223140495867769</v>
      </c>
      <c r="X2768" t="s">
        <v>203</v>
      </c>
      <c r="Y2768" s="6">
        <v>44990</v>
      </c>
      <c r="Z2768" s="1">
        <f t="shared" si="278"/>
        <v>3.2913372383342886E-3</v>
      </c>
      <c r="AA2768" s="1">
        <f t="shared" si="279"/>
        <v>-3.3598685241068914E-3</v>
      </c>
      <c r="AB2768" s="1">
        <f t="shared" si="280"/>
        <v>-1.2254763419144549E-3</v>
      </c>
      <c r="AC2768" s="1">
        <f t="shared" si="281"/>
        <v>-1.8058015009439043E-2</v>
      </c>
      <c r="AD2768" s="1">
        <f t="shared" si="282"/>
        <v>1.6155519478923104E-3</v>
      </c>
      <c r="AE2768" s="1">
        <f t="shared" si="283"/>
        <v>-2.941526065008564E-2</v>
      </c>
      <c r="AF2768" s="1">
        <f t="shared" si="284"/>
        <v>3.3184658868449984E-2</v>
      </c>
      <c r="AG2768" s="1">
        <f t="shared" si="285"/>
        <v>1.7140966675305888E-3</v>
      </c>
      <c r="AH2768" s="1">
        <f t="shared" si="286"/>
        <v>7.7271025369417918E-3</v>
      </c>
      <c r="AI2768" s="1">
        <f t="shared" si="287"/>
        <v>8.4332297744017116E-3</v>
      </c>
      <c r="AJ2768" s="1">
        <f t="shared" si="288"/>
        <v>3.5980428742190427E-3</v>
      </c>
      <c r="AK2768" s="1">
        <f t="shared" si="289"/>
        <v>3.8040396787065403E-2</v>
      </c>
      <c r="AL2768" s="1">
        <f t="shared" si="290"/>
        <v>-4.0134180153360314E-3</v>
      </c>
      <c r="AM2768" s="1">
        <f t="shared" si="291"/>
        <v>6.7571925992281614E-3</v>
      </c>
      <c r="AN2768" s="1">
        <f t="shared" si="292"/>
        <v>-1.1303579545786872E-2</v>
      </c>
      <c r="AO2768" s="1">
        <f t="shared" si="293"/>
        <v>1.778126310727034E-2</v>
      </c>
      <c r="AP2768" s="1">
        <f t="shared" si="294"/>
        <v>4.2168690784863336E-3</v>
      </c>
      <c r="AQ2768" s="1">
        <f t="shared" si="295"/>
        <v>2.4959312908717779E-2</v>
      </c>
      <c r="AR2768" s="1"/>
      <c r="DX2768" s="6">
        <v>44793</v>
      </c>
      <c r="DY2768">
        <f>VLOOKUP($DX2768,$Y$2:$AQ$3069,Sheet2!CA$3)</f>
        <v>1.0951999682214983E-2</v>
      </c>
      <c r="DZ2768">
        <f>VLOOKUP($DX2768,$Y$2:$AQ$3069,Sheet2!CB$3)</f>
        <v>-2.4168054026303291E-2</v>
      </c>
      <c r="EA2768">
        <f>VLOOKUP($DX2768,$Y$2:$AQ$3069,Sheet2!CC$3)</f>
        <v>-2.5103683316773447E-3</v>
      </c>
      <c r="EB2768">
        <f>VLOOKUP($DX2768,$Y$2:$AQ$3069,Sheet2!CD$3)</f>
        <v>6.8715403754051165E-3</v>
      </c>
      <c r="EC2768">
        <f>VLOOKUP($DX2768,$Y$2:$AQ$3069,Sheet2!CE$3)</f>
        <v>2.1069260283286623E-2</v>
      </c>
      <c r="ED2768">
        <f>VLOOKUP($DX2768,$Y$2:$AQ$3069,Sheet2!CF$3)</f>
        <v>1.6241236365555335E-2</v>
      </c>
      <c r="EE2768">
        <f>VLOOKUP($DX2768,$Y$2:$AQ$3069,Sheet2!CG$3)</f>
        <v>-0.12814936159285101</v>
      </c>
      <c r="EF2768">
        <f>VLOOKUP($DX2768,$Y$2:$AQ$3069,Sheet2!CH$3)</f>
        <v>1.0047533096588885E-2</v>
      </c>
      <c r="EG2768">
        <f>VLOOKUP($DX2768,$Y$2:$AQ$3069,Sheet2!CI$3)</f>
        <v>8.1538854993389997E-4</v>
      </c>
      <c r="EH2768">
        <f>VLOOKUP($DX2768,$Y$2:$AQ$3069,Sheet2!CJ$3)</f>
        <v>-1.7908777260056016E-2</v>
      </c>
      <c r="EI2768">
        <f>VLOOKUP($DX2768,$Y$2:$AQ$3069,Sheet2!CK$3)</f>
        <v>5.7085170274408037E-3</v>
      </c>
      <c r="EJ2768">
        <f>VLOOKUP($DX2768,$Y$2:$AQ$3069,Sheet2!CL$3)</f>
        <v>-1.8498012353784614E-2</v>
      </c>
      <c r="EK2768">
        <f>VLOOKUP($DX2768,$Y$2:$AQ$3069,Sheet2!CM$3)</f>
        <v>-1.34090254456035E-2</v>
      </c>
      <c r="EL2768">
        <f>VLOOKUP($DX2768,$Y$2:$AQ$3069,Sheet2!CN$3)</f>
        <v>-4.9012973785933681E-2</v>
      </c>
      <c r="EM2768">
        <f>VLOOKUP($DX2768,$Y$2:$AQ$3069,Sheet2!CO$3)</f>
        <v>1.0631152397831401E-2</v>
      </c>
      <c r="EN2768">
        <f>VLOOKUP($DX2768,$Y$2:$AQ$3069,Sheet2!CP$3)</f>
        <v>4.5262835441102697E-2</v>
      </c>
      <c r="EO2768">
        <f>VLOOKUP($DX2768,$Y$2:$AQ$3069,Sheet2!CQ$3)</f>
        <v>1.3627620427285037E-2</v>
      </c>
      <c r="EP2768">
        <f>VLOOKUP($DX2768,$Y$2:$AQ$3069,Sheet2!CR$3)</f>
        <v>2.0044918683133461E-2</v>
      </c>
    </row>
    <row r="2769" spans="1:146" x14ac:dyDescent="0.3">
      <c r="A2769" s="6">
        <v>44990</v>
      </c>
      <c r="B2769" s="10">
        <v>22421.885805853199</v>
      </c>
      <c r="C2769" s="10">
        <v>1563.2256620000001</v>
      </c>
      <c r="D2769" s="10">
        <v>1.000188286</v>
      </c>
      <c r="E2769" s="10">
        <v>0.368702052</v>
      </c>
      <c r="F2769" s="10">
        <v>7.4964064999999996E-2</v>
      </c>
      <c r="G2769" s="10">
        <v>65.262299150000004</v>
      </c>
      <c r="H2769" s="10">
        <v>2.4000362000000001E-2</v>
      </c>
      <c r="I2769" s="10">
        <v>8.5234400000000002E-3</v>
      </c>
      <c r="J2769" s="10">
        <v>89.981976299999999</v>
      </c>
      <c r="K2769" s="10">
        <v>2.2424225376493001E-4</v>
      </c>
      <c r="L2769" s="10">
        <v>1.248710172</v>
      </c>
      <c r="M2769" s="10">
        <v>4.4726139999999998E-3</v>
      </c>
      <c r="N2769" s="10">
        <v>0.44645207100000001</v>
      </c>
      <c r="O2769" s="10">
        <v>0.14395859160707999</v>
      </c>
      <c r="P2769" s="10">
        <v>8.3113758872572094E-2</v>
      </c>
      <c r="Q2769" s="10">
        <v>149.29962878084399</v>
      </c>
      <c r="R2769" s="10">
        <v>2.8957446000000001E-2</v>
      </c>
      <c r="S2769" s="10">
        <v>3.1092926003708902E-3</v>
      </c>
      <c r="T2769" t="e">
        <f>#REF!*(100+U2769)/100</f>
        <v>#REF!</v>
      </c>
      <c r="U2769">
        <v>69</v>
      </c>
      <c r="V2769">
        <f t="shared" si="296"/>
        <v>-5</v>
      </c>
      <c r="W2769">
        <f t="shared" si="277"/>
        <v>15.297520661157025</v>
      </c>
      <c r="X2769" t="s">
        <v>203</v>
      </c>
      <c r="Y2769" s="6">
        <v>44991</v>
      </c>
      <c r="Z2769" s="1">
        <f t="shared" si="278"/>
        <v>-3.0203285383913057E-4</v>
      </c>
      <c r="AA2769" s="1">
        <f t="shared" si="279"/>
        <v>2.638445043643385E-3</v>
      </c>
      <c r="AB2769" s="1">
        <f t="shared" si="280"/>
        <v>1.7292843999582947E-4</v>
      </c>
      <c r="AC2769" s="1">
        <f t="shared" si="281"/>
        <v>6.0966164625521962E-3</v>
      </c>
      <c r="AD2769" s="1">
        <f t="shared" si="282"/>
        <v>5.6460385385997567E-4</v>
      </c>
      <c r="AE2769" s="1">
        <f t="shared" si="283"/>
        <v>-4.2171836969369242E-2</v>
      </c>
      <c r="AF2769" s="1">
        <f t="shared" si="284"/>
        <v>-6.6136585773164683E-2</v>
      </c>
      <c r="AG2769" s="1">
        <f t="shared" si="285"/>
        <v>-7.0546633753518445E-4</v>
      </c>
      <c r="AH2769" s="1">
        <f t="shared" si="286"/>
        <v>-2.8573769945081772E-2</v>
      </c>
      <c r="AI2769" s="1">
        <f t="shared" si="287"/>
        <v>-1.8371908190548646E-2</v>
      </c>
      <c r="AJ2769" s="1">
        <f t="shared" si="288"/>
        <v>-5.6563790048153101E-3</v>
      </c>
      <c r="AK2769" s="1">
        <f t="shared" si="289"/>
        <v>-3.3773314665651845E-2</v>
      </c>
      <c r="AL2769" s="1">
        <f t="shared" si="290"/>
        <v>1.6413219863863023E-2</v>
      </c>
      <c r="AM2769" s="1">
        <f t="shared" si="291"/>
        <v>8.717416113206782E-4</v>
      </c>
      <c r="AN2769" s="1">
        <f t="shared" si="292"/>
        <v>7.1268615355776239E-3</v>
      </c>
      <c r="AO2769" s="1">
        <f t="shared" si="293"/>
        <v>3.1166884623105202E-2</v>
      </c>
      <c r="AP2769" s="1">
        <f t="shared" si="294"/>
        <v>1.4694286229524438E-2</v>
      </c>
      <c r="AQ2769" s="1">
        <f t="shared" si="295"/>
        <v>-2.3164661522765195E-2</v>
      </c>
      <c r="AR2769" s="1"/>
      <c r="DX2769" s="6">
        <v>44794</v>
      </c>
      <c r="DY2769">
        <f>VLOOKUP($DX2769,$Y$2:$AQ$3069,Sheet2!CA$3)</f>
        <v>2.0803972545769663E-2</v>
      </c>
      <c r="DZ2769">
        <f>VLOOKUP($DX2769,$Y$2:$AQ$3069,Sheet2!CB$3)</f>
        <v>2.8323296614415145E-2</v>
      </c>
      <c r="EA2769">
        <f>VLOOKUP($DX2769,$Y$2:$AQ$3069,Sheet2!CC$3)</f>
        <v>2.1514233757223508E-3</v>
      </c>
      <c r="EB2769">
        <f>VLOOKUP($DX2769,$Y$2:$AQ$3069,Sheet2!CD$3)</f>
        <v>2.4407879419747265E-2</v>
      </c>
      <c r="EC2769">
        <f>VLOOKUP($DX2769,$Y$2:$AQ$3069,Sheet2!CE$3)</f>
        <v>-5.9299377268973304E-4</v>
      </c>
      <c r="ED2769">
        <f>VLOOKUP($DX2769,$Y$2:$AQ$3069,Sheet2!CF$3)</f>
        <v>2.7453718707405306E-2</v>
      </c>
      <c r="EE2769">
        <f>VLOOKUP($DX2769,$Y$2:$AQ$3069,Sheet2!CG$3)</f>
        <v>2.8735291311784178E-2</v>
      </c>
      <c r="EF2769">
        <f>VLOOKUP($DX2769,$Y$2:$AQ$3069,Sheet2!CH$3)</f>
        <v>4.5059997227214703E-2</v>
      </c>
      <c r="EG2769">
        <f>VLOOKUP($DX2769,$Y$2:$AQ$3069,Sheet2!CI$3)</f>
        <v>2.9447983409783909E-2</v>
      </c>
      <c r="EH2769">
        <f>VLOOKUP($DX2769,$Y$2:$AQ$3069,Sheet2!CJ$3)</f>
        <v>2.1563110327928792E-2</v>
      </c>
      <c r="EI2769">
        <f>VLOOKUP($DX2769,$Y$2:$AQ$3069,Sheet2!CK$3)</f>
        <v>1.724763472375146E-3</v>
      </c>
      <c r="EJ2769">
        <f>VLOOKUP($DX2769,$Y$2:$AQ$3069,Sheet2!CL$3)</f>
        <v>-6.0978598342398679E-3</v>
      </c>
      <c r="EK2769">
        <f>VLOOKUP($DX2769,$Y$2:$AQ$3069,Sheet2!CM$3)</f>
        <v>3.626954203392329E-2</v>
      </c>
      <c r="EL2769">
        <f>VLOOKUP($DX2769,$Y$2:$AQ$3069,Sheet2!CN$3)</f>
        <v>4.4047703363727375E-2</v>
      </c>
      <c r="EM2769">
        <f>VLOOKUP($DX2769,$Y$2:$AQ$3069,Sheet2!CO$3)</f>
        <v>1.7875789430571595E-2</v>
      </c>
      <c r="EN2769">
        <f>VLOOKUP($DX2769,$Y$2:$AQ$3069,Sheet2!CP$3)</f>
        <v>4.1135654050493631E-2</v>
      </c>
      <c r="EO2769">
        <f>VLOOKUP($DX2769,$Y$2:$AQ$3069,Sheet2!CQ$3)</f>
        <v>2.0868656181625589E-2</v>
      </c>
      <c r="EP2769">
        <f>VLOOKUP($DX2769,$Y$2:$AQ$3069,Sheet2!CR$3)</f>
        <v>3.9090532787235529E-3</v>
      </c>
    </row>
    <row r="2770" spans="1:146" x14ac:dyDescent="0.3">
      <c r="A2770" s="6">
        <v>44991</v>
      </c>
      <c r="B2770" s="10">
        <v>22415.113659694802</v>
      </c>
      <c r="C2770" s="10">
        <v>1567.3501470000001</v>
      </c>
      <c r="D2770" s="10">
        <v>1.0003612470000001</v>
      </c>
      <c r="E2770" s="10">
        <v>0.37094988699999998</v>
      </c>
      <c r="F2770" s="10">
        <v>7.5006390000000006E-2</v>
      </c>
      <c r="G2770" s="10">
        <v>62.510068109999999</v>
      </c>
      <c r="H2770" s="10">
        <v>2.2413059999999999E-2</v>
      </c>
      <c r="I2770" s="10">
        <v>8.5174269999999993E-3</v>
      </c>
      <c r="J2770" s="10">
        <v>87.410852009999999</v>
      </c>
      <c r="K2770" s="10">
        <v>2.20122495666319E-4</v>
      </c>
      <c r="L2770" s="10">
        <v>1.2416469939999999</v>
      </c>
      <c r="M2770" s="10">
        <v>4.321559E-3</v>
      </c>
      <c r="N2770" s="10">
        <v>0.45377978699999999</v>
      </c>
      <c r="O2770" s="10">
        <v>0.14408408630169101</v>
      </c>
      <c r="P2770" s="10">
        <v>8.3706099123758301E-2</v>
      </c>
      <c r="Q2770" s="10">
        <v>153.95283308532899</v>
      </c>
      <c r="R2770" s="10">
        <v>2.9382954999999999E-2</v>
      </c>
      <c r="S2770" s="10">
        <v>3.0372668897080601E-3</v>
      </c>
      <c r="T2770" t="e">
        <f>#REF!*(100+U2770)/100</f>
        <v>#REF!</v>
      </c>
      <c r="U2770">
        <v>63</v>
      </c>
      <c r="V2770">
        <f t="shared" si="296"/>
        <v>-4</v>
      </c>
      <c r="W2770">
        <f t="shared" si="277"/>
        <v>15.355371900826446</v>
      </c>
      <c r="X2770" t="s">
        <v>203</v>
      </c>
      <c r="Y2770" s="6">
        <v>44992</v>
      </c>
      <c r="Z2770" s="1">
        <f t="shared" si="278"/>
        <v>-8.8290328478395214E-3</v>
      </c>
      <c r="AA2770" s="1">
        <f t="shared" si="279"/>
        <v>-2.2566527375966162E-3</v>
      </c>
      <c r="AB2770" s="1">
        <f t="shared" si="280"/>
        <v>4.8809167834548662E-4</v>
      </c>
      <c r="AC2770" s="1">
        <f t="shared" si="281"/>
        <v>2.6875681458288277E-2</v>
      </c>
      <c r="AD2770" s="1">
        <f t="shared" si="282"/>
        <v>-1.0723139721829108E-2</v>
      </c>
      <c r="AE2770" s="1">
        <f t="shared" si="283"/>
        <v>-7.3580530929931633E-3</v>
      </c>
      <c r="AF2770" s="1">
        <f t="shared" si="284"/>
        <v>5.0471421572958038E-2</v>
      </c>
      <c r="AG2770" s="1">
        <f t="shared" si="285"/>
        <v>4.3387163752621694E-2</v>
      </c>
      <c r="AH2770" s="1">
        <f t="shared" si="286"/>
        <v>-1.2001423345924829E-2</v>
      </c>
      <c r="AI2770" s="1">
        <f t="shared" si="287"/>
        <v>-1.6432317250523756E-2</v>
      </c>
      <c r="AJ2770" s="1">
        <f t="shared" si="288"/>
        <v>2.4037780580331423E-2</v>
      </c>
      <c r="AK2770" s="1">
        <f t="shared" si="289"/>
        <v>-3.920552744970035E-2</v>
      </c>
      <c r="AL2770" s="1">
        <f t="shared" si="290"/>
        <v>-8.2898639555313625E-2</v>
      </c>
      <c r="AM2770" s="1">
        <f t="shared" si="291"/>
        <v>-1.3943699105974116E-3</v>
      </c>
      <c r="AN2770" s="1">
        <f t="shared" si="292"/>
        <v>-9.0599024619050419E-3</v>
      </c>
      <c r="AO2770" s="1">
        <f t="shared" si="293"/>
        <v>-2.2874121163565568E-2</v>
      </c>
      <c r="AP2770" s="1">
        <f t="shared" si="294"/>
        <v>5.1707188742589364E-3</v>
      </c>
      <c r="AQ2770" s="1">
        <f t="shared" si="295"/>
        <v>-1.1907420424527226E-2</v>
      </c>
      <c r="AR2770" s="1"/>
      <c r="DX2770" s="6">
        <v>44795</v>
      </c>
      <c r="DY2770">
        <f>VLOOKUP($DX2770,$Y$2:$AQ$3069,Sheet2!CA$3)</f>
        <v>-1.0548533143407049E-2</v>
      </c>
      <c r="DZ2770">
        <f>VLOOKUP($DX2770,$Y$2:$AQ$3069,Sheet2!CB$3)</f>
        <v>-1.1347154014654682E-3</v>
      </c>
      <c r="EA2770">
        <f>VLOOKUP($DX2770,$Y$2:$AQ$3069,Sheet2!CC$3)</f>
        <v>-2.2610583936758474E-3</v>
      </c>
      <c r="EB2770">
        <f>VLOOKUP($DX2770,$Y$2:$AQ$3069,Sheet2!CD$3)</f>
        <v>-4.1139089607151015E-3</v>
      </c>
      <c r="EC2770">
        <f>VLOOKUP($DX2770,$Y$2:$AQ$3069,Sheet2!CE$3)</f>
        <v>-1.6203696388380259E-2</v>
      </c>
      <c r="ED2770">
        <f>VLOOKUP($DX2770,$Y$2:$AQ$3069,Sheet2!CF$3)</f>
        <v>4.2908104756283144E-3</v>
      </c>
      <c r="EE2770">
        <f>VLOOKUP($DX2770,$Y$2:$AQ$3069,Sheet2!CG$3)</f>
        <v>-1.0437667408373173E-2</v>
      </c>
      <c r="EF2770">
        <f>VLOOKUP($DX2770,$Y$2:$AQ$3069,Sheet2!CH$3)</f>
        <v>-8.0885460391429912E-3</v>
      </c>
      <c r="EG2770">
        <f>VLOOKUP($DX2770,$Y$2:$AQ$3069,Sheet2!CI$3)</f>
        <v>2.6716827343839181E-2</v>
      </c>
      <c r="EH2770">
        <f>VLOOKUP($DX2770,$Y$2:$AQ$3069,Sheet2!CJ$3)</f>
        <v>3.6665255219645927E-2</v>
      </c>
      <c r="EI2770">
        <f>VLOOKUP($DX2770,$Y$2:$AQ$3069,Sheet2!CK$3)</f>
        <v>4.9050912225142157E-3</v>
      </c>
      <c r="EJ2770">
        <f>VLOOKUP($DX2770,$Y$2:$AQ$3069,Sheet2!CL$3)</f>
        <v>4.0510145343995718E-3</v>
      </c>
      <c r="EK2770">
        <f>VLOOKUP($DX2770,$Y$2:$AQ$3069,Sheet2!CM$3)</f>
        <v>-2.9372943385154355E-2</v>
      </c>
      <c r="EL2770">
        <f>VLOOKUP($DX2770,$Y$2:$AQ$3069,Sheet2!CN$3)</f>
        <v>-8.1356843464646233E-3</v>
      </c>
      <c r="EM2770">
        <f>VLOOKUP($DX2770,$Y$2:$AQ$3069,Sheet2!CO$3)</f>
        <v>-1.7532369971146499E-2</v>
      </c>
      <c r="EN2770">
        <f>VLOOKUP($DX2770,$Y$2:$AQ$3069,Sheet2!CP$3)</f>
        <v>-7.9648801700418371E-3</v>
      </c>
      <c r="EO2770">
        <f>VLOOKUP($DX2770,$Y$2:$AQ$3069,Sheet2!CQ$3)</f>
        <v>-7.8601593789826337E-3</v>
      </c>
      <c r="EP2770">
        <f>VLOOKUP($DX2770,$Y$2:$AQ$3069,Sheet2!CR$3)</f>
        <v>-2.0390110887220553E-2</v>
      </c>
    </row>
    <row r="2771" spans="1:146" x14ac:dyDescent="0.3">
      <c r="A2771" s="6">
        <v>44992</v>
      </c>
      <c r="B2771" s="10">
        <v>22217.2098849053</v>
      </c>
      <c r="C2771" s="10">
        <v>1563.8131820000001</v>
      </c>
      <c r="D2771" s="10">
        <v>1.0008495150000001</v>
      </c>
      <c r="E2771" s="10">
        <v>0.38091941800000001</v>
      </c>
      <c r="F2771" s="10">
        <v>7.4202086E-2</v>
      </c>
      <c r="G2771" s="10">
        <v>62.05011571</v>
      </c>
      <c r="H2771" s="10">
        <v>2.3544279000000001E-2</v>
      </c>
      <c r="I2771" s="10">
        <v>8.8869740000000006E-3</v>
      </c>
      <c r="J2771" s="10">
        <v>86.361797370000005</v>
      </c>
      <c r="K2771" s="10">
        <v>2.1650537298355301E-4</v>
      </c>
      <c r="L2771" s="10">
        <v>1.271493432</v>
      </c>
      <c r="M2771" s="10">
        <v>4.1521300000000004E-3</v>
      </c>
      <c r="N2771" s="10">
        <v>0.41616206</v>
      </c>
      <c r="O2771" s="10">
        <v>0.14388317978715601</v>
      </c>
      <c r="P2771" s="10">
        <v>8.2947730030230496E-2</v>
      </c>
      <c r="Q2771" s="10">
        <v>150.43129732786099</v>
      </c>
      <c r="R2771" s="10">
        <v>2.9534886E-2</v>
      </c>
      <c r="S2771" s="10">
        <v>3.0011008759108101E-3</v>
      </c>
      <c r="T2771" t="e">
        <f>#REF!*(100+U2771)/100</f>
        <v>#REF!</v>
      </c>
      <c r="U2771">
        <v>69</v>
      </c>
      <c r="V2771">
        <f t="shared" si="296"/>
        <v>-3</v>
      </c>
      <c r="W2771">
        <f t="shared" si="277"/>
        <v>15.396694214876034</v>
      </c>
      <c r="X2771" t="s">
        <v>203</v>
      </c>
      <c r="Y2771" s="6">
        <v>44993</v>
      </c>
      <c r="Z2771" s="1">
        <f t="shared" si="278"/>
        <v>-2.2710263512224518E-2</v>
      </c>
      <c r="AA2771" s="1">
        <f t="shared" si="279"/>
        <v>-1.8258530065262013E-2</v>
      </c>
      <c r="AB2771" s="1">
        <f t="shared" si="280"/>
        <v>-8.3345596665451358E-4</v>
      </c>
      <c r="AC2771" s="1">
        <f t="shared" si="281"/>
        <v>2.2645626850138593E-2</v>
      </c>
      <c r="AD2771" s="1">
        <f t="shared" si="282"/>
        <v>-3.888183143530486E-2</v>
      </c>
      <c r="AE2771" s="1">
        <f t="shared" si="283"/>
        <v>-5.9798738608991986E-2</v>
      </c>
      <c r="AF2771" s="1">
        <f t="shared" si="284"/>
        <v>-4.100252974406228E-2</v>
      </c>
      <c r="AG2771" s="1">
        <f t="shared" si="285"/>
        <v>-3.9178465020827231E-2</v>
      </c>
      <c r="AH2771" s="1">
        <f t="shared" si="286"/>
        <v>-4.0848126804102887E-2</v>
      </c>
      <c r="AI2771" s="1">
        <f t="shared" si="287"/>
        <v>6.5560477374703155E-3</v>
      </c>
      <c r="AJ2771" s="1">
        <f t="shared" si="288"/>
        <v>-2.1665508689784504E-2</v>
      </c>
      <c r="AK2771" s="1">
        <f t="shared" si="289"/>
        <v>-2.0091133948118237E-2</v>
      </c>
      <c r="AL2771" s="1">
        <f t="shared" si="290"/>
        <v>-2.3610987027505522E-2</v>
      </c>
      <c r="AM2771" s="1">
        <f t="shared" si="291"/>
        <v>-3.4889449481287735E-2</v>
      </c>
      <c r="AN2771" s="1">
        <f t="shared" si="292"/>
        <v>-1.3380916590982988E-2</v>
      </c>
      <c r="AO2771" s="1">
        <f t="shared" si="293"/>
        <v>-4.2990235505828096E-2</v>
      </c>
      <c r="AP2771" s="1">
        <f t="shared" si="294"/>
        <v>-3.6310991686238449E-2</v>
      </c>
      <c r="AQ2771" s="1">
        <f t="shared" si="295"/>
        <v>-5.5725162790339365E-2</v>
      </c>
      <c r="AR2771" s="1"/>
      <c r="DX2771" s="6">
        <v>44796</v>
      </c>
      <c r="DY2771">
        <f>VLOOKUP($DX2771,$Y$2:$AQ$3069,Sheet2!CA$3)</f>
        <v>8.1684351419566027E-3</v>
      </c>
      <c r="DZ2771">
        <f>VLOOKUP($DX2771,$Y$2:$AQ$3069,Sheet2!CB$3)</f>
        <v>2.6804341633148373E-2</v>
      </c>
      <c r="EA2771">
        <f>VLOOKUP($DX2771,$Y$2:$AQ$3069,Sheet2!CC$3)</f>
        <v>5.0667436475677777E-4</v>
      </c>
      <c r="EB2771">
        <f>VLOOKUP($DX2771,$Y$2:$AQ$3069,Sheet2!CD$3)</f>
        <v>6.2083083234605882E-3</v>
      </c>
      <c r="EC2771">
        <f>VLOOKUP($DX2771,$Y$2:$AQ$3069,Sheet2!CE$3)</f>
        <v>6.6069247643197257E-3</v>
      </c>
      <c r="ED2771">
        <f>VLOOKUP($DX2771,$Y$2:$AQ$3069,Sheet2!CF$3)</f>
        <v>3.167796185311722E-2</v>
      </c>
      <c r="EE2771">
        <f>VLOOKUP($DX2771,$Y$2:$AQ$3069,Sheet2!CG$3)</f>
        <v>-1.0604614850425237E-2</v>
      </c>
      <c r="EF2771">
        <f>VLOOKUP($DX2771,$Y$2:$AQ$3069,Sheet2!CH$3)</f>
        <v>8.2910062715421326E-3</v>
      </c>
      <c r="EG2771">
        <f>VLOOKUP($DX2771,$Y$2:$AQ$3069,Sheet2!CI$3)</f>
        <v>-1.2318415686344781E-3</v>
      </c>
      <c r="EH2771">
        <f>VLOOKUP($DX2771,$Y$2:$AQ$3069,Sheet2!CJ$3)</f>
        <v>-5.6294296388396696E-3</v>
      </c>
      <c r="EI2771">
        <f>VLOOKUP($DX2771,$Y$2:$AQ$3069,Sheet2!CK$3)</f>
        <v>-4.2884814991294221E-2</v>
      </c>
      <c r="EJ2771">
        <f>VLOOKUP($DX2771,$Y$2:$AQ$3069,Sheet2!CL$3)</f>
        <v>7.5975977523723886E-3</v>
      </c>
      <c r="EK2771">
        <f>VLOOKUP($DX2771,$Y$2:$AQ$3069,Sheet2!CM$3)</f>
        <v>-2.9926805558641217E-2</v>
      </c>
      <c r="EL2771">
        <f>VLOOKUP($DX2771,$Y$2:$AQ$3069,Sheet2!CN$3)</f>
        <v>-3.5567290482830262E-3</v>
      </c>
      <c r="EM2771">
        <f>VLOOKUP($DX2771,$Y$2:$AQ$3069,Sheet2!CO$3)</f>
        <v>1.2408421179942012E-2</v>
      </c>
      <c r="EN2771">
        <f>VLOOKUP($DX2771,$Y$2:$AQ$3069,Sheet2!CP$3)</f>
        <v>5.2987281229039838E-3</v>
      </c>
      <c r="EO2771">
        <f>VLOOKUP($DX2771,$Y$2:$AQ$3069,Sheet2!CQ$3)</f>
        <v>5.3032919951085753E-3</v>
      </c>
      <c r="EP2771">
        <f>VLOOKUP($DX2771,$Y$2:$AQ$3069,Sheet2!CR$3)</f>
        <v>7.8281058338138601E-3</v>
      </c>
    </row>
    <row r="2772" spans="1:146" x14ac:dyDescent="0.3">
      <c r="A2772" s="6">
        <v>44993</v>
      </c>
      <c r="B2772" s="10">
        <v>21712.651193912701</v>
      </c>
      <c r="C2772" s="10">
        <v>1535.260252</v>
      </c>
      <c r="D2772" s="10">
        <v>1.0000153510000001</v>
      </c>
      <c r="E2772" s="10">
        <v>0.38954557699999998</v>
      </c>
      <c r="F2772" s="10">
        <v>7.1316973000000006E-2</v>
      </c>
      <c r="G2772" s="10">
        <v>58.339597060000003</v>
      </c>
      <c r="H2772" s="10">
        <v>2.2578904E-2</v>
      </c>
      <c r="I2772" s="10">
        <v>8.5387959999999995E-3</v>
      </c>
      <c r="J2772" s="10">
        <v>82.834079720000005</v>
      </c>
      <c r="K2772" s="10">
        <v>2.17924792544252E-4</v>
      </c>
      <c r="L2772" s="10">
        <v>1.2439458800000001</v>
      </c>
      <c r="M2772" s="10">
        <v>4.0687090000000002E-3</v>
      </c>
      <c r="N2772" s="10">
        <v>0.40633606300000003</v>
      </c>
      <c r="O2772" s="10">
        <v>0.13886317485476499</v>
      </c>
      <c r="P2772" s="10">
        <v>8.1837813373284607E-2</v>
      </c>
      <c r="Q2772" s="10">
        <v>143.964220428289</v>
      </c>
      <c r="R2772" s="10">
        <v>2.8462444999999999E-2</v>
      </c>
      <c r="S2772" s="10">
        <v>2.8338640410504501E-3</v>
      </c>
      <c r="T2772" t="e">
        <f>#REF!*(100+U2772)/100</f>
        <v>#REF!</v>
      </c>
      <c r="U2772">
        <v>57</v>
      </c>
      <c r="V2772">
        <f t="shared" si="296"/>
        <v>-10</v>
      </c>
      <c r="W2772">
        <f t="shared" si="277"/>
        <v>15.421487603305785</v>
      </c>
      <c r="X2772" t="s">
        <v>203</v>
      </c>
      <c r="Y2772" s="6">
        <v>44994</v>
      </c>
      <c r="Z2772" s="1">
        <f t="shared" si="278"/>
        <v>-6.1546200625124566E-2</v>
      </c>
      <c r="AA2772" s="1">
        <f t="shared" si="279"/>
        <v>-6.1939068556045682E-2</v>
      </c>
      <c r="AB2772" s="1">
        <f t="shared" si="280"/>
        <v>1.727659478699293E-3</v>
      </c>
      <c r="AC2772" s="1">
        <f t="shared" si="281"/>
        <v>-4.2080090155920284E-2</v>
      </c>
      <c r="AD2772" s="1">
        <f t="shared" si="282"/>
        <v>-7.2320596108306615E-2</v>
      </c>
      <c r="AE2772" s="1">
        <f t="shared" si="283"/>
        <v>-6.3092793154097979E-2</v>
      </c>
      <c r="AF2772" s="1">
        <f t="shared" si="284"/>
        <v>-0.11581890777337997</v>
      </c>
      <c r="AG2772" s="1">
        <f t="shared" si="285"/>
        <v>-9.202983652496198E-2</v>
      </c>
      <c r="AH2772" s="1">
        <f t="shared" si="286"/>
        <v>-7.3978774324698932E-2</v>
      </c>
      <c r="AI2772" s="1">
        <f t="shared" si="287"/>
        <v>-6.8472393458284306E-2</v>
      </c>
      <c r="AJ2772" s="1">
        <f t="shared" si="288"/>
        <v>-4.576879984521596E-3</v>
      </c>
      <c r="AK2772" s="1">
        <f t="shared" si="289"/>
        <v>-4.8350471857289405E-2</v>
      </c>
      <c r="AL2772" s="1">
        <f t="shared" si="290"/>
        <v>-4.9238556017608591E-2</v>
      </c>
      <c r="AM2772" s="1">
        <f t="shared" si="291"/>
        <v>-4.8691411529130535E-2</v>
      </c>
      <c r="AN2772" s="1">
        <f t="shared" si="292"/>
        <v>-5.8107352176059765E-2</v>
      </c>
      <c r="AO2772" s="1">
        <f t="shared" si="293"/>
        <v>-1.1608958788982465E-2</v>
      </c>
      <c r="AP2772" s="1">
        <f t="shared" si="294"/>
        <v>-6.1685354157030463E-2</v>
      </c>
      <c r="AQ2772" s="1">
        <f t="shared" si="295"/>
        <v>-7.8042880795223257E-2</v>
      </c>
      <c r="AR2772" s="1"/>
      <c r="DX2772" s="6">
        <v>44797</v>
      </c>
      <c r="DY2772">
        <f>VLOOKUP($DX2772,$Y$2:$AQ$3069,Sheet2!CA$3)</f>
        <v>-7.7446235575063501E-3</v>
      </c>
      <c r="DZ2772">
        <f>VLOOKUP($DX2772,$Y$2:$AQ$3069,Sheet2!CB$3)</f>
        <v>-4.8014790841458604E-3</v>
      </c>
      <c r="EA2772">
        <f>VLOOKUP($DX2772,$Y$2:$AQ$3069,Sheet2!CC$3)</f>
        <v>-2.6740872130732822E-4</v>
      </c>
      <c r="EB2772">
        <f>VLOOKUP($DX2772,$Y$2:$AQ$3069,Sheet2!CD$3)</f>
        <v>-2.817605527289917E-3</v>
      </c>
      <c r="EC2772">
        <f>VLOOKUP($DX2772,$Y$2:$AQ$3069,Sheet2!CE$3)</f>
        <v>-1.3457233372453359E-2</v>
      </c>
      <c r="ED2772">
        <f>VLOOKUP($DX2772,$Y$2:$AQ$3069,Sheet2!CF$3)</f>
        <v>1.468369899975755E-2</v>
      </c>
      <c r="EE2772">
        <f>VLOOKUP($DX2772,$Y$2:$AQ$3069,Sheet2!CG$3)</f>
        <v>0.38970791267442645</v>
      </c>
      <c r="EF2772">
        <f>VLOOKUP($DX2772,$Y$2:$AQ$3069,Sheet2!CH$3)</f>
        <v>-3.3265104176952179E-2</v>
      </c>
      <c r="EG2772">
        <f>VLOOKUP($DX2772,$Y$2:$AQ$3069,Sheet2!CI$3)</f>
        <v>-1.0845787436660445E-2</v>
      </c>
      <c r="EH2772">
        <f>VLOOKUP($DX2772,$Y$2:$AQ$3069,Sheet2!CJ$3)</f>
        <v>-1.3918423911603839E-2</v>
      </c>
      <c r="EI2772">
        <f>VLOOKUP($DX2772,$Y$2:$AQ$3069,Sheet2!CK$3)</f>
        <v>2.4374803613686158E-2</v>
      </c>
      <c r="EJ2772">
        <f>VLOOKUP($DX2772,$Y$2:$AQ$3069,Sheet2!CL$3)</f>
        <v>-2.2066688711891887E-2</v>
      </c>
      <c r="EK2772">
        <f>VLOOKUP($DX2772,$Y$2:$AQ$3069,Sheet2!CM$3)</f>
        <v>2.78460190607887E-2</v>
      </c>
      <c r="EL2772">
        <f>VLOOKUP($DX2772,$Y$2:$AQ$3069,Sheet2!CN$3)</f>
        <v>-3.6444755616759467E-4</v>
      </c>
      <c r="EM2772">
        <f>VLOOKUP($DX2772,$Y$2:$AQ$3069,Sheet2!CO$3)</f>
        <v>-1.3096620512716829E-2</v>
      </c>
      <c r="EN2772">
        <f>VLOOKUP($DX2772,$Y$2:$AQ$3069,Sheet2!CP$3)</f>
        <v>-2.5313042276293121E-2</v>
      </c>
      <c r="EO2772">
        <f>VLOOKUP($DX2772,$Y$2:$AQ$3069,Sheet2!CQ$3)</f>
        <v>-7.2924072163661905E-3</v>
      </c>
      <c r="EP2772">
        <f>VLOOKUP($DX2772,$Y$2:$AQ$3069,Sheet2!CR$3)</f>
        <v>-1.7044958090804076E-3</v>
      </c>
    </row>
    <row r="2773" spans="1:146" x14ac:dyDescent="0.3">
      <c r="A2773" s="6">
        <v>44994</v>
      </c>
      <c r="B2773" s="10">
        <v>20376.3200074288</v>
      </c>
      <c r="C2773" s="10">
        <v>1440.1676620000001</v>
      </c>
      <c r="D2773" s="10">
        <v>1.001743037</v>
      </c>
      <c r="E2773" s="10">
        <v>0.37315346399999999</v>
      </c>
      <c r="F2773" s="10">
        <v>6.6159286999999997E-2</v>
      </c>
      <c r="G2773" s="10">
        <v>54.65878893</v>
      </c>
      <c r="H2773" s="10">
        <v>1.996384E-2</v>
      </c>
      <c r="I2773" s="10">
        <v>7.7529720000000003E-3</v>
      </c>
      <c r="J2773" s="10">
        <v>76.706116030000004</v>
      </c>
      <c r="K2773" s="10">
        <v>2.0300296040484699E-4</v>
      </c>
      <c r="L2773" s="10">
        <v>1.238252489</v>
      </c>
      <c r="M2773" s="10">
        <v>3.8719850000000001E-3</v>
      </c>
      <c r="N2773" s="10">
        <v>0.38632866199999999</v>
      </c>
      <c r="O2773" s="10">
        <v>0.13210173086167001</v>
      </c>
      <c r="P2773" s="10">
        <v>7.7082434730284505E-2</v>
      </c>
      <c r="Q2773" s="10">
        <v>142.292945726249</v>
      </c>
      <c r="R2773" s="10">
        <v>2.6706728999999998E-2</v>
      </c>
      <c r="S2773" s="10">
        <v>2.6127011275048802E-3</v>
      </c>
      <c r="T2773" t="e">
        <f>#REF!*(100+U2773)/100</f>
        <v>#REF!</v>
      </c>
      <c r="U2773">
        <v>67</v>
      </c>
      <c r="V2773">
        <f t="shared" si="296"/>
        <v>-9</v>
      </c>
      <c r="W2773">
        <f t="shared" si="277"/>
        <v>15.429752066115702</v>
      </c>
      <c r="X2773" t="s">
        <v>203</v>
      </c>
      <c r="Y2773" s="6">
        <v>44995</v>
      </c>
      <c r="Z2773" s="1">
        <f t="shared" si="278"/>
        <v>-8.887328874373655E-3</v>
      </c>
      <c r="AA2773" s="1">
        <f t="shared" si="279"/>
        <v>-7.3355993741234856E-3</v>
      </c>
      <c r="AB2773" s="1">
        <f t="shared" si="280"/>
        <v>-7.7164798900418972E-4</v>
      </c>
      <c r="AC2773" s="1">
        <f t="shared" si="281"/>
        <v>-3.1332845941368067E-3</v>
      </c>
      <c r="AD2773" s="1">
        <f t="shared" si="282"/>
        <v>-8.1615147998799628E-4</v>
      </c>
      <c r="AE2773" s="1">
        <f t="shared" si="283"/>
        <v>-7.9046329320125272E-2</v>
      </c>
      <c r="AF2773" s="1">
        <f t="shared" si="284"/>
        <v>-6.4671926843737804E-4</v>
      </c>
      <c r="AG2773" s="1">
        <f t="shared" si="285"/>
        <v>0.1088699920495004</v>
      </c>
      <c r="AH2773" s="1">
        <f t="shared" si="286"/>
        <v>-6.4456275795091944E-2</v>
      </c>
      <c r="AI2773" s="1">
        <f t="shared" si="287"/>
        <v>-8.4034258632134772E-3</v>
      </c>
      <c r="AJ2773" s="1">
        <f t="shared" si="288"/>
        <v>-2.7399799557357462E-3</v>
      </c>
      <c r="AK2773" s="1">
        <f t="shared" si="289"/>
        <v>-3.7062643579456087E-2</v>
      </c>
      <c r="AL2773" s="1">
        <f t="shared" si="290"/>
        <v>2.1369201439162277E-2</v>
      </c>
      <c r="AM2773" s="1">
        <f t="shared" si="291"/>
        <v>-8.1865524693576653E-3</v>
      </c>
      <c r="AN2773" s="1">
        <f t="shared" si="292"/>
        <v>1.588684510068512E-2</v>
      </c>
      <c r="AO2773" s="1">
        <f t="shared" si="293"/>
        <v>-4.9814520508688911E-2</v>
      </c>
      <c r="AP2773" s="1">
        <f t="shared" si="294"/>
        <v>-9.9325155094806706E-3</v>
      </c>
      <c r="AQ2773" s="1">
        <f t="shared" si="295"/>
        <v>-7.3483936671069798E-3</v>
      </c>
      <c r="AR2773" s="1"/>
      <c r="DX2773" s="6">
        <v>44798</v>
      </c>
      <c r="DY2773">
        <f>VLOOKUP($DX2773,$Y$2:$AQ$3069,Sheet2!CA$3)</f>
        <v>1.040176585751838E-2</v>
      </c>
      <c r="DZ2773">
        <f>VLOOKUP($DX2773,$Y$2:$AQ$3069,Sheet2!CB$3)</f>
        <v>2.3696151924317718E-2</v>
      </c>
      <c r="EA2773">
        <f>VLOOKUP($DX2773,$Y$2:$AQ$3069,Sheet2!CC$3)</f>
        <v>-5.9722788970614672E-5</v>
      </c>
      <c r="EB2773">
        <f>VLOOKUP($DX2773,$Y$2:$AQ$3069,Sheet2!CD$3)</f>
        <v>9.5313449982111949E-3</v>
      </c>
      <c r="EC2773">
        <f>VLOOKUP($DX2773,$Y$2:$AQ$3069,Sheet2!CE$3)</f>
        <v>1.8206809443538023E-2</v>
      </c>
      <c r="ED2773">
        <f>VLOOKUP($DX2773,$Y$2:$AQ$3069,Sheet2!CF$3)</f>
        <v>-2.6729957304556812E-3</v>
      </c>
      <c r="EE2773">
        <f>VLOOKUP($DX2773,$Y$2:$AQ$3069,Sheet2!CG$3)</f>
        <v>-0.27297136570849928</v>
      </c>
      <c r="EF2773">
        <f>VLOOKUP($DX2773,$Y$2:$AQ$3069,Sheet2!CH$3)</f>
        <v>1.0628128707071999E-2</v>
      </c>
      <c r="EG2773">
        <f>VLOOKUP($DX2773,$Y$2:$AQ$3069,Sheet2!CI$3)</f>
        <v>7.0687566659955224E-3</v>
      </c>
      <c r="EH2773">
        <f>VLOOKUP($DX2773,$Y$2:$AQ$3069,Sheet2!CJ$3)</f>
        <v>1.1600557015201943E-2</v>
      </c>
      <c r="EI2773">
        <f>VLOOKUP($DX2773,$Y$2:$AQ$3069,Sheet2!CK$3)</f>
        <v>-3.3334633161225999E-3</v>
      </c>
      <c r="EJ2773">
        <f>VLOOKUP($DX2773,$Y$2:$AQ$3069,Sheet2!CL$3)</f>
        <v>1.6623627402324676E-2</v>
      </c>
      <c r="EK2773">
        <f>VLOOKUP($DX2773,$Y$2:$AQ$3069,Sheet2!CM$3)</f>
        <v>-1.1727009553039156E-2</v>
      </c>
      <c r="EL2773">
        <f>VLOOKUP($DX2773,$Y$2:$AQ$3069,Sheet2!CN$3)</f>
        <v>-1.066725485723044E-3</v>
      </c>
      <c r="EM2773">
        <f>VLOOKUP($DX2773,$Y$2:$AQ$3069,Sheet2!CO$3)</f>
        <v>8.2035552874253886E-3</v>
      </c>
      <c r="EN2773">
        <f>VLOOKUP($DX2773,$Y$2:$AQ$3069,Sheet2!CP$3)</f>
        <v>2.2921869120171058E-2</v>
      </c>
      <c r="EO2773">
        <f>VLOOKUP($DX2773,$Y$2:$AQ$3069,Sheet2!CQ$3)</f>
        <v>1.0242847811630826E-2</v>
      </c>
      <c r="EP2773">
        <f>VLOOKUP($DX2773,$Y$2:$AQ$3069,Sheet2!CR$3)</f>
        <v>1.3837493922420499E-2</v>
      </c>
    </row>
    <row r="2774" spans="1:146" x14ac:dyDescent="0.3">
      <c r="A2774" s="6">
        <v>44995</v>
      </c>
      <c r="B2774" s="10">
        <v>20195.2289502733</v>
      </c>
      <c r="C2774" s="10">
        <v>1429.603169</v>
      </c>
      <c r="D2774" s="10">
        <v>1.000970044</v>
      </c>
      <c r="E2774" s="10">
        <v>0.37198426800000001</v>
      </c>
      <c r="F2774" s="10">
        <v>6.6105290999999997E-2</v>
      </c>
      <c r="G2774" s="10">
        <v>50.338212300000002</v>
      </c>
      <c r="H2774" s="10">
        <v>1.9950928999999999E-2</v>
      </c>
      <c r="I2774" s="10">
        <v>8.5970379999999996E-3</v>
      </c>
      <c r="J2774" s="10">
        <v>71.76192546</v>
      </c>
      <c r="K2774" s="10">
        <v>2.01297040077072E-4</v>
      </c>
      <c r="L2774" s="10">
        <v>1.2348597020000001</v>
      </c>
      <c r="M2774" s="10">
        <v>3.7284789999999998E-3</v>
      </c>
      <c r="N2774" s="10">
        <v>0.39458419700000003</v>
      </c>
      <c r="O2774" s="10">
        <v>0.13102027311067799</v>
      </c>
      <c r="P2774" s="10">
        <v>7.8307031430828206E-2</v>
      </c>
      <c r="Q2774" s="10">
        <v>135.20469086312701</v>
      </c>
      <c r="R2774" s="10">
        <v>2.6441464000000001E-2</v>
      </c>
      <c r="S2774" s="10">
        <v>2.59350197108548E-3</v>
      </c>
      <c r="T2774" t="e">
        <f>#REF!*(100+U2774)/100</f>
        <v>#REF!</v>
      </c>
      <c r="U2774">
        <v>66</v>
      </c>
      <c r="V2774">
        <f t="shared" si="296"/>
        <v>-13</v>
      </c>
      <c r="W2774">
        <f t="shared" si="277"/>
        <v>15.495867768595041</v>
      </c>
      <c r="X2774" t="s">
        <v>203</v>
      </c>
      <c r="Y2774" s="6">
        <v>44996</v>
      </c>
      <c r="Z2774" s="1">
        <f t="shared" si="278"/>
        <v>1.6158628470185534E-2</v>
      </c>
      <c r="AA2774" s="1">
        <f t="shared" si="279"/>
        <v>3.1337420041771119E-2</v>
      </c>
      <c r="AB2774" s="1">
        <f t="shared" si="280"/>
        <v>1.9530914153911513E-3</v>
      </c>
      <c r="AC2774" s="1">
        <f t="shared" si="281"/>
        <v>-1.5986635757402553E-2</v>
      </c>
      <c r="AD2774" s="1">
        <f t="shared" si="282"/>
        <v>5.5242628006887534E-3</v>
      </c>
      <c r="AE2774" s="1">
        <f t="shared" si="283"/>
        <v>-7.7123401539629211E-2</v>
      </c>
      <c r="AF2774" s="1">
        <f t="shared" si="284"/>
        <v>4.5946732605784734E-3</v>
      </c>
      <c r="AG2774" s="1">
        <f t="shared" si="285"/>
        <v>5.6097227905703853E-3</v>
      </c>
      <c r="AH2774" s="1">
        <f t="shared" si="286"/>
        <v>-3.438918596708454E-2</v>
      </c>
      <c r="AI2774" s="1">
        <f t="shared" si="287"/>
        <v>-1.1157527746807258E-3</v>
      </c>
      <c r="AJ2774" s="1">
        <f t="shared" si="288"/>
        <v>4.6609341050470127E-2</v>
      </c>
      <c r="AK2774" s="1">
        <f t="shared" si="289"/>
        <v>-1.2197467117288268E-2</v>
      </c>
      <c r="AL2774" s="1">
        <f t="shared" si="290"/>
        <v>1.3419331134541012E-2</v>
      </c>
      <c r="AM2774" s="1">
        <f t="shared" si="291"/>
        <v>1.1619653427526987E-2</v>
      </c>
      <c r="AN2774" s="1">
        <f t="shared" si="292"/>
        <v>9.6653708932877575E-3</v>
      </c>
      <c r="AO2774" s="1">
        <f t="shared" si="293"/>
        <v>3.8242119236671229E-2</v>
      </c>
      <c r="AP2774" s="1">
        <f t="shared" si="294"/>
        <v>1.4564775989710664E-2</v>
      </c>
      <c r="AQ2774" s="1">
        <f t="shared" si="295"/>
        <v>2.0874812908112366E-2</v>
      </c>
      <c r="AR2774" s="1"/>
      <c r="DX2774" s="6">
        <v>44799</v>
      </c>
      <c r="DY2774">
        <f>VLOOKUP($DX2774,$Y$2:$AQ$3069,Sheet2!CA$3)</f>
        <v>-6.2294638987151915E-2</v>
      </c>
      <c r="DZ2774">
        <f>VLOOKUP($DX2774,$Y$2:$AQ$3069,Sheet2!CB$3)</f>
        <v>-0.11012338514012913</v>
      </c>
      <c r="EA2774">
        <f>VLOOKUP($DX2774,$Y$2:$AQ$3069,Sheet2!CC$3)</f>
        <v>2.7950753646719751E-3</v>
      </c>
      <c r="EB2774">
        <f>VLOOKUP($DX2774,$Y$2:$AQ$3069,Sheet2!CD$3)</f>
        <v>-3.1125928798559816E-2</v>
      </c>
      <c r="EC2774">
        <f>VLOOKUP($DX2774,$Y$2:$AQ$3069,Sheet2!CE$3)</f>
        <v>-8.073900490423018E-2</v>
      </c>
      <c r="ED2774">
        <f>VLOOKUP($DX2774,$Y$2:$AQ$3069,Sheet2!CF$3)</f>
        <v>-0.10107215400909242</v>
      </c>
      <c r="EE2774">
        <f>VLOOKUP($DX2774,$Y$2:$AQ$3069,Sheet2!CG$3)</f>
        <v>-6.9678304729050705E-2</v>
      </c>
      <c r="EF2774">
        <f>VLOOKUP($DX2774,$Y$2:$AQ$3069,Sheet2!CH$3)</f>
        <v>-6.2600271188818182E-2</v>
      </c>
      <c r="EG2774">
        <f>VLOOKUP($DX2774,$Y$2:$AQ$3069,Sheet2!CI$3)</f>
        <v>-7.5822749745408702E-2</v>
      </c>
      <c r="EH2774">
        <f>VLOOKUP($DX2774,$Y$2:$AQ$3069,Sheet2!CJ$3)</f>
        <v>-7.0017675362092913E-2</v>
      </c>
      <c r="EI2774">
        <f>VLOOKUP($DX2774,$Y$2:$AQ$3069,Sheet2!CK$3)</f>
        <v>1.0442348213470417E-2</v>
      </c>
      <c r="EJ2774">
        <f>VLOOKUP($DX2774,$Y$2:$AQ$3069,Sheet2!CL$3)</f>
        <v>-1.2874368750684701E-2</v>
      </c>
      <c r="EK2774">
        <f>VLOOKUP($DX2774,$Y$2:$AQ$3069,Sheet2!CM$3)</f>
        <v>-0.10876432204406716</v>
      </c>
      <c r="EL2774">
        <f>VLOOKUP($DX2774,$Y$2:$AQ$3069,Sheet2!CN$3)</f>
        <v>-5.5257524836656614E-2</v>
      </c>
      <c r="EM2774">
        <f>VLOOKUP($DX2774,$Y$2:$AQ$3069,Sheet2!CO$3)</f>
        <v>-5.9050636092446533E-2</v>
      </c>
      <c r="EN2774">
        <f>VLOOKUP($DX2774,$Y$2:$AQ$3069,Sheet2!CP$3)</f>
        <v>-7.5823516456355128E-2</v>
      </c>
      <c r="EO2774">
        <f>VLOOKUP($DX2774,$Y$2:$AQ$3069,Sheet2!CQ$3)</f>
        <v>-6.5399978021277339E-2</v>
      </c>
      <c r="EP2774">
        <f>VLOOKUP($DX2774,$Y$2:$AQ$3069,Sheet2!CR$3)</f>
        <v>-8.1766280194150318E-2</v>
      </c>
    </row>
    <row r="2775" spans="1:146" x14ac:dyDescent="0.3">
      <c r="A2775" s="6">
        <v>44996</v>
      </c>
      <c r="B2775" s="10">
        <v>20521.556151751101</v>
      </c>
      <c r="C2775" s="10">
        <v>1474.4032440000001</v>
      </c>
      <c r="D2775" s="10">
        <v>1.0029250300000001</v>
      </c>
      <c r="E2775" s="10">
        <v>0.36603749099999999</v>
      </c>
      <c r="F2775" s="10">
        <v>6.6470474000000002E-2</v>
      </c>
      <c r="G2775" s="10">
        <v>46.45595814</v>
      </c>
      <c r="H2775" s="10">
        <v>2.0042596999999999E-2</v>
      </c>
      <c r="I2775" s="10">
        <v>8.6452649999999992E-3</v>
      </c>
      <c r="J2775" s="10">
        <v>69.294091260000002</v>
      </c>
      <c r="K2775" s="10">
        <v>2.0107244234607099E-4</v>
      </c>
      <c r="L2775" s="10">
        <v>1.292415699</v>
      </c>
      <c r="M2775" s="10">
        <v>3.683001E-3</v>
      </c>
      <c r="N2775" s="10">
        <v>0.39987925299999999</v>
      </c>
      <c r="O2775" s="10">
        <v>0.132542683276204</v>
      </c>
      <c r="P2775" s="10">
        <v>7.9063897933159502E-2</v>
      </c>
      <c r="Q2775" s="10">
        <v>140.37520477247199</v>
      </c>
      <c r="R2775" s="10">
        <v>2.6826578E-2</v>
      </c>
      <c r="S2775" s="10">
        <v>2.6476408395087101E-3</v>
      </c>
      <c r="T2775" t="e">
        <f>#REF!*(100+U2775)/100</f>
        <v>#REF!</v>
      </c>
      <c r="U2775">
        <v>63</v>
      </c>
      <c r="V2775">
        <f t="shared" si="296"/>
        <v>0</v>
      </c>
      <c r="W2775">
        <f t="shared" si="277"/>
        <v>15.710743801652892</v>
      </c>
      <c r="X2775" t="s">
        <v>203</v>
      </c>
      <c r="Y2775" s="6">
        <v>44997</v>
      </c>
      <c r="Z2775" s="1">
        <f t="shared" si="278"/>
        <v>7.6707498931564977E-2</v>
      </c>
      <c r="AA2775" s="1">
        <f t="shared" si="279"/>
        <v>7.7179400183142732E-2</v>
      </c>
      <c r="AB2775" s="1">
        <f t="shared" si="280"/>
        <v>4.3647120862064454E-3</v>
      </c>
      <c r="AC2775" s="1">
        <f t="shared" si="281"/>
        <v>1.757295948681941E-2</v>
      </c>
      <c r="AD2775" s="1">
        <f t="shared" si="282"/>
        <v>6.8315038644075218E-2</v>
      </c>
      <c r="AE2775" s="1">
        <f t="shared" si="283"/>
        <v>0.15430619294078782</v>
      </c>
      <c r="AF2775" s="1">
        <f t="shared" si="284"/>
        <v>8.2101885299594668E-2</v>
      </c>
      <c r="AG2775" s="1">
        <f t="shared" si="285"/>
        <v>9.6816812440104594E-2</v>
      </c>
      <c r="AH2775" s="1">
        <f t="shared" si="286"/>
        <v>9.80974247067425E-2</v>
      </c>
      <c r="AI2775" s="1">
        <f t="shared" si="287"/>
        <v>9.9223957075736266E-2</v>
      </c>
      <c r="AJ2775" s="1">
        <f t="shared" si="288"/>
        <v>-2.0002735203543769E-2</v>
      </c>
      <c r="AK2775" s="1">
        <f t="shared" si="289"/>
        <v>9.7365164983664168E-2</v>
      </c>
      <c r="AL2775" s="1">
        <f t="shared" si="290"/>
        <v>0.14837577232345181</v>
      </c>
      <c r="AM2775" s="1">
        <f t="shared" si="291"/>
        <v>6.5414345808091939E-2</v>
      </c>
      <c r="AN2775" s="1">
        <f t="shared" si="292"/>
        <v>4.9269267871792498E-2</v>
      </c>
      <c r="AO2775" s="1">
        <f t="shared" si="293"/>
        <v>7.4491946445663287E-2</v>
      </c>
      <c r="AP2775" s="1">
        <f t="shared" si="294"/>
        <v>8.2187523134706245E-2</v>
      </c>
      <c r="AQ2775" s="1">
        <f t="shared" si="295"/>
        <v>6.4827212351592625E-2</v>
      </c>
      <c r="AR2775" s="1"/>
      <c r="DX2775" s="6">
        <v>44800</v>
      </c>
      <c r="DY2775">
        <f>VLOOKUP($DX2775,$Y$2:$AQ$3069,Sheet2!CA$3)</f>
        <v>-9.9337187113853597E-3</v>
      </c>
      <c r="DZ2775">
        <f>VLOOKUP($DX2775,$Y$2:$AQ$3069,Sheet2!CB$3)</f>
        <v>-9.3588577066623345E-3</v>
      </c>
      <c r="EA2775">
        <f>VLOOKUP($DX2775,$Y$2:$AQ$3069,Sheet2!CC$3)</f>
        <v>-3.0491801910932648E-3</v>
      </c>
      <c r="EB2775">
        <f>VLOOKUP($DX2775,$Y$2:$AQ$3069,Sheet2!CD$3)</f>
        <v>-6.188283898443561E-3</v>
      </c>
      <c r="EC2775">
        <f>VLOOKUP($DX2775,$Y$2:$AQ$3069,Sheet2!CE$3)</f>
        <v>1.9165647830063758E-3</v>
      </c>
      <c r="ED2775">
        <f>VLOOKUP($DX2775,$Y$2:$AQ$3069,Sheet2!CF$3)</f>
        <v>2.2688354476625639E-2</v>
      </c>
      <c r="EE2775">
        <f>VLOOKUP($DX2775,$Y$2:$AQ$3069,Sheet2!CG$3)</f>
        <v>3.4599835921452188E-2</v>
      </c>
      <c r="EF2775">
        <f>VLOOKUP($DX2775,$Y$2:$AQ$3069,Sheet2!CH$3)</f>
        <v>1.5846499023394904E-2</v>
      </c>
      <c r="EG2775">
        <f>VLOOKUP($DX2775,$Y$2:$AQ$3069,Sheet2!CI$3)</f>
        <v>9.725170355085069E-3</v>
      </c>
      <c r="EH2775">
        <f>VLOOKUP($DX2775,$Y$2:$AQ$3069,Sheet2!CJ$3)</f>
        <v>-0.10737951905210989</v>
      </c>
      <c r="EI2775">
        <f>VLOOKUP($DX2775,$Y$2:$AQ$3069,Sheet2!CK$3)</f>
        <v>-2.4208429470008185E-2</v>
      </c>
      <c r="EJ2775">
        <f>VLOOKUP($DX2775,$Y$2:$AQ$3069,Sheet2!CL$3)</f>
        <v>-3.3444699157443927E-2</v>
      </c>
      <c r="EK2775">
        <f>VLOOKUP($DX2775,$Y$2:$AQ$3069,Sheet2!CM$3)</f>
        <v>6.9597805983170793E-2</v>
      </c>
      <c r="EL2775">
        <f>VLOOKUP($DX2775,$Y$2:$AQ$3069,Sheet2!CN$3)</f>
        <v>-9.7704242036031862E-3</v>
      </c>
      <c r="EM2775">
        <f>VLOOKUP($DX2775,$Y$2:$AQ$3069,Sheet2!CO$3)</f>
        <v>1.8012218670780008E-2</v>
      </c>
      <c r="EN2775">
        <f>VLOOKUP($DX2775,$Y$2:$AQ$3069,Sheet2!CP$3)</f>
        <v>1.8959054884500941E-2</v>
      </c>
      <c r="EO2775">
        <f>VLOOKUP($DX2775,$Y$2:$AQ$3069,Sheet2!CQ$3)</f>
        <v>-7.0401507899881966E-3</v>
      </c>
      <c r="EP2775">
        <f>VLOOKUP($DX2775,$Y$2:$AQ$3069,Sheet2!CR$3)</f>
        <v>-3.2976840741028642E-2</v>
      </c>
    </row>
    <row r="2776" spans="1:146" x14ac:dyDescent="0.3">
      <c r="A2776" s="6">
        <v>44997</v>
      </c>
      <c r="B2776" s="10">
        <v>22095.7133983356</v>
      </c>
      <c r="C2776" s="10">
        <v>1588.1968019999999</v>
      </c>
      <c r="D2776" s="10">
        <v>1.0073025090000001</v>
      </c>
      <c r="E2776" s="10">
        <v>0.37246985300000002</v>
      </c>
      <c r="F2776" s="10">
        <v>7.1011406999999999E-2</v>
      </c>
      <c r="G2776" s="10">
        <v>53.624400180000002</v>
      </c>
      <c r="H2776" s="10">
        <v>2.1688131999999999E-2</v>
      </c>
      <c r="I2776" s="10">
        <v>9.4822719999999999E-3</v>
      </c>
      <c r="J2776" s="10">
        <v>76.091663159999996</v>
      </c>
      <c r="K2776" s="10">
        <v>2.2102364573453099E-4</v>
      </c>
      <c r="L2776" s="10">
        <v>1.26656385</v>
      </c>
      <c r="M2776" s="10">
        <v>4.0415970000000001E-3</v>
      </c>
      <c r="N2776" s="10">
        <v>0.45921164599999997</v>
      </c>
      <c r="O2776" s="10">
        <v>0.14121287619436601</v>
      </c>
      <c r="P2776" s="10">
        <v>8.2959318299416399E-2</v>
      </c>
      <c r="Q2776" s="10">
        <v>150.83202700868199</v>
      </c>
      <c r="R2776" s="10">
        <v>2.9031388000000002E-2</v>
      </c>
      <c r="S2776" s="10">
        <v>2.8192800144422902E-3</v>
      </c>
      <c r="T2776" t="e">
        <f>#REF!*(100+U2776)/100</f>
        <v>#REF!</v>
      </c>
      <c r="U2776">
        <v>50</v>
      </c>
      <c r="V2776">
        <f t="shared" si="296"/>
        <v>-15</v>
      </c>
      <c r="W2776">
        <f t="shared" si="277"/>
        <v>15.859504132231406</v>
      </c>
      <c r="X2776" t="s">
        <v>205</v>
      </c>
      <c r="Y2776" s="6">
        <v>44998</v>
      </c>
      <c r="Z2776" s="1">
        <f t="shared" si="278"/>
        <v>9.4282628131659413E-2</v>
      </c>
      <c r="AA2776" s="1">
        <f t="shared" si="279"/>
        <v>5.7120648955947227E-2</v>
      </c>
      <c r="AB2776" s="1">
        <f t="shared" si="280"/>
        <v>-3.6164230382157731E-3</v>
      </c>
      <c r="AC2776" s="1">
        <f t="shared" si="281"/>
        <v>4.4642807642205585E-3</v>
      </c>
      <c r="AD2776" s="1">
        <f t="shared" si="282"/>
        <v>2.9406866984060746E-2</v>
      </c>
      <c r="AE2776" s="1">
        <f t="shared" si="283"/>
        <v>5.2042033489091422E-2</v>
      </c>
      <c r="AF2776" s="1">
        <f t="shared" si="284"/>
        <v>0.25894922624041572</v>
      </c>
      <c r="AG2776" s="1">
        <f t="shared" si="285"/>
        <v>0.12126967039123107</v>
      </c>
      <c r="AH2776" s="1">
        <f t="shared" si="286"/>
        <v>7.3697215267964966E-2</v>
      </c>
      <c r="AI2776" s="1">
        <f t="shared" si="287"/>
        <v>7.2760609096597276E-2</v>
      </c>
      <c r="AJ2776" s="1">
        <f t="shared" si="288"/>
        <v>-4.5505443724768732E-3</v>
      </c>
      <c r="AK2776" s="1">
        <f t="shared" si="289"/>
        <v>5.6307444804615518E-2</v>
      </c>
      <c r="AL2776" s="1">
        <f t="shared" si="290"/>
        <v>5.5029442785516844E-2</v>
      </c>
      <c r="AM2776" s="1">
        <f t="shared" si="291"/>
        <v>6.850241912586956E-2</v>
      </c>
      <c r="AN2776" s="1">
        <f t="shared" si="292"/>
        <v>2.049346562020346E-2</v>
      </c>
      <c r="AO2776" s="1">
        <f t="shared" si="293"/>
        <v>1.2992207605160818E-2</v>
      </c>
      <c r="AP2776" s="1">
        <f t="shared" si="294"/>
        <v>0.110438364159509</v>
      </c>
      <c r="AQ2776" s="1">
        <f t="shared" si="295"/>
        <v>2.0234229530451505E-2</v>
      </c>
      <c r="AR2776" s="1"/>
      <c r="DX2776" s="6">
        <v>44801</v>
      </c>
      <c r="DY2776">
        <f>VLOOKUP($DX2776,$Y$2:$AQ$3069,Sheet2!CA$3)</f>
        <v>-2.0463755875103424E-2</v>
      </c>
      <c r="DZ2776">
        <f>VLOOKUP($DX2776,$Y$2:$AQ$3069,Sheet2!CB$3)</f>
        <v>-3.8306344452071324E-2</v>
      </c>
      <c r="EA2776">
        <f>VLOOKUP($DX2776,$Y$2:$AQ$3069,Sheet2!CC$3)</f>
        <v>2.9500112380985914E-3</v>
      </c>
      <c r="EB2776">
        <f>VLOOKUP($DX2776,$Y$2:$AQ$3069,Sheet2!CD$3)</f>
        <v>-3.5624197019539991E-2</v>
      </c>
      <c r="EC2776">
        <f>VLOOKUP($DX2776,$Y$2:$AQ$3069,Sheet2!CE$3)</f>
        <v>-2.3525891642989558E-2</v>
      </c>
      <c r="ED2776">
        <f>VLOOKUP($DX2776,$Y$2:$AQ$3069,Sheet2!CF$3)</f>
        <v>-1.7004053312004198E-2</v>
      </c>
      <c r="EE2776">
        <f>VLOOKUP($DX2776,$Y$2:$AQ$3069,Sheet2!CG$3)</f>
        <v>-6.080545154739448E-2</v>
      </c>
      <c r="EF2776">
        <f>VLOOKUP($DX2776,$Y$2:$AQ$3069,Sheet2!CH$3)</f>
        <v>-1.8419674692686804E-2</v>
      </c>
      <c r="EG2776">
        <f>VLOOKUP($DX2776,$Y$2:$AQ$3069,Sheet2!CI$3)</f>
        <v>9.9300878611731595E-3</v>
      </c>
      <c r="EH2776">
        <f>VLOOKUP($DX2776,$Y$2:$AQ$3069,Sheet2!CJ$3)</f>
        <v>-8.2287018309685239E-2</v>
      </c>
      <c r="EI2776">
        <f>VLOOKUP($DX2776,$Y$2:$AQ$3069,Sheet2!CK$3)</f>
        <v>-5.3039129792137613E-3</v>
      </c>
      <c r="EJ2776">
        <f>VLOOKUP($DX2776,$Y$2:$AQ$3069,Sheet2!CL$3)</f>
        <v>-1.3572234950939637E-2</v>
      </c>
      <c r="EK2776">
        <f>VLOOKUP($DX2776,$Y$2:$AQ$3069,Sheet2!CM$3)</f>
        <v>-8.5752799678114264E-2</v>
      </c>
      <c r="EL2776">
        <f>VLOOKUP($DX2776,$Y$2:$AQ$3069,Sheet2!CN$3)</f>
        <v>-7.643870406841476E-3</v>
      </c>
      <c r="EM2776">
        <f>VLOOKUP($DX2776,$Y$2:$AQ$3069,Sheet2!CO$3)</f>
        <v>-2.2283521128071245E-2</v>
      </c>
      <c r="EN2776">
        <f>VLOOKUP($DX2776,$Y$2:$AQ$3069,Sheet2!CP$3)</f>
        <v>1.3278370221696261E-2</v>
      </c>
      <c r="EO2776">
        <f>VLOOKUP($DX2776,$Y$2:$AQ$3069,Sheet2!CQ$3)</f>
        <v>-2.1460932434934955E-2</v>
      </c>
      <c r="EP2776">
        <f>VLOOKUP($DX2776,$Y$2:$AQ$3069,Sheet2!CR$3)</f>
        <v>3.566907186510778E-3</v>
      </c>
    </row>
    <row r="2777" spans="1:146" x14ac:dyDescent="0.3">
      <c r="A2777" s="6">
        <v>44998</v>
      </c>
      <c r="B2777" s="10">
        <v>24178.9553279746</v>
      </c>
      <c r="C2777" s="10">
        <v>1678.915634</v>
      </c>
      <c r="D2777" s="10">
        <v>1.0036596769999999</v>
      </c>
      <c r="E2777" s="10">
        <v>0.37413266299999998</v>
      </c>
      <c r="F2777" s="10">
        <v>7.3099629999999999E-2</v>
      </c>
      <c r="G2777" s="10">
        <v>56.415123010000002</v>
      </c>
      <c r="H2777" s="10">
        <v>2.7304256999999998E-2</v>
      </c>
      <c r="I2777" s="10">
        <v>1.0632183999999999E-2</v>
      </c>
      <c r="J2777" s="10">
        <v>81.699406839999995</v>
      </c>
      <c r="K2777" s="10">
        <v>2.37105460822926E-4</v>
      </c>
      <c r="L2777" s="10">
        <v>1.2608002949999999</v>
      </c>
      <c r="M2777" s="10">
        <v>4.2691689999999997E-3</v>
      </c>
      <c r="N2777" s="10">
        <v>0.48448180699999999</v>
      </c>
      <c r="O2777" s="10">
        <v>0.150886299825402</v>
      </c>
      <c r="P2777" s="10">
        <v>8.4659442236861004E-2</v>
      </c>
      <c r="Q2777" s="10">
        <v>152.79166801708601</v>
      </c>
      <c r="R2777" s="10">
        <v>3.2237567000000002E-2</v>
      </c>
      <c r="S2777" s="10">
        <v>2.8763259733651301E-3</v>
      </c>
      <c r="T2777" t="e">
        <f>#REF!*(100+U2777)/100</f>
        <v>#REF!</v>
      </c>
      <c r="U2777">
        <v>51</v>
      </c>
      <c r="V2777">
        <f t="shared" si="296"/>
        <v>-27</v>
      </c>
      <c r="W2777">
        <f t="shared" si="277"/>
        <v>15.884297520661157</v>
      </c>
      <c r="X2777" t="s">
        <v>205</v>
      </c>
      <c r="Y2777" s="6">
        <v>44999</v>
      </c>
      <c r="Z2777" s="1">
        <f t="shared" si="278"/>
        <v>2.3979934202619263E-2</v>
      </c>
      <c r="AA2777" s="1">
        <f t="shared" si="279"/>
        <v>1.7502525085188483E-2</v>
      </c>
      <c r="AB2777" s="1">
        <f t="shared" si="280"/>
        <v>2.2127819328555151E-4</v>
      </c>
      <c r="AC2777" s="1">
        <f t="shared" si="281"/>
        <v>2.0321935911808958E-3</v>
      </c>
      <c r="AD2777" s="1">
        <f t="shared" si="282"/>
        <v>2.6245317520759068E-2</v>
      </c>
      <c r="AE2777" s="1">
        <f t="shared" si="283"/>
        <v>3.8494357259755599E-2</v>
      </c>
      <c r="AF2777" s="1">
        <f t="shared" si="284"/>
        <v>1.6514311303178906E-2</v>
      </c>
      <c r="AG2777" s="1">
        <f t="shared" si="285"/>
        <v>9.7391373211750315E-2</v>
      </c>
      <c r="AH2777" s="1">
        <f t="shared" si="286"/>
        <v>3.2276833112929386E-2</v>
      </c>
      <c r="AI2777" s="1">
        <f t="shared" si="287"/>
        <v>4.2834568516150133E-2</v>
      </c>
      <c r="AJ2777" s="1">
        <f t="shared" si="288"/>
        <v>4.2610204973024798E-2</v>
      </c>
      <c r="AK2777" s="1">
        <f t="shared" si="289"/>
        <v>4.7579517231573686E-2</v>
      </c>
      <c r="AL2777" s="1">
        <f t="shared" si="290"/>
        <v>-2.0069046679393663E-2</v>
      </c>
      <c r="AM2777" s="1">
        <f t="shared" si="291"/>
        <v>-3.3881929267393432E-2</v>
      </c>
      <c r="AN2777" s="1">
        <f t="shared" si="292"/>
        <v>4.3614258057509757E-2</v>
      </c>
      <c r="AO2777" s="1">
        <f t="shared" si="293"/>
        <v>-1.5580418245383717E-2</v>
      </c>
      <c r="AP2777" s="1">
        <f t="shared" si="294"/>
        <v>7.0125019049978856E-3</v>
      </c>
      <c r="AQ2777" s="1">
        <f t="shared" si="295"/>
        <v>2.9905976463217961E-2</v>
      </c>
      <c r="AR2777" s="1"/>
      <c r="DX2777" s="6">
        <v>44802</v>
      </c>
      <c r="DY2777">
        <f>VLOOKUP($DX2777,$Y$2:$AQ$3069,Sheet2!CA$3)</f>
        <v>3.3043724991412754E-2</v>
      </c>
      <c r="DZ2777">
        <f>VLOOKUP($DX2777,$Y$2:$AQ$3069,Sheet2!CB$3)</f>
        <v>8.0924861670437456E-2</v>
      </c>
      <c r="EA2777">
        <f>VLOOKUP($DX2777,$Y$2:$AQ$3069,Sheet2!CC$3)</f>
        <v>-2.1339778518796328E-3</v>
      </c>
      <c r="EB2777">
        <f>VLOOKUP($DX2777,$Y$2:$AQ$3069,Sheet2!CD$3)</f>
        <v>2.8108325911942615E-2</v>
      </c>
      <c r="EC2777">
        <f>VLOOKUP($DX2777,$Y$2:$AQ$3069,Sheet2!CE$3)</f>
        <v>2.8386880707696665E-2</v>
      </c>
      <c r="ED2777">
        <f>VLOOKUP($DX2777,$Y$2:$AQ$3069,Sheet2!CF$3)</f>
        <v>6.6740299428138958E-2</v>
      </c>
      <c r="EE2777">
        <f>VLOOKUP($DX2777,$Y$2:$AQ$3069,Sheet2!CG$3)</f>
        <v>0.51147829459445249</v>
      </c>
      <c r="EF2777">
        <f>VLOOKUP($DX2777,$Y$2:$AQ$3069,Sheet2!CH$3)</f>
        <v>3.1870428286032565E-2</v>
      </c>
      <c r="EG2777">
        <f>VLOOKUP($DX2777,$Y$2:$AQ$3069,Sheet2!CI$3)</f>
        <v>4.2009608789091359E-2</v>
      </c>
      <c r="EH2777">
        <f>VLOOKUP($DX2777,$Y$2:$AQ$3069,Sheet2!CJ$3)</f>
        <v>3.2509643099545661E-2</v>
      </c>
      <c r="EI2777">
        <f>VLOOKUP($DX2777,$Y$2:$AQ$3069,Sheet2!CK$3)</f>
        <v>1.2637509557073897E-2</v>
      </c>
      <c r="EJ2777">
        <f>VLOOKUP($DX2777,$Y$2:$AQ$3069,Sheet2!CL$3)</f>
        <v>-7.8359946388007386E-3</v>
      </c>
      <c r="EK2777">
        <f>VLOOKUP($DX2777,$Y$2:$AQ$3069,Sheet2!CM$3)</f>
        <v>2.0430968290218537E-2</v>
      </c>
      <c r="EL2777">
        <f>VLOOKUP($DX2777,$Y$2:$AQ$3069,Sheet2!CN$3)</f>
        <v>4.3152443452474404E-2</v>
      </c>
      <c r="EM2777">
        <f>VLOOKUP($DX2777,$Y$2:$AQ$3069,Sheet2!CO$3)</f>
        <v>2.5530698651365782E-2</v>
      </c>
      <c r="EN2777">
        <f>VLOOKUP($DX2777,$Y$2:$AQ$3069,Sheet2!CP$3)</f>
        <v>3.705489048722687E-2</v>
      </c>
      <c r="EO2777">
        <f>VLOOKUP($DX2777,$Y$2:$AQ$3069,Sheet2!CQ$3)</f>
        <v>3.7890595850463803E-2</v>
      </c>
      <c r="EP2777">
        <f>VLOOKUP($DX2777,$Y$2:$AQ$3069,Sheet2!CR$3)</f>
        <v>2.8259778329406179E-2</v>
      </c>
    </row>
    <row r="2778" spans="1:146" x14ac:dyDescent="0.3">
      <c r="A2778" s="6">
        <v>44999</v>
      </c>
      <c r="B2778" s="10">
        <v>24758.765085827501</v>
      </c>
      <c r="C2778" s="10">
        <v>1708.3008970000001</v>
      </c>
      <c r="D2778" s="10">
        <v>1.003881765</v>
      </c>
      <c r="E2778" s="10">
        <v>0.37489297300000002</v>
      </c>
      <c r="F2778" s="10">
        <v>7.5018153000000004E-2</v>
      </c>
      <c r="G2778" s="10">
        <v>58.586786910000001</v>
      </c>
      <c r="H2778" s="10">
        <v>2.7755168E-2</v>
      </c>
      <c r="I2778" s="10">
        <v>1.1667667E-2</v>
      </c>
      <c r="J2778" s="10">
        <v>84.336404959999996</v>
      </c>
      <c r="K2778" s="10">
        <v>2.4726177093009898E-4</v>
      </c>
      <c r="L2778" s="10">
        <v>1.314523254</v>
      </c>
      <c r="M2778" s="10">
        <v>4.4722939999999999E-3</v>
      </c>
      <c r="N2778" s="10">
        <v>0.474758719</v>
      </c>
      <c r="O2778" s="10">
        <v>0.14577398088729901</v>
      </c>
      <c r="P2778" s="10">
        <v>8.8351800997584301E-2</v>
      </c>
      <c r="Q2778" s="10">
        <v>150.41110992496999</v>
      </c>
      <c r="R2778" s="10">
        <v>3.2463632999999999E-2</v>
      </c>
      <c r="S2778" s="10">
        <v>2.9623453102251302E-3</v>
      </c>
      <c r="T2778" t="e">
        <f>#REF!*(100+U2778)/100</f>
        <v>#REF!</v>
      </c>
      <c r="U2778">
        <v>42</v>
      </c>
      <c r="V2778">
        <f t="shared" si="296"/>
        <v>-32</v>
      </c>
      <c r="W2778">
        <f t="shared" si="277"/>
        <v>15.884297520661157</v>
      </c>
      <c r="X2778" t="s">
        <v>206</v>
      </c>
      <c r="Y2778" s="6">
        <v>45000</v>
      </c>
      <c r="Z2778" s="1">
        <f t="shared" si="278"/>
        <v>-1.1627519804773803E-2</v>
      </c>
      <c r="AA2778" s="1">
        <f t="shared" si="279"/>
        <v>-2.9403946393877046E-2</v>
      </c>
      <c r="AB2778" s="1">
        <f t="shared" si="280"/>
        <v>2.6916376950028497E-3</v>
      </c>
      <c r="AC2778" s="1">
        <f t="shared" si="281"/>
        <v>-3.4284064854957941E-2</v>
      </c>
      <c r="AD2778" s="1">
        <f t="shared" si="282"/>
        <v>-6.495954385867124E-2</v>
      </c>
      <c r="AE2778" s="1">
        <f t="shared" si="283"/>
        <v>-0.10893303365149505</v>
      </c>
      <c r="AF2778" s="1">
        <f t="shared" si="284"/>
        <v>-6.7584926886409102E-2</v>
      </c>
      <c r="AG2778" s="1">
        <f t="shared" si="285"/>
        <v>-3.2906578495940912E-2</v>
      </c>
      <c r="AH2778" s="1">
        <f t="shared" si="286"/>
        <v>-9.1665524083776276E-2</v>
      </c>
      <c r="AI2778" s="1">
        <f t="shared" si="287"/>
        <v>-1.6948154837917406E-2</v>
      </c>
      <c r="AJ2778" s="1">
        <f t="shared" si="288"/>
        <v>-1.3606014154238753E-2</v>
      </c>
      <c r="AK2778" s="1">
        <f t="shared" si="289"/>
        <v>-4.4963278353346132E-2</v>
      </c>
      <c r="AL2778" s="1">
        <f t="shared" si="290"/>
        <v>9.8150993620824672E-3</v>
      </c>
      <c r="AM2778" s="1">
        <f t="shared" si="291"/>
        <v>-2.2469759735459043E-2</v>
      </c>
      <c r="AN2778" s="1">
        <f t="shared" si="292"/>
        <v>-4.7770692435020044E-2</v>
      </c>
      <c r="AO2778" s="1">
        <f t="shared" si="293"/>
        <v>-2.2394152996924432E-2</v>
      </c>
      <c r="AP2778" s="1">
        <f t="shared" si="294"/>
        <v>-1.0528211676123795E-2</v>
      </c>
      <c r="AQ2778" s="1">
        <f t="shared" si="295"/>
        <v>-4.3542041862215386E-2</v>
      </c>
      <c r="AR2778" s="1"/>
      <c r="DX2778" s="6">
        <v>44803</v>
      </c>
      <c r="DY2778">
        <f>VLOOKUP($DX2778,$Y$2:$AQ$3069,Sheet2!CA$3)</f>
        <v>-2.4792662568766277E-2</v>
      </c>
      <c r="DZ2778">
        <f>VLOOKUP($DX2778,$Y$2:$AQ$3069,Sheet2!CB$3)</f>
        <v>-1.9147229716529449E-2</v>
      </c>
      <c r="EA2778">
        <f>VLOOKUP($DX2778,$Y$2:$AQ$3069,Sheet2!CC$3)</f>
        <v>-1.8716627682368024E-3</v>
      </c>
      <c r="EB2778">
        <f>VLOOKUP($DX2778,$Y$2:$AQ$3069,Sheet2!CD$3)</f>
        <v>-1.9964384066675941E-2</v>
      </c>
      <c r="EC2778">
        <f>VLOOKUP($DX2778,$Y$2:$AQ$3069,Sheet2!CE$3)</f>
        <v>-3.7265821415598165E-2</v>
      </c>
      <c r="ED2778">
        <f>VLOOKUP($DX2778,$Y$2:$AQ$3069,Sheet2!CF$3)</f>
        <v>-3.8778125251350853E-2</v>
      </c>
      <c r="EE2778">
        <f>VLOOKUP($DX2778,$Y$2:$AQ$3069,Sheet2!CG$3)</f>
        <v>-0.22825266422029306</v>
      </c>
      <c r="EF2778">
        <f>VLOOKUP($DX2778,$Y$2:$AQ$3069,Sheet2!CH$3)</f>
        <v>-2.6209894527437449E-2</v>
      </c>
      <c r="EG2778">
        <f>VLOOKUP($DX2778,$Y$2:$AQ$3069,Sheet2!CI$3)</f>
        <v>-4.8904880514630017E-2</v>
      </c>
      <c r="EH2778">
        <f>VLOOKUP($DX2778,$Y$2:$AQ$3069,Sheet2!CJ$3)</f>
        <v>0.1830188816674061</v>
      </c>
      <c r="EI2778">
        <f>VLOOKUP($DX2778,$Y$2:$AQ$3069,Sheet2!CK$3)</f>
        <v>-1.3899363550203651E-2</v>
      </c>
      <c r="EJ2778">
        <f>VLOOKUP($DX2778,$Y$2:$AQ$3069,Sheet2!CL$3)</f>
        <v>-1.2543981559507722E-2</v>
      </c>
      <c r="EK2778">
        <f>VLOOKUP($DX2778,$Y$2:$AQ$3069,Sheet2!CM$3)</f>
        <v>-1.9832178315406054E-2</v>
      </c>
      <c r="EL2778">
        <f>VLOOKUP($DX2778,$Y$2:$AQ$3069,Sheet2!CN$3)</f>
        <v>-3.0541555264074489E-2</v>
      </c>
      <c r="EM2778">
        <f>VLOOKUP($DX2778,$Y$2:$AQ$3069,Sheet2!CO$3)</f>
        <v>-3.4148825730271781E-2</v>
      </c>
      <c r="EN2778">
        <f>VLOOKUP($DX2778,$Y$2:$AQ$3069,Sheet2!CP$3)</f>
        <v>-2.4963821315070849E-2</v>
      </c>
      <c r="EO2778">
        <f>VLOOKUP($DX2778,$Y$2:$AQ$3069,Sheet2!CQ$3)</f>
        <v>-2.643594408469481E-2</v>
      </c>
      <c r="EP2778">
        <f>VLOOKUP($DX2778,$Y$2:$AQ$3069,Sheet2!CR$3)</f>
        <v>-2.7540840088572931E-2</v>
      </c>
    </row>
    <row r="2779" spans="1:146" x14ac:dyDescent="0.3">
      <c r="A2779" s="6">
        <v>45000</v>
      </c>
      <c r="B2779" s="10">
        <v>24470.8820544503</v>
      </c>
      <c r="C2779" s="10">
        <v>1658.070109</v>
      </c>
      <c r="D2779" s="10">
        <v>1.006583851</v>
      </c>
      <c r="E2779" s="10">
        <v>0.36204011800000002</v>
      </c>
      <c r="F2779" s="10">
        <v>7.0145007999999995E-2</v>
      </c>
      <c r="G2779" s="10">
        <v>52.204750480000001</v>
      </c>
      <c r="H2779" s="10">
        <v>2.5879336999999999E-2</v>
      </c>
      <c r="I2779" s="10">
        <v>1.1283724E-2</v>
      </c>
      <c r="J2779" s="10">
        <v>76.605664200000007</v>
      </c>
      <c r="K2779" s="10">
        <v>2.4307114015087799E-4</v>
      </c>
      <c r="L2779" s="10">
        <v>1.296637832</v>
      </c>
      <c r="M2779" s="10">
        <v>4.2712050000000001E-3</v>
      </c>
      <c r="N2779" s="10">
        <v>0.47941852299999999</v>
      </c>
      <c r="O2779" s="10">
        <v>0.14249847456108</v>
      </c>
      <c r="P2779" s="10">
        <v>8.4131174286048604E-2</v>
      </c>
      <c r="Q2779" s="10">
        <v>147.04278051687299</v>
      </c>
      <c r="R2779" s="10">
        <v>3.2121849000000001E-2</v>
      </c>
      <c r="S2779" s="10">
        <v>2.8333587467169702E-3</v>
      </c>
      <c r="T2779" t="e">
        <f>#REF!*(100+U2779)/100</f>
        <v>#REF!</v>
      </c>
      <c r="U2779">
        <v>42</v>
      </c>
      <c r="V2779">
        <f t="shared" si="296"/>
        <v>-20</v>
      </c>
      <c r="W2779">
        <f t="shared" si="277"/>
        <v>15.867768595041323</v>
      </c>
      <c r="X2779" t="s">
        <v>206</v>
      </c>
      <c r="Y2779" s="6">
        <v>45001</v>
      </c>
      <c r="Z2779" s="1">
        <f t="shared" si="278"/>
        <v>2.8212712624477974E-2</v>
      </c>
      <c r="AA2779" s="1">
        <f t="shared" si="279"/>
        <v>1.3100994271648183E-2</v>
      </c>
      <c r="AB2779" s="1">
        <f t="shared" si="280"/>
        <v>4.0165158580506092E-4</v>
      </c>
      <c r="AC2779" s="1">
        <f t="shared" si="281"/>
        <v>1.7408584537031854E-2</v>
      </c>
      <c r="AD2779" s="1">
        <f t="shared" si="282"/>
        <v>4.5454909635194621E-2</v>
      </c>
      <c r="AE2779" s="1">
        <f t="shared" si="283"/>
        <v>2.268672734014375E-2</v>
      </c>
      <c r="AF2779" s="1">
        <f t="shared" si="284"/>
        <v>1.1686350388342646E-2</v>
      </c>
      <c r="AG2779" s="1">
        <f t="shared" si="285"/>
        <v>2.5484760173148453E-2</v>
      </c>
      <c r="AH2779" s="1">
        <f t="shared" si="286"/>
        <v>3.6840207959452656E-2</v>
      </c>
      <c r="AI2779" s="1">
        <f t="shared" si="287"/>
        <v>-7.8686548992397461E-3</v>
      </c>
      <c r="AJ2779" s="1">
        <f t="shared" si="288"/>
        <v>1.0502429177926305E-2</v>
      </c>
      <c r="AK2779" s="1">
        <f t="shared" si="289"/>
        <v>1.6521332972779391E-2</v>
      </c>
      <c r="AL2779" s="1">
        <f t="shared" si="290"/>
        <v>5.570511300415483E-2</v>
      </c>
      <c r="AM2779" s="1">
        <f t="shared" si="291"/>
        <v>2.0406215777233104E-3</v>
      </c>
      <c r="AN2779" s="1">
        <f t="shared" si="292"/>
        <v>1.2024087199709422E-2</v>
      </c>
      <c r="AO2779" s="1">
        <f t="shared" si="293"/>
        <v>1.9616185701867957E-2</v>
      </c>
      <c r="AP2779" s="1">
        <f t="shared" si="294"/>
        <v>2.6047255249845556E-2</v>
      </c>
      <c r="AQ2779" s="1">
        <f t="shared" si="295"/>
        <v>1.6393219027523238E-2</v>
      </c>
      <c r="AR2779" s="1"/>
      <c r="DX2779" s="6">
        <v>44804</v>
      </c>
      <c r="DY2779">
        <f>VLOOKUP($DX2779,$Y$2:$AQ$3069,Sheet2!CA$3)</f>
        <v>1.1017413898511864E-2</v>
      </c>
      <c r="DZ2779">
        <f>VLOOKUP($DX2779,$Y$2:$AQ$3069,Sheet2!CB$3)</f>
        <v>1.780703286638529E-2</v>
      </c>
      <c r="EA2779">
        <f>VLOOKUP($DX2779,$Y$2:$AQ$3069,Sheet2!CC$3)</f>
        <v>8.6463522698513611E-5</v>
      </c>
      <c r="EB2779">
        <f>VLOOKUP($DX2779,$Y$2:$AQ$3069,Sheet2!CD$3)</f>
        <v>1.4805193178041307E-3</v>
      </c>
      <c r="EC2779">
        <f>VLOOKUP($DX2779,$Y$2:$AQ$3069,Sheet2!CE$3)</f>
        <v>-5.6438475169632617E-3</v>
      </c>
      <c r="ED2779">
        <f>VLOOKUP($DX2779,$Y$2:$AQ$3069,Sheet2!CF$3)</f>
        <v>-2.7315023890409476E-2</v>
      </c>
      <c r="EE2779">
        <f>VLOOKUP($DX2779,$Y$2:$AQ$3069,Sheet2!CG$3)</f>
        <v>-9.2583258755662118E-2</v>
      </c>
      <c r="EF2779">
        <f>VLOOKUP($DX2779,$Y$2:$AQ$3069,Sheet2!CH$3)</f>
        <v>1.1439416106086942E-2</v>
      </c>
      <c r="EG2779">
        <f>VLOOKUP($DX2779,$Y$2:$AQ$3069,Sheet2!CI$3)</f>
        <v>1.1304562345336559E-2</v>
      </c>
      <c r="EH2779">
        <f>VLOOKUP($DX2779,$Y$2:$AQ$3069,Sheet2!CJ$3)</f>
        <v>1.0002277191465576E-2</v>
      </c>
      <c r="EI2779">
        <f>VLOOKUP($DX2779,$Y$2:$AQ$3069,Sheet2!CK$3)</f>
        <v>-3.567079909816976E-3</v>
      </c>
      <c r="EJ2779">
        <f>VLOOKUP($DX2779,$Y$2:$AQ$3069,Sheet2!CL$3)</f>
        <v>-1.5050476239553695E-2</v>
      </c>
      <c r="EK2779">
        <f>VLOOKUP($DX2779,$Y$2:$AQ$3069,Sheet2!CM$3)</f>
        <v>6.6315597456203593E-2</v>
      </c>
      <c r="EL2779">
        <f>VLOOKUP($DX2779,$Y$2:$AQ$3069,Sheet2!CN$3)</f>
        <v>7.5841402107058475E-2</v>
      </c>
      <c r="EM2779">
        <f>VLOOKUP($DX2779,$Y$2:$AQ$3069,Sheet2!CO$3)</f>
        <v>1.8248446331201807E-2</v>
      </c>
      <c r="EN2779">
        <f>VLOOKUP($DX2779,$Y$2:$AQ$3069,Sheet2!CP$3)</f>
        <v>-8.7327865706874524E-4</v>
      </c>
      <c r="EO2779">
        <f>VLOOKUP($DX2779,$Y$2:$AQ$3069,Sheet2!CQ$3)</f>
        <v>-1.126140494772813E-2</v>
      </c>
      <c r="EP2779">
        <f>VLOOKUP($DX2779,$Y$2:$AQ$3069,Sheet2!CR$3)</f>
        <v>0.13030546906237409</v>
      </c>
    </row>
    <row r="2780" spans="1:146" x14ac:dyDescent="0.3">
      <c r="A2780" s="6">
        <v>45001</v>
      </c>
      <c r="B2780" s="10">
        <v>25161.272017520001</v>
      </c>
      <c r="C2780" s="10">
        <v>1679.7924760000001</v>
      </c>
      <c r="D2780" s="10">
        <v>1.0069881469999999</v>
      </c>
      <c r="E2780" s="10">
        <v>0.36834272400000001</v>
      </c>
      <c r="F2780" s="10">
        <v>7.3333442999999998E-2</v>
      </c>
      <c r="G2780" s="10">
        <v>53.38910542</v>
      </c>
      <c r="H2780" s="10">
        <v>2.6181771999999999E-2</v>
      </c>
      <c r="I2780" s="10">
        <v>1.1571287E-2</v>
      </c>
      <c r="J2780" s="10">
        <v>79.427832800000004</v>
      </c>
      <c r="K2780" s="10">
        <v>2.41158497233066E-4</v>
      </c>
      <c r="L2780" s="10">
        <v>1.310255679</v>
      </c>
      <c r="M2780" s="10">
        <v>4.3417710000000003E-3</v>
      </c>
      <c r="N2780" s="10">
        <v>0.50612458599999999</v>
      </c>
      <c r="O2780" s="10">
        <v>0.142789260023062</v>
      </c>
      <c r="P2780" s="10">
        <v>8.5142774861878004E-2</v>
      </c>
      <c r="Q2780" s="10">
        <v>149.92719900561099</v>
      </c>
      <c r="R2780" s="10">
        <v>3.2958534999999997E-2</v>
      </c>
      <c r="S2780" s="10">
        <v>2.8798066172354502E-3</v>
      </c>
      <c r="T2780" t="e">
        <f>#REF!*(100+U2780)/100</f>
        <v>#REF!</v>
      </c>
      <c r="U2780">
        <v>40</v>
      </c>
      <c r="V2780">
        <f t="shared" si="296"/>
        <v>-52</v>
      </c>
      <c r="W2780">
        <f t="shared" si="277"/>
        <v>15.62809917355372</v>
      </c>
      <c r="X2780" t="s">
        <v>206</v>
      </c>
      <c r="Y2780" s="6">
        <v>45002</v>
      </c>
      <c r="Z2780" s="1">
        <f t="shared" si="278"/>
        <v>9.1625169455046909E-2</v>
      </c>
      <c r="AA2780" s="1">
        <f t="shared" si="279"/>
        <v>6.757163615251241E-2</v>
      </c>
      <c r="AB2780" s="1">
        <f t="shared" si="280"/>
        <v>-6.9396516938346293E-3</v>
      </c>
      <c r="AC2780" s="1">
        <f t="shared" si="281"/>
        <v>3.4318006509611448E-2</v>
      </c>
      <c r="AD2780" s="1">
        <f t="shared" si="282"/>
        <v>4.6379453368908342E-2</v>
      </c>
      <c r="AE2780" s="1">
        <f t="shared" si="283"/>
        <v>9.5966904103260392E-2</v>
      </c>
      <c r="AF2780" s="1">
        <f t="shared" si="284"/>
        <v>8.2975438026119952E-2</v>
      </c>
      <c r="AG2780" s="1">
        <f t="shared" si="285"/>
        <v>0.37553592785314222</v>
      </c>
      <c r="AH2780" s="1">
        <f t="shared" si="286"/>
        <v>7.7760382504103762E-2</v>
      </c>
      <c r="AI2780" s="1">
        <f t="shared" si="287"/>
        <v>0.13520056961840879</v>
      </c>
      <c r="AJ2780" s="1">
        <f t="shared" si="288"/>
        <v>0.10276334776336431</v>
      </c>
      <c r="AK2780" s="1">
        <f t="shared" si="289"/>
        <v>5.8560896003036406E-2</v>
      </c>
      <c r="AL2780" s="1">
        <f t="shared" si="290"/>
        <v>9.7964403175624423E-2</v>
      </c>
      <c r="AM2780" s="1">
        <f t="shared" si="291"/>
        <v>-1.4782614312407545E-2</v>
      </c>
      <c r="AN2780" s="1">
        <f t="shared" si="292"/>
        <v>3.4023700344379432E-2</v>
      </c>
      <c r="AO2780" s="1">
        <f t="shared" si="293"/>
        <v>2.819575690580205E-2</v>
      </c>
      <c r="AP2780" s="1">
        <f t="shared" si="294"/>
        <v>0.12402541557141426</v>
      </c>
      <c r="AQ2780" s="1">
        <f t="shared" si="295"/>
        <v>6.0617762351793093E-2</v>
      </c>
      <c r="AR2780" s="1"/>
      <c r="DX2780" s="6">
        <v>44805</v>
      </c>
      <c r="DY2780">
        <f>VLOOKUP($DX2780,$Y$2:$AQ$3069,Sheet2!CA$3)</f>
        <v>6.5134056707467306E-3</v>
      </c>
      <c r="DZ2780">
        <f>VLOOKUP($DX2780,$Y$2:$AQ$3069,Sheet2!CB$3)</f>
        <v>2.3456301481816981E-2</v>
      </c>
      <c r="EA2780">
        <f>VLOOKUP($DX2780,$Y$2:$AQ$3069,Sheet2!CC$3)</f>
        <v>1.2620952335436267E-3</v>
      </c>
      <c r="EB2780">
        <f>VLOOKUP($DX2780,$Y$2:$AQ$3069,Sheet2!CD$3)</f>
        <v>1.7275250921989053E-2</v>
      </c>
      <c r="EC2780">
        <f>VLOOKUP($DX2780,$Y$2:$AQ$3069,Sheet2!CE$3)</f>
        <v>1.9759654209150102E-2</v>
      </c>
      <c r="ED2780">
        <f>VLOOKUP($DX2780,$Y$2:$AQ$3069,Sheet2!CF$3)</f>
        <v>8.0844444523319962E-3</v>
      </c>
      <c r="EE2780">
        <f>VLOOKUP($DX2780,$Y$2:$AQ$3069,Sheet2!CG$3)</f>
        <v>0.16046872928554945</v>
      </c>
      <c r="EF2780">
        <f>VLOOKUP($DX2780,$Y$2:$AQ$3069,Sheet2!CH$3)</f>
        <v>4.91020570553172E-2</v>
      </c>
      <c r="EG2780">
        <f>VLOOKUP($DX2780,$Y$2:$AQ$3069,Sheet2!CI$3)</f>
        <v>7.1502743915755188E-2</v>
      </c>
      <c r="EH2780">
        <f>VLOOKUP($DX2780,$Y$2:$AQ$3069,Sheet2!CJ$3)</f>
        <v>7.2024809013386606E-2</v>
      </c>
      <c r="EI2780">
        <f>VLOOKUP($DX2780,$Y$2:$AQ$3069,Sheet2!CK$3)</f>
        <v>1.8456151218446518E-2</v>
      </c>
      <c r="EJ2780">
        <f>VLOOKUP($DX2780,$Y$2:$AQ$3069,Sheet2!CL$3)</f>
        <v>-2.6842600389826872E-3</v>
      </c>
      <c r="EK2780">
        <f>VLOOKUP($DX2780,$Y$2:$AQ$3069,Sheet2!CM$3)</f>
        <v>-5.2592230066107601E-3</v>
      </c>
      <c r="EL2780">
        <f>VLOOKUP($DX2780,$Y$2:$AQ$3069,Sheet2!CN$3)</f>
        <v>4.0815474235040845E-2</v>
      </c>
      <c r="EM2780">
        <f>VLOOKUP($DX2780,$Y$2:$AQ$3069,Sheet2!CO$3)</f>
        <v>8.1247057505320595E-3</v>
      </c>
      <c r="EN2780">
        <f>VLOOKUP($DX2780,$Y$2:$AQ$3069,Sheet2!CP$3)</f>
        <v>3.5411751906018418E-2</v>
      </c>
      <c r="EO2780">
        <f>VLOOKUP($DX2780,$Y$2:$AQ$3069,Sheet2!CQ$3)</f>
        <v>2.7118423053012822E-2</v>
      </c>
      <c r="EP2780">
        <f>VLOOKUP($DX2780,$Y$2:$AQ$3069,Sheet2!CR$3)</f>
        <v>-4.2813631616203308E-2</v>
      </c>
    </row>
    <row r="2781" spans="1:146" x14ac:dyDescent="0.3">
      <c r="A2781" s="6">
        <v>45002</v>
      </c>
      <c r="B2781" s="10">
        <v>27466.677829829801</v>
      </c>
      <c r="C2781" s="10">
        <v>1793.298802</v>
      </c>
      <c r="D2781" s="10">
        <v>1</v>
      </c>
      <c r="E2781" s="10">
        <v>0.38098351200000002</v>
      </c>
      <c r="F2781" s="10">
        <v>7.6734607999999996E-2</v>
      </c>
      <c r="G2781" s="10">
        <v>58.51269258</v>
      </c>
      <c r="H2781" s="10">
        <v>2.8354216000000002E-2</v>
      </c>
      <c r="I2781" s="10">
        <v>1.5916721000000002E-2</v>
      </c>
      <c r="J2781" s="10">
        <v>85.604171460000003</v>
      </c>
      <c r="K2781" s="10">
        <v>2.7376326342729598E-4</v>
      </c>
      <c r="L2781" s="10">
        <v>1.444901939</v>
      </c>
      <c r="M2781" s="10">
        <v>4.5960289999999997E-3</v>
      </c>
      <c r="N2781" s="10">
        <v>0.55570677899999998</v>
      </c>
      <c r="O2781" s="10">
        <v>0.140678461464187</v>
      </c>
      <c r="P2781" s="10">
        <v>8.8039647120267503E-2</v>
      </c>
      <c r="Q2781" s="10">
        <v>154.154509862341</v>
      </c>
      <c r="R2781" s="10">
        <v>3.7046230999999999E-2</v>
      </c>
      <c r="S2781" s="10">
        <v>3.0543740503781499E-3</v>
      </c>
      <c r="T2781" t="e">
        <f>#REF!*(100+U2781)/100</f>
        <v>#REF!</v>
      </c>
      <c r="U2781">
        <v>42</v>
      </c>
      <c r="V2781">
        <f t="shared" si="296"/>
        <v>-53</v>
      </c>
      <c r="W2781">
        <f t="shared" si="277"/>
        <v>15.049586776859504</v>
      </c>
      <c r="X2781" t="s">
        <v>206</v>
      </c>
      <c r="Y2781" s="6">
        <v>45003</v>
      </c>
      <c r="Z2781" s="1">
        <f t="shared" si="278"/>
        <v>-1.3066219677129535E-2</v>
      </c>
      <c r="AA2781" s="1">
        <f t="shared" si="279"/>
        <v>-1.331260299364216E-2</v>
      </c>
      <c r="AB2781" s="1">
        <f t="shared" si="280"/>
        <v>0</v>
      </c>
      <c r="AC2781" s="1">
        <f t="shared" si="281"/>
        <v>-1.19956398533069E-2</v>
      </c>
      <c r="AD2781" s="1">
        <f t="shared" si="282"/>
        <v>-4.3121703312799742E-2</v>
      </c>
      <c r="AE2781" s="1">
        <f t="shared" si="283"/>
        <v>-4.3719734594377474E-2</v>
      </c>
      <c r="AF2781" s="1">
        <f t="shared" si="284"/>
        <v>-6.2173152662729332E-2</v>
      </c>
      <c r="AG2781" s="1">
        <f t="shared" si="285"/>
        <v>2.4983851887583945E-2</v>
      </c>
      <c r="AH2781" s="1">
        <f t="shared" si="286"/>
        <v>-2.6426806911589339E-2</v>
      </c>
      <c r="AI2781" s="1">
        <f t="shared" si="287"/>
        <v>-5.9938733760644972E-2</v>
      </c>
      <c r="AJ2781" s="1">
        <f t="shared" si="288"/>
        <v>-2.9790628580504578E-2</v>
      </c>
      <c r="AK2781" s="1">
        <f t="shared" si="289"/>
        <v>-1.6621305043984663E-2</v>
      </c>
      <c r="AL2781" s="1">
        <f t="shared" si="290"/>
        <v>-3.7505831830062994E-2</v>
      </c>
      <c r="AM2781" s="1">
        <f t="shared" si="291"/>
        <v>-1.0311057720810094E-2</v>
      </c>
      <c r="AN2781" s="1">
        <f t="shared" si="292"/>
        <v>-2.611820191039314E-2</v>
      </c>
      <c r="AO2781" s="1">
        <f t="shared" si="293"/>
        <v>-2.5700345717513378E-2</v>
      </c>
      <c r="AP2781" s="1">
        <f t="shared" si="294"/>
        <v>-8.5005408512407107E-3</v>
      </c>
      <c r="AQ2781" s="1">
        <f t="shared" si="295"/>
        <v>-1.4311274918226875E-2</v>
      </c>
      <c r="AR2781" s="1"/>
      <c r="DX2781" s="6">
        <v>44806</v>
      </c>
      <c r="DY2781">
        <f>VLOOKUP($DX2781,$Y$2:$AQ$3069,Sheet2!CA$3)</f>
        <v>-1.054504620664308E-2</v>
      </c>
      <c r="DZ2781">
        <f>VLOOKUP($DX2781,$Y$2:$AQ$3069,Sheet2!CB$3)</f>
        <v>-8.6871558803812334E-3</v>
      </c>
      <c r="EA2781">
        <f>VLOOKUP($DX2781,$Y$2:$AQ$3069,Sheet2!CC$3)</f>
        <v>-4.3580567230671002E-4</v>
      </c>
      <c r="EB2781">
        <f>VLOOKUP($DX2781,$Y$2:$AQ$3069,Sheet2!CD$3)</f>
        <v>-6.9582568149281088E-3</v>
      </c>
      <c r="EC2781">
        <f>VLOOKUP($DX2781,$Y$2:$AQ$3069,Sheet2!CE$3)</f>
        <v>-1.4741041259958341E-2</v>
      </c>
      <c r="ED2781">
        <f>VLOOKUP($DX2781,$Y$2:$AQ$3069,Sheet2!CF$3)</f>
        <v>1.9662469968852906E-2</v>
      </c>
      <c r="EE2781">
        <f>VLOOKUP($DX2781,$Y$2:$AQ$3069,Sheet2!CG$3)</f>
        <v>-0.14260084303451859</v>
      </c>
      <c r="EF2781">
        <f>VLOOKUP($DX2781,$Y$2:$AQ$3069,Sheet2!CH$3)</f>
        <v>-2.1892705583611127E-3</v>
      </c>
      <c r="EG2781">
        <f>VLOOKUP($DX2781,$Y$2:$AQ$3069,Sheet2!CI$3)</f>
        <v>5.9239570575424338E-2</v>
      </c>
      <c r="EH2781">
        <f>VLOOKUP($DX2781,$Y$2:$AQ$3069,Sheet2!CJ$3)</f>
        <v>5.7068730467308156E-2</v>
      </c>
      <c r="EI2781">
        <f>VLOOKUP($DX2781,$Y$2:$AQ$3069,Sheet2!CK$3)</f>
        <v>-2.7317476541892285E-3</v>
      </c>
      <c r="EJ2781">
        <f>VLOOKUP($DX2781,$Y$2:$AQ$3069,Sheet2!CL$3)</f>
        <v>7.5916240862985707E-3</v>
      </c>
      <c r="EK2781">
        <f>VLOOKUP($DX2781,$Y$2:$AQ$3069,Sheet2!CM$3)</f>
        <v>-4.9547923526333679E-2</v>
      </c>
      <c r="EL2781">
        <f>VLOOKUP($DX2781,$Y$2:$AQ$3069,Sheet2!CN$3)</f>
        <v>-9.4164901310952193E-3</v>
      </c>
      <c r="EM2781">
        <f>VLOOKUP($DX2781,$Y$2:$AQ$3069,Sheet2!CO$3)</f>
        <v>-7.1682612710209596E-3</v>
      </c>
      <c r="EN2781">
        <f>VLOOKUP($DX2781,$Y$2:$AQ$3069,Sheet2!CP$3)</f>
        <v>-5.8962032607705718E-3</v>
      </c>
      <c r="EO2781">
        <f>VLOOKUP($DX2781,$Y$2:$AQ$3069,Sheet2!CQ$3)</f>
        <v>-9.884961578249564E-3</v>
      </c>
      <c r="EP2781">
        <f>VLOOKUP($DX2781,$Y$2:$AQ$3069,Sheet2!CR$3)</f>
        <v>-1.2169210522057227E-2</v>
      </c>
    </row>
    <row r="2782" spans="1:146" x14ac:dyDescent="0.3">
      <c r="A2782" s="6">
        <v>45003</v>
      </c>
      <c r="B2782" s="10">
        <v>27107.792183504302</v>
      </c>
      <c r="C2782" s="10">
        <v>1769.4253269999999</v>
      </c>
      <c r="D2782" s="10">
        <v>1</v>
      </c>
      <c r="E2782" s="10">
        <v>0.376413371</v>
      </c>
      <c r="F2782" s="10">
        <v>7.3425681000000007E-2</v>
      </c>
      <c r="G2782" s="10">
        <v>55.954533189999999</v>
      </c>
      <c r="H2782" s="10">
        <v>2.6591344999999999E-2</v>
      </c>
      <c r="I2782" s="10">
        <v>1.6314381999999999E-2</v>
      </c>
      <c r="J2782" s="10">
        <v>83.341926549999997</v>
      </c>
      <c r="K2782" s="10">
        <v>2.5735424006728197E-4</v>
      </c>
      <c r="L2782" s="10">
        <v>1.4018574020000001</v>
      </c>
      <c r="M2782" s="10">
        <v>4.519637E-3</v>
      </c>
      <c r="N2782" s="10">
        <v>0.534864534</v>
      </c>
      <c r="O2782" s="10">
        <v>0.13922791772795501</v>
      </c>
      <c r="P2782" s="10">
        <v>8.5740209840660594E-2</v>
      </c>
      <c r="Q2782" s="10">
        <v>150.19268566496501</v>
      </c>
      <c r="R2782" s="10">
        <v>3.6731317999999999E-2</v>
      </c>
      <c r="S2782" s="10">
        <v>3.01066206364009E-3</v>
      </c>
      <c r="T2782" t="e">
        <f>#REF!*(100+U2782)/100</f>
        <v>#REF!</v>
      </c>
      <c r="U2782">
        <v>41</v>
      </c>
      <c r="V2782">
        <f t="shared" si="296"/>
        <v>-46</v>
      </c>
      <c r="W2782">
        <f t="shared" si="277"/>
        <v>14.561983471074381</v>
      </c>
      <c r="X2782" t="s">
        <v>206</v>
      </c>
      <c r="Y2782" s="6">
        <v>45004</v>
      </c>
      <c r="Z2782" s="1">
        <f t="shared" si="278"/>
        <v>3.9805914902668681E-2</v>
      </c>
      <c r="AA2782" s="1">
        <f t="shared" si="279"/>
        <v>1.8052240754435636E-2</v>
      </c>
      <c r="AB2782" s="1">
        <f t="shared" si="280"/>
        <v>5.6104589999999011E-3</v>
      </c>
      <c r="AC2782" s="1">
        <f t="shared" si="281"/>
        <v>3.4199669809285266E-2</v>
      </c>
      <c r="AD2782" s="1">
        <f t="shared" si="282"/>
        <v>2.5204764529184208E-2</v>
      </c>
      <c r="AE2782" s="1">
        <f t="shared" si="283"/>
        <v>3.9406633998942266E-2</v>
      </c>
      <c r="AF2782" s="1">
        <f t="shared" si="284"/>
        <v>2.7456038797586249E-2</v>
      </c>
      <c r="AG2782" s="1">
        <f t="shared" si="285"/>
        <v>0.23154980679010703</v>
      </c>
      <c r="AH2782" s="1">
        <f t="shared" si="286"/>
        <v>2.0087929680814486E-2</v>
      </c>
      <c r="AI2782" s="1">
        <f t="shared" si="287"/>
        <v>5.5723435597854636E-2</v>
      </c>
      <c r="AJ2782" s="1">
        <f t="shared" si="288"/>
        <v>2.7471778474084784E-2</v>
      </c>
      <c r="AK2782" s="1">
        <f t="shared" si="289"/>
        <v>-0.1498264130504286</v>
      </c>
      <c r="AL2782" s="1">
        <f t="shared" si="290"/>
        <v>5.8553125154490085E-2</v>
      </c>
      <c r="AM2782" s="1">
        <f t="shared" si="291"/>
        <v>2.4467759844899219E-2</v>
      </c>
      <c r="AN2782" s="1">
        <f t="shared" si="292"/>
        <v>2.7396825036935329E-2</v>
      </c>
      <c r="AO2782" s="1">
        <f t="shared" si="293"/>
        <v>2.9916209767484738E-2</v>
      </c>
      <c r="AP2782" s="1">
        <f t="shared" si="294"/>
        <v>2.3651479100205482E-2</v>
      </c>
      <c r="AQ2782" s="1">
        <f t="shared" si="295"/>
        <v>4.1417221344043969E-3</v>
      </c>
      <c r="AR2782" s="1"/>
      <c r="DX2782" s="6">
        <v>44807</v>
      </c>
      <c r="DY2782">
        <f>VLOOKUP($DX2782,$Y$2:$AQ$3069,Sheet2!CA$3)</f>
        <v>-6.3629834447801641E-3</v>
      </c>
      <c r="DZ2782">
        <f>VLOOKUP($DX2782,$Y$2:$AQ$3069,Sheet2!CB$3)</f>
        <v>-1.2381185459575388E-2</v>
      </c>
      <c r="EA2782">
        <f>VLOOKUP($DX2782,$Y$2:$AQ$3069,Sheet2!CC$3)</f>
        <v>8.4750178364582809E-4</v>
      </c>
      <c r="EB2782">
        <f>VLOOKUP($DX2782,$Y$2:$AQ$3069,Sheet2!CD$3)</f>
        <v>-3.6785945315089192E-3</v>
      </c>
      <c r="EC2782">
        <f>VLOOKUP($DX2782,$Y$2:$AQ$3069,Sheet2!CE$3)</f>
        <v>1.8277236925321783E-2</v>
      </c>
      <c r="ED2782">
        <f>VLOOKUP($DX2782,$Y$2:$AQ$3069,Sheet2!CF$3)</f>
        <v>2.3633235740614617E-2</v>
      </c>
      <c r="EE2782">
        <f>VLOOKUP($DX2782,$Y$2:$AQ$3069,Sheet2!CG$3)</f>
        <v>-4.1157520618212234E-2</v>
      </c>
      <c r="EF2782">
        <f>VLOOKUP($DX2782,$Y$2:$AQ$3069,Sheet2!CH$3)</f>
        <v>8.9543539799625468E-2</v>
      </c>
      <c r="EG2782">
        <f>VLOOKUP($DX2782,$Y$2:$AQ$3069,Sheet2!CI$3)</f>
        <v>-1.5799692182246642E-2</v>
      </c>
      <c r="EH2782">
        <f>VLOOKUP($DX2782,$Y$2:$AQ$3069,Sheet2!CJ$3)</f>
        <v>-3.3204797826429086E-2</v>
      </c>
      <c r="EI2782">
        <f>VLOOKUP($DX2782,$Y$2:$AQ$3069,Sheet2!CK$3)</f>
        <v>-6.4307983042412292E-3</v>
      </c>
      <c r="EJ2782">
        <f>VLOOKUP($DX2782,$Y$2:$AQ$3069,Sheet2!CL$3)</f>
        <v>-7.4505254863882825E-3</v>
      </c>
      <c r="EK2782">
        <f>VLOOKUP($DX2782,$Y$2:$AQ$3069,Sheet2!CM$3)</f>
        <v>3.6616196306486277E-2</v>
      </c>
      <c r="EL2782">
        <f>VLOOKUP($DX2782,$Y$2:$AQ$3069,Sheet2!CN$3)</f>
        <v>-3.7830498239104474E-3</v>
      </c>
      <c r="EM2782">
        <f>VLOOKUP($DX2782,$Y$2:$AQ$3069,Sheet2!CO$3)</f>
        <v>8.0655133144465069E-3</v>
      </c>
      <c r="EN2782">
        <f>VLOOKUP($DX2782,$Y$2:$AQ$3069,Sheet2!CP$3)</f>
        <v>6.7407806774556723E-3</v>
      </c>
      <c r="EO2782">
        <f>VLOOKUP($DX2782,$Y$2:$AQ$3069,Sheet2!CQ$3)</f>
        <v>-6.8391717371897153E-3</v>
      </c>
      <c r="EP2782">
        <f>VLOOKUP($DX2782,$Y$2:$AQ$3069,Sheet2!CR$3)</f>
        <v>-2.3547630313597431E-3</v>
      </c>
    </row>
    <row r="2783" spans="1:146" x14ac:dyDescent="0.3">
      <c r="A2783" s="6">
        <v>45004</v>
      </c>
      <c r="B2783" s="10">
        <v>28186.842652360101</v>
      </c>
      <c r="C2783" s="10">
        <v>1801.3674189999999</v>
      </c>
      <c r="D2783" s="10">
        <v>1.0056104589999999</v>
      </c>
      <c r="E2783" s="10">
        <v>0.38928658399999999</v>
      </c>
      <c r="F2783" s="10">
        <v>7.5276358000000002E-2</v>
      </c>
      <c r="G2783" s="10">
        <v>58.159512999999997</v>
      </c>
      <c r="H2783" s="10">
        <v>2.7321438E-2</v>
      </c>
      <c r="I2783" s="10">
        <v>2.0091973999999999E-2</v>
      </c>
      <c r="J2783" s="10">
        <v>85.016093310000002</v>
      </c>
      <c r="K2783" s="10">
        <v>2.7169490248950598E-4</v>
      </c>
      <c r="L2783" s="10">
        <v>1.4403689180000001</v>
      </c>
      <c r="M2783" s="10">
        <v>3.8424760000000001E-3</v>
      </c>
      <c r="N2783" s="10">
        <v>0.56618252400000002</v>
      </c>
      <c r="O2783" s="10">
        <v>0.142634512982628</v>
      </c>
      <c r="P2783" s="10">
        <v>8.8089219368295293E-2</v>
      </c>
      <c r="Q2783" s="10">
        <v>154.68588155486</v>
      </c>
      <c r="R2783" s="10">
        <v>3.7600068E-2</v>
      </c>
      <c r="S2783" s="10">
        <v>3.0231313893482798E-3</v>
      </c>
      <c r="T2783" t="e">
        <f>#REF!*(100+U2783)/100</f>
        <v>#REF!</v>
      </c>
      <c r="U2783">
        <v>58</v>
      </c>
      <c r="V2783">
        <f t="shared" si="296"/>
        <v>-22</v>
      </c>
      <c r="W2783">
        <f t="shared" si="277"/>
        <v>14.330578512396695</v>
      </c>
      <c r="X2783" t="s">
        <v>203</v>
      </c>
      <c r="Y2783" s="6">
        <v>45005</v>
      </c>
      <c r="Z2783" s="1">
        <f t="shared" si="278"/>
        <v>-9.1416737375630448E-3</v>
      </c>
      <c r="AA2783" s="1">
        <f t="shared" si="279"/>
        <v>-3.1601525818426006E-2</v>
      </c>
      <c r="AB2783" s="1">
        <f t="shared" si="280"/>
        <v>3.9613679077696064E-3</v>
      </c>
      <c r="AC2783" s="1">
        <f t="shared" si="281"/>
        <v>-3.095750661677045E-2</v>
      </c>
      <c r="AD2783" s="1">
        <f t="shared" si="282"/>
        <v>-4.1811268286916788E-2</v>
      </c>
      <c r="AE2783" s="1">
        <f t="shared" si="283"/>
        <v>-3.4503950884182878E-2</v>
      </c>
      <c r="AF2783" s="1">
        <f t="shared" si="284"/>
        <v>-2.8384194126238889E-2</v>
      </c>
      <c r="AG2783" s="1">
        <f t="shared" si="285"/>
        <v>-0.11215553036252185</v>
      </c>
      <c r="AH2783" s="1">
        <f t="shared" si="286"/>
        <v>-7.4930930391866088E-2</v>
      </c>
      <c r="AI2783" s="1">
        <f t="shared" si="287"/>
        <v>1.8474620469863107E-3</v>
      </c>
      <c r="AJ2783" s="1">
        <f t="shared" si="288"/>
        <v>3.1620697607971492E-3</v>
      </c>
      <c r="AK2783" s="1">
        <f t="shared" si="289"/>
        <v>0.2171154745013372</v>
      </c>
      <c r="AL2783" s="1">
        <f t="shared" si="290"/>
        <v>-1.9954074032846682E-2</v>
      </c>
      <c r="AM2783" s="1">
        <f t="shared" si="291"/>
        <v>-5.8035852057132853E-2</v>
      </c>
      <c r="AN2783" s="1">
        <f t="shared" si="292"/>
        <v>-1.3855478999652426E-2</v>
      </c>
      <c r="AO2783" s="1">
        <f t="shared" si="293"/>
        <v>-1.1886187230609798E-2</v>
      </c>
      <c r="AP2783" s="1">
        <f t="shared" si="294"/>
        <v>-5.1324641221394008E-3</v>
      </c>
      <c r="AQ2783" s="1">
        <f t="shared" si="295"/>
        <v>-3.4466072375197686E-2</v>
      </c>
      <c r="AR2783" s="1"/>
      <c r="DX2783" s="6">
        <v>44808</v>
      </c>
      <c r="DY2783">
        <f>VLOOKUP($DX2783,$Y$2:$AQ$3069,Sheet2!CA$3)</f>
        <v>8.3498670513731284E-3</v>
      </c>
      <c r="DZ2783">
        <f>VLOOKUP($DX2783,$Y$2:$AQ$3069,Sheet2!CB$3)</f>
        <v>1.4961504047740335E-2</v>
      </c>
      <c r="EA2783">
        <f>VLOOKUP($DX2783,$Y$2:$AQ$3069,Sheet2!CC$3)</f>
        <v>-1.2843031328623464E-3</v>
      </c>
      <c r="EB2783">
        <f>VLOOKUP($DX2783,$Y$2:$AQ$3069,Sheet2!CD$3)</f>
        <v>6.2507485751196754E-3</v>
      </c>
      <c r="EC2783">
        <f>VLOOKUP($DX2783,$Y$2:$AQ$3069,Sheet2!CE$3)</f>
        <v>8.4705755121559107E-3</v>
      </c>
      <c r="ED2783">
        <f>VLOOKUP($DX2783,$Y$2:$AQ$3069,Sheet2!CF$3)</f>
        <v>1.8891027029870631E-2</v>
      </c>
      <c r="EE2783">
        <f>VLOOKUP($DX2783,$Y$2:$AQ$3069,Sheet2!CG$3)</f>
        <v>2.8732210546019852E-2</v>
      </c>
      <c r="EF2783">
        <f>VLOOKUP($DX2783,$Y$2:$AQ$3069,Sheet2!CH$3)</f>
        <v>6.6922887863647773E-3</v>
      </c>
      <c r="EG2783">
        <f>VLOOKUP($DX2783,$Y$2:$AQ$3069,Sheet2!CI$3)</f>
        <v>1.4930294534604359E-2</v>
      </c>
      <c r="EH2783">
        <f>VLOOKUP($DX2783,$Y$2:$AQ$3069,Sheet2!CJ$3)</f>
        <v>5.8371153037163467E-3</v>
      </c>
      <c r="EI2783">
        <f>VLOOKUP($DX2783,$Y$2:$AQ$3069,Sheet2!CK$3)</f>
        <v>2.1109951508238689E-2</v>
      </c>
      <c r="EJ2783">
        <f>VLOOKUP($DX2783,$Y$2:$AQ$3069,Sheet2!CL$3)</f>
        <v>2.0033243958872044E-3</v>
      </c>
      <c r="EK2783">
        <f>VLOOKUP($DX2783,$Y$2:$AQ$3069,Sheet2!CM$3)</f>
        <v>3.6042345448746717E-2</v>
      </c>
      <c r="EL2783">
        <f>VLOOKUP($DX2783,$Y$2:$AQ$3069,Sheet2!CN$3)</f>
        <v>-6.4338577019946986E-4</v>
      </c>
      <c r="EM2783">
        <f>VLOOKUP($DX2783,$Y$2:$AQ$3069,Sheet2!CO$3)</f>
        <v>1.0810596715776624E-2</v>
      </c>
      <c r="EN2783">
        <f>VLOOKUP($DX2783,$Y$2:$AQ$3069,Sheet2!CP$3)</f>
        <v>9.422039952018544E-3</v>
      </c>
      <c r="EO2783">
        <f>VLOOKUP($DX2783,$Y$2:$AQ$3069,Sheet2!CQ$3)</f>
        <v>3.2013542751949506E-3</v>
      </c>
      <c r="EP2783">
        <f>VLOOKUP($DX2783,$Y$2:$AQ$3069,Sheet2!CR$3)</f>
        <v>2.7597387004474507E-4</v>
      </c>
    </row>
    <row r="2784" spans="1:146" x14ac:dyDescent="0.3">
      <c r="A2784" s="6">
        <v>45005</v>
      </c>
      <c r="B2784" s="10">
        <v>27929.167733140199</v>
      </c>
      <c r="C2784" s="10">
        <v>1744.44146</v>
      </c>
      <c r="D2784" s="10">
        <v>1.009594052</v>
      </c>
      <c r="E2784" s="10">
        <v>0.37723524200000003</v>
      </c>
      <c r="F2784" s="10">
        <v>7.2128958000000007E-2</v>
      </c>
      <c r="G2784" s="10">
        <v>56.152780020000002</v>
      </c>
      <c r="H2784" s="10">
        <v>2.6545941E-2</v>
      </c>
      <c r="I2784" s="10">
        <v>1.7838547999999999E-2</v>
      </c>
      <c r="J2784" s="10">
        <v>78.64575834</v>
      </c>
      <c r="K2784" s="10">
        <v>2.7219684851021499E-4</v>
      </c>
      <c r="L2784" s="10">
        <v>1.444923465</v>
      </c>
      <c r="M2784" s="10">
        <v>4.6767370000000003E-3</v>
      </c>
      <c r="N2784" s="10">
        <v>0.55488487600000003</v>
      </c>
      <c r="O2784" s="10">
        <v>0.134356597488927</v>
      </c>
      <c r="P2784" s="10">
        <v>8.6868701039242102E-2</v>
      </c>
      <c r="Q2784" s="10">
        <v>152.84725620476701</v>
      </c>
      <c r="R2784" s="10">
        <v>3.7407086999999999E-2</v>
      </c>
      <c r="S2784" s="10">
        <v>2.9189359240832701E-3</v>
      </c>
      <c r="T2784" t="e">
        <f>#REF!*(100+U2784)/100</f>
        <v>#REF!</v>
      </c>
      <c r="U2784">
        <v>65</v>
      </c>
      <c r="V2784">
        <f t="shared" si="296"/>
        <v>-19</v>
      </c>
      <c r="W2784">
        <f t="shared" si="277"/>
        <v>14.223140495867769</v>
      </c>
      <c r="X2784" t="s">
        <v>203</v>
      </c>
      <c r="Y2784" s="6">
        <v>45006</v>
      </c>
      <c r="Z2784" s="1">
        <f t="shared" si="278"/>
        <v>1.1997202372217953E-2</v>
      </c>
      <c r="AA2784" s="1">
        <f t="shared" si="279"/>
        <v>3.8390387717567712E-2</v>
      </c>
      <c r="AB2784" s="1">
        <f t="shared" si="280"/>
        <v>-2.6370420811473241E-3</v>
      </c>
      <c r="AC2784" s="1">
        <f t="shared" si="281"/>
        <v>0.24789293148809238</v>
      </c>
      <c r="AD2784" s="1">
        <f t="shared" si="282"/>
        <v>7.2150993779779682E-2</v>
      </c>
      <c r="AE2784" s="1">
        <f t="shared" si="283"/>
        <v>4.8677566614269953E-2</v>
      </c>
      <c r="AF2784" s="1">
        <f t="shared" si="284"/>
        <v>1.8326982644917375E-2</v>
      </c>
      <c r="AG2784" s="1">
        <f t="shared" si="285"/>
        <v>2.9074731867190198E-2</v>
      </c>
      <c r="AH2784" s="1">
        <f t="shared" si="286"/>
        <v>5.5089006342462048E-2</v>
      </c>
      <c r="AI2784" s="1">
        <f t="shared" si="287"/>
        <v>-2.320947554915534E-2</v>
      </c>
      <c r="AJ2784" s="1">
        <f t="shared" si="288"/>
        <v>3.8456542056363322E-3</v>
      </c>
      <c r="AK2784" s="1">
        <f t="shared" si="289"/>
        <v>-0.14176871609414859</v>
      </c>
      <c r="AL2784" s="1">
        <f t="shared" si="290"/>
        <v>7.5513213303005935E-2</v>
      </c>
      <c r="AM2784" s="1">
        <f t="shared" si="291"/>
        <v>3.6318280916306747E-2</v>
      </c>
      <c r="AN2784" s="1">
        <f t="shared" si="292"/>
        <v>0.1119916054335877</v>
      </c>
      <c r="AO2784" s="1">
        <f t="shared" si="293"/>
        <v>5.3604089529834878E-3</v>
      </c>
      <c r="AP2784" s="1">
        <f t="shared" si="294"/>
        <v>1.3346588575582028E-2</v>
      </c>
      <c r="AQ2784" s="1">
        <f t="shared" si="295"/>
        <v>2.0482835589002182E-2</v>
      </c>
      <c r="AR2784" s="1"/>
      <c r="DX2784" s="6">
        <v>44809</v>
      </c>
      <c r="DY2784">
        <f>VLOOKUP($DX2784,$Y$2:$AQ$3069,Sheet2!CA$3)</f>
        <v>-9.7237032941912601E-3</v>
      </c>
      <c r="DZ2784">
        <f>VLOOKUP($DX2784,$Y$2:$AQ$3069,Sheet2!CB$3)</f>
        <v>2.4691200645460078E-2</v>
      </c>
      <c r="EA2784">
        <f>VLOOKUP($DX2784,$Y$2:$AQ$3069,Sheet2!CC$3)</f>
        <v>-2.3871865930121228E-3</v>
      </c>
      <c r="EB2784">
        <f>VLOOKUP($DX2784,$Y$2:$AQ$3069,Sheet2!CD$3)</f>
        <v>2.8344738259959176E-3</v>
      </c>
      <c r="EC2784">
        <f>VLOOKUP($DX2784,$Y$2:$AQ$3069,Sheet2!CE$3)</f>
        <v>-6.5680141713901378E-3</v>
      </c>
      <c r="ED2784">
        <f>VLOOKUP($DX2784,$Y$2:$AQ$3069,Sheet2!CF$3)</f>
        <v>9.3986155560730599E-4</v>
      </c>
      <c r="EE2784">
        <f>VLOOKUP($DX2784,$Y$2:$AQ$3069,Sheet2!CG$3)</f>
        <v>8.5008445448672143E-2</v>
      </c>
      <c r="EF2784">
        <f>VLOOKUP($DX2784,$Y$2:$AQ$3069,Sheet2!CH$3)</f>
        <v>-1.0668853500688915E-2</v>
      </c>
      <c r="EG2784">
        <f>VLOOKUP($DX2784,$Y$2:$AQ$3069,Sheet2!CI$3)</f>
        <v>-6.5109080263528064E-3</v>
      </c>
      <c r="EH2784">
        <f>VLOOKUP($DX2784,$Y$2:$AQ$3069,Sheet2!CJ$3)</f>
        <v>-2.794090336927477E-2</v>
      </c>
      <c r="EI2784">
        <f>VLOOKUP($DX2784,$Y$2:$AQ$3069,Sheet2!CK$3)</f>
        <v>-2.8863182370177022E-2</v>
      </c>
      <c r="EJ2784">
        <f>VLOOKUP($DX2784,$Y$2:$AQ$3069,Sheet2!CL$3)</f>
        <v>-6.5374667266418392E-3</v>
      </c>
      <c r="EK2784">
        <f>VLOOKUP($DX2784,$Y$2:$AQ$3069,Sheet2!CM$3)</f>
        <v>-5.6084598653535954E-2</v>
      </c>
      <c r="EL2784">
        <f>VLOOKUP($DX2784,$Y$2:$AQ$3069,Sheet2!CN$3)</f>
        <v>-1.0785630354749975E-2</v>
      </c>
      <c r="EM2784">
        <f>VLOOKUP($DX2784,$Y$2:$AQ$3069,Sheet2!CO$3)</f>
        <v>-1.2749245050085324E-2</v>
      </c>
      <c r="EN2784">
        <f>VLOOKUP($DX2784,$Y$2:$AQ$3069,Sheet2!CP$3)</f>
        <v>1.0478320521189655E-2</v>
      </c>
      <c r="EO2784">
        <f>VLOOKUP($DX2784,$Y$2:$AQ$3069,Sheet2!CQ$3)</f>
        <v>-1.0353557334201565E-2</v>
      </c>
      <c r="EP2784">
        <f>VLOOKUP($DX2784,$Y$2:$AQ$3069,Sheet2!CR$3)</f>
        <v>8.1368046270743086E-4</v>
      </c>
    </row>
    <row r="2785" spans="1:146" x14ac:dyDescent="0.3">
      <c r="A2785" s="6">
        <v>45006</v>
      </c>
      <c r="B2785" s="10">
        <v>28264.239610522302</v>
      </c>
      <c r="C2785" s="10">
        <v>1811.4112439999999</v>
      </c>
      <c r="D2785" s="10">
        <v>1.0069317099999999</v>
      </c>
      <c r="E2785" s="10">
        <v>0.47074919199999998</v>
      </c>
      <c r="F2785" s="10">
        <v>7.7333133999999998E-2</v>
      </c>
      <c r="G2785" s="10">
        <v>58.886160709999999</v>
      </c>
      <c r="H2785" s="10">
        <v>2.7032448000000001E-2</v>
      </c>
      <c r="I2785" s="10">
        <v>1.8357199000000001E-2</v>
      </c>
      <c r="J2785" s="10">
        <v>82.978275019999998</v>
      </c>
      <c r="K2785" s="10">
        <v>2.6587930241016002E-4</v>
      </c>
      <c r="L2785" s="10">
        <v>1.4504801409999999</v>
      </c>
      <c r="M2785" s="10">
        <v>4.0137219999999999E-3</v>
      </c>
      <c r="N2785" s="10">
        <v>0.59678601600000003</v>
      </c>
      <c r="O2785" s="10">
        <v>0.13923619813948901</v>
      </c>
      <c r="P2785" s="10">
        <v>9.6597266330557194E-2</v>
      </c>
      <c r="Q2785" s="10">
        <v>153.666580005366</v>
      </c>
      <c r="R2785" s="10">
        <v>3.7906344000000002E-2</v>
      </c>
      <c r="S2785" s="10">
        <v>2.9787240087110999E-3</v>
      </c>
      <c r="T2785" t="e">
        <f>#REF!*(100+U2785)/100</f>
        <v>#REF!</v>
      </c>
      <c r="U2785">
        <v>68</v>
      </c>
      <c r="V2785">
        <f t="shared" si="296"/>
        <v>-15</v>
      </c>
      <c r="W2785">
        <f t="shared" si="277"/>
        <v>14.363636363636363</v>
      </c>
      <c r="X2785" t="s">
        <v>203</v>
      </c>
      <c r="Y2785" s="6">
        <v>45007</v>
      </c>
      <c r="Z2785" s="1">
        <f t="shared" si="278"/>
        <v>-2.8834484526928442E-2</v>
      </c>
      <c r="AA2785" s="1">
        <f t="shared" si="279"/>
        <v>-3.520526672848668E-2</v>
      </c>
      <c r="AB2785" s="1">
        <f t="shared" si="280"/>
        <v>8.6903907316620785E-4</v>
      </c>
      <c r="AC2785" s="1">
        <f t="shared" si="281"/>
        <v>-9.6719834624803755E-2</v>
      </c>
      <c r="AD2785" s="1">
        <f t="shared" si="282"/>
        <v>-3.6175903591337696E-2</v>
      </c>
      <c r="AE2785" s="1">
        <f t="shared" si="283"/>
        <v>6.6692654991397484E-3</v>
      </c>
      <c r="AF2785" s="1">
        <f t="shared" si="284"/>
        <v>-2.3054700780336342E-2</v>
      </c>
      <c r="AG2785" s="1">
        <f t="shared" si="285"/>
        <v>0.17047519068677092</v>
      </c>
      <c r="AH2785" s="1">
        <f t="shared" si="286"/>
        <v>5.8859406499144631E-2</v>
      </c>
      <c r="AI2785" s="1">
        <f t="shared" si="287"/>
        <v>3.8733554501166244E-2</v>
      </c>
      <c r="AJ2785" s="1">
        <f t="shared" si="288"/>
        <v>-5.6648821088547303E-2</v>
      </c>
      <c r="AK2785" s="1">
        <f t="shared" si="289"/>
        <v>-7.214949117053944E-2</v>
      </c>
      <c r="AL2785" s="1">
        <f t="shared" si="290"/>
        <v>-7.5350148620104529E-2</v>
      </c>
      <c r="AM2785" s="1">
        <f t="shared" si="291"/>
        <v>-2.5915938006997482E-2</v>
      </c>
      <c r="AN2785" s="1">
        <f t="shared" si="292"/>
        <v>-5.4380740512458704E-2</v>
      </c>
      <c r="AO2785" s="1">
        <f t="shared" si="293"/>
        <v>-2.5241889779511997E-2</v>
      </c>
      <c r="AP2785" s="1">
        <f t="shared" si="294"/>
        <v>-4.3368439857982714E-2</v>
      </c>
      <c r="AQ2785" s="1">
        <f t="shared" si="295"/>
        <v>-4.3202574794820842E-2</v>
      </c>
      <c r="AR2785" s="1"/>
      <c r="DX2785" s="6">
        <v>44810</v>
      </c>
      <c r="DY2785">
        <f>VLOOKUP($DX2785,$Y$2:$AQ$3069,Sheet2!CA$3)</f>
        <v>-4.6813195684054613E-2</v>
      </c>
      <c r="DZ2785">
        <f>VLOOKUP($DX2785,$Y$2:$AQ$3069,Sheet2!CB$3)</f>
        <v>-3.2990500847884539E-2</v>
      </c>
      <c r="EA2785">
        <f>VLOOKUP($DX2785,$Y$2:$AQ$3069,Sheet2!CC$3)</f>
        <v>2.898987761411862E-3</v>
      </c>
      <c r="EB2785">
        <f>VLOOKUP($DX2785,$Y$2:$AQ$3069,Sheet2!CD$3)</f>
        <v>-3.0889539147514931E-2</v>
      </c>
      <c r="EC2785">
        <f>VLOOKUP($DX2785,$Y$2:$AQ$3069,Sheet2!CE$3)</f>
        <v>-5.9687061976248013E-2</v>
      </c>
      <c r="ED2785">
        <f>VLOOKUP($DX2785,$Y$2:$AQ$3069,Sheet2!CF$3)</f>
        <v>-9.7087552609291305E-2</v>
      </c>
      <c r="EE2785">
        <f>VLOOKUP($DX2785,$Y$2:$AQ$3069,Sheet2!CG$3)</f>
        <v>-0.16440703798754536</v>
      </c>
      <c r="EF2785">
        <f>VLOOKUP($DX2785,$Y$2:$AQ$3069,Sheet2!CH$3)</f>
        <v>-0.21032203785910197</v>
      </c>
      <c r="EG2785">
        <f>VLOOKUP($DX2785,$Y$2:$AQ$3069,Sheet2!CI$3)</f>
        <v>-0.10409888470127796</v>
      </c>
      <c r="EH2785">
        <f>VLOOKUP($DX2785,$Y$2:$AQ$3069,Sheet2!CJ$3)</f>
        <v>-0.27473982351318443</v>
      </c>
      <c r="EI2785">
        <f>VLOOKUP($DX2785,$Y$2:$AQ$3069,Sheet2!CK$3)</f>
        <v>-1.2157964330491369E-2</v>
      </c>
      <c r="EJ2785">
        <f>VLOOKUP($DX2785,$Y$2:$AQ$3069,Sheet2!CL$3)</f>
        <v>-6.2243762617829402E-3</v>
      </c>
      <c r="EK2785">
        <f>VLOOKUP($DX2785,$Y$2:$AQ$3069,Sheet2!CM$3)</f>
        <v>-2.9033652744394189E-2</v>
      </c>
      <c r="EL2785">
        <f>VLOOKUP($DX2785,$Y$2:$AQ$3069,Sheet2!CN$3)</f>
        <v>-1.4993877195988131E-2</v>
      </c>
      <c r="EM2785">
        <f>VLOOKUP($DX2785,$Y$2:$AQ$3069,Sheet2!CO$3)</f>
        <v>-4.7201770449296583E-2</v>
      </c>
      <c r="EN2785">
        <f>VLOOKUP($DX2785,$Y$2:$AQ$3069,Sheet2!CP$3)</f>
        <v>-7.4848064127920153E-2</v>
      </c>
      <c r="EO2785">
        <f>VLOOKUP($DX2785,$Y$2:$AQ$3069,Sheet2!CQ$3)</f>
        <v>-4.6609768986759809E-2</v>
      </c>
      <c r="EP2785">
        <f>VLOOKUP($DX2785,$Y$2:$AQ$3069,Sheet2!CR$3)</f>
        <v>-5.3756447677305086E-2</v>
      </c>
    </row>
    <row r="2786" spans="1:146" x14ac:dyDescent="0.3">
      <c r="A2786" s="6">
        <v>45007</v>
      </c>
      <c r="B2786" s="10">
        <v>27449.254830807298</v>
      </c>
      <c r="C2786" s="10">
        <v>1747.640028</v>
      </c>
      <c r="D2786" s="10">
        <v>1.007806773</v>
      </c>
      <c r="E2786" s="10">
        <v>0.42521840799999999</v>
      </c>
      <c r="F2786" s="10">
        <v>7.4535537999999998E-2</v>
      </c>
      <c r="G2786" s="10">
        <v>59.27888815</v>
      </c>
      <c r="H2786" s="10">
        <v>2.6409222999999999E-2</v>
      </c>
      <c r="I2786" s="10">
        <v>2.1486646000000002E-2</v>
      </c>
      <c r="J2786" s="10">
        <v>87.862327039999997</v>
      </c>
      <c r="K2786" s="10">
        <v>2.7617775286079601E-4</v>
      </c>
      <c r="L2786" s="10">
        <v>1.368312151</v>
      </c>
      <c r="M2786" s="10">
        <v>3.724134E-3</v>
      </c>
      <c r="N2786" s="10">
        <v>0.55181810099999995</v>
      </c>
      <c r="O2786" s="10">
        <v>0.13562776146017599</v>
      </c>
      <c r="P2786" s="10">
        <v>9.1344235456022299E-2</v>
      </c>
      <c r="Q2786" s="10">
        <v>149.78774513007599</v>
      </c>
      <c r="R2786" s="10">
        <v>3.6262404999999998E-2</v>
      </c>
      <c r="S2786" s="10">
        <v>2.85003546193163E-3</v>
      </c>
      <c r="T2786" t="e">
        <f>#REF!*(100+U2786)/100</f>
        <v>#REF!</v>
      </c>
      <c r="U2786">
        <v>61</v>
      </c>
      <c r="V2786">
        <f t="shared" si="296"/>
        <v>-23</v>
      </c>
      <c r="W2786">
        <f t="shared" si="277"/>
        <v>14.388429752066116</v>
      </c>
      <c r="X2786" t="s">
        <v>203</v>
      </c>
      <c r="Y2786" s="6">
        <v>45008</v>
      </c>
      <c r="Z2786" s="1">
        <f t="shared" si="278"/>
        <v>3.6812667191646366E-2</v>
      </c>
      <c r="AA2786" s="1">
        <f t="shared" si="279"/>
        <v>4.4240592319507131E-2</v>
      </c>
      <c r="AB2786" s="1">
        <f t="shared" si="280"/>
        <v>-3.0177997226061718E-3</v>
      </c>
      <c r="AC2786" s="1">
        <f t="shared" si="281"/>
        <v>5.4092780480002246E-2</v>
      </c>
      <c r="AD2786" s="1">
        <f t="shared" si="282"/>
        <v>4.5946310872539704E-2</v>
      </c>
      <c r="AE2786" s="1">
        <f t="shared" si="283"/>
        <v>7.8348557048636261E-2</v>
      </c>
      <c r="AF2786" s="1">
        <f t="shared" si="284"/>
        <v>4.548206511035937E-2</v>
      </c>
      <c r="AG2786" s="1">
        <f t="shared" si="285"/>
        <v>3.5764772221779026E-2</v>
      </c>
      <c r="AH2786" s="1">
        <f t="shared" si="286"/>
        <v>7.1256160073586053E-2</v>
      </c>
      <c r="AI2786" s="1">
        <f t="shared" si="287"/>
        <v>5.3150351270396148E-2</v>
      </c>
      <c r="AJ2786" s="1">
        <f t="shared" si="288"/>
        <v>1.9266741131205571E-2</v>
      </c>
      <c r="AK2786" s="1">
        <f t="shared" si="289"/>
        <v>0.19783256993437937</v>
      </c>
      <c r="AL2786" s="1">
        <f t="shared" si="290"/>
        <v>4.8827550149537526E-2</v>
      </c>
      <c r="AM2786" s="1">
        <f t="shared" si="291"/>
        <v>2.3137961580081405E-2</v>
      </c>
      <c r="AN2786" s="1">
        <f t="shared" si="292"/>
        <v>1.8821173088262533E-2</v>
      </c>
      <c r="AO2786" s="1">
        <f t="shared" si="293"/>
        <v>4.9352654753167031E-2</v>
      </c>
      <c r="AP2786" s="1">
        <f t="shared" si="294"/>
        <v>5.0890805505040437E-2</v>
      </c>
      <c r="AQ2786" s="1">
        <f t="shared" si="295"/>
        <v>2.2123275939098623E-2</v>
      </c>
      <c r="AR2786" s="1"/>
      <c r="DX2786" s="6">
        <v>44811</v>
      </c>
      <c r="DY2786">
        <f>VLOOKUP($DX2786,$Y$2:$AQ$3069,Sheet2!CA$3)</f>
        <v>2.2329615674786325E-2</v>
      </c>
      <c r="DZ2786">
        <f>VLOOKUP($DX2786,$Y$2:$AQ$3069,Sheet2!CB$3)</f>
        <v>4.1752518710138638E-2</v>
      </c>
      <c r="EA2786">
        <f>VLOOKUP($DX2786,$Y$2:$AQ$3069,Sheet2!CC$3)</f>
        <v>-3.8985315680663594E-4</v>
      </c>
      <c r="EB2786">
        <f>VLOOKUP($DX2786,$Y$2:$AQ$3069,Sheet2!CD$3)</f>
        <v>4.6239041667491688E-2</v>
      </c>
      <c r="EC2786">
        <f>VLOOKUP($DX2786,$Y$2:$AQ$3069,Sheet2!CE$3)</f>
        <v>3.5265598778984407E-2</v>
      </c>
      <c r="ED2786">
        <f>VLOOKUP($DX2786,$Y$2:$AQ$3069,Sheet2!CF$3)</f>
        <v>5.1865830442011054E-2</v>
      </c>
      <c r="EE2786">
        <f>VLOOKUP($DX2786,$Y$2:$AQ$3069,Sheet2!CG$3)</f>
        <v>5.2607623520651375E-2</v>
      </c>
      <c r="EF2786">
        <f>VLOOKUP($DX2786,$Y$2:$AQ$3069,Sheet2!CH$3)</f>
        <v>0.10054287097469287</v>
      </c>
      <c r="EG2786">
        <f>VLOOKUP($DX2786,$Y$2:$AQ$3069,Sheet2!CI$3)</f>
        <v>6.0231318118849103E-2</v>
      </c>
      <c r="EH2786">
        <f>VLOOKUP($DX2786,$Y$2:$AQ$3069,Sheet2!CJ$3)</f>
        <v>0.27711402099355953</v>
      </c>
      <c r="EI2786">
        <f>VLOOKUP($DX2786,$Y$2:$AQ$3069,Sheet2!CK$3)</f>
        <v>7.8424955004409672E-2</v>
      </c>
      <c r="EJ2786">
        <f>VLOOKUP($DX2786,$Y$2:$AQ$3069,Sheet2!CL$3)</f>
        <v>-4.2788099443744152E-3</v>
      </c>
      <c r="EK2786">
        <f>VLOOKUP($DX2786,$Y$2:$AQ$3069,Sheet2!CM$3)</f>
        <v>3.7632944613451548E-2</v>
      </c>
      <c r="EL2786">
        <f>VLOOKUP($DX2786,$Y$2:$AQ$3069,Sheet2!CN$3)</f>
        <v>1.3664349396478851E-2</v>
      </c>
      <c r="EM2786">
        <f>VLOOKUP($DX2786,$Y$2:$AQ$3069,Sheet2!CO$3)</f>
        <v>3.002582358812244E-2</v>
      </c>
      <c r="EN2786">
        <f>VLOOKUP($DX2786,$Y$2:$AQ$3069,Sheet2!CP$3)</f>
        <v>2.6313165995227115E-2</v>
      </c>
      <c r="EO2786">
        <f>VLOOKUP($DX2786,$Y$2:$AQ$3069,Sheet2!CQ$3)</f>
        <v>2.2783021695524701E-2</v>
      </c>
      <c r="EP2786">
        <f>VLOOKUP($DX2786,$Y$2:$AQ$3069,Sheet2!CR$3)</f>
        <v>3.9205028351099729E-2</v>
      </c>
    </row>
    <row r="2787" spans="1:146" x14ac:dyDescent="0.3">
      <c r="A2787" s="6">
        <v>45008</v>
      </c>
      <c r="B2787" s="10">
        <v>28459.735113552499</v>
      </c>
      <c r="C2787" s="10">
        <v>1824.9566580000001</v>
      </c>
      <c r="D2787" s="10">
        <v>1.004765414</v>
      </c>
      <c r="E2787" s="10">
        <v>0.44821965400000002</v>
      </c>
      <c r="F2787" s="10">
        <v>7.7960170999999995E-2</v>
      </c>
      <c r="G2787" s="10">
        <v>63.923303500000003</v>
      </c>
      <c r="H2787" s="10">
        <v>2.7610368999999999E-2</v>
      </c>
      <c r="I2787" s="10">
        <v>2.2255111000000001E-2</v>
      </c>
      <c r="J2787" s="10">
        <v>94.123059080000004</v>
      </c>
      <c r="K2787" s="10">
        <v>2.9085669743841597E-4</v>
      </c>
      <c r="L2787" s="10">
        <v>1.3946750670000001</v>
      </c>
      <c r="M2787" s="10">
        <v>4.460889E-3</v>
      </c>
      <c r="N2787" s="10">
        <v>0.57876202700000001</v>
      </c>
      <c r="O2787" s="10">
        <v>0.13876591139403399</v>
      </c>
      <c r="P2787" s="10">
        <v>9.3063441122155102E-2</v>
      </c>
      <c r="Q2787" s="10">
        <v>157.18016800173601</v>
      </c>
      <c r="R2787" s="10">
        <v>3.8107828000000003E-2</v>
      </c>
      <c r="S2787" s="10">
        <v>2.9130875828921599E-3</v>
      </c>
      <c r="T2787" t="e">
        <f>#REF!*(100+U2787)/100</f>
        <v>#REF!</v>
      </c>
      <c r="U2787">
        <v>62</v>
      </c>
      <c r="V2787">
        <f t="shared" si="296"/>
        <v>-19</v>
      </c>
      <c r="W2787">
        <f t="shared" si="277"/>
        <v>14.24793388429752</v>
      </c>
      <c r="X2787" t="s">
        <v>203</v>
      </c>
      <c r="Y2787" s="6">
        <v>45009</v>
      </c>
      <c r="Z2787" s="1">
        <f t="shared" si="278"/>
        <v>-3.0367126107419377E-2</v>
      </c>
      <c r="AA2787" s="1">
        <f t="shared" si="279"/>
        <v>-4.040493218113464E-2</v>
      </c>
      <c r="AB2787" s="1">
        <f t="shared" si="280"/>
        <v>-2.8328264093692322E-3</v>
      </c>
      <c r="AC2787" s="1">
        <f t="shared" si="281"/>
        <v>-4.7787634497616263E-2</v>
      </c>
      <c r="AD2787" s="1">
        <f t="shared" si="282"/>
        <v>-3.4846178056741207E-2</v>
      </c>
      <c r="AE2787" s="1">
        <f t="shared" si="283"/>
        <v>-3.6240640786031994E-2</v>
      </c>
      <c r="AF2787" s="1">
        <f t="shared" si="284"/>
        <v>-2.9650599743886081E-2</v>
      </c>
      <c r="AG2787" s="1">
        <f t="shared" si="285"/>
        <v>-4.331616229638216E-2</v>
      </c>
      <c r="AH2787" s="1">
        <f t="shared" si="286"/>
        <v>-5.7818106988794865E-3</v>
      </c>
      <c r="AI2787" s="1">
        <f t="shared" si="287"/>
        <v>0.78605081855740022</v>
      </c>
      <c r="AJ2787" s="1">
        <f t="shared" si="288"/>
        <v>-8.2833014465870658E-2</v>
      </c>
      <c r="AK2787" s="1">
        <f t="shared" si="289"/>
        <v>-5.4552579093539423E-2</v>
      </c>
      <c r="AL2787" s="1">
        <f t="shared" si="290"/>
        <v>-8.0009957184008537E-2</v>
      </c>
      <c r="AM2787" s="1">
        <f t="shared" si="291"/>
        <v>-2.4130852109626743E-2</v>
      </c>
      <c r="AN2787" s="1">
        <f t="shared" si="292"/>
        <v>-4.0226204946855179E-2</v>
      </c>
      <c r="AO2787" s="1">
        <f t="shared" si="293"/>
        <v>2.8856746414248076E-2</v>
      </c>
      <c r="AP2787" s="1">
        <f t="shared" si="294"/>
        <v>-4.2494654903974166E-2</v>
      </c>
      <c r="AQ2787" s="1">
        <f t="shared" si="295"/>
        <v>-1.8016348334567986E-2</v>
      </c>
      <c r="AR2787" s="1"/>
      <c r="DX2787" s="6">
        <v>44812</v>
      </c>
      <c r="DY2787">
        <f>VLOOKUP($DX2787,$Y$2:$AQ$3069,Sheet2!CA$3)</f>
        <v>2.1862502835436237E-3</v>
      </c>
      <c r="DZ2787">
        <f>VLOOKUP($DX2787,$Y$2:$AQ$3069,Sheet2!CB$3)</f>
        <v>3.711275068637112E-3</v>
      </c>
      <c r="EA2787">
        <f>VLOOKUP($DX2787,$Y$2:$AQ$3069,Sheet2!CC$3)</f>
        <v>1.0202740283741752E-4</v>
      </c>
      <c r="EB2787">
        <f>VLOOKUP($DX2787,$Y$2:$AQ$3069,Sheet2!CD$3)</f>
        <v>8.0831761438784101E-3</v>
      </c>
      <c r="EC2787">
        <f>VLOOKUP($DX2787,$Y$2:$AQ$3069,Sheet2!CE$3)</f>
        <v>-2.2658807925677034E-3</v>
      </c>
      <c r="ED2787">
        <f>VLOOKUP($DX2787,$Y$2:$AQ$3069,Sheet2!CF$3)</f>
        <v>2.266123084528537E-2</v>
      </c>
      <c r="EE2787">
        <f>VLOOKUP($DX2787,$Y$2:$AQ$3069,Sheet2!CG$3)</f>
        <v>-1.0462335153997674E-2</v>
      </c>
      <c r="EF2787">
        <f>VLOOKUP($DX2787,$Y$2:$AQ$3069,Sheet2!CH$3)</f>
        <v>5.5753181453813234E-3</v>
      </c>
      <c r="EG2787">
        <f>VLOOKUP($DX2787,$Y$2:$AQ$3069,Sheet2!CI$3)</f>
        <v>8.4273343478294318E-3</v>
      </c>
      <c r="EH2787">
        <f>VLOOKUP($DX2787,$Y$2:$AQ$3069,Sheet2!CJ$3)</f>
        <v>8.0104374024170429E-3</v>
      </c>
      <c r="EI2787">
        <f>VLOOKUP($DX2787,$Y$2:$AQ$3069,Sheet2!CK$3)</f>
        <v>1.8301112186437162E-2</v>
      </c>
      <c r="EJ2787">
        <f>VLOOKUP($DX2787,$Y$2:$AQ$3069,Sheet2!CL$3)</f>
        <v>6.0141761026470024E-3</v>
      </c>
      <c r="EK2787">
        <f>VLOOKUP($DX2787,$Y$2:$AQ$3069,Sheet2!CM$3)</f>
        <v>-2.8355949819503751E-2</v>
      </c>
      <c r="EL2787">
        <f>VLOOKUP($DX2787,$Y$2:$AQ$3069,Sheet2!CN$3)</f>
        <v>9.9383193214260951E-3</v>
      </c>
      <c r="EM2787">
        <f>VLOOKUP($DX2787,$Y$2:$AQ$3069,Sheet2!CO$3)</f>
        <v>1.3534511313284156E-2</v>
      </c>
      <c r="EN2787">
        <f>VLOOKUP($DX2787,$Y$2:$AQ$3069,Sheet2!CP$3)</f>
        <v>1.8798740502344251E-2</v>
      </c>
      <c r="EO2787">
        <f>VLOOKUP($DX2787,$Y$2:$AQ$3069,Sheet2!CQ$3)</f>
        <v>-1.4768471981320311E-3</v>
      </c>
      <c r="EP2787">
        <f>VLOOKUP($DX2787,$Y$2:$AQ$3069,Sheet2!CR$3)</f>
        <v>3.024402245146221E-2</v>
      </c>
    </row>
    <row r="2788" spans="1:146" x14ac:dyDescent="0.3">
      <c r="A2788" s="6">
        <v>45009</v>
      </c>
      <c r="B2788" s="10">
        <v>27595.494748375499</v>
      </c>
      <c r="C2788" s="10">
        <v>1751.2194079999999</v>
      </c>
      <c r="D2788" s="10">
        <v>1.001919088</v>
      </c>
      <c r="E2788" s="10">
        <v>0.426800297</v>
      </c>
      <c r="F2788" s="10">
        <v>7.5243557000000003E-2</v>
      </c>
      <c r="G2788" s="10">
        <v>61.606682020000001</v>
      </c>
      <c r="H2788" s="10">
        <v>2.6791704999999999E-2</v>
      </c>
      <c r="I2788" s="10">
        <v>2.1291105000000001E-2</v>
      </c>
      <c r="J2788" s="10">
        <v>93.578857369999994</v>
      </c>
      <c r="K2788" s="10">
        <v>5.1948484254278496E-4</v>
      </c>
      <c r="L2788" s="10">
        <v>1.279149927</v>
      </c>
      <c r="M2788" s="10">
        <v>4.217536E-3</v>
      </c>
      <c r="N2788" s="10">
        <v>0.53245530200000002</v>
      </c>
      <c r="O2788" s="10">
        <v>0.13541737170832699</v>
      </c>
      <c r="P2788" s="10">
        <v>8.9319852066515701E-2</v>
      </c>
      <c r="Q2788" s="10">
        <v>161.71587625111101</v>
      </c>
      <c r="R2788" s="10">
        <v>3.6488448999999999E-2</v>
      </c>
      <c r="S2788" s="10">
        <v>2.86060438226967E-3</v>
      </c>
      <c r="T2788" t="e">
        <f>#REF!*(100+U2788)/100</f>
        <v>#REF!</v>
      </c>
      <c r="U2788">
        <v>62</v>
      </c>
      <c r="V2788">
        <f t="shared" si="296"/>
        <v>-20</v>
      </c>
      <c r="W2788">
        <f t="shared" si="277"/>
        <v>14.165289256198347</v>
      </c>
      <c r="X2788" t="s">
        <v>203</v>
      </c>
      <c r="Y2788" s="6">
        <v>45010</v>
      </c>
      <c r="Z2788" s="1">
        <f t="shared" si="278"/>
        <v>2.7071357409056656E-3</v>
      </c>
      <c r="AA2788" s="1">
        <f t="shared" si="279"/>
        <v>1.5778885200660919E-3</v>
      </c>
      <c r="AB2788" s="1">
        <f t="shared" si="280"/>
        <v>5.6735469641037957E-3</v>
      </c>
      <c r="AC2788" s="1">
        <f t="shared" si="281"/>
        <v>5.208493563911458E-2</v>
      </c>
      <c r="AD2788" s="1">
        <f t="shared" si="282"/>
        <v>-7.6207588112827884E-3</v>
      </c>
      <c r="AE2788" s="1">
        <f t="shared" si="283"/>
        <v>-4.4466311772977364E-2</v>
      </c>
      <c r="AF2788" s="1">
        <f t="shared" si="284"/>
        <v>-7.9479824072412816E-3</v>
      </c>
      <c r="AG2788" s="1">
        <f t="shared" si="285"/>
        <v>2.4512584011009673E-4</v>
      </c>
      <c r="AH2788" s="1">
        <f t="shared" si="286"/>
        <v>-1.6441305581630591E-2</v>
      </c>
      <c r="AI2788" s="1">
        <f t="shared" si="287"/>
        <v>-0.47495986725246908</v>
      </c>
      <c r="AJ2788" s="1">
        <f t="shared" si="288"/>
        <v>2.5656560898197227E-2</v>
      </c>
      <c r="AK2788" s="1">
        <f t="shared" si="289"/>
        <v>-1.8217034780497496E-2</v>
      </c>
      <c r="AL2788" s="1">
        <f t="shared" si="290"/>
        <v>2.8211844155887362E-2</v>
      </c>
      <c r="AM2788" s="1">
        <f t="shared" si="291"/>
        <v>3.7845293106917366E-2</v>
      </c>
      <c r="AN2788" s="1">
        <f t="shared" si="292"/>
        <v>2.333168315615964E-2</v>
      </c>
      <c r="AO2788" s="1">
        <f t="shared" si="293"/>
        <v>-2.1724646844479504E-4</v>
      </c>
      <c r="AP2788" s="1">
        <f t="shared" si="294"/>
        <v>2.7666563739116973E-3</v>
      </c>
      <c r="AQ2788" s="1">
        <f t="shared" si="295"/>
        <v>-4.5046980866909874E-3</v>
      </c>
      <c r="AR2788" s="1"/>
      <c r="DX2788" s="6">
        <v>44813</v>
      </c>
      <c r="DY2788">
        <f>VLOOKUP($DX2788,$Y$2:$AQ$3069,Sheet2!CA$3)</f>
        <v>0.10540952251410904</v>
      </c>
      <c r="DZ2788">
        <f>VLOOKUP($DX2788,$Y$2:$AQ$3069,Sheet2!CB$3)</f>
        <v>4.9601555730999919E-2</v>
      </c>
      <c r="EA2788">
        <f>VLOOKUP($DX2788,$Y$2:$AQ$3069,Sheet2!CC$3)</f>
        <v>4.3558923141653866E-4</v>
      </c>
      <c r="EB2788">
        <f>VLOOKUP($DX2788,$Y$2:$AQ$3069,Sheet2!CD$3)</f>
        <v>4.7009646910320342E-2</v>
      </c>
      <c r="EC2788">
        <f>VLOOKUP($DX2788,$Y$2:$AQ$3069,Sheet2!CE$3)</f>
        <v>4.7679666153525931E-2</v>
      </c>
      <c r="ED2788">
        <f>VLOOKUP($DX2788,$Y$2:$AQ$3069,Sheet2!CF$3)</f>
        <v>5.6162226715764305E-2</v>
      </c>
      <c r="EE2788">
        <f>VLOOKUP($DX2788,$Y$2:$AQ$3069,Sheet2!CG$3)</f>
        <v>4.8510760034900825E-2</v>
      </c>
      <c r="EF2788">
        <f>VLOOKUP($DX2788,$Y$2:$AQ$3069,Sheet2!CH$3)</f>
        <v>0.76507758695599681</v>
      </c>
      <c r="EG2788">
        <f>VLOOKUP($DX2788,$Y$2:$AQ$3069,Sheet2!CI$3)</f>
        <v>5.6027836108888542E-2</v>
      </c>
      <c r="EH2788">
        <f>VLOOKUP($DX2788,$Y$2:$AQ$3069,Sheet2!CJ$3)</f>
        <v>0.26127954878574383</v>
      </c>
      <c r="EI2788">
        <f>VLOOKUP($DX2788,$Y$2:$AQ$3069,Sheet2!CK$3)</f>
        <v>4.103351531581171E-2</v>
      </c>
      <c r="EJ2788">
        <f>VLOOKUP($DX2788,$Y$2:$AQ$3069,Sheet2!CL$3)</f>
        <v>1.6142649258310673E-2</v>
      </c>
      <c r="EK2788">
        <f>VLOOKUP($DX2788,$Y$2:$AQ$3069,Sheet2!CM$3)</f>
        <v>0.14958093156287566</v>
      </c>
      <c r="EL2788">
        <f>VLOOKUP($DX2788,$Y$2:$AQ$3069,Sheet2!CN$3)</f>
        <v>7.3873838424916058E-2</v>
      </c>
      <c r="EM2788">
        <f>VLOOKUP($DX2788,$Y$2:$AQ$3069,Sheet2!CO$3)</f>
        <v>9.5413311716066374E-2</v>
      </c>
      <c r="EN2788">
        <f>VLOOKUP($DX2788,$Y$2:$AQ$3069,Sheet2!CP$3)</f>
        <v>4.4936955434084096E-2</v>
      </c>
      <c r="EO2788">
        <f>VLOOKUP($DX2788,$Y$2:$AQ$3069,Sheet2!CQ$3)</f>
        <v>0.1096331950102554</v>
      </c>
      <c r="EP2788">
        <f>VLOOKUP($DX2788,$Y$2:$AQ$3069,Sheet2!CR$3)</f>
        <v>3.1271156084852765E-2</v>
      </c>
    </row>
    <row r="2789" spans="1:146" x14ac:dyDescent="0.3">
      <c r="A2789" s="6">
        <v>45010</v>
      </c>
      <c r="B2789" s="10">
        <v>27670.199498496801</v>
      </c>
      <c r="C2789" s="10">
        <v>1753.9826370000001</v>
      </c>
      <c r="D2789" s="10">
        <v>1.007603523</v>
      </c>
      <c r="E2789" s="10">
        <v>0.44903016299999998</v>
      </c>
      <c r="F2789" s="10">
        <v>7.4670143999999994E-2</v>
      </c>
      <c r="G2789" s="10">
        <v>58.867260090000002</v>
      </c>
      <c r="H2789" s="10">
        <v>2.6578765000000001E-2</v>
      </c>
      <c r="I2789" s="10">
        <v>2.1296323999999998E-2</v>
      </c>
      <c r="J2789" s="10">
        <v>92.040298780000001</v>
      </c>
      <c r="K2789" s="10">
        <v>2.72750390688994E-4</v>
      </c>
      <c r="L2789" s="10">
        <v>1.311968515</v>
      </c>
      <c r="M2789" s="10">
        <v>4.1407049999999997E-3</v>
      </c>
      <c r="N2789" s="10">
        <v>0.54747684799999996</v>
      </c>
      <c r="O2789" s="10">
        <v>0.140542281832397</v>
      </c>
      <c r="P2789" s="10">
        <v>9.1403834554486696E-2</v>
      </c>
      <c r="Q2789" s="10">
        <v>161.680744048104</v>
      </c>
      <c r="R2789" s="10">
        <v>3.6589400000000001E-2</v>
      </c>
      <c r="S2789" s="10">
        <v>2.84771822318208E-3</v>
      </c>
      <c r="T2789" t="e">
        <f>#REF!*(100+U2789)/100</f>
        <v>#REF!</v>
      </c>
      <c r="U2789">
        <v>61</v>
      </c>
      <c r="V2789">
        <f t="shared" si="296"/>
        <v>-22</v>
      </c>
      <c r="W2789">
        <f t="shared" si="277"/>
        <v>14.198347107438016</v>
      </c>
      <c r="X2789" t="s">
        <v>203</v>
      </c>
      <c r="Y2789" s="6">
        <v>45011</v>
      </c>
      <c r="Z2789" s="1">
        <f t="shared" si="278"/>
        <v>1.3670681342888385E-2</v>
      </c>
      <c r="AA2789" s="1">
        <f t="shared" si="279"/>
        <v>1.3047479785285908E-2</v>
      </c>
      <c r="AB2789" s="1">
        <f t="shared" si="280"/>
        <v>-6.4519087633241054E-3</v>
      </c>
      <c r="AC2789" s="1">
        <f t="shared" si="281"/>
        <v>3.9374637734526227E-3</v>
      </c>
      <c r="AD2789" s="1">
        <f t="shared" si="282"/>
        <v>-7.8304388967016098E-4</v>
      </c>
      <c r="AE2789" s="1">
        <f t="shared" si="283"/>
        <v>1.0832186329465667E-2</v>
      </c>
      <c r="AF2789" s="1">
        <f t="shared" si="284"/>
        <v>9.8004177394998924E-3</v>
      </c>
      <c r="AG2789" s="1">
        <f t="shared" si="285"/>
        <v>2.5926540185996563E-2</v>
      </c>
      <c r="AH2789" s="1">
        <f t="shared" si="286"/>
        <v>1.6810140563517997E-2</v>
      </c>
      <c r="AI2789" s="1">
        <f t="shared" si="287"/>
        <v>-3.2098510960157804E-2</v>
      </c>
      <c r="AJ2789" s="1">
        <f t="shared" si="288"/>
        <v>3.4551499888700416E-3</v>
      </c>
      <c r="AK2789" s="1">
        <f t="shared" si="289"/>
        <v>-7.1787533765385284E-2</v>
      </c>
      <c r="AL2789" s="1">
        <f t="shared" si="290"/>
        <v>-3.5961356305608829E-3</v>
      </c>
      <c r="AM2789" s="1">
        <f t="shared" si="291"/>
        <v>8.9838392274271036E-3</v>
      </c>
      <c r="AN2789" s="1">
        <f t="shared" si="292"/>
        <v>9.1615142062232407E-3</v>
      </c>
      <c r="AO2789" s="1">
        <f t="shared" si="293"/>
        <v>6.8025027474072255E-4</v>
      </c>
      <c r="AP2789" s="1">
        <f t="shared" si="294"/>
        <v>1.1238473437662157E-2</v>
      </c>
      <c r="AQ2789" s="1">
        <f t="shared" si="295"/>
        <v>7.3545847542940248E-3</v>
      </c>
      <c r="AR2789" s="1"/>
      <c r="DX2789" s="6">
        <v>44814</v>
      </c>
      <c r="DY2789">
        <f>VLOOKUP($DX2789,$Y$2:$AQ$3069,Sheet2!CA$3)</f>
        <v>1.6283314213776767E-2</v>
      </c>
      <c r="DZ2789">
        <f>VLOOKUP($DX2789,$Y$2:$AQ$3069,Sheet2!CB$3)</f>
        <v>3.6365331061862273E-2</v>
      </c>
      <c r="EA2789">
        <f>VLOOKUP($DX2789,$Y$2:$AQ$3069,Sheet2!CC$3)</f>
        <v>4.457325412743461E-4</v>
      </c>
      <c r="EB2789">
        <f>VLOOKUP($DX2789,$Y$2:$AQ$3069,Sheet2!CD$3)</f>
        <v>3.0294988041394961E-3</v>
      </c>
      <c r="EC2789">
        <f>VLOOKUP($DX2789,$Y$2:$AQ$3069,Sheet2!CE$3)</f>
        <v>1.3694916842338657E-2</v>
      </c>
      <c r="ED2789">
        <f>VLOOKUP($DX2789,$Y$2:$AQ$3069,Sheet2!CF$3)</f>
        <v>3.5934013190206586E-4</v>
      </c>
      <c r="EE2789">
        <f>VLOOKUP($DX2789,$Y$2:$AQ$3069,Sheet2!CG$3)</f>
        <v>2.545706151908867E-3</v>
      </c>
      <c r="EF2789">
        <f>VLOOKUP($DX2789,$Y$2:$AQ$3069,Sheet2!CH$3)</f>
        <v>-0.13128784182455658</v>
      </c>
      <c r="EG2789">
        <f>VLOOKUP($DX2789,$Y$2:$AQ$3069,Sheet2!CI$3)</f>
        <v>3.5113857129710213E-2</v>
      </c>
      <c r="EH2789">
        <f>VLOOKUP($DX2789,$Y$2:$AQ$3069,Sheet2!CJ$3)</f>
        <v>-6.8788202421042083E-2</v>
      </c>
      <c r="EI2789">
        <f>VLOOKUP($DX2789,$Y$2:$AQ$3069,Sheet2!CK$3)</f>
        <v>-3.9406185955147546E-3</v>
      </c>
      <c r="EJ2789">
        <f>VLOOKUP($DX2789,$Y$2:$AQ$3069,Sheet2!CL$3)</f>
        <v>2.776021049767563E-2</v>
      </c>
      <c r="EK2789">
        <f>VLOOKUP($DX2789,$Y$2:$AQ$3069,Sheet2!CM$3)</f>
        <v>4.4889673339937541E-2</v>
      </c>
      <c r="EL2789">
        <f>VLOOKUP($DX2789,$Y$2:$AQ$3069,Sheet2!CN$3)</f>
        <v>7.6871617659380964E-3</v>
      </c>
      <c r="EM2789">
        <f>VLOOKUP($DX2789,$Y$2:$AQ$3069,Sheet2!CO$3)</f>
        <v>5.1329371765186206E-3</v>
      </c>
      <c r="EN2789">
        <f>VLOOKUP($DX2789,$Y$2:$AQ$3069,Sheet2!CP$3)</f>
        <v>-7.8158271602204871E-3</v>
      </c>
      <c r="EO2789">
        <f>VLOOKUP($DX2789,$Y$2:$AQ$3069,Sheet2!CQ$3)</f>
        <v>1.6148285049954803E-2</v>
      </c>
      <c r="EP2789">
        <f>VLOOKUP($DX2789,$Y$2:$AQ$3069,Sheet2!CR$3)</f>
        <v>-4.8636709894054539E-3</v>
      </c>
    </row>
    <row r="2790" spans="1:146" x14ac:dyDescent="0.3">
      <c r="A2790" s="6">
        <v>45011</v>
      </c>
      <c r="B2790" s="10">
        <v>28048.4699785349</v>
      </c>
      <c r="C2790" s="10">
        <v>1776.86769</v>
      </c>
      <c r="D2790" s="10">
        <v>1.0011025570000001</v>
      </c>
      <c r="E2790" s="10">
        <v>0.45079820300000001</v>
      </c>
      <c r="F2790" s="10">
        <v>7.4611674000000003E-2</v>
      </c>
      <c r="G2790" s="10">
        <v>59.50492122</v>
      </c>
      <c r="H2790" s="10">
        <v>2.6839248E-2</v>
      </c>
      <c r="I2790" s="10">
        <v>2.1848464000000001E-2</v>
      </c>
      <c r="J2790" s="10">
        <v>93.587509139999995</v>
      </c>
      <c r="K2790" s="10">
        <v>2.6399550928407601E-4</v>
      </c>
      <c r="L2790" s="10">
        <v>1.3165015630000001</v>
      </c>
      <c r="M2790" s="10">
        <v>3.8434540000000001E-3</v>
      </c>
      <c r="N2790" s="10">
        <v>0.545508047</v>
      </c>
      <c r="O2790" s="10">
        <v>0.14180489109703501</v>
      </c>
      <c r="P2790" s="10">
        <v>9.2241232083260905E-2</v>
      </c>
      <c r="Q2790" s="10">
        <v>161.79072741866301</v>
      </c>
      <c r="R2790" s="10">
        <v>3.7000608999999997E-2</v>
      </c>
      <c r="S2790" s="10">
        <v>2.8686620082108202E-3</v>
      </c>
      <c r="T2790" t="e">
        <f>#REF!*(100+U2790)/100</f>
        <v>#REF!</v>
      </c>
      <c r="U2790">
        <v>64</v>
      </c>
      <c r="V2790">
        <f t="shared" si="296"/>
        <v>-20</v>
      </c>
      <c r="W2790">
        <f t="shared" si="277"/>
        <v>14.198347107438016</v>
      </c>
      <c r="X2790" t="s">
        <v>203</v>
      </c>
      <c r="Y2790" s="6">
        <v>45012</v>
      </c>
      <c r="Z2790" s="1">
        <f t="shared" si="278"/>
        <v>-3.0881200266801329E-2</v>
      </c>
      <c r="AA2790" s="1">
        <f t="shared" si="279"/>
        <v>-3.2471026022202046E-2</v>
      </c>
      <c r="AB2790" s="1">
        <f t="shared" si="280"/>
        <v>9.1367961614332238E-4</v>
      </c>
      <c r="AC2790" s="1">
        <f t="shared" si="281"/>
        <v>6.5863294934207992E-2</v>
      </c>
      <c r="AD2790" s="1">
        <f t="shared" si="282"/>
        <v>-1.8454176487180837E-2</v>
      </c>
      <c r="AE2790" s="1">
        <f t="shared" si="283"/>
        <v>-5.3800426996011126E-2</v>
      </c>
      <c r="AF2790" s="1">
        <f t="shared" si="284"/>
        <v>-3.7266208054711564E-2</v>
      </c>
      <c r="AG2790" s="1">
        <f t="shared" si="285"/>
        <v>-2.8659863686527353E-2</v>
      </c>
      <c r="AH2790" s="1">
        <f t="shared" si="286"/>
        <v>-4.4438447162629492E-2</v>
      </c>
      <c r="AI2790" s="1">
        <f t="shared" si="287"/>
        <v>-6.5015811913745836E-2</v>
      </c>
      <c r="AJ2790" s="1">
        <f t="shared" si="288"/>
        <v>-3.8103357724612514E-3</v>
      </c>
      <c r="AK2790" s="1">
        <f t="shared" si="289"/>
        <v>-2.8504308884664653E-2</v>
      </c>
      <c r="AL2790" s="1">
        <f t="shared" si="290"/>
        <v>-2.4086130483790963E-2</v>
      </c>
      <c r="AM2790" s="1">
        <f t="shared" si="291"/>
        <v>-4.3599429587519188E-2</v>
      </c>
      <c r="AN2790" s="1">
        <f t="shared" si="292"/>
        <v>6.1839428991095789E-3</v>
      </c>
      <c r="AO2790" s="1">
        <f t="shared" si="293"/>
        <v>-5.8605035779277108E-2</v>
      </c>
      <c r="AP2790" s="1">
        <f t="shared" si="294"/>
        <v>-2.9698186859572987E-2</v>
      </c>
      <c r="AQ2790" s="1">
        <f t="shared" si="295"/>
        <v>-4.6543545571917963E-2</v>
      </c>
      <c r="AR2790" s="1"/>
      <c r="DX2790" s="6">
        <v>44815</v>
      </c>
      <c r="DY2790">
        <f>VLOOKUP($DX2790,$Y$2:$AQ$3069,Sheet2!CA$3)</f>
        <v>1.4933653691502446E-3</v>
      </c>
      <c r="DZ2790">
        <f>VLOOKUP($DX2790,$Y$2:$AQ$3069,Sheet2!CB$3)</f>
        <v>-1.0228422794797789E-2</v>
      </c>
      <c r="EA2790">
        <f>VLOOKUP($DX2790,$Y$2:$AQ$3069,Sheet2!CC$3)</f>
        <v>-2.4099773290965046E-3</v>
      </c>
      <c r="EB2790">
        <f>VLOOKUP($DX2790,$Y$2:$AQ$3069,Sheet2!CD$3)</f>
        <v>-8.8346374137244828E-3</v>
      </c>
      <c r="EC2790">
        <f>VLOOKUP($DX2790,$Y$2:$AQ$3069,Sheet2!CE$3)</f>
        <v>-1.9175054653659266E-2</v>
      </c>
      <c r="ED2790">
        <f>VLOOKUP($DX2790,$Y$2:$AQ$3069,Sheet2!CF$3)</f>
        <v>-1.1723935524550345E-2</v>
      </c>
      <c r="EE2790">
        <f>VLOOKUP($DX2790,$Y$2:$AQ$3069,Sheet2!CG$3)</f>
        <v>-4.2478189046094685E-3</v>
      </c>
      <c r="EF2790">
        <f>VLOOKUP($DX2790,$Y$2:$AQ$3069,Sheet2!CH$3)</f>
        <v>-3.1791144792774196E-3</v>
      </c>
      <c r="EG2790">
        <f>VLOOKUP($DX2790,$Y$2:$AQ$3069,Sheet2!CI$3)</f>
        <v>-1.9210706334262528E-2</v>
      </c>
      <c r="EH2790">
        <f>VLOOKUP($DX2790,$Y$2:$AQ$3069,Sheet2!CJ$3)</f>
        <v>-2.6954657538112877E-2</v>
      </c>
      <c r="EI2790">
        <f>VLOOKUP($DX2790,$Y$2:$AQ$3069,Sheet2!CK$3)</f>
        <v>2.4615193978768848E-3</v>
      </c>
      <c r="EJ2790">
        <f>VLOOKUP($DX2790,$Y$2:$AQ$3069,Sheet2!CL$3)</f>
        <v>-8.9750551578422788E-5</v>
      </c>
      <c r="EK2790">
        <f>VLOOKUP($DX2790,$Y$2:$AQ$3069,Sheet2!CM$3)</f>
        <v>-1.5782930947162273E-2</v>
      </c>
      <c r="EL2790">
        <f>VLOOKUP($DX2790,$Y$2:$AQ$3069,Sheet2!CN$3)</f>
        <v>-4.7736431418153686E-3</v>
      </c>
      <c r="EM2790">
        <f>VLOOKUP($DX2790,$Y$2:$AQ$3069,Sheet2!CO$3)</f>
        <v>-5.3128577028920283E-3</v>
      </c>
      <c r="EN2790">
        <f>VLOOKUP($DX2790,$Y$2:$AQ$3069,Sheet2!CP$3)</f>
        <v>6.0011641291145739E-3</v>
      </c>
      <c r="EO2790">
        <f>VLOOKUP($DX2790,$Y$2:$AQ$3069,Sheet2!CQ$3)</f>
        <v>-1.0829158684100179E-2</v>
      </c>
      <c r="EP2790">
        <f>VLOOKUP($DX2790,$Y$2:$AQ$3069,Sheet2!CR$3)</f>
        <v>0.16630954827330408</v>
      </c>
    </row>
    <row r="2791" spans="1:146" x14ac:dyDescent="0.3">
      <c r="A2791" s="6">
        <v>45012</v>
      </c>
      <c r="B2791" s="10">
        <v>27182.299559950399</v>
      </c>
      <c r="C2791" s="10">
        <v>1719.170973</v>
      </c>
      <c r="D2791" s="10">
        <v>1.0020172439999999</v>
      </c>
      <c r="E2791" s="10">
        <v>0.48048925799999997</v>
      </c>
      <c r="F2791" s="10">
        <v>7.3234777000000001E-2</v>
      </c>
      <c r="G2791" s="10">
        <v>56.303531049999997</v>
      </c>
      <c r="H2791" s="10">
        <v>2.5839050999999998E-2</v>
      </c>
      <c r="I2791" s="10">
        <v>2.1222290000000001E-2</v>
      </c>
      <c r="J2791" s="10">
        <v>89.42862556</v>
      </c>
      <c r="K2791" s="10">
        <v>2.4683162690638898E-4</v>
      </c>
      <c r="L2791" s="10">
        <v>1.31148525</v>
      </c>
      <c r="M2791" s="10">
        <v>3.7338990000000002E-3</v>
      </c>
      <c r="N2791" s="10">
        <v>0.53236886900000002</v>
      </c>
      <c r="O2791" s="10">
        <v>0.135622278732484</v>
      </c>
      <c r="P2791" s="10">
        <v>9.2811646595407304E-2</v>
      </c>
      <c r="Q2791" s="10">
        <v>152.30897604953699</v>
      </c>
      <c r="R2791" s="10">
        <v>3.5901757999999999E-2</v>
      </c>
      <c r="S2791" s="10">
        <v>2.7351443073012302E-3</v>
      </c>
      <c r="T2791" t="e">
        <f>#REF!*(100+U2791)/100</f>
        <v>#REF!</v>
      </c>
      <c r="U2791">
        <v>61</v>
      </c>
      <c r="V2791">
        <f t="shared" si="296"/>
        <v>-19</v>
      </c>
      <c r="W2791">
        <f t="shared" si="277"/>
        <v>14.107438016528926</v>
      </c>
      <c r="X2791" t="s">
        <v>203</v>
      </c>
      <c r="Y2791" s="6">
        <v>45013</v>
      </c>
      <c r="Z2791" s="1">
        <f t="shared" si="278"/>
        <v>4.0118188256586251E-3</v>
      </c>
      <c r="AA2791" s="1">
        <f t="shared" si="279"/>
        <v>3.3081448496513198E-2</v>
      </c>
      <c r="AB2791" s="1">
        <f t="shared" si="280"/>
        <v>-9.5395863267181877E-4</v>
      </c>
      <c r="AC2791" s="1">
        <f t="shared" si="281"/>
        <v>7.5597130206810956E-2</v>
      </c>
      <c r="AD2791" s="1">
        <f t="shared" si="282"/>
        <v>1.2364112203140846E-2</v>
      </c>
      <c r="AE2791" s="1">
        <f t="shared" si="283"/>
        <v>8.3781295986764693E-3</v>
      </c>
      <c r="AF2791" s="1">
        <f t="shared" si="284"/>
        <v>4.7402708404422469E-2</v>
      </c>
      <c r="AG2791" s="1">
        <f t="shared" si="285"/>
        <v>3.8307835770784869E-3</v>
      </c>
      <c r="AH2791" s="1">
        <f t="shared" si="286"/>
        <v>-2.2241040690774228E-3</v>
      </c>
      <c r="AI2791" s="1">
        <f t="shared" si="287"/>
        <v>2.6226750658715721E-2</v>
      </c>
      <c r="AJ2791" s="1">
        <f t="shared" si="288"/>
        <v>4.8612847151731205E-2</v>
      </c>
      <c r="AK2791" s="1">
        <f t="shared" si="289"/>
        <v>-2.3533577099969796E-2</v>
      </c>
      <c r="AL2791" s="1">
        <f t="shared" si="290"/>
        <v>-6.4480892852507837E-3</v>
      </c>
      <c r="AM2791" s="1">
        <f t="shared" si="291"/>
        <v>-1.3130420047709188E-2</v>
      </c>
      <c r="AN2791" s="1">
        <f t="shared" si="292"/>
        <v>5.3393861530183377E-2</v>
      </c>
      <c r="AO2791" s="1">
        <f t="shared" si="293"/>
        <v>1.3183279666196056E-2</v>
      </c>
      <c r="AP2791" s="1">
        <f t="shared" si="294"/>
        <v>5.7277975078546583E-3</v>
      </c>
      <c r="AQ2791" s="1">
        <f t="shared" si="295"/>
        <v>-3.8620555502326122E-4</v>
      </c>
      <c r="AR2791" s="1"/>
      <c r="DX2791" s="6">
        <v>44816</v>
      </c>
      <c r="DY2791">
        <f>VLOOKUP($DX2791,$Y$2:$AQ$3069,Sheet2!CA$3)</f>
        <v>2.7592986226927699E-2</v>
      </c>
      <c r="DZ2791">
        <f>VLOOKUP($DX2791,$Y$2:$AQ$3069,Sheet2!CB$3)</f>
        <v>-2.9042503229611036E-2</v>
      </c>
      <c r="EA2791">
        <f>VLOOKUP($DX2791,$Y$2:$AQ$3069,Sheet2!CC$3)</f>
        <v>3.9494784289388532E-5</v>
      </c>
      <c r="EB2791">
        <f>VLOOKUP($DX2791,$Y$2:$AQ$3069,Sheet2!CD$3)</f>
        <v>1.1616760186335359E-2</v>
      </c>
      <c r="EC2791">
        <f>VLOOKUP($DX2791,$Y$2:$AQ$3069,Sheet2!CE$3)</f>
        <v>2.8603601641208616E-3</v>
      </c>
      <c r="ED2791">
        <f>VLOOKUP($DX2791,$Y$2:$AQ$3069,Sheet2!CF$3)</f>
        <v>-2.7217672729591472E-2</v>
      </c>
      <c r="EE2791">
        <f>VLOOKUP($DX2791,$Y$2:$AQ$3069,Sheet2!CG$3)</f>
        <v>6.3196204830550815E-2</v>
      </c>
      <c r="EF2791">
        <f>VLOOKUP($DX2791,$Y$2:$AQ$3069,Sheet2!CH$3)</f>
        <v>-5.7585733256292557E-2</v>
      </c>
      <c r="EG2791">
        <f>VLOOKUP($DX2791,$Y$2:$AQ$3069,Sheet2!CI$3)</f>
        <v>-1.3696751975974392E-2</v>
      </c>
      <c r="EH2791">
        <f>VLOOKUP($DX2791,$Y$2:$AQ$3069,Sheet2!CJ$3)</f>
        <v>1.8725359421015608E-2</v>
      </c>
      <c r="EI2791">
        <f>VLOOKUP($DX2791,$Y$2:$AQ$3069,Sheet2!CK$3)</f>
        <v>-2.8012153346951386E-2</v>
      </c>
      <c r="EJ2791">
        <f>VLOOKUP($DX2791,$Y$2:$AQ$3069,Sheet2!CL$3)</f>
        <v>2.4364295963187409E-2</v>
      </c>
      <c r="EK2791">
        <f>VLOOKUP($DX2791,$Y$2:$AQ$3069,Sheet2!CM$3)</f>
        <v>0.24408212214581851</v>
      </c>
      <c r="EL2791">
        <f>VLOOKUP($DX2791,$Y$2:$AQ$3069,Sheet2!CN$3)</f>
        <v>8.8257243779630512E-2</v>
      </c>
      <c r="EM2791">
        <f>VLOOKUP($DX2791,$Y$2:$AQ$3069,Sheet2!CO$3)</f>
        <v>-5.7785472269368697E-3</v>
      </c>
      <c r="EN2791">
        <f>VLOOKUP($DX2791,$Y$2:$AQ$3069,Sheet2!CP$3)</f>
        <v>3.1764586434618568E-2</v>
      </c>
      <c r="EO2791">
        <f>VLOOKUP($DX2791,$Y$2:$AQ$3069,Sheet2!CQ$3)</f>
        <v>3.9773427579189759E-2</v>
      </c>
      <c r="EP2791">
        <f>VLOOKUP($DX2791,$Y$2:$AQ$3069,Sheet2!CR$3)</f>
        <v>-5.8235189968518848E-2</v>
      </c>
    </row>
    <row r="2792" spans="1:146" x14ac:dyDescent="0.3">
      <c r="A2792" s="6">
        <v>45013</v>
      </c>
      <c r="B2792" s="10">
        <v>27291.3500210497</v>
      </c>
      <c r="C2792" s="10">
        <v>1776.043639</v>
      </c>
      <c r="D2792" s="10">
        <v>1.0010613610000001</v>
      </c>
      <c r="E2792" s="10">
        <v>0.51681286699999995</v>
      </c>
      <c r="F2792" s="10">
        <v>7.4140259999999999E-2</v>
      </c>
      <c r="G2792" s="10">
        <v>56.775249330000001</v>
      </c>
      <c r="H2792" s="10">
        <v>2.7063891999999999E-2</v>
      </c>
      <c r="I2792" s="10">
        <v>2.1303587999999998E-2</v>
      </c>
      <c r="J2792" s="10">
        <v>89.229726990000003</v>
      </c>
      <c r="K2792" s="10">
        <v>2.5330521843994799E-4</v>
      </c>
      <c r="L2792" s="10">
        <v>1.375240282</v>
      </c>
      <c r="M2792" s="10">
        <v>3.646027E-3</v>
      </c>
      <c r="N2792" s="10">
        <v>0.52893610700000004</v>
      </c>
      <c r="O2792" s="10">
        <v>0.13384150124489899</v>
      </c>
      <c r="P2792" s="10">
        <v>9.7767218802110797E-2</v>
      </c>
      <c r="Q2792" s="10">
        <v>154.31690787647</v>
      </c>
      <c r="R2792" s="10">
        <v>3.6107396E-2</v>
      </c>
      <c r="S2792" s="10">
        <v>2.7340879793759602E-3</v>
      </c>
      <c r="T2792" t="e">
        <f>#REF!*(100+U2792)/100</f>
        <v>#REF!</v>
      </c>
      <c r="U2792">
        <v>50</v>
      </c>
      <c r="V2792">
        <f t="shared" si="296"/>
        <v>-25</v>
      </c>
      <c r="W2792">
        <f t="shared" si="277"/>
        <v>14.099173553719009</v>
      </c>
      <c r="X2792" t="s">
        <v>205</v>
      </c>
      <c r="Y2792" s="6">
        <v>45014</v>
      </c>
      <c r="Z2792" s="1">
        <f t="shared" si="278"/>
        <v>4.0439471052112104E-2</v>
      </c>
      <c r="AA2792" s="1">
        <f t="shared" si="279"/>
        <v>1.0975692585445505E-2</v>
      </c>
      <c r="AB2792" s="1">
        <f t="shared" si="280"/>
        <v>-3.8438003402278977E-4</v>
      </c>
      <c r="AC2792" s="1">
        <f t="shared" si="281"/>
        <v>5.5306542899985579E-2</v>
      </c>
      <c r="AD2792" s="1">
        <f t="shared" si="282"/>
        <v>2.2889695827880918E-2</v>
      </c>
      <c r="AE2792" s="1">
        <f t="shared" si="283"/>
        <v>2.5574947836164749E-2</v>
      </c>
      <c r="AF2792" s="1">
        <f t="shared" si="284"/>
        <v>1.7965117507858789E-2</v>
      </c>
      <c r="AG2792" s="1">
        <f t="shared" si="285"/>
        <v>3.8720050350204024E-2</v>
      </c>
      <c r="AH2792" s="1">
        <f t="shared" si="286"/>
        <v>2.4992481824470038E-2</v>
      </c>
      <c r="AI2792" s="1">
        <f t="shared" si="287"/>
        <v>8.4369522675785499E-2</v>
      </c>
      <c r="AJ2792" s="1">
        <f t="shared" si="288"/>
        <v>3.9688514592244886E-2</v>
      </c>
      <c r="AK2792" s="1">
        <f t="shared" si="289"/>
        <v>2.9341801363511548E-2</v>
      </c>
      <c r="AL2792" s="1">
        <f t="shared" si="290"/>
        <v>3.9889417116309618E-2</v>
      </c>
      <c r="AM2792" s="1">
        <f t="shared" si="291"/>
        <v>4.8322753495762226E-3</v>
      </c>
      <c r="AN2792" s="1">
        <f t="shared" si="292"/>
        <v>4.3767950648769212E-2</v>
      </c>
      <c r="AO2792" s="1">
        <f t="shared" si="293"/>
        <v>3.2381759965260153E-2</v>
      </c>
      <c r="AP2792" s="1">
        <f t="shared" si="294"/>
        <v>3.8570186562331972E-2</v>
      </c>
      <c r="AQ2792" s="1">
        <f t="shared" si="295"/>
        <v>3.0050831675062849E-2</v>
      </c>
      <c r="AR2792" s="1"/>
      <c r="DX2792" s="6">
        <v>44817</v>
      </c>
      <c r="DY2792">
        <f>VLOOKUP($DX2792,$Y$2:$AQ$3069,Sheet2!CA$3)</f>
        <v>-9.645187069674005E-2</v>
      </c>
      <c r="DZ2792">
        <f>VLOOKUP($DX2792,$Y$2:$AQ$3069,Sheet2!CB$3)</f>
        <v>-8.0085333158204722E-2</v>
      </c>
      <c r="EA2792">
        <f>VLOOKUP($DX2792,$Y$2:$AQ$3069,Sheet2!CC$3)</f>
        <v>1.0357800003355656E-3</v>
      </c>
      <c r="EB2792">
        <f>VLOOKUP($DX2792,$Y$2:$AQ$3069,Sheet2!CD$3)</f>
        <v>-7.0989475253630072E-2</v>
      </c>
      <c r="EC2792">
        <f>VLOOKUP($DX2792,$Y$2:$AQ$3069,Sheet2!CE$3)</f>
        <v>-6.4200574574311886E-2</v>
      </c>
      <c r="ED2792">
        <f>VLOOKUP($DX2792,$Y$2:$AQ$3069,Sheet2!CF$3)</f>
        <v>-6.6933158362594433E-2</v>
      </c>
      <c r="EE2792">
        <f>VLOOKUP($DX2792,$Y$2:$AQ$3069,Sheet2!CG$3)</f>
        <v>-0.14902085616031402</v>
      </c>
      <c r="EF2792">
        <f>VLOOKUP($DX2792,$Y$2:$AQ$3069,Sheet2!CH$3)</f>
        <v>-9.6685274278747693E-2</v>
      </c>
      <c r="EG2792">
        <f>VLOOKUP($DX2792,$Y$2:$AQ$3069,Sheet2!CI$3)</f>
        <v>-3.6952687256106252E-2</v>
      </c>
      <c r="EH2792">
        <f>VLOOKUP($DX2792,$Y$2:$AQ$3069,Sheet2!CJ$3)</f>
        <v>-4.9164499583992896E-2</v>
      </c>
      <c r="EI2792">
        <f>VLOOKUP($DX2792,$Y$2:$AQ$3069,Sheet2!CK$3)</f>
        <v>-6.3773420836765973E-2</v>
      </c>
      <c r="EJ2792">
        <f>VLOOKUP($DX2792,$Y$2:$AQ$3069,Sheet2!CL$3)</f>
        <v>-3.7571032733763319E-3</v>
      </c>
      <c r="EK2792">
        <f>VLOOKUP($DX2792,$Y$2:$AQ$3069,Sheet2!CM$3)</f>
        <v>0.10644260298995302</v>
      </c>
      <c r="EL2792">
        <f>VLOOKUP($DX2792,$Y$2:$AQ$3069,Sheet2!CN$3)</f>
        <v>-4.9735406823778139E-2</v>
      </c>
      <c r="EM2792">
        <f>VLOOKUP($DX2792,$Y$2:$AQ$3069,Sheet2!CO$3)</f>
        <v>-7.8399347083695697E-2</v>
      </c>
      <c r="EN2792">
        <f>VLOOKUP($DX2792,$Y$2:$AQ$3069,Sheet2!CP$3)</f>
        <v>-0.10987620392686992</v>
      </c>
      <c r="EO2792">
        <f>VLOOKUP($DX2792,$Y$2:$AQ$3069,Sheet2!CQ$3)</f>
        <v>-9.6377244507282411E-2</v>
      </c>
      <c r="EP2792">
        <f>VLOOKUP($DX2792,$Y$2:$AQ$3069,Sheet2!CR$3)</f>
        <v>-5.9228530929098161E-2</v>
      </c>
    </row>
    <row r="2793" spans="1:146" x14ac:dyDescent="0.3">
      <c r="A2793" s="6">
        <v>45014</v>
      </c>
      <c r="B2793" s="10">
        <v>28394.997780198999</v>
      </c>
      <c r="C2793" s="10">
        <v>1795.5369479999999</v>
      </c>
      <c r="D2793" s="10">
        <v>1.000676573</v>
      </c>
      <c r="E2793" s="10">
        <v>0.54539599999999999</v>
      </c>
      <c r="F2793" s="10">
        <v>7.5837308000000006E-2</v>
      </c>
      <c r="G2793" s="10">
        <v>58.227273369999999</v>
      </c>
      <c r="H2793" s="10">
        <v>2.7550097999999999E-2</v>
      </c>
      <c r="I2793" s="10">
        <v>2.2128464E-2</v>
      </c>
      <c r="J2793" s="10">
        <v>91.459799320000002</v>
      </c>
      <c r="K2793" s="10">
        <v>2.7467645881101198E-4</v>
      </c>
      <c r="L2793" s="10">
        <v>1.429821526</v>
      </c>
      <c r="M2793" s="10">
        <v>3.753008E-3</v>
      </c>
      <c r="N2793" s="10">
        <v>0.55003506000000002</v>
      </c>
      <c r="O2793" s="10">
        <v>0.13448826023211499</v>
      </c>
      <c r="P2793" s="10">
        <v>0.102046289609709</v>
      </c>
      <c r="Q2793" s="10">
        <v>159.31396094590701</v>
      </c>
      <c r="R2793" s="10">
        <v>3.7500064999999999E-2</v>
      </c>
      <c r="S2793" s="10">
        <v>2.8162495970289999E-3</v>
      </c>
      <c r="T2793" t="e">
        <f>#REF!*(100+U2793)/100</f>
        <v>#REF!</v>
      </c>
      <c r="U2793">
        <v>60</v>
      </c>
      <c r="V2793">
        <f t="shared" si="296"/>
        <v>-7</v>
      </c>
      <c r="W2793">
        <f t="shared" si="277"/>
        <v>14.264462809917354</v>
      </c>
      <c r="X2793" t="s">
        <v>203</v>
      </c>
      <c r="Y2793" s="6">
        <v>45015</v>
      </c>
      <c r="Z2793" s="1">
        <f t="shared" si="278"/>
        <v>-1.2462571853327277E-2</v>
      </c>
      <c r="AA2793" s="1">
        <f t="shared" si="279"/>
        <v>-1.4638350956395381E-3</v>
      </c>
      <c r="AB2793" s="1">
        <f t="shared" si="280"/>
        <v>-2.9210237142660974E-6</v>
      </c>
      <c r="AC2793" s="1">
        <f t="shared" si="281"/>
        <v>-1.4970016281747576E-2</v>
      </c>
      <c r="AD2793" s="1">
        <f t="shared" si="282"/>
        <v>-1.8000981785904261E-2</v>
      </c>
      <c r="AE2793" s="1">
        <f t="shared" si="283"/>
        <v>-2.8145851164728803E-2</v>
      </c>
      <c r="AF2793" s="1">
        <f t="shared" si="284"/>
        <v>-2.1080505775333408E-3</v>
      </c>
      <c r="AG2793" s="1">
        <f t="shared" si="285"/>
        <v>-1.2259233175876997E-2</v>
      </c>
      <c r="AH2793" s="1">
        <f t="shared" si="286"/>
        <v>-2.5634850037193343E-2</v>
      </c>
      <c r="AI2793" s="1">
        <f t="shared" si="287"/>
        <v>1.0772171297591455E-2</v>
      </c>
      <c r="AJ2793" s="1">
        <f t="shared" si="288"/>
        <v>-1.5159864085022854E-2</v>
      </c>
      <c r="AK2793" s="1">
        <f t="shared" si="289"/>
        <v>5.3700924698268943E-3</v>
      </c>
      <c r="AL2793" s="1">
        <f t="shared" si="290"/>
        <v>-4.3813387095724521E-2</v>
      </c>
      <c r="AM2793" s="1">
        <f t="shared" si="291"/>
        <v>3.1522843148688827E-2</v>
      </c>
      <c r="AN2793" s="1">
        <f t="shared" si="292"/>
        <v>4.1818345005774485E-2</v>
      </c>
      <c r="AO2793" s="1">
        <f t="shared" si="293"/>
        <v>-2.4378162537806076E-2</v>
      </c>
      <c r="AP2793" s="1">
        <f t="shared" si="294"/>
        <v>1.8334661553253348E-2</v>
      </c>
      <c r="AQ2793" s="1">
        <f t="shared" si="295"/>
        <v>-1.4548287070113748E-2</v>
      </c>
      <c r="AR2793" s="1"/>
      <c r="DX2793" s="6">
        <v>44818</v>
      </c>
      <c r="DY2793">
        <f>VLOOKUP($DX2793,$Y$2:$AQ$3069,Sheet2!CA$3)</f>
        <v>3.5152638446946699E-3</v>
      </c>
      <c r="DZ2793">
        <f>VLOOKUP($DX2793,$Y$2:$AQ$3069,Sheet2!CB$3)</f>
        <v>3.9513593933461266E-2</v>
      </c>
      <c r="EA2793">
        <f>VLOOKUP($DX2793,$Y$2:$AQ$3069,Sheet2!CC$3)</f>
        <v>8.4158334413422288E-4</v>
      </c>
      <c r="EB2793">
        <f>VLOOKUP($DX2793,$Y$2:$AQ$3069,Sheet2!CD$3)</f>
        <v>2.7506389516856269E-2</v>
      </c>
      <c r="EC2793">
        <f>VLOOKUP($DX2793,$Y$2:$AQ$3069,Sheet2!CE$3)</f>
        <v>2.6587890537246691E-2</v>
      </c>
      <c r="ED2793">
        <f>VLOOKUP($DX2793,$Y$2:$AQ$3069,Sheet2!CF$3)</f>
        <v>4.2352852249989172E-2</v>
      </c>
      <c r="EE2793">
        <f>VLOOKUP($DX2793,$Y$2:$AQ$3069,Sheet2!CG$3)</f>
        <v>3.5404126186554031E-3</v>
      </c>
      <c r="EF2793">
        <f>VLOOKUP($DX2793,$Y$2:$AQ$3069,Sheet2!CH$3)</f>
        <v>3.0717789684554602E-3</v>
      </c>
      <c r="EG2793">
        <f>VLOOKUP($DX2793,$Y$2:$AQ$3069,Sheet2!CI$3)</f>
        <v>1.9279449260276773E-2</v>
      </c>
      <c r="EH2793">
        <f>VLOOKUP($DX2793,$Y$2:$AQ$3069,Sheet2!CJ$3)</f>
        <v>0.45611989732264691</v>
      </c>
      <c r="EI2793">
        <f>VLOOKUP($DX2793,$Y$2:$AQ$3069,Sheet2!CK$3)</f>
        <v>4.1953782077945319E-2</v>
      </c>
      <c r="EJ2793">
        <f>VLOOKUP($DX2793,$Y$2:$AQ$3069,Sheet2!CL$3)</f>
        <v>-2.4329768658381152E-4</v>
      </c>
      <c r="EK2793">
        <f>VLOOKUP($DX2793,$Y$2:$AQ$3069,Sheet2!CM$3)</f>
        <v>0.18674558429721236</v>
      </c>
      <c r="EL2793">
        <f>VLOOKUP($DX2793,$Y$2:$AQ$3069,Sheet2!CN$3)</f>
        <v>8.5732220990337726E-2</v>
      </c>
      <c r="EM2793">
        <f>VLOOKUP($DX2793,$Y$2:$AQ$3069,Sheet2!CO$3)</f>
        <v>5.0332534146446724E-3</v>
      </c>
      <c r="EN2793">
        <f>VLOOKUP($DX2793,$Y$2:$AQ$3069,Sheet2!CP$3)</f>
        <v>2.9338839849439476E-2</v>
      </c>
      <c r="EO2793">
        <f>VLOOKUP($DX2793,$Y$2:$AQ$3069,Sheet2!CQ$3)</f>
        <v>3.4595105849564885E-3</v>
      </c>
      <c r="EP2793">
        <f>VLOOKUP($DX2793,$Y$2:$AQ$3069,Sheet2!CR$3)</f>
        <v>2.7037949960837014E-3</v>
      </c>
    </row>
    <row r="2794" spans="1:146" x14ac:dyDescent="0.3">
      <c r="A2794" s="6">
        <v>45015</v>
      </c>
      <c r="B2794" s="10">
        <v>28041.1230800882</v>
      </c>
      <c r="C2794" s="10">
        <v>1792.908578</v>
      </c>
      <c r="D2794" s="10">
        <v>1.00067365</v>
      </c>
      <c r="E2794" s="10">
        <v>0.53723141299999999</v>
      </c>
      <c r="F2794" s="10">
        <v>7.4472161999999995E-2</v>
      </c>
      <c r="G2794" s="10">
        <v>56.588417200000002</v>
      </c>
      <c r="H2794" s="10">
        <v>2.7492020999999998E-2</v>
      </c>
      <c r="I2794" s="10">
        <v>2.1857186000000001E-2</v>
      </c>
      <c r="J2794" s="10">
        <v>89.115241080000004</v>
      </c>
      <c r="K2794" s="10">
        <v>2.7763532067674003E-4</v>
      </c>
      <c r="L2794" s="10">
        <v>1.408145626</v>
      </c>
      <c r="M2794" s="10">
        <v>3.773162E-3</v>
      </c>
      <c r="N2794" s="10">
        <v>0.52593616099999996</v>
      </c>
      <c r="O2794" s="10">
        <v>0.138727712564752</v>
      </c>
      <c r="P2794" s="10">
        <v>0.10631369655516699</v>
      </c>
      <c r="Q2794" s="10">
        <v>155.430179311426</v>
      </c>
      <c r="R2794" s="10">
        <v>3.8187616000000001E-2</v>
      </c>
      <c r="S2794" s="10">
        <v>2.7752779894303298E-3</v>
      </c>
      <c r="T2794" t="e">
        <f>#REF!*(100+U2794)/100</f>
        <v>#REF!</v>
      </c>
      <c r="U2794">
        <v>51</v>
      </c>
      <c r="V2794">
        <f t="shared" si="296"/>
        <v>-12</v>
      </c>
      <c r="W2794">
        <f t="shared" si="277"/>
        <v>14.107438016528926</v>
      </c>
      <c r="X2794" t="s">
        <v>205</v>
      </c>
      <c r="Y2794" s="6">
        <v>45016</v>
      </c>
      <c r="Z2794" s="1">
        <f t="shared" si="278"/>
        <v>1.6963002809903961E-2</v>
      </c>
      <c r="AA2794" s="1">
        <f t="shared" si="279"/>
        <v>1.7352489904814285E-2</v>
      </c>
      <c r="AB2794" s="1">
        <f t="shared" si="280"/>
        <v>2.1613240240724358E-4</v>
      </c>
      <c r="AC2794" s="1">
        <f t="shared" si="281"/>
        <v>3.122127558836479E-3</v>
      </c>
      <c r="AD2794" s="1">
        <f t="shared" si="282"/>
        <v>3.7025888948947233E-2</v>
      </c>
      <c r="AE2794" s="1">
        <f t="shared" si="283"/>
        <v>3.2608373962436966E-2</v>
      </c>
      <c r="AF2794" s="1">
        <f t="shared" si="284"/>
        <v>9.8671574563397924E-2</v>
      </c>
      <c r="AG2794" s="1">
        <f t="shared" si="285"/>
        <v>-5.042844948109982E-2</v>
      </c>
      <c r="AH2794" s="1">
        <f t="shared" si="286"/>
        <v>6.6762550691626642E-3</v>
      </c>
      <c r="AI2794" s="1">
        <f t="shared" si="287"/>
        <v>-7.6245111587628395E-2</v>
      </c>
      <c r="AJ2794" s="1">
        <f t="shared" si="288"/>
        <v>3.6232246195252574E-2</v>
      </c>
      <c r="AK2794" s="1">
        <f t="shared" si="289"/>
        <v>-3.3923801840477684E-4</v>
      </c>
      <c r="AL2794" s="1">
        <f t="shared" si="290"/>
        <v>-2.0532851324516536E-2</v>
      </c>
      <c r="AM2794" s="1">
        <f t="shared" si="291"/>
        <v>-4.495183631628951E-2</v>
      </c>
      <c r="AN2794" s="1">
        <f t="shared" si="292"/>
        <v>5.3494849690659103E-2</v>
      </c>
      <c r="AO2794" s="1">
        <f t="shared" si="293"/>
        <v>1.5247530916383539E-2</v>
      </c>
      <c r="AP2794" s="1">
        <f t="shared" si="294"/>
        <v>2.2979413011799475E-2</v>
      </c>
      <c r="AQ2794" s="1">
        <f t="shared" si="295"/>
        <v>-1.3203448066527401E-2</v>
      </c>
      <c r="AR2794" s="1"/>
      <c r="DX2794" s="6">
        <v>44819</v>
      </c>
      <c r="DY2794">
        <f>VLOOKUP($DX2794,$Y$2:$AQ$3069,Sheet2!CA$3)</f>
        <v>-2.7337835412777348E-2</v>
      </c>
      <c r="DZ2794">
        <f>VLOOKUP($DX2794,$Y$2:$AQ$3069,Sheet2!CB$3)</f>
        <v>-9.9897143897390947E-2</v>
      </c>
      <c r="EA2794">
        <f>VLOOKUP($DX2794,$Y$2:$AQ$3069,Sheet2!CC$3)</f>
        <v>-4.1019578585460044E-4</v>
      </c>
      <c r="EB2794">
        <f>VLOOKUP($DX2794,$Y$2:$AQ$3069,Sheet2!CD$3)</f>
        <v>-4.4760758023982591E-2</v>
      </c>
      <c r="EC2794">
        <f>VLOOKUP($DX2794,$Y$2:$AQ$3069,Sheet2!CE$3)</f>
        <v>-4.0957701158341846E-2</v>
      </c>
      <c r="ED2794">
        <f>VLOOKUP($DX2794,$Y$2:$AQ$3069,Sheet2!CF$3)</f>
        <v>-4.2655892769197061E-2</v>
      </c>
      <c r="EE2794">
        <f>VLOOKUP($DX2794,$Y$2:$AQ$3069,Sheet2!CG$3)</f>
        <v>0.23417493443964077</v>
      </c>
      <c r="EF2794">
        <f>VLOOKUP($DX2794,$Y$2:$AQ$3069,Sheet2!CH$3)</f>
        <v>-2.8402323429856782E-2</v>
      </c>
      <c r="EG2794">
        <f>VLOOKUP($DX2794,$Y$2:$AQ$3069,Sheet2!CI$3)</f>
        <v>-6.5836389374750504E-2</v>
      </c>
      <c r="EH2794">
        <f>VLOOKUP($DX2794,$Y$2:$AQ$3069,Sheet2!CJ$3)</f>
        <v>-0.36219885904067933</v>
      </c>
      <c r="EI2794">
        <f>VLOOKUP($DX2794,$Y$2:$AQ$3069,Sheet2!CK$3)</f>
        <v>-1.4926099195443677E-2</v>
      </c>
      <c r="EJ2794">
        <f>VLOOKUP($DX2794,$Y$2:$AQ$3069,Sheet2!CL$3)</f>
        <v>1.6001744321461425E-2</v>
      </c>
      <c r="EK2794">
        <f>VLOOKUP($DX2794,$Y$2:$AQ$3069,Sheet2!CM$3)</f>
        <v>-0.14205335771956754</v>
      </c>
      <c r="EL2794">
        <f>VLOOKUP($DX2794,$Y$2:$AQ$3069,Sheet2!CN$3)</f>
        <v>-5.7044946210557508E-2</v>
      </c>
      <c r="EM2794">
        <f>VLOOKUP($DX2794,$Y$2:$AQ$3069,Sheet2!CO$3)</f>
        <v>-3.0098730839320974E-2</v>
      </c>
      <c r="EN2794">
        <f>VLOOKUP($DX2794,$Y$2:$AQ$3069,Sheet2!CP$3)</f>
        <v>-3.0380017058867021E-2</v>
      </c>
      <c r="EO2794">
        <f>VLOOKUP($DX2794,$Y$2:$AQ$3069,Sheet2!CQ$3)</f>
        <v>-2.7191413284011649E-2</v>
      </c>
      <c r="EP2794">
        <f>VLOOKUP($DX2794,$Y$2:$AQ$3069,Sheet2!CR$3)</f>
        <v>-3.1136491722020179E-2</v>
      </c>
    </row>
    <row r="2795" spans="1:146" x14ac:dyDescent="0.3">
      <c r="A2795" s="6">
        <v>45016</v>
      </c>
      <c r="B2795" s="10">
        <v>28516.784729688599</v>
      </c>
      <c r="C2795" s="10">
        <v>1824.020006</v>
      </c>
      <c r="D2795" s="10">
        <v>1.0008899280000001</v>
      </c>
      <c r="E2795" s="10">
        <v>0.53890871799999995</v>
      </c>
      <c r="F2795" s="10">
        <v>7.7229560000000003E-2</v>
      </c>
      <c r="G2795" s="10">
        <v>58.433673470000002</v>
      </c>
      <c r="H2795" s="10">
        <v>3.0204702E-2</v>
      </c>
      <c r="I2795" s="10">
        <v>2.0754961999999998E-2</v>
      </c>
      <c r="J2795" s="10">
        <v>89.710197160000007</v>
      </c>
      <c r="K2795" s="10">
        <v>2.5646698467107499E-4</v>
      </c>
      <c r="L2795" s="10">
        <v>1.4591659050000001</v>
      </c>
      <c r="M2795" s="10">
        <v>3.7718819999999998E-3</v>
      </c>
      <c r="N2795" s="10">
        <v>0.51513719199999997</v>
      </c>
      <c r="O2795" s="10">
        <v>0.13249164713700801</v>
      </c>
      <c r="P2795" s="10">
        <v>0.112000931772444</v>
      </c>
      <c r="Q2795" s="10">
        <v>157.80010577581601</v>
      </c>
      <c r="R2795" s="10">
        <v>3.9065145000000003E-2</v>
      </c>
      <c r="S2795" s="10">
        <v>2.7386347506267099E-3</v>
      </c>
      <c r="T2795" t="e">
        <f>#REF!*(100+U2795)/100</f>
        <v>#REF!</v>
      </c>
      <c r="U2795">
        <v>62</v>
      </c>
      <c r="V2795">
        <f t="shared" si="296"/>
        <v>2</v>
      </c>
      <c r="W2795">
        <f t="shared" si="277"/>
        <v>14.049586776859504</v>
      </c>
      <c r="X2795" t="s">
        <v>203</v>
      </c>
      <c r="Y2795" s="6">
        <v>45017</v>
      </c>
      <c r="Z2795" s="1">
        <f t="shared" si="278"/>
        <v>-6.2559986369807065E-4</v>
      </c>
      <c r="AA2795" s="1">
        <f t="shared" si="279"/>
        <v>-5.589993512384845E-4</v>
      </c>
      <c r="AB2795" s="1">
        <f t="shared" si="280"/>
        <v>2.9714556184438136E-4</v>
      </c>
      <c r="AC2795" s="1">
        <f t="shared" si="281"/>
        <v>-5.2039202676249861E-2</v>
      </c>
      <c r="AD2795" s="1">
        <f t="shared" si="282"/>
        <v>6.0002439480426814E-2</v>
      </c>
      <c r="AE2795" s="1">
        <f t="shared" si="283"/>
        <v>5.8786386273722074E-3</v>
      </c>
      <c r="AF2795" s="1">
        <f t="shared" si="284"/>
        <v>-1.8067418774732457E-2</v>
      </c>
      <c r="AG2795" s="1">
        <f t="shared" si="285"/>
        <v>4.4116775545048038E-2</v>
      </c>
      <c r="AH2795" s="1">
        <f t="shared" si="286"/>
        <v>3.3121259277811996E-2</v>
      </c>
      <c r="AI2795" s="1">
        <f t="shared" si="287"/>
        <v>-4.6516320368800322E-3</v>
      </c>
      <c r="AJ2795" s="1">
        <f t="shared" si="288"/>
        <v>-1.5012649983759068E-2</v>
      </c>
      <c r="AK2795" s="1">
        <f t="shared" si="289"/>
        <v>3.1711490444292868E-2</v>
      </c>
      <c r="AL2795" s="1">
        <f t="shared" si="290"/>
        <v>-1.2178530491349046E-2</v>
      </c>
      <c r="AM2795" s="1">
        <f t="shared" si="291"/>
        <v>6.7559974366487446E-3</v>
      </c>
      <c r="AN2795" s="1">
        <f t="shared" si="292"/>
        <v>-3.2284178148985876E-2</v>
      </c>
      <c r="AO2795" s="1">
        <f t="shared" si="293"/>
        <v>-5.5717172005708962E-3</v>
      </c>
      <c r="AP2795" s="1">
        <f t="shared" si="294"/>
        <v>-1.7791204921932317E-2</v>
      </c>
      <c r="AQ2795" s="1">
        <f t="shared" si="295"/>
        <v>-2.0165475313355344E-2</v>
      </c>
      <c r="AR2795" s="1"/>
      <c r="DX2795" s="6">
        <v>44820</v>
      </c>
      <c r="DY2795">
        <f>VLOOKUP($DX2795,$Y$2:$AQ$3069,Sheet2!CA$3)</f>
        <v>3.1591353937206359E-3</v>
      </c>
      <c r="DZ2795">
        <f>VLOOKUP($DX2795,$Y$2:$AQ$3069,Sheet2!CB$3)</f>
        <v>-2.7027036005437242E-2</v>
      </c>
      <c r="EA2795">
        <f>VLOOKUP($DX2795,$Y$2:$AQ$3069,Sheet2!CC$3)</f>
        <v>-4.7085686539565143E-4</v>
      </c>
      <c r="EB2795">
        <f>VLOOKUP($DX2795,$Y$2:$AQ$3069,Sheet2!CD$3)</f>
        <v>9.2382547776120344E-2</v>
      </c>
      <c r="EC2795">
        <f>VLOOKUP($DX2795,$Y$2:$AQ$3069,Sheet2!CE$3)</f>
        <v>2.8404492056363161E-2</v>
      </c>
      <c r="ED2795">
        <f>VLOOKUP($DX2795,$Y$2:$AQ$3069,Sheet2!CF$3)</f>
        <v>-2.6089523289443625E-3</v>
      </c>
      <c r="EE2795">
        <f>VLOOKUP($DX2795,$Y$2:$AQ$3069,Sheet2!CG$3)</f>
        <v>-0.13829151710648793</v>
      </c>
      <c r="EF2795">
        <f>VLOOKUP($DX2795,$Y$2:$AQ$3069,Sheet2!CH$3)</f>
        <v>4.225670904929181E-3</v>
      </c>
      <c r="EG2795">
        <f>VLOOKUP($DX2795,$Y$2:$AQ$3069,Sheet2!CI$3)</f>
        <v>-8.3687377627696714E-3</v>
      </c>
      <c r="EH2795">
        <f>VLOOKUP($DX2795,$Y$2:$AQ$3069,Sheet2!CJ$3)</f>
        <v>8.7499607309206098E-2</v>
      </c>
      <c r="EI2795">
        <f>VLOOKUP($DX2795,$Y$2:$AQ$3069,Sheet2!CK$3)</f>
        <v>-2.2428773916497682E-2</v>
      </c>
      <c r="EJ2795">
        <f>VLOOKUP($DX2795,$Y$2:$AQ$3069,Sheet2!CL$3)</f>
        <v>-1.1184435730764912E-2</v>
      </c>
      <c r="EK2795">
        <f>VLOOKUP($DX2795,$Y$2:$AQ$3069,Sheet2!CM$3)</f>
        <v>1.3789365621883095E-2</v>
      </c>
      <c r="EL2795">
        <f>VLOOKUP($DX2795,$Y$2:$AQ$3069,Sheet2!CN$3)</f>
        <v>8.8629981235468901E-3</v>
      </c>
      <c r="EM2795">
        <f>VLOOKUP($DX2795,$Y$2:$AQ$3069,Sheet2!CO$3)</f>
        <v>4.830339380034971E-2</v>
      </c>
      <c r="EN2795">
        <f>VLOOKUP($DX2795,$Y$2:$AQ$3069,Sheet2!CP$3)</f>
        <v>2.4513017485381053E-2</v>
      </c>
      <c r="EO2795">
        <f>VLOOKUP($DX2795,$Y$2:$AQ$3069,Sheet2!CQ$3)</f>
        <v>2.0903823711332162E-3</v>
      </c>
      <c r="EP2795">
        <f>VLOOKUP($DX2795,$Y$2:$AQ$3069,Sheet2!CR$3)</f>
        <v>-2.1821364259946942E-2</v>
      </c>
    </row>
    <row r="2796" spans="1:146" x14ac:dyDescent="0.3">
      <c r="A2796" s="6">
        <v>45017</v>
      </c>
      <c r="B2796" s="10">
        <v>28498.944633048599</v>
      </c>
      <c r="C2796" s="10">
        <v>1823.00038</v>
      </c>
      <c r="D2796" s="10">
        <v>1.001187338</v>
      </c>
      <c r="E2796" s="10">
        <v>0.51086433799999997</v>
      </c>
      <c r="F2796" s="10">
        <v>8.1863521999999994E-2</v>
      </c>
      <c r="G2796" s="10">
        <v>58.777183919999999</v>
      </c>
      <c r="H2796" s="10">
        <v>2.9658981000000001E-2</v>
      </c>
      <c r="I2796" s="10">
        <v>2.1670604E-2</v>
      </c>
      <c r="J2796" s="10">
        <v>92.681511860000001</v>
      </c>
      <c r="K2796" s="10">
        <v>2.55273994628777E-4</v>
      </c>
      <c r="L2796" s="10">
        <v>1.4372599580000001</v>
      </c>
      <c r="M2796" s="10">
        <v>3.8914940000000001E-3</v>
      </c>
      <c r="N2796" s="10">
        <v>0.50886357800000004</v>
      </c>
      <c r="O2796" s="10">
        <v>0.133386760365443</v>
      </c>
      <c r="P2796" s="10">
        <v>0.10838507373825</v>
      </c>
      <c r="Q2796" s="10">
        <v>156.92088821221299</v>
      </c>
      <c r="R2796" s="10">
        <v>3.8370129000000003E-2</v>
      </c>
      <c r="S2796" s="10">
        <v>2.6834088791706499E-3</v>
      </c>
      <c r="T2796" t="e">
        <f>#REF!*(100+U2796)/100</f>
        <v>#REF!</v>
      </c>
      <c r="U2796">
        <v>42</v>
      </c>
      <c r="V2796">
        <f t="shared" si="296"/>
        <v>-19</v>
      </c>
      <c r="W2796">
        <f t="shared" si="277"/>
        <v>13.859504132231406</v>
      </c>
      <c r="X2796" t="s">
        <v>206</v>
      </c>
      <c r="Y2796" s="6">
        <v>45018</v>
      </c>
      <c r="Z2796" s="1">
        <f t="shared" si="278"/>
        <v>-9.208617985262714E-3</v>
      </c>
      <c r="AA2796" s="1">
        <f t="shared" si="279"/>
        <v>-1.385813863626284E-2</v>
      </c>
      <c r="AB2796" s="1">
        <f t="shared" si="280"/>
        <v>8.3363219681465003E-4</v>
      </c>
      <c r="AC2796" s="1">
        <f t="shared" si="281"/>
        <v>1.9133977991628918E-2</v>
      </c>
      <c r="AD2796" s="1">
        <f t="shared" si="282"/>
        <v>-3.0977826729712329E-2</v>
      </c>
      <c r="AE2796" s="1">
        <f t="shared" si="283"/>
        <v>-2.7579772488018149E-2</v>
      </c>
      <c r="AF2796" s="1">
        <f t="shared" si="284"/>
        <v>4.6169253083914119E-2</v>
      </c>
      <c r="AG2796" s="1">
        <f t="shared" si="285"/>
        <v>-3.9069746279337667E-2</v>
      </c>
      <c r="AH2796" s="1">
        <f t="shared" si="286"/>
        <v>4.7434252115360169E-3</v>
      </c>
      <c r="AI2796" s="1">
        <f t="shared" si="287"/>
        <v>-2.3285387893001202E-2</v>
      </c>
      <c r="AJ2796" s="1">
        <f t="shared" si="288"/>
        <v>-1.2289176986867642E-2</v>
      </c>
      <c r="AK2796" s="1">
        <f t="shared" si="289"/>
        <v>-1.708392714982988E-2</v>
      </c>
      <c r="AL2796" s="1">
        <f t="shared" si="290"/>
        <v>1.5539233582168419E-2</v>
      </c>
      <c r="AM2796" s="1">
        <f t="shared" si="291"/>
        <v>-1.2941234338383482E-2</v>
      </c>
      <c r="AN2796" s="1">
        <f t="shared" si="292"/>
        <v>-1.62215302149629E-2</v>
      </c>
      <c r="AO2796" s="1">
        <f t="shared" si="293"/>
        <v>2.4021528272050934E-2</v>
      </c>
      <c r="AP2796" s="1">
        <f t="shared" si="294"/>
        <v>-2.819682988295406E-2</v>
      </c>
      <c r="AQ2796" s="1">
        <f t="shared" si="295"/>
        <v>-3.5418040707185752E-2</v>
      </c>
      <c r="AR2796" s="1"/>
      <c r="DX2796" s="6">
        <v>44821</v>
      </c>
      <c r="DY2796">
        <f>VLOOKUP($DX2796,$Y$2:$AQ$3069,Sheet2!CA$3)</f>
        <v>1.8582065533805092E-2</v>
      </c>
      <c r="DZ2796">
        <f>VLOOKUP($DX2796,$Y$2:$AQ$3069,Sheet2!CB$3)</f>
        <v>2.7222257853491146E-2</v>
      </c>
      <c r="EA2796">
        <f>VLOOKUP($DX2796,$Y$2:$AQ$3069,Sheet2!CC$3)</f>
        <v>5.116288915967736E-4</v>
      </c>
      <c r="EB2796">
        <f>VLOOKUP($DX2796,$Y$2:$AQ$3069,Sheet2!CD$3)</f>
        <v>5.1380858622705E-2</v>
      </c>
      <c r="EC2796">
        <f>VLOOKUP($DX2796,$Y$2:$AQ$3069,Sheet2!CE$3)</f>
        <v>3.1094941501790312E-2</v>
      </c>
      <c r="ED2796">
        <f>VLOOKUP($DX2796,$Y$2:$AQ$3069,Sheet2!CF$3)</f>
        <v>2.1596085629161127E-2</v>
      </c>
      <c r="EE2796">
        <f>VLOOKUP($DX2796,$Y$2:$AQ$3069,Sheet2!CG$3)</f>
        <v>-3.3616195729480594E-3</v>
      </c>
      <c r="EF2796">
        <f>VLOOKUP($DX2796,$Y$2:$AQ$3069,Sheet2!CH$3)</f>
        <v>-4.0003139035867871E-2</v>
      </c>
      <c r="EG2796">
        <f>VLOOKUP($DX2796,$Y$2:$AQ$3069,Sheet2!CI$3)</f>
        <v>3.6346901756718446E-2</v>
      </c>
      <c r="EH2796">
        <f>VLOOKUP($DX2796,$Y$2:$AQ$3069,Sheet2!CJ$3)</f>
        <v>1.3877852214761767E-2</v>
      </c>
      <c r="EI2796">
        <f>VLOOKUP($DX2796,$Y$2:$AQ$3069,Sheet2!CK$3)</f>
        <v>2.0423276144781875E-2</v>
      </c>
      <c r="EJ2796">
        <f>VLOOKUP($DX2796,$Y$2:$AQ$3069,Sheet2!CL$3)</f>
        <v>3.7269283773674139E-2</v>
      </c>
      <c r="EK2796">
        <f>VLOOKUP($DX2796,$Y$2:$AQ$3069,Sheet2!CM$3)</f>
        <v>0.13750974804054</v>
      </c>
      <c r="EL2796">
        <f>VLOOKUP($DX2796,$Y$2:$AQ$3069,Sheet2!CN$3)</f>
        <v>5.2504106688359212E-2</v>
      </c>
      <c r="EM2796">
        <f>VLOOKUP($DX2796,$Y$2:$AQ$3069,Sheet2!CO$3)</f>
        <v>6.1241809714331776E-2</v>
      </c>
      <c r="EN2796">
        <f>VLOOKUP($DX2796,$Y$2:$AQ$3069,Sheet2!CP$3)</f>
        <v>-8.730083204126703E-3</v>
      </c>
      <c r="EO2796">
        <f>VLOOKUP($DX2796,$Y$2:$AQ$3069,Sheet2!CQ$3)</f>
        <v>1.6679350532249025E-2</v>
      </c>
      <c r="EP2796">
        <f>VLOOKUP($DX2796,$Y$2:$AQ$3069,Sheet2!CR$3)</f>
        <v>5.4076407917074902E-2</v>
      </c>
    </row>
    <row r="2797" spans="1:146" x14ac:dyDescent="0.3">
      <c r="A2797" s="6">
        <v>45018</v>
      </c>
      <c r="B2797" s="10">
        <v>28236.508738939701</v>
      </c>
      <c r="C2797" s="10">
        <v>1797.7369880000001</v>
      </c>
      <c r="D2797" s="10">
        <v>1.00202196</v>
      </c>
      <c r="E2797" s="10">
        <v>0.52063920500000005</v>
      </c>
      <c r="F2797" s="10">
        <v>7.9327568000000001E-2</v>
      </c>
      <c r="G2797" s="10">
        <v>57.15612256</v>
      </c>
      <c r="H2797" s="10">
        <v>3.1028314000000001E-2</v>
      </c>
      <c r="I2797" s="10">
        <v>2.0823939E-2</v>
      </c>
      <c r="J2797" s="10">
        <v>93.121139679999999</v>
      </c>
      <c r="K2797" s="10">
        <v>2.4932984064485002E-4</v>
      </c>
      <c r="L2797" s="10">
        <v>1.4195972160000001</v>
      </c>
      <c r="M2797" s="10">
        <v>3.825012E-3</v>
      </c>
      <c r="N2797" s="10">
        <v>0.51677092800000002</v>
      </c>
      <c r="O2797" s="10">
        <v>0.131660571041916</v>
      </c>
      <c r="P2797" s="10">
        <v>0.106626901989754</v>
      </c>
      <c r="Q2797" s="10">
        <v>160.690367764878</v>
      </c>
      <c r="R2797" s="10">
        <v>3.7288213000000001E-2</v>
      </c>
      <c r="S2797" s="10">
        <v>2.5883677942541601E-3</v>
      </c>
      <c r="T2797" t="e">
        <f>#REF!*(100+U2797)/100</f>
        <v>#REF!</v>
      </c>
      <c r="U2797">
        <v>65</v>
      </c>
      <c r="V2797">
        <f t="shared" si="296"/>
        <v>19</v>
      </c>
      <c r="W2797">
        <f t="shared" si="277"/>
        <v>13.834710743801653</v>
      </c>
      <c r="X2797" t="s">
        <v>203</v>
      </c>
      <c r="Y2797" s="6">
        <v>45019</v>
      </c>
      <c r="Z2797" s="1">
        <f t="shared" si="278"/>
        <v>-1.491268667755322E-2</v>
      </c>
      <c r="AA2797" s="1">
        <f t="shared" si="279"/>
        <v>7.080717082069591E-3</v>
      </c>
      <c r="AB2797" s="1">
        <f t="shared" si="280"/>
        <v>-1.7294151916591039E-3</v>
      </c>
      <c r="AC2797" s="1">
        <f t="shared" si="281"/>
        <v>-4.4207302828837163E-2</v>
      </c>
      <c r="AD2797" s="1">
        <f t="shared" si="282"/>
        <v>0.21208887936662818</v>
      </c>
      <c r="AE2797" s="1">
        <f t="shared" si="283"/>
        <v>1.5289331761136227E-2</v>
      </c>
      <c r="AF2797" s="1">
        <f t="shared" si="284"/>
        <v>-0.11243527443998415</v>
      </c>
      <c r="AG2797" s="1">
        <f t="shared" si="285"/>
        <v>-4.1126609139606161E-2</v>
      </c>
      <c r="AH2797" s="1">
        <f t="shared" si="286"/>
        <v>-9.8857993272365315E-4</v>
      </c>
      <c r="AI2797" s="1">
        <f t="shared" si="287"/>
        <v>1.5409391616427608E-2</v>
      </c>
      <c r="AJ2797" s="1">
        <f t="shared" si="288"/>
        <v>-7.9130811707651145E-3</v>
      </c>
      <c r="AK2797" s="1">
        <f t="shared" si="289"/>
        <v>-2.8864223171064549E-2</v>
      </c>
      <c r="AL2797" s="1">
        <f t="shared" si="290"/>
        <v>-7.7599067260223323E-2</v>
      </c>
      <c r="AM2797" s="1">
        <f t="shared" si="291"/>
        <v>-1.5671701242880851E-2</v>
      </c>
      <c r="AN2797" s="1">
        <f t="shared" si="292"/>
        <v>1.2764266541391038E-3</v>
      </c>
      <c r="AO2797" s="1">
        <f t="shared" si="293"/>
        <v>-2.4605910161469072E-2</v>
      </c>
      <c r="AP2797" s="1">
        <f t="shared" si="294"/>
        <v>-1.5706089213768409E-2</v>
      </c>
      <c r="AQ2797" s="1">
        <f t="shared" si="295"/>
        <v>-3.8321953513002174E-2</v>
      </c>
      <c r="AR2797" s="1"/>
      <c r="DX2797" s="6">
        <v>44822</v>
      </c>
      <c r="DY2797">
        <f>VLOOKUP($DX2797,$Y$2:$AQ$3069,Sheet2!CA$3)</f>
        <v>-3.4498740277927778E-2</v>
      </c>
      <c r="DZ2797">
        <f>VLOOKUP($DX2797,$Y$2:$AQ$3069,Sheet2!CB$3)</f>
        <v>-9.2000434433307313E-2</v>
      </c>
      <c r="EA2797">
        <f>VLOOKUP($DX2797,$Y$2:$AQ$3069,Sheet2!CC$3)</f>
        <v>1.4757929195772701E-3</v>
      </c>
      <c r="EB2797">
        <f>VLOOKUP($DX2797,$Y$2:$AQ$3069,Sheet2!CD$3)</f>
        <v>-4.1071318262261611E-2</v>
      </c>
      <c r="EC2797">
        <f>VLOOKUP($DX2797,$Y$2:$AQ$3069,Sheet2!CE$3)</f>
        <v>-7.536907029267631E-2</v>
      </c>
      <c r="ED2797">
        <f>VLOOKUP($DX2797,$Y$2:$AQ$3069,Sheet2!CF$3)</f>
        <v>-9.7589641422699783E-2</v>
      </c>
      <c r="EE2797">
        <f>VLOOKUP($DX2797,$Y$2:$AQ$3069,Sheet2!CG$3)</f>
        <v>-2.6900594252304295E-2</v>
      </c>
      <c r="EF2797">
        <f>VLOOKUP($DX2797,$Y$2:$AQ$3069,Sheet2!CH$3)</f>
        <v>-0.18084199217730984</v>
      </c>
      <c r="EG2797">
        <f>VLOOKUP($DX2797,$Y$2:$AQ$3069,Sheet2!CI$3)</f>
        <v>-8.4475059327538835E-2</v>
      </c>
      <c r="EH2797">
        <f>VLOOKUP($DX2797,$Y$2:$AQ$3069,Sheet2!CJ$3)</f>
        <v>-0.11290746276517473</v>
      </c>
      <c r="EI2797">
        <f>VLOOKUP($DX2797,$Y$2:$AQ$3069,Sheet2!CK$3)</f>
        <v>-1.6021991759900819E-2</v>
      </c>
      <c r="EJ2797">
        <f>VLOOKUP($DX2797,$Y$2:$AQ$3069,Sheet2!CL$3)</f>
        <v>-1.5113541360139881E-2</v>
      </c>
      <c r="EK2797">
        <f>VLOOKUP($DX2797,$Y$2:$AQ$3069,Sheet2!CM$3)</f>
        <v>-7.5471991278572903E-2</v>
      </c>
      <c r="EL2797">
        <f>VLOOKUP($DX2797,$Y$2:$AQ$3069,Sheet2!CN$3)</f>
        <v>6.0995918517980245E-2</v>
      </c>
      <c r="EM2797">
        <f>VLOOKUP($DX2797,$Y$2:$AQ$3069,Sheet2!CO$3)</f>
        <v>-5.4946974013431502E-2</v>
      </c>
      <c r="EN2797">
        <f>VLOOKUP($DX2797,$Y$2:$AQ$3069,Sheet2!CP$3)</f>
        <v>-5.0263667627127813E-2</v>
      </c>
      <c r="EO2797">
        <f>VLOOKUP($DX2797,$Y$2:$AQ$3069,Sheet2!CQ$3)</f>
        <v>-3.1454599384931066E-2</v>
      </c>
      <c r="EP2797">
        <f>VLOOKUP($DX2797,$Y$2:$AQ$3069,Sheet2!CR$3)</f>
        <v>-3.7158827283003334E-2</v>
      </c>
    </row>
    <row r="2798" spans="1:146" x14ac:dyDescent="0.3">
      <c r="A2798" s="6">
        <v>45019</v>
      </c>
      <c r="B2798" s="10">
        <v>27815.4265312479</v>
      </c>
      <c r="C2798" s="10">
        <v>1810.466255</v>
      </c>
      <c r="D2798" s="10">
        <v>1.000289048</v>
      </c>
      <c r="E2798" s="10">
        <v>0.49762315000000001</v>
      </c>
      <c r="F2798" s="10">
        <v>9.6152062999999996E-2</v>
      </c>
      <c r="G2798" s="10">
        <v>58.030001480000003</v>
      </c>
      <c r="H2798" s="10">
        <v>2.7539636999999999E-2</v>
      </c>
      <c r="I2798" s="10">
        <v>1.9967520999999998E-2</v>
      </c>
      <c r="J2798" s="10">
        <v>93.029081989999995</v>
      </c>
      <c r="K2798" s="10">
        <v>2.53171861801008E-4</v>
      </c>
      <c r="L2798" s="10">
        <v>1.4083638279999999</v>
      </c>
      <c r="M2798" s="10">
        <v>3.7146060000000001E-3</v>
      </c>
      <c r="N2798" s="10">
        <v>0.47666998599999999</v>
      </c>
      <c r="O2798" s="10">
        <v>0.12959722590708</v>
      </c>
      <c r="P2798" s="10">
        <v>0.106763003409502</v>
      </c>
      <c r="Q2798" s="10">
        <v>156.73643501184199</v>
      </c>
      <c r="R2798" s="10">
        <v>3.6702561000000002E-2</v>
      </c>
      <c r="S2798" s="10">
        <v>2.4891764839682002E-3</v>
      </c>
      <c r="T2798" t="e">
        <f>#REF!*(100+U2798)/100</f>
        <v>#REF!</v>
      </c>
      <c r="U2798">
        <v>62</v>
      </c>
      <c r="V2798">
        <f t="shared" si="296"/>
        <v>0</v>
      </c>
      <c r="W2798">
        <f t="shared" si="277"/>
        <v>13.661157024793388</v>
      </c>
      <c r="X2798" t="s">
        <v>203</v>
      </c>
      <c r="Y2798" s="6">
        <v>45020</v>
      </c>
      <c r="Z2798" s="1">
        <f t="shared" si="278"/>
        <v>1.2938999966909892E-2</v>
      </c>
      <c r="AA2798" s="1">
        <f t="shared" si="279"/>
        <v>3.3619666111920903E-2</v>
      </c>
      <c r="AB2798" s="1">
        <f t="shared" si="280"/>
        <v>8.9973793255002977E-4</v>
      </c>
      <c r="AC2798" s="1">
        <f t="shared" si="281"/>
        <v>1.3233650805835714E-2</v>
      </c>
      <c r="AD2798" s="1">
        <f t="shared" si="282"/>
        <v>-1.0086866258917358E-2</v>
      </c>
      <c r="AE2798" s="1">
        <f t="shared" si="283"/>
        <v>-6.9687156589057818E-3</v>
      </c>
      <c r="AF2798" s="1">
        <f t="shared" si="284"/>
        <v>-1.7613993968039494E-2</v>
      </c>
      <c r="AG2798" s="1">
        <f t="shared" si="285"/>
        <v>-1.3519505000144859E-2</v>
      </c>
      <c r="AH2798" s="1">
        <f t="shared" si="286"/>
        <v>-5.3493217320308836E-3</v>
      </c>
      <c r="AI2798" s="1">
        <f t="shared" si="287"/>
        <v>9.1963736427024698E-2</v>
      </c>
      <c r="AJ2798" s="1">
        <f t="shared" si="288"/>
        <v>3.0931176400535564E-3</v>
      </c>
      <c r="AK2798" s="1">
        <f t="shared" si="289"/>
        <v>-7.4438581103891024E-2</v>
      </c>
      <c r="AL2798" s="1">
        <f t="shared" si="290"/>
        <v>1.5031237985267483E-3</v>
      </c>
      <c r="AM2798" s="1">
        <f t="shared" si="291"/>
        <v>1.5670083894126392E-2</v>
      </c>
      <c r="AN2798" s="1">
        <f t="shared" si="292"/>
        <v>-5.2042981884915709E-3</v>
      </c>
      <c r="AO2798" s="1">
        <f t="shared" si="293"/>
        <v>1.3012819386002522E-2</v>
      </c>
      <c r="AP2798" s="1">
        <f t="shared" si="294"/>
        <v>1.9395730995447478E-2</v>
      </c>
      <c r="AQ2798" s="1">
        <f t="shared" si="295"/>
        <v>1.1495071527160302E-2</v>
      </c>
      <c r="AR2798" s="1"/>
      <c r="DX2798" s="6">
        <v>44823</v>
      </c>
      <c r="DY2798">
        <f>VLOOKUP($DX2798,$Y$2:$AQ$3069,Sheet2!CA$3)</f>
        <v>6.8543375757808955E-3</v>
      </c>
      <c r="DZ2798">
        <f>VLOOKUP($DX2798,$Y$2:$AQ$3069,Sheet2!CB$3)</f>
        <v>3.2988785277254115E-2</v>
      </c>
      <c r="EA2798">
        <f>VLOOKUP($DX2798,$Y$2:$AQ$3069,Sheet2!CC$3)</f>
        <v>-1.7838446880151855E-3</v>
      </c>
      <c r="EB2798">
        <f>VLOOKUP($DX2798,$Y$2:$AQ$3069,Sheet2!CD$3)</f>
        <v>7.8555191922386108E-2</v>
      </c>
      <c r="EC2798">
        <f>VLOOKUP($DX2798,$Y$2:$AQ$3069,Sheet2!CE$3)</f>
        <v>1.9372768791878481E-2</v>
      </c>
      <c r="ED2798">
        <f>VLOOKUP($DX2798,$Y$2:$AQ$3069,Sheet2!CF$3)</f>
        <v>1.4470532176157637E-2</v>
      </c>
      <c r="EE2798">
        <f>VLOOKUP($DX2798,$Y$2:$AQ$3069,Sheet2!CG$3)</f>
        <v>6.8038600631550011E-2</v>
      </c>
      <c r="EF2798">
        <f>VLOOKUP($DX2798,$Y$2:$AQ$3069,Sheet2!CH$3)</f>
        <v>8.3440367670361993E-3</v>
      </c>
      <c r="EG2798">
        <f>VLOOKUP($DX2798,$Y$2:$AQ$3069,Sheet2!CI$3)</f>
        <v>-3.4731177094164456E-4</v>
      </c>
      <c r="EH2798">
        <f>VLOOKUP($DX2798,$Y$2:$AQ$3069,Sheet2!CJ$3)</f>
        <v>-3.5825509097291479E-2</v>
      </c>
      <c r="EI2798">
        <f>VLOOKUP($DX2798,$Y$2:$AQ$3069,Sheet2!CK$3)</f>
        <v>2.7517007751622861E-3</v>
      </c>
      <c r="EJ2798">
        <f>VLOOKUP($DX2798,$Y$2:$AQ$3069,Sheet2!CL$3)</f>
        <v>-1.6417255570393439E-2</v>
      </c>
      <c r="EK2798">
        <f>VLOOKUP($DX2798,$Y$2:$AQ$3069,Sheet2!CM$3)</f>
        <v>-4.6682754543954694E-2</v>
      </c>
      <c r="EL2798">
        <f>VLOOKUP($DX2798,$Y$2:$AQ$3069,Sheet2!CN$3)</f>
        <v>5.1260685092756254E-2</v>
      </c>
      <c r="EM2798">
        <f>VLOOKUP($DX2798,$Y$2:$AQ$3069,Sheet2!CO$3)</f>
        <v>4.2301417678656257E-2</v>
      </c>
      <c r="EN2798">
        <f>VLOOKUP($DX2798,$Y$2:$AQ$3069,Sheet2!CP$3)</f>
        <v>2.084337259257156E-3</v>
      </c>
      <c r="EO2798">
        <f>VLOOKUP($DX2798,$Y$2:$AQ$3069,Sheet2!CQ$3)</f>
        <v>2.9035312052371068E-3</v>
      </c>
      <c r="EP2798">
        <f>VLOOKUP($DX2798,$Y$2:$AQ$3069,Sheet2!CR$3)</f>
        <v>9.879451601170347E-3</v>
      </c>
    </row>
    <row r="2799" spans="1:146" x14ac:dyDescent="0.3">
      <c r="A2799" s="6">
        <v>45020</v>
      </c>
      <c r="B2799" s="10">
        <v>28175.330334215301</v>
      </c>
      <c r="C2799" s="10">
        <v>1871.3335259999999</v>
      </c>
      <c r="D2799" s="10">
        <v>1.0011890459999999</v>
      </c>
      <c r="E2799" s="10">
        <v>0.50420852100000002</v>
      </c>
      <c r="F2799" s="10">
        <v>9.518219E-2</v>
      </c>
      <c r="G2799" s="10">
        <v>57.625606900000001</v>
      </c>
      <c r="H2799" s="10">
        <v>2.7054554000000001E-2</v>
      </c>
      <c r="I2799" s="10">
        <v>1.9697570000000001E-2</v>
      </c>
      <c r="J2799" s="10">
        <v>92.531439500000005</v>
      </c>
      <c r="K2799" s="10">
        <v>2.7645449217041502E-4</v>
      </c>
      <c r="L2799" s="10">
        <v>1.4127200630000001</v>
      </c>
      <c r="M2799" s="10">
        <v>3.4380959999999999E-3</v>
      </c>
      <c r="N2799" s="10">
        <v>0.47738648</v>
      </c>
      <c r="O2799" s="10">
        <v>0.13162802530949</v>
      </c>
      <c r="P2799" s="10">
        <v>0.10620737690426001</v>
      </c>
      <c r="Q2799" s="10">
        <v>158.77601793185701</v>
      </c>
      <c r="R2799" s="10">
        <v>3.7414434000000003E-2</v>
      </c>
      <c r="S2799" s="10">
        <v>2.5177897456951401E-3</v>
      </c>
      <c r="T2799" t="e">
        <f>#REF!*(100+U2799)/100</f>
        <v>#REF!</v>
      </c>
      <c r="U2799">
        <v>64</v>
      </c>
      <c r="V2799">
        <f t="shared" si="296"/>
        <v>2</v>
      </c>
      <c r="W2799">
        <f t="shared" si="277"/>
        <v>13.396694214876034</v>
      </c>
      <c r="X2799" t="s">
        <v>203</v>
      </c>
      <c r="Y2799" s="6">
        <v>45021</v>
      </c>
      <c r="Z2799" s="1">
        <f t="shared" si="278"/>
        <v>7.7621120216794456E-4</v>
      </c>
      <c r="AA2799" s="1">
        <f t="shared" si="279"/>
        <v>2.137789092333087E-2</v>
      </c>
      <c r="AB2799" s="1">
        <f t="shared" si="280"/>
        <v>-9.2346595649825077E-4</v>
      </c>
      <c r="AC2799" s="1">
        <f t="shared" si="281"/>
        <v>4.5234816648406619E-3</v>
      </c>
      <c r="AD2799" s="1">
        <f t="shared" si="282"/>
        <v>-2.2317294863671469E-2</v>
      </c>
      <c r="AE2799" s="1">
        <f t="shared" si="283"/>
        <v>2.1269518291182048E-3</v>
      </c>
      <c r="AF2799" s="1">
        <f t="shared" si="284"/>
        <v>1.1228386910388435E-2</v>
      </c>
      <c r="AG2799" s="1">
        <f t="shared" si="285"/>
        <v>1.8442376394651315E-3</v>
      </c>
      <c r="AH2799" s="1">
        <f t="shared" si="286"/>
        <v>1.6759520962601716E-3</v>
      </c>
      <c r="AI2799" s="1">
        <f t="shared" si="287"/>
        <v>1.4347977068883511E-2</v>
      </c>
      <c r="AJ2799" s="1">
        <f t="shared" si="288"/>
        <v>1.3132780857236249E-2</v>
      </c>
      <c r="AK2799" s="1">
        <f t="shared" si="289"/>
        <v>2.5988803104974385E-2</v>
      </c>
      <c r="AL2799" s="1">
        <f t="shared" si="290"/>
        <v>-2.4833070262065274E-2</v>
      </c>
      <c r="AM2799" s="1">
        <f t="shared" si="291"/>
        <v>-1.561570571008781E-2</v>
      </c>
      <c r="AN2799" s="1">
        <f t="shared" si="292"/>
        <v>8.5498650919187246E-3</v>
      </c>
      <c r="AO2799" s="1">
        <f t="shared" si="293"/>
        <v>-4.2092977673734502E-3</v>
      </c>
      <c r="AP2799" s="1">
        <f t="shared" si="294"/>
        <v>2.3720043446333928E-2</v>
      </c>
      <c r="AQ2799" s="1">
        <f t="shared" si="295"/>
        <v>-9.5797476973283665E-3</v>
      </c>
      <c r="AR2799" s="1"/>
      <c r="DX2799" s="6">
        <v>44824</v>
      </c>
      <c r="DY2799">
        <f>VLOOKUP($DX2799,$Y$2:$AQ$3069,Sheet2!CA$3)</f>
        <v>-3.5791725045072102E-2</v>
      </c>
      <c r="DZ2799">
        <f>VLOOKUP($DX2799,$Y$2:$AQ$3069,Sheet2!CB$3)</f>
        <v>-4.0386480033285606E-2</v>
      </c>
      <c r="EA2799">
        <f>VLOOKUP($DX2799,$Y$2:$AQ$3069,Sheet2!CC$3)</f>
        <v>3.347571358828067E-5</v>
      </c>
      <c r="EB2799">
        <f>VLOOKUP($DX2799,$Y$2:$AQ$3069,Sheet2!CD$3)</f>
        <v>6.7706465978476765E-2</v>
      </c>
      <c r="EC2799">
        <f>VLOOKUP($DX2799,$Y$2:$AQ$3069,Sheet2!CE$3)</f>
        <v>-3.4413044550469681E-3</v>
      </c>
      <c r="ED2799">
        <f>VLOOKUP($DX2799,$Y$2:$AQ$3069,Sheet2!CF$3)</f>
        <v>-4.2771285732950944E-3</v>
      </c>
      <c r="EE2799">
        <f>VLOOKUP($DX2799,$Y$2:$AQ$3069,Sheet2!CG$3)</f>
        <v>-9.829476792001697E-2</v>
      </c>
      <c r="EF2799">
        <f>VLOOKUP($DX2799,$Y$2:$AQ$3069,Sheet2!CH$3)</f>
        <v>-3.7226010910655548E-2</v>
      </c>
      <c r="EG2799">
        <f>VLOOKUP($DX2799,$Y$2:$AQ$3069,Sheet2!CI$3)</f>
        <v>-1.1177236565450983E-2</v>
      </c>
      <c r="EH2799">
        <f>VLOOKUP($DX2799,$Y$2:$AQ$3069,Sheet2!CJ$3)</f>
        <v>-1.2167382594290998E-2</v>
      </c>
      <c r="EI2799">
        <f>VLOOKUP($DX2799,$Y$2:$AQ$3069,Sheet2!CK$3)</f>
        <v>-3.464064120577489E-2</v>
      </c>
      <c r="EJ2799">
        <f>VLOOKUP($DX2799,$Y$2:$AQ$3069,Sheet2!CL$3)</f>
        <v>7.5217975070917993E-3</v>
      </c>
      <c r="EK2799">
        <f>VLOOKUP($DX2799,$Y$2:$AQ$3069,Sheet2!CM$3)</f>
        <v>-4.0508864260290676E-2</v>
      </c>
      <c r="EL2799">
        <f>VLOOKUP($DX2799,$Y$2:$AQ$3069,Sheet2!CN$3)</f>
        <v>-5.0213523719704486E-2</v>
      </c>
      <c r="EM2799">
        <f>VLOOKUP($DX2799,$Y$2:$AQ$3069,Sheet2!CO$3)</f>
        <v>4.8059154898879887E-2</v>
      </c>
      <c r="EN2799">
        <f>VLOOKUP($DX2799,$Y$2:$AQ$3069,Sheet2!CP$3)</f>
        <v>1.379917450131414E-2</v>
      </c>
      <c r="EO2799">
        <f>VLOOKUP($DX2799,$Y$2:$AQ$3069,Sheet2!CQ$3)</f>
        <v>-3.5072480337023836E-2</v>
      </c>
      <c r="EP2799">
        <f>VLOOKUP($DX2799,$Y$2:$AQ$3069,Sheet2!CR$3)</f>
        <v>-8.8913393376131543E-3</v>
      </c>
    </row>
    <row r="2800" spans="1:146" x14ac:dyDescent="0.3">
      <c r="A2800" s="6">
        <v>45021</v>
      </c>
      <c r="B2800" s="10">
        <v>28197.200341245501</v>
      </c>
      <c r="C2800" s="10">
        <v>1911.33869</v>
      </c>
      <c r="D2800" s="10">
        <v>1.000264482</v>
      </c>
      <c r="E2800" s="10">
        <v>0.50648929899999995</v>
      </c>
      <c r="F2800" s="10">
        <v>9.3057980999999998E-2</v>
      </c>
      <c r="G2800" s="10">
        <v>57.748173790000003</v>
      </c>
      <c r="H2800" s="10">
        <v>2.7358332999999999E-2</v>
      </c>
      <c r="I2800" s="10">
        <v>1.9733897E-2</v>
      </c>
      <c r="J2800" s="10">
        <v>92.686517760000001</v>
      </c>
      <c r="K2800" s="10">
        <v>2.8042105488466598E-4</v>
      </c>
      <c r="L2800" s="10">
        <v>1.4312730060000001</v>
      </c>
      <c r="M2800" s="10">
        <v>3.5274479999999999E-3</v>
      </c>
      <c r="N2800" s="10">
        <v>0.46553150799999998</v>
      </c>
      <c r="O2800" s="10">
        <v>0.12957256080305701</v>
      </c>
      <c r="P2800" s="10">
        <v>0.10711543564855799</v>
      </c>
      <c r="Q2800" s="10">
        <v>158.107682394064</v>
      </c>
      <c r="R2800" s="10">
        <v>3.8301905999999997E-2</v>
      </c>
      <c r="S2800" s="10">
        <v>2.4936699551764601E-3</v>
      </c>
      <c r="T2800" t="e">
        <f>#REF!*(100+U2800)/100</f>
        <v>#REF!</v>
      </c>
      <c r="U2800">
        <v>65</v>
      </c>
      <c r="V2800">
        <f t="shared" si="296"/>
        <v>38</v>
      </c>
      <c r="W2800">
        <f t="shared" si="277"/>
        <v>13.603305785123966</v>
      </c>
      <c r="X2800" t="s">
        <v>203</v>
      </c>
      <c r="Y2800" s="6">
        <v>45022</v>
      </c>
      <c r="Z2800" s="1">
        <f t="shared" si="278"/>
        <v>-5.4692293167673753E-3</v>
      </c>
      <c r="AA2800" s="1">
        <f t="shared" si="279"/>
        <v>-2.0452684918966443E-2</v>
      </c>
      <c r="AB2800" s="1">
        <f t="shared" si="280"/>
        <v>3.5685661784810358E-4</v>
      </c>
      <c r="AC2800" s="1">
        <f t="shared" si="281"/>
        <v>-6.1177343847495522E-3</v>
      </c>
      <c r="AD2800" s="1">
        <f t="shared" si="282"/>
        <v>-8.1076248580978727E-2</v>
      </c>
      <c r="AE2800" s="1">
        <f t="shared" si="283"/>
        <v>-2.0312615326428401E-2</v>
      </c>
      <c r="AF2800" s="1">
        <f t="shared" si="284"/>
        <v>-1.5870630714232437E-2</v>
      </c>
      <c r="AG2800" s="1">
        <f t="shared" si="285"/>
        <v>7.9280488795497414E-2</v>
      </c>
      <c r="AH2800" s="1">
        <f t="shared" si="286"/>
        <v>-1.9057513786134479E-2</v>
      </c>
      <c r="AI2800" s="1">
        <f t="shared" si="287"/>
        <v>-5.0848755419169861E-2</v>
      </c>
      <c r="AJ2800" s="1">
        <f t="shared" si="288"/>
        <v>-1.9535493146860969E-2</v>
      </c>
      <c r="AK2800" s="1">
        <f t="shared" si="289"/>
        <v>4.5345530253032888E-2</v>
      </c>
      <c r="AL2800" s="1">
        <f t="shared" si="290"/>
        <v>-2.6664169420730108E-2</v>
      </c>
      <c r="AM2800" s="1">
        <f t="shared" si="291"/>
        <v>1.0247924933398747E-2</v>
      </c>
      <c r="AN2800" s="1">
        <f t="shared" si="292"/>
        <v>-1.4530708017541871E-2</v>
      </c>
      <c r="AO2800" s="1">
        <f t="shared" si="293"/>
        <v>-1.0236320195316234E-2</v>
      </c>
      <c r="AP2800" s="1">
        <f t="shared" si="294"/>
        <v>-1.1985748176604978E-2</v>
      </c>
      <c r="AQ2800" s="1">
        <f t="shared" si="295"/>
        <v>2.6010509876881658E-3</v>
      </c>
      <c r="AR2800" s="1"/>
      <c r="DX2800" s="6">
        <v>44825</v>
      </c>
      <c r="DY2800">
        <f>VLOOKUP($DX2800,$Y$2:$AQ$3069,Sheet2!CA$3)</f>
        <v>-1.7503699903395065E-2</v>
      </c>
      <c r="DZ2800">
        <f>VLOOKUP($DX2800,$Y$2:$AQ$3069,Sheet2!CB$3)</f>
        <v>-5.3931816830306477E-2</v>
      </c>
      <c r="EA2800">
        <f>VLOOKUP($DX2800,$Y$2:$AQ$3069,Sheet2!CC$3)</f>
        <v>8.5908121862386287E-4</v>
      </c>
      <c r="EB2800">
        <f>VLOOKUP($DX2800,$Y$2:$AQ$3069,Sheet2!CD$3)</f>
        <v>-3.8451787518165005E-2</v>
      </c>
      <c r="EC2800">
        <f>VLOOKUP($DX2800,$Y$2:$AQ$3069,Sheet2!CE$3)</f>
        <v>-1.7440272112480077E-2</v>
      </c>
      <c r="ED2800">
        <f>VLOOKUP($DX2800,$Y$2:$AQ$3069,Sheet2!CF$3)</f>
        <v>-1.8918658444795115E-2</v>
      </c>
      <c r="EE2800">
        <f>VLOOKUP($DX2800,$Y$2:$AQ$3069,Sheet2!CG$3)</f>
        <v>-2.1428081334890662E-2</v>
      </c>
      <c r="EF2800">
        <f>VLOOKUP($DX2800,$Y$2:$AQ$3069,Sheet2!CH$3)</f>
        <v>-1.8532183002202753E-2</v>
      </c>
      <c r="EG2800">
        <f>VLOOKUP($DX2800,$Y$2:$AQ$3069,Sheet2!CI$3)</f>
        <v>-2.0321711879606554E-2</v>
      </c>
      <c r="EH2800">
        <f>VLOOKUP($DX2800,$Y$2:$AQ$3069,Sheet2!CJ$3)</f>
        <v>-5.1024430284967177E-2</v>
      </c>
      <c r="EI2800">
        <f>VLOOKUP($DX2800,$Y$2:$AQ$3069,Sheet2!CK$3)</f>
        <v>6.3551710005571457E-2</v>
      </c>
      <c r="EJ2800">
        <f>VLOOKUP($DX2800,$Y$2:$AQ$3069,Sheet2!CL$3)</f>
        <v>-1.0317608729269482E-2</v>
      </c>
      <c r="EK2800">
        <f>VLOOKUP($DX2800,$Y$2:$AQ$3069,Sheet2!CM$3)</f>
        <v>-3.5892780822845999E-2</v>
      </c>
      <c r="EL2800">
        <f>VLOOKUP($DX2800,$Y$2:$AQ$3069,Sheet2!CN$3)</f>
        <v>-3.0451607367243432E-2</v>
      </c>
      <c r="EM2800">
        <f>VLOOKUP($DX2800,$Y$2:$AQ$3069,Sheet2!CO$3)</f>
        <v>-5.3475195648486941E-2</v>
      </c>
      <c r="EN2800">
        <f>VLOOKUP($DX2800,$Y$2:$AQ$3069,Sheet2!CP$3)</f>
        <v>-4.890976729497535E-2</v>
      </c>
      <c r="EO2800">
        <f>VLOOKUP($DX2800,$Y$2:$AQ$3069,Sheet2!CQ$3)</f>
        <v>-1.7570637793527945E-2</v>
      </c>
      <c r="EP2800">
        <f>VLOOKUP($DX2800,$Y$2:$AQ$3069,Sheet2!CR$3)</f>
        <v>-1.6664934706009899E-2</v>
      </c>
    </row>
    <row r="2801" spans="1:146" x14ac:dyDescent="0.3">
      <c r="A2801" s="6">
        <v>45022</v>
      </c>
      <c r="B2801" s="10">
        <v>28042.983386488399</v>
      </c>
      <c r="C2801" s="10">
        <v>1872.246682</v>
      </c>
      <c r="D2801" s="10">
        <v>1.0006214330000001</v>
      </c>
      <c r="E2801" s="10">
        <v>0.50339073199999995</v>
      </c>
      <c r="F2801" s="10">
        <v>8.5513189000000003E-2</v>
      </c>
      <c r="G2801" s="10">
        <v>56.575157349999998</v>
      </c>
      <c r="H2801" s="10">
        <v>2.6924139E-2</v>
      </c>
      <c r="I2801" s="10">
        <v>2.129841E-2</v>
      </c>
      <c r="J2801" s="10">
        <v>90.920143170000003</v>
      </c>
      <c r="K2801" s="10">
        <v>2.6616199325044999E-4</v>
      </c>
      <c r="L2801" s="10">
        <v>1.403312382</v>
      </c>
      <c r="M2801" s="10">
        <v>3.6874020000000002E-3</v>
      </c>
      <c r="N2801" s="10">
        <v>0.45311849700000001</v>
      </c>
      <c r="O2801" s="10">
        <v>0.13090041067959499</v>
      </c>
      <c r="P2801" s="10">
        <v>0.105558972528977</v>
      </c>
      <c r="Q2801" s="10">
        <v>156.489241531739</v>
      </c>
      <c r="R2801" s="10">
        <v>3.7842829000000001E-2</v>
      </c>
      <c r="S2801" s="10">
        <v>2.5001561178763401E-3</v>
      </c>
      <c r="T2801" t="e">
        <f>#REF!*(100+U2801)/100</f>
        <v>#REF!</v>
      </c>
      <c r="U2801">
        <v>69</v>
      </c>
      <c r="V2801">
        <f t="shared" si="296"/>
        <v>35</v>
      </c>
      <c r="W2801">
        <f t="shared" si="277"/>
        <v>13.603305785123966</v>
      </c>
      <c r="X2801" t="s">
        <v>203</v>
      </c>
      <c r="Y2801" s="6">
        <v>45023</v>
      </c>
      <c r="Z2801" s="1">
        <f t="shared" si="278"/>
        <v>-3.8706535657613921E-3</v>
      </c>
      <c r="AA2801" s="1">
        <f t="shared" si="279"/>
        <v>-2.9852567259082675E-3</v>
      </c>
      <c r="AB2801" s="1">
        <f t="shared" si="280"/>
        <v>4.8412314989851687E-4</v>
      </c>
      <c r="AC2801" s="1">
        <f t="shared" si="281"/>
        <v>2.1450301552234506E-2</v>
      </c>
      <c r="AD2801" s="1">
        <f t="shared" si="282"/>
        <v>-3.4748745015228011E-2</v>
      </c>
      <c r="AE2801" s="1">
        <f t="shared" si="283"/>
        <v>-8.0963992228295506E-3</v>
      </c>
      <c r="AF2801" s="1">
        <f t="shared" si="284"/>
        <v>1.6805662754898094E-2</v>
      </c>
      <c r="AG2801" s="1">
        <f t="shared" si="285"/>
        <v>-5.7404895482808374E-2</v>
      </c>
      <c r="AH2801" s="1">
        <f t="shared" si="286"/>
        <v>-3.47847791449976E-3</v>
      </c>
      <c r="AI2801" s="1">
        <f t="shared" si="287"/>
        <v>1.8923748022598195E-2</v>
      </c>
      <c r="AJ2801" s="1">
        <f t="shared" si="288"/>
        <v>1.6072686516075351E-4</v>
      </c>
      <c r="AK2801" s="1">
        <f t="shared" si="289"/>
        <v>-0.22154785401754412</v>
      </c>
      <c r="AL2801" s="1">
        <f t="shared" si="290"/>
        <v>-1.4254004289743183E-2</v>
      </c>
      <c r="AM2801" s="1">
        <f t="shared" si="291"/>
        <v>-3.02318152099035E-2</v>
      </c>
      <c r="AN2801" s="1">
        <f t="shared" si="292"/>
        <v>6.8665565520261637E-3</v>
      </c>
      <c r="AO2801" s="1">
        <f t="shared" si="293"/>
        <v>2.7640276047876766E-3</v>
      </c>
      <c r="AP2801" s="1">
        <f t="shared" si="294"/>
        <v>-1.2694716877535865E-2</v>
      </c>
      <c r="AQ2801" s="1">
        <f t="shared" si="295"/>
        <v>-1.3805063958792892E-2</v>
      </c>
      <c r="AR2801" s="1"/>
      <c r="DX2801" s="6">
        <v>44826</v>
      </c>
      <c r="DY2801">
        <f>VLOOKUP($DX2801,$Y$2:$AQ$3069,Sheet2!CA$3)</f>
        <v>4.9876246924481872E-2</v>
      </c>
      <c r="DZ2801">
        <f>VLOOKUP($DX2801,$Y$2:$AQ$3069,Sheet2!CB$3)</f>
        <v>6.2276353117712818E-2</v>
      </c>
      <c r="EA2801">
        <f>VLOOKUP($DX2801,$Y$2:$AQ$3069,Sheet2!CC$3)</f>
        <v>-4.5937250648224714E-4</v>
      </c>
      <c r="EB2801">
        <f>VLOOKUP($DX2801,$Y$2:$AQ$3069,Sheet2!CD$3)</f>
        <v>0.22146096706409921</v>
      </c>
      <c r="EC2801">
        <f>VLOOKUP($DX2801,$Y$2:$AQ$3069,Sheet2!CE$3)</f>
        <v>4.0052099245287992E-2</v>
      </c>
      <c r="ED2801">
        <f>VLOOKUP($DX2801,$Y$2:$AQ$3069,Sheet2!CF$3)</f>
        <v>5.3488579148990113E-2</v>
      </c>
      <c r="EE2801">
        <f>VLOOKUP($DX2801,$Y$2:$AQ$3069,Sheet2!CG$3)</f>
        <v>5.6955265938651564E-2</v>
      </c>
      <c r="EF2801">
        <f>VLOOKUP($DX2801,$Y$2:$AQ$3069,Sheet2!CH$3)</f>
        <v>5.0520445075497508E-2</v>
      </c>
      <c r="EG2801">
        <f>VLOOKUP($DX2801,$Y$2:$AQ$3069,Sheet2!CI$3)</f>
        <v>4.6283042551904657E-2</v>
      </c>
      <c r="EH2801">
        <f>VLOOKUP($DX2801,$Y$2:$AQ$3069,Sheet2!CJ$3)</f>
        <v>3.4749882928618865E-2</v>
      </c>
      <c r="EI2801">
        <f>VLOOKUP($DX2801,$Y$2:$AQ$3069,Sheet2!CK$3)</f>
        <v>5.0851526832126582E-3</v>
      </c>
      <c r="EJ2801">
        <f>VLOOKUP($DX2801,$Y$2:$AQ$3069,Sheet2!CL$3)</f>
        <v>-2.4014049459202141E-2</v>
      </c>
      <c r="EK2801">
        <f>VLOOKUP($DX2801,$Y$2:$AQ$3069,Sheet2!CM$3)</f>
        <v>2.1091810585763933E-2</v>
      </c>
      <c r="EL2801">
        <f>VLOOKUP($DX2801,$Y$2:$AQ$3069,Sheet2!CN$3)</f>
        <v>1.0042829994428223E-2</v>
      </c>
      <c r="EM2801">
        <f>VLOOKUP($DX2801,$Y$2:$AQ$3069,Sheet2!CO$3)</f>
        <v>0.10995834465584622</v>
      </c>
      <c r="EN2801">
        <f>VLOOKUP($DX2801,$Y$2:$AQ$3069,Sheet2!CP$3)</f>
        <v>6.3699843326692318E-2</v>
      </c>
      <c r="EO2801">
        <f>VLOOKUP($DX2801,$Y$2:$AQ$3069,Sheet2!CQ$3)</f>
        <v>5.180331821919143E-2</v>
      </c>
      <c r="EP2801">
        <f>VLOOKUP($DX2801,$Y$2:$AQ$3069,Sheet2!CR$3)</f>
        <v>3.2616785628647657E-2</v>
      </c>
    </row>
    <row r="2802" spans="1:146" x14ac:dyDescent="0.3">
      <c r="A2802" s="6">
        <v>45023</v>
      </c>
      <c r="B2802" s="10">
        <v>27934.4387128489</v>
      </c>
      <c r="C2802" s="10">
        <v>1866.657545</v>
      </c>
      <c r="D2802" s="10">
        <v>1.001105857</v>
      </c>
      <c r="E2802" s="10">
        <v>0.51418861500000002</v>
      </c>
      <c r="F2802" s="10">
        <v>8.2541713000000003E-2</v>
      </c>
      <c r="G2802" s="10">
        <v>56.117102289999998</v>
      </c>
      <c r="H2802" s="10">
        <v>2.7376616999999999E-2</v>
      </c>
      <c r="I2802" s="10">
        <v>2.0075777E-2</v>
      </c>
      <c r="J2802" s="10">
        <v>90.603879460000002</v>
      </c>
      <c r="K2802" s="10">
        <v>2.7119877574391399E-4</v>
      </c>
      <c r="L2802" s="10">
        <v>1.4035379320000001</v>
      </c>
      <c r="M2802" s="10">
        <v>2.8704659999999999E-3</v>
      </c>
      <c r="N2802" s="10">
        <v>0.44665974400000003</v>
      </c>
      <c r="O2802" s="10">
        <v>0.12694305365302899</v>
      </c>
      <c r="P2802" s="10">
        <v>0.106283799183421</v>
      </c>
      <c r="Q2802" s="10">
        <v>156.92178211518501</v>
      </c>
      <c r="R2802" s="10">
        <v>3.7362424999999998E-2</v>
      </c>
      <c r="S2802" s="10">
        <v>2.4656413027620899E-3</v>
      </c>
      <c r="T2802" t="e">
        <f>#REF!*(100+U2802)/100</f>
        <v>#REF!</v>
      </c>
      <c r="U2802">
        <v>65</v>
      </c>
      <c r="V2802">
        <f t="shared" si="296"/>
        <v>38</v>
      </c>
      <c r="W2802">
        <f t="shared" si="277"/>
        <v>13.636363636363637</v>
      </c>
      <c r="X2802" t="s">
        <v>203</v>
      </c>
      <c r="Y2802" s="6">
        <v>45024</v>
      </c>
      <c r="Z2802" s="1">
        <f t="shared" si="278"/>
        <v>1.2060143592827395E-3</v>
      </c>
      <c r="AA2802" s="1">
        <f t="shared" si="279"/>
        <v>-8.3608662134114498E-3</v>
      </c>
      <c r="AB2802" s="1">
        <f t="shared" si="280"/>
        <v>-8.4348722374827612E-5</v>
      </c>
      <c r="AC2802" s="1">
        <f t="shared" si="281"/>
        <v>-1.5421132963047068E-2</v>
      </c>
      <c r="AD2802" s="1">
        <f t="shared" si="282"/>
        <v>-1.3023269822374514E-2</v>
      </c>
      <c r="AE2802" s="1">
        <f t="shared" si="283"/>
        <v>-7.9727088845021939E-3</v>
      </c>
      <c r="AF2802" s="1">
        <f t="shared" si="284"/>
        <v>-6.9985820380947736E-2</v>
      </c>
      <c r="AG2802" s="1">
        <f t="shared" si="285"/>
        <v>-1.0874797025290778E-2</v>
      </c>
      <c r="AH2802" s="1">
        <f t="shared" si="286"/>
        <v>-6.6401193148204361E-3</v>
      </c>
      <c r="AI2802" s="1">
        <f t="shared" si="287"/>
        <v>3.1668632967277455E-2</v>
      </c>
      <c r="AJ2802" s="1">
        <f t="shared" si="288"/>
        <v>-3.4605705262834557E-3</v>
      </c>
      <c r="AK2802" s="1">
        <f t="shared" si="289"/>
        <v>0.18656343604139533</v>
      </c>
      <c r="AL2802" s="1">
        <f t="shared" si="290"/>
        <v>-2.7780741754063358E-2</v>
      </c>
      <c r="AM2802" s="1">
        <f t="shared" si="291"/>
        <v>-3.0010527249508027E-3</v>
      </c>
      <c r="AN2802" s="1">
        <f t="shared" si="292"/>
        <v>-1.8031853490959454E-2</v>
      </c>
      <c r="AO2802" s="1">
        <f t="shared" si="293"/>
        <v>9.6840586499872764E-3</v>
      </c>
      <c r="AP2802" s="1">
        <f t="shared" si="294"/>
        <v>2.3531716691301559E-2</v>
      </c>
      <c r="AQ2802" s="1">
        <f t="shared" si="295"/>
        <v>7.755263350005228E-3</v>
      </c>
      <c r="AR2802" s="1"/>
      <c r="DX2802" s="6">
        <v>44827</v>
      </c>
      <c r="DY2802">
        <f>VLOOKUP($DX2802,$Y$2:$AQ$3069,Sheet2!CA$3)</f>
        <v>-8.8581485150297408E-3</v>
      </c>
      <c r="DZ2802">
        <f>VLOOKUP($DX2802,$Y$2:$AQ$3069,Sheet2!CB$3)</f>
        <v>-9.2725629902038875E-4</v>
      </c>
      <c r="EA2802">
        <f>VLOOKUP($DX2802,$Y$2:$AQ$3069,Sheet2!CC$3)</f>
        <v>5.120406093996107E-4</v>
      </c>
      <c r="EB2802">
        <f>VLOOKUP($DX2802,$Y$2:$AQ$3069,Sheet2!CD$3)</f>
        <v>3.7956917882044784E-2</v>
      </c>
      <c r="EC2802">
        <f>VLOOKUP($DX2802,$Y$2:$AQ$3069,Sheet2!CE$3)</f>
        <v>5.9876874836686682E-2</v>
      </c>
      <c r="ED2802">
        <f>VLOOKUP($DX2802,$Y$2:$AQ$3069,Sheet2!CF$3)</f>
        <v>3.9695696131996569E-3</v>
      </c>
      <c r="EE2802">
        <f>VLOOKUP($DX2802,$Y$2:$AQ$3069,Sheet2!CG$3)</f>
        <v>-6.3709030784458937E-3</v>
      </c>
      <c r="EF2802">
        <f>VLOOKUP($DX2802,$Y$2:$AQ$3069,Sheet2!CH$3)</f>
        <v>-8.0389320804914125E-3</v>
      </c>
      <c r="EG2802">
        <f>VLOOKUP($DX2802,$Y$2:$AQ$3069,Sheet2!CI$3)</f>
        <v>2.6417534180864882E-2</v>
      </c>
      <c r="EH2802">
        <f>VLOOKUP($DX2802,$Y$2:$AQ$3069,Sheet2!CJ$3)</f>
        <v>9.1513032148684472E-3</v>
      </c>
      <c r="EI2802">
        <f>VLOOKUP($DX2802,$Y$2:$AQ$3069,Sheet2!CK$3)</f>
        <v>-2.2649204612357674E-2</v>
      </c>
      <c r="EJ2802">
        <f>VLOOKUP($DX2802,$Y$2:$AQ$3069,Sheet2!CL$3)</f>
        <v>-3.9372757201115792E-2</v>
      </c>
      <c r="EK2802">
        <f>VLOOKUP($DX2802,$Y$2:$AQ$3069,Sheet2!CM$3)</f>
        <v>-5.3619292367221979E-3</v>
      </c>
      <c r="EL2802">
        <f>VLOOKUP($DX2802,$Y$2:$AQ$3069,Sheet2!CN$3)</f>
        <v>-3.7079636249935106E-2</v>
      </c>
      <c r="EM2802">
        <f>VLOOKUP($DX2802,$Y$2:$AQ$3069,Sheet2!CO$3)</f>
        <v>-8.6070857980894365E-4</v>
      </c>
      <c r="EN2802">
        <f>VLOOKUP($DX2802,$Y$2:$AQ$3069,Sheet2!CP$3)</f>
        <v>-1.7432679155565782E-2</v>
      </c>
      <c r="EO2802">
        <f>VLOOKUP($DX2802,$Y$2:$AQ$3069,Sheet2!CQ$3)</f>
        <v>-6.3844367593499443E-3</v>
      </c>
      <c r="EP2802">
        <f>VLOOKUP($DX2802,$Y$2:$AQ$3069,Sheet2!CR$3)</f>
        <v>6.8031839700629206E-3</v>
      </c>
    </row>
    <row r="2803" spans="1:146" x14ac:dyDescent="0.3">
      <c r="A2803" s="6">
        <v>45024</v>
      </c>
      <c r="B2803" s="10">
        <v>27968.128047055099</v>
      </c>
      <c r="C2803" s="10">
        <v>1851.050671</v>
      </c>
      <c r="D2803" s="10">
        <v>1.0010214150000001</v>
      </c>
      <c r="E2803" s="10">
        <v>0.506259244</v>
      </c>
      <c r="F2803" s="10">
        <v>8.1466750000000004E-2</v>
      </c>
      <c r="G2803" s="10">
        <v>55.669696969999997</v>
      </c>
      <c r="H2803" s="10">
        <v>2.5460641999999999E-2</v>
      </c>
      <c r="I2803" s="10">
        <v>1.9857456999999998E-2</v>
      </c>
      <c r="J2803" s="10">
        <v>90.002258889999993</v>
      </c>
      <c r="K2803" s="10">
        <v>2.7978727023412298E-4</v>
      </c>
      <c r="L2803" s="10">
        <v>1.3986808900000001</v>
      </c>
      <c r="M2803" s="10">
        <v>3.4059899999999998E-3</v>
      </c>
      <c r="N2803" s="10">
        <v>0.43425120499999997</v>
      </c>
      <c r="O2803" s="10">
        <v>0.12656209085594999</v>
      </c>
      <c r="P2803" s="10">
        <v>0.104367305288083</v>
      </c>
      <c r="Q2803" s="10">
        <v>158.44142185664899</v>
      </c>
      <c r="R2803" s="10">
        <v>3.8241627E-2</v>
      </c>
      <c r="S2803" s="10">
        <v>2.4847630003916599E-3</v>
      </c>
      <c r="T2803" t="e">
        <f>#REF!*(100+U2803)/100</f>
        <v>#REF!</v>
      </c>
      <c r="U2803">
        <v>59</v>
      </c>
      <c r="V2803">
        <f t="shared" si="296"/>
        <v>17</v>
      </c>
      <c r="W2803">
        <f t="shared" si="277"/>
        <v>13.570247933884298</v>
      </c>
      <c r="X2803" t="s">
        <v>203</v>
      </c>
      <c r="Y2803" s="6">
        <v>45025</v>
      </c>
      <c r="Z2803" s="1">
        <f t="shared" si="278"/>
        <v>1.3698054662451388E-2</v>
      </c>
      <c r="AA2803" s="1">
        <f t="shared" si="279"/>
        <v>4.8025243929155168E-3</v>
      </c>
      <c r="AB2803" s="1">
        <f t="shared" si="280"/>
        <v>3.3694384050702859E-4</v>
      </c>
      <c r="AC2803" s="1">
        <f t="shared" si="281"/>
        <v>-6.9985487514382131E-4</v>
      </c>
      <c r="AD2803" s="1">
        <f t="shared" si="282"/>
        <v>2.3349366459322292E-2</v>
      </c>
      <c r="AE2803" s="1">
        <f t="shared" si="283"/>
        <v>2.6765577703845474E-3</v>
      </c>
      <c r="AF2803" s="1">
        <f t="shared" si="284"/>
        <v>-2.0019762266795957E-2</v>
      </c>
      <c r="AG2803" s="1">
        <f t="shared" si="285"/>
        <v>-7.1586407061085267E-2</v>
      </c>
      <c r="AH2803" s="1">
        <f t="shared" si="286"/>
        <v>7.5046193098943911E-3</v>
      </c>
      <c r="AI2803" s="1">
        <f t="shared" si="287"/>
        <v>-4.314945548779872E-3</v>
      </c>
      <c r="AJ2803" s="1">
        <f t="shared" si="288"/>
        <v>2.1721567955361128E-2</v>
      </c>
      <c r="AK2803" s="1">
        <f t="shared" si="289"/>
        <v>5.4403565483163607E-2</v>
      </c>
      <c r="AL2803" s="1">
        <f t="shared" si="290"/>
        <v>1.3692445597243651E-2</v>
      </c>
      <c r="AM2803" s="1">
        <f t="shared" si="291"/>
        <v>1.0426589699430361E-2</v>
      </c>
      <c r="AN2803" s="1">
        <f t="shared" si="292"/>
        <v>2.8277377912784589E-3</v>
      </c>
      <c r="AO2803" s="1">
        <f t="shared" si="293"/>
        <v>1.2235822051565761E-2</v>
      </c>
      <c r="AP2803" s="1">
        <f t="shared" si="294"/>
        <v>1.2748646912956931E-2</v>
      </c>
      <c r="AQ2803" s="1">
        <f t="shared" si="295"/>
        <v>7.6225059471968171E-2</v>
      </c>
      <c r="AR2803" s="1"/>
      <c r="DX2803" s="6">
        <v>44828</v>
      </c>
      <c r="DY2803">
        <f>VLOOKUP($DX2803,$Y$2:$AQ$3069,Sheet2!CA$3)</f>
        <v>-1.8242585455220141E-2</v>
      </c>
      <c r="DZ2803">
        <f>VLOOKUP($DX2803,$Y$2:$AQ$3069,Sheet2!CB$3)</f>
        <v>-8.618994466184457E-3</v>
      </c>
      <c r="EA2803">
        <f>VLOOKUP($DX2803,$Y$2:$AQ$3069,Sheet2!CC$3)</f>
        <v>-3.7921604607982944E-4</v>
      </c>
      <c r="EB2803">
        <f>VLOOKUP($DX2803,$Y$2:$AQ$3069,Sheet2!CD$3)</f>
        <v>-3.1519823258653795E-2</v>
      </c>
      <c r="EC2803">
        <f>VLOOKUP($DX2803,$Y$2:$AQ$3069,Sheet2!CE$3)</f>
        <v>-2.5498078374181208E-5</v>
      </c>
      <c r="ED2803">
        <f>VLOOKUP($DX2803,$Y$2:$AQ$3069,Sheet2!CF$3)</f>
        <v>-1.3855228956301759E-2</v>
      </c>
      <c r="EE2803">
        <f>VLOOKUP($DX2803,$Y$2:$AQ$3069,Sheet2!CG$3)</f>
        <v>-2.7175431541492052E-2</v>
      </c>
      <c r="EF2803">
        <f>VLOOKUP($DX2803,$Y$2:$AQ$3069,Sheet2!CH$3)</f>
        <v>-1.676353862501247E-2</v>
      </c>
      <c r="EG2803">
        <f>VLOOKUP($DX2803,$Y$2:$AQ$3069,Sheet2!CI$3)</f>
        <v>-2.8023642122940503E-2</v>
      </c>
      <c r="EH2803">
        <f>VLOOKUP($DX2803,$Y$2:$AQ$3069,Sheet2!CJ$3)</f>
        <v>-0.10000639621829152</v>
      </c>
      <c r="EI2803">
        <f>VLOOKUP($DX2803,$Y$2:$AQ$3069,Sheet2!CK$3)</f>
        <v>3.2150523505304014E-2</v>
      </c>
      <c r="EJ2803">
        <f>VLOOKUP($DX2803,$Y$2:$AQ$3069,Sheet2!CL$3)</f>
        <v>4.3028323170649835E-2</v>
      </c>
      <c r="EK2803">
        <f>VLOOKUP($DX2803,$Y$2:$AQ$3069,Sheet2!CM$3)</f>
        <v>-1.6260717027245214E-2</v>
      </c>
      <c r="EL2803">
        <f>VLOOKUP($DX2803,$Y$2:$AQ$3069,Sheet2!CN$3)</f>
        <v>-4.0592792951415567E-2</v>
      </c>
      <c r="EM2803">
        <f>VLOOKUP($DX2803,$Y$2:$AQ$3069,Sheet2!CO$3)</f>
        <v>-3.9029102263929638E-2</v>
      </c>
      <c r="EN2803">
        <f>VLOOKUP($DX2803,$Y$2:$AQ$3069,Sheet2!CP$3)</f>
        <v>6.3666613882298623E-4</v>
      </c>
      <c r="EO2803">
        <f>VLOOKUP($DX2803,$Y$2:$AQ$3069,Sheet2!CQ$3)</f>
        <v>-2.2355854830439285E-2</v>
      </c>
      <c r="EP2803">
        <f>VLOOKUP($DX2803,$Y$2:$AQ$3069,Sheet2!CR$3)</f>
        <v>-3.2624602170247881E-2</v>
      </c>
    </row>
    <row r="2804" spans="1:146" x14ac:dyDescent="0.3">
      <c r="A2804" s="6">
        <v>45025</v>
      </c>
      <c r="B2804" s="10">
        <v>28351.2369938501</v>
      </c>
      <c r="C2804" s="10">
        <v>1859.9403870000001</v>
      </c>
      <c r="D2804" s="10">
        <v>1.001358703</v>
      </c>
      <c r="E2804" s="10">
        <v>0.50590493599999997</v>
      </c>
      <c r="F2804" s="10">
        <v>8.3368946999999999E-2</v>
      </c>
      <c r="G2804" s="10">
        <v>55.818700130000003</v>
      </c>
      <c r="H2804" s="10">
        <v>2.4950925999999998E-2</v>
      </c>
      <c r="I2804" s="10">
        <v>1.8435933000000002E-2</v>
      </c>
      <c r="J2804" s="10">
        <v>90.677691580000001</v>
      </c>
      <c r="K2804" s="10">
        <v>2.7858000339782098E-4</v>
      </c>
      <c r="L2804" s="10">
        <v>1.429062432</v>
      </c>
      <c r="M2804" s="10">
        <v>3.5912880000000002E-3</v>
      </c>
      <c r="N2804" s="10">
        <v>0.44019716599999997</v>
      </c>
      <c r="O2804" s="10">
        <v>0.12788170184880701</v>
      </c>
      <c r="P2804" s="10">
        <v>0.10466242866142</v>
      </c>
      <c r="Q2804" s="10">
        <v>160.38008290008401</v>
      </c>
      <c r="R2804" s="10">
        <v>3.8729156000000001E-2</v>
      </c>
      <c r="S2804" s="10">
        <v>2.6741642078702602E-3</v>
      </c>
      <c r="T2804" t="e">
        <f>#REF!*(100+U2804)/100</f>
        <v>#REF!</v>
      </c>
      <c r="U2804">
        <v>61</v>
      </c>
      <c r="V2804">
        <f t="shared" si="296"/>
        <v>-5</v>
      </c>
      <c r="W2804">
        <f t="shared" si="277"/>
        <v>13.347107438016529</v>
      </c>
      <c r="X2804" t="s">
        <v>203</v>
      </c>
      <c r="Y2804" s="6">
        <v>45026</v>
      </c>
      <c r="Z2804" s="1">
        <f t="shared" si="278"/>
        <v>4.6091009831664725E-2</v>
      </c>
      <c r="AA2804" s="1">
        <f t="shared" si="279"/>
        <v>2.6851222947286816E-2</v>
      </c>
      <c r="AB2804" s="1">
        <f t="shared" si="280"/>
        <v>-1.9192922518587776E-4</v>
      </c>
      <c r="AC2804" s="1">
        <f t="shared" si="281"/>
        <v>2.4375344303816049E-2</v>
      </c>
      <c r="AD2804" s="1">
        <f t="shared" si="282"/>
        <v>1.7772396717449322E-2</v>
      </c>
      <c r="AE2804" s="1">
        <f t="shared" si="283"/>
        <v>3.172242610229329E-2</v>
      </c>
      <c r="AF2804" s="1">
        <f t="shared" si="284"/>
        <v>3.4929284788869232E-2</v>
      </c>
      <c r="AG2804" s="1">
        <f t="shared" si="285"/>
        <v>-2.1303505496576606E-3</v>
      </c>
      <c r="AH2804" s="1">
        <f t="shared" si="286"/>
        <v>3.4805308064283703E-2</v>
      </c>
      <c r="AI2804" s="1">
        <f t="shared" si="287"/>
        <v>5.4804791289163331E-2</v>
      </c>
      <c r="AJ2804" s="1">
        <f t="shared" si="288"/>
        <v>4.7513556776503277E-2</v>
      </c>
      <c r="AK2804" s="1">
        <f t="shared" si="289"/>
        <v>-1.401558438086848E-2</v>
      </c>
      <c r="AL2804" s="1">
        <f t="shared" si="290"/>
        <v>4.5373531550632534E-2</v>
      </c>
      <c r="AM2804" s="1">
        <f t="shared" si="291"/>
        <v>2.7433588634186222E-3</v>
      </c>
      <c r="AN2804" s="1">
        <f t="shared" si="292"/>
        <v>7.5329073235676789E-3</v>
      </c>
      <c r="AO2804" s="1">
        <f t="shared" si="293"/>
        <v>-7.6558637884104408E-3</v>
      </c>
      <c r="AP2804" s="1">
        <f t="shared" si="294"/>
        <v>3.1613779551508937E-2</v>
      </c>
      <c r="AQ2804" s="1">
        <f t="shared" si="295"/>
        <v>-8.5294482657613368E-3</v>
      </c>
      <c r="AR2804" s="1"/>
      <c r="DX2804" s="6">
        <v>44829</v>
      </c>
      <c r="DY2804">
        <f>VLOOKUP($DX2804,$Y$2:$AQ$3069,Sheet2!CA$3)</f>
        <v>-6.8933127753282725E-3</v>
      </c>
      <c r="DZ2804">
        <f>VLOOKUP($DX2804,$Y$2:$AQ$3069,Sheet2!CB$3)</f>
        <v>-1.8226434945650693E-2</v>
      </c>
      <c r="EA2804">
        <f>VLOOKUP($DX2804,$Y$2:$AQ$3069,Sheet2!CC$3)</f>
        <v>3.0599263624887237E-4</v>
      </c>
      <c r="EB2804">
        <f>VLOOKUP($DX2804,$Y$2:$AQ$3069,Sheet2!CD$3)</f>
        <v>8.5956424370046535E-3</v>
      </c>
      <c r="EC2804">
        <f>VLOOKUP($DX2804,$Y$2:$AQ$3069,Sheet2!CE$3)</f>
        <v>-3.1837450528561344E-2</v>
      </c>
      <c r="ED2804">
        <f>VLOOKUP($DX2804,$Y$2:$AQ$3069,Sheet2!CF$3)</f>
        <v>-9.9044580716172795E-3</v>
      </c>
      <c r="EE2804">
        <f>VLOOKUP($DX2804,$Y$2:$AQ$3069,Sheet2!CG$3)</f>
        <v>-7.277548391206189E-3</v>
      </c>
      <c r="EF2804">
        <f>VLOOKUP($DX2804,$Y$2:$AQ$3069,Sheet2!CH$3)</f>
        <v>-8.2422494988748912E-3</v>
      </c>
      <c r="EG2804">
        <f>VLOOKUP($DX2804,$Y$2:$AQ$3069,Sheet2!CI$3)</f>
        <v>-1.6429415645485109E-2</v>
      </c>
      <c r="EH2804">
        <f>VLOOKUP($DX2804,$Y$2:$AQ$3069,Sheet2!CJ$3)</f>
        <v>5.7189304602395422E-2</v>
      </c>
      <c r="EI2804">
        <f>VLOOKUP($DX2804,$Y$2:$AQ$3069,Sheet2!CK$3)</f>
        <v>-4.581419148686363E-2</v>
      </c>
      <c r="EJ2804">
        <f>VLOOKUP($DX2804,$Y$2:$AQ$3069,Sheet2!CL$3)</f>
        <v>2.5164693813055247E-2</v>
      </c>
      <c r="EK2804">
        <f>VLOOKUP($DX2804,$Y$2:$AQ$3069,Sheet2!CM$3)</f>
        <v>-3.4191354363211314E-3</v>
      </c>
      <c r="EL2804">
        <f>VLOOKUP($DX2804,$Y$2:$AQ$3069,Sheet2!CN$3)</f>
        <v>-2.1858831700023656E-2</v>
      </c>
      <c r="EM2804">
        <f>VLOOKUP($DX2804,$Y$2:$AQ$3069,Sheet2!CO$3)</f>
        <v>-7.6170270096176575E-3</v>
      </c>
      <c r="EN2804">
        <f>VLOOKUP($DX2804,$Y$2:$AQ$3069,Sheet2!CP$3)</f>
        <v>-5.2922796040346517E-3</v>
      </c>
      <c r="EO2804">
        <f>VLOOKUP($DX2804,$Y$2:$AQ$3069,Sheet2!CQ$3)</f>
        <v>-4.1845604910099241E-2</v>
      </c>
      <c r="EP2804">
        <f>VLOOKUP($DX2804,$Y$2:$AQ$3069,Sheet2!CR$3)</f>
        <v>6.6853930190171919E-3</v>
      </c>
    </row>
    <row r="2805" spans="1:146" x14ac:dyDescent="0.3">
      <c r="A2805" s="6">
        <v>45026</v>
      </c>
      <c r="B2805" s="10">
        <v>29657.974136873501</v>
      </c>
      <c r="C2805" s="10">
        <v>1909.882061</v>
      </c>
      <c r="D2805" s="10">
        <v>1.001166513</v>
      </c>
      <c r="E2805" s="10">
        <v>0.51823654299999999</v>
      </c>
      <c r="F2805" s="10">
        <v>8.4850613000000005E-2</v>
      </c>
      <c r="G2805" s="10">
        <v>57.589404719999997</v>
      </c>
      <c r="H2805" s="10">
        <v>2.5822444E-2</v>
      </c>
      <c r="I2805" s="10">
        <v>1.8396658E-2</v>
      </c>
      <c r="J2805" s="10">
        <v>93.833756570000006</v>
      </c>
      <c r="K2805" s="10">
        <v>2.9384752234137298E-4</v>
      </c>
      <c r="L2805" s="10">
        <v>1.4969622709999999</v>
      </c>
      <c r="M2805" s="10">
        <v>3.5409539999999998E-3</v>
      </c>
      <c r="N2805" s="10">
        <v>0.460170466</v>
      </c>
      <c r="O2805" s="10">
        <v>0.12823252724904299</v>
      </c>
      <c r="P2805" s="10">
        <v>0.10545084103678599</v>
      </c>
      <c r="Q2805" s="10">
        <v>159.15223483102699</v>
      </c>
      <c r="R2805" s="10">
        <v>3.9953531E-2</v>
      </c>
      <c r="S2805" s="10">
        <v>2.6513550626050802E-3</v>
      </c>
      <c r="T2805" t="e">
        <f>#REF!*(100+U2805)/100</f>
        <v>#REF!</v>
      </c>
      <c r="U2805">
        <v>71</v>
      </c>
      <c r="V2805">
        <f t="shared" si="296"/>
        <v>8</v>
      </c>
      <c r="W2805">
        <f t="shared" si="277"/>
        <v>13.223140495867769</v>
      </c>
      <c r="X2805" t="s">
        <v>203</v>
      </c>
      <c r="Y2805" s="6">
        <v>45027</v>
      </c>
      <c r="Z2805" s="1">
        <f t="shared" si="278"/>
        <v>2.0330517848332837E-2</v>
      </c>
      <c r="AA2805" s="1">
        <f t="shared" si="279"/>
        <v>-8.8713069492514906E-3</v>
      </c>
      <c r="AB2805" s="1">
        <f t="shared" si="280"/>
        <v>-1.1282638655344974E-4</v>
      </c>
      <c r="AC2805" s="1">
        <f t="shared" si="281"/>
        <v>-1.4457317032543127E-3</v>
      </c>
      <c r="AD2805" s="1">
        <f t="shared" si="282"/>
        <v>-7.0317936300590194E-3</v>
      </c>
      <c r="AE2805" s="1">
        <f t="shared" si="283"/>
        <v>-1.0823201125805973E-2</v>
      </c>
      <c r="AF2805" s="1">
        <f t="shared" si="284"/>
        <v>-1.5869179540093162E-2</v>
      </c>
      <c r="AG2805" s="1">
        <f t="shared" si="285"/>
        <v>2.0602002820294868E-2</v>
      </c>
      <c r="AH2805" s="1">
        <f t="shared" si="286"/>
        <v>4.2986083552893663E-3</v>
      </c>
      <c r="AI2805" s="1">
        <f t="shared" si="287"/>
        <v>2.5739278708905848E-2</v>
      </c>
      <c r="AJ2805" s="1">
        <f t="shared" si="288"/>
        <v>1.4085816595707772E-2</v>
      </c>
      <c r="AK2805" s="1">
        <f t="shared" si="289"/>
        <v>-2.0998295939455864E-2</v>
      </c>
      <c r="AL2805" s="1">
        <f t="shared" si="290"/>
        <v>-2.5558956667158253E-2</v>
      </c>
      <c r="AM2805" s="1">
        <f t="shared" si="291"/>
        <v>-1.2293452989812813E-2</v>
      </c>
      <c r="AN2805" s="1">
        <f t="shared" si="292"/>
        <v>-2.3722436394673302E-3</v>
      </c>
      <c r="AO2805" s="1">
        <f t="shared" si="293"/>
        <v>1.7933464851406476E-2</v>
      </c>
      <c r="AP2805" s="1">
        <f t="shared" si="294"/>
        <v>2.677951042675053E-2</v>
      </c>
      <c r="AQ2805" s="1">
        <f t="shared" si="295"/>
        <v>-2.5268491696956559E-2</v>
      </c>
      <c r="AR2805" s="1"/>
      <c r="DX2805" s="6">
        <v>44830</v>
      </c>
      <c r="DY2805">
        <f>VLOOKUP($DX2805,$Y$2:$AQ$3069,Sheet2!CA$3)</f>
        <v>2.1814416822526755E-2</v>
      </c>
      <c r="DZ2805">
        <f>VLOOKUP($DX2805,$Y$2:$AQ$3069,Sheet2!CB$3)</f>
        <v>3.1718491576410407E-2</v>
      </c>
      <c r="EA2805">
        <f>VLOOKUP($DX2805,$Y$2:$AQ$3069,Sheet2!CC$3)</f>
        <v>2.4746197650291508E-4</v>
      </c>
      <c r="EB2805">
        <f>VLOOKUP($DX2805,$Y$2:$AQ$3069,Sheet2!CD$3)</f>
        <v>-5.3128363898179716E-2</v>
      </c>
      <c r="EC2805">
        <f>VLOOKUP($DX2805,$Y$2:$AQ$3069,Sheet2!CE$3)</f>
        <v>-3.7698758961914516E-3</v>
      </c>
      <c r="ED2805">
        <f>VLOOKUP($DX2805,$Y$2:$AQ$3069,Sheet2!CF$3)</f>
        <v>9.2599133784306339E-3</v>
      </c>
      <c r="EE2805">
        <f>VLOOKUP($DX2805,$Y$2:$AQ$3069,Sheet2!CG$3)</f>
        <v>2.114032040600507E-2</v>
      </c>
      <c r="EF2805">
        <f>VLOOKUP($DX2805,$Y$2:$AQ$3069,Sheet2!CH$3)</f>
        <v>1.9556559432573322E-2</v>
      </c>
      <c r="EG2805">
        <f>VLOOKUP($DX2805,$Y$2:$AQ$3069,Sheet2!CI$3)</f>
        <v>1.5311538966749794E-2</v>
      </c>
      <c r="EH2805">
        <f>VLOOKUP($DX2805,$Y$2:$AQ$3069,Sheet2!CJ$3)</f>
        <v>1.25708774669603E-2</v>
      </c>
      <c r="EI2805">
        <f>VLOOKUP($DX2805,$Y$2:$AQ$3069,Sheet2!CK$3)</f>
        <v>-2.6142275058422211E-5</v>
      </c>
      <c r="EJ2805">
        <f>VLOOKUP($DX2805,$Y$2:$AQ$3069,Sheet2!CL$3)</f>
        <v>-3.5857389573257666E-3</v>
      </c>
      <c r="EK2805">
        <f>VLOOKUP($DX2805,$Y$2:$AQ$3069,Sheet2!CM$3)</f>
        <v>5.0989414846868586E-2</v>
      </c>
      <c r="EL2805">
        <f>VLOOKUP($DX2805,$Y$2:$AQ$3069,Sheet2!CN$3)</f>
        <v>8.9905533275628936E-3</v>
      </c>
      <c r="EM2805">
        <f>VLOOKUP($DX2805,$Y$2:$AQ$3069,Sheet2!CO$3)</f>
        <v>-3.3597612483196128E-2</v>
      </c>
      <c r="EN2805">
        <f>VLOOKUP($DX2805,$Y$2:$AQ$3069,Sheet2!CP$3)</f>
        <v>3.2574918572229154E-2</v>
      </c>
      <c r="EO2805">
        <f>VLOOKUP($DX2805,$Y$2:$AQ$3069,Sheet2!CQ$3)</f>
        <v>2.1581655083755934E-2</v>
      </c>
      <c r="EP2805">
        <f>VLOOKUP($DX2805,$Y$2:$AQ$3069,Sheet2!CR$3)</f>
        <v>-3.7032102521170548E-3</v>
      </c>
    </row>
    <row r="2806" spans="1:146" x14ac:dyDescent="0.3">
      <c r="A2806" s="6">
        <v>45027</v>
      </c>
      <c r="B2806" s="10">
        <v>30260.936109408602</v>
      </c>
      <c r="C2806" s="10">
        <v>1892.938911</v>
      </c>
      <c r="D2806" s="10">
        <v>1.0010535549999999</v>
      </c>
      <c r="E2806" s="10">
        <v>0.51748731199999998</v>
      </c>
      <c r="F2806" s="10">
        <v>8.4253961000000002E-2</v>
      </c>
      <c r="G2806" s="10">
        <v>56.966103009999998</v>
      </c>
      <c r="H2806" s="10">
        <v>2.5412662999999999E-2</v>
      </c>
      <c r="I2806" s="10">
        <v>1.8775666E-2</v>
      </c>
      <c r="J2806" s="10">
        <v>94.237111139999996</v>
      </c>
      <c r="K2806" s="10">
        <v>3.0141094561683901E-4</v>
      </c>
      <c r="L2806" s="10">
        <v>1.5180482070000001</v>
      </c>
      <c r="M2806" s="10">
        <v>3.4665999999999998E-3</v>
      </c>
      <c r="N2806" s="10">
        <v>0.44840898899999998</v>
      </c>
      <c r="O2806" s="10">
        <v>0.12665610670354199</v>
      </c>
      <c r="P2806" s="10">
        <v>0.10520068594986</v>
      </c>
      <c r="Q2806" s="10">
        <v>162.006385840392</v>
      </c>
      <c r="R2806" s="10">
        <v>4.1023467000000001E-2</v>
      </c>
      <c r="S2806" s="10">
        <v>2.58435931921996E-3</v>
      </c>
      <c r="T2806" t="e">
        <f>#REF!*(100+U2806)/100</f>
        <v>#REF!</v>
      </c>
      <c r="U2806">
        <v>60</v>
      </c>
      <c r="V2806">
        <f t="shared" si="296"/>
        <v>-2</v>
      </c>
      <c r="W2806">
        <f t="shared" si="277"/>
        <v>12.958677685950413</v>
      </c>
      <c r="X2806" t="s">
        <v>203</v>
      </c>
      <c r="Y2806" s="6">
        <v>45028</v>
      </c>
      <c r="Z2806" s="1">
        <f t="shared" si="278"/>
        <v>-1.179069323565206E-2</v>
      </c>
      <c r="AA2806" s="1">
        <f t="shared" si="279"/>
        <v>1.441362943170015E-2</v>
      </c>
      <c r="AB2806" s="1">
        <f t="shared" si="280"/>
        <v>-2.5881532382147421E-4</v>
      </c>
      <c r="AC2806" s="1">
        <f t="shared" si="281"/>
        <v>-2.3212955605759807E-2</v>
      </c>
      <c r="AD2806" s="1">
        <f t="shared" si="282"/>
        <v>-8.6703698120495724E-3</v>
      </c>
      <c r="AE2806" s="1">
        <f t="shared" si="283"/>
        <v>-1.7697575869338022E-2</v>
      </c>
      <c r="AF2806" s="1">
        <f t="shared" si="284"/>
        <v>-1.1448190219183202E-2</v>
      </c>
      <c r="AG2806" s="1">
        <f t="shared" si="285"/>
        <v>-4.411358830094228E-2</v>
      </c>
      <c r="AH2806" s="1">
        <f t="shared" si="286"/>
        <v>-2.2000459107027782E-2</v>
      </c>
      <c r="AI2806" s="1">
        <f t="shared" si="287"/>
        <v>-7.772372000571146E-3</v>
      </c>
      <c r="AJ2806" s="1">
        <f t="shared" si="288"/>
        <v>-1.7216844550444609E-2</v>
      </c>
      <c r="AK2806" s="1">
        <f t="shared" si="289"/>
        <v>3.6482432354468373E-2</v>
      </c>
      <c r="AL2806" s="1">
        <f t="shared" si="290"/>
        <v>-7.0966507765524911E-3</v>
      </c>
      <c r="AM2806" s="1">
        <f t="shared" si="291"/>
        <v>-2.1399142582512361E-2</v>
      </c>
      <c r="AN2806" s="1">
        <f t="shared" si="292"/>
        <v>-1.4457314701501993E-2</v>
      </c>
      <c r="AO2806" s="1">
        <f t="shared" si="293"/>
        <v>1.8924378372531625E-3</v>
      </c>
      <c r="AP2806" s="1">
        <f t="shared" si="294"/>
        <v>-2.3381787794776079E-2</v>
      </c>
      <c r="AQ2806" s="1">
        <f t="shared" si="295"/>
        <v>-1.0830228167926684E-2</v>
      </c>
      <c r="AR2806" s="1"/>
      <c r="DX2806" s="6">
        <v>44831</v>
      </c>
      <c r="DY2806">
        <f>VLOOKUP($DX2806,$Y$2:$AQ$3069,Sheet2!CA$3)</f>
        <v>-5.3797130285093853E-3</v>
      </c>
      <c r="DZ2806">
        <f>VLOOKUP($DX2806,$Y$2:$AQ$3069,Sheet2!CB$3)</f>
        <v>-2.9742827730759721E-3</v>
      </c>
      <c r="EA2806">
        <f>VLOOKUP($DX2806,$Y$2:$AQ$3069,Sheet2!CC$3)</f>
        <v>-3.9236491973758668E-4</v>
      </c>
      <c r="EB2806">
        <f>VLOOKUP($DX2806,$Y$2:$AQ$3069,Sheet2!CD$3)</f>
        <v>-3.8166422514518017E-2</v>
      </c>
      <c r="EC2806">
        <f>VLOOKUP($DX2806,$Y$2:$AQ$3069,Sheet2!CE$3)</f>
        <v>-7.6334921270706634E-3</v>
      </c>
      <c r="ED2806">
        <f>VLOOKUP($DX2806,$Y$2:$AQ$3069,Sheet2!CF$3)</f>
        <v>1.1482464797288358E-3</v>
      </c>
      <c r="EE2806">
        <f>VLOOKUP($DX2806,$Y$2:$AQ$3069,Sheet2!CG$3)</f>
        <v>6.5664210876185666E-2</v>
      </c>
      <c r="EF2806">
        <f>VLOOKUP($DX2806,$Y$2:$AQ$3069,Sheet2!CH$3)</f>
        <v>0.34820848875315374</v>
      </c>
      <c r="EG2806">
        <f>VLOOKUP($DX2806,$Y$2:$AQ$3069,Sheet2!CI$3)</f>
        <v>-1.1889094344754922E-2</v>
      </c>
      <c r="EH2806">
        <f>VLOOKUP($DX2806,$Y$2:$AQ$3069,Sheet2!CJ$3)</f>
        <v>-1.4019348462928906E-2</v>
      </c>
      <c r="EI2806">
        <f>VLOOKUP($DX2806,$Y$2:$AQ$3069,Sheet2!CK$3)</f>
        <v>4.0550465691165195E-2</v>
      </c>
      <c r="EJ2806">
        <f>VLOOKUP($DX2806,$Y$2:$AQ$3069,Sheet2!CL$3)</f>
        <v>-2.3349948022053446E-3</v>
      </c>
      <c r="EK2806">
        <f>VLOOKUP($DX2806,$Y$2:$AQ$3069,Sheet2!CM$3)</f>
        <v>5.71675088784502E-2</v>
      </c>
      <c r="EL2806">
        <f>VLOOKUP($DX2806,$Y$2:$AQ$3069,Sheet2!CN$3)</f>
        <v>5.5655938949757859E-3</v>
      </c>
      <c r="EM2806">
        <f>VLOOKUP($DX2806,$Y$2:$AQ$3069,Sheet2!CO$3)</f>
        <v>-2.7361584918128266E-2</v>
      </c>
      <c r="EN2806">
        <f>VLOOKUP($DX2806,$Y$2:$AQ$3069,Sheet2!CP$3)</f>
        <v>-5.9181558341096516E-3</v>
      </c>
      <c r="EO2806">
        <f>VLOOKUP($DX2806,$Y$2:$AQ$3069,Sheet2!CQ$3)</f>
        <v>-1.8146556661000747E-3</v>
      </c>
      <c r="EP2806">
        <f>VLOOKUP($DX2806,$Y$2:$AQ$3069,Sheet2!CR$3)</f>
        <v>3.248245763281611E-3</v>
      </c>
    </row>
    <row r="2807" spans="1:146" x14ac:dyDescent="0.3">
      <c r="A2807" s="6">
        <v>45028</v>
      </c>
      <c r="B2807" s="10">
        <v>29904.138694718898</v>
      </c>
      <c r="C2807" s="10">
        <v>1920.223031</v>
      </c>
      <c r="D2807" s="10">
        <v>1.000794467</v>
      </c>
      <c r="E2807" s="10">
        <v>0.505474902</v>
      </c>
      <c r="F2807" s="10">
        <v>8.3523448E-2</v>
      </c>
      <c r="G2807" s="10">
        <v>55.957941079999998</v>
      </c>
      <c r="H2807" s="10">
        <v>2.5121734E-2</v>
      </c>
      <c r="I2807" s="10">
        <v>1.7947404E-2</v>
      </c>
      <c r="J2807" s="10">
        <v>92.163851429999994</v>
      </c>
      <c r="K2807" s="10">
        <v>2.9906826762246102E-4</v>
      </c>
      <c r="L2807" s="10">
        <v>1.4919122069999999</v>
      </c>
      <c r="M2807" s="10">
        <v>3.5930699999999999E-3</v>
      </c>
      <c r="N2807" s="10">
        <v>0.44522678700000001</v>
      </c>
      <c r="O2807" s="10">
        <v>0.123945774617247</v>
      </c>
      <c r="P2807" s="10">
        <v>0.10367976652626899</v>
      </c>
      <c r="Q2807" s="10">
        <v>162.31297285483299</v>
      </c>
      <c r="R2807" s="10">
        <v>4.0064265000000002E-2</v>
      </c>
      <c r="S2807" s="10">
        <v>2.5563701181249001E-3</v>
      </c>
      <c r="T2807" t="e">
        <f>#REF!*(100+U2807)/100</f>
        <v>#REF!</v>
      </c>
      <c r="U2807">
        <v>62</v>
      </c>
      <c r="V2807">
        <f t="shared" si="296"/>
        <v>1</v>
      </c>
      <c r="W2807">
        <f t="shared" si="277"/>
        <v>12.983471074380166</v>
      </c>
      <c r="X2807" t="s">
        <v>203</v>
      </c>
      <c r="Y2807" s="6">
        <v>45029</v>
      </c>
      <c r="Z2807" s="1">
        <f t="shared" si="278"/>
        <v>1.6749809221245367E-2</v>
      </c>
      <c r="AA2807" s="1">
        <f t="shared" si="279"/>
        <v>4.8203975530798672E-2</v>
      </c>
      <c r="AB2807" s="1">
        <f t="shared" si="280"/>
        <v>9.7070780468247919E-4</v>
      </c>
      <c r="AC2807" s="1">
        <f t="shared" si="281"/>
        <v>1.6667941309576537E-2</v>
      </c>
      <c r="AD2807" s="1">
        <f t="shared" si="282"/>
        <v>4.8706753581341654E-2</v>
      </c>
      <c r="AE2807" s="1">
        <f t="shared" si="283"/>
        <v>2.2727764021585151E-2</v>
      </c>
      <c r="AF2807" s="1">
        <f t="shared" si="284"/>
        <v>2.8363169516881351E-2</v>
      </c>
      <c r="AG2807" s="1">
        <f t="shared" si="285"/>
        <v>1.6220395997103457E-2</v>
      </c>
      <c r="AH2807" s="1">
        <f t="shared" si="286"/>
        <v>2.258258316798735E-2</v>
      </c>
      <c r="AI2807" s="1">
        <f t="shared" si="287"/>
        <v>-1.523209296918367E-2</v>
      </c>
      <c r="AJ2807" s="1">
        <f t="shared" si="288"/>
        <v>-1.5983462624754755E-2</v>
      </c>
      <c r="AK2807" s="1">
        <f t="shared" si="289"/>
        <v>-3.2927273891129295E-2</v>
      </c>
      <c r="AL2807" s="1">
        <f t="shared" si="290"/>
        <v>1.6770913651248848E-2</v>
      </c>
      <c r="AM2807" s="1">
        <f t="shared" si="291"/>
        <v>2.2445218938346109E-2</v>
      </c>
      <c r="AN2807" s="1">
        <f t="shared" si="292"/>
        <v>1.7828273659669932E-2</v>
      </c>
      <c r="AO2807" s="1">
        <f t="shared" si="293"/>
        <v>-1.7427777798265437E-3</v>
      </c>
      <c r="AP2807" s="1">
        <f t="shared" si="294"/>
        <v>2.5713562946930328E-2</v>
      </c>
      <c r="AQ2807" s="1">
        <f t="shared" si="295"/>
        <v>2.9183039002185246E-2</v>
      </c>
      <c r="AR2807" s="1"/>
      <c r="DX2807" s="6">
        <v>44832</v>
      </c>
      <c r="DY2807">
        <f>VLOOKUP($DX2807,$Y$2:$AQ$3069,Sheet2!CA$3)</f>
        <v>1.7181989990190771E-2</v>
      </c>
      <c r="DZ2807">
        <f>VLOOKUP($DX2807,$Y$2:$AQ$3069,Sheet2!CB$3)</f>
        <v>6.6655754950180335E-3</v>
      </c>
      <c r="EA2807">
        <f>VLOOKUP($DX2807,$Y$2:$AQ$3069,Sheet2!CC$3)</f>
        <v>1.0095812257598751E-3</v>
      </c>
      <c r="EB2807">
        <f>VLOOKUP($DX2807,$Y$2:$AQ$3069,Sheet2!CD$3)</f>
        <v>5.7394163669593117E-3</v>
      </c>
      <c r="EC2807">
        <f>VLOOKUP($DX2807,$Y$2:$AQ$3069,Sheet2!CE$3)</f>
        <v>2.7078605552456857E-3</v>
      </c>
      <c r="ED2807">
        <f>VLOOKUP($DX2807,$Y$2:$AQ$3069,Sheet2!CF$3)</f>
        <v>-4.5831994218754821E-3</v>
      </c>
      <c r="EE2807">
        <f>VLOOKUP($DX2807,$Y$2:$AQ$3069,Sheet2!CG$3)</f>
        <v>-7.8335238032633939E-2</v>
      </c>
      <c r="EF2807">
        <f>VLOOKUP($DX2807,$Y$2:$AQ$3069,Sheet2!CH$3)</f>
        <v>1.8047378522192625E-2</v>
      </c>
      <c r="EG2807">
        <f>VLOOKUP($DX2807,$Y$2:$AQ$3069,Sheet2!CI$3)</f>
        <v>1.1628840114370367E-2</v>
      </c>
      <c r="EH2807">
        <f>VLOOKUP($DX2807,$Y$2:$AQ$3069,Sheet2!CJ$3)</f>
        <v>1.0461828315714187E-2</v>
      </c>
      <c r="EI2807">
        <f>VLOOKUP($DX2807,$Y$2:$AQ$3069,Sheet2!CK$3)</f>
        <v>-1.1006164881860967E-2</v>
      </c>
      <c r="EJ2807">
        <f>VLOOKUP($DX2807,$Y$2:$AQ$3069,Sheet2!CL$3)</f>
        <v>5.551927669414424E-3</v>
      </c>
      <c r="EK2807">
        <f>VLOOKUP($DX2807,$Y$2:$AQ$3069,Sheet2!CM$3)</f>
        <v>-8.8142033454804061E-3</v>
      </c>
      <c r="EL2807">
        <f>VLOOKUP($DX2807,$Y$2:$AQ$3069,Sheet2!CN$3)</f>
        <v>3.0814636325434682E-2</v>
      </c>
      <c r="EM2807">
        <f>VLOOKUP($DX2807,$Y$2:$AQ$3069,Sheet2!CO$3)</f>
        <v>-1.6737381044942674E-2</v>
      </c>
      <c r="EN2807">
        <f>VLOOKUP($DX2807,$Y$2:$AQ$3069,Sheet2!CP$3)</f>
        <v>2.0108904608393818E-2</v>
      </c>
      <c r="EO2807">
        <f>VLOOKUP($DX2807,$Y$2:$AQ$3069,Sheet2!CQ$3)</f>
        <v>2.1105268404924962E-2</v>
      </c>
      <c r="EP2807">
        <f>VLOOKUP($DX2807,$Y$2:$AQ$3069,Sheet2!CR$3)</f>
        <v>2.9107181776047205E-2</v>
      </c>
    </row>
    <row r="2808" spans="1:146" x14ac:dyDescent="0.3">
      <c r="A2808" s="6">
        <v>45029</v>
      </c>
      <c r="B2808" s="10">
        <v>30405.027312781102</v>
      </c>
      <c r="C2808" s="10">
        <v>2012.7854150000001</v>
      </c>
      <c r="D2808" s="10">
        <v>1.0017659459999999</v>
      </c>
      <c r="E2808" s="10">
        <v>0.51390012799999996</v>
      </c>
      <c r="F2808" s="10">
        <v>8.7591604000000003E-2</v>
      </c>
      <c r="G2808" s="10">
        <v>57.229739960000003</v>
      </c>
      <c r="H2808" s="10">
        <v>2.5834266000000002E-2</v>
      </c>
      <c r="I2808" s="10">
        <v>1.8238517999999999E-2</v>
      </c>
      <c r="J2808" s="10">
        <v>94.245149269999999</v>
      </c>
      <c r="K2808" s="10">
        <v>2.9451283196590299E-4</v>
      </c>
      <c r="L2808" s="10">
        <v>1.4680662840000001</v>
      </c>
      <c r="M2808" s="10">
        <v>3.4747599999999999E-3</v>
      </c>
      <c r="N2808" s="10">
        <v>0.45269364699999998</v>
      </c>
      <c r="O2808" s="10">
        <v>0.12672776466501401</v>
      </c>
      <c r="P2808" s="10">
        <v>0.10552819777687</v>
      </c>
      <c r="Q2808" s="10">
        <v>162.030097412364</v>
      </c>
      <c r="R2808" s="10">
        <v>4.1094459999999999E-2</v>
      </c>
      <c r="S2808" s="10">
        <v>2.63097276698616E-3</v>
      </c>
      <c r="T2808" t="e">
        <f>#REF!*(100+U2808)/100</f>
        <v>#REF!</v>
      </c>
      <c r="U2808">
        <v>56</v>
      </c>
      <c r="V2808">
        <f t="shared" si="296"/>
        <v>-17</v>
      </c>
      <c r="W2808">
        <f t="shared" si="277"/>
        <v>12.925619834710744</v>
      </c>
      <c r="X2808" t="s">
        <v>203</v>
      </c>
      <c r="Y2808" s="6">
        <v>45030</v>
      </c>
      <c r="Z2808" s="1">
        <f t="shared" si="278"/>
        <v>2.0845693430097323E-3</v>
      </c>
      <c r="AA2808" s="1">
        <f t="shared" si="279"/>
        <v>4.4794031359771072E-2</v>
      </c>
      <c r="AB2808" s="1">
        <f t="shared" si="280"/>
        <v>-6.4951798631014235E-4</v>
      </c>
      <c r="AC2808" s="1">
        <f t="shared" si="281"/>
        <v>1.9152832357340919E-2</v>
      </c>
      <c r="AD2808" s="1">
        <f t="shared" si="282"/>
        <v>1.3094280132145933E-2</v>
      </c>
      <c r="AE2808" s="1">
        <f t="shared" si="283"/>
        <v>4.828392374194522E-2</v>
      </c>
      <c r="AF2808" s="1">
        <f t="shared" si="284"/>
        <v>1.4637574762139427E-2</v>
      </c>
      <c r="AG2808" s="1">
        <f t="shared" si="285"/>
        <v>1.6430063012796761E-3</v>
      </c>
      <c r="AH2808" s="1">
        <f t="shared" si="286"/>
        <v>2.2614259900996646E-2</v>
      </c>
      <c r="AI2808" s="1">
        <f t="shared" si="287"/>
        <v>3.4001104216017097E-2</v>
      </c>
      <c r="AJ2808" s="1">
        <f t="shared" si="288"/>
        <v>2.9643824992305417E-3</v>
      </c>
      <c r="AK2808" s="1">
        <f t="shared" si="289"/>
        <v>4.3742301626587134E-2</v>
      </c>
      <c r="AL2808" s="1">
        <f t="shared" si="290"/>
        <v>4.9227573984488666E-3</v>
      </c>
      <c r="AM2808" s="1">
        <f t="shared" si="291"/>
        <v>-4.0494040834816924E-3</v>
      </c>
      <c r="AN2808" s="1">
        <f t="shared" si="292"/>
        <v>1.4955509870887992E-2</v>
      </c>
      <c r="AO2808" s="1">
        <f t="shared" si="293"/>
        <v>-6.7404212292758816E-4</v>
      </c>
      <c r="AP2808" s="1">
        <f t="shared" si="294"/>
        <v>1.4737777306235536E-2</v>
      </c>
      <c r="AQ2808" s="1">
        <f t="shared" si="295"/>
        <v>-5.980695539705214E-3</v>
      </c>
      <c r="AR2808" s="1"/>
      <c r="DX2808" s="6">
        <v>44833</v>
      </c>
      <c r="DY2808">
        <f>VLOOKUP($DX2808,$Y$2:$AQ$3069,Sheet2!CA$3)</f>
        <v>6.1187291840348428E-3</v>
      </c>
      <c r="DZ2808">
        <f>VLOOKUP($DX2808,$Y$2:$AQ$3069,Sheet2!CB$3)</f>
        <v>-3.1970255819307588E-3</v>
      </c>
      <c r="EA2808">
        <f>VLOOKUP($DX2808,$Y$2:$AQ$3069,Sheet2!CC$3)</f>
        <v>-1.6999655940934763E-3</v>
      </c>
      <c r="EB2808">
        <f>VLOOKUP($DX2808,$Y$2:$AQ$3069,Sheet2!CD$3)</f>
        <v>7.3349310547175917E-2</v>
      </c>
      <c r="EC2808">
        <f>VLOOKUP($DX2808,$Y$2:$AQ$3069,Sheet2!CE$3)</f>
        <v>-1.2343745697136501E-3</v>
      </c>
      <c r="ED2808">
        <f>VLOOKUP($DX2808,$Y$2:$AQ$3069,Sheet2!CF$3)</f>
        <v>2.1151345140850548E-2</v>
      </c>
      <c r="EE2808">
        <f>VLOOKUP($DX2808,$Y$2:$AQ$3069,Sheet2!CG$3)</f>
        <v>3.3516909465732672E-2</v>
      </c>
      <c r="EF2808">
        <f>VLOOKUP($DX2808,$Y$2:$AQ$3069,Sheet2!CH$3)</f>
        <v>4.9055385739138861E-3</v>
      </c>
      <c r="EG2808">
        <f>VLOOKUP($DX2808,$Y$2:$AQ$3069,Sheet2!CI$3)</f>
        <v>1.1111154338222908E-2</v>
      </c>
      <c r="EH2808">
        <f>VLOOKUP($DX2808,$Y$2:$AQ$3069,Sheet2!CJ$3)</f>
        <v>5.4866907924337504E-3</v>
      </c>
      <c r="EI2808">
        <f>VLOOKUP($DX2808,$Y$2:$AQ$3069,Sheet2!CK$3)</f>
        <v>-4.2897884333415258E-2</v>
      </c>
      <c r="EJ2808">
        <f>VLOOKUP($DX2808,$Y$2:$AQ$3069,Sheet2!CL$3)</f>
        <v>-1.1624824430766633E-2</v>
      </c>
      <c r="EK2808">
        <f>VLOOKUP($DX2808,$Y$2:$AQ$3069,Sheet2!CM$3)</f>
        <v>-4.9213750285077941E-2</v>
      </c>
      <c r="EL2808">
        <f>VLOOKUP($DX2808,$Y$2:$AQ$3069,Sheet2!CN$3)</f>
        <v>0.10828853798392213</v>
      </c>
      <c r="EM2808">
        <f>VLOOKUP($DX2808,$Y$2:$AQ$3069,Sheet2!CO$3)</f>
        <v>6.4312301041005104E-2</v>
      </c>
      <c r="EN2808">
        <f>VLOOKUP($DX2808,$Y$2:$AQ$3069,Sheet2!CP$3)</f>
        <v>3.6792275258333861E-3</v>
      </c>
      <c r="EO2808">
        <f>VLOOKUP($DX2808,$Y$2:$AQ$3069,Sheet2!CQ$3)</f>
        <v>-7.0390381711974799E-3</v>
      </c>
      <c r="EP2808">
        <f>VLOOKUP($DX2808,$Y$2:$AQ$3069,Sheet2!CR$3)</f>
        <v>-2.8221013232548131E-3</v>
      </c>
    </row>
    <row r="2809" spans="1:146" x14ac:dyDescent="0.3">
      <c r="A2809" s="6">
        <v>45030</v>
      </c>
      <c r="B2809" s="10">
        <v>30468.408700590699</v>
      </c>
      <c r="C2809" s="10">
        <v>2102.9461879999999</v>
      </c>
      <c r="D2809" s="10">
        <v>1.0011152809999999</v>
      </c>
      <c r="E2809" s="10">
        <v>0.523742771</v>
      </c>
      <c r="F2809" s="10">
        <v>8.8738552999999998E-2</v>
      </c>
      <c r="G2809" s="10">
        <v>59.993016359999999</v>
      </c>
      <c r="H2809" s="10">
        <v>2.6212416999999998E-2</v>
      </c>
      <c r="I2809" s="10">
        <v>1.8268484000000001E-2</v>
      </c>
      <c r="J2809" s="10">
        <v>96.376433570000003</v>
      </c>
      <c r="K2809" s="10">
        <v>3.0452659345852999E-4</v>
      </c>
      <c r="L2809" s="10">
        <v>1.4724181940000001</v>
      </c>
      <c r="M2809" s="10">
        <v>3.6267539999999998E-3</v>
      </c>
      <c r="N2809" s="10">
        <v>0.45492214800000003</v>
      </c>
      <c r="O2809" s="10">
        <v>0.12621459273728899</v>
      </c>
      <c r="P2809" s="10">
        <v>0.107106425780379</v>
      </c>
      <c r="Q2809" s="10">
        <v>161.92088230152601</v>
      </c>
      <c r="R2809" s="10">
        <v>4.1700101000000003E-2</v>
      </c>
      <c r="S2809" s="10">
        <v>2.61523771989356E-3</v>
      </c>
      <c r="T2809" t="e">
        <f>#REF!*(100+U2809)/100</f>
        <v>#REF!</v>
      </c>
      <c r="U2809">
        <v>57</v>
      </c>
      <c r="V2809">
        <f t="shared" si="296"/>
        <v>-14</v>
      </c>
      <c r="W2809">
        <f t="shared" si="277"/>
        <v>12.851239669421487</v>
      </c>
      <c r="X2809" t="s">
        <v>203</v>
      </c>
      <c r="Y2809" s="6">
        <v>45031</v>
      </c>
      <c r="Z2809" s="1">
        <f t="shared" si="278"/>
        <v>-5.1281582332348159E-3</v>
      </c>
      <c r="AA2809" s="1">
        <f t="shared" si="279"/>
        <v>-4.6505502878802117E-3</v>
      </c>
      <c r="AB2809" s="1">
        <f t="shared" si="280"/>
        <v>-4.1514699444478832E-4</v>
      </c>
      <c r="AC2809" s="1">
        <f t="shared" si="281"/>
        <v>-5.6075943432925641E-3</v>
      </c>
      <c r="AD2809" s="1">
        <f t="shared" si="282"/>
        <v>3.2155584056008536E-3</v>
      </c>
      <c r="AE2809" s="1">
        <f t="shared" si="283"/>
        <v>-4.5191076636840839E-3</v>
      </c>
      <c r="AF2809" s="1">
        <f t="shared" si="284"/>
        <v>0.15723696902883863</v>
      </c>
      <c r="AG2809" s="1">
        <f t="shared" si="285"/>
        <v>0.22692271564515146</v>
      </c>
      <c r="AH2809" s="1">
        <f t="shared" si="286"/>
        <v>4.8887144143779041E-3</v>
      </c>
      <c r="AI2809" s="1">
        <f t="shared" si="287"/>
        <v>-2.4666843532809367E-2</v>
      </c>
      <c r="AJ2809" s="1">
        <f t="shared" si="288"/>
        <v>-7.9091592643007608E-3</v>
      </c>
      <c r="AK2809" s="1">
        <f t="shared" si="289"/>
        <v>-7.0657949229531419E-2</v>
      </c>
      <c r="AL2809" s="1">
        <f t="shared" si="290"/>
        <v>-4.7142242017199423E-3</v>
      </c>
      <c r="AM2809" s="1">
        <f t="shared" si="291"/>
        <v>3.0409996409639064E-2</v>
      </c>
      <c r="AN2809" s="1">
        <f t="shared" si="292"/>
        <v>-3.4746558932150793E-3</v>
      </c>
      <c r="AO2809" s="1">
        <f t="shared" si="293"/>
        <v>3.6311500196812949E-3</v>
      </c>
      <c r="AP2809" s="1">
        <f t="shared" si="294"/>
        <v>-4.2424597484788298E-3</v>
      </c>
      <c r="AQ2809" s="1">
        <f t="shared" si="295"/>
        <v>-8.9314312008549664E-3</v>
      </c>
      <c r="AR2809" s="1"/>
      <c r="DX2809" s="6">
        <v>44834</v>
      </c>
      <c r="DY2809">
        <f>VLOOKUP($DX2809,$Y$2:$AQ$3069,Sheet2!CA$3)</f>
        <v>-4.4387450500869815E-3</v>
      </c>
      <c r="DZ2809">
        <f>VLOOKUP($DX2809,$Y$2:$AQ$3069,Sheet2!CB$3)</f>
        <v>-4.9357989421122362E-3</v>
      </c>
      <c r="EA2809">
        <f>VLOOKUP($DX2809,$Y$2:$AQ$3069,Sheet2!CC$3)</f>
        <v>8.8552828776041989E-4</v>
      </c>
      <c r="EB2809">
        <f>VLOOKUP($DX2809,$Y$2:$AQ$3069,Sheet2!CD$3)</f>
        <v>-1.0940844296005368E-2</v>
      </c>
      <c r="EC2809">
        <f>VLOOKUP($DX2809,$Y$2:$AQ$3069,Sheet2!CE$3)</f>
        <v>1.5986420901197982E-2</v>
      </c>
      <c r="ED2809">
        <f>VLOOKUP($DX2809,$Y$2:$AQ$3069,Sheet2!CF$3)</f>
        <v>-7.182254644051372E-3</v>
      </c>
      <c r="EE2809">
        <f>VLOOKUP($DX2809,$Y$2:$AQ$3069,Sheet2!CG$3)</f>
        <v>4.5795643864306984E-2</v>
      </c>
      <c r="EF2809">
        <f>VLOOKUP($DX2809,$Y$2:$AQ$3069,Sheet2!CH$3)</f>
        <v>-4.5893647756666605E-3</v>
      </c>
      <c r="EG2809">
        <f>VLOOKUP($DX2809,$Y$2:$AQ$3069,Sheet2!CI$3)</f>
        <v>-9.6864083899512125E-3</v>
      </c>
      <c r="EH2809">
        <f>VLOOKUP($DX2809,$Y$2:$AQ$3069,Sheet2!CJ$3)</f>
        <v>-4.6245090653480913E-3</v>
      </c>
      <c r="EI2809">
        <f>VLOOKUP($DX2809,$Y$2:$AQ$3069,Sheet2!CK$3)</f>
        <v>1.1814210167645806E-2</v>
      </c>
      <c r="EJ2809">
        <f>VLOOKUP($DX2809,$Y$2:$AQ$3069,Sheet2!CL$3)</f>
        <v>3.556016867511945E-3</v>
      </c>
      <c r="EK2809">
        <f>VLOOKUP($DX2809,$Y$2:$AQ$3069,Sheet2!CM$3)</f>
        <v>8.5852564728102918E-2</v>
      </c>
      <c r="EL2809">
        <f>VLOOKUP($DX2809,$Y$2:$AQ$3069,Sheet2!CN$3)</f>
        <v>-3.339478415118631E-2</v>
      </c>
      <c r="EM2809">
        <f>VLOOKUP($DX2809,$Y$2:$AQ$3069,Sheet2!CO$3)</f>
        <v>-9.1935606863585012E-3</v>
      </c>
      <c r="EN2809">
        <f>VLOOKUP($DX2809,$Y$2:$AQ$3069,Sheet2!CP$3)</f>
        <v>-4.9890925734941633E-3</v>
      </c>
      <c r="EO2809">
        <f>VLOOKUP($DX2809,$Y$2:$AQ$3069,Sheet2!CQ$3)</f>
        <v>7.262780499287174E-3</v>
      </c>
      <c r="EP2809">
        <f>VLOOKUP($DX2809,$Y$2:$AQ$3069,Sheet2!CR$3)</f>
        <v>-1.3043615411893208E-2</v>
      </c>
    </row>
    <row r="2810" spans="1:146" x14ac:dyDescent="0.3">
      <c r="A2810" s="6">
        <v>45031</v>
      </c>
      <c r="B2810" s="10">
        <v>30312.161879659201</v>
      </c>
      <c r="C2810" s="10">
        <v>2093.1663309999999</v>
      </c>
      <c r="D2810" s="10">
        <v>1.000699671</v>
      </c>
      <c r="E2810" s="10">
        <v>0.52080583400000002</v>
      </c>
      <c r="F2810" s="10">
        <v>8.9023897000000005E-2</v>
      </c>
      <c r="G2810" s="10">
        <v>59.721901459999998</v>
      </c>
      <c r="H2810" s="10">
        <v>3.0333978000000001E-2</v>
      </c>
      <c r="I2810" s="10">
        <v>2.2414018000000001E-2</v>
      </c>
      <c r="J2810" s="10">
        <v>96.847590429999997</v>
      </c>
      <c r="K2810" s="10">
        <v>2.9701488362610898E-4</v>
      </c>
      <c r="L2810" s="10">
        <v>1.460772604</v>
      </c>
      <c r="M2810" s="10">
        <v>3.3704949999999998E-3</v>
      </c>
      <c r="N2810" s="10">
        <v>0.452777543</v>
      </c>
      <c r="O2810" s="10">
        <v>0.13005277804927401</v>
      </c>
      <c r="P2810" s="10">
        <v>0.10673426780684001</v>
      </c>
      <c r="Q2810" s="10">
        <v>162.50884131648201</v>
      </c>
      <c r="R2810" s="10">
        <v>4.1523190000000001E-2</v>
      </c>
      <c r="S2810" s="10">
        <v>2.5918799041244498E-3</v>
      </c>
      <c r="T2810" t="e">
        <f>#REF!*(100+U2810)/100</f>
        <v>#REF!</v>
      </c>
      <c r="U2810">
        <v>50</v>
      </c>
      <c r="V2810">
        <f t="shared" si="296"/>
        <v>-21</v>
      </c>
      <c r="W2810">
        <f t="shared" si="277"/>
        <v>12.644628099173554</v>
      </c>
      <c r="X2810" t="s">
        <v>205</v>
      </c>
      <c r="Y2810" s="6">
        <v>45032</v>
      </c>
      <c r="Z2810" s="1">
        <f t="shared" si="278"/>
        <v>-2.4262092893929526E-4</v>
      </c>
      <c r="AA2810" s="1">
        <f t="shared" si="279"/>
        <v>1.2150232699304882E-2</v>
      </c>
      <c r="AB2810" s="1">
        <f t="shared" si="280"/>
        <v>1.9716205143026957E-4</v>
      </c>
      <c r="AC2810" s="1">
        <f t="shared" si="281"/>
        <v>7.0883614564124073E-4</v>
      </c>
      <c r="AD2810" s="1">
        <f t="shared" si="282"/>
        <v>1.5313977998514181E-2</v>
      </c>
      <c r="AE2810" s="1">
        <f t="shared" si="283"/>
        <v>2.1115313966428448E-2</v>
      </c>
      <c r="AF2810" s="1">
        <f t="shared" si="284"/>
        <v>-0.14057829803924834</v>
      </c>
      <c r="AG2810" s="1">
        <f t="shared" si="285"/>
        <v>1.7216904171302169E-4</v>
      </c>
      <c r="AH2810" s="1">
        <f t="shared" si="286"/>
        <v>3.480863648782883E-2</v>
      </c>
      <c r="AI2810" s="1">
        <f t="shared" si="287"/>
        <v>9.5987415745295689E-3</v>
      </c>
      <c r="AJ2810" s="1">
        <f t="shared" si="288"/>
        <v>-9.420268399282732E-4</v>
      </c>
      <c r="AK2810" s="1">
        <f t="shared" si="289"/>
        <v>-5.3760649400162123E-3</v>
      </c>
      <c r="AL2810" s="1">
        <f t="shared" si="290"/>
        <v>2.3978773169852029E-3</v>
      </c>
      <c r="AM2810" s="1">
        <f t="shared" si="291"/>
        <v>-3.1265028028003104E-3</v>
      </c>
      <c r="AN2810" s="1">
        <f t="shared" si="292"/>
        <v>7.0723932532716924E-3</v>
      </c>
      <c r="AO2810" s="1">
        <f t="shared" si="293"/>
        <v>6.2306983849395453E-3</v>
      </c>
      <c r="AP2810" s="1">
        <f t="shared" si="294"/>
        <v>-5.2457434026636455E-4</v>
      </c>
      <c r="AQ2810" s="1">
        <f t="shared" si="295"/>
        <v>6.9486714023595606E-3</v>
      </c>
      <c r="AR2810" s="1"/>
      <c r="DX2810" s="6">
        <v>44835</v>
      </c>
      <c r="DY2810">
        <f>VLOOKUP($DX2810,$Y$2:$AQ$3069,Sheet2!CA$3)</f>
        <v>-8.3412934779931083E-3</v>
      </c>
      <c r="DZ2810">
        <f>VLOOKUP($DX2810,$Y$2:$AQ$3069,Sheet2!CB$3)</f>
        <v>-1.3454283855545597E-2</v>
      </c>
      <c r="EA2810">
        <f>VLOOKUP($DX2810,$Y$2:$AQ$3069,Sheet2!CC$3)</f>
        <v>-3.4213194428154241E-4</v>
      </c>
      <c r="EB2810">
        <f>VLOOKUP($DX2810,$Y$2:$AQ$3069,Sheet2!CD$3)</f>
        <v>-1.0879703439341111E-2</v>
      </c>
      <c r="EC2810">
        <f>VLOOKUP($DX2810,$Y$2:$AQ$3069,Sheet2!CE$3)</f>
        <v>-1.6853177639396016E-2</v>
      </c>
      <c r="ED2810">
        <f>VLOOKUP($DX2810,$Y$2:$AQ$3069,Sheet2!CF$3)</f>
        <v>-5.6060532146324487E-3</v>
      </c>
      <c r="EE2810">
        <f>VLOOKUP($DX2810,$Y$2:$AQ$3069,Sheet2!CG$3)</f>
        <v>-7.4432059668914183E-2</v>
      </c>
      <c r="EF2810">
        <f>VLOOKUP($DX2810,$Y$2:$AQ$3069,Sheet2!CH$3)</f>
        <v>-7.8690464638853201E-3</v>
      </c>
      <c r="EG2810">
        <f>VLOOKUP($DX2810,$Y$2:$AQ$3069,Sheet2!CI$3)</f>
        <v>-9.5292818455248365E-3</v>
      </c>
      <c r="EH2810">
        <f>VLOOKUP($DX2810,$Y$2:$AQ$3069,Sheet2!CJ$3)</f>
        <v>-9.4849372369075272E-3</v>
      </c>
      <c r="EI2810">
        <f>VLOOKUP($DX2810,$Y$2:$AQ$3069,Sheet2!CK$3)</f>
        <v>-7.2120034345881621E-3</v>
      </c>
      <c r="EJ2810">
        <f>VLOOKUP($DX2810,$Y$2:$AQ$3069,Sheet2!CL$3)</f>
        <v>-2.2888452125132609E-2</v>
      </c>
      <c r="EK2810">
        <f>VLOOKUP($DX2810,$Y$2:$AQ$3069,Sheet2!CM$3)</f>
        <v>-2.0093439897881538E-2</v>
      </c>
      <c r="EL2810">
        <f>VLOOKUP($DX2810,$Y$2:$AQ$3069,Sheet2!CN$3)</f>
        <v>-4.5336520868153582E-2</v>
      </c>
      <c r="EM2810">
        <f>VLOOKUP($DX2810,$Y$2:$AQ$3069,Sheet2!CO$3)</f>
        <v>6.0606070696541434E-2</v>
      </c>
      <c r="EN2810">
        <f>VLOOKUP($DX2810,$Y$2:$AQ$3069,Sheet2!CP$3)</f>
        <v>-4.5035081320755274E-2</v>
      </c>
      <c r="EO2810">
        <f>VLOOKUP($DX2810,$Y$2:$AQ$3069,Sheet2!CQ$3)</f>
        <v>-1.3691319534917121E-2</v>
      </c>
      <c r="EP2810">
        <f>VLOOKUP($DX2810,$Y$2:$AQ$3069,Sheet2!CR$3)</f>
        <v>-4.4753390313393947E-3</v>
      </c>
    </row>
    <row r="2811" spans="1:146" x14ac:dyDescent="0.3">
      <c r="A2811" s="6">
        <v>45032</v>
      </c>
      <c r="B2811" s="10">
        <v>30304.8075147858</v>
      </c>
      <c r="C2811" s="10">
        <v>2118.5987890000001</v>
      </c>
      <c r="D2811" s="10">
        <v>1.000896971</v>
      </c>
      <c r="E2811" s="10">
        <v>0.52117500000000005</v>
      </c>
      <c r="F2811" s="10">
        <v>9.0387206999999997E-2</v>
      </c>
      <c r="G2811" s="10">
        <v>60.982948159999999</v>
      </c>
      <c r="H2811" s="10">
        <v>2.6069678999999998E-2</v>
      </c>
      <c r="I2811" s="10">
        <v>2.2417876999999999E-2</v>
      </c>
      <c r="J2811" s="10">
        <v>100.218723</v>
      </c>
      <c r="K2811" s="10">
        <v>2.9986585273782498E-4</v>
      </c>
      <c r="L2811" s="10">
        <v>1.4593965170000001</v>
      </c>
      <c r="M2811" s="10">
        <v>3.3523749999999999E-3</v>
      </c>
      <c r="N2811" s="10">
        <v>0.453863248</v>
      </c>
      <c r="O2811" s="10">
        <v>0.12964616767419099</v>
      </c>
      <c r="P2811" s="10">
        <v>0.10748913452236999</v>
      </c>
      <c r="Q2811" s="10">
        <v>163.52138489161101</v>
      </c>
      <c r="R2811" s="10">
        <v>4.1501407999999997E-2</v>
      </c>
      <c r="S2811" s="10">
        <v>2.6098900258925898E-3</v>
      </c>
      <c r="T2811" t="e">
        <f>#REF!*(100+U2811)/100</f>
        <v>#REF!</v>
      </c>
      <c r="U2811">
        <v>49</v>
      </c>
      <c r="V2811">
        <f t="shared" si="296"/>
        <v>-21</v>
      </c>
      <c r="W2811">
        <f t="shared" si="277"/>
        <v>12.206611570247935</v>
      </c>
      <c r="X2811" t="s">
        <v>205</v>
      </c>
      <c r="Y2811" s="6">
        <v>45033</v>
      </c>
      <c r="Z2811" s="1">
        <f t="shared" si="278"/>
        <v>-2.7630853128400672E-2</v>
      </c>
      <c r="AA2811" s="1">
        <f t="shared" si="279"/>
        <v>-1.9382208756657721E-2</v>
      </c>
      <c r="AB2811" s="1">
        <f t="shared" si="280"/>
        <v>6.8504053850320106E-4</v>
      </c>
      <c r="AC2811" s="1">
        <f t="shared" si="281"/>
        <v>-1.8708763850913961E-2</v>
      </c>
      <c r="AD2811" s="1">
        <f t="shared" si="282"/>
        <v>1.353107414857942E-2</v>
      </c>
      <c r="AE2811" s="1">
        <f t="shared" si="283"/>
        <v>-4.0237126344926107E-2</v>
      </c>
      <c r="AF2811" s="1">
        <f t="shared" si="284"/>
        <v>-1.6572471030425754E-2</v>
      </c>
      <c r="AG2811" s="1">
        <f t="shared" si="285"/>
        <v>-6.6727103552222986E-2</v>
      </c>
      <c r="AH2811" s="1">
        <f t="shared" si="286"/>
        <v>-1.5360610412088355E-2</v>
      </c>
      <c r="AI2811" s="1">
        <f t="shared" si="287"/>
        <v>-1.7275525416887594E-2</v>
      </c>
      <c r="AJ2811" s="1">
        <f t="shared" si="288"/>
        <v>-8.0790942438572627E-3</v>
      </c>
      <c r="AK2811" s="1">
        <f t="shared" si="289"/>
        <v>1.20043252917708E-2</v>
      </c>
      <c r="AL2811" s="1">
        <f t="shared" si="290"/>
        <v>-3.6681363986537242E-2</v>
      </c>
      <c r="AM2811" s="1">
        <f t="shared" si="291"/>
        <v>-3.2411158296694345E-2</v>
      </c>
      <c r="AN2811" s="1">
        <f t="shared" si="292"/>
        <v>-3.1401814063713958E-2</v>
      </c>
      <c r="AO2811" s="1">
        <f t="shared" si="293"/>
        <v>-2.4128875822567845E-2</v>
      </c>
      <c r="AP2811" s="1">
        <f t="shared" si="294"/>
        <v>-5.4945943038848109E-2</v>
      </c>
      <c r="AQ2811" s="1">
        <f t="shared" si="295"/>
        <v>-2.1150752612045829E-2</v>
      </c>
      <c r="AR2811" s="1"/>
      <c r="DX2811" s="6">
        <v>44836</v>
      </c>
      <c r="DY2811">
        <f>VLOOKUP($DX2811,$Y$2:$AQ$3069,Sheet2!CA$3)</f>
        <v>-1.2907942990056806E-2</v>
      </c>
      <c r="DZ2811">
        <f>VLOOKUP($DX2811,$Y$2:$AQ$3069,Sheet2!CB$3)</f>
        <v>-2.5442623452800864E-2</v>
      </c>
      <c r="EA2811">
        <f>VLOOKUP($DX2811,$Y$2:$AQ$3069,Sheet2!CC$3)</f>
        <v>1.449286935943351E-3</v>
      </c>
      <c r="EB2811">
        <f>VLOOKUP($DX2811,$Y$2:$AQ$3069,Sheet2!CD$3)</f>
        <v>-5.2014760864847735E-2</v>
      </c>
      <c r="EC2811">
        <f>VLOOKUP($DX2811,$Y$2:$AQ$3069,Sheet2!CE$3)</f>
        <v>-2.2236965081687248E-2</v>
      </c>
      <c r="ED2811">
        <f>VLOOKUP($DX2811,$Y$2:$AQ$3069,Sheet2!CF$3)</f>
        <v>-4.2449019037961486E-2</v>
      </c>
      <c r="EE2811">
        <f>VLOOKUP($DX2811,$Y$2:$AQ$3069,Sheet2!CG$3)</f>
        <v>2.2905701191166573E-2</v>
      </c>
      <c r="EF2811">
        <f>VLOOKUP($DX2811,$Y$2:$AQ$3069,Sheet2!CH$3)</f>
        <v>-4.9304628528899344E-2</v>
      </c>
      <c r="EG2811">
        <f>VLOOKUP($DX2811,$Y$2:$AQ$3069,Sheet2!CI$3)</f>
        <v>-1.9464492820625762E-2</v>
      </c>
      <c r="EH2811">
        <f>VLOOKUP($DX2811,$Y$2:$AQ$3069,Sheet2!CJ$3)</f>
        <v>8.5103904042040837E-2</v>
      </c>
      <c r="EI2811">
        <f>VLOOKUP($DX2811,$Y$2:$AQ$3069,Sheet2!CK$3)</f>
        <v>-1.0404776330731856E-2</v>
      </c>
      <c r="EJ2811">
        <f>VLOOKUP($DX2811,$Y$2:$AQ$3069,Sheet2!CL$3)</f>
        <v>-5.5307510860969312E-3</v>
      </c>
      <c r="EK2811">
        <f>VLOOKUP($DX2811,$Y$2:$AQ$3069,Sheet2!CM$3)</f>
        <v>-6.8910011015576852E-2</v>
      </c>
      <c r="EL2811">
        <f>VLOOKUP($DX2811,$Y$2:$AQ$3069,Sheet2!CN$3)</f>
        <v>-1.3978174990266597E-2</v>
      </c>
      <c r="EM2811">
        <f>VLOOKUP($DX2811,$Y$2:$AQ$3069,Sheet2!CO$3)</f>
        <v>-2.2010581424463993E-2</v>
      </c>
      <c r="EN2811">
        <f>VLOOKUP($DX2811,$Y$2:$AQ$3069,Sheet2!CP$3)</f>
        <v>-2.6845147396498945E-2</v>
      </c>
      <c r="EO2811">
        <f>VLOOKUP($DX2811,$Y$2:$AQ$3069,Sheet2!CQ$3)</f>
        <v>-6.5537775292701297E-3</v>
      </c>
      <c r="EP2811">
        <f>VLOOKUP($DX2811,$Y$2:$AQ$3069,Sheet2!CR$3)</f>
        <v>-5.3049408199032616E-4</v>
      </c>
    </row>
    <row r="2812" spans="1:146" x14ac:dyDescent="0.3">
      <c r="A2812" s="6">
        <v>45033</v>
      </c>
      <c r="B2812" s="10">
        <v>29467.4598292603</v>
      </c>
      <c r="C2812" s="10">
        <v>2077.5356649999999</v>
      </c>
      <c r="D2812" s="10">
        <v>1.001582626</v>
      </c>
      <c r="E2812" s="10">
        <v>0.51142445999999997</v>
      </c>
      <c r="F2812" s="10">
        <v>9.1610242999999994E-2</v>
      </c>
      <c r="G2812" s="10">
        <v>58.529169570000001</v>
      </c>
      <c r="H2812" s="10">
        <v>2.563764E-2</v>
      </c>
      <c r="I2812" s="10">
        <v>2.0921997000000001E-2</v>
      </c>
      <c r="J2812" s="10">
        <v>98.679302239999998</v>
      </c>
      <c r="K2812" s="10">
        <v>2.9468551257719601E-4</v>
      </c>
      <c r="L2812" s="10">
        <v>1.447605915</v>
      </c>
      <c r="M2812" s="10">
        <v>3.392618E-3</v>
      </c>
      <c r="N2812" s="10">
        <v>0.43721492499999998</v>
      </c>
      <c r="O2812" s="10">
        <v>0.12544418521114301</v>
      </c>
      <c r="P2812" s="10">
        <v>0.10411378070622899</v>
      </c>
      <c r="Q2812" s="10">
        <v>159.575797701227</v>
      </c>
      <c r="R2812" s="10">
        <v>3.9221074000000002E-2</v>
      </c>
      <c r="S2812" s="10">
        <v>2.5546888876102898E-3</v>
      </c>
      <c r="T2812" t="e">
        <f>#REF!*(100+U2812)/100</f>
        <v>#REF!</v>
      </c>
      <c r="U2812">
        <v>44</v>
      </c>
      <c r="V2812">
        <f t="shared" si="296"/>
        <v>-23</v>
      </c>
      <c r="W2812">
        <f t="shared" si="277"/>
        <v>12.140495867768594</v>
      </c>
      <c r="X2812" t="s">
        <v>206</v>
      </c>
      <c r="Y2812" s="6">
        <v>45034</v>
      </c>
      <c r="Z2812" s="1">
        <f t="shared" si="278"/>
        <v>3.0489371784566659E-2</v>
      </c>
      <c r="AA2812" s="1">
        <f t="shared" si="279"/>
        <v>1.2391194737925187E-2</v>
      </c>
      <c r="AB2812" s="1">
        <f t="shared" si="280"/>
        <v>-1.0485754971553604E-3</v>
      </c>
      <c r="AC2812" s="1">
        <f t="shared" si="281"/>
        <v>3.9007578949196223E-2</v>
      </c>
      <c r="AD2812" s="1">
        <f t="shared" si="282"/>
        <v>2.58939385195169E-2</v>
      </c>
      <c r="AE2812" s="1">
        <f t="shared" si="283"/>
        <v>2.0533118252475488E-2</v>
      </c>
      <c r="AF2812" s="1">
        <f t="shared" si="284"/>
        <v>1.8884421499014793E-2</v>
      </c>
      <c r="AG2812" s="1">
        <f t="shared" si="285"/>
        <v>2.9498379146120676E-2</v>
      </c>
      <c r="AH2812" s="1">
        <f t="shared" si="286"/>
        <v>3.1824527420776787E-2</v>
      </c>
      <c r="AI2812" s="1">
        <f t="shared" si="287"/>
        <v>2.6273654556681965E-2</v>
      </c>
      <c r="AJ2812" s="1">
        <f t="shared" si="288"/>
        <v>1.7885509952478996E-2</v>
      </c>
      <c r="AK2812" s="1">
        <f t="shared" si="289"/>
        <v>-2.0747988721394263E-3</v>
      </c>
      <c r="AL2812" s="1">
        <f t="shared" si="290"/>
        <v>2.5543787188875195E-2</v>
      </c>
      <c r="AM2812" s="1">
        <f t="shared" si="291"/>
        <v>3.3446933855099878E-2</v>
      </c>
      <c r="AN2812" s="1">
        <f t="shared" si="292"/>
        <v>1.3287162994151426E-2</v>
      </c>
      <c r="AO2812" s="1">
        <f t="shared" si="293"/>
        <v>1.9374463843662343E-2</v>
      </c>
      <c r="AP2812" s="1">
        <f t="shared" si="294"/>
        <v>3.0773124672720479E-2</v>
      </c>
      <c r="AQ2812" s="1">
        <f t="shared" si="295"/>
        <v>2.3578325054592345E-2</v>
      </c>
      <c r="AR2812" s="1"/>
      <c r="DX2812" s="6">
        <v>44837</v>
      </c>
      <c r="DY2812">
        <f>VLOOKUP($DX2812,$Y$2:$AQ$3069,Sheet2!CA$3)</f>
        <v>2.9132400985937116E-2</v>
      </c>
      <c r="DZ2812">
        <f>VLOOKUP($DX2812,$Y$2:$AQ$3069,Sheet2!CB$3)</f>
        <v>3.5685597466837395E-2</v>
      </c>
      <c r="EA2812">
        <f>VLOOKUP($DX2812,$Y$2:$AQ$3069,Sheet2!CC$3)</f>
        <v>-2.0029284757156016E-3</v>
      </c>
      <c r="EB2812">
        <f>VLOOKUP($DX2812,$Y$2:$AQ$3069,Sheet2!CD$3)</f>
        <v>2.7451440827050724E-2</v>
      </c>
      <c r="EC2812">
        <f>VLOOKUP($DX2812,$Y$2:$AQ$3069,Sheet2!CE$3)</f>
        <v>1.7266304111219984E-2</v>
      </c>
      <c r="ED2812">
        <f>VLOOKUP($DX2812,$Y$2:$AQ$3069,Sheet2!CF$3)</f>
        <v>3.439545318811283E-2</v>
      </c>
      <c r="EE2812">
        <f>VLOOKUP($DX2812,$Y$2:$AQ$3069,Sheet2!CG$3)</f>
        <v>-2.7047907321822082E-2</v>
      </c>
      <c r="EF2812">
        <f>VLOOKUP($DX2812,$Y$2:$AQ$3069,Sheet2!CH$3)</f>
        <v>8.9242462278234323E-3</v>
      </c>
      <c r="EG2812">
        <f>VLOOKUP($DX2812,$Y$2:$AQ$3069,Sheet2!CI$3)</f>
        <v>4.4651074570238182E-2</v>
      </c>
      <c r="EH2812">
        <f>VLOOKUP($DX2812,$Y$2:$AQ$3069,Sheet2!CJ$3)</f>
        <v>7.269256991132618E-2</v>
      </c>
      <c r="EI2812">
        <f>VLOOKUP($DX2812,$Y$2:$AQ$3069,Sheet2!CK$3)</f>
        <v>8.2437339907830229E-3</v>
      </c>
      <c r="EJ2812">
        <f>VLOOKUP($DX2812,$Y$2:$AQ$3069,Sheet2!CL$3)</f>
        <v>1.9437944369922772E-2</v>
      </c>
      <c r="EK2812">
        <f>VLOOKUP($DX2812,$Y$2:$AQ$3069,Sheet2!CM$3)</f>
        <v>2.0980167430873432E-2</v>
      </c>
      <c r="EL2812">
        <f>VLOOKUP($DX2812,$Y$2:$AQ$3069,Sheet2!CN$3)</f>
        <v>4.3236876542387621E-2</v>
      </c>
      <c r="EM2812">
        <f>VLOOKUP($DX2812,$Y$2:$AQ$3069,Sheet2!CO$3)</f>
        <v>-1.4413924660800105E-2</v>
      </c>
      <c r="EN2812">
        <f>VLOOKUP($DX2812,$Y$2:$AQ$3069,Sheet2!CP$3)</f>
        <v>3.2507742262705509E-2</v>
      </c>
      <c r="EO2812">
        <f>VLOOKUP($DX2812,$Y$2:$AQ$3069,Sheet2!CQ$3)</f>
        <v>2.5174226032393839E-2</v>
      </c>
      <c r="EP2812">
        <f>VLOOKUP($DX2812,$Y$2:$AQ$3069,Sheet2!CR$3)</f>
        <v>3.1517535697222022E-2</v>
      </c>
    </row>
    <row r="2813" spans="1:146" x14ac:dyDescent="0.3">
      <c r="A2813" s="6">
        <v>45034</v>
      </c>
      <c r="B2813" s="10">
        <v>30365.904167541401</v>
      </c>
      <c r="C2813" s="10">
        <v>2103.2788139999998</v>
      </c>
      <c r="D2813" s="10">
        <v>1.0005323909999999</v>
      </c>
      <c r="E2813" s="10">
        <v>0.53137389000000002</v>
      </c>
      <c r="F2813" s="10">
        <v>9.3982392999999997E-2</v>
      </c>
      <c r="G2813" s="10">
        <v>59.73095593</v>
      </c>
      <c r="H2813" s="10">
        <v>2.6121792000000001E-2</v>
      </c>
      <c r="I2813" s="10">
        <v>2.1539162000000001E-2</v>
      </c>
      <c r="J2813" s="10">
        <v>101.8197244</v>
      </c>
      <c r="K2813" s="10">
        <v>3.0242797793750801E-4</v>
      </c>
      <c r="L2813" s="10">
        <v>1.473497085</v>
      </c>
      <c r="M2813" s="10">
        <v>3.3855790000000001E-3</v>
      </c>
      <c r="N2813" s="10">
        <v>0.44838305000000001</v>
      </c>
      <c r="O2813" s="10">
        <v>0.129639908576407</v>
      </c>
      <c r="P2813" s="10">
        <v>0.10549715748041</v>
      </c>
      <c r="Q2813" s="10">
        <v>162.667493224113</v>
      </c>
      <c r="R2813" s="10">
        <v>4.0428028999999997E-2</v>
      </c>
      <c r="S2813" s="10">
        <v>2.6149241726157201E-3</v>
      </c>
      <c r="T2813" t="e">
        <f>#REF!*(100+U2813)/100</f>
        <v>#REF!</v>
      </c>
      <c r="U2813">
        <v>43</v>
      </c>
      <c r="V2813">
        <f t="shared" si="296"/>
        <v>-26</v>
      </c>
      <c r="W2813">
        <f t="shared" si="277"/>
        <v>11.917355371900827</v>
      </c>
      <c r="X2813" t="s">
        <v>206</v>
      </c>
      <c r="Y2813" s="6">
        <v>45035</v>
      </c>
      <c r="Z2813" s="1">
        <f t="shared" si="278"/>
        <v>-5.0473934774470285E-2</v>
      </c>
      <c r="AA2813" s="1">
        <f t="shared" si="279"/>
        <v>-7.9329897629064311E-2</v>
      </c>
      <c r="AB2813" s="1">
        <f t="shared" si="280"/>
        <v>8.2401830007320645E-4</v>
      </c>
      <c r="AC2813" s="1">
        <f t="shared" si="281"/>
        <v>-7.6092562621020085E-2</v>
      </c>
      <c r="AD2813" s="1">
        <f t="shared" si="282"/>
        <v>-6.7197884608024436E-2</v>
      </c>
      <c r="AE2813" s="1">
        <f t="shared" si="283"/>
        <v>-0.1123137898188331</v>
      </c>
      <c r="AF2813" s="1">
        <f t="shared" si="284"/>
        <v>-7.2997327289031425E-2</v>
      </c>
      <c r="AG2813" s="1">
        <f t="shared" si="285"/>
        <v>-0.19684665540841384</v>
      </c>
      <c r="AH2813" s="1">
        <f t="shared" si="286"/>
        <v>-0.11472929394415052</v>
      </c>
      <c r="AI2813" s="1">
        <f t="shared" si="287"/>
        <v>-5.9913798844616721E-2</v>
      </c>
      <c r="AJ2813" s="1">
        <f t="shared" si="288"/>
        <v>-5.0430916868763311E-2</v>
      </c>
      <c r="AK2813" s="1">
        <f t="shared" si="289"/>
        <v>-3.3030982292836741E-2</v>
      </c>
      <c r="AL2813" s="1">
        <f t="shared" si="290"/>
        <v>-4.6585295764413968E-2</v>
      </c>
      <c r="AM2813" s="1">
        <f t="shared" si="291"/>
        <v>-4.6028346009848654E-2</v>
      </c>
      <c r="AN2813" s="1">
        <f t="shared" si="292"/>
        <v>-7.4556720747634975E-2</v>
      </c>
      <c r="AO2813" s="1">
        <f t="shared" si="293"/>
        <v>-6.0909877409989349E-2</v>
      </c>
      <c r="AP2813" s="1">
        <f t="shared" si="294"/>
        <v>-5.1168757200604494E-2</v>
      </c>
      <c r="AQ2813" s="1">
        <f t="shared" si="295"/>
        <v>-4.5752231360638378E-2</v>
      </c>
      <c r="AR2813" s="1"/>
      <c r="DX2813" s="6">
        <v>44838</v>
      </c>
      <c r="DY2813">
        <f>VLOOKUP($DX2813,$Y$2:$AQ$3069,Sheet2!CA$3)</f>
        <v>3.6942406222701327E-2</v>
      </c>
      <c r="DZ2813">
        <f>VLOOKUP($DX2813,$Y$2:$AQ$3069,Sheet2!CB$3)</f>
        <v>3.0021188798536755E-2</v>
      </c>
      <c r="EA2813">
        <f>VLOOKUP($DX2813,$Y$2:$AQ$3069,Sheet2!CC$3)</f>
        <v>2.2142386790400127E-4</v>
      </c>
      <c r="EB2813">
        <f>VLOOKUP($DX2813,$Y$2:$AQ$3069,Sheet2!CD$3)</f>
        <v>3.8345928916956165E-2</v>
      </c>
      <c r="EC2813">
        <f>VLOOKUP($DX2813,$Y$2:$AQ$3069,Sheet2!CE$3)</f>
        <v>9.5919043005731466E-2</v>
      </c>
      <c r="ED2813">
        <f>VLOOKUP($DX2813,$Y$2:$AQ$3069,Sheet2!CF$3)</f>
        <v>2.3694563548299612E-2</v>
      </c>
      <c r="EE2813">
        <f>VLOOKUP($DX2813,$Y$2:$AQ$3069,Sheet2!CG$3)</f>
        <v>7.9321977435299798E-2</v>
      </c>
      <c r="EF2813">
        <f>VLOOKUP($DX2813,$Y$2:$AQ$3069,Sheet2!CH$3)</f>
        <v>-3.641468455368428E-3</v>
      </c>
      <c r="EG2813">
        <f>VLOOKUP($DX2813,$Y$2:$AQ$3069,Sheet2!CI$3)</f>
        <v>2.0104698067392103E-2</v>
      </c>
      <c r="EH2813">
        <f>VLOOKUP($DX2813,$Y$2:$AQ$3069,Sheet2!CJ$3)</f>
        <v>-0.10523710193783688</v>
      </c>
      <c r="EI2813">
        <f>VLOOKUP($DX2813,$Y$2:$AQ$3069,Sheet2!CK$3)</f>
        <v>9.3944816545967674E-2</v>
      </c>
      <c r="EJ2813">
        <f>VLOOKUP($DX2813,$Y$2:$AQ$3069,Sheet2!CL$3)</f>
        <v>9.6449316454144118E-3</v>
      </c>
      <c r="EK2813">
        <f>VLOOKUP($DX2813,$Y$2:$AQ$3069,Sheet2!CM$3)</f>
        <v>4.4339680833790215E-3</v>
      </c>
      <c r="EL2813">
        <f>VLOOKUP($DX2813,$Y$2:$AQ$3069,Sheet2!CN$3)</f>
        <v>2.1140405897809363E-2</v>
      </c>
      <c r="EM2813">
        <f>VLOOKUP($DX2813,$Y$2:$AQ$3069,Sheet2!CO$3)</f>
        <v>1.9656131574807899E-2</v>
      </c>
      <c r="EN2813">
        <f>VLOOKUP($DX2813,$Y$2:$AQ$3069,Sheet2!CP$3)</f>
        <v>3.9041542278998045E-2</v>
      </c>
      <c r="EO2813">
        <f>VLOOKUP($DX2813,$Y$2:$AQ$3069,Sheet2!CQ$3)</f>
        <v>3.699769168409052E-2</v>
      </c>
      <c r="EP2813">
        <f>VLOOKUP($DX2813,$Y$2:$AQ$3069,Sheet2!CR$3)</f>
        <v>1.6573269677455465E-2</v>
      </c>
    </row>
    <row r="2814" spans="1:146" x14ac:dyDescent="0.3">
      <c r="A2814" s="6">
        <v>45035</v>
      </c>
      <c r="B2814" s="10">
        <v>28833.217501221101</v>
      </c>
      <c r="C2814" s="10">
        <v>1936.425921</v>
      </c>
      <c r="D2814" s="10">
        <v>1.0013568479999999</v>
      </c>
      <c r="E2814" s="10">
        <v>0.49094028899999997</v>
      </c>
      <c r="F2814" s="10">
        <v>8.7666974999999994E-2</v>
      </c>
      <c r="G2814" s="10">
        <v>53.022345899999998</v>
      </c>
      <c r="H2814" s="10">
        <v>2.4214970999999998E-2</v>
      </c>
      <c r="I2814" s="10">
        <v>1.7299249999999999E-2</v>
      </c>
      <c r="J2814" s="10">
        <v>90.138019310000004</v>
      </c>
      <c r="K2814" s="10">
        <v>2.8430836890237598E-4</v>
      </c>
      <c r="L2814" s="10">
        <v>1.3991872759999999</v>
      </c>
      <c r="M2814" s="10">
        <v>3.2737500000000002E-3</v>
      </c>
      <c r="N2814" s="10">
        <v>0.42749499299999999</v>
      </c>
      <c r="O2814" s="10">
        <v>0.123672798007767</v>
      </c>
      <c r="P2814" s="10">
        <v>9.7631635370473799E-2</v>
      </c>
      <c r="Q2814" s="10">
        <v>152.75943615324201</v>
      </c>
      <c r="R2814" s="10">
        <v>3.8359377E-2</v>
      </c>
      <c r="S2814" s="10">
        <v>2.4952855568796798E-3</v>
      </c>
      <c r="T2814" t="e">
        <f>#REF!*(100+U2814)/100</f>
        <v>#REF!</v>
      </c>
      <c r="U2814">
        <v>46</v>
      </c>
      <c r="V2814">
        <f t="shared" si="296"/>
        <v>-18</v>
      </c>
      <c r="W2814">
        <f t="shared" si="277"/>
        <v>11.909090909090908</v>
      </c>
      <c r="X2814" t="s">
        <v>206</v>
      </c>
      <c r="Y2814" s="6">
        <v>45036</v>
      </c>
      <c r="Z2814" s="1">
        <f t="shared" si="278"/>
        <v>-2.0033811784339963E-2</v>
      </c>
      <c r="AA2814" s="1">
        <f t="shared" si="279"/>
        <v>3.6199045488815324E-3</v>
      </c>
      <c r="AB2814" s="1">
        <f t="shared" si="280"/>
        <v>-9.7461160019944875E-4</v>
      </c>
      <c r="AC2814" s="1">
        <f t="shared" si="281"/>
        <v>-3.3245859762794858E-2</v>
      </c>
      <c r="AD2814" s="1">
        <f t="shared" si="282"/>
        <v>-4.198300443239876E-2</v>
      </c>
      <c r="AE2814" s="1">
        <f t="shared" si="283"/>
        <v>-2.5808498601341483E-2</v>
      </c>
      <c r="AF2814" s="1">
        <f t="shared" si="284"/>
        <v>-8.2769043993485333E-3</v>
      </c>
      <c r="AG2814" s="1">
        <f t="shared" si="285"/>
        <v>-1.9562177551049918E-2</v>
      </c>
      <c r="AH2814" s="1">
        <f t="shared" si="286"/>
        <v>1.0659661787058756E-3</v>
      </c>
      <c r="AI2814" s="1">
        <f t="shared" si="287"/>
        <v>-9.7497653525449885E-3</v>
      </c>
      <c r="AJ2814" s="1">
        <f t="shared" si="288"/>
        <v>-1.5781888799852106E-2</v>
      </c>
      <c r="AK2814" s="1">
        <f t="shared" si="289"/>
        <v>2.6466284841542533E-2</v>
      </c>
      <c r="AL2814" s="1">
        <f t="shared" si="290"/>
        <v>-2.1788737067149611E-2</v>
      </c>
      <c r="AM2814" s="1">
        <f t="shared" si="291"/>
        <v>2.7977110943448427E-3</v>
      </c>
      <c r="AN2814" s="1">
        <f t="shared" si="292"/>
        <v>-1.7354811263814173E-2</v>
      </c>
      <c r="AO2814" s="1">
        <f t="shared" si="293"/>
        <v>5.503036559166727E-3</v>
      </c>
      <c r="AP2814" s="1">
        <f t="shared" si="294"/>
        <v>-2.0276789166831344E-2</v>
      </c>
      <c r="AQ2814" s="1">
        <f t="shared" si="295"/>
        <v>-1.3662288902701936E-2</v>
      </c>
      <c r="AR2814" s="1"/>
      <c r="DX2814" s="6">
        <v>44839</v>
      </c>
      <c r="DY2814">
        <f>VLOOKUP($DX2814,$Y$2:$AQ$3069,Sheet2!CA$3)</f>
        <v>-9.0225760355682402E-3</v>
      </c>
      <c r="DZ2814">
        <f>VLOOKUP($DX2814,$Y$2:$AQ$3069,Sheet2!CB$3)</f>
        <v>-7.8127695903764029E-3</v>
      </c>
      <c r="EA2814">
        <f>VLOOKUP($DX2814,$Y$2:$AQ$3069,Sheet2!CC$3)</f>
        <v>-3.0395412713415834E-4</v>
      </c>
      <c r="EB2814">
        <f>VLOOKUP($DX2814,$Y$2:$AQ$3069,Sheet2!CD$3)</f>
        <v>2.0469804710975037E-2</v>
      </c>
      <c r="EC2814">
        <f>VLOOKUP($DX2814,$Y$2:$AQ$3069,Sheet2!CE$3)</f>
        <v>-2.2778286705413944E-2</v>
      </c>
      <c r="ED2814">
        <f>VLOOKUP($DX2814,$Y$2:$AQ$3069,Sheet2!CF$3)</f>
        <v>-5.3172161966422186E-3</v>
      </c>
      <c r="EE2814">
        <f>VLOOKUP($DX2814,$Y$2:$AQ$3069,Sheet2!CG$3)</f>
        <v>-6.3465793436106491E-2</v>
      </c>
      <c r="EF2814">
        <f>VLOOKUP($DX2814,$Y$2:$AQ$3069,Sheet2!CH$3)</f>
        <v>-2.9597404623578492E-2</v>
      </c>
      <c r="EG2814">
        <f>VLOOKUP($DX2814,$Y$2:$AQ$3069,Sheet2!CI$3)</f>
        <v>-1.3074637234040667E-2</v>
      </c>
      <c r="EH2814">
        <f>VLOOKUP($DX2814,$Y$2:$AQ$3069,Sheet2!CJ$3)</f>
        <v>-0.10102645317573639</v>
      </c>
      <c r="EI2814">
        <f>VLOOKUP($DX2814,$Y$2:$AQ$3069,Sheet2!CK$3)</f>
        <v>-9.633401589596394E-3</v>
      </c>
      <c r="EJ2814">
        <f>VLOOKUP($DX2814,$Y$2:$AQ$3069,Sheet2!CL$3)</f>
        <v>2.6014267051346607E-3</v>
      </c>
      <c r="EK2814">
        <f>VLOOKUP($DX2814,$Y$2:$AQ$3069,Sheet2!CM$3)</f>
        <v>-6.6063733944514416E-3</v>
      </c>
      <c r="EL2814">
        <f>VLOOKUP($DX2814,$Y$2:$AQ$3069,Sheet2!CN$3)</f>
        <v>9.2137254602051299E-3</v>
      </c>
      <c r="EM2814">
        <f>VLOOKUP($DX2814,$Y$2:$AQ$3069,Sheet2!CO$3)</f>
        <v>-2.7465944221660142E-3</v>
      </c>
      <c r="EN2814">
        <f>VLOOKUP($DX2814,$Y$2:$AQ$3069,Sheet2!CP$3)</f>
        <v>-6.021604543795551E-3</v>
      </c>
      <c r="EO2814">
        <f>VLOOKUP($DX2814,$Y$2:$AQ$3069,Sheet2!CQ$3)</f>
        <v>-9.0622021288210217E-3</v>
      </c>
      <c r="EP2814">
        <f>VLOOKUP($DX2814,$Y$2:$AQ$3069,Sheet2!CR$3)</f>
        <v>-6.5530234129073271E-3</v>
      </c>
    </row>
    <row r="2815" spans="1:146" x14ac:dyDescent="0.3">
      <c r="A2815" s="6">
        <v>45036</v>
      </c>
      <c r="B2815" s="10">
        <v>28255.5782486647</v>
      </c>
      <c r="C2815" s="10">
        <v>1943.435598</v>
      </c>
      <c r="D2815" s="10">
        <v>1.000380914</v>
      </c>
      <c r="E2815" s="10">
        <v>0.474618557</v>
      </c>
      <c r="F2815" s="10">
        <v>8.3986452000000003E-2</v>
      </c>
      <c r="G2815" s="10">
        <v>51.653918760000003</v>
      </c>
      <c r="H2815" s="10">
        <v>2.4014546000000001E-2</v>
      </c>
      <c r="I2815" s="10">
        <v>1.6960838999999998E-2</v>
      </c>
      <c r="J2815" s="10">
        <v>90.234103390000001</v>
      </c>
      <c r="K2815" s="10">
        <v>2.8153642901781301E-4</v>
      </c>
      <c r="L2815" s="10">
        <v>1.3771054579999999</v>
      </c>
      <c r="M2815" s="10">
        <v>3.3603940000000001E-3</v>
      </c>
      <c r="N2815" s="10">
        <v>0.41818041700000003</v>
      </c>
      <c r="O2815" s="10">
        <v>0.12401879876682199</v>
      </c>
      <c r="P2815" s="10">
        <v>9.5937256765241702E-2</v>
      </c>
      <c r="Q2815" s="10">
        <v>153.60007691515099</v>
      </c>
      <c r="R2815" s="10">
        <v>3.7581572000000001E-2</v>
      </c>
      <c r="S2815" s="10">
        <v>2.4611942447068502E-3</v>
      </c>
      <c r="T2815" t="e">
        <f>#REF!*(100+U2815)/100</f>
        <v>#REF!</v>
      </c>
      <c r="U2815">
        <v>44</v>
      </c>
      <c r="V2815">
        <f t="shared" si="296"/>
        <v>-21</v>
      </c>
      <c r="W2815">
        <f t="shared" si="277"/>
        <v>11.710743801652892</v>
      </c>
      <c r="X2815" t="s">
        <v>206</v>
      </c>
      <c r="Y2815" s="6">
        <v>45037</v>
      </c>
      <c r="Z2815" s="1">
        <f t="shared" si="278"/>
        <v>-3.3813539816490962E-2</v>
      </c>
      <c r="AA2815" s="1">
        <f t="shared" si="279"/>
        <v>-4.8000489491908521E-2</v>
      </c>
      <c r="AB2815" s="1">
        <f t="shared" si="280"/>
        <v>7.8949127172167936E-4</v>
      </c>
      <c r="AC2815" s="1">
        <f t="shared" si="281"/>
        <v>-5.2337167676315723E-2</v>
      </c>
      <c r="AD2815" s="1">
        <f t="shared" si="282"/>
        <v>-6.5378187424800394E-2</v>
      </c>
      <c r="AE2815" s="1">
        <f t="shared" si="283"/>
        <v>-5.3277861894403263E-2</v>
      </c>
      <c r="AF2815" s="1">
        <f t="shared" si="284"/>
        <v>-3.3514812230887044E-2</v>
      </c>
      <c r="AG2815" s="1">
        <f t="shared" si="285"/>
        <v>-4.9886211407348398E-2</v>
      </c>
      <c r="AH2815" s="1">
        <f t="shared" si="286"/>
        <v>-5.2708412244578048E-2</v>
      </c>
      <c r="AI2815" s="1">
        <f t="shared" si="287"/>
        <v>-5.7557130938596039E-2</v>
      </c>
      <c r="AJ2815" s="1">
        <f t="shared" si="288"/>
        <v>-5.5059675756509762E-3</v>
      </c>
      <c r="AK2815" s="1">
        <f t="shared" si="289"/>
        <v>-4.4846824509268815E-2</v>
      </c>
      <c r="AL2815" s="1">
        <f t="shared" si="290"/>
        <v>-1.1831759209327232E-2</v>
      </c>
      <c r="AM2815" s="1">
        <f t="shared" si="291"/>
        <v>-3.5996291868433131E-2</v>
      </c>
      <c r="AN2815" s="1">
        <f t="shared" si="292"/>
        <v>-2.8369503060891907E-2</v>
      </c>
      <c r="AO2815" s="1">
        <f t="shared" si="293"/>
        <v>-1.6946692327907475E-2</v>
      </c>
      <c r="AP2815" s="1">
        <f t="shared" si="294"/>
        <v>-4.6444917205698509E-2</v>
      </c>
      <c r="AQ2815" s="1">
        <f t="shared" si="295"/>
        <v>-4.1352361884595075E-2</v>
      </c>
      <c r="AR2815" s="1"/>
      <c r="DX2815" s="6">
        <v>44840</v>
      </c>
      <c r="DY2815">
        <f>VLOOKUP($DX2815,$Y$2:$AQ$3069,Sheet2!CA$3)</f>
        <v>-1.0553584028642376E-2</v>
      </c>
      <c r="DZ2815">
        <f>VLOOKUP($DX2815,$Y$2:$AQ$3069,Sheet2!CB$3)</f>
        <v>-8.5699138608307998E-4</v>
      </c>
      <c r="EA2815">
        <f>VLOOKUP($DX2815,$Y$2:$AQ$3069,Sheet2!CC$3)</f>
        <v>3.2352575640835822E-4</v>
      </c>
      <c r="EB2815">
        <f>VLOOKUP($DX2815,$Y$2:$AQ$3069,Sheet2!CD$3)</f>
        <v>6.859100451685602E-3</v>
      </c>
      <c r="EC2815">
        <f>VLOOKUP($DX2815,$Y$2:$AQ$3069,Sheet2!CE$3)</f>
        <v>-1.7598646663284236E-2</v>
      </c>
      <c r="ED2815">
        <f>VLOOKUP($DX2815,$Y$2:$AQ$3069,Sheet2!CF$3)</f>
        <v>-9.0227804823012211E-4</v>
      </c>
      <c r="EE2815">
        <f>VLOOKUP($DX2815,$Y$2:$AQ$3069,Sheet2!CG$3)</f>
        <v>1.4636676726279135E-2</v>
      </c>
      <c r="EF2815">
        <f>VLOOKUP($DX2815,$Y$2:$AQ$3069,Sheet2!CH$3)</f>
        <v>-9.8830030193470218E-3</v>
      </c>
      <c r="EG2815">
        <f>VLOOKUP($DX2815,$Y$2:$AQ$3069,Sheet2!CI$3)</f>
        <v>-1.922494988534644E-2</v>
      </c>
      <c r="EH2815">
        <f>VLOOKUP($DX2815,$Y$2:$AQ$3069,Sheet2!CJ$3)</f>
        <v>0.12849365286693809</v>
      </c>
      <c r="EI2815">
        <f>VLOOKUP($DX2815,$Y$2:$AQ$3069,Sheet2!CK$3)</f>
        <v>1.2693606413285678E-2</v>
      </c>
      <c r="EJ2815">
        <f>VLOOKUP($DX2815,$Y$2:$AQ$3069,Sheet2!CL$3)</f>
        <v>-8.6990752087239397E-3</v>
      </c>
      <c r="EK2815">
        <f>VLOOKUP($DX2815,$Y$2:$AQ$3069,Sheet2!CM$3)</f>
        <v>-1.755230148455543E-2</v>
      </c>
      <c r="EL2815">
        <f>VLOOKUP($DX2815,$Y$2:$AQ$3069,Sheet2!CN$3)</f>
        <v>-6.8831215529004596E-4</v>
      </c>
      <c r="EM2815">
        <f>VLOOKUP($DX2815,$Y$2:$AQ$3069,Sheet2!CO$3)</f>
        <v>4.2679351326404408E-3</v>
      </c>
      <c r="EN2815">
        <f>VLOOKUP($DX2815,$Y$2:$AQ$3069,Sheet2!CP$3)</f>
        <v>2.0522173697316654E-2</v>
      </c>
      <c r="EO2815">
        <f>VLOOKUP($DX2815,$Y$2:$AQ$3069,Sheet2!CQ$3)</f>
        <v>-9.9094116081303897E-3</v>
      </c>
      <c r="EP2815">
        <f>VLOOKUP($DX2815,$Y$2:$AQ$3069,Sheet2!CR$3)</f>
        <v>-1.4636036871786165E-3</v>
      </c>
    </row>
    <row r="2816" spans="1:146" x14ac:dyDescent="0.3">
      <c r="A2816" s="6">
        <v>45037</v>
      </c>
      <c r="B2816" s="10">
        <v>27300.157128515501</v>
      </c>
      <c r="C2816" s="10">
        <v>1850.1497380000001</v>
      </c>
      <c r="D2816" s="10">
        <v>1.0011707059999999</v>
      </c>
      <c r="E2816" s="10">
        <v>0.44977836599999999</v>
      </c>
      <c r="F2816" s="10">
        <v>7.8495570000000001E-2</v>
      </c>
      <c r="G2816" s="10">
        <v>48.901908409999997</v>
      </c>
      <c r="H2816" s="10">
        <v>2.3209703000000002E-2</v>
      </c>
      <c r="I2816" s="10">
        <v>1.6114726999999999E-2</v>
      </c>
      <c r="J2816" s="10">
        <v>85.478007070000004</v>
      </c>
      <c r="K2816" s="10">
        <v>2.6533199990885E-4</v>
      </c>
      <c r="L2816" s="10">
        <v>1.36952316</v>
      </c>
      <c r="M2816" s="10">
        <v>3.2096910000000002E-3</v>
      </c>
      <c r="N2816" s="10">
        <v>0.41323260699999997</v>
      </c>
      <c r="O2816" s="10">
        <v>0.11955458188923899</v>
      </c>
      <c r="P2816" s="10">
        <v>9.3215564465786604E-2</v>
      </c>
      <c r="Q2816" s="10">
        <v>150.99706367012701</v>
      </c>
      <c r="R2816" s="10">
        <v>3.5836099000000003E-2</v>
      </c>
      <c r="S2816" s="10">
        <v>2.3594180496314498E-3</v>
      </c>
      <c r="T2816" t="e">
        <f>#REF!*(100+U2816)/100</f>
        <v>#REF!</v>
      </c>
      <c r="U2816">
        <v>50</v>
      </c>
      <c r="V2816">
        <f t="shared" si="296"/>
        <v>-19</v>
      </c>
      <c r="W2816">
        <f t="shared" si="277"/>
        <v>11.545454545454545</v>
      </c>
      <c r="X2816" t="s">
        <v>205</v>
      </c>
      <c r="Y2816" s="6">
        <v>45038</v>
      </c>
      <c r="Z2816" s="1">
        <f t="shared" si="278"/>
        <v>2.0567044076626236E-2</v>
      </c>
      <c r="AA2816" s="1">
        <f t="shared" si="279"/>
        <v>1.4805066550780956E-2</v>
      </c>
      <c r="AB2816" s="1">
        <f t="shared" si="280"/>
        <v>8.2926117896220831E-4</v>
      </c>
      <c r="AC2816" s="1">
        <f t="shared" si="281"/>
        <v>5.3889506103990847E-2</v>
      </c>
      <c r="AD2816" s="1">
        <f t="shared" si="282"/>
        <v>2.6212179872061526E-2</v>
      </c>
      <c r="AE2816" s="1">
        <f t="shared" si="283"/>
        <v>3.0951558113230717E-2</v>
      </c>
      <c r="AF2816" s="1">
        <f t="shared" si="284"/>
        <v>8.4201422137972614E-3</v>
      </c>
      <c r="AG2816" s="1">
        <f t="shared" si="285"/>
        <v>1.9471567839777874E-2</v>
      </c>
      <c r="AH2816" s="1">
        <f t="shared" si="286"/>
        <v>1.9633975188794759E-2</v>
      </c>
      <c r="AI2816" s="1">
        <f t="shared" si="287"/>
        <v>5.0127863571149095E-2</v>
      </c>
      <c r="AJ2816" s="1">
        <f t="shared" si="288"/>
        <v>1.7965619508033735E-2</v>
      </c>
      <c r="AK2816" s="1">
        <f t="shared" si="289"/>
        <v>1.6957707143771764E-2</v>
      </c>
      <c r="AL2816" s="1">
        <f t="shared" si="290"/>
        <v>-9.207518805504137E-3</v>
      </c>
      <c r="AM2816" s="1">
        <f t="shared" si="291"/>
        <v>1.8977225498090399E-2</v>
      </c>
      <c r="AN2816" s="1">
        <f t="shared" si="292"/>
        <v>2.8598701085634261E-2</v>
      </c>
      <c r="AO2816" s="1">
        <f t="shared" si="293"/>
        <v>4.2717022481656847E-2</v>
      </c>
      <c r="AP2816" s="1">
        <f t="shared" si="294"/>
        <v>2.101713135684764E-2</v>
      </c>
      <c r="AQ2816" s="1">
        <f t="shared" si="295"/>
        <v>1.4213227697812431E-2</v>
      </c>
      <c r="AR2816" s="1"/>
      <c r="DX2816" s="6">
        <v>44841</v>
      </c>
      <c r="DY2816">
        <f>VLOOKUP($DX2816,$Y$2:$AQ$3069,Sheet2!CA$3)</f>
        <v>-2.464989884212735E-2</v>
      </c>
      <c r="DZ2816">
        <f>VLOOKUP($DX2816,$Y$2:$AQ$3069,Sheet2!CB$3)</f>
        <v>-1.9633042521281095E-2</v>
      </c>
      <c r="EA2816">
        <f>VLOOKUP($DX2816,$Y$2:$AQ$3069,Sheet2!CC$3)</f>
        <v>1.4295669667736325E-3</v>
      </c>
      <c r="EB2816">
        <f>VLOOKUP($DX2816,$Y$2:$AQ$3069,Sheet2!CD$3)</f>
        <v>4.555092178494171E-2</v>
      </c>
      <c r="EC2816">
        <f>VLOOKUP($DX2816,$Y$2:$AQ$3069,Sheet2!CE$3)</f>
        <v>-2.5676922083348527E-2</v>
      </c>
      <c r="ED2816">
        <f>VLOOKUP($DX2816,$Y$2:$AQ$3069,Sheet2!CF$3)</f>
        <v>-7.1483522918573059E-3</v>
      </c>
      <c r="EE2816">
        <f>VLOOKUP($DX2816,$Y$2:$AQ$3069,Sheet2!CG$3)</f>
        <v>-1.6916204148102951E-2</v>
      </c>
      <c r="EF2816">
        <f>VLOOKUP($DX2816,$Y$2:$AQ$3069,Sheet2!CH$3)</f>
        <v>-2.4718549437986553E-2</v>
      </c>
      <c r="EG2816">
        <f>VLOOKUP($DX2816,$Y$2:$AQ$3069,Sheet2!CI$3)</f>
        <v>-1.7560773705349492E-2</v>
      </c>
      <c r="EH2816">
        <f>VLOOKUP($DX2816,$Y$2:$AQ$3069,Sheet2!CJ$3)</f>
        <v>0.28673980429588342</v>
      </c>
      <c r="EI2816">
        <f>VLOOKUP($DX2816,$Y$2:$AQ$3069,Sheet2!CK$3)</f>
        <v>-1.7478222673867283E-2</v>
      </c>
      <c r="EJ2816">
        <f>VLOOKUP($DX2816,$Y$2:$AQ$3069,Sheet2!CL$3)</f>
        <v>3.4332901228793645E-3</v>
      </c>
      <c r="EK2816">
        <f>VLOOKUP($DX2816,$Y$2:$AQ$3069,Sheet2!CM$3)</f>
        <v>-3.0027848714180537E-2</v>
      </c>
      <c r="EL2816">
        <f>VLOOKUP($DX2816,$Y$2:$AQ$3069,Sheet2!CN$3)</f>
        <v>-1.8300643212580289E-2</v>
      </c>
      <c r="EM2816">
        <f>VLOOKUP($DX2816,$Y$2:$AQ$3069,Sheet2!CO$3)</f>
        <v>1.9646043745682192E-2</v>
      </c>
      <c r="EN2816">
        <f>VLOOKUP($DX2816,$Y$2:$AQ$3069,Sheet2!CP$3)</f>
        <v>-2.7832225719189731E-2</v>
      </c>
      <c r="EO2816">
        <f>VLOOKUP($DX2816,$Y$2:$AQ$3069,Sheet2!CQ$3)</f>
        <v>-2.1853834703217157E-2</v>
      </c>
      <c r="EP2816">
        <f>VLOOKUP($DX2816,$Y$2:$AQ$3069,Sheet2!CR$3)</f>
        <v>-5.191039739347556E-3</v>
      </c>
    </row>
    <row r="2817" spans="1:146" x14ac:dyDescent="0.3">
      <c r="A2817" s="6">
        <v>45038</v>
      </c>
      <c r="B2817" s="10">
        <v>27861.640663476501</v>
      </c>
      <c r="C2817" s="10">
        <v>1877.541328</v>
      </c>
      <c r="D2817" s="10">
        <v>1.0020009379999999</v>
      </c>
      <c r="E2817" s="10">
        <v>0.47401670000000001</v>
      </c>
      <c r="F2817" s="10">
        <v>8.0553109999999997E-2</v>
      </c>
      <c r="G2817" s="10">
        <v>50.415498669999998</v>
      </c>
      <c r="H2817" s="10">
        <v>2.3405131999999999E-2</v>
      </c>
      <c r="I2817" s="10">
        <v>1.6428505999999999E-2</v>
      </c>
      <c r="J2817" s="10">
        <v>87.156280140000007</v>
      </c>
      <c r="K2817" s="10">
        <v>2.7863252620134098E-4</v>
      </c>
      <c r="L2817" s="10">
        <v>1.394127492</v>
      </c>
      <c r="M2817" s="10">
        <v>3.2641200000000001E-3</v>
      </c>
      <c r="N2817" s="10">
        <v>0.40942775999999997</v>
      </c>
      <c r="O2817" s="10">
        <v>0.121823396149081</v>
      </c>
      <c r="P2817" s="10">
        <v>9.5881408530472306E-2</v>
      </c>
      <c r="Q2817" s="10">
        <v>157.44720863358799</v>
      </c>
      <c r="R2817" s="10">
        <v>3.6589271E-2</v>
      </c>
      <c r="S2817" s="10">
        <v>2.3929529956051901E-3</v>
      </c>
      <c r="T2817" t="e">
        <f>#REF!*(100+U2817)/100</f>
        <v>#REF!</v>
      </c>
      <c r="U2817">
        <v>56</v>
      </c>
      <c r="V2817">
        <f t="shared" si="296"/>
        <v>-12</v>
      </c>
      <c r="W2817">
        <f t="shared" si="277"/>
        <v>11.355371900826446</v>
      </c>
      <c r="X2817" t="s">
        <v>203</v>
      </c>
      <c r="Y2817" s="6">
        <v>45039</v>
      </c>
      <c r="Z2817" s="1">
        <f t="shared" si="278"/>
        <v>-9.1546050322068567E-3</v>
      </c>
      <c r="AA2817" s="1">
        <f t="shared" si="279"/>
        <v>-7.4044633759454744E-3</v>
      </c>
      <c r="AB2817" s="1">
        <f t="shared" si="280"/>
        <v>-8.355081998935145E-4</v>
      </c>
      <c r="AC2817" s="1">
        <f t="shared" si="281"/>
        <v>-1.8232560160855161E-2</v>
      </c>
      <c r="AD2817" s="1">
        <f t="shared" si="282"/>
        <v>-1.9722751858990882E-2</v>
      </c>
      <c r="AE2817" s="1">
        <f t="shared" si="283"/>
        <v>-3.0281616571779173E-3</v>
      </c>
      <c r="AF2817" s="1">
        <f t="shared" si="284"/>
        <v>2.0715114958549012E-3</v>
      </c>
      <c r="AG2817" s="1">
        <f t="shared" si="285"/>
        <v>-1.0474719977580399E-2</v>
      </c>
      <c r="AH2817" s="1">
        <f t="shared" si="286"/>
        <v>-3.1764887114880801E-3</v>
      </c>
      <c r="AI2817" s="1">
        <f t="shared" si="287"/>
        <v>-4.925124288446376E-2</v>
      </c>
      <c r="AJ2817" s="1">
        <f t="shared" si="288"/>
        <v>-1.2647995324088973E-2</v>
      </c>
      <c r="AK2817" s="1">
        <f t="shared" si="289"/>
        <v>-3.0021567834515924E-2</v>
      </c>
      <c r="AL2817" s="1">
        <f t="shared" si="290"/>
        <v>-1.3184728851800297E-2</v>
      </c>
      <c r="AM2817" s="1">
        <f t="shared" si="291"/>
        <v>-3.6133554048543987E-2</v>
      </c>
      <c r="AN2817" s="1">
        <f t="shared" si="292"/>
        <v>-1.14863317755495E-2</v>
      </c>
      <c r="AO2817" s="1">
        <f t="shared" si="293"/>
        <v>-1.8191420398093842E-3</v>
      </c>
      <c r="AP2817" s="1">
        <f t="shared" si="294"/>
        <v>-1.1161441286982789E-2</v>
      </c>
      <c r="AQ2817" s="1">
        <f t="shared" si="295"/>
        <v>-3.5283006174217466E-2</v>
      </c>
      <c r="AR2817" s="1"/>
      <c r="DX2817" s="6">
        <v>44842</v>
      </c>
      <c r="DY2817">
        <f>VLOOKUP($DX2817,$Y$2:$AQ$3069,Sheet2!CA$3)</f>
        <v>-2.0183141515401153E-3</v>
      </c>
      <c r="DZ2817">
        <f>VLOOKUP($DX2817,$Y$2:$AQ$3069,Sheet2!CB$3)</f>
        <v>-6.8208724367353956E-3</v>
      </c>
      <c r="EA2817">
        <f>VLOOKUP($DX2817,$Y$2:$AQ$3069,Sheet2!CC$3)</f>
        <v>-1.3948637804850621E-3</v>
      </c>
      <c r="EB2817">
        <f>VLOOKUP($DX2817,$Y$2:$AQ$3069,Sheet2!CD$3)</f>
        <v>1.1875080186289286E-3</v>
      </c>
      <c r="EC2817">
        <f>VLOOKUP($DX2817,$Y$2:$AQ$3069,Sheet2!CE$3)</f>
        <v>-3.3452327237459361E-3</v>
      </c>
      <c r="ED2817">
        <f>VLOOKUP($DX2817,$Y$2:$AQ$3069,Sheet2!CF$3)</f>
        <v>1.2072662745641807E-2</v>
      </c>
      <c r="EE2817">
        <f>VLOOKUP($DX2817,$Y$2:$AQ$3069,Sheet2!CG$3)</f>
        <v>1.9082089082025511E-3</v>
      </c>
      <c r="EF2817">
        <f>VLOOKUP($DX2817,$Y$2:$AQ$3069,Sheet2!CH$3)</f>
        <v>-1.5554960958416212E-2</v>
      </c>
      <c r="EG2817">
        <f>VLOOKUP($DX2817,$Y$2:$AQ$3069,Sheet2!CI$3)</f>
        <v>3.7938259800284879E-3</v>
      </c>
      <c r="EH2817">
        <f>VLOOKUP($DX2817,$Y$2:$AQ$3069,Sheet2!CJ$3)</f>
        <v>-0.16770671493145842</v>
      </c>
      <c r="EI2817">
        <f>VLOOKUP($DX2817,$Y$2:$AQ$3069,Sheet2!CK$3)</f>
        <v>-9.3938783794973273E-3</v>
      </c>
      <c r="EJ2817">
        <f>VLOOKUP($DX2817,$Y$2:$AQ$3069,Sheet2!CL$3)</f>
        <v>-9.2841459841422336E-3</v>
      </c>
      <c r="EK2817">
        <f>VLOOKUP($DX2817,$Y$2:$AQ$3069,Sheet2!CM$3)</f>
        <v>3.1843573173545109E-2</v>
      </c>
      <c r="EL2817">
        <f>VLOOKUP($DX2817,$Y$2:$AQ$3069,Sheet2!CN$3)</f>
        <v>-1.6772161290117323E-2</v>
      </c>
      <c r="EM2817">
        <f>VLOOKUP($DX2817,$Y$2:$AQ$3069,Sheet2!CO$3)</f>
        <v>3.6516964527173373E-2</v>
      </c>
      <c r="EN2817">
        <f>VLOOKUP($DX2817,$Y$2:$AQ$3069,Sheet2!CP$3)</f>
        <v>1.3864638083264318E-2</v>
      </c>
      <c r="EO2817">
        <f>VLOOKUP($DX2817,$Y$2:$AQ$3069,Sheet2!CQ$3)</f>
        <v>-2.0834473279589174E-3</v>
      </c>
      <c r="EP2817">
        <f>VLOOKUP($DX2817,$Y$2:$AQ$3069,Sheet2!CR$3)</f>
        <v>-6.0095387727244232E-5</v>
      </c>
    </row>
    <row r="2818" spans="1:146" x14ac:dyDescent="0.3">
      <c r="A2818" s="6">
        <v>45039</v>
      </c>
      <c r="B2818" s="10">
        <v>27606.5783476531</v>
      </c>
      <c r="C2818" s="10">
        <v>1863.639142</v>
      </c>
      <c r="D2818" s="10">
        <v>1.0011637579999999</v>
      </c>
      <c r="E2818" s="10">
        <v>0.46537416199999998</v>
      </c>
      <c r="F2818" s="10">
        <v>7.8964381E-2</v>
      </c>
      <c r="G2818" s="10">
        <v>50.26283239</v>
      </c>
      <c r="H2818" s="10">
        <v>2.3453616E-2</v>
      </c>
      <c r="I2818" s="10">
        <v>1.6256422E-2</v>
      </c>
      <c r="J2818" s="10">
        <v>86.879429200000004</v>
      </c>
      <c r="K2818" s="10">
        <v>2.6490952797788702E-4</v>
      </c>
      <c r="L2818" s="10">
        <v>1.3764945740000001</v>
      </c>
      <c r="M2818" s="10">
        <v>3.166126E-3</v>
      </c>
      <c r="N2818" s="10">
        <v>0.40402956600000001</v>
      </c>
      <c r="O2818" s="10">
        <v>0.11742148387995099</v>
      </c>
      <c r="P2818" s="10">
        <v>9.4780082860984299E-2</v>
      </c>
      <c r="Q2818" s="10">
        <v>157.16078979731199</v>
      </c>
      <c r="R2818" s="10">
        <v>3.6180881999999998E-2</v>
      </c>
      <c r="S2818" s="10">
        <v>2.30852242028664E-3</v>
      </c>
      <c r="T2818" t="e">
        <f>#REF!*(100+U2818)/100</f>
        <v>#REF!</v>
      </c>
      <c r="U2818">
        <v>62</v>
      </c>
      <c r="V2818">
        <f t="shared" si="296"/>
        <v>-11</v>
      </c>
      <c r="W2818">
        <f t="shared" si="277"/>
        <v>11.297520661157025</v>
      </c>
      <c r="X2818" t="s">
        <v>203</v>
      </c>
      <c r="Y2818" s="6">
        <v>45040</v>
      </c>
      <c r="Z2818" s="1">
        <f t="shared" si="278"/>
        <v>-3.4391319451535772E-3</v>
      </c>
      <c r="AA2818" s="1">
        <f t="shared" si="279"/>
        <v>-1.1272756364976618E-2</v>
      </c>
      <c r="AB2818" s="1">
        <f t="shared" si="280"/>
        <v>-4.4644344786590992E-4</v>
      </c>
      <c r="AC2818" s="1">
        <f t="shared" si="281"/>
        <v>-8.5951914107340547E-3</v>
      </c>
      <c r="AD2818" s="1">
        <f t="shared" si="282"/>
        <v>-1.0825387208442479E-3</v>
      </c>
      <c r="AE2818" s="1">
        <f t="shared" si="283"/>
        <v>-1.1925505816087882E-3</v>
      </c>
      <c r="AF2818" s="1">
        <f t="shared" si="284"/>
        <v>-2.9476051795168613E-3</v>
      </c>
      <c r="AG2818" s="1">
        <f t="shared" si="285"/>
        <v>-4.7723908742034167E-3</v>
      </c>
      <c r="AH2818" s="1">
        <f t="shared" si="286"/>
        <v>1.7213208394329466E-2</v>
      </c>
      <c r="AI2818" s="1">
        <f t="shared" si="287"/>
        <v>1.1895332308542146E-2</v>
      </c>
      <c r="AJ2818" s="1">
        <f t="shared" si="288"/>
        <v>-3.1530723636547815E-3</v>
      </c>
      <c r="AK2818" s="1">
        <f t="shared" si="289"/>
        <v>8.2634108686767526E-3</v>
      </c>
      <c r="AL2818" s="1">
        <f t="shared" si="290"/>
        <v>2.1271646243829628E-2</v>
      </c>
      <c r="AM2818" s="1">
        <f t="shared" si="291"/>
        <v>-6.0123907098872439E-3</v>
      </c>
      <c r="AN2818" s="1">
        <f t="shared" si="292"/>
        <v>-1.3740488727278692E-2</v>
      </c>
      <c r="AO2818" s="1">
        <f t="shared" si="293"/>
        <v>1.3694915118688308E-3</v>
      </c>
      <c r="AP2818" s="1">
        <f t="shared" si="294"/>
        <v>-3.1418802891538151E-3</v>
      </c>
      <c r="AQ2818" s="1">
        <f t="shared" si="295"/>
        <v>1.1187439381608077E-2</v>
      </c>
      <c r="AR2818" s="1"/>
      <c r="DX2818" s="6">
        <v>44843</v>
      </c>
      <c r="DY2818">
        <f>VLOOKUP($DX2818,$Y$2:$AQ$3069,Sheet2!CA$3)</f>
        <v>1.550672242498318E-3</v>
      </c>
      <c r="DZ2818">
        <f>VLOOKUP($DX2818,$Y$2:$AQ$3069,Sheet2!CB$3)</f>
        <v>4.872832763540281E-3</v>
      </c>
      <c r="EA2818">
        <f>VLOOKUP($DX2818,$Y$2:$AQ$3069,Sheet2!CC$3)</f>
        <v>7.0182974101450984E-6</v>
      </c>
      <c r="EB2818">
        <f>VLOOKUP($DX2818,$Y$2:$AQ$3069,Sheet2!CD$3)</f>
        <v>3.4034395641395328E-2</v>
      </c>
      <c r="EC2818">
        <f>VLOOKUP($DX2818,$Y$2:$AQ$3069,Sheet2!CE$3)</f>
        <v>7.7080100735504075E-3</v>
      </c>
      <c r="ED2818">
        <f>VLOOKUP($DX2818,$Y$2:$AQ$3069,Sheet2!CF$3)</f>
        <v>1.5663570383065085E-2</v>
      </c>
      <c r="EE2818">
        <f>VLOOKUP($DX2818,$Y$2:$AQ$3069,Sheet2!CG$3)</f>
        <v>-1.6411354131332444E-2</v>
      </c>
      <c r="EF2818">
        <f>VLOOKUP($DX2818,$Y$2:$AQ$3069,Sheet2!CH$3)</f>
        <v>1.4937604812679422E-2</v>
      </c>
      <c r="EG2818">
        <f>VLOOKUP($DX2818,$Y$2:$AQ$3069,Sheet2!CI$3)</f>
        <v>2.1117664011346446E-2</v>
      </c>
      <c r="EH2818">
        <f>VLOOKUP($DX2818,$Y$2:$AQ$3069,Sheet2!CJ$3)</f>
        <v>3.8380777524932054E-2</v>
      </c>
      <c r="EI2818">
        <f>VLOOKUP($DX2818,$Y$2:$AQ$3069,Sheet2!CK$3)</f>
        <v>-3.2764000073592162E-2</v>
      </c>
      <c r="EJ2818">
        <f>VLOOKUP($DX2818,$Y$2:$AQ$3069,Sheet2!CL$3)</f>
        <v>2.6790258204315667E-3</v>
      </c>
      <c r="EK2818">
        <f>VLOOKUP($DX2818,$Y$2:$AQ$3069,Sheet2!CM$3)</f>
        <v>-4.3868656668710558E-2</v>
      </c>
      <c r="EL2818">
        <f>VLOOKUP($DX2818,$Y$2:$AQ$3069,Sheet2!CN$3)</f>
        <v>-1.9742097897385092E-3</v>
      </c>
      <c r="EM2818">
        <f>VLOOKUP($DX2818,$Y$2:$AQ$3069,Sheet2!CO$3)</f>
        <v>2.0826026829004009E-2</v>
      </c>
      <c r="EN2818">
        <f>VLOOKUP($DX2818,$Y$2:$AQ$3069,Sheet2!CP$3)</f>
        <v>-9.0950115335550145E-3</v>
      </c>
      <c r="EO2818">
        <f>VLOOKUP($DX2818,$Y$2:$AQ$3069,Sheet2!CQ$3)</f>
        <v>1.0269525667908428E-3</v>
      </c>
      <c r="EP2818">
        <f>VLOOKUP($DX2818,$Y$2:$AQ$3069,Sheet2!CR$3)</f>
        <v>1.9768609539182352E-3</v>
      </c>
    </row>
    <row r="2819" spans="1:146" x14ac:dyDescent="0.3">
      <c r="A2819" s="6">
        <v>45040</v>
      </c>
      <c r="B2819" s="10">
        <v>27511.635682161301</v>
      </c>
      <c r="C2819" s="10">
        <v>1842.6307919999999</v>
      </c>
      <c r="D2819" s="10">
        <v>1.000716795</v>
      </c>
      <c r="E2819" s="10">
        <v>0.46137418200000002</v>
      </c>
      <c r="F2819" s="10">
        <v>7.8878899000000002E-2</v>
      </c>
      <c r="G2819" s="10">
        <v>50.20289142</v>
      </c>
      <c r="H2819" s="10">
        <v>2.3384484000000001E-2</v>
      </c>
      <c r="I2819" s="10">
        <v>1.617884E-2</v>
      </c>
      <c r="J2819" s="10">
        <v>88.374902919999997</v>
      </c>
      <c r="K2819" s="10">
        <v>2.6806071484488303E-4</v>
      </c>
      <c r="L2819" s="10">
        <v>1.3721543869999999</v>
      </c>
      <c r="M2819" s="10">
        <v>3.1922890000000001E-3</v>
      </c>
      <c r="N2819" s="10">
        <v>0.41262394000000002</v>
      </c>
      <c r="O2819" s="10">
        <v>0.11671550004113</v>
      </c>
      <c r="P2819" s="10">
        <v>9.3477758200862404E-2</v>
      </c>
      <c r="Q2819" s="10">
        <v>157.37602016493801</v>
      </c>
      <c r="R2819" s="10">
        <v>3.6067205999999997E-2</v>
      </c>
      <c r="S2819" s="10">
        <v>2.33434887492468E-3</v>
      </c>
      <c r="T2819" t="e">
        <f>#REF!*(100+U2819)/100</f>
        <v>#REF!</v>
      </c>
      <c r="U2819">
        <v>55</v>
      </c>
      <c r="V2819">
        <f t="shared" si="296"/>
        <v>-15</v>
      </c>
      <c r="W2819">
        <f t="shared" ref="W2819:W2882" si="297">AVERAGE(V2699:V2819)</f>
        <v>11.165289256198347</v>
      </c>
      <c r="X2819" t="s">
        <v>203</v>
      </c>
      <c r="Y2819" s="6">
        <v>45041</v>
      </c>
      <c r="Z2819" s="1">
        <f t="shared" ref="Z2819:Z2882" si="298">MAX((B2820-B2819)/B2819,-1)</f>
        <v>3.0517362759208411E-2</v>
      </c>
      <c r="AA2819" s="1">
        <f t="shared" ref="AA2819:AA2882" si="299">MAX((C2820-C2819)/C2819,-1)</f>
        <v>1.5160080424836476E-2</v>
      </c>
      <c r="AB2819" s="1">
        <f t="shared" ref="AB2819:AB2882" si="300">MAX((D2820-D2819)/D2819,-1)</f>
        <v>7.5637583358436125E-4</v>
      </c>
      <c r="AC2819" s="1">
        <f t="shared" ref="AC2819:AC2882" si="301">MAX((E2820-E2819)/E2819,-1)</f>
        <v>1.8939572999340386E-2</v>
      </c>
      <c r="AD2819" s="1">
        <f t="shared" ref="AD2819:AD2882" si="302">MAX((F2820-F2819)/F2819,-1)</f>
        <v>1.3967258848275751E-2</v>
      </c>
      <c r="AE2819" s="1">
        <f t="shared" ref="AE2819:AE2882" si="303">MAX((G2820-G2819)/G2819,-1)</f>
        <v>3.2198320739670265E-2</v>
      </c>
      <c r="AF2819" s="1">
        <f t="shared" ref="AF2819:AF2882" si="304">MAX((H2820-H2819)/H2819,-1)</f>
        <v>6.6116233310942324E-2</v>
      </c>
      <c r="AG2819" s="1">
        <f t="shared" ref="AG2819:AG2882" si="305">MAX((I2820-I2819)/I2819,-1)</f>
        <v>3.3432248541922636E-2</v>
      </c>
      <c r="AH2819" s="1">
        <f t="shared" ref="AH2819:AH2882" si="306">MAX((J2820-J2819)/J2819,-1)</f>
        <v>3.2337063301636271E-2</v>
      </c>
      <c r="AI2819" s="1">
        <f t="shared" ref="AI2819:AI2882" si="307">MAX((K2820-K2819)/K2819,-1)</f>
        <v>1.0266131679108186</v>
      </c>
      <c r="AJ2819" s="1">
        <f t="shared" ref="AJ2819:AJ2882" si="308">MAX((L2820-L2819)/L2819,-1)</f>
        <v>9.3909031826752871E-3</v>
      </c>
      <c r="AK2819" s="1">
        <f t="shared" ref="AK2819:AK2882" si="309">MAX((M2820-M2819)/M2819,-1)</f>
        <v>-4.9951931043837217E-2</v>
      </c>
      <c r="AL2819" s="1">
        <f t="shared" ref="AL2819:AL2882" si="310">MAX((N2820-N2819)/N2819,-1)</f>
        <v>1.0357964203434182E-2</v>
      </c>
      <c r="AM2819" s="1">
        <f t="shared" ref="AM2819:AM2882" si="311">MAX((O2820-O2819)/O2819,-1)</f>
        <v>-7.8857930100257653E-3</v>
      </c>
      <c r="AN2819" s="1">
        <f t="shared" ref="AN2819:AN2882" si="312">MAX((P2820-P2819)/P2819,-1)</f>
        <v>1.7539371558050184E-2</v>
      </c>
      <c r="AO2819" s="1">
        <f t="shared" ref="AO2819:AO2882" si="313">MAX((Q2820-Q2819)/Q2819,-1)</f>
        <v>1.6632259796687487E-2</v>
      </c>
      <c r="AP2819" s="1">
        <f t="shared" ref="AP2819:AP2882" si="314">MAX((R2820-R2819)/R2819,-1)</f>
        <v>1.4579865155066507E-2</v>
      </c>
      <c r="AQ2819" s="1">
        <f t="shared" ref="AQ2819:AQ2882" si="315">MAX((S2820-S2819)/S2819,-1)</f>
        <v>1.9401100122744614E-2</v>
      </c>
      <c r="AR2819" s="1"/>
      <c r="DX2819" s="6">
        <v>44844</v>
      </c>
      <c r="DY2819">
        <f>VLOOKUP($DX2819,$Y$2:$AQ$3069,Sheet2!CA$3)</f>
        <v>-1.5706082585915711E-2</v>
      </c>
      <c r="DZ2819">
        <f>VLOOKUP($DX2819,$Y$2:$AQ$3069,Sheet2!CB$3)</f>
        <v>-2.3586786948779581E-2</v>
      </c>
      <c r="EA2819">
        <f>VLOOKUP($DX2819,$Y$2:$AQ$3069,Sheet2!CC$3)</f>
        <v>-1.7271288861772958E-4</v>
      </c>
      <c r="EB2819">
        <f>VLOOKUP($DX2819,$Y$2:$AQ$3069,Sheet2!CD$3)</f>
        <v>-6.9080805474523346E-2</v>
      </c>
      <c r="EC2819">
        <f>VLOOKUP($DX2819,$Y$2:$AQ$3069,Sheet2!CE$3)</f>
        <v>-4.1888234066776824E-2</v>
      </c>
      <c r="ED2819">
        <f>VLOOKUP($DX2819,$Y$2:$AQ$3069,Sheet2!CF$3)</f>
        <v>-1.824599405207445E-2</v>
      </c>
      <c r="EE2819">
        <f>VLOOKUP($DX2819,$Y$2:$AQ$3069,Sheet2!CG$3)</f>
        <v>-3.3559046106944893E-2</v>
      </c>
      <c r="EF2819">
        <f>VLOOKUP($DX2819,$Y$2:$AQ$3069,Sheet2!CH$3)</f>
        <v>-1.5734503849825648E-2</v>
      </c>
      <c r="EG2819">
        <f>VLOOKUP($DX2819,$Y$2:$AQ$3069,Sheet2!CI$3)</f>
        <v>-2.1745455581588052E-2</v>
      </c>
      <c r="EH2819">
        <f>VLOOKUP($DX2819,$Y$2:$AQ$3069,Sheet2!CJ$3)</f>
        <v>-7.3501176052621714E-2</v>
      </c>
      <c r="EI2819">
        <f>VLOOKUP($DX2819,$Y$2:$AQ$3069,Sheet2!CK$3)</f>
        <v>-5.3082106868646374E-2</v>
      </c>
      <c r="EJ2819">
        <f>VLOOKUP($DX2819,$Y$2:$AQ$3069,Sheet2!CL$3)</f>
        <v>-3.6016267429388599E-2</v>
      </c>
      <c r="EK2819">
        <f>VLOOKUP($DX2819,$Y$2:$AQ$3069,Sheet2!CM$3)</f>
        <v>-5.7375563461215612E-2</v>
      </c>
      <c r="EL2819">
        <f>VLOOKUP($DX2819,$Y$2:$AQ$3069,Sheet2!CN$3)</f>
        <v>-1.5428524759619188E-2</v>
      </c>
      <c r="EM2819">
        <f>VLOOKUP($DX2819,$Y$2:$AQ$3069,Sheet2!CO$3)</f>
        <v>-3.9310648504363138E-2</v>
      </c>
      <c r="EN2819">
        <f>VLOOKUP($DX2819,$Y$2:$AQ$3069,Sheet2!CP$3)</f>
        <v>-2.257845893622467E-2</v>
      </c>
      <c r="EO2819">
        <f>VLOOKUP($DX2819,$Y$2:$AQ$3069,Sheet2!CQ$3)</f>
        <v>-1.5088021507203304E-2</v>
      </c>
      <c r="EP2819">
        <f>VLOOKUP($DX2819,$Y$2:$AQ$3069,Sheet2!CR$3)</f>
        <v>-2.3705200431018321E-2</v>
      </c>
    </row>
    <row r="2820" spans="1:146" x14ac:dyDescent="0.3">
      <c r="A2820" s="6">
        <v>45041</v>
      </c>
      <c r="B2820" s="10">
        <v>28351.218248372999</v>
      </c>
      <c r="C2820" s="10">
        <v>1870.5652230000001</v>
      </c>
      <c r="D2820" s="10">
        <v>1.001473713</v>
      </c>
      <c r="E2820" s="10">
        <v>0.47011241199999998</v>
      </c>
      <c r="F2820" s="10">
        <v>7.9980621000000002E-2</v>
      </c>
      <c r="G2820" s="10">
        <v>51.819340220000001</v>
      </c>
      <c r="H2820" s="10">
        <v>2.4930577999999998E-2</v>
      </c>
      <c r="I2820" s="10">
        <v>1.6719734999999999E-2</v>
      </c>
      <c r="J2820" s="10">
        <v>91.232687749999997</v>
      </c>
      <c r="K2820" s="10">
        <v>5.4325537450422698E-4</v>
      </c>
      <c r="L2820" s="10">
        <v>1.3850401560000001</v>
      </c>
      <c r="M2820" s="10">
        <v>3.032828E-3</v>
      </c>
      <c r="N2820" s="10">
        <v>0.416897884</v>
      </c>
      <c r="O2820" s="10">
        <v>0.115795105766744</v>
      </c>
      <c r="P2820" s="10">
        <v>9.5117299334360902E-2</v>
      </c>
      <c r="Q2820" s="10">
        <v>159.99353901808999</v>
      </c>
      <c r="R2820" s="10">
        <v>3.6593061000000003E-2</v>
      </c>
      <c r="S2820" s="10">
        <v>2.37963781116851E-3</v>
      </c>
      <c r="T2820" t="e">
        <f>#REF!*(100+U2820)/100</f>
        <v>#REF!</v>
      </c>
      <c r="U2820">
        <v>56</v>
      </c>
      <c r="V2820">
        <f t="shared" si="296"/>
        <v>-11</v>
      </c>
      <c r="W2820">
        <f t="shared" si="297"/>
        <v>11.057851239669422</v>
      </c>
      <c r="X2820" t="s">
        <v>203</v>
      </c>
      <c r="Y2820" s="6">
        <v>45042</v>
      </c>
      <c r="Z2820" s="1">
        <f t="shared" si="298"/>
        <v>3.4322060345947126E-5</v>
      </c>
      <c r="AA2820" s="1">
        <f t="shared" si="299"/>
        <v>-1.5909084395503822E-3</v>
      </c>
      <c r="AB2820" s="1">
        <f t="shared" si="300"/>
        <v>-1.1751441747527304E-3</v>
      </c>
      <c r="AC2820" s="1">
        <f t="shared" si="301"/>
        <v>-1.7752868860650271E-2</v>
      </c>
      <c r="AD2820" s="1">
        <f t="shared" si="302"/>
        <v>-1.6825450755127293E-2</v>
      </c>
      <c r="AE2820" s="1">
        <f t="shared" si="303"/>
        <v>-4.047693372966682E-2</v>
      </c>
      <c r="AF2820" s="1">
        <f t="shared" si="304"/>
        <v>-5.5291096740717312E-2</v>
      </c>
      <c r="AG2820" s="1">
        <f t="shared" si="305"/>
        <v>6.2261752354342704E-5</v>
      </c>
      <c r="AH2820" s="1">
        <f t="shared" si="306"/>
        <v>-3.429608309440603E-2</v>
      </c>
      <c r="AI2820" s="1">
        <f t="shared" si="307"/>
        <v>-0.49570605306150478</v>
      </c>
      <c r="AJ2820" s="1">
        <f t="shared" si="308"/>
        <v>1.9390548991418507E-2</v>
      </c>
      <c r="AK2820" s="1">
        <f t="shared" si="309"/>
        <v>6.4858607214124953E-2</v>
      </c>
      <c r="AL2820" s="1">
        <f t="shared" si="310"/>
        <v>1.0642934805588956E-2</v>
      </c>
      <c r="AM2820" s="1">
        <f t="shared" si="311"/>
        <v>3.8892329821365304E-3</v>
      </c>
      <c r="AN2820" s="1">
        <f t="shared" si="312"/>
        <v>-1.6422721517934301E-2</v>
      </c>
      <c r="AO2820" s="1">
        <f t="shared" si="313"/>
        <v>-2.0903892077672185E-2</v>
      </c>
      <c r="AP2820" s="1">
        <f t="shared" si="314"/>
        <v>2.1619126096064979E-3</v>
      </c>
      <c r="AQ2820" s="1">
        <f t="shared" si="315"/>
        <v>-2.8845807626612357E-2</v>
      </c>
      <c r="AR2820" s="1"/>
      <c r="DX2820" s="6">
        <v>44845</v>
      </c>
      <c r="DY2820">
        <f>VLOOKUP($DX2820,$Y$2:$AQ$3069,Sheet2!CA$3)</f>
        <v>-4.3915827252178829E-3</v>
      </c>
      <c r="DZ2820">
        <f>VLOOKUP($DX2820,$Y$2:$AQ$3069,Sheet2!CB$3)</f>
        <v>-8.6736202263148193E-3</v>
      </c>
      <c r="EA2820">
        <f>VLOOKUP($DX2820,$Y$2:$AQ$3069,Sheet2!CC$3)</f>
        <v>3.0864827821934623E-4</v>
      </c>
      <c r="EB2820">
        <f>VLOOKUP($DX2820,$Y$2:$AQ$3069,Sheet2!CD$3)</f>
        <v>-2.4109011325892497E-2</v>
      </c>
      <c r="EC2820">
        <f>VLOOKUP($DX2820,$Y$2:$AQ$3069,Sheet2!CE$3)</f>
        <v>1.255670017792967E-2</v>
      </c>
      <c r="ED2820">
        <f>VLOOKUP($DX2820,$Y$2:$AQ$3069,Sheet2!CF$3)</f>
        <v>-2.3151561659300917E-2</v>
      </c>
      <c r="EE2820">
        <f>VLOOKUP($DX2820,$Y$2:$AQ$3069,Sheet2!CG$3)</f>
        <v>7.6872436677971438E-3</v>
      </c>
      <c r="EF2820">
        <f>VLOOKUP($DX2820,$Y$2:$AQ$3069,Sheet2!CH$3)</f>
        <v>-2.4994417462330398E-2</v>
      </c>
      <c r="EG2820">
        <f>VLOOKUP($DX2820,$Y$2:$AQ$3069,Sheet2!CI$3)</f>
        <v>-1.3411211885698928E-2</v>
      </c>
      <c r="EH2820">
        <f>VLOOKUP($DX2820,$Y$2:$AQ$3069,Sheet2!CJ$3)</f>
        <v>-2.4836660406202582E-2</v>
      </c>
      <c r="EI2820">
        <f>VLOOKUP($DX2820,$Y$2:$AQ$3069,Sheet2!CK$3)</f>
        <v>3.7650425262407243E-2</v>
      </c>
      <c r="EJ2820">
        <f>VLOOKUP($DX2820,$Y$2:$AQ$3069,Sheet2!CL$3)</f>
        <v>-3.3196746554589068E-2</v>
      </c>
      <c r="EK2820">
        <f>VLOOKUP($DX2820,$Y$2:$AQ$3069,Sheet2!CM$3)</f>
        <v>1.1987732857186297E-2</v>
      </c>
      <c r="EL2820">
        <f>VLOOKUP($DX2820,$Y$2:$AQ$3069,Sheet2!CN$3)</f>
        <v>-1.6215264707717003E-2</v>
      </c>
      <c r="EM2820">
        <f>VLOOKUP($DX2820,$Y$2:$AQ$3069,Sheet2!CO$3)</f>
        <v>-6.2573568893390344E-2</v>
      </c>
      <c r="EN2820">
        <f>VLOOKUP($DX2820,$Y$2:$AQ$3069,Sheet2!CP$3)</f>
        <v>1.6143681784022583E-2</v>
      </c>
      <c r="EO2820">
        <f>VLOOKUP($DX2820,$Y$2:$AQ$3069,Sheet2!CQ$3)</f>
        <v>-8.6148862742487526E-3</v>
      </c>
      <c r="EP2820">
        <f>VLOOKUP($DX2820,$Y$2:$AQ$3069,Sheet2!CR$3)</f>
        <v>-1.3198562933105928E-2</v>
      </c>
    </row>
    <row r="2821" spans="1:146" x14ac:dyDescent="0.3">
      <c r="A2821" s="6">
        <v>45042</v>
      </c>
      <c r="B2821" s="10">
        <v>28352.191320596601</v>
      </c>
      <c r="C2821" s="10">
        <v>1867.5893249999999</v>
      </c>
      <c r="D2821" s="10">
        <v>1.000296837</v>
      </c>
      <c r="E2821" s="10">
        <v>0.46176656799999999</v>
      </c>
      <c r="F2821" s="10">
        <v>7.8634911000000002E-2</v>
      </c>
      <c r="G2821" s="10">
        <v>49.721852220000002</v>
      </c>
      <c r="H2821" s="10">
        <v>2.3552139E-2</v>
      </c>
      <c r="I2821" s="10">
        <v>1.6720776E-2</v>
      </c>
      <c r="J2821" s="10">
        <v>88.103763909999998</v>
      </c>
      <c r="K2821" s="10">
        <v>2.7396039700428699E-4</v>
      </c>
      <c r="L2821" s="10">
        <v>1.411896845</v>
      </c>
      <c r="M2821" s="10">
        <v>3.2295330000000001E-3</v>
      </c>
      <c r="N2821" s="10">
        <v>0.42133490099999998</v>
      </c>
      <c r="O2821" s="10">
        <v>0.11624545991126201</v>
      </c>
      <c r="P2821" s="10">
        <v>9.3555214415854696E-2</v>
      </c>
      <c r="Q2821" s="10">
        <v>156.649051345331</v>
      </c>
      <c r="R2821" s="10">
        <v>3.6672172000000003E-2</v>
      </c>
      <c r="S2821" s="10">
        <v>2.3109952366465302E-3</v>
      </c>
      <c r="T2821" t="e">
        <f>#REF!*(100+U2821)/100</f>
        <v>#REF!</v>
      </c>
      <c r="U2821">
        <v>56</v>
      </c>
      <c r="V2821">
        <f t="shared" si="296"/>
        <v>-9</v>
      </c>
      <c r="W2821">
        <f t="shared" si="297"/>
        <v>11.140495867768594</v>
      </c>
      <c r="X2821" t="s">
        <v>203</v>
      </c>
      <c r="Y2821" s="6">
        <v>45043</v>
      </c>
      <c r="Z2821" s="1">
        <f t="shared" si="298"/>
        <v>3.990274937138058E-2</v>
      </c>
      <c r="AA2821" s="1">
        <f t="shared" si="299"/>
        <v>2.2953362083497762E-2</v>
      </c>
      <c r="AB2821" s="1">
        <f t="shared" si="300"/>
        <v>1.053749208246183E-3</v>
      </c>
      <c r="AC2821" s="1">
        <f t="shared" si="301"/>
        <v>1.1601205828309343E-2</v>
      </c>
      <c r="AD2821" s="1">
        <f t="shared" si="302"/>
        <v>2.0639738499862958E-2</v>
      </c>
      <c r="AE2821" s="1">
        <f t="shared" si="303"/>
        <v>1.9558527419636814E-2</v>
      </c>
      <c r="AF2821" s="1">
        <f t="shared" si="304"/>
        <v>6.3865069750140377E-2</v>
      </c>
      <c r="AG2821" s="1">
        <f t="shared" si="305"/>
        <v>1.6532127456286004E-3</v>
      </c>
      <c r="AH2821" s="1">
        <f t="shared" si="306"/>
        <v>1.8183745607469638E-2</v>
      </c>
      <c r="AI2821" s="1">
        <f t="shared" si="307"/>
        <v>0.9228797721439046</v>
      </c>
      <c r="AJ2821" s="1">
        <f t="shared" si="308"/>
        <v>3.1557122716001307E-2</v>
      </c>
      <c r="AK2821" s="1">
        <f t="shared" si="309"/>
        <v>-4.6543261827638856E-2</v>
      </c>
      <c r="AL2821" s="1">
        <f t="shared" si="310"/>
        <v>4.7678836840530425E-2</v>
      </c>
      <c r="AM2821" s="1">
        <f t="shared" si="311"/>
        <v>3.0107119361931525E-2</v>
      </c>
      <c r="AN2821" s="1">
        <f t="shared" si="312"/>
        <v>9.919711183121703E-3</v>
      </c>
      <c r="AO2821" s="1">
        <f t="shared" si="313"/>
        <v>-1.7357481761711532E-2</v>
      </c>
      <c r="AP2821" s="1">
        <f t="shared" si="314"/>
        <v>3.7735861404663888E-2</v>
      </c>
      <c r="AQ2821" s="1">
        <f t="shared" si="315"/>
        <v>1.4738701899526894E-2</v>
      </c>
      <c r="AR2821" s="1"/>
      <c r="DX2821" s="6">
        <v>44846</v>
      </c>
      <c r="DY2821">
        <f>VLOOKUP($DX2821,$Y$2:$AQ$3069,Sheet2!CA$3)</f>
        <v>4.9537532319664261E-3</v>
      </c>
      <c r="DZ2821">
        <f>VLOOKUP($DX2821,$Y$2:$AQ$3069,Sheet2!CB$3)</f>
        <v>1.1241449052478775E-2</v>
      </c>
      <c r="EA2821">
        <f>VLOOKUP($DX2821,$Y$2:$AQ$3069,Sheet2!CC$3)</f>
        <v>-3.2472880762756518E-4</v>
      </c>
      <c r="EB2821">
        <f>VLOOKUP($DX2821,$Y$2:$AQ$3069,Sheet2!CD$3)</f>
        <v>5.5736247176701005E-3</v>
      </c>
      <c r="EC2821">
        <f>VLOOKUP($DX2821,$Y$2:$AQ$3069,Sheet2!CE$3)</f>
        <v>-5.7225705595920729E-3</v>
      </c>
      <c r="ED2821">
        <f>VLOOKUP($DX2821,$Y$2:$AQ$3069,Sheet2!CF$3)</f>
        <v>1.4411333349008723E-2</v>
      </c>
      <c r="EE2821">
        <f>VLOOKUP($DX2821,$Y$2:$AQ$3069,Sheet2!CG$3)</f>
        <v>6.6590594220610505E-2</v>
      </c>
      <c r="EF2821">
        <f>VLOOKUP($DX2821,$Y$2:$AQ$3069,Sheet2!CH$3)</f>
        <v>-2.3789992987408515E-2</v>
      </c>
      <c r="EG2821">
        <f>VLOOKUP($DX2821,$Y$2:$AQ$3069,Sheet2!CI$3)</f>
        <v>3.2988561194532248E-3</v>
      </c>
      <c r="EH2821">
        <f>VLOOKUP($DX2821,$Y$2:$AQ$3069,Sheet2!CJ$3)</f>
        <v>-2.5072970501794911E-2</v>
      </c>
      <c r="EI2821">
        <f>VLOOKUP($DX2821,$Y$2:$AQ$3069,Sheet2!CK$3)</f>
        <v>6.0491619636479463E-2</v>
      </c>
      <c r="EJ2821">
        <f>VLOOKUP($DX2821,$Y$2:$AQ$3069,Sheet2!CL$3)</f>
        <v>-3.8662595741969966E-2</v>
      </c>
      <c r="EK2821">
        <f>VLOOKUP($DX2821,$Y$2:$AQ$3069,Sheet2!CM$3)</f>
        <v>-2.5834818860534085E-3</v>
      </c>
      <c r="EL2821">
        <f>VLOOKUP($DX2821,$Y$2:$AQ$3069,Sheet2!CN$3)</f>
        <v>-5.8393907228278437E-4</v>
      </c>
      <c r="EM2821">
        <f>VLOOKUP($DX2821,$Y$2:$AQ$3069,Sheet2!CO$3)</f>
        <v>2.8101431046636226E-3</v>
      </c>
      <c r="EN2821">
        <f>VLOOKUP($DX2821,$Y$2:$AQ$3069,Sheet2!CP$3)</f>
        <v>1.2400836787448196E-3</v>
      </c>
      <c r="EO2821">
        <f>VLOOKUP($DX2821,$Y$2:$AQ$3069,Sheet2!CQ$3)</f>
        <v>3.1032682661469506E-3</v>
      </c>
      <c r="EP2821">
        <f>VLOOKUP($DX2821,$Y$2:$AQ$3069,Sheet2!CR$3)</f>
        <v>-3.851818498497353E-2</v>
      </c>
    </row>
    <row r="2822" spans="1:146" x14ac:dyDescent="0.3">
      <c r="A2822" s="6">
        <v>45043</v>
      </c>
      <c r="B2822" s="10">
        <v>29483.521704991799</v>
      </c>
      <c r="C2822" s="10">
        <v>1910.4567790000001</v>
      </c>
      <c r="D2822" s="10">
        <v>1.001350899</v>
      </c>
      <c r="E2822" s="10">
        <v>0.46712361699999999</v>
      </c>
      <c r="F2822" s="10">
        <v>8.0257914999999999E-2</v>
      </c>
      <c r="G2822" s="10">
        <v>50.694338430000002</v>
      </c>
      <c r="H2822" s="10">
        <v>2.5056298000000001E-2</v>
      </c>
      <c r="I2822" s="10">
        <v>1.6748419000000001E-2</v>
      </c>
      <c r="J2822" s="10">
        <v>89.705820340000002</v>
      </c>
      <c r="K2822" s="10">
        <v>5.2679290576805701E-4</v>
      </c>
      <c r="L2822" s="10">
        <v>1.4564522470000001</v>
      </c>
      <c r="M2822" s="10">
        <v>3.0792200000000001E-3</v>
      </c>
      <c r="N2822" s="10">
        <v>0.44142365900000002</v>
      </c>
      <c r="O2822" s="10">
        <v>0.119745275848093</v>
      </c>
      <c r="P2822" s="10">
        <v>9.4483255122534998E-2</v>
      </c>
      <c r="Q2822" s="10">
        <v>153.93001829361501</v>
      </c>
      <c r="R2822" s="10">
        <v>3.8056027999999999E-2</v>
      </c>
      <c r="S2822" s="10">
        <v>2.34505630653069E-3</v>
      </c>
      <c r="T2822" t="e">
        <f>#REF!*(100+U2822)/100</f>
        <v>#REF!</v>
      </c>
      <c r="U2822">
        <v>58</v>
      </c>
      <c r="V2822">
        <f t="shared" si="296"/>
        <v>-17</v>
      </c>
      <c r="W2822">
        <f t="shared" si="297"/>
        <v>11.041322314049587</v>
      </c>
      <c r="X2822" t="s">
        <v>203</v>
      </c>
      <c r="Y2822" s="6">
        <v>45044</v>
      </c>
      <c r="Z2822" s="1">
        <f t="shared" si="298"/>
        <v>-4.8680313321660942E-3</v>
      </c>
      <c r="AA2822" s="1">
        <f t="shared" si="299"/>
        <v>-8.389980436191902E-3</v>
      </c>
      <c r="AB2822" s="1">
        <f t="shared" si="300"/>
        <v>-5.5631147937884292E-4</v>
      </c>
      <c r="AC2822" s="1">
        <f t="shared" si="301"/>
        <v>2.7956443486778382E-2</v>
      </c>
      <c r="AD2822" s="1">
        <f t="shared" si="302"/>
        <v>2.1695804083621743E-3</v>
      </c>
      <c r="AE2822" s="1">
        <f t="shared" si="303"/>
        <v>-1.2062755900136564E-2</v>
      </c>
      <c r="AF2822" s="1">
        <f t="shared" si="304"/>
        <v>-1.5878123735597324E-2</v>
      </c>
      <c r="AG2822" s="1">
        <f t="shared" si="305"/>
        <v>0.10208790453594446</v>
      </c>
      <c r="AH2822" s="1">
        <f t="shared" si="306"/>
        <v>2.0792965193617105E-5</v>
      </c>
      <c r="AI2822" s="1">
        <f t="shared" si="307"/>
        <v>1.0723388843148491E-2</v>
      </c>
      <c r="AJ2822" s="1">
        <f t="shared" si="308"/>
        <v>-9.460502414948075E-3</v>
      </c>
      <c r="AK2822" s="1">
        <f t="shared" si="309"/>
        <v>2.4608504751203134E-2</v>
      </c>
      <c r="AL2822" s="1">
        <f t="shared" si="310"/>
        <v>-3.3677805203459893E-3</v>
      </c>
      <c r="AM2822" s="1">
        <f t="shared" si="311"/>
        <v>-2.1810982068438657E-2</v>
      </c>
      <c r="AN2822" s="1">
        <f t="shared" si="312"/>
        <v>3.8412039723422458E-3</v>
      </c>
      <c r="AO2822" s="1">
        <f t="shared" si="313"/>
        <v>-3.9460216761970151E-3</v>
      </c>
      <c r="AP2822" s="1">
        <f t="shared" si="314"/>
        <v>-4.1606286394366082E-3</v>
      </c>
      <c r="AQ2822" s="1">
        <f t="shared" si="315"/>
        <v>-1.5377989136598188E-2</v>
      </c>
      <c r="AR2822" s="1"/>
      <c r="DX2822" s="6">
        <v>44847</v>
      </c>
      <c r="DY2822">
        <f>VLOOKUP($DX2822,$Y$2:$AQ$3069,Sheet2!CA$3)</f>
        <v>1.2055707227386013E-2</v>
      </c>
      <c r="DZ2822">
        <f>VLOOKUP($DX2822,$Y$2:$AQ$3069,Sheet2!CB$3)</f>
        <v>-4.7185139428726052E-3</v>
      </c>
      <c r="EA2822">
        <f>VLOOKUP($DX2822,$Y$2:$AQ$3069,Sheet2!CC$3)</f>
        <v>4.0146564107223224E-4</v>
      </c>
      <c r="EB2822">
        <f>VLOOKUP($DX2822,$Y$2:$AQ$3069,Sheet2!CD$3)</f>
        <v>-1.4765730169867488E-2</v>
      </c>
      <c r="EC2822">
        <f>VLOOKUP($DX2822,$Y$2:$AQ$3069,Sheet2!CE$3)</f>
        <v>-4.1392006703738875E-3</v>
      </c>
      <c r="ED2822">
        <f>VLOOKUP($DX2822,$Y$2:$AQ$3069,Sheet2!CF$3)</f>
        <v>-3.2730792370291202E-2</v>
      </c>
      <c r="EE2822">
        <f>VLOOKUP($DX2822,$Y$2:$AQ$3069,Sheet2!CG$3)</f>
        <v>-3.0619989789366992E-2</v>
      </c>
      <c r="EF2822">
        <f>VLOOKUP($DX2822,$Y$2:$AQ$3069,Sheet2!CH$3)</f>
        <v>1.4457567271120391E-2</v>
      </c>
      <c r="EG2822">
        <f>VLOOKUP($DX2822,$Y$2:$AQ$3069,Sheet2!CI$3)</f>
        <v>-1.8803883936065628E-2</v>
      </c>
      <c r="EH2822">
        <f>VLOOKUP($DX2822,$Y$2:$AQ$3069,Sheet2!CJ$3)</f>
        <v>-3.1323946105959413E-2</v>
      </c>
      <c r="EI2822">
        <f>VLOOKUP($DX2822,$Y$2:$AQ$3069,Sheet2!CK$3)</f>
        <v>-8.4980869842722247E-3</v>
      </c>
      <c r="EJ2822">
        <f>VLOOKUP($DX2822,$Y$2:$AQ$3069,Sheet2!CL$3)</f>
        <v>2.3580462096250115E-2</v>
      </c>
      <c r="EK2822">
        <f>VLOOKUP($DX2822,$Y$2:$AQ$3069,Sheet2!CM$3)</f>
        <v>-2.3872842840331449E-2</v>
      </c>
      <c r="EL2822">
        <f>VLOOKUP($DX2822,$Y$2:$AQ$3069,Sheet2!CN$3)</f>
        <v>2.1871460566369127E-3</v>
      </c>
      <c r="EM2822">
        <f>VLOOKUP($DX2822,$Y$2:$AQ$3069,Sheet2!CO$3)</f>
        <v>-3.7094745391505306E-2</v>
      </c>
      <c r="EN2822">
        <f>VLOOKUP($DX2822,$Y$2:$AQ$3069,Sheet2!CP$3)</f>
        <v>-1.4083743765395522E-2</v>
      </c>
      <c r="EO2822">
        <f>VLOOKUP($DX2822,$Y$2:$AQ$3069,Sheet2!CQ$3)</f>
        <v>1.5858817881850951E-2</v>
      </c>
      <c r="EP2822">
        <f>VLOOKUP($DX2822,$Y$2:$AQ$3069,Sheet2!CR$3)</f>
        <v>-1.4584458808884647E-2</v>
      </c>
    </row>
    <row r="2823" spans="1:146" x14ac:dyDescent="0.3">
      <c r="A2823" s="6">
        <v>45044</v>
      </c>
      <c r="B2823" s="10">
        <v>29339.9949975493</v>
      </c>
      <c r="C2823" s="10">
        <v>1894.4280839999999</v>
      </c>
      <c r="D2823" s="10">
        <v>1.0007938359999999</v>
      </c>
      <c r="E2823" s="10">
        <v>0.480182732</v>
      </c>
      <c r="F2823" s="10">
        <v>8.0432040999999996E-2</v>
      </c>
      <c r="G2823" s="10">
        <v>50.082825</v>
      </c>
      <c r="H2823" s="10">
        <v>2.4658451000000001E-2</v>
      </c>
      <c r="I2823" s="10">
        <v>1.8458229999999999E-2</v>
      </c>
      <c r="J2823" s="10">
        <v>89.707685589999997</v>
      </c>
      <c r="K2823" s="10">
        <v>5.3244191093641997E-4</v>
      </c>
      <c r="L2823" s="10">
        <v>1.442673477</v>
      </c>
      <c r="M2823" s="10">
        <v>3.1549949999999998E-3</v>
      </c>
      <c r="N2823" s="10">
        <v>0.43993704099999997</v>
      </c>
      <c r="O2823" s="10">
        <v>0.11713351378379</v>
      </c>
      <c r="P2823" s="10">
        <v>9.4846184577431505E-2</v>
      </c>
      <c r="Q2823" s="10">
        <v>153.322607104811</v>
      </c>
      <c r="R2823" s="10">
        <v>3.7897690999999997E-2</v>
      </c>
      <c r="S2823" s="10">
        <v>2.30899405612415E-3</v>
      </c>
      <c r="T2823" t="e">
        <f>#REF!*(100+U2823)/100</f>
        <v>#REF!</v>
      </c>
      <c r="U2823">
        <v>54</v>
      </c>
      <c r="V2823">
        <f t="shared" si="296"/>
        <v>-23</v>
      </c>
      <c r="W2823">
        <f t="shared" si="297"/>
        <v>11.03305785123967</v>
      </c>
      <c r="X2823" t="s">
        <v>205</v>
      </c>
      <c r="Y2823" s="6">
        <v>45045</v>
      </c>
      <c r="Z2823" s="1">
        <f t="shared" si="298"/>
        <v>-4.1598831475464252E-3</v>
      </c>
      <c r="AA2823" s="1">
        <f t="shared" si="299"/>
        <v>5.7250882689089903E-3</v>
      </c>
      <c r="AB2823" s="1">
        <f t="shared" si="300"/>
        <v>1.5852715543698961E-4</v>
      </c>
      <c r="AC2823" s="1">
        <f t="shared" si="301"/>
        <v>-5.0466079650694729E-3</v>
      </c>
      <c r="AD2823" s="1">
        <f t="shared" si="302"/>
        <v>1.41913469533865E-2</v>
      </c>
      <c r="AE2823" s="1">
        <f t="shared" si="303"/>
        <v>1.9151757913017122E-2</v>
      </c>
      <c r="AF2823" s="1">
        <f t="shared" si="304"/>
        <v>7.5155166883758718E-3</v>
      </c>
      <c r="AG2823" s="1">
        <f t="shared" si="305"/>
        <v>-2.0622562401703744E-2</v>
      </c>
      <c r="AH2823" s="1">
        <f t="shared" si="306"/>
        <v>1.4370497706204481E-2</v>
      </c>
      <c r="AI2823" s="1">
        <f t="shared" si="307"/>
        <v>-0.45421553486425115</v>
      </c>
      <c r="AJ2823" s="1">
        <f t="shared" si="308"/>
        <v>-7.1188665791212127E-4</v>
      </c>
      <c r="AK2823" s="1">
        <f t="shared" si="309"/>
        <v>1.9615878947510205E-2</v>
      </c>
      <c r="AL2823" s="1">
        <f t="shared" si="310"/>
        <v>-6.0523660248012253E-3</v>
      </c>
      <c r="AM2823" s="1">
        <f t="shared" si="311"/>
        <v>1.8345374480155236E-3</v>
      </c>
      <c r="AN2823" s="1">
        <f t="shared" si="312"/>
        <v>1.0807033847519682E-2</v>
      </c>
      <c r="AO2823" s="1">
        <f t="shared" si="313"/>
        <v>7.7245381306840248E-3</v>
      </c>
      <c r="AP2823" s="1">
        <f t="shared" si="314"/>
        <v>-4.337599354008034E-3</v>
      </c>
      <c r="AQ2823" s="1">
        <f t="shared" si="315"/>
        <v>2.5673833017235234E-2</v>
      </c>
      <c r="AR2823" s="1"/>
      <c r="DX2823" s="6">
        <v>44848</v>
      </c>
      <c r="DY2823">
        <f>VLOOKUP($DX2823,$Y$2:$AQ$3069,Sheet2!CA$3)</f>
        <v>-9.5871140885619068E-3</v>
      </c>
      <c r="DZ2823">
        <f>VLOOKUP($DX2823,$Y$2:$AQ$3069,Sheet2!CB$3)</f>
        <v>7.3465722453051443E-3</v>
      </c>
      <c r="EA2823">
        <f>VLOOKUP($DX2823,$Y$2:$AQ$3069,Sheet2!CC$3)</f>
        <v>3.1771416363342818E-4</v>
      </c>
      <c r="EB2823">
        <f>VLOOKUP($DX2823,$Y$2:$AQ$3069,Sheet2!CD$3)</f>
        <v>1.6403206244535524E-2</v>
      </c>
      <c r="EC2823">
        <f>VLOOKUP($DX2823,$Y$2:$AQ$3069,Sheet2!CE$3)</f>
        <v>-1.678413898681453E-2</v>
      </c>
      <c r="ED2823">
        <f>VLOOKUP($DX2823,$Y$2:$AQ$3069,Sheet2!CF$3)</f>
        <v>-1.834303696924035E-3</v>
      </c>
      <c r="EE2823">
        <f>VLOOKUP($DX2823,$Y$2:$AQ$3069,Sheet2!CG$3)</f>
        <v>-1.7770027523526501E-2</v>
      </c>
      <c r="EF2823">
        <f>VLOOKUP($DX2823,$Y$2:$AQ$3069,Sheet2!CH$3)</f>
        <v>-4.4652718306532292E-3</v>
      </c>
      <c r="EG2823">
        <f>VLOOKUP($DX2823,$Y$2:$AQ$3069,Sheet2!CI$3)</f>
        <v>1.6131569475507767E-3</v>
      </c>
      <c r="EH2823">
        <f>VLOOKUP($DX2823,$Y$2:$AQ$3069,Sheet2!CJ$3)</f>
        <v>5.7441077571692464E-2</v>
      </c>
      <c r="EI2823">
        <f>VLOOKUP($DX2823,$Y$2:$AQ$3069,Sheet2!CK$3)</f>
        <v>-4.9938017327119062E-2</v>
      </c>
      <c r="EJ2823">
        <f>VLOOKUP($DX2823,$Y$2:$AQ$3069,Sheet2!CL$3)</f>
        <v>1.8277534911940028E-2</v>
      </c>
      <c r="EK2823">
        <f>VLOOKUP($DX2823,$Y$2:$AQ$3069,Sheet2!CM$3)</f>
        <v>-6.1823641383208739E-3</v>
      </c>
      <c r="EL2823">
        <f>VLOOKUP($DX2823,$Y$2:$AQ$3069,Sheet2!CN$3)</f>
        <v>-3.0433000479837779E-2</v>
      </c>
      <c r="EM2823">
        <f>VLOOKUP($DX2823,$Y$2:$AQ$3069,Sheet2!CO$3)</f>
        <v>3.8581774672004627E-3</v>
      </c>
      <c r="EN2823">
        <f>VLOOKUP($DX2823,$Y$2:$AQ$3069,Sheet2!CP$3)</f>
        <v>-1.5534885584822168E-2</v>
      </c>
      <c r="EO2823">
        <f>VLOOKUP($DX2823,$Y$2:$AQ$3069,Sheet2!CQ$3)</f>
        <v>-1.3440280252106064E-2</v>
      </c>
      <c r="EP2823">
        <f>VLOOKUP($DX2823,$Y$2:$AQ$3069,Sheet2!CR$3)</f>
        <v>-1.843538657417541E-3</v>
      </c>
    </row>
    <row r="2824" spans="1:146" x14ac:dyDescent="0.3">
      <c r="A2824" s="6">
        <v>45045</v>
      </c>
      <c r="B2824" s="10">
        <v>29217.944046809898</v>
      </c>
      <c r="C2824" s="10">
        <v>1905.273852</v>
      </c>
      <c r="D2824" s="10">
        <v>1.0009524889999999</v>
      </c>
      <c r="E2824" s="10">
        <v>0.47775943799999998</v>
      </c>
      <c r="F2824" s="10">
        <v>8.1573480000000004E-2</v>
      </c>
      <c r="G2824" s="10">
        <v>51.041999140000001</v>
      </c>
      <c r="H2824" s="10">
        <v>2.4843772E-2</v>
      </c>
      <c r="I2824" s="10">
        <v>1.8077573999999999E-2</v>
      </c>
      <c r="J2824" s="10">
        <v>90.996829680000005</v>
      </c>
      <c r="K2824" s="10">
        <v>2.9059852357629E-4</v>
      </c>
      <c r="L2824" s="10">
        <v>1.441646457</v>
      </c>
      <c r="M2824" s="10">
        <v>3.2168829999999998E-3</v>
      </c>
      <c r="N2824" s="10">
        <v>0.43727438099999999</v>
      </c>
      <c r="O2824" s="10">
        <v>0.11734839960124401</v>
      </c>
      <c r="P2824" s="10">
        <v>9.5871190504467907E-2</v>
      </c>
      <c r="Q2824" s="10">
        <v>154.506953429688</v>
      </c>
      <c r="R2824" s="10">
        <v>3.7733306000000001E-2</v>
      </c>
      <c r="S2824" s="10">
        <v>2.3682747839588701E-3</v>
      </c>
      <c r="T2824" t="e">
        <f>#REF!*(100+U2824)/100</f>
        <v>#REF!</v>
      </c>
      <c r="U2824">
        <v>55</v>
      </c>
      <c r="V2824">
        <f t="shared" si="296"/>
        <v>-23</v>
      </c>
      <c r="W2824">
        <f t="shared" si="297"/>
        <v>10.661157024793388</v>
      </c>
      <c r="X2824" t="s">
        <v>203</v>
      </c>
      <c r="Y2824" s="6">
        <v>45046</v>
      </c>
      <c r="Z2824" s="1">
        <f t="shared" si="298"/>
        <v>4.9323171604586458E-3</v>
      </c>
      <c r="AA2824" s="1">
        <f t="shared" si="299"/>
        <v>-1.0435201731829536E-2</v>
      </c>
      <c r="AB2824" s="1">
        <f t="shared" si="300"/>
        <v>4.0972873788427901E-4</v>
      </c>
      <c r="AC2824" s="1">
        <f t="shared" si="301"/>
        <v>-9.8221272606235435E-3</v>
      </c>
      <c r="AD2824" s="1">
        <f t="shared" si="302"/>
        <v>-1.9893769396622595E-2</v>
      </c>
      <c r="AE2824" s="1">
        <f t="shared" si="303"/>
        <v>-2.1181048121462771E-2</v>
      </c>
      <c r="AF2824" s="1">
        <f t="shared" si="304"/>
        <v>5.1872557838640266E-3</v>
      </c>
      <c r="AG2824" s="1">
        <f t="shared" si="305"/>
        <v>5.8681546539375478E-3</v>
      </c>
      <c r="AH2824" s="1">
        <f t="shared" si="306"/>
        <v>-2.4981651097012138E-2</v>
      </c>
      <c r="AI2824" s="1">
        <f t="shared" si="307"/>
        <v>-3.6700539462558884E-2</v>
      </c>
      <c r="AJ2824" s="1">
        <f t="shared" si="308"/>
        <v>6.2629349631176121E-3</v>
      </c>
      <c r="AK2824" s="1">
        <f t="shared" si="309"/>
        <v>-7.9946022283060941E-2</v>
      </c>
      <c r="AL2824" s="1">
        <f t="shared" si="310"/>
        <v>1.3377312401935649E-2</v>
      </c>
      <c r="AM2824" s="1">
        <f t="shared" si="311"/>
        <v>-2.0199456373292343E-2</v>
      </c>
      <c r="AN2824" s="1">
        <f t="shared" si="312"/>
        <v>-1.0023754641340636E-2</v>
      </c>
      <c r="AO2824" s="1">
        <f t="shared" si="313"/>
        <v>1.3888192852262305E-2</v>
      </c>
      <c r="AP2824" s="1">
        <f t="shared" si="314"/>
        <v>-9.6063938844902115E-3</v>
      </c>
      <c r="AQ2824" s="1">
        <f t="shared" si="315"/>
        <v>-3.8072251177262845E-2</v>
      </c>
      <c r="AR2824" s="1"/>
      <c r="DX2824" s="6">
        <v>44849</v>
      </c>
      <c r="DY2824">
        <f>VLOOKUP($DX2824,$Y$2:$AQ$3069,Sheet2!CA$3)</f>
        <v>-6.5280723066417079E-3</v>
      </c>
      <c r="DZ2824">
        <f>VLOOKUP($DX2824,$Y$2:$AQ$3069,Sheet2!CB$3)</f>
        <v>-1.6903022034584374E-2</v>
      </c>
      <c r="EA2824">
        <f>VLOOKUP($DX2824,$Y$2:$AQ$3069,Sheet2!CC$3)</f>
        <v>-6.1422089173456093E-4</v>
      </c>
      <c r="EB2824">
        <f>VLOOKUP($DX2824,$Y$2:$AQ$3069,Sheet2!CD$3)</f>
        <v>-1.3695785441665024E-2</v>
      </c>
      <c r="EC2824">
        <f>VLOOKUP($DX2824,$Y$2:$AQ$3069,Sheet2!CE$3)</f>
        <v>-1.3895183005496789E-3</v>
      </c>
      <c r="ED2824">
        <f>VLOOKUP($DX2824,$Y$2:$AQ$3069,Sheet2!CF$3)</f>
        <v>7.4982706851009582E-3</v>
      </c>
      <c r="EE2824">
        <f>VLOOKUP($DX2824,$Y$2:$AQ$3069,Sheet2!CG$3)</f>
        <v>-2.2383153236148361E-2</v>
      </c>
      <c r="EF2824">
        <f>VLOOKUP($DX2824,$Y$2:$AQ$3069,Sheet2!CH$3)</f>
        <v>-8.1105992662414191E-3</v>
      </c>
      <c r="EG2824">
        <f>VLOOKUP($DX2824,$Y$2:$AQ$3069,Sheet2!CI$3)</f>
        <v>-1.6450567676726362E-2</v>
      </c>
      <c r="EH2824">
        <f>VLOOKUP($DX2824,$Y$2:$AQ$3069,Sheet2!CJ$3)</f>
        <v>-6.7030453176756738E-2</v>
      </c>
      <c r="EI2824">
        <f>VLOOKUP($DX2824,$Y$2:$AQ$3069,Sheet2!CK$3)</f>
        <v>9.3221865436321511E-3</v>
      </c>
      <c r="EJ2824">
        <f>VLOOKUP($DX2824,$Y$2:$AQ$3069,Sheet2!CL$3)</f>
        <v>5.2104342000013626E-2</v>
      </c>
      <c r="EK2824">
        <f>VLOOKUP($DX2824,$Y$2:$AQ$3069,Sheet2!CM$3)</f>
        <v>-1.7482272793240422E-3</v>
      </c>
      <c r="EL2824">
        <f>VLOOKUP($DX2824,$Y$2:$AQ$3069,Sheet2!CN$3)</f>
        <v>-2.7912858564599779E-2</v>
      </c>
      <c r="EM2824">
        <f>VLOOKUP($DX2824,$Y$2:$AQ$3069,Sheet2!CO$3)</f>
        <v>-4.934536377088526E-3</v>
      </c>
      <c r="EN2824">
        <f>VLOOKUP($DX2824,$Y$2:$AQ$3069,Sheet2!CP$3)</f>
        <v>-6.4279811539144898E-3</v>
      </c>
      <c r="EO2824">
        <f>VLOOKUP($DX2824,$Y$2:$AQ$3069,Sheet2!CQ$3)</f>
        <v>-3.5348073623347711E-4</v>
      </c>
      <c r="EP2824">
        <f>VLOOKUP($DX2824,$Y$2:$AQ$3069,Sheet2!CR$3)</f>
        <v>1.5968798952862847E-2</v>
      </c>
    </row>
    <row r="2825" spans="1:146" x14ac:dyDescent="0.3">
      <c r="A2825" s="6">
        <v>45046</v>
      </c>
      <c r="B2825" s="10">
        <v>29362.056213625299</v>
      </c>
      <c r="C2825" s="10">
        <v>1885.3919350000001</v>
      </c>
      <c r="D2825" s="10">
        <v>1.001362608</v>
      </c>
      <c r="E2825" s="10">
        <v>0.473066824</v>
      </c>
      <c r="F2825" s="10">
        <v>7.9950675999999998E-2</v>
      </c>
      <c r="G2825" s="10">
        <v>49.9608761</v>
      </c>
      <c r="H2825" s="10">
        <v>2.4972642999999999E-2</v>
      </c>
      <c r="I2825" s="10">
        <v>1.8183655999999999E-2</v>
      </c>
      <c r="J2825" s="10">
        <v>88.723578630000006</v>
      </c>
      <c r="K2825" s="10">
        <v>2.7993340099401702E-4</v>
      </c>
      <c r="L2825" s="10">
        <v>1.450675395</v>
      </c>
      <c r="M2825" s="10">
        <v>2.9597059999999999E-3</v>
      </c>
      <c r="N2825" s="10">
        <v>0.44312393700000002</v>
      </c>
      <c r="O2825" s="10">
        <v>0.114978025723023</v>
      </c>
      <c r="P2825" s="10">
        <v>9.4910201213677894E-2</v>
      </c>
      <c r="Q2825" s="10">
        <v>156.65277579593501</v>
      </c>
      <c r="R2825" s="10">
        <v>3.7370825000000003E-2</v>
      </c>
      <c r="S2825" s="10">
        <v>2.2781092315272101E-3</v>
      </c>
      <c r="T2825" t="e">
        <f>#REF!*(100+U2825)/100</f>
        <v>#REF!</v>
      </c>
      <c r="U2825">
        <v>55</v>
      </c>
      <c r="V2825">
        <f t="shared" si="296"/>
        <v>-23</v>
      </c>
      <c r="W2825">
        <f t="shared" si="297"/>
        <v>10.24793388429752</v>
      </c>
      <c r="X2825" t="s">
        <v>203</v>
      </c>
      <c r="Y2825" s="6">
        <v>45047</v>
      </c>
      <c r="Z2825" s="1">
        <f t="shared" si="298"/>
        <v>-4.2114048450553741E-2</v>
      </c>
      <c r="AA2825" s="1">
        <f t="shared" si="299"/>
        <v>-2.7933786616096905E-2</v>
      </c>
      <c r="AB2825" s="1">
        <f t="shared" si="300"/>
        <v>-3.0212831753646136E-5</v>
      </c>
      <c r="AC2825" s="1">
        <f t="shared" si="301"/>
        <v>-1.6563864981578212E-2</v>
      </c>
      <c r="AD2825" s="1">
        <f t="shared" si="302"/>
        <v>-1.2567661091445978E-2</v>
      </c>
      <c r="AE2825" s="1">
        <f t="shared" si="303"/>
        <v>-2.7628002303986866E-2</v>
      </c>
      <c r="AF2825" s="1">
        <f t="shared" si="304"/>
        <v>-4.3101084654916098E-2</v>
      </c>
      <c r="AG2825" s="1">
        <f t="shared" si="305"/>
        <v>-4.3920320534000454E-2</v>
      </c>
      <c r="AH2825" s="1">
        <f t="shared" si="306"/>
        <v>-2.2128512401281157E-2</v>
      </c>
      <c r="AI2825" s="1">
        <f t="shared" si="307"/>
        <v>1.4482114645499829E-3</v>
      </c>
      <c r="AJ2825" s="1">
        <f t="shared" si="308"/>
        <v>-4.4021737888509459E-2</v>
      </c>
      <c r="AK2825" s="1">
        <f t="shared" si="309"/>
        <v>0.12795899322432711</v>
      </c>
      <c r="AL2825" s="1">
        <f t="shared" si="310"/>
        <v>-4.0084408710243075E-2</v>
      </c>
      <c r="AM2825" s="1">
        <f t="shared" si="311"/>
        <v>-3.6221315610719132E-2</v>
      </c>
      <c r="AN2825" s="1">
        <f t="shared" si="312"/>
        <v>-2.239129705759841E-2</v>
      </c>
      <c r="AO2825" s="1">
        <f t="shared" si="313"/>
        <v>-2.5964180766029944E-2</v>
      </c>
      <c r="AP2825" s="1">
        <f t="shared" si="314"/>
        <v>-4.2243300756673305E-2</v>
      </c>
      <c r="AQ2825" s="1">
        <f t="shared" si="315"/>
        <v>-1.2406286859784593E-2</v>
      </c>
      <c r="AR2825" s="1"/>
      <c r="DX2825" s="6">
        <v>44850</v>
      </c>
      <c r="DY2825">
        <f>VLOOKUP($DX2825,$Y$2:$AQ$3069,Sheet2!CA$3)</f>
        <v>1.0493558308030471E-2</v>
      </c>
      <c r="DZ2825">
        <f>VLOOKUP($DX2825,$Y$2:$AQ$3069,Sheet2!CB$3)</f>
        <v>2.4495958641021161E-2</v>
      </c>
      <c r="EA2825">
        <f>VLOOKUP($DX2825,$Y$2:$AQ$3069,Sheet2!CC$3)</f>
        <v>-6.1269870497553542E-5</v>
      </c>
      <c r="EB2825">
        <f>VLOOKUP($DX2825,$Y$2:$AQ$3069,Sheet2!CD$3)</f>
        <v>-1.1063744341303508E-2</v>
      </c>
      <c r="EC2825">
        <f>VLOOKUP($DX2825,$Y$2:$AQ$3069,Sheet2!CE$3)</f>
        <v>4.9313713365444368E-3</v>
      </c>
      <c r="ED2825">
        <f>VLOOKUP($DX2825,$Y$2:$AQ$3069,Sheet2!CF$3)</f>
        <v>2.8022747759494308E-2</v>
      </c>
      <c r="EE2825">
        <f>VLOOKUP($DX2825,$Y$2:$AQ$3069,Sheet2!CG$3)</f>
        <v>4.7784394545211557E-2</v>
      </c>
      <c r="EF2825">
        <f>VLOOKUP($DX2825,$Y$2:$AQ$3069,Sheet2!CH$3)</f>
        <v>-0.14293273559498748</v>
      </c>
      <c r="EG2825">
        <f>VLOOKUP($DX2825,$Y$2:$AQ$3069,Sheet2!CI$3)</f>
        <v>2.045116981241718E-2</v>
      </c>
      <c r="EH2825">
        <f>VLOOKUP($DX2825,$Y$2:$AQ$3069,Sheet2!CJ$3)</f>
        <v>9.2367513565543763E-2</v>
      </c>
      <c r="EI2825">
        <f>VLOOKUP($DX2825,$Y$2:$AQ$3069,Sheet2!CK$3)</f>
        <v>1.8114537100380006E-2</v>
      </c>
      <c r="EJ2825">
        <f>VLOOKUP($DX2825,$Y$2:$AQ$3069,Sheet2!CL$3)</f>
        <v>1.4477200472414627E-2</v>
      </c>
      <c r="EK2825">
        <f>VLOOKUP($DX2825,$Y$2:$AQ$3069,Sheet2!CM$3)</f>
        <v>2.8184315371561634E-3</v>
      </c>
      <c r="EL2825">
        <f>VLOOKUP($DX2825,$Y$2:$AQ$3069,Sheet2!CN$3)</f>
        <v>-7.1406318444067916E-3</v>
      </c>
      <c r="EM2825">
        <f>VLOOKUP($DX2825,$Y$2:$AQ$3069,Sheet2!CO$3)</f>
        <v>1.3090327618733157E-2</v>
      </c>
      <c r="EN2825">
        <f>VLOOKUP($DX2825,$Y$2:$AQ$3069,Sheet2!CP$3)</f>
        <v>2.47458884996417E-2</v>
      </c>
      <c r="EO2825">
        <f>VLOOKUP($DX2825,$Y$2:$AQ$3069,Sheet2!CQ$3)</f>
        <v>7.3661005568606049E-3</v>
      </c>
      <c r="EP2825">
        <f>VLOOKUP($DX2825,$Y$2:$AQ$3069,Sheet2!CR$3)</f>
        <v>3.8034032857105313E-2</v>
      </c>
    </row>
    <row r="2826" spans="1:146" x14ac:dyDescent="0.3">
      <c r="A2826" s="6">
        <v>45047</v>
      </c>
      <c r="B2826" s="10">
        <v>28125.501155636801</v>
      </c>
      <c r="C2826" s="10">
        <v>1832.7257990000001</v>
      </c>
      <c r="D2826" s="10">
        <v>1.0013323540000001</v>
      </c>
      <c r="E2826" s="10">
        <v>0.46523100899999997</v>
      </c>
      <c r="F2826" s="10">
        <v>7.8945882999999994E-2</v>
      </c>
      <c r="G2826" s="10">
        <v>48.580556899999998</v>
      </c>
      <c r="H2826" s="10">
        <v>2.3896295000000001E-2</v>
      </c>
      <c r="I2826" s="10">
        <v>1.7385023999999999E-2</v>
      </c>
      <c r="J2826" s="10">
        <v>86.760257820000007</v>
      </c>
      <c r="K2826" s="10">
        <v>2.8033880375464702E-4</v>
      </c>
      <c r="L2826" s="10">
        <v>1.3868141430000001</v>
      </c>
      <c r="M2826" s="10">
        <v>3.3384270000000001E-3</v>
      </c>
      <c r="N2826" s="10">
        <v>0.42536157600000002</v>
      </c>
      <c r="O2826" s="10">
        <v>0.110813370365012</v>
      </c>
      <c r="P2826" s="10">
        <v>9.2785038704505995E-2</v>
      </c>
      <c r="Q2826" s="10">
        <v>152.585414807669</v>
      </c>
      <c r="R2826" s="10">
        <v>3.5792157999999998E-2</v>
      </c>
      <c r="S2826" s="10">
        <v>2.2498463549029601E-3</v>
      </c>
      <c r="T2826" t="e">
        <f>#REF!*(100+U2826)/100</f>
        <v>#REF!</v>
      </c>
      <c r="U2826">
        <v>54</v>
      </c>
      <c r="V2826">
        <f t="shared" si="296"/>
        <v>-21</v>
      </c>
      <c r="W2826">
        <f t="shared" si="297"/>
        <v>10.140495867768594</v>
      </c>
      <c r="X2826" t="s">
        <v>205</v>
      </c>
      <c r="Y2826" s="6">
        <v>45048</v>
      </c>
      <c r="Z2826" s="1">
        <f t="shared" si="298"/>
        <v>1.8804606352192943E-2</v>
      </c>
      <c r="AA2826" s="1">
        <f t="shared" si="299"/>
        <v>2.0790220785231579E-2</v>
      </c>
      <c r="AB2826" s="1">
        <f t="shared" si="300"/>
        <v>8.1681171763491599E-6</v>
      </c>
      <c r="AC2826" s="1">
        <f t="shared" si="301"/>
        <v>-4.2029227677721281E-4</v>
      </c>
      <c r="AD2826" s="1">
        <f t="shared" si="302"/>
        <v>-1.5265393890139685E-3</v>
      </c>
      <c r="AE2826" s="1">
        <f t="shared" si="303"/>
        <v>9.4667585006625384E-4</v>
      </c>
      <c r="AF2826" s="1">
        <f t="shared" si="304"/>
        <v>7.6395524912962389E-3</v>
      </c>
      <c r="AG2826" s="1">
        <f t="shared" si="305"/>
        <v>1.9386973523879067E-2</v>
      </c>
      <c r="AH2826" s="1">
        <f t="shared" si="306"/>
        <v>1.7917990092021541E-2</v>
      </c>
      <c r="AI2826" s="1">
        <f t="shared" si="307"/>
        <v>-2.3942347014972411E-2</v>
      </c>
      <c r="AJ2826" s="1">
        <f t="shared" si="308"/>
        <v>2.9604060650252419E-2</v>
      </c>
      <c r="AK2826" s="1">
        <f t="shared" si="309"/>
        <v>-3.8373761055730746E-2</v>
      </c>
      <c r="AL2826" s="1">
        <f t="shared" si="310"/>
        <v>7.0094154437682606E-3</v>
      </c>
      <c r="AM2826" s="1">
        <f t="shared" si="311"/>
        <v>4.3107472959401857E-3</v>
      </c>
      <c r="AN2826" s="1">
        <f t="shared" si="312"/>
        <v>9.1094197882902149E-3</v>
      </c>
      <c r="AO2826" s="1">
        <f t="shared" si="313"/>
        <v>-4.6659760214790892E-4</v>
      </c>
      <c r="AP2826" s="1">
        <f t="shared" si="314"/>
        <v>1.8242850850178013E-2</v>
      </c>
      <c r="AQ2826" s="1">
        <f t="shared" si="315"/>
        <v>1.9494656077299836E-2</v>
      </c>
      <c r="AR2826" s="1"/>
      <c r="DX2826" s="6">
        <v>44851</v>
      </c>
      <c r="DY2826">
        <f>VLOOKUP($DX2826,$Y$2:$AQ$3069,Sheet2!CA$3)</f>
        <v>1.4786222003455356E-2</v>
      </c>
      <c r="DZ2826">
        <f>VLOOKUP($DX2826,$Y$2:$AQ$3069,Sheet2!CB$3)</f>
        <v>2.027460768168296E-2</v>
      </c>
      <c r="EA2826">
        <f>VLOOKUP($DX2826,$Y$2:$AQ$3069,Sheet2!CC$3)</f>
        <v>-6.7485978353870244E-5</v>
      </c>
      <c r="EB2826">
        <f>VLOOKUP($DX2826,$Y$2:$AQ$3069,Sheet2!CD$3)</f>
        <v>8.3080976567175696E-3</v>
      </c>
      <c r="EC2826">
        <f>VLOOKUP($DX2826,$Y$2:$AQ$3069,Sheet2!CE$3)</f>
        <v>2.0135859107292955E-2</v>
      </c>
      <c r="ED2826">
        <f>VLOOKUP($DX2826,$Y$2:$AQ$3069,Sheet2!CF$3)</f>
        <v>-5.1027466015197013E-3</v>
      </c>
      <c r="EE2826">
        <f>VLOOKUP($DX2826,$Y$2:$AQ$3069,Sheet2!CG$3)</f>
        <v>1.0929801938149075E-2</v>
      </c>
      <c r="EF2826">
        <f>VLOOKUP($DX2826,$Y$2:$AQ$3069,Sheet2!CH$3)</f>
        <v>-5.3287302710675914E-3</v>
      </c>
      <c r="EG2826">
        <f>VLOOKUP($DX2826,$Y$2:$AQ$3069,Sheet2!CI$3)</f>
        <v>8.3575572589802589E-3</v>
      </c>
      <c r="EH2826">
        <f>VLOOKUP($DX2826,$Y$2:$AQ$3069,Sheet2!CJ$3)</f>
        <v>8.3598655346427436E-2</v>
      </c>
      <c r="EI2826">
        <f>VLOOKUP($DX2826,$Y$2:$AQ$3069,Sheet2!CK$3)</f>
        <v>2.65427349199495E-2</v>
      </c>
      <c r="EJ2826">
        <f>VLOOKUP($DX2826,$Y$2:$AQ$3069,Sheet2!CL$3)</f>
        <v>6.3640902739367155E-3</v>
      </c>
      <c r="EK2826">
        <f>VLOOKUP($DX2826,$Y$2:$AQ$3069,Sheet2!CM$3)</f>
        <v>1.7580168355442898E-2</v>
      </c>
      <c r="EL2826">
        <f>VLOOKUP($DX2826,$Y$2:$AQ$3069,Sheet2!CN$3)</f>
        <v>4.1988965973858514E-3</v>
      </c>
      <c r="EM2826">
        <f>VLOOKUP($DX2826,$Y$2:$AQ$3069,Sheet2!CO$3)</f>
        <v>8.186246617563139E-3</v>
      </c>
      <c r="EN2826">
        <f>VLOOKUP($DX2826,$Y$2:$AQ$3069,Sheet2!CP$3)</f>
        <v>4.2473944914397221E-3</v>
      </c>
      <c r="EO2826">
        <f>VLOOKUP($DX2826,$Y$2:$AQ$3069,Sheet2!CQ$3)</f>
        <v>1.5102761260828244E-2</v>
      </c>
      <c r="EP2826">
        <f>VLOOKUP($DX2826,$Y$2:$AQ$3069,Sheet2!CR$3)</f>
        <v>-8.5328671564194845E-3</v>
      </c>
    </row>
    <row r="2827" spans="1:146" x14ac:dyDescent="0.3">
      <c r="A2827" s="6">
        <v>45048</v>
      </c>
      <c r="B2827" s="10">
        <v>28654.390133326699</v>
      </c>
      <c r="C2827" s="10">
        <v>1870.828573</v>
      </c>
      <c r="D2827" s="10">
        <v>1.001340533</v>
      </c>
      <c r="E2827" s="10">
        <v>0.465035476</v>
      </c>
      <c r="F2827" s="10">
        <v>7.8825369000000006E-2</v>
      </c>
      <c r="G2827" s="10">
        <v>48.626546939999997</v>
      </c>
      <c r="H2827" s="10">
        <v>2.4078852000000001E-2</v>
      </c>
      <c r="I2827" s="10">
        <v>1.7722067000000001E-2</v>
      </c>
      <c r="J2827" s="10">
        <v>88.314827260000001</v>
      </c>
      <c r="K2827" s="10">
        <v>2.7362683483339101E-4</v>
      </c>
      <c r="L2827" s="10">
        <v>1.4278694729999999</v>
      </c>
      <c r="M2827" s="10">
        <v>3.2103190000000001E-3</v>
      </c>
      <c r="N2827" s="10">
        <v>0.42834311200000003</v>
      </c>
      <c r="O2827" s="10">
        <v>0.11129105880166699</v>
      </c>
      <c r="P2827" s="10">
        <v>9.3630256572138096E-2</v>
      </c>
      <c r="Q2827" s="10">
        <v>152.51421881899699</v>
      </c>
      <c r="R2827" s="10">
        <v>3.6445109000000003E-2</v>
      </c>
      <c r="S2827" s="10">
        <v>2.29370633581856E-3</v>
      </c>
      <c r="T2827" t="e">
        <f>#REF!*(100+U2827)/100</f>
        <v>#REF!</v>
      </c>
      <c r="U2827">
        <v>56</v>
      </c>
      <c r="V2827">
        <f t="shared" ref="V2827:V2890" si="316">(U2827-U2767)</f>
        <v>-20</v>
      </c>
      <c r="W2827">
        <f t="shared" si="297"/>
        <v>9.8016528925619841</v>
      </c>
      <c r="X2827" t="s">
        <v>203</v>
      </c>
      <c r="Y2827" s="6">
        <v>45049</v>
      </c>
      <c r="Z2827" s="1">
        <f t="shared" si="298"/>
        <v>1.1653741760642841E-2</v>
      </c>
      <c r="AA2827" s="1">
        <f t="shared" si="299"/>
        <v>1.7585597352323578E-2</v>
      </c>
      <c r="AB2827" s="1">
        <f t="shared" si="300"/>
        <v>-9.6608892591383794E-4</v>
      </c>
      <c r="AC2827" s="1">
        <f t="shared" si="301"/>
        <v>-3.5917732865610717E-3</v>
      </c>
      <c r="AD2827" s="1">
        <f t="shared" si="302"/>
        <v>1.1124832159047551E-2</v>
      </c>
      <c r="AE2827" s="1">
        <f t="shared" si="303"/>
        <v>1.2546395505993596E-2</v>
      </c>
      <c r="AF2827" s="1">
        <f t="shared" si="304"/>
        <v>1.179537130756898E-2</v>
      </c>
      <c r="AG2827" s="1">
        <f t="shared" si="305"/>
        <v>1.3550676678967533E-2</v>
      </c>
      <c r="AH2827" s="1">
        <f t="shared" si="306"/>
        <v>5.4260007619019576E-3</v>
      </c>
      <c r="AI2827" s="1">
        <f t="shared" si="307"/>
        <v>4.1967667174599974E-2</v>
      </c>
      <c r="AJ2827" s="1">
        <f t="shared" si="308"/>
        <v>2.0350360834417821E-2</v>
      </c>
      <c r="AK2827" s="1">
        <f t="shared" si="309"/>
        <v>-5.6212793806472268E-2</v>
      </c>
      <c r="AL2827" s="1">
        <f t="shared" si="310"/>
        <v>8.5604126628280999E-2</v>
      </c>
      <c r="AM2827" s="1">
        <f t="shared" si="311"/>
        <v>-3.5180710329905667E-3</v>
      </c>
      <c r="AN2827" s="1">
        <f t="shared" si="312"/>
        <v>2.8013996818533068E-4</v>
      </c>
      <c r="AO2827" s="1">
        <f t="shared" si="313"/>
        <v>1.6717384066818729E-2</v>
      </c>
      <c r="AP2827" s="1">
        <f t="shared" si="314"/>
        <v>1.1169153040535378E-2</v>
      </c>
      <c r="AQ2827" s="1">
        <f t="shared" si="315"/>
        <v>-1.4105644713089924E-2</v>
      </c>
      <c r="AR2827" s="1"/>
      <c r="DX2827" s="6">
        <v>44852</v>
      </c>
      <c r="DY2827">
        <f>VLOOKUP($DX2827,$Y$2:$AQ$3069,Sheet2!CA$3)</f>
        <v>-1.0730509299107186E-2</v>
      </c>
      <c r="DZ2827">
        <f>VLOOKUP($DX2827,$Y$2:$AQ$3069,Sheet2!CB$3)</f>
        <v>-1.6224305371865227E-2</v>
      </c>
      <c r="EA2827">
        <f>VLOOKUP($DX2827,$Y$2:$AQ$3069,Sheet2!CC$3)</f>
        <v>-2.4518203786094803E-4</v>
      </c>
      <c r="EB2827">
        <f>VLOOKUP($DX2827,$Y$2:$AQ$3069,Sheet2!CD$3)</f>
        <v>-2.8738846385179827E-2</v>
      </c>
      <c r="EC2827">
        <f>VLOOKUP($DX2827,$Y$2:$AQ$3069,Sheet2!CE$3)</f>
        <v>-2.7000564701157121E-3</v>
      </c>
      <c r="ED2827">
        <f>VLOOKUP($DX2827,$Y$2:$AQ$3069,Sheet2!CF$3)</f>
        <v>-1.7818900564616168E-2</v>
      </c>
      <c r="EE2827">
        <f>VLOOKUP($DX2827,$Y$2:$AQ$3069,Sheet2!CG$3)</f>
        <v>1.2649267726396102E-2</v>
      </c>
      <c r="EF2827">
        <f>VLOOKUP($DX2827,$Y$2:$AQ$3069,Sheet2!CH$3)</f>
        <v>5.7135723596829207E-3</v>
      </c>
      <c r="EG2827">
        <f>VLOOKUP($DX2827,$Y$2:$AQ$3069,Sheet2!CI$3)</f>
        <v>2.7794334931965795E-4</v>
      </c>
      <c r="EH2827">
        <f>VLOOKUP($DX2827,$Y$2:$AQ$3069,Sheet2!CJ$3)</f>
        <v>-0.18204194994826231</v>
      </c>
      <c r="EI2827">
        <f>VLOOKUP($DX2827,$Y$2:$AQ$3069,Sheet2!CK$3)</f>
        <v>-1.2565071529650512E-2</v>
      </c>
      <c r="EJ2827">
        <f>VLOOKUP($DX2827,$Y$2:$AQ$3069,Sheet2!CL$3)</f>
        <v>-1.9506822216295745E-2</v>
      </c>
      <c r="EK2827">
        <f>VLOOKUP($DX2827,$Y$2:$AQ$3069,Sheet2!CM$3)</f>
        <v>-1.1472769893277725E-2</v>
      </c>
      <c r="EL2827">
        <f>VLOOKUP($DX2827,$Y$2:$AQ$3069,Sheet2!CN$3)</f>
        <v>-2.8125116738650913E-2</v>
      </c>
      <c r="EM2827">
        <f>VLOOKUP($DX2827,$Y$2:$AQ$3069,Sheet2!CO$3)</f>
        <v>-1.6431532263524114E-2</v>
      </c>
      <c r="EN2827">
        <f>VLOOKUP($DX2827,$Y$2:$AQ$3069,Sheet2!CP$3)</f>
        <v>1.6389206215311519E-2</v>
      </c>
      <c r="EO2827">
        <f>VLOOKUP($DX2827,$Y$2:$AQ$3069,Sheet2!CQ$3)</f>
        <v>-7.9284910373552918E-3</v>
      </c>
      <c r="EP2827">
        <f>VLOOKUP($DX2827,$Y$2:$AQ$3069,Sheet2!CR$3)</f>
        <v>6.0990239700095981E-3</v>
      </c>
    </row>
    <row r="2828" spans="1:146" x14ac:dyDescent="0.3">
      <c r="A2828" s="6">
        <v>45049</v>
      </c>
      <c r="B2828" s="10">
        <v>28988.3209962492</v>
      </c>
      <c r="C2828" s="10">
        <v>1903.7282110000001</v>
      </c>
      <c r="D2828" s="10">
        <v>1.0003731490000001</v>
      </c>
      <c r="E2828" s="10">
        <v>0.46336517399999999</v>
      </c>
      <c r="F2828" s="10">
        <v>7.9702287999999996E-2</v>
      </c>
      <c r="G2828" s="10">
        <v>49.23663483</v>
      </c>
      <c r="H2828" s="10">
        <v>2.4362871000000001E-2</v>
      </c>
      <c r="I2828" s="10">
        <v>1.7962213000000001E-2</v>
      </c>
      <c r="J2828" s="10">
        <v>88.794023580000001</v>
      </c>
      <c r="K2828" s="10">
        <v>2.8511031476771801E-4</v>
      </c>
      <c r="L2828" s="10">
        <v>1.4569271319999999</v>
      </c>
      <c r="M2828" s="10">
        <v>3.0298579999999999E-3</v>
      </c>
      <c r="N2828" s="10">
        <v>0.46501104999999998</v>
      </c>
      <c r="O2828" s="10">
        <v>0.110899528951466</v>
      </c>
      <c r="P2828" s="10">
        <v>9.3656486149235399E-2</v>
      </c>
      <c r="Q2828" s="10">
        <v>155.063857590645</v>
      </c>
      <c r="R2828" s="10">
        <v>3.6852169999999997E-2</v>
      </c>
      <c r="S2828" s="10">
        <v>2.26135212916934E-3</v>
      </c>
      <c r="T2828" t="e">
        <f>#REF!*(100+U2828)/100</f>
        <v>#REF!</v>
      </c>
      <c r="U2828">
        <v>56</v>
      </c>
      <c r="V2828">
        <f t="shared" si="316"/>
        <v>-15</v>
      </c>
      <c r="W2828">
        <f t="shared" si="297"/>
        <v>9.3471074380165291</v>
      </c>
      <c r="X2828" t="s">
        <v>203</v>
      </c>
      <c r="Y2828" s="6">
        <v>45050</v>
      </c>
      <c r="Z2828" s="1">
        <f t="shared" si="298"/>
        <v>-4.8936789978128266E-3</v>
      </c>
      <c r="AA2828" s="1">
        <f t="shared" si="299"/>
        <v>-1.3829188351508957E-2</v>
      </c>
      <c r="AB2828" s="1">
        <f t="shared" si="300"/>
        <v>2.0036323465937505E-4</v>
      </c>
      <c r="AC2828" s="1">
        <f t="shared" si="301"/>
        <v>-2.2898268137863226E-3</v>
      </c>
      <c r="AD2828" s="1">
        <f t="shared" si="302"/>
        <v>-1.5629827339461055E-2</v>
      </c>
      <c r="AE2828" s="1">
        <f t="shared" si="303"/>
        <v>-7.7061795817292009E-3</v>
      </c>
      <c r="AF2828" s="1">
        <f t="shared" si="304"/>
        <v>-5.3999382913450704E-3</v>
      </c>
      <c r="AG2828" s="1">
        <f t="shared" si="305"/>
        <v>-5.140736277874018E-3</v>
      </c>
      <c r="AH2828" s="1">
        <f t="shared" si="306"/>
        <v>-3.3910143707895457E-3</v>
      </c>
      <c r="AI2828" s="1">
        <f t="shared" si="307"/>
        <v>-3.7081148811201762E-3</v>
      </c>
      <c r="AJ2828" s="1">
        <f t="shared" si="308"/>
        <v>-1.720868906160224E-2</v>
      </c>
      <c r="AK2828" s="1">
        <f t="shared" si="309"/>
        <v>0.13378976836538217</v>
      </c>
      <c r="AL2828" s="1">
        <f t="shared" si="310"/>
        <v>-9.9072460751201449E-2</v>
      </c>
      <c r="AM2828" s="1">
        <f t="shared" si="311"/>
        <v>-1.7269092777509848E-2</v>
      </c>
      <c r="AN2828" s="1">
        <f t="shared" si="312"/>
        <v>-1.0365576055769701E-3</v>
      </c>
      <c r="AO2828" s="1">
        <f t="shared" si="313"/>
        <v>2.2218271955126174E-3</v>
      </c>
      <c r="AP2828" s="1">
        <f t="shared" si="314"/>
        <v>-4.1509631590214173E-3</v>
      </c>
      <c r="AQ2828" s="1">
        <f t="shared" si="315"/>
        <v>-1.8793877444332956E-2</v>
      </c>
      <c r="AR2828" s="1"/>
      <c r="DX2828" s="6">
        <v>44853</v>
      </c>
      <c r="DY2828">
        <f>VLOOKUP($DX2828,$Y$2:$AQ$3069,Sheet2!CA$3)</f>
        <v>-1.1049533793334645E-2</v>
      </c>
      <c r="DZ2828">
        <f>VLOOKUP($DX2828,$Y$2:$AQ$3069,Sheet2!CB$3)</f>
        <v>-2.0698012490599254E-2</v>
      </c>
      <c r="EA2828">
        <f>VLOOKUP($DX2828,$Y$2:$AQ$3069,Sheet2!CC$3)</f>
        <v>1.0035323749877085E-3</v>
      </c>
      <c r="EB2828">
        <f>VLOOKUP($DX2828,$Y$2:$AQ$3069,Sheet2!CD$3)</f>
        <v>-3.375322928331892E-2</v>
      </c>
      <c r="EC2828">
        <f>VLOOKUP($DX2828,$Y$2:$AQ$3069,Sheet2!CE$3)</f>
        <v>-2.0013981181597279E-2</v>
      </c>
      <c r="ED2828">
        <f>VLOOKUP($DX2828,$Y$2:$AQ$3069,Sheet2!CF$3)</f>
        <v>-2.8360698725853371E-2</v>
      </c>
      <c r="EE2828">
        <f>VLOOKUP($DX2828,$Y$2:$AQ$3069,Sheet2!CG$3)</f>
        <v>-3.0753360997560039E-3</v>
      </c>
      <c r="EF2828">
        <f>VLOOKUP($DX2828,$Y$2:$AQ$3069,Sheet2!CH$3)</f>
        <v>-2.6107334889992413E-2</v>
      </c>
      <c r="EG2828">
        <f>VLOOKUP($DX2828,$Y$2:$AQ$3069,Sheet2!CI$3)</f>
        <v>-1.9290262758859797E-2</v>
      </c>
      <c r="EH2828">
        <f>VLOOKUP($DX2828,$Y$2:$AQ$3069,Sheet2!CJ$3)</f>
        <v>0.22530347684671567</v>
      </c>
      <c r="EI2828">
        <f>VLOOKUP($DX2828,$Y$2:$AQ$3069,Sheet2!CK$3)</f>
        <v>-3.9718746122036332E-2</v>
      </c>
      <c r="EJ2828">
        <f>VLOOKUP($DX2828,$Y$2:$AQ$3069,Sheet2!CL$3)</f>
        <v>1.1410806900104209E-2</v>
      </c>
      <c r="EK2828">
        <f>VLOOKUP($DX2828,$Y$2:$AQ$3069,Sheet2!CM$3)</f>
        <v>-4.0764621351136732E-3</v>
      </c>
      <c r="EL2828">
        <f>VLOOKUP($DX2828,$Y$2:$AQ$3069,Sheet2!CN$3)</f>
        <v>4.7306835526881284E-4</v>
      </c>
      <c r="EM2828">
        <f>VLOOKUP($DX2828,$Y$2:$AQ$3069,Sheet2!CO$3)</f>
        <v>-1.5604523157728676E-2</v>
      </c>
      <c r="EN2828">
        <f>VLOOKUP($DX2828,$Y$2:$AQ$3069,Sheet2!CP$3)</f>
        <v>-7.8438715279337146E-3</v>
      </c>
      <c r="EO2828">
        <f>VLOOKUP($DX2828,$Y$2:$AQ$3069,Sheet2!CQ$3)</f>
        <v>-1.7211316795954033E-2</v>
      </c>
      <c r="EP2828">
        <f>VLOOKUP($DX2828,$Y$2:$AQ$3069,Sheet2!CR$3)</f>
        <v>-4.6010813000289141E-2</v>
      </c>
    </row>
    <row r="2829" spans="1:146" x14ac:dyDescent="0.3">
      <c r="A2829" s="6">
        <v>45050</v>
      </c>
      <c r="B2829" s="10">
        <v>28846.461458607999</v>
      </c>
      <c r="C2829" s="10">
        <v>1877.4011949999999</v>
      </c>
      <c r="D2829" s="10">
        <v>1.0005735870000001</v>
      </c>
      <c r="E2829" s="10">
        <v>0.46230414800000003</v>
      </c>
      <c r="F2829" s="10">
        <v>7.8456554999999997E-2</v>
      </c>
      <c r="G2829" s="10">
        <v>48.857208479999997</v>
      </c>
      <c r="H2829" s="10">
        <v>2.4231313000000001E-2</v>
      </c>
      <c r="I2829" s="10">
        <v>1.7869874000000001E-2</v>
      </c>
      <c r="J2829" s="10">
        <v>88.492921769999995</v>
      </c>
      <c r="K2829" s="10">
        <v>2.8405309296676697E-4</v>
      </c>
      <c r="L2829" s="10">
        <v>1.431855326</v>
      </c>
      <c r="M2829" s="10">
        <v>3.4352219999999999E-3</v>
      </c>
      <c r="N2829" s="10">
        <v>0.41894126100000001</v>
      </c>
      <c r="O2829" s="10">
        <v>0.10898439469702099</v>
      </c>
      <c r="P2829" s="10">
        <v>9.3559405806205795E-2</v>
      </c>
      <c r="Q2829" s="10">
        <v>155.40838268648099</v>
      </c>
      <c r="R2829" s="10">
        <v>3.6699198000000002E-2</v>
      </c>
      <c r="S2829" s="10">
        <v>2.2188525543952501E-3</v>
      </c>
      <c r="T2829" t="e">
        <f>#REF!*(100+U2829)/100</f>
        <v>#REF!</v>
      </c>
      <c r="U2829">
        <v>55</v>
      </c>
      <c r="V2829">
        <f t="shared" si="316"/>
        <v>-14</v>
      </c>
      <c r="W2829">
        <f t="shared" si="297"/>
        <v>8.8595041322314056</v>
      </c>
      <c r="X2829" t="s">
        <v>203</v>
      </c>
      <c r="Y2829" s="6">
        <v>45051</v>
      </c>
      <c r="Z2829" s="1">
        <f t="shared" si="298"/>
        <v>2.3360258981134679E-2</v>
      </c>
      <c r="AA2829" s="1">
        <f t="shared" si="299"/>
        <v>6.1900339314527819E-2</v>
      </c>
      <c r="AB2829" s="1">
        <f t="shared" si="300"/>
        <v>7.6685114415261555E-4</v>
      </c>
      <c r="AC2829" s="1">
        <f t="shared" si="301"/>
        <v>1.1944766284035145E-2</v>
      </c>
      <c r="AD2829" s="1">
        <f t="shared" si="302"/>
        <v>2.4354931210018107E-2</v>
      </c>
      <c r="AE2829" s="1">
        <f t="shared" si="303"/>
        <v>-2.0907571917828959E-3</v>
      </c>
      <c r="AF2829" s="1">
        <f t="shared" si="304"/>
        <v>2.3690049317591697E-2</v>
      </c>
      <c r="AG2829" s="1">
        <f t="shared" si="305"/>
        <v>3.7752588518531263E-2</v>
      </c>
      <c r="AH2829" s="1">
        <f t="shared" si="306"/>
        <v>2.3625268080015673E-3</v>
      </c>
      <c r="AI2829" s="1">
        <f t="shared" si="307"/>
        <v>6.4070861852851907E-2</v>
      </c>
      <c r="AJ2829" s="1">
        <f t="shared" si="308"/>
        <v>2.8846989811036235E-2</v>
      </c>
      <c r="AK2829" s="1">
        <f t="shared" si="309"/>
        <v>-9.5077989137237653E-2</v>
      </c>
      <c r="AL2829" s="1">
        <f t="shared" si="310"/>
        <v>2.7261263244252213E-2</v>
      </c>
      <c r="AM2829" s="1">
        <f t="shared" si="311"/>
        <v>-2.5656742745697261E-2</v>
      </c>
      <c r="AN2829" s="1">
        <f t="shared" si="312"/>
        <v>1.0707209885019959E-2</v>
      </c>
      <c r="AO2829" s="1">
        <f t="shared" si="313"/>
        <v>1.7136487556920346E-2</v>
      </c>
      <c r="AP2829" s="1">
        <f t="shared" si="314"/>
        <v>2.3520813724594122E-2</v>
      </c>
      <c r="AQ2829" s="1">
        <f t="shared" si="315"/>
        <v>-4.9566586731887149E-3</v>
      </c>
      <c r="AR2829" s="1"/>
      <c r="DX2829" s="6">
        <v>44854</v>
      </c>
      <c r="DY2829">
        <f>VLOOKUP($DX2829,$Y$2:$AQ$3069,Sheet2!CA$3)</f>
        <v>-5.3873463566571382E-3</v>
      </c>
      <c r="DZ2829">
        <f>VLOOKUP($DX2829,$Y$2:$AQ$3069,Sheet2!CB$3)</f>
        <v>-2.0334542225016856E-3</v>
      </c>
      <c r="EA2829">
        <f>VLOOKUP($DX2829,$Y$2:$AQ$3069,Sheet2!CC$3)</f>
        <v>-1.0368770093937918E-3</v>
      </c>
      <c r="EB2829">
        <f>VLOOKUP($DX2829,$Y$2:$AQ$3069,Sheet2!CD$3)</f>
        <v>-7.7540002201101025E-3</v>
      </c>
      <c r="EC2829">
        <f>VLOOKUP($DX2829,$Y$2:$AQ$3069,Sheet2!CE$3)</f>
        <v>1.3752187865873587E-2</v>
      </c>
      <c r="ED2829">
        <f>VLOOKUP($DX2829,$Y$2:$AQ$3069,Sheet2!CF$3)</f>
        <v>7.7510569721852629E-4</v>
      </c>
      <c r="EE2829">
        <f>VLOOKUP($DX2829,$Y$2:$AQ$3069,Sheet2!CG$3)</f>
        <v>-5.5152302415387494E-3</v>
      </c>
      <c r="EF2829">
        <f>VLOOKUP($DX2829,$Y$2:$AQ$3069,Sheet2!CH$3)</f>
        <v>9.1685807763398561E-3</v>
      </c>
      <c r="EG2829">
        <f>VLOOKUP($DX2829,$Y$2:$AQ$3069,Sheet2!CI$3)</f>
        <v>4.5199914618866298E-3</v>
      </c>
      <c r="EH2829">
        <f>VLOOKUP($DX2829,$Y$2:$AQ$3069,Sheet2!CJ$3)</f>
        <v>-0.13304736141229956</v>
      </c>
      <c r="EI2829">
        <f>VLOOKUP($DX2829,$Y$2:$AQ$3069,Sheet2!CK$3)</f>
        <v>-3.1298154663284262E-3</v>
      </c>
      <c r="EJ2829">
        <f>VLOOKUP($DX2829,$Y$2:$AQ$3069,Sheet2!CL$3)</f>
        <v>-4.9674352033555139E-3</v>
      </c>
      <c r="EK2829">
        <f>VLOOKUP($DX2829,$Y$2:$AQ$3069,Sheet2!CM$3)</f>
        <v>-2.0030897538775603E-2</v>
      </c>
      <c r="EL2829">
        <f>VLOOKUP($DX2829,$Y$2:$AQ$3069,Sheet2!CN$3)</f>
        <v>-7.6210610269404466E-3</v>
      </c>
      <c r="EM2829">
        <f>VLOOKUP($DX2829,$Y$2:$AQ$3069,Sheet2!CO$3)</f>
        <v>-5.3391573435899878E-3</v>
      </c>
      <c r="EN2829">
        <f>VLOOKUP($DX2829,$Y$2:$AQ$3069,Sheet2!CP$3)</f>
        <v>-2.6727681063598414E-2</v>
      </c>
      <c r="EO2829">
        <f>VLOOKUP($DX2829,$Y$2:$AQ$3069,Sheet2!CQ$3)</f>
        <v>7.2680743951524429E-4</v>
      </c>
      <c r="EP2829">
        <f>VLOOKUP($DX2829,$Y$2:$AQ$3069,Sheet2!CR$3)</f>
        <v>1.9240455903042305E-3</v>
      </c>
    </row>
    <row r="2830" spans="1:146" x14ac:dyDescent="0.3">
      <c r="A2830" s="6">
        <v>45051</v>
      </c>
      <c r="B2830" s="10">
        <v>29520.322268970402</v>
      </c>
      <c r="C2830" s="10">
        <v>1993.6129659999999</v>
      </c>
      <c r="D2830" s="10">
        <v>1.0013408779999999</v>
      </c>
      <c r="E2830" s="10">
        <v>0.46782626300000002</v>
      </c>
      <c r="F2830" s="10">
        <v>8.0367358999999999E-2</v>
      </c>
      <c r="G2830" s="10">
        <v>48.755059920000001</v>
      </c>
      <c r="H2830" s="10">
        <v>2.4805354000000002E-2</v>
      </c>
      <c r="I2830" s="10">
        <v>1.8544508000000001E-2</v>
      </c>
      <c r="J2830" s="10">
        <v>88.701988670000006</v>
      </c>
      <c r="K2830" s="10">
        <v>3.02252619445116E-4</v>
      </c>
      <c r="L2830" s="10">
        <v>1.4731600419999999</v>
      </c>
      <c r="M2830" s="10">
        <v>3.1086080000000001E-3</v>
      </c>
      <c r="N2830" s="10">
        <v>0.43036212899999998</v>
      </c>
      <c r="O2830" s="10">
        <v>0.10618821011898399</v>
      </c>
      <c r="P2830" s="10">
        <v>9.4561166000890595E-2</v>
      </c>
      <c r="Q2830" s="10">
        <v>158.07153650262899</v>
      </c>
      <c r="R2830" s="10">
        <v>3.7562392999999999E-2</v>
      </c>
      <c r="S2830" s="10">
        <v>2.2078544596369799E-3</v>
      </c>
      <c r="T2830" t="e">
        <f>#REF!*(100+U2830)/100</f>
        <v>#REF!</v>
      </c>
      <c r="U2830">
        <v>55</v>
      </c>
      <c r="V2830">
        <f t="shared" si="316"/>
        <v>-8</v>
      </c>
      <c r="W2830">
        <f t="shared" si="297"/>
        <v>8.5371900826446279</v>
      </c>
      <c r="X2830" t="s">
        <v>203</v>
      </c>
      <c r="Y2830" s="6">
        <v>45052</v>
      </c>
      <c r="Z2830" s="1">
        <f t="shared" si="298"/>
        <v>-2.1428669297151419E-2</v>
      </c>
      <c r="AA2830" s="1">
        <f t="shared" si="299"/>
        <v>-4.6750481958893857E-2</v>
      </c>
      <c r="AB2830" s="1">
        <f t="shared" si="300"/>
        <v>4.0002361713241202E-4</v>
      </c>
      <c r="AC2830" s="1">
        <f t="shared" si="301"/>
        <v>-1.6590823589568326E-2</v>
      </c>
      <c r="AD2830" s="1">
        <f t="shared" si="302"/>
        <v>-4.297932696780539E-2</v>
      </c>
      <c r="AE2830" s="1">
        <f t="shared" si="303"/>
        <v>-6.7477484909221758E-2</v>
      </c>
      <c r="AF2830" s="1">
        <f t="shared" si="304"/>
        <v>-2.0893997320094736E-2</v>
      </c>
      <c r="AG2830" s="1">
        <f t="shared" si="305"/>
        <v>-3.3970434804741094E-2</v>
      </c>
      <c r="AH2830" s="1">
        <f t="shared" si="306"/>
        <v>-5.8791972628723752E-2</v>
      </c>
      <c r="AI2830" s="1">
        <f t="shared" si="307"/>
        <v>-2.1359442533484065E-2</v>
      </c>
      <c r="AJ2830" s="1">
        <f t="shared" si="308"/>
        <v>-3.5147771134020372E-2</v>
      </c>
      <c r="AK2830" s="1">
        <f t="shared" si="309"/>
        <v>2.044291206868154E-2</v>
      </c>
      <c r="AL2830" s="1">
        <f t="shared" si="310"/>
        <v>-1.6004619216854952E-2</v>
      </c>
      <c r="AM2830" s="1">
        <f t="shared" si="311"/>
        <v>4.9521247873448885E-3</v>
      </c>
      <c r="AN2830" s="1">
        <f t="shared" si="312"/>
        <v>-1.8943347313443971E-2</v>
      </c>
      <c r="AO2830" s="1">
        <f t="shared" si="313"/>
        <v>-1.0843937198702979E-2</v>
      </c>
      <c r="AP2830" s="1">
        <f t="shared" si="314"/>
        <v>-2.089398297919947E-2</v>
      </c>
      <c r="AQ2830" s="1">
        <f t="shared" si="315"/>
        <v>-2.777638670661884E-2</v>
      </c>
      <c r="AR2830" s="1"/>
      <c r="DX2830" s="6">
        <v>44855</v>
      </c>
      <c r="DY2830">
        <f>VLOOKUP($DX2830,$Y$2:$AQ$3069,Sheet2!CA$3)</f>
        <v>7.4677842998208972E-3</v>
      </c>
      <c r="DZ2830">
        <f>VLOOKUP($DX2830,$Y$2:$AQ$3069,Sheet2!CB$3)</f>
        <v>1.385231454004825E-2</v>
      </c>
      <c r="EA2830">
        <f>VLOOKUP($DX2830,$Y$2:$AQ$3069,Sheet2!CC$3)</f>
        <v>3.255481134004043E-4</v>
      </c>
      <c r="EB2830">
        <f>VLOOKUP($DX2830,$Y$2:$AQ$3069,Sheet2!CD$3)</f>
        <v>3.0154717154329616E-2</v>
      </c>
      <c r="EC2830">
        <f>VLOOKUP($DX2830,$Y$2:$AQ$3069,Sheet2!CE$3)</f>
        <v>-2.0865846361223135E-3</v>
      </c>
      <c r="ED2830">
        <f>VLOOKUP($DX2830,$Y$2:$AQ$3069,Sheet2!CF$3)</f>
        <v>2.2654919384273556E-2</v>
      </c>
      <c r="EE2830">
        <f>VLOOKUP($DX2830,$Y$2:$AQ$3069,Sheet2!CG$3)</f>
        <v>1.1347689675855761E-2</v>
      </c>
      <c r="EF2830">
        <f>VLOOKUP($DX2830,$Y$2:$AQ$3069,Sheet2!CH$3)</f>
        <v>1.2194338624453422E-2</v>
      </c>
      <c r="EG2830">
        <f>VLOOKUP($DX2830,$Y$2:$AQ$3069,Sheet2!CI$3)</f>
        <v>9.1133082163559354E-3</v>
      </c>
      <c r="EH2830">
        <f>VLOOKUP($DX2830,$Y$2:$AQ$3069,Sheet2!CJ$3)</f>
        <v>0.3265583899193113</v>
      </c>
      <c r="EI2830">
        <f>VLOOKUP($DX2830,$Y$2:$AQ$3069,Sheet2!CK$3)</f>
        <v>1.4894653941000739E-3</v>
      </c>
      <c r="EJ2830">
        <f>VLOOKUP($DX2830,$Y$2:$AQ$3069,Sheet2!CL$3)</f>
        <v>-1.2772945763035455E-2</v>
      </c>
      <c r="EK2830">
        <f>VLOOKUP($DX2830,$Y$2:$AQ$3069,Sheet2!CM$3)</f>
        <v>-4.6852220651737173E-3</v>
      </c>
      <c r="EL2830">
        <f>VLOOKUP($DX2830,$Y$2:$AQ$3069,Sheet2!CN$3)</f>
        <v>-1.5916845476515205E-2</v>
      </c>
      <c r="EM2830">
        <f>VLOOKUP($DX2830,$Y$2:$AQ$3069,Sheet2!CO$3)</f>
        <v>8.6092625633075546E-3</v>
      </c>
      <c r="EN2830">
        <f>VLOOKUP($DX2830,$Y$2:$AQ$3069,Sheet2!CP$3)</f>
        <v>-2.3442611839458276E-3</v>
      </c>
      <c r="EO2830">
        <f>VLOOKUP($DX2830,$Y$2:$AQ$3069,Sheet2!CQ$3)</f>
        <v>4.497640684847066E-3</v>
      </c>
      <c r="EP2830">
        <f>VLOOKUP($DX2830,$Y$2:$AQ$3069,Sheet2!CR$3)</f>
        <v>9.9999783559640218E-3</v>
      </c>
    </row>
    <row r="2831" spans="1:146" x14ac:dyDescent="0.3">
      <c r="A2831" s="6">
        <v>45052</v>
      </c>
      <c r="B2831" s="10">
        <v>28887.7410455233</v>
      </c>
      <c r="C2831" s="10">
        <v>1900.410599</v>
      </c>
      <c r="D2831" s="10">
        <v>1.001741438</v>
      </c>
      <c r="E2831" s="10">
        <v>0.46006464000000002</v>
      </c>
      <c r="F2831" s="10">
        <v>7.6913224000000002E-2</v>
      </c>
      <c r="G2831" s="10">
        <v>45.465191099999998</v>
      </c>
      <c r="H2831" s="10">
        <v>2.4287071E-2</v>
      </c>
      <c r="I2831" s="10">
        <v>1.7914543000000002E-2</v>
      </c>
      <c r="J2831" s="10">
        <v>83.487023780000001</v>
      </c>
      <c r="K2831" s="10">
        <v>2.9579667198948302E-4</v>
      </c>
      <c r="L2831" s="10">
        <v>1.4213817500000001</v>
      </c>
      <c r="M2831" s="10">
        <v>3.1721570000000001E-3</v>
      </c>
      <c r="N2831" s="10">
        <v>0.42347434699999997</v>
      </c>
      <c r="O2831" s="10">
        <v>0.106714067386438</v>
      </c>
      <c r="P2831" s="10">
        <v>9.2769860990971495E-2</v>
      </c>
      <c r="Q2831" s="10">
        <v>156.35741868789199</v>
      </c>
      <c r="R2831" s="10">
        <v>3.6777564999999998E-2</v>
      </c>
      <c r="S2831" s="10">
        <v>2.1465282403741702E-3</v>
      </c>
      <c r="T2831" t="e">
        <f>#REF!*(100+U2831)/100</f>
        <v>#REF!</v>
      </c>
      <c r="U2831">
        <v>54</v>
      </c>
      <c r="V2831">
        <f t="shared" si="316"/>
        <v>-15</v>
      </c>
      <c r="W2831">
        <f t="shared" si="297"/>
        <v>8.1983471074380159</v>
      </c>
      <c r="X2831" t="s">
        <v>205</v>
      </c>
      <c r="Y2831" s="6">
        <v>45053</v>
      </c>
      <c r="Z2831" s="1">
        <f t="shared" si="298"/>
        <v>-9.5646747689057138E-3</v>
      </c>
      <c r="AA2831" s="1">
        <f t="shared" si="299"/>
        <v>-2.725964064147986E-3</v>
      </c>
      <c r="AB2831" s="1">
        <f t="shared" si="300"/>
        <v>-2.6310681579294029E-4</v>
      </c>
      <c r="AC2831" s="1">
        <f t="shared" si="301"/>
        <v>-1.5445736060045843E-2</v>
      </c>
      <c r="AD2831" s="1">
        <f t="shared" si="302"/>
        <v>1.5570534398609735E-3</v>
      </c>
      <c r="AE2831" s="1">
        <f t="shared" si="303"/>
        <v>1.2454698557288252E-2</v>
      </c>
      <c r="AF2831" s="1">
        <f t="shared" si="304"/>
        <v>-8.315082539183085E-3</v>
      </c>
      <c r="AG2831" s="1">
        <f t="shared" si="305"/>
        <v>-8.6415266077399938E-3</v>
      </c>
      <c r="AH2831" s="1">
        <f t="shared" si="306"/>
        <v>4.0279591339385402E-3</v>
      </c>
      <c r="AI2831" s="1">
        <f t="shared" si="307"/>
        <v>-9.7236447118927618E-3</v>
      </c>
      <c r="AJ2831" s="1">
        <f t="shared" si="308"/>
        <v>3.1761862708593193E-2</v>
      </c>
      <c r="AK2831" s="1">
        <f t="shared" si="309"/>
        <v>-8.0828597071330416E-2</v>
      </c>
      <c r="AL2831" s="1">
        <f t="shared" si="310"/>
        <v>4.5475127682292147E-3</v>
      </c>
      <c r="AM2831" s="1">
        <f t="shared" si="311"/>
        <v>-1.705754738755598E-2</v>
      </c>
      <c r="AN2831" s="1">
        <f t="shared" si="312"/>
        <v>-2.1362388929210326E-3</v>
      </c>
      <c r="AO2831" s="1">
        <f t="shared" si="313"/>
        <v>3.4919310720578703E-3</v>
      </c>
      <c r="AP2831" s="1">
        <f t="shared" si="314"/>
        <v>-8.5260674544386014E-3</v>
      </c>
      <c r="AQ2831" s="1">
        <f t="shared" si="315"/>
        <v>-3.3930253583765724E-2</v>
      </c>
      <c r="AR2831" s="1"/>
      <c r="DX2831" s="6">
        <v>44856</v>
      </c>
      <c r="DY2831">
        <f>VLOOKUP($DX2831,$Y$2:$AQ$3069,Sheet2!CA$3)</f>
        <v>1.5951888028852247E-3</v>
      </c>
      <c r="DZ2831">
        <f>VLOOKUP($DX2831,$Y$2:$AQ$3069,Sheet2!CB$3)</f>
        <v>1.0744617273045145E-2</v>
      </c>
      <c r="EA2831">
        <f>VLOOKUP($DX2831,$Y$2:$AQ$3069,Sheet2!CC$3)</f>
        <v>-1.1409859222888761E-4</v>
      </c>
      <c r="EB2831">
        <f>VLOOKUP($DX2831,$Y$2:$AQ$3069,Sheet2!CD$3)</f>
        <v>9.9612813799233191E-3</v>
      </c>
      <c r="EC2831">
        <f>VLOOKUP($DX2831,$Y$2:$AQ$3069,Sheet2!CE$3)</f>
        <v>5.8485895653015351E-3</v>
      </c>
      <c r="ED2831">
        <f>VLOOKUP($DX2831,$Y$2:$AQ$3069,Sheet2!CF$3)</f>
        <v>7.4689142197727817E-3</v>
      </c>
      <c r="EE2831">
        <f>VLOOKUP($DX2831,$Y$2:$AQ$3069,Sheet2!CG$3)</f>
        <v>-2.9218300319410896E-2</v>
      </c>
      <c r="EF2831">
        <f>VLOOKUP($DX2831,$Y$2:$AQ$3069,Sheet2!CH$3)</f>
        <v>2.3932326513727018E-3</v>
      </c>
      <c r="EG2831">
        <f>VLOOKUP($DX2831,$Y$2:$AQ$3069,Sheet2!CI$3)</f>
        <v>1.0375157871031408E-2</v>
      </c>
      <c r="EH2831">
        <f>VLOOKUP($DX2831,$Y$2:$AQ$3069,Sheet2!CJ$3)</f>
        <v>1.3235763874867917E-2</v>
      </c>
      <c r="EI2831">
        <f>VLOOKUP($DX2831,$Y$2:$AQ$3069,Sheet2!CK$3)</f>
        <v>7.1630586511379536E-4</v>
      </c>
      <c r="EJ2831">
        <f>VLOOKUP($DX2831,$Y$2:$AQ$3069,Sheet2!CL$3)</f>
        <v>0.12531999221172602</v>
      </c>
      <c r="EK2831">
        <f>VLOOKUP($DX2831,$Y$2:$AQ$3069,Sheet2!CM$3)</f>
        <v>1.9641033217365701E-3</v>
      </c>
      <c r="EL2831">
        <f>VLOOKUP($DX2831,$Y$2:$AQ$3069,Sheet2!CN$3)</f>
        <v>2.706310288485967E-2</v>
      </c>
      <c r="EM2831">
        <f>VLOOKUP($DX2831,$Y$2:$AQ$3069,Sheet2!CO$3)</f>
        <v>4.012621744879181E-3</v>
      </c>
      <c r="EN2831">
        <f>VLOOKUP($DX2831,$Y$2:$AQ$3069,Sheet2!CP$3)</f>
        <v>1.3676867452930858E-2</v>
      </c>
      <c r="EO2831">
        <f>VLOOKUP($DX2831,$Y$2:$AQ$3069,Sheet2!CQ$3)</f>
        <v>1.4936703206278928E-3</v>
      </c>
      <c r="EP2831">
        <f>VLOOKUP($DX2831,$Y$2:$AQ$3069,Sheet2!CR$3)</f>
        <v>1.9182033964069291E-2</v>
      </c>
    </row>
    <row r="2832" spans="1:146" x14ac:dyDescent="0.3">
      <c r="A2832" s="6">
        <v>45053</v>
      </c>
      <c r="B2832" s="10">
        <v>28611.439197614502</v>
      </c>
      <c r="C2832" s="10">
        <v>1895.2301480000001</v>
      </c>
      <c r="D2832" s="10">
        <v>1.001477873</v>
      </c>
      <c r="E2832" s="10">
        <v>0.45295860300000002</v>
      </c>
      <c r="F2832" s="10">
        <v>7.7032982E-2</v>
      </c>
      <c r="G2832" s="10">
        <v>46.031446350000003</v>
      </c>
      <c r="H2832" s="10">
        <v>2.4085122E-2</v>
      </c>
      <c r="I2832" s="10">
        <v>1.7759733999999999E-2</v>
      </c>
      <c r="J2832" s="10">
        <v>83.823306099999996</v>
      </c>
      <c r="K2832" s="10">
        <v>2.92920450244097E-4</v>
      </c>
      <c r="L2832" s="10">
        <v>1.466527482</v>
      </c>
      <c r="M2832" s="10">
        <v>2.9157559999999998E-3</v>
      </c>
      <c r="N2832" s="10">
        <v>0.425400102</v>
      </c>
      <c r="O2832" s="10">
        <v>0.10489378712507499</v>
      </c>
      <c r="P2832" s="10">
        <v>9.2571682405831704E-2</v>
      </c>
      <c r="Q2832" s="10">
        <v>156.90340801655501</v>
      </c>
      <c r="R2832" s="10">
        <v>3.6463996999999998E-2</v>
      </c>
      <c r="S2832" s="10">
        <v>2.0736959928535602E-3</v>
      </c>
      <c r="T2832" t="e">
        <f>#REF!*(100+U2832)/100</f>
        <v>#REF!</v>
      </c>
      <c r="U2832">
        <v>56</v>
      </c>
      <c r="V2832">
        <f t="shared" si="316"/>
        <v>-1</v>
      </c>
      <c r="W2832">
        <f t="shared" si="297"/>
        <v>7.9504132231404956</v>
      </c>
      <c r="X2832" t="s">
        <v>203</v>
      </c>
      <c r="Y2832" s="6">
        <v>45054</v>
      </c>
      <c r="Z2832" s="1">
        <f t="shared" si="298"/>
        <v>-3.196897596347624E-2</v>
      </c>
      <c r="AA2832" s="1">
        <f t="shared" si="299"/>
        <v>-2.4240601094532653E-2</v>
      </c>
      <c r="AB2832" s="1">
        <f t="shared" si="300"/>
        <v>-5.8361549042426413E-4</v>
      </c>
      <c r="AC2832" s="1">
        <f t="shared" si="301"/>
        <v>-5.140447459389573E-2</v>
      </c>
      <c r="AD2832" s="1">
        <f t="shared" si="302"/>
        <v>-5.807389099905292E-2</v>
      </c>
      <c r="AE2832" s="1">
        <f t="shared" si="303"/>
        <v>-9.5207526756325891E-2</v>
      </c>
      <c r="AF2832" s="1">
        <f t="shared" si="304"/>
        <v>-3.7342887447279725E-2</v>
      </c>
      <c r="AG2832" s="1">
        <f t="shared" si="305"/>
        <v>-3.4631993925134226E-2</v>
      </c>
      <c r="AH2832" s="1">
        <f t="shared" si="306"/>
        <v>-7.0891373491172638E-2</v>
      </c>
      <c r="AI2832" s="1">
        <f t="shared" si="307"/>
        <v>-5.8563039001165405E-2</v>
      </c>
      <c r="AJ2832" s="1">
        <f t="shared" si="308"/>
        <v>-2.5136195163371643E-2</v>
      </c>
      <c r="AK2832" s="1">
        <f t="shared" si="309"/>
        <v>-1.9320889676639544E-2</v>
      </c>
      <c r="AL2832" s="1">
        <f t="shared" si="310"/>
        <v>-4.3755241036590099E-2</v>
      </c>
      <c r="AM2832" s="1">
        <f t="shared" si="311"/>
        <v>7.9446566199666571E-2</v>
      </c>
      <c r="AN2832" s="1">
        <f t="shared" si="312"/>
        <v>-3.1029580652253037E-2</v>
      </c>
      <c r="AO2832" s="1">
        <f t="shared" si="313"/>
        <v>-2.2710022512850925E-2</v>
      </c>
      <c r="AP2832" s="1">
        <f t="shared" si="314"/>
        <v>-3.4286559424629194E-2</v>
      </c>
      <c r="AQ2832" s="1">
        <f t="shared" si="315"/>
        <v>-8.2666593474063674E-2</v>
      </c>
      <c r="AR2832" s="1"/>
      <c r="DX2832" s="6">
        <v>44857</v>
      </c>
      <c r="DY2832">
        <f>VLOOKUP($DX2832,$Y$2:$AQ$3069,Sheet2!CA$3)</f>
        <v>1.9316879782373307E-2</v>
      </c>
      <c r="DZ2832">
        <f>VLOOKUP($DX2832,$Y$2:$AQ$3069,Sheet2!CB$3)</f>
        <v>3.8605827308845916E-2</v>
      </c>
      <c r="EA2832">
        <f>VLOOKUP($DX2832,$Y$2:$AQ$3069,Sheet2!CC$3)</f>
        <v>-5.331768777140965E-4</v>
      </c>
      <c r="EB2832">
        <f>VLOOKUP($DX2832,$Y$2:$AQ$3069,Sheet2!CD$3)</f>
        <v>7.7364169631756003E-3</v>
      </c>
      <c r="EC2832">
        <f>VLOOKUP($DX2832,$Y$2:$AQ$3069,Sheet2!CE$3)</f>
        <v>1.0305011648746205E-2</v>
      </c>
      <c r="ED2832">
        <f>VLOOKUP($DX2832,$Y$2:$AQ$3069,Sheet2!CF$3)</f>
        <v>1.9493194597854407E-2</v>
      </c>
      <c r="EE2832">
        <f>VLOOKUP($DX2832,$Y$2:$AQ$3069,Sheet2!CG$3)</f>
        <v>1.542803065111324E-2</v>
      </c>
      <c r="EF2832">
        <f>VLOOKUP($DX2832,$Y$2:$AQ$3069,Sheet2!CH$3)</f>
        <v>0.17488561586724977</v>
      </c>
      <c r="EG2832">
        <f>VLOOKUP($DX2832,$Y$2:$AQ$3069,Sheet2!CI$3)</f>
        <v>3.3561963931589757E-2</v>
      </c>
      <c r="EH2832">
        <f>VLOOKUP($DX2832,$Y$2:$AQ$3069,Sheet2!CJ$3)</f>
        <v>8.7061798595603878E-3</v>
      </c>
      <c r="EI2832">
        <f>VLOOKUP($DX2832,$Y$2:$AQ$3069,Sheet2!CK$3)</f>
        <v>1.8496000065695632E-2</v>
      </c>
      <c r="EJ2832">
        <f>VLOOKUP($DX2832,$Y$2:$AQ$3069,Sheet2!CL$3)</f>
        <v>0.30125430454117125</v>
      </c>
      <c r="EK2832">
        <f>VLOOKUP($DX2832,$Y$2:$AQ$3069,Sheet2!CM$3)</f>
        <v>1.1948639695189424E-2</v>
      </c>
      <c r="EL2832">
        <f>VLOOKUP($DX2832,$Y$2:$AQ$3069,Sheet2!CN$3)</f>
        <v>4.3814977620480911E-3</v>
      </c>
      <c r="EM2832">
        <f>VLOOKUP($DX2832,$Y$2:$AQ$3069,Sheet2!CO$3)</f>
        <v>4.1758010567243169E-3</v>
      </c>
      <c r="EN2832">
        <f>VLOOKUP($DX2832,$Y$2:$AQ$3069,Sheet2!CP$3)</f>
        <v>1.2957262121514936E-2</v>
      </c>
      <c r="EO2832">
        <f>VLOOKUP($DX2832,$Y$2:$AQ$3069,Sheet2!CQ$3)</f>
        <v>1.6205949198803773E-2</v>
      </c>
      <c r="EP2832">
        <f>VLOOKUP($DX2832,$Y$2:$AQ$3069,Sheet2!CR$3)</f>
        <v>-1.4410000421695634E-3</v>
      </c>
    </row>
    <row r="2833" spans="1:146" x14ac:dyDescent="0.3">
      <c r="A2833" s="6">
        <v>45054</v>
      </c>
      <c r="B2833" s="10">
        <v>27696.760785625502</v>
      </c>
      <c r="C2833" s="10">
        <v>1849.28863</v>
      </c>
      <c r="D2833" s="10">
        <v>1.0008933950000001</v>
      </c>
      <c r="E2833" s="10">
        <v>0.42967450400000001</v>
      </c>
      <c r="F2833" s="10">
        <v>7.2559376999999994E-2</v>
      </c>
      <c r="G2833" s="10">
        <v>41.648906189999998</v>
      </c>
      <c r="H2833" s="10">
        <v>2.3185714E-2</v>
      </c>
      <c r="I2833" s="10">
        <v>1.7144678999999999E-2</v>
      </c>
      <c r="J2833" s="10">
        <v>77.880956800000007</v>
      </c>
      <c r="K2833" s="10">
        <v>2.7576613849221302E-4</v>
      </c>
      <c r="L2833" s="10">
        <v>1.4296645610000001</v>
      </c>
      <c r="M2833" s="10">
        <v>2.859421E-3</v>
      </c>
      <c r="N2833" s="10">
        <v>0.40678661799999999</v>
      </c>
      <c r="O2833" s="10">
        <v>0.113227238327841</v>
      </c>
      <c r="P2833" s="10">
        <v>8.9699221920505195E-2</v>
      </c>
      <c r="Q2833" s="10">
        <v>153.34012808815601</v>
      </c>
      <c r="R2833" s="10">
        <v>3.5213771999999997E-2</v>
      </c>
      <c r="S2833" s="10">
        <v>1.9022706092235401E-3</v>
      </c>
      <c r="T2833" t="e">
        <f>#REF!*(100+U2833)/100</f>
        <v>#REF!</v>
      </c>
      <c r="U2833">
        <v>42</v>
      </c>
      <c r="V2833">
        <f t="shared" si="316"/>
        <v>-25</v>
      </c>
      <c r="W2833">
        <f t="shared" si="297"/>
        <v>7.5289256198347108</v>
      </c>
      <c r="X2833" t="s">
        <v>206</v>
      </c>
      <c r="Y2833" s="6">
        <v>45055</v>
      </c>
      <c r="Z2833" s="1">
        <f t="shared" si="298"/>
        <v>-3.2266987969539942E-3</v>
      </c>
      <c r="AA2833" s="1">
        <f t="shared" si="299"/>
        <v>-1.7435709859957979E-3</v>
      </c>
      <c r="AB2833" s="1">
        <f t="shared" si="300"/>
        <v>-2.1179188618784188E-3</v>
      </c>
      <c r="AC2833" s="1">
        <f t="shared" si="301"/>
        <v>9.0525734335866151E-4</v>
      </c>
      <c r="AD2833" s="1">
        <f t="shared" si="302"/>
        <v>8.4568945513411112E-3</v>
      </c>
      <c r="AE2833" s="1">
        <f t="shared" si="303"/>
        <v>6.9845601388169067E-3</v>
      </c>
      <c r="AF2833" s="1">
        <f t="shared" si="304"/>
        <v>1.8227172128493334E-3</v>
      </c>
      <c r="AG2833" s="1">
        <f t="shared" si="305"/>
        <v>-3.0061805181655891E-4</v>
      </c>
      <c r="AH2833" s="1">
        <f t="shared" si="306"/>
        <v>2.6008643874287821E-2</v>
      </c>
      <c r="AI2833" s="1">
        <f t="shared" si="307"/>
        <v>0.10526775930676378</v>
      </c>
      <c r="AJ2833" s="1">
        <f t="shared" si="308"/>
        <v>5.9861856644287337E-2</v>
      </c>
      <c r="AK2833" s="1">
        <f t="shared" si="309"/>
        <v>-1.5648272849643378E-2</v>
      </c>
      <c r="AL2833" s="1">
        <f t="shared" si="310"/>
        <v>-1.0136729719068609E-2</v>
      </c>
      <c r="AM2833" s="1">
        <f t="shared" si="311"/>
        <v>-4.1490388068706413E-3</v>
      </c>
      <c r="AN2833" s="1">
        <f t="shared" si="312"/>
        <v>-4.8029930328360492E-3</v>
      </c>
      <c r="AO2833" s="1">
        <f t="shared" si="313"/>
        <v>1.0611010000432207E-2</v>
      </c>
      <c r="AP2833" s="1">
        <f t="shared" si="314"/>
        <v>-2.6682174235693398E-3</v>
      </c>
      <c r="AQ2833" s="1">
        <f t="shared" si="315"/>
        <v>5.3933709729540912E-3</v>
      </c>
      <c r="AR2833" s="1"/>
      <c r="DX2833" s="6">
        <v>44858</v>
      </c>
      <c r="DY2833">
        <f>VLOOKUP($DX2833,$Y$2:$AQ$3069,Sheet2!CA$3)</f>
        <v>-1.3174249017220892E-2</v>
      </c>
      <c r="DZ2833">
        <f>VLOOKUP($DX2833,$Y$2:$AQ$3069,Sheet2!CB$3)</f>
        <v>-1.5502075871567773E-2</v>
      </c>
      <c r="EA2833">
        <f>VLOOKUP($DX2833,$Y$2:$AQ$3069,Sheet2!CC$3)</f>
        <v>-4.970577456705692E-4</v>
      </c>
      <c r="EB2833">
        <f>VLOOKUP($DX2833,$Y$2:$AQ$3069,Sheet2!CD$3)</f>
        <v>-3.5293481927300661E-2</v>
      </c>
      <c r="EC2833">
        <f>VLOOKUP($DX2833,$Y$2:$AQ$3069,Sheet2!CE$3)</f>
        <v>-1.4911531780602264E-2</v>
      </c>
      <c r="ED2833">
        <f>VLOOKUP($DX2833,$Y$2:$AQ$3069,Sheet2!CF$3)</f>
        <v>-3.8951777173312815E-2</v>
      </c>
      <c r="EE2833">
        <f>VLOOKUP($DX2833,$Y$2:$AQ$3069,Sheet2!CG$3)</f>
        <v>-4.024701906003425E-2</v>
      </c>
      <c r="EF2833">
        <f>VLOOKUP($DX2833,$Y$2:$AQ$3069,Sheet2!CH$3)</f>
        <v>-1.95065483175654E-2</v>
      </c>
      <c r="EG2833">
        <f>VLOOKUP($DX2833,$Y$2:$AQ$3069,Sheet2!CI$3)</f>
        <v>-2.5785561440604159E-2</v>
      </c>
      <c r="EH2833">
        <f>VLOOKUP($DX2833,$Y$2:$AQ$3069,Sheet2!CJ$3)</f>
        <v>-0.11141592778797664</v>
      </c>
      <c r="EI2833">
        <f>VLOOKUP($DX2833,$Y$2:$AQ$3069,Sheet2!CK$3)</f>
        <v>-8.5545801145772565E-3</v>
      </c>
      <c r="EJ2833">
        <f>VLOOKUP($DX2833,$Y$2:$AQ$3069,Sheet2!CL$3)</f>
        <v>-7.2199600028913569E-2</v>
      </c>
      <c r="EK2833">
        <f>VLOOKUP($DX2833,$Y$2:$AQ$3069,Sheet2!CM$3)</f>
        <v>-3.4724335628090984E-2</v>
      </c>
      <c r="EL2833">
        <f>VLOOKUP($DX2833,$Y$2:$AQ$3069,Sheet2!CN$3)</f>
        <v>-1.0895008532652821E-2</v>
      </c>
      <c r="EM2833">
        <f>VLOOKUP($DX2833,$Y$2:$AQ$3069,Sheet2!CO$3)</f>
        <v>-1.5481899214290004E-2</v>
      </c>
      <c r="EN2833">
        <f>VLOOKUP($DX2833,$Y$2:$AQ$3069,Sheet2!CP$3)</f>
        <v>-1.0398970824867659E-2</v>
      </c>
      <c r="EO2833">
        <f>VLOOKUP($DX2833,$Y$2:$AQ$3069,Sheet2!CQ$3)</f>
        <v>-1.243190686599715E-2</v>
      </c>
      <c r="EP2833">
        <f>VLOOKUP($DX2833,$Y$2:$AQ$3069,Sheet2!CR$3)</f>
        <v>-2.6708958451972336E-2</v>
      </c>
    </row>
    <row r="2834" spans="1:146" x14ac:dyDescent="0.3">
      <c r="A2834" s="6">
        <v>45055</v>
      </c>
      <c r="B2834" s="10">
        <v>27607.391680919001</v>
      </c>
      <c r="C2834" s="10">
        <v>1846.0642640000001</v>
      </c>
      <c r="D2834" s="10">
        <v>0.99877358400000005</v>
      </c>
      <c r="E2834" s="10">
        <v>0.43006347</v>
      </c>
      <c r="F2834" s="10">
        <v>7.3173004E-2</v>
      </c>
      <c r="G2834" s="10">
        <v>41.939805479999997</v>
      </c>
      <c r="H2834" s="10">
        <v>2.3227975000000001E-2</v>
      </c>
      <c r="I2834" s="10">
        <v>1.7139524999999999E-2</v>
      </c>
      <c r="J2834" s="10">
        <v>79.906534870000002</v>
      </c>
      <c r="K2834" s="10">
        <v>3.0479542198396699E-4</v>
      </c>
      <c r="L2834" s="10">
        <v>1.515246936</v>
      </c>
      <c r="M2834" s="10">
        <v>2.8146759999999999E-3</v>
      </c>
      <c r="N2834" s="10">
        <v>0.40266313199999998</v>
      </c>
      <c r="O2834" s="10">
        <v>0.112757454122024</v>
      </c>
      <c r="P2834" s="10">
        <v>8.9268397182570194E-2</v>
      </c>
      <c r="Q2834" s="10">
        <v>154.96722172076699</v>
      </c>
      <c r="R2834" s="10">
        <v>3.5119813999999999E-2</v>
      </c>
      <c r="S2834" s="10">
        <v>1.91253026031003E-3</v>
      </c>
      <c r="T2834" t="e">
        <f>#REF!*(100+U2834)/100</f>
        <v>#REF!</v>
      </c>
      <c r="U2834">
        <v>35</v>
      </c>
      <c r="V2834">
        <f t="shared" si="316"/>
        <v>-31</v>
      </c>
      <c r="W2834">
        <f t="shared" si="297"/>
        <v>6.8760330578512399</v>
      </c>
      <c r="X2834" t="s">
        <v>206</v>
      </c>
      <c r="Y2834" s="6">
        <v>45056</v>
      </c>
      <c r="Z2834" s="1">
        <f t="shared" si="298"/>
        <v>1.1714936851188102E-3</v>
      </c>
      <c r="AA2834" s="1">
        <f t="shared" si="299"/>
        <v>-1.732715952731328E-3</v>
      </c>
      <c r="AB2834" s="1">
        <f t="shared" si="300"/>
        <v>1.0007343165775548E-3</v>
      </c>
      <c r="AC2834" s="1">
        <f t="shared" si="301"/>
        <v>5.0730581697627491E-3</v>
      </c>
      <c r="AD2834" s="1">
        <f t="shared" si="302"/>
        <v>3.012900768704317E-3</v>
      </c>
      <c r="AE2834" s="1">
        <f t="shared" si="303"/>
        <v>2.8290375847494307E-2</v>
      </c>
      <c r="AF2834" s="1">
        <f t="shared" si="304"/>
        <v>-8.9456786482687437E-4</v>
      </c>
      <c r="AG2834" s="1">
        <f t="shared" si="305"/>
        <v>-2.4525242093931972E-2</v>
      </c>
      <c r="AH2834" s="1">
        <f t="shared" si="306"/>
        <v>1.544911066420766E-2</v>
      </c>
      <c r="AI2834" s="1">
        <f t="shared" si="307"/>
        <v>3.7900203414222081E-2</v>
      </c>
      <c r="AJ2834" s="1">
        <f t="shared" si="308"/>
        <v>-2.0063743590371545E-2</v>
      </c>
      <c r="AK2834" s="1">
        <f t="shared" si="309"/>
        <v>-2.5074289189945739E-2</v>
      </c>
      <c r="AL2834" s="1">
        <f t="shared" si="310"/>
        <v>-1.9049124169629658E-3</v>
      </c>
      <c r="AM2834" s="1">
        <f t="shared" si="311"/>
        <v>-0.2114562140366025</v>
      </c>
      <c r="AN2834" s="1">
        <f t="shared" si="312"/>
        <v>1.2380726556137202E-3</v>
      </c>
      <c r="AO2834" s="1">
        <f t="shared" si="313"/>
        <v>-9.0573683593495671E-3</v>
      </c>
      <c r="AP2834" s="1">
        <f t="shared" si="314"/>
        <v>4.6122112150144041E-4</v>
      </c>
      <c r="AQ2834" s="1">
        <f t="shared" si="315"/>
        <v>1.8911754022264041E-2</v>
      </c>
      <c r="AR2834" s="1"/>
      <c r="DX2834" s="6">
        <v>44859</v>
      </c>
      <c r="DY2834">
        <f>VLOOKUP($DX2834,$Y$2:$AQ$3069,Sheet2!CA$3)</f>
        <v>4.028648339937136E-2</v>
      </c>
      <c r="DZ2834">
        <f>VLOOKUP($DX2834,$Y$2:$AQ$3069,Sheet2!CB$3)</f>
        <v>8.8372960500146203E-2</v>
      </c>
      <c r="EA2834">
        <f>VLOOKUP($DX2834,$Y$2:$AQ$3069,Sheet2!CC$3)</f>
        <v>9.5042896778875139E-4</v>
      </c>
      <c r="EB2834">
        <f>VLOOKUP($DX2834,$Y$2:$AQ$3069,Sheet2!CD$3)</f>
        <v>1.8360329966010537E-2</v>
      </c>
      <c r="EC2834">
        <f>VLOOKUP($DX2834,$Y$2:$AQ$3069,Sheet2!CE$3)</f>
        <v>5.5022943112636821E-2</v>
      </c>
      <c r="ED2834">
        <f>VLOOKUP($DX2834,$Y$2:$AQ$3069,Sheet2!CF$3)</f>
        <v>3.3211372349147741E-2</v>
      </c>
      <c r="EE2834">
        <f>VLOOKUP($DX2834,$Y$2:$AQ$3069,Sheet2!CG$3)</f>
        <v>6.4836531493075542E-2</v>
      </c>
      <c r="EF2834">
        <f>VLOOKUP($DX2834,$Y$2:$AQ$3069,Sheet2!CH$3)</f>
        <v>0.18775899717730615</v>
      </c>
      <c r="EG2834">
        <f>VLOOKUP($DX2834,$Y$2:$AQ$3069,Sheet2!CI$3)</f>
        <v>6.8426507601422326E-2</v>
      </c>
      <c r="EH2834">
        <f>VLOOKUP($DX2834,$Y$2:$AQ$3069,Sheet2!CJ$3)</f>
        <v>0.12758091487234285</v>
      </c>
      <c r="EI2834">
        <f>VLOOKUP($DX2834,$Y$2:$AQ$3069,Sheet2!CK$3)</f>
        <v>5.8246207221173907E-2</v>
      </c>
      <c r="EJ2834">
        <f>VLOOKUP($DX2834,$Y$2:$AQ$3069,Sheet2!CL$3)</f>
        <v>-3.1180642421601852E-2</v>
      </c>
      <c r="EK2834">
        <f>VLOOKUP($DX2834,$Y$2:$AQ$3069,Sheet2!CM$3)</f>
        <v>3.6426373040987448E-2</v>
      </c>
      <c r="EL2834">
        <f>VLOOKUP($DX2834,$Y$2:$AQ$3069,Sheet2!CN$3)</f>
        <v>2.7824067643724693E-2</v>
      </c>
      <c r="EM2834">
        <f>VLOOKUP($DX2834,$Y$2:$AQ$3069,Sheet2!CO$3)</f>
        <v>1.5412126463921042E-2</v>
      </c>
      <c r="EN2834">
        <f>VLOOKUP($DX2834,$Y$2:$AQ$3069,Sheet2!CP$3)</f>
        <v>7.3950688372766207E-3</v>
      </c>
      <c r="EO2834">
        <f>VLOOKUP($DX2834,$Y$2:$AQ$3069,Sheet2!CQ$3)</f>
        <v>4.1738973539817904E-2</v>
      </c>
      <c r="EP2834">
        <f>VLOOKUP($DX2834,$Y$2:$AQ$3069,Sheet2!CR$3)</f>
        <v>2.7030237722980542E-2</v>
      </c>
    </row>
    <row r="2835" spans="1:146" x14ac:dyDescent="0.3">
      <c r="A2835" s="6">
        <v>45056</v>
      </c>
      <c r="B2835" s="10">
        <v>27639.7335659358</v>
      </c>
      <c r="C2835" s="10">
        <v>1842.8655590000001</v>
      </c>
      <c r="D2835" s="10">
        <v>0.999773091</v>
      </c>
      <c r="E2835" s="10">
        <v>0.43224520700000002</v>
      </c>
      <c r="F2835" s="10">
        <v>7.3393467000000004E-2</v>
      </c>
      <c r="G2835" s="10">
        <v>43.126298339999998</v>
      </c>
      <c r="H2835" s="10">
        <v>2.3207195999999999E-2</v>
      </c>
      <c r="I2835" s="10">
        <v>1.6719174E-2</v>
      </c>
      <c r="J2835" s="10">
        <v>81.14101977</v>
      </c>
      <c r="K2835" s="10">
        <v>3.1634723047688299E-4</v>
      </c>
      <c r="L2835" s="10">
        <v>1.4848454099999999</v>
      </c>
      <c r="M2835" s="10">
        <v>2.7441000000000002E-3</v>
      </c>
      <c r="N2835" s="10">
        <v>0.40189609399999998</v>
      </c>
      <c r="O2835" s="10">
        <v>8.8914189768974902E-2</v>
      </c>
      <c r="P2835" s="10">
        <v>8.9378917944132399E-2</v>
      </c>
      <c r="Q2835" s="10">
        <v>153.563626510017</v>
      </c>
      <c r="R2835" s="10">
        <v>3.5136012000000001E-2</v>
      </c>
      <c r="S2835" s="10">
        <v>1.9486995621531499E-3</v>
      </c>
      <c r="T2835" t="e">
        <f>#REF!*(100+U2835)/100</f>
        <v>#REF!</v>
      </c>
      <c r="U2835">
        <v>36</v>
      </c>
      <c r="V2835">
        <f t="shared" si="316"/>
        <v>-27</v>
      </c>
      <c r="W2835">
        <f t="shared" si="297"/>
        <v>6.1983471074380168</v>
      </c>
      <c r="X2835" t="s">
        <v>206</v>
      </c>
      <c r="Y2835" s="6">
        <v>45057</v>
      </c>
      <c r="Z2835" s="1">
        <f t="shared" si="298"/>
        <v>-2.2249412613514076E-2</v>
      </c>
      <c r="AA2835" s="1">
        <f t="shared" si="299"/>
        <v>-2.4306500700087177E-2</v>
      </c>
      <c r="AB2835" s="1">
        <f t="shared" si="300"/>
        <v>2.1960282985850383E-4</v>
      </c>
      <c r="AC2835" s="1">
        <f t="shared" si="301"/>
        <v>-2.1490658194851967E-2</v>
      </c>
      <c r="AD2835" s="1">
        <f t="shared" si="302"/>
        <v>-1.6657231903215559E-2</v>
      </c>
      <c r="AE2835" s="1">
        <f t="shared" si="303"/>
        <v>-5.2737796600792052E-2</v>
      </c>
      <c r="AF2835" s="1">
        <f t="shared" si="304"/>
        <v>-2.2041309945415186E-2</v>
      </c>
      <c r="AG2835" s="1">
        <f t="shared" si="305"/>
        <v>-0.19276400855688205</v>
      </c>
      <c r="AH2835" s="1">
        <f t="shared" si="306"/>
        <v>8.4106658005259001E-5</v>
      </c>
      <c r="AI2835" s="1">
        <f t="shared" si="307"/>
        <v>-2.5246459818375498E-2</v>
      </c>
      <c r="AJ2835" s="1">
        <f t="shared" si="308"/>
        <v>-2.6458687035979006E-2</v>
      </c>
      <c r="AK2835" s="1">
        <f t="shared" si="309"/>
        <v>-6.8758791589227791E-2</v>
      </c>
      <c r="AL2835" s="1">
        <f t="shared" si="310"/>
        <v>-1.6848720604883492E-2</v>
      </c>
      <c r="AM2835" s="1">
        <f t="shared" si="311"/>
        <v>4.9130661788370548E-2</v>
      </c>
      <c r="AN2835" s="1">
        <f t="shared" si="312"/>
        <v>4.5762776198215605E-3</v>
      </c>
      <c r="AO2835" s="1">
        <f t="shared" si="313"/>
        <v>-6.3212195556783708E-3</v>
      </c>
      <c r="AP2835" s="1">
        <f t="shared" si="314"/>
        <v>1.8182854673433006E-2</v>
      </c>
      <c r="AQ2835" s="1">
        <f t="shared" si="315"/>
        <v>-5.3950561386495233E-2</v>
      </c>
      <c r="AR2835" s="1"/>
      <c r="DX2835" s="6">
        <v>44860</v>
      </c>
      <c r="DY2835">
        <f>VLOOKUP($DX2835,$Y$2:$AQ$3069,Sheet2!CA$3)</f>
        <v>3.3793984636477328E-2</v>
      </c>
      <c r="DZ2835">
        <f>VLOOKUP($DX2835,$Y$2:$AQ$3069,Sheet2!CB$3)</f>
        <v>7.2978848537011184E-2</v>
      </c>
      <c r="EA2835">
        <f>VLOOKUP($DX2835,$Y$2:$AQ$3069,Sheet2!CC$3)</f>
        <v>1.371733870130831E-4</v>
      </c>
      <c r="EB2835">
        <f>VLOOKUP($DX2835,$Y$2:$AQ$3069,Sheet2!CD$3)</f>
        <v>1.7397059825446939E-2</v>
      </c>
      <c r="EC2835">
        <f>VLOOKUP($DX2835,$Y$2:$AQ$3069,Sheet2!CE$3)</f>
        <v>0.15924393963500846</v>
      </c>
      <c r="ED2835">
        <f>VLOOKUP($DX2835,$Y$2:$AQ$3069,Sheet2!CF$3)</f>
        <v>1.6802111394131253E-2</v>
      </c>
      <c r="EE2835">
        <f>VLOOKUP($DX2835,$Y$2:$AQ$3069,Sheet2!CG$3)</f>
        <v>7.0763816195441812E-3</v>
      </c>
      <c r="EF2835">
        <f>VLOOKUP($DX2835,$Y$2:$AQ$3069,Sheet2!CH$3)</f>
        <v>-7.1203050446516231E-2</v>
      </c>
      <c r="EG2835">
        <f>VLOOKUP($DX2835,$Y$2:$AQ$3069,Sheet2!CI$3)</f>
        <v>4.9621443986706407E-3</v>
      </c>
      <c r="EH2835">
        <f>VLOOKUP($DX2835,$Y$2:$AQ$3069,Sheet2!CJ$3)</f>
        <v>7.0705327831780768E-2</v>
      </c>
      <c r="EI2835">
        <f>VLOOKUP($DX2835,$Y$2:$AQ$3069,Sheet2!CK$3)</f>
        <v>2.3431630194667732E-2</v>
      </c>
      <c r="EJ2835">
        <f>VLOOKUP($DX2835,$Y$2:$AQ$3069,Sheet2!CL$3)</f>
        <v>-2.738822312362444E-2</v>
      </c>
      <c r="EK2835">
        <f>VLOOKUP($DX2835,$Y$2:$AQ$3069,Sheet2!CM$3)</f>
        <v>2.1332925855684377E-2</v>
      </c>
      <c r="EL2835">
        <f>VLOOKUP($DX2835,$Y$2:$AQ$3069,Sheet2!CN$3)</f>
        <v>0.13045425418728557</v>
      </c>
      <c r="EM2835">
        <f>VLOOKUP($DX2835,$Y$2:$AQ$3069,Sheet2!CO$3)</f>
        <v>1.4921465215966243E-2</v>
      </c>
      <c r="EN2835">
        <f>VLOOKUP($DX2835,$Y$2:$AQ$3069,Sheet2!CP$3)</f>
        <v>1.9733555669333255E-2</v>
      </c>
      <c r="EO2835">
        <f>VLOOKUP($DX2835,$Y$2:$AQ$3069,Sheet2!CQ$3)</f>
        <v>3.1306135176077166E-2</v>
      </c>
      <c r="EP2835">
        <f>VLOOKUP($DX2835,$Y$2:$AQ$3069,Sheet2!CR$3)</f>
        <v>3.505088551321043E-3</v>
      </c>
    </row>
    <row r="2836" spans="1:146" x14ac:dyDescent="0.3">
      <c r="A2836" s="6">
        <v>45057</v>
      </c>
      <c r="B2836" s="10">
        <v>27024.765729299699</v>
      </c>
      <c r="C2836" s="10">
        <v>1798.071946</v>
      </c>
      <c r="D2836" s="10">
        <v>0.99999264399999999</v>
      </c>
      <c r="E2836" s="10">
        <v>0.42295597299999999</v>
      </c>
      <c r="F2836" s="10">
        <v>7.2170935000000005E-2</v>
      </c>
      <c r="G2836" s="10">
        <v>40.851912390000003</v>
      </c>
      <c r="H2836" s="10">
        <v>2.2695679E-2</v>
      </c>
      <c r="I2836" s="10">
        <v>1.3496319E-2</v>
      </c>
      <c r="J2836" s="10">
        <v>81.147844269999993</v>
      </c>
      <c r="K2836" s="10">
        <v>3.0836058283399399E-4</v>
      </c>
      <c r="L2836" s="10">
        <v>1.44555835</v>
      </c>
      <c r="M2836" s="10">
        <v>2.5554190000000002E-3</v>
      </c>
      <c r="N2836" s="10">
        <v>0.39512465899999999</v>
      </c>
      <c r="O2836" s="10">
        <v>9.3282602754701405E-2</v>
      </c>
      <c r="P2836" s="10">
        <v>8.9787940686004E-2</v>
      </c>
      <c r="Q2836" s="10">
        <v>152.59291711108099</v>
      </c>
      <c r="R2836" s="10">
        <v>3.5774884999999999E-2</v>
      </c>
      <c r="S2836" s="10">
        <v>1.84356612680137E-3</v>
      </c>
      <c r="T2836" t="e">
        <f>#REF!*(100+U2836)/100</f>
        <v>#REF!</v>
      </c>
      <c r="U2836">
        <v>44</v>
      </c>
      <c r="V2836">
        <f t="shared" si="316"/>
        <v>-6</v>
      </c>
      <c r="W2836">
        <f t="shared" si="297"/>
        <v>5.7933884297520661</v>
      </c>
      <c r="X2836" t="s">
        <v>206</v>
      </c>
      <c r="Y2836" s="6">
        <v>45058</v>
      </c>
      <c r="Z2836" s="1">
        <f t="shared" si="298"/>
        <v>-8.7725213145646939E-3</v>
      </c>
      <c r="AA2836" s="1">
        <f t="shared" si="299"/>
        <v>5.908024995124367E-3</v>
      </c>
      <c r="AB2836" s="1">
        <f t="shared" si="300"/>
        <v>1.0670948495497354E-3</v>
      </c>
      <c r="AC2836" s="1">
        <f t="shared" si="301"/>
        <v>2.0515738171168998E-2</v>
      </c>
      <c r="AD2836" s="1">
        <f t="shared" si="302"/>
        <v>7.744364126638952E-3</v>
      </c>
      <c r="AE2836" s="1">
        <f t="shared" si="303"/>
        <v>9.8404548644426509E-4</v>
      </c>
      <c r="AF2836" s="1">
        <f t="shared" si="304"/>
        <v>-8.710248325242859E-3</v>
      </c>
      <c r="AG2836" s="1">
        <f t="shared" si="305"/>
        <v>-8.3773212532987744E-3</v>
      </c>
      <c r="AH2836" s="1">
        <f t="shared" si="306"/>
        <v>-7.1622326536018065E-3</v>
      </c>
      <c r="AI2836" s="1">
        <f t="shared" si="307"/>
        <v>4.5065395718684072E-2</v>
      </c>
      <c r="AJ2836" s="1">
        <f t="shared" si="308"/>
        <v>6.8070583245527914E-5</v>
      </c>
      <c r="AK2836" s="1">
        <f t="shared" si="309"/>
        <v>3.6962627263865455E-2</v>
      </c>
      <c r="AL2836" s="1">
        <f t="shared" si="310"/>
        <v>-1.0331903886565559E-2</v>
      </c>
      <c r="AM2836" s="1">
        <f t="shared" si="311"/>
        <v>-3.8461294699447895E-2</v>
      </c>
      <c r="AN2836" s="1">
        <f t="shared" si="312"/>
        <v>-5.2972535165096502E-3</v>
      </c>
      <c r="AO2836" s="1">
        <f t="shared" si="313"/>
        <v>7.6161959318858854E-3</v>
      </c>
      <c r="AP2836" s="1">
        <f t="shared" si="314"/>
        <v>-6.0717483787858406E-2</v>
      </c>
      <c r="AQ2836" s="1">
        <f t="shared" si="315"/>
        <v>4.6947794158899339E-2</v>
      </c>
      <c r="AR2836" s="1"/>
      <c r="DX2836" s="6">
        <v>44861</v>
      </c>
      <c r="DY2836">
        <f>VLOOKUP($DX2836,$Y$2:$AQ$3069,Sheet2!CA$3)</f>
        <v>-2.3869998875252235E-2</v>
      </c>
      <c r="DZ2836">
        <f>VLOOKUP($DX2836,$Y$2:$AQ$3069,Sheet2!CB$3)</f>
        <v>-3.4348458273898486E-2</v>
      </c>
      <c r="EA2836">
        <f>VLOOKUP($DX2836,$Y$2:$AQ$3069,Sheet2!CC$3)</f>
        <v>-2.2522737246875185E-4</v>
      </c>
      <c r="EB2836">
        <f>VLOOKUP($DX2836,$Y$2:$AQ$3069,Sheet2!CD$3)</f>
        <v>-1.4300164002101861E-2</v>
      </c>
      <c r="EC2836">
        <f>VLOOKUP($DX2836,$Y$2:$AQ$3069,Sheet2!CE$3)</f>
        <v>6.1616153435789078E-2</v>
      </c>
      <c r="ED2836">
        <f>VLOOKUP($DX2836,$Y$2:$AQ$3069,Sheet2!CF$3)</f>
        <v>-1.5710590014881249E-2</v>
      </c>
      <c r="EE2836">
        <f>VLOOKUP($DX2836,$Y$2:$AQ$3069,Sheet2!CG$3)</f>
        <v>-4.5762137417663232E-2</v>
      </c>
      <c r="EF2836">
        <f>VLOOKUP($DX2836,$Y$2:$AQ$3069,Sheet2!CH$3)</f>
        <v>-6.232184221884994E-2</v>
      </c>
      <c r="EG2836">
        <f>VLOOKUP($DX2836,$Y$2:$AQ$3069,Sheet2!CI$3)</f>
        <v>-2.8004459005378256E-2</v>
      </c>
      <c r="EH2836">
        <f>VLOOKUP($DX2836,$Y$2:$AQ$3069,Sheet2!CJ$3)</f>
        <v>4.9676371182045941E-3</v>
      </c>
      <c r="EI2836">
        <f>VLOOKUP($DX2836,$Y$2:$AQ$3069,Sheet2!CK$3)</f>
        <v>-3.168053892590679E-2</v>
      </c>
      <c r="EJ2836">
        <f>VLOOKUP($DX2836,$Y$2:$AQ$3069,Sheet2!CL$3)</f>
        <v>2.1226519215767682E-3</v>
      </c>
      <c r="EK2836">
        <f>VLOOKUP($DX2836,$Y$2:$AQ$3069,Sheet2!CM$3)</f>
        <v>-6.2935387625999969E-2</v>
      </c>
      <c r="EL2836">
        <f>VLOOKUP($DX2836,$Y$2:$AQ$3069,Sheet2!CN$3)</f>
        <v>-9.9440847885170519E-2</v>
      </c>
      <c r="EM2836">
        <f>VLOOKUP($DX2836,$Y$2:$AQ$3069,Sheet2!CO$3)</f>
        <v>-2.00363664690308E-2</v>
      </c>
      <c r="EN2836">
        <f>VLOOKUP($DX2836,$Y$2:$AQ$3069,Sheet2!CP$3)</f>
        <v>-8.88747388586952E-3</v>
      </c>
      <c r="EO2836">
        <f>VLOOKUP($DX2836,$Y$2:$AQ$3069,Sheet2!CQ$3)</f>
        <v>-1.8762507106329054E-2</v>
      </c>
      <c r="EP2836">
        <f>VLOOKUP($DX2836,$Y$2:$AQ$3069,Sheet2!CR$3)</f>
        <v>-8.2479298237414424E-3</v>
      </c>
    </row>
    <row r="2837" spans="1:146" x14ac:dyDescent="0.3">
      <c r="A2837" s="6">
        <v>45058</v>
      </c>
      <c r="B2837" s="10">
        <v>26787.6903959183</v>
      </c>
      <c r="C2837" s="10">
        <v>1808.6949999999999</v>
      </c>
      <c r="D2837" s="10">
        <v>1.001059731</v>
      </c>
      <c r="E2837" s="10">
        <v>0.43163322700000001</v>
      </c>
      <c r="F2837" s="10">
        <v>7.2729852999999997E-2</v>
      </c>
      <c r="G2837" s="10">
        <v>40.892112529999999</v>
      </c>
      <c r="H2837" s="10">
        <v>2.2497994E-2</v>
      </c>
      <c r="I2837" s="10">
        <v>1.3383256E-2</v>
      </c>
      <c r="J2837" s="10">
        <v>80.566644530000005</v>
      </c>
      <c r="K2837" s="10">
        <v>3.2225697452345199E-4</v>
      </c>
      <c r="L2837" s="10">
        <v>1.4456567499999999</v>
      </c>
      <c r="M2837" s="10">
        <v>2.649874E-3</v>
      </c>
      <c r="N2837" s="10">
        <v>0.391042269</v>
      </c>
      <c r="O2837" s="10">
        <v>8.9694833079821304E-2</v>
      </c>
      <c r="P2837" s="10">
        <v>8.9312311201464906E-2</v>
      </c>
      <c r="Q2837" s="10">
        <v>153.75509466561701</v>
      </c>
      <c r="R2837" s="10">
        <v>3.3602724E-2</v>
      </c>
      <c r="S2837" s="10">
        <v>1.93011748984076E-3</v>
      </c>
      <c r="T2837" t="e">
        <f>#REF!*(100+U2837)/100</f>
        <v>#REF!</v>
      </c>
      <c r="U2837">
        <v>41</v>
      </c>
      <c r="V2837">
        <f t="shared" si="316"/>
        <v>-10</v>
      </c>
      <c r="W2837">
        <f t="shared" si="297"/>
        <v>5.3719008264462813</v>
      </c>
      <c r="X2837" t="s">
        <v>206</v>
      </c>
      <c r="Y2837" s="6">
        <v>45059</v>
      </c>
      <c r="Z2837" s="1">
        <f t="shared" si="298"/>
        <v>3.8957727979374834E-4</v>
      </c>
      <c r="AA2837" s="1">
        <f t="shared" si="299"/>
        <v>-6.3557039744124447E-3</v>
      </c>
      <c r="AB2837" s="1">
        <f t="shared" si="300"/>
        <v>-3.577698601882671E-4</v>
      </c>
      <c r="AC2837" s="1">
        <f t="shared" si="301"/>
        <v>-1.4066854959708655E-2</v>
      </c>
      <c r="AD2837" s="1">
        <f t="shared" si="302"/>
        <v>-1.1426050867997637E-2</v>
      </c>
      <c r="AE2837" s="1">
        <f t="shared" si="303"/>
        <v>-5.422652347376742E-3</v>
      </c>
      <c r="AF2837" s="1">
        <f t="shared" si="304"/>
        <v>3.3371864175978626E-4</v>
      </c>
      <c r="AG2837" s="1">
        <f t="shared" si="305"/>
        <v>9.9400325302011466E-4</v>
      </c>
      <c r="AH2837" s="1">
        <f t="shared" si="306"/>
        <v>-4.4473474362779286E-3</v>
      </c>
      <c r="AI2837" s="1">
        <f t="shared" si="307"/>
        <v>9.4707565336646631E-3</v>
      </c>
      <c r="AJ2837" s="1">
        <f t="shared" si="308"/>
        <v>-2.2935901623950469E-2</v>
      </c>
      <c r="AK2837" s="1">
        <f t="shared" si="309"/>
        <v>-1.1504697959223775E-2</v>
      </c>
      <c r="AL2837" s="1">
        <f t="shared" si="310"/>
        <v>1.6385543221160738E-3</v>
      </c>
      <c r="AM2837" s="1">
        <f t="shared" si="311"/>
        <v>-6.503577503740221E-2</v>
      </c>
      <c r="AN2837" s="1">
        <f t="shared" si="312"/>
        <v>-8.2408286978888443E-3</v>
      </c>
      <c r="AO2837" s="1">
        <f t="shared" si="313"/>
        <v>-5.3158787516573236E-3</v>
      </c>
      <c r="AP2837" s="1">
        <f t="shared" si="314"/>
        <v>6.9892547997000929E-3</v>
      </c>
      <c r="AQ2837" s="1">
        <f t="shared" si="315"/>
        <v>-2.4956957619411094E-2</v>
      </c>
      <c r="AR2837" s="1"/>
      <c r="DX2837" s="6">
        <v>44862</v>
      </c>
      <c r="DY2837">
        <f>VLOOKUP($DX2837,$Y$2:$AQ$3069,Sheet2!CA$3)</f>
        <v>1.5429003129057204E-2</v>
      </c>
      <c r="DZ2837">
        <f>VLOOKUP($DX2837,$Y$2:$AQ$3069,Sheet2!CB$3)</f>
        <v>2.6514394423748457E-2</v>
      </c>
      <c r="EA2837">
        <f>VLOOKUP($DX2837,$Y$2:$AQ$3069,Sheet2!CC$3)</f>
        <v>-1.7901284678555486E-4</v>
      </c>
      <c r="EB2837">
        <f>VLOOKUP($DX2837,$Y$2:$AQ$3069,Sheet2!CD$3)</f>
        <v>2.2791023911171701E-2</v>
      </c>
      <c r="EC2837">
        <f>VLOOKUP($DX2837,$Y$2:$AQ$3069,Sheet2!CE$3)</f>
        <v>8.9522593227156819E-2</v>
      </c>
      <c r="ED2837">
        <f>VLOOKUP($DX2837,$Y$2:$AQ$3069,Sheet2!CF$3)</f>
        <v>2.5365775691591749E-2</v>
      </c>
      <c r="EE2837">
        <f>VLOOKUP($DX2837,$Y$2:$AQ$3069,Sheet2!CG$3)</f>
        <v>2.7471585353882251E-3</v>
      </c>
      <c r="EF2837">
        <f>VLOOKUP($DX2837,$Y$2:$AQ$3069,Sheet2!CH$3)</f>
        <v>-8.7889691353812711E-3</v>
      </c>
      <c r="EG2837">
        <f>VLOOKUP($DX2837,$Y$2:$AQ$3069,Sheet2!CI$3)</f>
        <v>3.1593803776519278E-3</v>
      </c>
      <c r="EH2837">
        <f>VLOOKUP($DX2837,$Y$2:$AQ$3069,Sheet2!CJ$3)</f>
        <v>2.886838114096392E-2</v>
      </c>
      <c r="EI2837">
        <f>VLOOKUP($DX2837,$Y$2:$AQ$3069,Sheet2!CK$3)</f>
        <v>2.5339221020835648E-2</v>
      </c>
      <c r="EJ2837">
        <f>VLOOKUP($DX2837,$Y$2:$AQ$3069,Sheet2!CL$3)</f>
        <v>3.5716823092225968E-3</v>
      </c>
      <c r="EK2837">
        <f>VLOOKUP($DX2837,$Y$2:$AQ$3069,Sheet2!CM$3)</f>
        <v>8.7981320576544342E-2</v>
      </c>
      <c r="EL2837">
        <f>VLOOKUP($DX2837,$Y$2:$AQ$3069,Sheet2!CN$3)</f>
        <v>5.6753441929036745E-3</v>
      </c>
      <c r="EM2837">
        <f>VLOOKUP($DX2837,$Y$2:$AQ$3069,Sheet2!CO$3)</f>
        <v>1.2275427450678609E-2</v>
      </c>
      <c r="EN2837">
        <f>VLOOKUP($DX2837,$Y$2:$AQ$3069,Sheet2!CP$3)</f>
        <v>7.989219180880797E-3</v>
      </c>
      <c r="EO2837">
        <f>VLOOKUP($DX2837,$Y$2:$AQ$3069,Sheet2!CQ$3)</f>
        <v>1.0716557915055788E-2</v>
      </c>
      <c r="EP2837">
        <f>VLOOKUP($DX2837,$Y$2:$AQ$3069,Sheet2!CR$3)</f>
        <v>1.2778692790079805E-2</v>
      </c>
    </row>
    <row r="2838" spans="1:146" x14ac:dyDescent="0.3">
      <c r="A2838" s="6">
        <v>45059</v>
      </c>
      <c r="B2838" s="10">
        <v>26798.126271474699</v>
      </c>
      <c r="C2838" s="10">
        <v>1797.19947</v>
      </c>
      <c r="D2838" s="10">
        <v>1.000701582</v>
      </c>
      <c r="E2838" s="10">
        <v>0.42556150500000001</v>
      </c>
      <c r="F2838" s="10">
        <v>7.1898838000000007E-2</v>
      </c>
      <c r="G2838" s="10">
        <v>40.67036882</v>
      </c>
      <c r="H2838" s="10">
        <v>2.2505502E-2</v>
      </c>
      <c r="I2838" s="10">
        <v>1.3396559000000001E-2</v>
      </c>
      <c r="J2838" s="10">
        <v>80.208336669999994</v>
      </c>
      <c r="K2838" s="10">
        <v>3.2530899187043898E-4</v>
      </c>
      <c r="L2838" s="10">
        <v>1.412499309</v>
      </c>
      <c r="M2838" s="10">
        <v>2.6193879999999998E-3</v>
      </c>
      <c r="N2838" s="10">
        <v>0.39168301300000002</v>
      </c>
      <c r="O2838" s="10">
        <v>8.3861460093624704E-2</v>
      </c>
      <c r="P2838" s="10">
        <v>8.8576303744241094E-2</v>
      </c>
      <c r="Q2838" s="10">
        <v>152.93775122492499</v>
      </c>
      <c r="R2838" s="10">
        <v>3.3837581999999998E-2</v>
      </c>
      <c r="S2838" s="10">
        <v>1.8819476294463201E-3</v>
      </c>
      <c r="T2838" t="e">
        <f>#REF!*(100+U2838)/100</f>
        <v>#REF!</v>
      </c>
      <c r="U2838">
        <v>42</v>
      </c>
      <c r="V2838">
        <f t="shared" si="316"/>
        <v>0</v>
      </c>
      <c r="W2838">
        <f t="shared" si="297"/>
        <v>4.8925619834710741</v>
      </c>
      <c r="X2838" t="s">
        <v>206</v>
      </c>
      <c r="Y2838" s="6">
        <v>45060</v>
      </c>
      <c r="Z2838" s="1">
        <f t="shared" si="298"/>
        <v>4.2420503802202483E-3</v>
      </c>
      <c r="AA2838" s="1">
        <f t="shared" si="299"/>
        <v>1.0066712294323457E-3</v>
      </c>
      <c r="AB2838" s="1">
        <f t="shared" si="300"/>
        <v>-6.5989602882436009E-4</v>
      </c>
      <c r="AC2838" s="1">
        <f t="shared" si="301"/>
        <v>1.8548247215169772E-3</v>
      </c>
      <c r="AD2838" s="1">
        <f t="shared" si="302"/>
        <v>2.7395296708410122E-3</v>
      </c>
      <c r="AE2838" s="1">
        <f t="shared" si="303"/>
        <v>1.2319789432389081E-2</v>
      </c>
      <c r="AF2838" s="1">
        <f t="shared" si="304"/>
        <v>4.5969647777686206E-3</v>
      </c>
      <c r="AG2838" s="1">
        <f t="shared" si="305"/>
        <v>3.59390795800615E-3</v>
      </c>
      <c r="AH2838" s="1">
        <f t="shared" si="306"/>
        <v>3.9244475333663598E-2</v>
      </c>
      <c r="AI2838" s="1">
        <f t="shared" si="307"/>
        <v>-5.5699553861874558E-3</v>
      </c>
      <c r="AJ2838" s="1">
        <f t="shared" si="308"/>
        <v>-8.8739795624211189E-3</v>
      </c>
      <c r="AK2838" s="1">
        <f t="shared" si="309"/>
        <v>1.3501245329061717E-2</v>
      </c>
      <c r="AL2838" s="1">
        <f t="shared" si="310"/>
        <v>-2.4190701882698312E-2</v>
      </c>
      <c r="AM2838" s="1">
        <f t="shared" si="311"/>
        <v>-5.9910749926378104E-3</v>
      </c>
      <c r="AN2838" s="1">
        <f t="shared" si="312"/>
        <v>3.4373239778002743E-3</v>
      </c>
      <c r="AO2838" s="1">
        <f t="shared" si="313"/>
        <v>6.1757449072984945E-3</v>
      </c>
      <c r="AP2838" s="1">
        <f t="shared" si="314"/>
        <v>-5.7125240213675597E-3</v>
      </c>
      <c r="AQ2838" s="1">
        <f t="shared" si="315"/>
        <v>9.9653374349250919E-3</v>
      </c>
      <c r="AR2838" s="1"/>
      <c r="DX2838" s="6">
        <v>44863</v>
      </c>
      <c r="DY2838">
        <f>VLOOKUP($DX2838,$Y$2:$AQ$3069,Sheet2!CA$3)</f>
        <v>1.0172571799300549E-2</v>
      </c>
      <c r="DZ2838">
        <f>VLOOKUP($DX2838,$Y$2:$AQ$3069,Sheet2!CB$3)</f>
        <v>4.1414250883649362E-2</v>
      </c>
      <c r="EA2838">
        <f>VLOOKUP($DX2838,$Y$2:$AQ$3069,Sheet2!CC$3)</f>
        <v>3.2753520921217796E-4</v>
      </c>
      <c r="EB2838">
        <f>VLOOKUP($DX2838,$Y$2:$AQ$3069,Sheet2!CD$3)</f>
        <v>-8.6983321554749658E-3</v>
      </c>
      <c r="EC2838">
        <f>VLOOKUP($DX2838,$Y$2:$AQ$3069,Sheet2!CE$3)</f>
        <v>0.42597450669073433</v>
      </c>
      <c r="ED2838">
        <f>VLOOKUP($DX2838,$Y$2:$AQ$3069,Sheet2!CF$3)</f>
        <v>8.4125398134815878E-3</v>
      </c>
      <c r="EE2838">
        <f>VLOOKUP($DX2838,$Y$2:$AQ$3069,Sheet2!CG$3)</f>
        <v>5.3957401681525713E-3</v>
      </c>
      <c r="EF2838">
        <f>VLOOKUP($DX2838,$Y$2:$AQ$3069,Sheet2!CH$3)</f>
        <v>-0.10922719135943117</v>
      </c>
      <c r="EG2838">
        <f>VLOOKUP($DX2838,$Y$2:$AQ$3069,Sheet2!CI$3)</f>
        <v>2.6526524378434262E-2</v>
      </c>
      <c r="EH2838">
        <f>VLOOKUP($DX2838,$Y$2:$AQ$3069,Sheet2!CJ$3)</f>
        <v>4.8929400839704526E-2</v>
      </c>
      <c r="EI2838">
        <f>VLOOKUP($DX2838,$Y$2:$AQ$3069,Sheet2!CK$3)</f>
        <v>1.1041160277901552E-2</v>
      </c>
      <c r="EJ2838">
        <f>VLOOKUP($DX2838,$Y$2:$AQ$3069,Sheet2!CL$3)</f>
        <v>1.3073749558173723E-2</v>
      </c>
      <c r="EK2838">
        <f>VLOOKUP($DX2838,$Y$2:$AQ$3069,Sheet2!CM$3)</f>
        <v>1.039311062091487E-2</v>
      </c>
      <c r="EL2838">
        <f>VLOOKUP($DX2838,$Y$2:$AQ$3069,Sheet2!CN$3)</f>
        <v>5.7917275072484732E-3</v>
      </c>
      <c r="EM2838">
        <f>VLOOKUP($DX2838,$Y$2:$AQ$3069,Sheet2!CO$3)</f>
        <v>5.9848264634155936E-3</v>
      </c>
      <c r="EN2838">
        <f>VLOOKUP($DX2838,$Y$2:$AQ$3069,Sheet2!CP$3)</f>
        <v>1.2990497911304825E-2</v>
      </c>
      <c r="EO2838">
        <f>VLOOKUP($DX2838,$Y$2:$AQ$3069,Sheet2!CQ$3)</f>
        <v>1.5778606238789669E-2</v>
      </c>
      <c r="EP2838">
        <f>VLOOKUP($DX2838,$Y$2:$AQ$3069,Sheet2!CR$3)</f>
        <v>1.181870283340337E-4</v>
      </c>
    </row>
    <row r="2839" spans="1:146" x14ac:dyDescent="0.3">
      <c r="A2839" s="6">
        <v>45060</v>
      </c>
      <c r="B2839" s="10">
        <v>26911.805273213799</v>
      </c>
      <c r="C2839" s="10">
        <v>1799.0086590000001</v>
      </c>
      <c r="D2839" s="10">
        <v>1.000041223</v>
      </c>
      <c r="E2839" s="10">
        <v>0.42635084699999998</v>
      </c>
      <c r="F2839" s="10">
        <v>7.2095806999999998E-2</v>
      </c>
      <c r="G2839" s="10">
        <v>41.171419200000003</v>
      </c>
      <c r="H2839" s="10">
        <v>2.2608959000000001E-2</v>
      </c>
      <c r="I2839" s="10">
        <v>1.3444705E-2</v>
      </c>
      <c r="J2839" s="10">
        <v>83.356070759999994</v>
      </c>
      <c r="K2839" s="10">
        <v>3.2349703529899502E-4</v>
      </c>
      <c r="L2839" s="10">
        <v>1.399964819</v>
      </c>
      <c r="M2839" s="10">
        <v>2.6547530000000001E-3</v>
      </c>
      <c r="N2839" s="10">
        <v>0.38220792599999998</v>
      </c>
      <c r="O2839" s="10">
        <v>8.3359039797211695E-2</v>
      </c>
      <c r="P2839" s="10">
        <v>8.8880769196966095E-2</v>
      </c>
      <c r="Q2839" s="10">
        <v>153.88225576318601</v>
      </c>
      <c r="R2839" s="10">
        <v>3.3644284000000003E-2</v>
      </c>
      <c r="S2839" s="10">
        <v>1.90070187260861E-3</v>
      </c>
      <c r="T2839" t="e">
        <f>#REF!*(100+U2839)/100</f>
        <v>#REF!</v>
      </c>
      <c r="U2839">
        <v>39</v>
      </c>
      <c r="V2839">
        <f t="shared" si="316"/>
        <v>-3</v>
      </c>
      <c r="W2839">
        <f t="shared" si="297"/>
        <v>4.5206611570247937</v>
      </c>
      <c r="X2839" t="s">
        <v>206</v>
      </c>
      <c r="Y2839" s="6">
        <v>45061</v>
      </c>
      <c r="Z2839" s="1">
        <f t="shared" si="298"/>
        <v>1.1741618450970893E-2</v>
      </c>
      <c r="AA2839" s="1">
        <f t="shared" si="299"/>
        <v>1.1693162728684741E-2</v>
      </c>
      <c r="AB2839" s="1">
        <f t="shared" si="300"/>
        <v>1.5937313016145059E-3</v>
      </c>
      <c r="AC2839" s="1">
        <f t="shared" si="301"/>
        <v>4.8190217386856063E-3</v>
      </c>
      <c r="AD2839" s="1">
        <f t="shared" si="302"/>
        <v>1.2245233623643112E-3</v>
      </c>
      <c r="AE2839" s="1">
        <f t="shared" si="303"/>
        <v>2.3378487035491776E-2</v>
      </c>
      <c r="AF2839" s="1">
        <f t="shared" si="304"/>
        <v>1.0234659632051118E-2</v>
      </c>
      <c r="AG2839" s="1">
        <f t="shared" si="305"/>
        <v>-4.9747465637959232E-2</v>
      </c>
      <c r="AH2839" s="1">
        <f t="shared" si="306"/>
        <v>4.5720931484079144E-2</v>
      </c>
      <c r="AI2839" s="1">
        <f t="shared" si="307"/>
        <v>0.12820594226590684</v>
      </c>
      <c r="AJ2839" s="1">
        <f t="shared" si="308"/>
        <v>1.9407887706355247E-2</v>
      </c>
      <c r="AK2839" s="1">
        <f t="shared" si="309"/>
        <v>-5.8484160296645403E-2</v>
      </c>
      <c r="AL2839" s="1">
        <f t="shared" si="310"/>
        <v>4.0143720096479714E-2</v>
      </c>
      <c r="AM2839" s="1">
        <f t="shared" si="311"/>
        <v>4.0497951420740376E-3</v>
      </c>
      <c r="AN2839" s="1">
        <f t="shared" si="312"/>
        <v>-5.3486512767097665E-3</v>
      </c>
      <c r="AO2839" s="1">
        <f t="shared" si="313"/>
        <v>-9.1710517286856929E-3</v>
      </c>
      <c r="AP2839" s="1">
        <f t="shared" si="314"/>
        <v>1.0234665716173348E-2</v>
      </c>
      <c r="AQ2839" s="1">
        <f t="shared" si="315"/>
        <v>9.6891041749566E-3</v>
      </c>
      <c r="AR2839" s="1"/>
      <c r="DX2839" s="6">
        <v>44864</v>
      </c>
      <c r="DY2839">
        <f>VLOOKUP($DX2839,$Y$2:$AQ$3069,Sheet2!CA$3)</f>
        <v>-8.5014220881057482E-3</v>
      </c>
      <c r="DZ2839">
        <f>VLOOKUP($DX2839,$Y$2:$AQ$3069,Sheet2!CB$3)</f>
        <v>-1.7523337402486322E-2</v>
      </c>
      <c r="EA2839">
        <f>VLOOKUP($DX2839,$Y$2:$AQ$3069,Sheet2!CC$3)</f>
        <v>1.0471042536130749E-4</v>
      </c>
      <c r="EB2839">
        <f>VLOOKUP($DX2839,$Y$2:$AQ$3069,Sheet2!CD$3)</f>
        <v>-2.4021088957284196E-2</v>
      </c>
      <c r="EC2839">
        <f>VLOOKUP($DX2839,$Y$2:$AQ$3069,Sheet2!CE$3)</f>
        <v>-1.9932057841734328E-2</v>
      </c>
      <c r="ED2839">
        <f>VLOOKUP($DX2839,$Y$2:$AQ$3069,Sheet2!CF$3)</f>
        <v>-2.0794646989387801E-2</v>
      </c>
      <c r="EE2839">
        <f>VLOOKUP($DX2839,$Y$2:$AQ$3069,Sheet2!CG$3)</f>
        <v>3.8329509127143245E-2</v>
      </c>
      <c r="EF2839">
        <f>VLOOKUP($DX2839,$Y$2:$AQ$3069,Sheet2!CH$3)</f>
        <v>-3.3146701191095231E-2</v>
      </c>
      <c r="EG2839">
        <f>VLOOKUP($DX2839,$Y$2:$AQ$3069,Sheet2!CI$3)</f>
        <v>-1.9009183646087488E-2</v>
      </c>
      <c r="EH2839">
        <f>VLOOKUP($DX2839,$Y$2:$AQ$3069,Sheet2!CJ$3)</f>
        <v>4.6343662687360725E-2</v>
      </c>
      <c r="EI2839">
        <f>VLOOKUP($DX2839,$Y$2:$AQ$3069,Sheet2!CK$3)</f>
        <v>-1.6567095134546819E-2</v>
      </c>
      <c r="EJ2839">
        <f>VLOOKUP($DX2839,$Y$2:$AQ$3069,Sheet2!CL$3)</f>
        <v>-6.1013121685859546E-2</v>
      </c>
      <c r="EK2839">
        <f>VLOOKUP($DX2839,$Y$2:$AQ$3069,Sheet2!CM$3)</f>
        <v>-4.6759679624010494E-2</v>
      </c>
      <c r="EL2839">
        <f>VLOOKUP($DX2839,$Y$2:$AQ$3069,Sheet2!CN$3)</f>
        <v>-9.6073010279335395E-3</v>
      </c>
      <c r="EM2839">
        <f>VLOOKUP($DX2839,$Y$2:$AQ$3069,Sheet2!CO$3)</f>
        <v>-1.9945205816305881E-2</v>
      </c>
      <c r="EN2839">
        <f>VLOOKUP($DX2839,$Y$2:$AQ$3069,Sheet2!CP$3)</f>
        <v>-8.4100061703162188E-3</v>
      </c>
      <c r="EO2839">
        <f>VLOOKUP($DX2839,$Y$2:$AQ$3069,Sheet2!CQ$3)</f>
        <v>-1.1317027999455161E-2</v>
      </c>
      <c r="EP2839">
        <f>VLOOKUP($DX2839,$Y$2:$AQ$3069,Sheet2!CR$3)</f>
        <v>2.4105036929219698E-2</v>
      </c>
    </row>
    <row r="2840" spans="1:146" x14ac:dyDescent="0.3">
      <c r="A2840" s="6">
        <v>45061</v>
      </c>
      <c r="B2840" s="10">
        <v>27227.793422558701</v>
      </c>
      <c r="C2840" s="10">
        <v>1820.04476</v>
      </c>
      <c r="D2840" s="10">
        <v>1.0016350199999999</v>
      </c>
      <c r="E2840" s="10">
        <v>0.428405441</v>
      </c>
      <c r="F2840" s="10">
        <v>7.2184090000000006E-2</v>
      </c>
      <c r="G2840" s="10">
        <v>42.13394469</v>
      </c>
      <c r="H2840" s="10">
        <v>2.2840354E-2</v>
      </c>
      <c r="I2840" s="10">
        <v>1.2775865000000001E-2</v>
      </c>
      <c r="J2840" s="10">
        <v>87.167187960000007</v>
      </c>
      <c r="K2840" s="10">
        <v>3.6497127752973E-4</v>
      </c>
      <c r="L2840" s="10">
        <v>1.427135179</v>
      </c>
      <c r="M2840" s="10">
        <v>2.4994919999999999E-3</v>
      </c>
      <c r="N2840" s="10">
        <v>0.39755117400000001</v>
      </c>
      <c r="O2840" s="10">
        <v>8.36966268316304E-2</v>
      </c>
      <c r="P2840" s="10">
        <v>8.8405376957325796E-2</v>
      </c>
      <c r="Q2840" s="10">
        <v>152.47099363545499</v>
      </c>
      <c r="R2840" s="10">
        <v>3.3988622000000003E-2</v>
      </c>
      <c r="S2840" s="10">
        <v>1.9191179710578499E-3</v>
      </c>
      <c r="T2840" t="e">
        <f>#REF!*(100+U2840)/100</f>
        <v>#REF!</v>
      </c>
      <c r="U2840">
        <v>39</v>
      </c>
      <c r="V2840">
        <f t="shared" si="316"/>
        <v>-1</v>
      </c>
      <c r="W2840">
        <f t="shared" si="297"/>
        <v>4.2479338842975203</v>
      </c>
      <c r="X2840" t="s">
        <v>206</v>
      </c>
      <c r="Y2840" s="6">
        <v>45062</v>
      </c>
      <c r="Z2840" s="1">
        <f t="shared" si="298"/>
        <v>-7.5320186786671049E-3</v>
      </c>
      <c r="AA2840" s="1">
        <f t="shared" si="299"/>
        <v>1.9880049543396774E-3</v>
      </c>
      <c r="AB2840" s="1">
        <f t="shared" si="300"/>
        <v>-1.4787322432077527E-3</v>
      </c>
      <c r="AC2840" s="1">
        <f t="shared" si="301"/>
        <v>2.8955031409136599E-2</v>
      </c>
      <c r="AD2840" s="1">
        <f t="shared" si="302"/>
        <v>7.9214408604444033E-3</v>
      </c>
      <c r="AE2840" s="1">
        <f t="shared" si="303"/>
        <v>2.8133381498488853E-2</v>
      </c>
      <c r="AF2840" s="1">
        <f t="shared" si="304"/>
        <v>-5.8021867787163856E-3</v>
      </c>
      <c r="AG2840" s="1">
        <f t="shared" si="305"/>
        <v>-5.8557287510474232E-3</v>
      </c>
      <c r="AH2840" s="1">
        <f t="shared" si="306"/>
        <v>3.2627470801342096E-2</v>
      </c>
      <c r="AI2840" s="1">
        <f t="shared" si="307"/>
        <v>0.10830735842353524</v>
      </c>
      <c r="AJ2840" s="1">
        <f t="shared" si="308"/>
        <v>3.8445913048297142E-2</v>
      </c>
      <c r="AK2840" s="1">
        <f t="shared" si="309"/>
        <v>-2.1461160907896491E-2</v>
      </c>
      <c r="AL2840" s="1">
        <f t="shared" si="310"/>
        <v>-2.5347511613687274E-2</v>
      </c>
      <c r="AM2840" s="1">
        <f t="shared" si="311"/>
        <v>-4.8742773244421125E-2</v>
      </c>
      <c r="AN2840" s="1">
        <f t="shared" si="312"/>
        <v>-3.8870483552710861E-3</v>
      </c>
      <c r="AO2840" s="1">
        <f t="shared" si="313"/>
        <v>-5.8914280355035339E-3</v>
      </c>
      <c r="AP2840" s="1">
        <f t="shared" si="314"/>
        <v>-5.8021769755774227E-3</v>
      </c>
      <c r="AQ2840" s="1">
        <f t="shared" si="315"/>
        <v>-1.3985165947773934E-3</v>
      </c>
      <c r="AR2840" s="1"/>
      <c r="DX2840" s="6">
        <v>44865</v>
      </c>
      <c r="DY2840">
        <f>VLOOKUP($DX2840,$Y$2:$AQ$3069,Sheet2!CA$3)</f>
        <v>-6.2679932437731106E-3</v>
      </c>
      <c r="DZ2840">
        <f>VLOOKUP($DX2840,$Y$2:$AQ$3069,Sheet2!CB$3)</f>
        <v>-1.1358686314728691E-2</v>
      </c>
      <c r="EA2840">
        <f>VLOOKUP($DX2840,$Y$2:$AQ$3069,Sheet2!CC$3)</f>
        <v>-2.7847127109755133E-4</v>
      </c>
      <c r="EB2840">
        <f>VLOOKUP($DX2840,$Y$2:$AQ$3069,Sheet2!CD$3)</f>
        <v>1.642159076373707E-2</v>
      </c>
      <c r="EC2840">
        <f>VLOOKUP($DX2840,$Y$2:$AQ$3069,Sheet2!CE$3)</f>
        <v>7.828094952705425E-2</v>
      </c>
      <c r="ED2840">
        <f>VLOOKUP($DX2840,$Y$2:$AQ$3069,Sheet2!CF$3)</f>
        <v>-1.5645947453355213E-3</v>
      </c>
      <c r="EE2840">
        <f>VLOOKUP($DX2840,$Y$2:$AQ$3069,Sheet2!CG$3)</f>
        <v>-5.9268796999400802E-3</v>
      </c>
      <c r="EF2840">
        <f>VLOOKUP($DX2840,$Y$2:$AQ$3069,Sheet2!CH$3)</f>
        <v>-4.6153217970201664E-3</v>
      </c>
      <c r="EG2840">
        <f>VLOOKUP($DX2840,$Y$2:$AQ$3069,Sheet2!CI$3)</f>
        <v>-5.4381038372917911E-3</v>
      </c>
      <c r="EH2840">
        <f>VLOOKUP($DX2840,$Y$2:$AQ$3069,Sheet2!CJ$3)</f>
        <v>-0.21786031598734851</v>
      </c>
      <c r="EI2840">
        <f>VLOOKUP($DX2840,$Y$2:$AQ$3069,Sheet2!CK$3)</f>
        <v>1.3092182427740658E-2</v>
      </c>
      <c r="EJ2840">
        <f>VLOOKUP($DX2840,$Y$2:$AQ$3069,Sheet2!CL$3)</f>
        <v>-1.8937554031752398E-2</v>
      </c>
      <c r="EK2840">
        <f>VLOOKUP($DX2840,$Y$2:$AQ$3069,Sheet2!CM$3)</f>
        <v>1.0460958521882243E-2</v>
      </c>
      <c r="EL2840">
        <f>VLOOKUP($DX2840,$Y$2:$AQ$3069,Sheet2!CN$3)</f>
        <v>-1.5982670283076851E-2</v>
      </c>
      <c r="EM2840">
        <f>VLOOKUP($DX2840,$Y$2:$AQ$3069,Sheet2!CO$3)</f>
        <v>4.2101953920759116E-3</v>
      </c>
      <c r="EN2840">
        <f>VLOOKUP($DX2840,$Y$2:$AQ$3069,Sheet2!CP$3)</f>
        <v>1.1022948682412612E-2</v>
      </c>
      <c r="EO2840">
        <f>VLOOKUP($DX2840,$Y$2:$AQ$3069,Sheet2!CQ$3)</f>
        <v>-3.1305508958678618E-3</v>
      </c>
      <c r="EP2840">
        <f>VLOOKUP($DX2840,$Y$2:$AQ$3069,Sheet2!CR$3)</f>
        <v>-3.8200840638939429E-2</v>
      </c>
    </row>
    <row r="2841" spans="1:146" x14ac:dyDescent="0.3">
      <c r="A2841" s="6">
        <v>45062</v>
      </c>
      <c r="B2841" s="10">
        <v>27022.7131739211</v>
      </c>
      <c r="C2841" s="10">
        <v>1823.663018</v>
      </c>
      <c r="D2841" s="10">
        <v>1.0001538699999999</v>
      </c>
      <c r="E2841" s="10">
        <v>0.44080993400000001</v>
      </c>
      <c r="F2841" s="10">
        <v>7.2755892000000003E-2</v>
      </c>
      <c r="G2841" s="10">
        <v>43.319315029999999</v>
      </c>
      <c r="H2841" s="10">
        <v>2.2707829999999998E-2</v>
      </c>
      <c r="I2841" s="10">
        <v>1.2701053E-2</v>
      </c>
      <c r="J2841" s="10">
        <v>90.011232840000005</v>
      </c>
      <c r="K2841" s="10">
        <v>4.0450035249943802E-4</v>
      </c>
      <c r="L2841" s="10">
        <v>1.482002694</v>
      </c>
      <c r="M2841" s="10">
        <v>2.4458499999999998E-3</v>
      </c>
      <c r="N2841" s="10">
        <v>0.387474241</v>
      </c>
      <c r="O2841" s="10">
        <v>7.9617021128653306E-2</v>
      </c>
      <c r="P2841" s="10">
        <v>8.8061740982226702E-2</v>
      </c>
      <c r="Q2841" s="10">
        <v>151.57272174894999</v>
      </c>
      <c r="R2841" s="10">
        <v>3.3791413999999999E-2</v>
      </c>
      <c r="S2841" s="10">
        <v>1.91643405272799E-3</v>
      </c>
      <c r="T2841" t="e">
        <f>#REF!*(100+U2841)/100</f>
        <v>#REF!</v>
      </c>
      <c r="U2841">
        <v>40</v>
      </c>
      <c r="V2841">
        <f t="shared" si="316"/>
        <v>-2</v>
      </c>
      <c r="W2841">
        <f t="shared" si="297"/>
        <v>3.8099173553719008</v>
      </c>
      <c r="X2841" t="s">
        <v>206</v>
      </c>
      <c r="Y2841" s="6">
        <v>45063</v>
      </c>
      <c r="Z2841" s="1">
        <f t="shared" si="298"/>
        <v>1.3590727739194263E-2</v>
      </c>
      <c r="AA2841" s="1">
        <f t="shared" si="299"/>
        <v>-1.4324921732880745E-3</v>
      </c>
      <c r="AB2841" s="1">
        <f t="shared" si="300"/>
        <v>-8.5140399446727473E-4</v>
      </c>
      <c r="AC2841" s="1">
        <f t="shared" si="301"/>
        <v>1.7973168000338227E-2</v>
      </c>
      <c r="AD2841" s="1">
        <f t="shared" si="302"/>
        <v>2.953455645901502E-2</v>
      </c>
      <c r="AE2841" s="1">
        <f t="shared" si="303"/>
        <v>2.2013804450499448E-2</v>
      </c>
      <c r="AF2841" s="1">
        <f t="shared" si="304"/>
        <v>1.3252785492933582E-2</v>
      </c>
      <c r="AG2841" s="1">
        <f t="shared" si="305"/>
        <v>1.345187678533428E-2</v>
      </c>
      <c r="AH2841" s="1">
        <f t="shared" si="306"/>
        <v>4.1899189590079919E-2</v>
      </c>
      <c r="AI2841" s="1">
        <f t="shared" si="307"/>
        <v>4.1059029066223204E-2</v>
      </c>
      <c r="AJ2841" s="1">
        <f t="shared" si="308"/>
        <v>8.9615370159375311E-3</v>
      </c>
      <c r="AK2841" s="1">
        <f t="shared" si="309"/>
        <v>0.13381114949812964</v>
      </c>
      <c r="AL2841" s="1">
        <f t="shared" si="310"/>
        <v>-1.5035451092089555E-2</v>
      </c>
      <c r="AM2841" s="1">
        <f t="shared" si="311"/>
        <v>-2.1155589653798604E-2</v>
      </c>
      <c r="AN2841" s="1">
        <f t="shared" si="312"/>
        <v>7.1759923527930699E-3</v>
      </c>
      <c r="AO2841" s="1">
        <f t="shared" si="313"/>
        <v>-1.0238897572614775E-3</v>
      </c>
      <c r="AP2841" s="1">
        <f t="shared" si="314"/>
        <v>1.3252804395814947E-2</v>
      </c>
      <c r="AQ2841" s="1">
        <f t="shared" si="315"/>
        <v>3.2561574215043909E-2</v>
      </c>
      <c r="AR2841" s="1"/>
      <c r="DX2841" s="6">
        <v>44866</v>
      </c>
      <c r="DY2841">
        <f>VLOOKUP($DX2841,$Y$2:$AQ$3069,Sheet2!CA$3)</f>
        <v>-2.4177131458025613E-4</v>
      </c>
      <c r="DZ2841">
        <f>VLOOKUP($DX2841,$Y$2:$AQ$3069,Sheet2!CB$3)</f>
        <v>4.7039506423578684E-3</v>
      </c>
      <c r="EA2841">
        <f>VLOOKUP($DX2841,$Y$2:$AQ$3069,Sheet2!CC$3)</f>
        <v>4.7060716615294216E-4</v>
      </c>
      <c r="EB2841">
        <f>VLOOKUP($DX2841,$Y$2:$AQ$3069,Sheet2!CD$3)</f>
        <v>-1.6011570421164778E-3</v>
      </c>
      <c r="EC2841">
        <f>VLOOKUP($DX2841,$Y$2:$AQ$3069,Sheet2!CE$3)</f>
        <v>0.12408317079597868</v>
      </c>
      <c r="ED2841">
        <f>VLOOKUP($DX2841,$Y$2:$AQ$3069,Sheet2!CF$3)</f>
        <v>-1.7293931530023194E-2</v>
      </c>
      <c r="EE2841">
        <f>VLOOKUP($DX2841,$Y$2:$AQ$3069,Sheet2!CG$3)</f>
        <v>-0.10654128607303602</v>
      </c>
      <c r="EF2841">
        <f>VLOOKUP($DX2841,$Y$2:$AQ$3069,Sheet2!CH$3)</f>
        <v>-2.7697266770376074E-2</v>
      </c>
      <c r="EG2841">
        <f>VLOOKUP($DX2841,$Y$2:$AQ$3069,Sheet2!CI$3)</f>
        <v>1.1113045441752708E-3</v>
      </c>
      <c r="EH2841">
        <f>VLOOKUP($DX2841,$Y$2:$AQ$3069,Sheet2!CJ$3)</f>
        <v>-0.12557603032658698</v>
      </c>
      <c r="EI2841">
        <f>VLOOKUP($DX2841,$Y$2:$AQ$3069,Sheet2!CK$3)</f>
        <v>-2.4753902309376368E-4</v>
      </c>
      <c r="EJ2841">
        <f>VLOOKUP($DX2841,$Y$2:$AQ$3069,Sheet2!CL$3)</f>
        <v>-1.8659815761847536E-3</v>
      </c>
      <c r="EK2841">
        <f>VLOOKUP($DX2841,$Y$2:$AQ$3069,Sheet2!CM$3)</f>
        <v>-2.4797165254447081E-2</v>
      </c>
      <c r="EL2841">
        <f>VLOOKUP($DX2841,$Y$2:$AQ$3069,Sheet2!CN$3)</f>
        <v>3.5819960252369272E-3</v>
      </c>
      <c r="EM2841">
        <f>VLOOKUP($DX2841,$Y$2:$AQ$3069,Sheet2!CO$3)</f>
        <v>-1.1434342822310276E-2</v>
      </c>
      <c r="EN2841">
        <f>VLOOKUP($DX2841,$Y$2:$AQ$3069,Sheet2!CP$3)</f>
        <v>3.7488271207397005E-3</v>
      </c>
      <c r="EO2841">
        <f>VLOOKUP($DX2841,$Y$2:$AQ$3069,Sheet2!CQ$3)</f>
        <v>-3.3923775253494881E-3</v>
      </c>
      <c r="EP2841">
        <f>VLOOKUP($DX2841,$Y$2:$AQ$3069,Sheet2!CR$3)</f>
        <v>2.5326846414014271E-2</v>
      </c>
    </row>
    <row r="2842" spans="1:146" x14ac:dyDescent="0.3">
      <c r="A2842" s="6">
        <v>45063</v>
      </c>
      <c r="B2842" s="10">
        <v>27389.9715114422</v>
      </c>
      <c r="C2842" s="10">
        <v>1821.0506350000001</v>
      </c>
      <c r="D2842" s="10">
        <v>0.99930233499999999</v>
      </c>
      <c r="E2842" s="10">
        <v>0.44873268500000002</v>
      </c>
      <c r="F2842" s="10">
        <v>7.4904705000000002E-2</v>
      </c>
      <c r="G2842" s="10">
        <v>44.27293796</v>
      </c>
      <c r="H2842" s="10">
        <v>2.3008772E-2</v>
      </c>
      <c r="I2842" s="10">
        <v>1.2871906000000001E-2</v>
      </c>
      <c r="J2842" s="10">
        <v>93.782630549999993</v>
      </c>
      <c r="K2842" s="10">
        <v>4.2110874423000998E-4</v>
      </c>
      <c r="L2842" s="10">
        <v>1.4952837160000001</v>
      </c>
      <c r="M2842" s="10">
        <v>2.7731320000000002E-3</v>
      </c>
      <c r="N2842" s="10">
        <v>0.38164839099999998</v>
      </c>
      <c r="O2842" s="10">
        <v>7.7932676100197704E-2</v>
      </c>
      <c r="P2842" s="10">
        <v>8.8693671362088805E-2</v>
      </c>
      <c r="Q2842" s="10">
        <v>151.41752799167099</v>
      </c>
      <c r="R2842" s="10">
        <v>3.4239245000000001E-2</v>
      </c>
      <c r="S2842" s="10">
        <v>1.9788361623641298E-3</v>
      </c>
      <c r="T2842" t="e">
        <f>#REF!*(100+U2842)/100</f>
        <v>#REF!</v>
      </c>
      <c r="U2842">
        <v>47</v>
      </c>
      <c r="V2842">
        <f t="shared" si="316"/>
        <v>6</v>
      </c>
      <c r="W2842">
        <f t="shared" si="297"/>
        <v>3.3471074380165291</v>
      </c>
      <c r="X2842" t="s">
        <v>205</v>
      </c>
      <c r="Y2842" s="6">
        <v>45064</v>
      </c>
      <c r="Z2842" s="1">
        <f t="shared" si="298"/>
        <v>-1.9971507326898102E-2</v>
      </c>
      <c r="AA2842" s="1">
        <f t="shared" si="299"/>
        <v>-1.0246656321008877E-2</v>
      </c>
      <c r="AB2842" s="1">
        <f t="shared" si="300"/>
        <v>6.8220595121555694E-5</v>
      </c>
      <c r="AC2842" s="1">
        <f t="shared" si="301"/>
        <v>2.6812007242128923E-2</v>
      </c>
      <c r="AD2842" s="1">
        <f t="shared" si="302"/>
        <v>-1.7096389338960839E-2</v>
      </c>
      <c r="AE2842" s="1">
        <f t="shared" si="303"/>
        <v>-2.3084879547036127E-2</v>
      </c>
      <c r="AF2842" s="1">
        <f t="shared" si="304"/>
        <v>-8.0926092013950332E-3</v>
      </c>
      <c r="AG2842" s="1">
        <f t="shared" si="305"/>
        <v>-1.9685041205241911E-2</v>
      </c>
      <c r="AH2842" s="1">
        <f t="shared" si="306"/>
        <v>-3.4882245686805327E-2</v>
      </c>
      <c r="AI2842" s="1">
        <f t="shared" si="307"/>
        <v>-4.0814556939521067E-2</v>
      </c>
      <c r="AJ2842" s="1">
        <f t="shared" si="308"/>
        <v>1.0054417659424173E-2</v>
      </c>
      <c r="AK2842" s="1">
        <f t="shared" si="309"/>
        <v>-6.1811338226957897E-2</v>
      </c>
      <c r="AL2842" s="1">
        <f t="shared" si="310"/>
        <v>-8.8441588634916232E-3</v>
      </c>
      <c r="AM2842" s="1">
        <f t="shared" si="311"/>
        <v>-2.147390549733557E-2</v>
      </c>
      <c r="AN2842" s="1">
        <f t="shared" si="312"/>
        <v>2.3618738788756147E-3</v>
      </c>
      <c r="AO2842" s="1">
        <f t="shared" si="313"/>
        <v>-3.14842748041841E-3</v>
      </c>
      <c r="AP2842" s="1">
        <f t="shared" si="314"/>
        <v>-1.9805314048250911E-2</v>
      </c>
      <c r="AQ2842" s="1">
        <f t="shared" si="315"/>
        <v>-1.3549096318817039E-2</v>
      </c>
      <c r="AR2842" s="1"/>
      <c r="DX2842" s="6">
        <v>44867</v>
      </c>
      <c r="DY2842">
        <f>VLOOKUP($DX2842,$Y$2:$AQ$3069,Sheet2!CA$3)</f>
        <v>-1.5942944797544142E-2</v>
      </c>
      <c r="DZ2842">
        <f>VLOOKUP($DX2842,$Y$2:$AQ$3069,Sheet2!CB$3)</f>
        <v>-3.7801298987740872E-2</v>
      </c>
      <c r="EA2842">
        <f>VLOOKUP($DX2842,$Y$2:$AQ$3069,Sheet2!CC$3)</f>
        <v>2.1285886937308282E-4</v>
      </c>
      <c r="EB2842">
        <f>VLOOKUP($DX2842,$Y$2:$AQ$3069,Sheet2!CD$3)</f>
        <v>-2.776407331424157E-2</v>
      </c>
      <c r="EC2842">
        <f>VLOOKUP($DX2842,$Y$2:$AQ$3069,Sheet2!CE$3)</f>
        <v>-0.10255971330201616</v>
      </c>
      <c r="ED2842">
        <f>VLOOKUP($DX2842,$Y$2:$AQ$3069,Sheet2!CF$3)</f>
        <v>-7.0549545258940648E-3</v>
      </c>
      <c r="EE2842">
        <f>VLOOKUP($DX2842,$Y$2:$AQ$3069,Sheet2!CG$3)</f>
        <v>-4.2833828061154641E-2</v>
      </c>
      <c r="EF2842">
        <f>VLOOKUP($DX2842,$Y$2:$AQ$3069,Sheet2!CH$3)</f>
        <v>-0.20422090690717659</v>
      </c>
      <c r="EG2842">
        <f>VLOOKUP($DX2842,$Y$2:$AQ$3069,Sheet2!CI$3)</f>
        <v>9.6020475698114088E-2</v>
      </c>
      <c r="EH2842">
        <f>VLOOKUP($DX2842,$Y$2:$AQ$3069,Sheet2!CJ$3)</f>
        <v>0.26984205937516043</v>
      </c>
      <c r="EI2842">
        <f>VLOOKUP($DX2842,$Y$2:$AQ$3069,Sheet2!CK$3)</f>
        <v>-5.110401382653308E-3</v>
      </c>
      <c r="EJ2842">
        <f>VLOOKUP($DX2842,$Y$2:$AQ$3069,Sheet2!CL$3)</f>
        <v>6.1163783874779512E-2</v>
      </c>
      <c r="EK2842">
        <f>VLOOKUP($DX2842,$Y$2:$AQ$3069,Sheet2!CM$3)</f>
        <v>-6.1044929603695723E-2</v>
      </c>
      <c r="EL2842">
        <f>VLOOKUP($DX2842,$Y$2:$AQ$3069,Sheet2!CN$3)</f>
        <v>-5.5662077133886434E-3</v>
      </c>
      <c r="EM2842">
        <f>VLOOKUP($DX2842,$Y$2:$AQ$3069,Sheet2!CO$3)</f>
        <v>-2.3386075582429763E-2</v>
      </c>
      <c r="EN2842">
        <f>VLOOKUP($DX2842,$Y$2:$AQ$3069,Sheet2!CP$3)</f>
        <v>-1.8215893490781804E-2</v>
      </c>
      <c r="EO2842">
        <f>VLOOKUP($DX2842,$Y$2:$AQ$3069,Sheet2!CQ$3)</f>
        <v>-1.5783107738730675E-2</v>
      </c>
      <c r="EP2842">
        <f>VLOOKUP($DX2842,$Y$2:$AQ$3069,Sheet2!CR$3)</f>
        <v>-4.3219143336101759E-2</v>
      </c>
    </row>
    <row r="2843" spans="1:146" x14ac:dyDescent="0.3">
      <c r="A2843" s="6">
        <v>45064</v>
      </c>
      <c r="B2843" s="10">
        <v>26842.952494717902</v>
      </c>
      <c r="C2843" s="10">
        <v>1802.3909550000001</v>
      </c>
      <c r="D2843" s="10">
        <v>0.99937050800000005</v>
      </c>
      <c r="E2843" s="10">
        <v>0.46076410899999998</v>
      </c>
      <c r="F2843" s="10">
        <v>7.3624104999999995E-2</v>
      </c>
      <c r="G2843" s="10">
        <v>43.250902519999997</v>
      </c>
      <c r="H2843" s="10">
        <v>2.2822571E-2</v>
      </c>
      <c r="I2843" s="10">
        <v>1.2618522E-2</v>
      </c>
      <c r="J2843" s="10">
        <v>90.511281789999998</v>
      </c>
      <c r="K2843" s="10">
        <v>4.0392137741090403E-4</v>
      </c>
      <c r="L2843" s="10">
        <v>1.5103179229999999</v>
      </c>
      <c r="M2843" s="10">
        <v>2.601721E-3</v>
      </c>
      <c r="N2843" s="10">
        <v>0.37827303200000001</v>
      </c>
      <c r="O2843" s="10">
        <v>7.6259157178467596E-2</v>
      </c>
      <c r="P2843" s="10">
        <v>8.8903154627700501E-2</v>
      </c>
      <c r="Q2843" s="10">
        <v>150.94080088552499</v>
      </c>
      <c r="R2843" s="10">
        <v>3.3561125999999997E-2</v>
      </c>
      <c r="S2843" s="10">
        <v>1.9520247206011E-3</v>
      </c>
      <c r="T2843" t="e">
        <f>#REF!*(100+U2843)/100</f>
        <v>#REF!</v>
      </c>
      <c r="U2843">
        <v>69</v>
      </c>
      <c r="V2843">
        <f t="shared" si="316"/>
        <v>11</v>
      </c>
      <c r="W2843">
        <f t="shared" si="297"/>
        <v>3.0413223140495869</v>
      </c>
      <c r="X2843" t="s">
        <v>203</v>
      </c>
      <c r="Y2843" s="6">
        <v>45065</v>
      </c>
      <c r="Z2843" s="1">
        <f t="shared" si="298"/>
        <v>1.5429958712681816E-3</v>
      </c>
      <c r="AA2843" s="1">
        <f t="shared" si="299"/>
        <v>5.4043485809657892E-3</v>
      </c>
      <c r="AB2843" s="1">
        <f t="shared" si="300"/>
        <v>1.1959668515652143E-3</v>
      </c>
      <c r="AC2843" s="1">
        <f t="shared" si="301"/>
        <v>1.7607044128517466E-2</v>
      </c>
      <c r="AD2843" s="1">
        <f t="shared" si="302"/>
        <v>-3.2160662598206392E-4</v>
      </c>
      <c r="AE2843" s="1">
        <f t="shared" si="303"/>
        <v>2.9915681398826114E-2</v>
      </c>
      <c r="AF2843" s="1">
        <f t="shared" si="304"/>
        <v>5.6728052242668294E-3</v>
      </c>
      <c r="AG2843" s="1">
        <f t="shared" si="305"/>
        <v>1.8449862828626043E-3</v>
      </c>
      <c r="AH2843" s="1">
        <f t="shared" si="306"/>
        <v>1.3695524198586207E-2</v>
      </c>
      <c r="AI2843" s="1">
        <f t="shared" si="307"/>
        <v>1.0793741274970408E-2</v>
      </c>
      <c r="AJ2843" s="1">
        <f t="shared" si="308"/>
        <v>-2.912174273389679E-3</v>
      </c>
      <c r="AK2843" s="1">
        <f t="shared" si="309"/>
        <v>1.9223045053639583E-2</v>
      </c>
      <c r="AL2843" s="1">
        <f t="shared" si="310"/>
        <v>-5.4458177711172468E-3</v>
      </c>
      <c r="AM2843" s="1">
        <f t="shared" si="311"/>
        <v>4.2584530478432116E-2</v>
      </c>
      <c r="AN2843" s="1">
        <f t="shared" si="312"/>
        <v>5.2864486220038781E-3</v>
      </c>
      <c r="AO2843" s="1">
        <f t="shared" si="313"/>
        <v>-3.2871474509154788E-3</v>
      </c>
      <c r="AP2843" s="1">
        <f t="shared" si="314"/>
        <v>1.3601748642164682E-3</v>
      </c>
      <c r="AQ2843" s="1">
        <f t="shared" si="315"/>
        <v>2.8518898078866161E-2</v>
      </c>
      <c r="AR2843" s="1"/>
      <c r="DX2843" s="6">
        <v>44868</v>
      </c>
      <c r="DY2843">
        <f>VLOOKUP($DX2843,$Y$2:$AQ$3069,Sheet2!CA$3)</f>
        <v>2.3772036741519743E-3</v>
      </c>
      <c r="DZ2843">
        <f>VLOOKUP($DX2843,$Y$2:$AQ$3069,Sheet2!CB$3)</f>
        <v>6.8880723043497115E-3</v>
      </c>
      <c r="EA2843">
        <f>VLOOKUP($DX2843,$Y$2:$AQ$3069,Sheet2!CC$3)</f>
        <v>-6.317107914292993E-5</v>
      </c>
      <c r="EB2843">
        <f>VLOOKUP($DX2843,$Y$2:$AQ$3069,Sheet2!CD$3)</f>
        <v>8.2427199446738486E-3</v>
      </c>
      <c r="EC2843">
        <f>VLOOKUP($DX2843,$Y$2:$AQ$3069,Sheet2!CE$3)</f>
        <v>-4.2205618608843309E-2</v>
      </c>
      <c r="ED2843">
        <f>VLOOKUP($DX2843,$Y$2:$AQ$3069,Sheet2!CF$3)</f>
        <v>2.2454543308743569E-2</v>
      </c>
      <c r="EE2843">
        <f>VLOOKUP($DX2843,$Y$2:$AQ$3069,Sheet2!CG$3)</f>
        <v>4.4740262461813625E-2</v>
      </c>
      <c r="EF2843">
        <f>VLOOKUP($DX2843,$Y$2:$AQ$3069,Sheet2!CH$3)</f>
        <v>0.20507087824931439</v>
      </c>
      <c r="EG2843">
        <f>VLOOKUP($DX2843,$Y$2:$AQ$3069,Sheet2!CI$3)</f>
        <v>2.5612011860947914E-2</v>
      </c>
      <c r="EH2843">
        <f>VLOOKUP($DX2843,$Y$2:$AQ$3069,Sheet2!CJ$3)</f>
        <v>-8.9161971210047683E-5</v>
      </c>
      <c r="EI2843">
        <f>VLOOKUP($DX2843,$Y$2:$AQ$3069,Sheet2!CK$3)</f>
        <v>3.3989698655956611E-3</v>
      </c>
      <c r="EJ2843">
        <f>VLOOKUP($DX2843,$Y$2:$AQ$3069,Sheet2!CL$3)</f>
        <v>2.0283486735913514E-2</v>
      </c>
      <c r="EK2843">
        <f>VLOOKUP($DX2843,$Y$2:$AQ$3069,Sheet2!CM$3)</f>
        <v>-2.8714266949790821E-2</v>
      </c>
      <c r="EL2843">
        <f>VLOOKUP($DX2843,$Y$2:$AQ$3069,Sheet2!CN$3)</f>
        <v>-1.006367796645188E-3</v>
      </c>
      <c r="EM2843">
        <f>VLOOKUP($DX2843,$Y$2:$AQ$3069,Sheet2!CO$3)</f>
        <v>9.3719374268026318E-3</v>
      </c>
      <c r="EN2843">
        <f>VLOOKUP($DX2843,$Y$2:$AQ$3069,Sheet2!CP$3)</f>
        <v>1.4086744272915527E-2</v>
      </c>
      <c r="EO2843">
        <f>VLOOKUP($DX2843,$Y$2:$AQ$3069,Sheet2!CQ$3)</f>
        <v>5.2903345843174085E-3</v>
      </c>
      <c r="EP2843">
        <f>VLOOKUP($DX2843,$Y$2:$AQ$3069,Sheet2!CR$3)</f>
        <v>2.4907674960144136E-2</v>
      </c>
    </row>
    <row r="2844" spans="1:146" x14ac:dyDescent="0.3">
      <c r="A2844" s="6">
        <v>45065</v>
      </c>
      <c r="B2844" s="10">
        <v>26884.371059589899</v>
      </c>
      <c r="C2844" s="10">
        <v>1812.1317039999999</v>
      </c>
      <c r="D2844" s="10">
        <v>1.0005657219999999</v>
      </c>
      <c r="E2844" s="10">
        <v>0.46887680300000001</v>
      </c>
      <c r="F2844" s="10">
        <v>7.3600426999999996E-2</v>
      </c>
      <c r="G2844" s="10">
        <v>44.544782740000002</v>
      </c>
      <c r="H2844" s="10">
        <v>2.2952039E-2</v>
      </c>
      <c r="I2844" s="10">
        <v>1.2641803E-2</v>
      </c>
      <c r="J2844" s="10">
        <v>91.750881239999998</v>
      </c>
      <c r="K2844" s="10">
        <v>4.08281200254107E-4</v>
      </c>
      <c r="L2844" s="10">
        <v>1.505919614</v>
      </c>
      <c r="M2844" s="10">
        <v>2.6517340000000002E-3</v>
      </c>
      <c r="N2844" s="10">
        <v>0.37621302600000001</v>
      </c>
      <c r="O2844" s="10">
        <v>7.9506617581593594E-2</v>
      </c>
      <c r="P2844" s="10">
        <v>8.9373136586973906E-2</v>
      </c>
      <c r="Q2844" s="10">
        <v>150.444636216655</v>
      </c>
      <c r="R2844" s="10">
        <v>3.3606774999999998E-2</v>
      </c>
      <c r="S2844" s="10">
        <v>2.0076943146553499E-3</v>
      </c>
      <c r="T2844" t="e">
        <f>#REF!*(100+U2844)/100</f>
        <v>#REF!</v>
      </c>
      <c r="U2844">
        <v>63</v>
      </c>
      <c r="V2844">
        <f t="shared" si="316"/>
        <v>-2</v>
      </c>
      <c r="W2844">
        <f t="shared" si="297"/>
        <v>2.6363636363636362</v>
      </c>
      <c r="X2844" t="s">
        <v>203</v>
      </c>
      <c r="Y2844" s="6">
        <v>45066</v>
      </c>
      <c r="Z2844" s="1">
        <f t="shared" si="298"/>
        <v>7.7896574721132792E-3</v>
      </c>
      <c r="AA2844" s="1">
        <f t="shared" si="299"/>
        <v>3.7733603936770908E-3</v>
      </c>
      <c r="AB2844" s="1">
        <f t="shared" si="300"/>
        <v>-4.4768073715788573E-4</v>
      </c>
      <c r="AC2844" s="1">
        <f t="shared" si="301"/>
        <v>1.5297728431236065E-3</v>
      </c>
      <c r="AD2844" s="1">
        <f t="shared" si="302"/>
        <v>1.6550039852350382E-3</v>
      </c>
      <c r="AE2844" s="1">
        <f t="shared" si="303"/>
        <v>-4.3235325924501182E-3</v>
      </c>
      <c r="AF2844" s="1">
        <f t="shared" si="304"/>
        <v>-4.2966117302257675E-3</v>
      </c>
      <c r="AG2844" s="1">
        <f t="shared" si="305"/>
        <v>7.5306504934461978E-3</v>
      </c>
      <c r="AH2844" s="1">
        <f t="shared" si="306"/>
        <v>5.9524499668990576E-3</v>
      </c>
      <c r="AI2844" s="1">
        <f t="shared" si="307"/>
        <v>-7.9097934357694483E-3</v>
      </c>
      <c r="AJ2844" s="1">
        <f t="shared" si="308"/>
        <v>-2.7326617979755346E-3</v>
      </c>
      <c r="AK2844" s="1">
        <f t="shared" si="309"/>
        <v>2.6465701310914645E-3</v>
      </c>
      <c r="AL2844" s="1">
        <f t="shared" si="310"/>
        <v>1.0743742828298476E-2</v>
      </c>
      <c r="AM2844" s="1">
        <f t="shared" si="311"/>
        <v>-1.6664229488480033E-2</v>
      </c>
      <c r="AN2844" s="1">
        <f t="shared" si="312"/>
        <v>-3.9760622233817001E-3</v>
      </c>
      <c r="AO2844" s="1">
        <f t="shared" si="313"/>
        <v>-6.7845386399167777E-4</v>
      </c>
      <c r="AP2844" s="1">
        <f t="shared" si="314"/>
        <v>-1.9458873991924509E-3</v>
      </c>
      <c r="AQ2844" s="1">
        <f t="shared" si="315"/>
        <v>0.25305428671775421</v>
      </c>
      <c r="AR2844" s="1"/>
      <c r="DX2844" s="6">
        <v>44869</v>
      </c>
      <c r="DY2844">
        <f>VLOOKUP($DX2844,$Y$2:$AQ$3069,Sheet2!CA$3)</f>
        <v>4.6479997904778712E-2</v>
      </c>
      <c r="DZ2844">
        <f>VLOOKUP($DX2844,$Y$2:$AQ$3069,Sheet2!CB$3)</f>
        <v>7.3854937063738399E-2</v>
      </c>
      <c r="EA2844">
        <f>VLOOKUP($DX2844,$Y$2:$AQ$3069,Sheet2!CC$3)</f>
        <v>-4.7662191641269425E-4</v>
      </c>
      <c r="EB2844">
        <f>VLOOKUP($DX2844,$Y$2:$AQ$3069,Sheet2!CD$3)</f>
        <v>0.10317288078570611</v>
      </c>
      <c r="EC2844">
        <f>VLOOKUP($DX2844,$Y$2:$AQ$3069,Sheet2!CE$3)</f>
        <v>2.8668142022732396E-2</v>
      </c>
      <c r="ED2844">
        <f>VLOOKUP($DX2844,$Y$2:$AQ$3069,Sheet2!CF$3)</f>
        <v>6.5650144847860206E-2</v>
      </c>
      <c r="EE2844">
        <f>VLOOKUP($DX2844,$Y$2:$AQ$3069,Sheet2!CG$3)</f>
        <v>8.7894071473347823E-3</v>
      </c>
      <c r="EF2844">
        <f>VLOOKUP($DX2844,$Y$2:$AQ$3069,Sheet2!CH$3)</f>
        <v>4.6366388456641726E-2</v>
      </c>
      <c r="EG2844">
        <f>VLOOKUP($DX2844,$Y$2:$AQ$3069,Sheet2!CI$3)</f>
        <v>9.0152931093742658E-2</v>
      </c>
      <c r="EH2844">
        <f>VLOOKUP($DX2844,$Y$2:$AQ$3069,Sheet2!CJ$3)</f>
        <v>6.82087470994725E-2</v>
      </c>
      <c r="EI2844">
        <f>VLOOKUP($DX2844,$Y$2:$AQ$3069,Sheet2!CK$3)</f>
        <v>1.4539516158879726E-2</v>
      </c>
      <c r="EJ2844">
        <f>VLOOKUP($DX2844,$Y$2:$AQ$3069,Sheet2!CL$3)</f>
        <v>-2.9014637518935651E-2</v>
      </c>
      <c r="EK2844">
        <f>VLOOKUP($DX2844,$Y$2:$AQ$3069,Sheet2!CM$3)</f>
        <v>9.1600550477957579E-2</v>
      </c>
      <c r="EL2844">
        <f>VLOOKUP($DX2844,$Y$2:$AQ$3069,Sheet2!CN$3)</f>
        <v>4.9056271040149174E-2</v>
      </c>
      <c r="EM2844">
        <f>VLOOKUP($DX2844,$Y$2:$AQ$3069,Sheet2!CO$3)</f>
        <v>6.0922350312599176E-2</v>
      </c>
      <c r="EN2844">
        <f>VLOOKUP($DX2844,$Y$2:$AQ$3069,Sheet2!CP$3)</f>
        <v>6.0659592333901287E-2</v>
      </c>
      <c r="EO2844">
        <f>VLOOKUP($DX2844,$Y$2:$AQ$3069,Sheet2!CQ$3)</f>
        <v>4.0294615642146439E-2</v>
      </c>
      <c r="EP2844">
        <f>VLOOKUP($DX2844,$Y$2:$AQ$3069,Sheet2!CR$3)</f>
        <v>5.5937671801702595E-2</v>
      </c>
    </row>
    <row r="2845" spans="1:146" x14ac:dyDescent="0.3">
      <c r="A2845" s="6">
        <v>45066</v>
      </c>
      <c r="B2845" s="10">
        <v>27093.7911014973</v>
      </c>
      <c r="C2845" s="10">
        <v>1818.9695300000001</v>
      </c>
      <c r="D2845" s="10">
        <v>1.0001177880000001</v>
      </c>
      <c r="E2845" s="10">
        <v>0.46959407800000003</v>
      </c>
      <c r="F2845" s="10">
        <v>7.3722235999999997E-2</v>
      </c>
      <c r="G2845" s="10">
        <v>44.352191920000003</v>
      </c>
      <c r="H2845" s="10">
        <v>2.2853423000000001E-2</v>
      </c>
      <c r="I2845" s="10">
        <v>1.2737004E-2</v>
      </c>
      <c r="J2845" s="10">
        <v>92.297023769999996</v>
      </c>
      <c r="K2845" s="10">
        <v>4.0505178029638899E-4</v>
      </c>
      <c r="L2845" s="10">
        <v>1.5018044450000001</v>
      </c>
      <c r="M2845" s="10">
        <v>2.6587519999999999E-3</v>
      </c>
      <c r="N2845" s="10">
        <v>0.38025496199999997</v>
      </c>
      <c r="O2845" s="10">
        <v>7.8181701060361097E-2</v>
      </c>
      <c r="P2845" s="10">
        <v>8.9017783434805306E-2</v>
      </c>
      <c r="Q2845" s="10">
        <v>150.34256647189699</v>
      </c>
      <c r="R2845" s="10">
        <v>3.3541380000000003E-2</v>
      </c>
      <c r="S2845" s="10">
        <v>2.5157499673977499E-3</v>
      </c>
      <c r="T2845" t="e">
        <f>#REF!*(100+U2845)/100</f>
        <v>#REF!</v>
      </c>
      <c r="U2845">
        <v>61</v>
      </c>
      <c r="V2845">
        <f t="shared" si="316"/>
        <v>-7</v>
      </c>
      <c r="W2845">
        <f t="shared" si="297"/>
        <v>1.9256198347107438</v>
      </c>
      <c r="X2845" t="s">
        <v>203</v>
      </c>
      <c r="Y2845" s="6">
        <v>45067</v>
      </c>
      <c r="Z2845" s="1">
        <f t="shared" si="298"/>
        <v>-1.1809379375296003E-2</v>
      </c>
      <c r="AA2845" s="1">
        <f t="shared" si="299"/>
        <v>-7.7189104976376627E-3</v>
      </c>
      <c r="AB2845" s="1">
        <f t="shared" si="300"/>
        <v>2.8005801252685832E-4</v>
      </c>
      <c r="AC2845" s="1">
        <f t="shared" si="301"/>
        <v>-2.3324016449798649E-2</v>
      </c>
      <c r="AD2845" s="1">
        <f t="shared" si="302"/>
        <v>-1.9874776994012949E-2</v>
      </c>
      <c r="AE2845" s="1">
        <f t="shared" si="303"/>
        <v>-7.6959064529590086E-3</v>
      </c>
      <c r="AF2845" s="1">
        <f t="shared" si="304"/>
        <v>7.0473906687851164E-3</v>
      </c>
      <c r="AG2845" s="1">
        <f t="shared" si="305"/>
        <v>-1.280230421533979E-2</v>
      </c>
      <c r="AH2845" s="1">
        <f t="shared" si="306"/>
        <v>5.1389631065685865E-4</v>
      </c>
      <c r="AI2845" s="1">
        <f t="shared" si="307"/>
        <v>0.12599246247734605</v>
      </c>
      <c r="AJ2845" s="1">
        <f t="shared" si="308"/>
        <v>4.074591748861057E-4</v>
      </c>
      <c r="AK2845" s="1">
        <f t="shared" si="309"/>
        <v>5.8027224803216156E-3</v>
      </c>
      <c r="AL2845" s="1">
        <f t="shared" si="310"/>
        <v>-1.026188055371116E-2</v>
      </c>
      <c r="AM2845" s="1">
        <f t="shared" si="311"/>
        <v>-1.482365103781799E-2</v>
      </c>
      <c r="AN2845" s="1">
        <f t="shared" si="312"/>
        <v>-7.5766443136742363E-3</v>
      </c>
      <c r="AO2845" s="1">
        <f t="shared" si="313"/>
        <v>2.8541522419099803E-4</v>
      </c>
      <c r="AP2845" s="1">
        <f t="shared" si="314"/>
        <v>-2.7040032342140132E-3</v>
      </c>
      <c r="AQ2845" s="1">
        <f t="shared" si="315"/>
        <v>-0.13356684268125191</v>
      </c>
      <c r="AR2845" s="1"/>
      <c r="DX2845" s="6">
        <v>44870</v>
      </c>
      <c r="DY2845">
        <f>VLOOKUP($DX2845,$Y$2:$AQ$3069,Sheet2!CA$3)</f>
        <v>6.2726972079420757E-3</v>
      </c>
      <c r="DZ2845">
        <f>VLOOKUP($DX2845,$Y$2:$AQ$3069,Sheet2!CB$3)</f>
        <v>-1.0574445640853037E-2</v>
      </c>
      <c r="EA2845">
        <f>VLOOKUP($DX2845,$Y$2:$AQ$3069,Sheet2!CC$3)</f>
        <v>-1.8149091710141664E-4</v>
      </c>
      <c r="EB2845">
        <f>VLOOKUP($DX2845,$Y$2:$AQ$3069,Sheet2!CD$3)</f>
        <v>-1.802347033573946E-2</v>
      </c>
      <c r="EC2845">
        <f>VLOOKUP($DX2845,$Y$2:$AQ$3069,Sheet2!CE$3)</f>
        <v>-1.3199546327823315E-2</v>
      </c>
      <c r="ED2845">
        <f>VLOOKUP($DX2845,$Y$2:$AQ$3069,Sheet2!CF$3)</f>
        <v>2.2271632218004666E-2</v>
      </c>
      <c r="EE2845">
        <f>VLOOKUP($DX2845,$Y$2:$AQ$3069,Sheet2!CG$3)</f>
        <v>3.5543858103382328E-2</v>
      </c>
      <c r="EF2845">
        <f>VLOOKUP($DX2845,$Y$2:$AQ$3069,Sheet2!CH$3)</f>
        <v>4.7477518547299575E-3</v>
      </c>
      <c r="EG2845">
        <f>VLOOKUP($DX2845,$Y$2:$AQ$3069,Sheet2!CI$3)</f>
        <v>3.0946305342344264E-2</v>
      </c>
      <c r="EH2845">
        <f>VLOOKUP($DX2845,$Y$2:$AQ$3069,Sheet2!CJ$3)</f>
        <v>0.12427663424610051</v>
      </c>
      <c r="EI2845">
        <f>VLOOKUP($DX2845,$Y$2:$AQ$3069,Sheet2!CK$3)</f>
        <v>4.1273622873863131E-2</v>
      </c>
      <c r="EJ2845">
        <f>VLOOKUP($DX2845,$Y$2:$AQ$3069,Sheet2!CL$3)</f>
        <v>-1.2349306588767093E-2</v>
      </c>
      <c r="EK2845">
        <f>VLOOKUP($DX2845,$Y$2:$AQ$3069,Sheet2!CM$3)</f>
        <v>-3.6002406231263356E-2</v>
      </c>
      <c r="EL2845">
        <f>VLOOKUP($DX2845,$Y$2:$AQ$3069,Sheet2!CN$3)</f>
        <v>1.002309814673855E-2</v>
      </c>
      <c r="EM2845">
        <f>VLOOKUP($DX2845,$Y$2:$AQ$3069,Sheet2!CO$3)</f>
        <v>-1.5979305336075871E-2</v>
      </c>
      <c r="EN2845">
        <f>VLOOKUP($DX2845,$Y$2:$AQ$3069,Sheet2!CP$3)</f>
        <v>-4.3074538548745489E-3</v>
      </c>
      <c r="EO2845">
        <f>VLOOKUP($DX2845,$Y$2:$AQ$3069,Sheet2!CQ$3)</f>
        <v>1.1894895703044323E-2</v>
      </c>
      <c r="EP2845">
        <f>VLOOKUP($DX2845,$Y$2:$AQ$3069,Sheet2!CR$3)</f>
        <v>-1.540148557256299E-2</v>
      </c>
    </row>
    <row r="2846" spans="1:146" x14ac:dyDescent="0.3">
      <c r="A2846" s="6">
        <v>45067</v>
      </c>
      <c r="B2846" s="10">
        <v>26773.830243664699</v>
      </c>
      <c r="C2846" s="10">
        <v>1804.929067</v>
      </c>
      <c r="D2846" s="10">
        <v>1.0003978790000001</v>
      </c>
      <c r="E2846" s="10">
        <v>0.458641258</v>
      </c>
      <c r="F2846" s="10">
        <v>7.2257023000000004E-2</v>
      </c>
      <c r="G2846" s="10">
        <v>44.010861599999998</v>
      </c>
      <c r="H2846" s="10">
        <v>2.301448E-2</v>
      </c>
      <c r="I2846" s="10">
        <v>1.2573941E-2</v>
      </c>
      <c r="J2846" s="10">
        <v>92.344454870000007</v>
      </c>
      <c r="K2846" s="10">
        <v>4.56085251526764E-4</v>
      </c>
      <c r="L2846" s="10">
        <v>1.5024163690000001</v>
      </c>
      <c r="M2846" s="10">
        <v>2.67418E-3</v>
      </c>
      <c r="N2846" s="10">
        <v>0.376352831</v>
      </c>
      <c r="O2846" s="10">
        <v>7.70227628062993E-2</v>
      </c>
      <c r="P2846" s="10">
        <v>8.8343327352128104E-2</v>
      </c>
      <c r="Q2846" s="10">
        <v>150.38547652921201</v>
      </c>
      <c r="R2846" s="10">
        <v>3.3450684000000001E-2</v>
      </c>
      <c r="S2846" s="10">
        <v>2.17972918727697E-3</v>
      </c>
      <c r="T2846" t="e">
        <f>#REF!*(100+U2846)/100</f>
        <v>#REF!</v>
      </c>
      <c r="U2846">
        <v>59</v>
      </c>
      <c r="V2846">
        <f t="shared" si="316"/>
        <v>-2</v>
      </c>
      <c r="W2846">
        <f t="shared" si="297"/>
        <v>1.3140495867768596</v>
      </c>
      <c r="X2846" t="s">
        <v>203</v>
      </c>
      <c r="Y2846" s="6">
        <v>45068</v>
      </c>
      <c r="Z2846" s="1">
        <f t="shared" si="298"/>
        <v>3.5802041491125119E-3</v>
      </c>
      <c r="AA2846" s="1">
        <f t="shared" si="299"/>
        <v>7.4642251855319038E-3</v>
      </c>
      <c r="AB2846" s="1">
        <f t="shared" si="300"/>
        <v>-2.0761139578565874E-4</v>
      </c>
      <c r="AC2846" s="1">
        <f t="shared" si="301"/>
        <v>8.0900484535126292E-3</v>
      </c>
      <c r="AD2846" s="1">
        <f t="shared" si="302"/>
        <v>1.1574072183959113E-2</v>
      </c>
      <c r="AE2846" s="1">
        <f t="shared" si="303"/>
        <v>-1.1076420053544268E-2</v>
      </c>
      <c r="AF2846" s="1">
        <f t="shared" si="304"/>
        <v>-7.9381763133471242E-3</v>
      </c>
      <c r="AG2846" s="1">
        <f t="shared" si="305"/>
        <v>4.0710386663974406E-3</v>
      </c>
      <c r="AH2846" s="1">
        <f t="shared" si="306"/>
        <v>-1.6244970443670348E-2</v>
      </c>
      <c r="AI2846" s="1">
        <f t="shared" si="307"/>
        <v>0.16093750138509932</v>
      </c>
      <c r="AJ2846" s="1">
        <f t="shared" si="308"/>
        <v>1.1045698344624362E-2</v>
      </c>
      <c r="AK2846" s="1">
        <f t="shared" si="309"/>
        <v>-3.6870741685301661E-2</v>
      </c>
      <c r="AL2846" s="1">
        <f t="shared" si="310"/>
        <v>-5.3034169948890887E-3</v>
      </c>
      <c r="AM2846" s="1">
        <f t="shared" si="311"/>
        <v>-4.8950943836211722E-3</v>
      </c>
      <c r="AN2846" s="1">
        <f t="shared" si="312"/>
        <v>-8.3081902330499151E-4</v>
      </c>
      <c r="AO2846" s="1">
        <f t="shared" si="313"/>
        <v>6.8176194374184231E-3</v>
      </c>
      <c r="AP2846" s="1">
        <f t="shared" si="314"/>
        <v>-3.4600189341420658E-3</v>
      </c>
      <c r="AQ2846" s="1">
        <f t="shared" si="315"/>
        <v>-3.6562200368221012E-2</v>
      </c>
      <c r="AR2846" s="1"/>
      <c r="DX2846" s="6">
        <v>44871</v>
      </c>
      <c r="DY2846">
        <f>VLOOKUP($DX2846,$Y$2:$AQ$3069,Sheet2!CA$3)</f>
        <v>-1.7666092445887148E-2</v>
      </c>
      <c r="DZ2846">
        <f>VLOOKUP($DX2846,$Y$2:$AQ$3069,Sheet2!CB$3)</f>
        <v>-3.3106983109231991E-2</v>
      </c>
      <c r="EA2846">
        <f>VLOOKUP($DX2846,$Y$2:$AQ$3069,Sheet2!CC$3)</f>
        <v>5.1869676373846919E-5</v>
      </c>
      <c r="EB2846">
        <f>VLOOKUP($DX2846,$Y$2:$AQ$3069,Sheet2!CD$3)</f>
        <v>-4.4920898379915565E-2</v>
      </c>
      <c r="EC2846">
        <f>VLOOKUP($DX2846,$Y$2:$AQ$3069,Sheet2!CE$3)</f>
        <v>-7.7917857007594099E-2</v>
      </c>
      <c r="ED2846">
        <f>VLOOKUP($DX2846,$Y$2:$AQ$3069,Sheet2!CF$3)</f>
        <v>-4.4503685238315764E-2</v>
      </c>
      <c r="EE2846">
        <f>VLOOKUP($DX2846,$Y$2:$AQ$3069,Sheet2!CG$3)</f>
        <v>-3.1447609899679443E-2</v>
      </c>
      <c r="EF2846">
        <f>VLOOKUP($DX2846,$Y$2:$AQ$3069,Sheet2!CH$3)</f>
        <v>-4.535257691120502E-2</v>
      </c>
      <c r="EG2846">
        <f>VLOOKUP($DX2846,$Y$2:$AQ$3069,Sheet2!CI$3)</f>
        <v>-2.4637651231254443E-2</v>
      </c>
      <c r="EH2846">
        <f>VLOOKUP($DX2846,$Y$2:$AQ$3069,Sheet2!CJ$3)</f>
        <v>-0.11344109916542572</v>
      </c>
      <c r="EI2846">
        <f>VLOOKUP($DX2846,$Y$2:$AQ$3069,Sheet2!CK$3)</f>
        <v>-1.6017879893245161E-2</v>
      </c>
      <c r="EJ2846">
        <f>VLOOKUP($DX2846,$Y$2:$AQ$3069,Sheet2!CL$3)</f>
        <v>-2.0460606989174838E-2</v>
      </c>
      <c r="EK2846">
        <f>VLOOKUP($DX2846,$Y$2:$AQ$3069,Sheet2!CM$3)</f>
        <v>-2.6634171508973935E-3</v>
      </c>
      <c r="EL2846">
        <f>VLOOKUP($DX2846,$Y$2:$AQ$3069,Sheet2!CN$3)</f>
        <v>-2.4552719117183118E-2</v>
      </c>
      <c r="EM2846">
        <f>VLOOKUP($DX2846,$Y$2:$AQ$3069,Sheet2!CO$3)</f>
        <v>-3.8599193856747115E-2</v>
      </c>
      <c r="EN2846">
        <f>VLOOKUP($DX2846,$Y$2:$AQ$3069,Sheet2!CP$3)</f>
        <v>-1.2578885807610359E-2</v>
      </c>
      <c r="EO2846">
        <f>VLOOKUP($DX2846,$Y$2:$AQ$3069,Sheet2!CQ$3)</f>
        <v>-1.6549198720601205E-2</v>
      </c>
      <c r="EP2846">
        <f>VLOOKUP($DX2846,$Y$2:$AQ$3069,Sheet2!CR$3)</f>
        <v>1.007612640470138E-2</v>
      </c>
    </row>
    <row r="2847" spans="1:146" x14ac:dyDescent="0.3">
      <c r="A2847" s="6">
        <v>45068</v>
      </c>
      <c r="B2847" s="10">
        <v>26869.686021790701</v>
      </c>
      <c r="C2847" s="10">
        <v>1818.401464</v>
      </c>
      <c r="D2847" s="10">
        <v>1.0001901849999999</v>
      </c>
      <c r="E2847" s="10">
        <v>0.46235168799999998</v>
      </c>
      <c r="F2847" s="10">
        <v>7.3093330999999997E-2</v>
      </c>
      <c r="G2847" s="10">
        <v>43.523378809999997</v>
      </c>
      <c r="H2847" s="10">
        <v>2.2831786999999999E-2</v>
      </c>
      <c r="I2847" s="10">
        <v>1.262513E-2</v>
      </c>
      <c r="J2847" s="10">
        <v>90.844321930000007</v>
      </c>
      <c r="K2847" s="10">
        <v>5.2948647232607595E-4</v>
      </c>
      <c r="L2847" s="10">
        <v>1.5190116069999999</v>
      </c>
      <c r="M2847" s="10">
        <v>2.575581E-3</v>
      </c>
      <c r="N2847" s="10">
        <v>0.37435687499999998</v>
      </c>
      <c r="O2847" s="10">
        <v>7.6645729112675198E-2</v>
      </c>
      <c r="P2847" s="10">
        <v>8.8269930035181896E-2</v>
      </c>
      <c r="Q2847" s="10">
        <v>151.410747477103</v>
      </c>
      <c r="R2847" s="10">
        <v>3.3334943999999998E-2</v>
      </c>
      <c r="S2847" s="10">
        <v>2.1000334919832899E-3</v>
      </c>
      <c r="T2847" t="e">
        <f>#REF!*(100+U2847)/100</f>
        <v>#REF!</v>
      </c>
      <c r="U2847">
        <v>59</v>
      </c>
      <c r="V2847">
        <f t="shared" si="316"/>
        <v>-3</v>
      </c>
      <c r="W2847">
        <f t="shared" si="297"/>
        <v>0.9173553719008265</v>
      </c>
      <c r="X2847" t="s">
        <v>203</v>
      </c>
      <c r="Y2847" s="6">
        <v>45069</v>
      </c>
      <c r="Z2847" s="1">
        <f t="shared" si="298"/>
        <v>1.3146849744601334E-2</v>
      </c>
      <c r="AA2847" s="1">
        <f t="shared" si="299"/>
        <v>1.9683031887396171E-2</v>
      </c>
      <c r="AB2847" s="1">
        <f t="shared" si="300"/>
        <v>-1.1417028652390387E-4</v>
      </c>
      <c r="AC2847" s="1">
        <f t="shared" si="301"/>
        <v>7.9740857353591595E-3</v>
      </c>
      <c r="AD2847" s="1">
        <f t="shared" si="302"/>
        <v>-1.8845358135339821E-3</v>
      </c>
      <c r="AE2847" s="1">
        <f t="shared" si="303"/>
        <v>-2.2741453606368199E-3</v>
      </c>
      <c r="AF2847" s="1">
        <f t="shared" si="304"/>
        <v>4.9267146719615067E-2</v>
      </c>
      <c r="AG2847" s="1">
        <f t="shared" si="305"/>
        <v>1.341728758436541E-2</v>
      </c>
      <c r="AH2847" s="1">
        <f t="shared" si="306"/>
        <v>8.9271811685148403E-3</v>
      </c>
      <c r="AI2847" s="1">
        <f t="shared" si="307"/>
        <v>-0.13195751509477238</v>
      </c>
      <c r="AJ2847" s="1">
        <f t="shared" si="308"/>
        <v>-1.3901368431084207E-3</v>
      </c>
      <c r="AK2847" s="1">
        <f t="shared" si="309"/>
        <v>-3.7184231441371923E-2</v>
      </c>
      <c r="AL2847" s="1">
        <f t="shared" si="310"/>
        <v>1.6531121540108083E-2</v>
      </c>
      <c r="AM2847" s="1">
        <f t="shared" si="311"/>
        <v>7.3608570906425058E-2</v>
      </c>
      <c r="AN2847" s="1">
        <f t="shared" si="312"/>
        <v>-1.3312554458925555E-4</v>
      </c>
      <c r="AO2847" s="1">
        <f t="shared" si="313"/>
        <v>8.6065573503426869E-4</v>
      </c>
      <c r="AP2847" s="1">
        <f t="shared" si="314"/>
        <v>6.1304437769567491E-3</v>
      </c>
      <c r="AQ2847" s="1">
        <f t="shared" si="315"/>
        <v>-9.5740173027059113E-3</v>
      </c>
      <c r="AR2847" s="1"/>
      <c r="DX2847" s="6">
        <v>44872</v>
      </c>
      <c r="DY2847">
        <f>VLOOKUP($DX2847,$Y$2:$AQ$3069,Sheet2!CA$3)</f>
        <v>-1.4791358901681279E-2</v>
      </c>
      <c r="DZ2847">
        <f>VLOOKUP($DX2847,$Y$2:$AQ$3069,Sheet2!CB$3)</f>
        <v>-1.881270976232827E-3</v>
      </c>
      <c r="EA2847">
        <f>VLOOKUP($DX2847,$Y$2:$AQ$3069,Sheet2!CC$3)</f>
        <v>8.4270649534825724E-4</v>
      </c>
      <c r="EB2847">
        <f>VLOOKUP($DX2847,$Y$2:$AQ$3069,Sheet2!CD$3)</f>
        <v>-1.0168003920040121E-2</v>
      </c>
      <c r="EC2847">
        <f>VLOOKUP($DX2847,$Y$2:$AQ$3069,Sheet2!CE$3)</f>
        <v>-3.1173021867434175E-2</v>
      </c>
      <c r="ED2847">
        <f>VLOOKUP($DX2847,$Y$2:$AQ$3069,Sheet2!CF$3)</f>
        <v>5.4078586542622667E-2</v>
      </c>
      <c r="EE2847">
        <f>VLOOKUP($DX2847,$Y$2:$AQ$3069,Sheet2!CG$3)</f>
        <v>-4.7134519775637866E-2</v>
      </c>
      <c r="EF2847">
        <f>VLOOKUP($DX2847,$Y$2:$AQ$3069,Sheet2!CH$3)</f>
        <v>1.4144108094531399E-2</v>
      </c>
      <c r="EG2847">
        <f>VLOOKUP($DX2847,$Y$2:$AQ$3069,Sheet2!CI$3)</f>
        <v>-3.1098998581507078E-3</v>
      </c>
      <c r="EH2847">
        <f>VLOOKUP($DX2847,$Y$2:$AQ$3069,Sheet2!CJ$3)</f>
        <v>0.19488660672704564</v>
      </c>
      <c r="EI2847">
        <f>VLOOKUP($DX2847,$Y$2:$AQ$3069,Sheet2!CK$3)</f>
        <v>-3.6828346813275521E-2</v>
      </c>
      <c r="EJ2847">
        <f>VLOOKUP($DX2847,$Y$2:$AQ$3069,Sheet2!CL$3)</f>
        <v>2.5723703469796664E-2</v>
      </c>
      <c r="EK2847">
        <f>VLOOKUP($DX2847,$Y$2:$AQ$3069,Sheet2!CM$3)</f>
        <v>0.13613552849480873</v>
      </c>
      <c r="EL2847">
        <f>VLOOKUP($DX2847,$Y$2:$AQ$3069,Sheet2!CN$3)</f>
        <v>-1.2385081479787941E-2</v>
      </c>
      <c r="EM2847">
        <f>VLOOKUP($DX2847,$Y$2:$AQ$3069,Sheet2!CO$3)</f>
        <v>6.3495239699503849E-3</v>
      </c>
      <c r="EN2847">
        <f>VLOOKUP($DX2847,$Y$2:$AQ$3069,Sheet2!CP$3)</f>
        <v>-1.0508461707978481E-3</v>
      </c>
      <c r="EO2847">
        <f>VLOOKUP($DX2847,$Y$2:$AQ$3069,Sheet2!CQ$3)</f>
        <v>-1.8856891624973341E-2</v>
      </c>
      <c r="EP2847">
        <f>VLOOKUP($DX2847,$Y$2:$AQ$3069,Sheet2!CR$3)</f>
        <v>-2.3566545050472065E-2</v>
      </c>
    </row>
    <row r="2848" spans="1:146" x14ac:dyDescent="0.3">
      <c r="A2848" s="6">
        <v>45069</v>
      </c>
      <c r="B2848" s="10">
        <v>27222.937746603799</v>
      </c>
      <c r="C2848" s="10">
        <v>1854.1931179999999</v>
      </c>
      <c r="D2848" s="10">
        <v>1.0000759930000001</v>
      </c>
      <c r="E2848" s="10">
        <v>0.46603852000000001</v>
      </c>
      <c r="F2848" s="10">
        <v>7.2955584000000004E-2</v>
      </c>
      <c r="G2848" s="10">
        <v>43.424400319999997</v>
      </c>
      <c r="H2848" s="10">
        <v>2.3956643999999999E-2</v>
      </c>
      <c r="I2848" s="10">
        <v>1.2794524999999999E-2</v>
      </c>
      <c r="J2848" s="10">
        <v>91.655305650000003</v>
      </c>
      <c r="K2848" s="10">
        <v>4.5961675316163E-4</v>
      </c>
      <c r="L2848" s="10">
        <v>1.5168999729999999</v>
      </c>
      <c r="M2848" s="10">
        <v>2.4798099999999998E-3</v>
      </c>
      <c r="N2848" s="10">
        <v>0.38054541400000003</v>
      </c>
      <c r="O2848" s="10">
        <v>8.2287511698740198E-2</v>
      </c>
      <c r="P2848" s="10">
        <v>8.8258179052675106E-2</v>
      </c>
      <c r="Q2848" s="10">
        <v>151.541060005265</v>
      </c>
      <c r="R2848" s="10">
        <v>3.3539302E-2</v>
      </c>
      <c r="S2848" s="10">
        <v>2.07992773499478E-3</v>
      </c>
      <c r="T2848" t="e">
        <f>#REF!*(100+U2848)/100</f>
        <v>#REF!</v>
      </c>
      <c r="U2848">
        <v>65</v>
      </c>
      <c r="V2848">
        <f t="shared" si="316"/>
        <v>3</v>
      </c>
      <c r="W2848">
        <f t="shared" si="297"/>
        <v>0.52066115702479343</v>
      </c>
      <c r="X2848" t="s">
        <v>203</v>
      </c>
      <c r="Y2848" s="6">
        <v>45070</v>
      </c>
      <c r="Z2848" s="1">
        <f t="shared" si="298"/>
        <v>-3.2472204426779054E-2</v>
      </c>
      <c r="AA2848" s="1">
        <f t="shared" si="299"/>
        <v>-2.8830388529141243E-2</v>
      </c>
      <c r="AB2848" s="1">
        <f t="shared" si="300"/>
        <v>-4.126456418197691E-4</v>
      </c>
      <c r="AC2848" s="1">
        <f t="shared" si="301"/>
        <v>-2.5048686962614176E-2</v>
      </c>
      <c r="AD2848" s="1">
        <f t="shared" si="302"/>
        <v>-2.8922693566540491E-2</v>
      </c>
      <c r="AE2848" s="1">
        <f t="shared" si="303"/>
        <v>-5.2010688307877036E-2</v>
      </c>
      <c r="AF2848" s="1">
        <f t="shared" si="304"/>
        <v>-7.653292339277569E-2</v>
      </c>
      <c r="AG2848" s="1">
        <f t="shared" si="305"/>
        <v>-3.2569712435592459E-2</v>
      </c>
      <c r="AH2848" s="1">
        <f t="shared" si="306"/>
        <v>-6.1784471393555411E-2</v>
      </c>
      <c r="AI2848" s="1">
        <f t="shared" si="307"/>
        <v>-5.3893894048629522E-2</v>
      </c>
      <c r="AJ2848" s="1">
        <f t="shared" si="308"/>
        <v>-3.6710150300727724E-2</v>
      </c>
      <c r="AK2848" s="1">
        <f t="shared" si="309"/>
        <v>9.828131993983423E-2</v>
      </c>
      <c r="AL2848" s="1">
        <f t="shared" si="310"/>
        <v>-2.3535842689198793E-2</v>
      </c>
      <c r="AM2848" s="1">
        <f t="shared" si="311"/>
        <v>0.14119757469517549</v>
      </c>
      <c r="AN2848" s="1">
        <f t="shared" si="312"/>
        <v>-1.9253215719263181E-2</v>
      </c>
      <c r="AO2848" s="1">
        <f t="shared" si="313"/>
        <v>-9.6186423092088653E-3</v>
      </c>
      <c r="AP2848" s="1">
        <f t="shared" si="314"/>
        <v>-2.3135186295767184E-2</v>
      </c>
      <c r="AQ2848" s="1">
        <f t="shared" si="315"/>
        <v>-4.5995472424031139E-2</v>
      </c>
      <c r="AR2848" s="1"/>
      <c r="DX2848" s="6">
        <v>44873</v>
      </c>
      <c r="DY2848">
        <f>VLOOKUP($DX2848,$Y$2:$AQ$3069,Sheet2!CA$3)</f>
        <v>-9.8816681734747808E-2</v>
      </c>
      <c r="DZ2848">
        <f>VLOOKUP($DX2848,$Y$2:$AQ$3069,Sheet2!CB$3)</f>
        <v>-0.15012892297138894</v>
      </c>
      <c r="EA2848">
        <f>VLOOKUP($DX2848,$Y$2:$AQ$3069,Sheet2!CC$3)</f>
        <v>-6.9023665669689347E-4</v>
      </c>
      <c r="EB2848">
        <f>VLOOKUP($DX2848,$Y$2:$AQ$3069,Sheet2!CD$3)</f>
        <v>-0.12305621728828398</v>
      </c>
      <c r="EC2848">
        <f>VLOOKUP($DX2848,$Y$2:$AQ$3069,Sheet2!CE$3)</f>
        <v>-0.20125399828148627</v>
      </c>
      <c r="ED2848">
        <f>VLOOKUP($DX2848,$Y$2:$AQ$3069,Sheet2!CF$3)</f>
        <v>-0.16345961303153789</v>
      </c>
      <c r="EE2848">
        <f>VLOOKUP($DX2848,$Y$2:$AQ$3069,Sheet2!CG$3)</f>
        <v>-0.10875121107524807</v>
      </c>
      <c r="EF2848">
        <f>VLOOKUP($DX2848,$Y$2:$AQ$3069,Sheet2!CH$3)</f>
        <v>1.9577697671648724E-2</v>
      </c>
      <c r="EG2848">
        <f>VLOOKUP($DX2848,$Y$2:$AQ$3069,Sheet2!CI$3)</f>
        <v>-0.1532818739569746</v>
      </c>
      <c r="EH2848">
        <f>VLOOKUP($DX2848,$Y$2:$AQ$3069,Sheet2!CJ$3)</f>
        <v>-0.15355712609135821</v>
      </c>
      <c r="EI2848">
        <f>VLOOKUP($DX2848,$Y$2:$AQ$3069,Sheet2!CK$3)</f>
        <v>-4.4649507855159858E-2</v>
      </c>
      <c r="EJ2848">
        <f>VLOOKUP($DX2848,$Y$2:$AQ$3069,Sheet2!CL$3)</f>
        <v>-4.3607354164964002E-2</v>
      </c>
      <c r="EK2848">
        <f>VLOOKUP($DX2848,$Y$2:$AQ$3069,Sheet2!CM$3)</f>
        <v>-0.17770562735705434</v>
      </c>
      <c r="EL2848">
        <f>VLOOKUP($DX2848,$Y$2:$AQ$3069,Sheet2!CN$3)</f>
        <v>-7.3626597390409609E-2</v>
      </c>
      <c r="EM2848">
        <f>VLOOKUP($DX2848,$Y$2:$AQ$3069,Sheet2!CO$3)</f>
        <v>-9.6688420756178256E-2</v>
      </c>
      <c r="EN2848">
        <f>VLOOKUP($DX2848,$Y$2:$AQ$3069,Sheet2!CP$3)</f>
        <v>-0.11019715479896247</v>
      </c>
      <c r="EO2848">
        <f>VLOOKUP($DX2848,$Y$2:$AQ$3069,Sheet2!CQ$3)</f>
        <v>-0.10316342021725407</v>
      </c>
      <c r="EP2848">
        <f>VLOOKUP($DX2848,$Y$2:$AQ$3069,Sheet2!CR$3)</f>
        <v>-0.1613230463706023</v>
      </c>
    </row>
    <row r="2849" spans="1:146" x14ac:dyDescent="0.3">
      <c r="A2849" s="6">
        <v>45070</v>
      </c>
      <c r="B2849" s="10">
        <v>26338.9489469986</v>
      </c>
      <c r="C2849" s="10">
        <v>1800.7360100000001</v>
      </c>
      <c r="D2849" s="10">
        <v>0.99966331600000002</v>
      </c>
      <c r="E2849" s="10">
        <v>0.45436486700000001</v>
      </c>
      <c r="F2849" s="10">
        <v>7.0845511999999999E-2</v>
      </c>
      <c r="G2849" s="10">
        <v>41.165867370000001</v>
      </c>
      <c r="H2849" s="10">
        <v>2.2123172E-2</v>
      </c>
      <c r="I2849" s="10">
        <v>1.2377811000000001E-2</v>
      </c>
      <c r="J2849" s="10">
        <v>85.99243104</v>
      </c>
      <c r="K2849" s="10">
        <v>4.34846216563762E-4</v>
      </c>
      <c r="L2849" s="10">
        <v>1.4612143470000001</v>
      </c>
      <c r="M2849" s="10">
        <v>2.7235290000000001E-3</v>
      </c>
      <c r="N2849" s="10">
        <v>0.371588957</v>
      </c>
      <c r="O2849" s="10">
        <v>9.3906308778303194E-2</v>
      </c>
      <c r="P2849" s="10">
        <v>8.6558925292384598E-2</v>
      </c>
      <c r="Q2849" s="10">
        <v>150.08344075391599</v>
      </c>
      <c r="R2849" s="10">
        <v>3.2763364000000003E-2</v>
      </c>
      <c r="S2849" s="10">
        <v>1.98426047621585E-3</v>
      </c>
      <c r="T2849" t="e">
        <f>#REF!*(100+U2849)/100</f>
        <v>#REF!</v>
      </c>
      <c r="U2849">
        <v>63</v>
      </c>
      <c r="V2849">
        <f t="shared" si="316"/>
        <v>2</v>
      </c>
      <c r="W2849">
        <f t="shared" si="297"/>
        <v>-2.4793388429752067E-2</v>
      </c>
      <c r="X2849" t="s">
        <v>203</v>
      </c>
      <c r="Y2849" s="6">
        <v>45071</v>
      </c>
      <c r="Z2849" s="1">
        <f t="shared" si="298"/>
        <v>5.1884741418724333E-3</v>
      </c>
      <c r="AA2849" s="1">
        <f t="shared" si="299"/>
        <v>2.8153765859327069E-3</v>
      </c>
      <c r="AB2849" s="1">
        <f t="shared" si="300"/>
        <v>1.9137443270944693E-4</v>
      </c>
      <c r="AC2849" s="1">
        <f t="shared" si="301"/>
        <v>-5.4955173283675819E-4</v>
      </c>
      <c r="AD2849" s="1">
        <f t="shared" si="302"/>
        <v>1.1392958808738036E-3</v>
      </c>
      <c r="AE2849" s="1">
        <f t="shared" si="303"/>
        <v>4.9244583668788878E-4</v>
      </c>
      <c r="AF2849" s="1">
        <f t="shared" si="304"/>
        <v>5.2856796484700075E-3</v>
      </c>
      <c r="AG2849" s="1">
        <f t="shared" si="305"/>
        <v>4.2007427646131128E-3</v>
      </c>
      <c r="AH2849" s="1">
        <f t="shared" si="306"/>
        <v>6.1519307409035233E-3</v>
      </c>
      <c r="AI2849" s="1">
        <f t="shared" si="307"/>
        <v>-3.3495782121098945E-2</v>
      </c>
      <c r="AJ2849" s="1">
        <f t="shared" si="308"/>
        <v>6.306439584937794E-3</v>
      </c>
      <c r="AK2849" s="1">
        <f t="shared" si="309"/>
        <v>-5.8022514171870515E-2</v>
      </c>
      <c r="AL2849" s="1">
        <f t="shared" si="310"/>
        <v>8.7890394439247882E-4</v>
      </c>
      <c r="AM2849" s="1">
        <f t="shared" si="311"/>
        <v>-8.7846638962647466E-2</v>
      </c>
      <c r="AN2849" s="1">
        <f t="shared" si="312"/>
        <v>5.7395673565452023E-3</v>
      </c>
      <c r="AO2849" s="1">
        <f t="shared" si="313"/>
        <v>7.1957863430168068E-3</v>
      </c>
      <c r="AP2849" s="1">
        <f t="shared" si="314"/>
        <v>-3.6034761265663104E-3</v>
      </c>
      <c r="AQ2849" s="1">
        <f t="shared" si="315"/>
        <v>1.3584152221594693E-2</v>
      </c>
      <c r="AR2849" s="1"/>
      <c r="DX2849" s="6">
        <v>44874</v>
      </c>
      <c r="DY2849">
        <f>VLOOKUP($DX2849,$Y$2:$AQ$3069,Sheet2!CA$3)</f>
        <v>-0.15191548433826027</v>
      </c>
      <c r="DZ2849">
        <f>VLOOKUP($DX2849,$Y$2:$AQ$3069,Sheet2!CB$3)</f>
        <v>-0.17919966904174958</v>
      </c>
      <c r="EA2849">
        <f>VLOOKUP($DX2849,$Y$2:$AQ$3069,Sheet2!CC$3)</f>
        <v>-6.3532719167710685E-3</v>
      </c>
      <c r="EB2849">
        <f>VLOOKUP($DX2849,$Y$2:$AQ$3069,Sheet2!CD$3)</f>
        <v>-0.18843475410751201</v>
      </c>
      <c r="EC2849">
        <f>VLOOKUP($DX2849,$Y$2:$AQ$3069,Sheet2!CE$3)</f>
        <v>-0.15678865958773089</v>
      </c>
      <c r="ED2849">
        <f>VLOOKUP($DX2849,$Y$2:$AQ$3069,Sheet2!CF$3)</f>
        <v>-0.16915006918078065</v>
      </c>
      <c r="EE2849">
        <f>VLOOKUP($DX2849,$Y$2:$AQ$3069,Sheet2!CG$3)</f>
        <v>-0.13434654568142146</v>
      </c>
      <c r="EF2849">
        <f>VLOOKUP($DX2849,$Y$2:$AQ$3069,Sheet2!CH$3)</f>
        <v>-0.14810315971473448</v>
      </c>
      <c r="EG2849">
        <f>VLOOKUP($DX2849,$Y$2:$AQ$3069,Sheet2!CI$3)</f>
        <v>-0.12430332917867729</v>
      </c>
      <c r="EH2849">
        <f>VLOOKUP($DX2849,$Y$2:$AQ$3069,Sheet2!CJ$3)</f>
        <v>-0.11606294103452856</v>
      </c>
      <c r="EI2849">
        <f>VLOOKUP($DX2849,$Y$2:$AQ$3069,Sheet2!CK$3)</f>
        <v>-0.16751090092088997</v>
      </c>
      <c r="EJ2849">
        <f>VLOOKUP($DX2849,$Y$2:$AQ$3069,Sheet2!CL$3)</f>
        <v>-9.9627134719936034E-2</v>
      </c>
      <c r="EK2849">
        <f>VLOOKUP($DX2849,$Y$2:$AQ$3069,Sheet2!CM$3)</f>
        <v>-4.2113611813433635E-2</v>
      </c>
      <c r="EL2849">
        <f>VLOOKUP($DX2849,$Y$2:$AQ$3069,Sheet2!CN$3)</f>
        <v>-0.16811381230788253</v>
      </c>
      <c r="EM2849">
        <f>VLOOKUP($DX2849,$Y$2:$AQ$3069,Sheet2!CO$3)</f>
        <v>-0.17203975392037338</v>
      </c>
      <c r="EN2849">
        <f>VLOOKUP($DX2849,$Y$2:$AQ$3069,Sheet2!CP$3)</f>
        <v>-0.14187195022074153</v>
      </c>
      <c r="EO2849">
        <f>VLOOKUP($DX2849,$Y$2:$AQ$3069,Sheet2!CQ$3)</f>
        <v>-0.1450553611678361</v>
      </c>
      <c r="EP2849">
        <f>VLOOKUP($DX2849,$Y$2:$AQ$3069,Sheet2!CR$3)</f>
        <v>-0.21486717962101329</v>
      </c>
    </row>
    <row r="2850" spans="1:146" x14ac:dyDescent="0.3">
      <c r="A2850" s="6">
        <v>45071</v>
      </c>
      <c r="B2850" s="10">
        <v>26475.607902534201</v>
      </c>
      <c r="C2850" s="10">
        <v>1805.80576</v>
      </c>
      <c r="D2850" s="10">
        <v>0.99985462599999997</v>
      </c>
      <c r="E2850" s="10">
        <v>0.45411517000000001</v>
      </c>
      <c r="F2850" s="10">
        <v>7.0926225999999995E-2</v>
      </c>
      <c r="G2850" s="10">
        <v>41.186139330000003</v>
      </c>
      <c r="H2850" s="10">
        <v>2.2240108000000001E-2</v>
      </c>
      <c r="I2850" s="10">
        <v>1.2429806999999999E-2</v>
      </c>
      <c r="J2850" s="10">
        <v>86.521450520000002</v>
      </c>
      <c r="K2850" s="10">
        <v>4.2028070243755802E-4</v>
      </c>
      <c r="L2850" s="10">
        <v>1.4704294069999999</v>
      </c>
      <c r="M2850" s="10">
        <v>2.5655029999999998E-3</v>
      </c>
      <c r="N2850" s="10">
        <v>0.37191554799999998</v>
      </c>
      <c r="O2850" s="10">
        <v>8.5656955174740701E-2</v>
      </c>
      <c r="P2850" s="10">
        <v>8.7055736074410403E-2</v>
      </c>
      <c r="Q2850" s="10">
        <v>151.16340912720599</v>
      </c>
      <c r="R2850" s="10">
        <v>3.2645302000000001E-2</v>
      </c>
      <c r="S2850" s="10">
        <v>2.0112149725720601E-3</v>
      </c>
      <c r="T2850" t="e">
        <f>#REF!*(100+U2850)/100</f>
        <v>#REF!</v>
      </c>
      <c r="U2850">
        <v>38</v>
      </c>
      <c r="V2850">
        <f t="shared" si="316"/>
        <v>-26</v>
      </c>
      <c r="W2850">
        <f t="shared" si="297"/>
        <v>-0.76033057851239672</v>
      </c>
      <c r="X2850" t="s">
        <v>206</v>
      </c>
      <c r="Y2850" s="6">
        <v>45072</v>
      </c>
      <c r="Z2850" s="1">
        <f t="shared" si="298"/>
        <v>9.1548285474608269E-3</v>
      </c>
      <c r="AA2850" s="1">
        <f t="shared" si="299"/>
        <v>1.2820192244818215E-2</v>
      </c>
      <c r="AB2850" s="1">
        <f t="shared" si="300"/>
        <v>8.1497647639041922E-4</v>
      </c>
      <c r="AC2850" s="1">
        <f t="shared" si="301"/>
        <v>3.4418574917900242E-2</v>
      </c>
      <c r="AD2850" s="1">
        <f t="shared" si="302"/>
        <v>2.3769486903195891E-3</v>
      </c>
      <c r="AE2850" s="1">
        <f t="shared" si="303"/>
        <v>2.0344229239026318E-2</v>
      </c>
      <c r="AF2850" s="1">
        <f t="shared" si="304"/>
        <v>9.0141198954608748E-3</v>
      </c>
      <c r="AG2850" s="1">
        <f t="shared" si="305"/>
        <v>1.0139417289423755E-2</v>
      </c>
      <c r="AH2850" s="1">
        <f t="shared" si="306"/>
        <v>8.0902787203988198E-3</v>
      </c>
      <c r="AI2850" s="1">
        <f t="shared" si="307"/>
        <v>1.0480842403323068E-2</v>
      </c>
      <c r="AJ2850" s="1">
        <f t="shared" si="308"/>
        <v>7.3515593122247631E-3</v>
      </c>
      <c r="AK2850" s="1">
        <f t="shared" si="309"/>
        <v>-3.4316857162123154E-3</v>
      </c>
      <c r="AL2850" s="1">
        <f t="shared" si="310"/>
        <v>3.2148303732652782E-2</v>
      </c>
      <c r="AM2850" s="1">
        <f t="shared" si="311"/>
        <v>-3.3859744740013513E-2</v>
      </c>
      <c r="AN2850" s="1">
        <f t="shared" si="312"/>
        <v>9.1222068832340544E-3</v>
      </c>
      <c r="AO2850" s="1">
        <f t="shared" si="313"/>
        <v>-3.3710249152438098E-3</v>
      </c>
      <c r="AP2850" s="1">
        <f t="shared" si="314"/>
        <v>1.8944104116420793E-2</v>
      </c>
      <c r="AQ2850" s="1">
        <f t="shared" si="315"/>
        <v>-6.3148565316206631E-3</v>
      </c>
      <c r="AR2850" s="1"/>
      <c r="DX2850" s="6">
        <v>44875</v>
      </c>
      <c r="DY2850">
        <f>VLOOKUP($DX2850,$Y$2:$AQ$3069,Sheet2!CA$3)</f>
        <v>0.11767417592737317</v>
      </c>
      <c r="DZ2850">
        <f>VLOOKUP($DX2850,$Y$2:$AQ$3069,Sheet2!CB$3)</f>
        <v>0.18843400500188293</v>
      </c>
      <c r="EA2850">
        <f>VLOOKUP($DX2850,$Y$2:$AQ$3069,Sheet2!CC$3)</f>
        <v>6.5744600061269859E-3</v>
      </c>
      <c r="EB2850">
        <f>VLOOKUP($DX2850,$Y$2:$AQ$3069,Sheet2!CD$3)</f>
        <v>0.20277963601876378</v>
      </c>
      <c r="EC2850">
        <f>VLOOKUP($DX2850,$Y$2:$AQ$3069,Sheet2!CE$3)</f>
        <v>0.21469492048225627</v>
      </c>
      <c r="ED2850">
        <f>VLOOKUP($DX2850,$Y$2:$AQ$3069,Sheet2!CF$3)</f>
        <v>0.15593267225820562</v>
      </c>
      <c r="EE2850">
        <f>VLOOKUP($DX2850,$Y$2:$AQ$3069,Sheet2!CG$3)</f>
        <v>0.36053349468786117</v>
      </c>
      <c r="EF2850">
        <f>VLOOKUP($DX2850,$Y$2:$AQ$3069,Sheet2!CH$3)</f>
        <v>0.11967195723340773</v>
      </c>
      <c r="EG2850">
        <f>VLOOKUP($DX2850,$Y$2:$AQ$3069,Sheet2!CI$3)</f>
        <v>0.20315210861622429</v>
      </c>
      <c r="EH2850">
        <f>VLOOKUP($DX2850,$Y$2:$AQ$3069,Sheet2!CJ$3)</f>
        <v>0.53953030023473236</v>
      </c>
      <c r="EI2850">
        <f>VLOOKUP($DX2850,$Y$2:$AQ$3069,Sheet2!CK$3)</f>
        <v>7.8907150859669206E-2</v>
      </c>
      <c r="EJ2850">
        <f>VLOOKUP($DX2850,$Y$2:$AQ$3069,Sheet2!CL$3)</f>
        <v>-6.9349031827466417E-4</v>
      </c>
      <c r="EK2850">
        <f>VLOOKUP($DX2850,$Y$2:$AQ$3069,Sheet2!CM$3)</f>
        <v>7.7540314257235704E-2</v>
      </c>
      <c r="EL2850">
        <f>VLOOKUP($DX2850,$Y$2:$AQ$3069,Sheet2!CN$3)</f>
        <v>0.15122587899174819</v>
      </c>
      <c r="EM2850">
        <f>VLOOKUP($DX2850,$Y$2:$AQ$3069,Sheet2!CO$3)</f>
        <v>0.18396498659846602</v>
      </c>
      <c r="EN2850">
        <f>VLOOKUP($DX2850,$Y$2:$AQ$3069,Sheet2!CP$3)</f>
        <v>0.12327765712260881</v>
      </c>
      <c r="EO2850">
        <f>VLOOKUP($DX2850,$Y$2:$AQ$3069,Sheet2!CQ$3)</f>
        <v>4.0974281996789028E-2</v>
      </c>
      <c r="EP2850">
        <f>VLOOKUP($DX2850,$Y$2:$AQ$3069,Sheet2!CR$3)</f>
        <v>0.16811539335171277</v>
      </c>
    </row>
    <row r="2851" spans="1:146" x14ac:dyDescent="0.3">
      <c r="A2851" s="6">
        <v>45072</v>
      </c>
      <c r="B2851" s="10">
        <v>26717.9875535717</v>
      </c>
      <c r="C2851" s="10">
        <v>1828.956537</v>
      </c>
      <c r="D2851" s="10">
        <v>1.0006694840000001</v>
      </c>
      <c r="E2851" s="10">
        <v>0.46974516700000002</v>
      </c>
      <c r="F2851" s="10">
        <v>7.1094814000000006E-2</v>
      </c>
      <c r="G2851" s="10">
        <v>42.024039590000001</v>
      </c>
      <c r="H2851" s="10">
        <v>2.2440583E-2</v>
      </c>
      <c r="I2851" s="10">
        <v>1.2555838E-2</v>
      </c>
      <c r="J2851" s="10">
        <v>87.221433169999997</v>
      </c>
      <c r="K2851" s="10">
        <v>4.2468559824496399E-4</v>
      </c>
      <c r="L2851" s="10">
        <v>1.4812393559999999</v>
      </c>
      <c r="M2851" s="10">
        <v>2.556699E-3</v>
      </c>
      <c r="N2851" s="10">
        <v>0.38387200199999999</v>
      </c>
      <c r="O2851" s="10">
        <v>8.2756632537317201E-2</v>
      </c>
      <c r="P2851" s="10">
        <v>8.7849876509253397E-2</v>
      </c>
      <c r="Q2851" s="10">
        <v>150.65383350876499</v>
      </c>
      <c r="R2851" s="10">
        <v>3.3263738000000001E-2</v>
      </c>
      <c r="S2851" s="10">
        <v>1.9985144385660202E-3</v>
      </c>
      <c r="T2851" t="e">
        <f>#REF!*(100+U2851)/100</f>
        <v>#REF!</v>
      </c>
      <c r="U2851">
        <v>43</v>
      </c>
      <c r="V2851">
        <f t="shared" si="316"/>
        <v>-18</v>
      </c>
      <c r="W2851">
        <f t="shared" si="297"/>
        <v>-1.3471074380165289</v>
      </c>
      <c r="X2851" t="s">
        <v>206</v>
      </c>
      <c r="Y2851" s="6">
        <v>45073</v>
      </c>
      <c r="Z2851" s="1">
        <f t="shared" si="298"/>
        <v>4.8750822179078335E-3</v>
      </c>
      <c r="AA2851" s="1">
        <f t="shared" si="299"/>
        <v>7.38188126774538E-4</v>
      </c>
      <c r="AB2851" s="1">
        <f t="shared" si="300"/>
        <v>-5.2167574643477736E-4</v>
      </c>
      <c r="AC2851" s="1">
        <f t="shared" si="301"/>
        <v>5.2608119755279082E-3</v>
      </c>
      <c r="AD2851" s="1">
        <f t="shared" si="302"/>
        <v>2.3605097271933093E-2</v>
      </c>
      <c r="AE2851" s="1">
        <f t="shared" si="303"/>
        <v>4.6531174039377383E-3</v>
      </c>
      <c r="AF2851" s="1">
        <f t="shared" si="304"/>
        <v>5.0375696567240965E-3</v>
      </c>
      <c r="AG2851" s="1">
        <f t="shared" si="305"/>
        <v>4.9789587919182162E-3</v>
      </c>
      <c r="AH2851" s="1">
        <f t="shared" si="306"/>
        <v>1.5470098242596986E-2</v>
      </c>
      <c r="AI2851" s="1">
        <f t="shared" si="307"/>
        <v>3.2421723037433563E-2</v>
      </c>
      <c r="AJ2851" s="1">
        <f t="shared" si="308"/>
        <v>1.1080307131671997E-2</v>
      </c>
      <c r="AK2851" s="1">
        <f t="shared" si="309"/>
        <v>-4.1458928094390439E-2</v>
      </c>
      <c r="AL2851" s="1">
        <f t="shared" si="310"/>
        <v>-2.4404374247643142E-2</v>
      </c>
      <c r="AM2851" s="1">
        <f t="shared" si="311"/>
        <v>3.2043287724877328E-2</v>
      </c>
      <c r="AN2851" s="1">
        <f t="shared" si="312"/>
        <v>2.8392342388032163E-3</v>
      </c>
      <c r="AO2851" s="1">
        <f t="shared" si="313"/>
        <v>3.7328407604861353E-3</v>
      </c>
      <c r="AP2851" s="1">
        <f t="shared" si="314"/>
        <v>3.4757067891768348E-3</v>
      </c>
      <c r="AQ2851" s="1">
        <f t="shared" si="315"/>
        <v>1.0412850546454647E-2</v>
      </c>
      <c r="AR2851" s="1"/>
      <c r="DX2851" s="6">
        <v>44876</v>
      </c>
      <c r="DY2851">
        <f>VLOOKUP($DX2851,$Y$2:$AQ$3069,Sheet2!CA$3)</f>
        <v>-2.9253224073697258E-2</v>
      </c>
      <c r="DZ2851">
        <f>VLOOKUP($DX2851,$Y$2:$AQ$3069,Sheet2!CB$3)</f>
        <v>-5.8716624163111112E-3</v>
      </c>
      <c r="EA2851">
        <f>VLOOKUP($DX2851,$Y$2:$AQ$3069,Sheet2!CC$3)</f>
        <v>3.4741989999809856E-3</v>
      </c>
      <c r="EB2851">
        <f>VLOOKUP($DX2851,$Y$2:$AQ$3069,Sheet2!CD$3)</f>
        <v>-2.3411513058593011E-2</v>
      </c>
      <c r="EC2851">
        <f>VLOOKUP($DX2851,$Y$2:$AQ$3069,Sheet2!CE$3)</f>
        <v>-4.9496610200882994E-2</v>
      </c>
      <c r="ED2851">
        <f>VLOOKUP($DX2851,$Y$2:$AQ$3069,Sheet2!CF$3)</f>
        <v>-2.6428556292299465E-2</v>
      </c>
      <c r="EE2851">
        <f>VLOOKUP($DX2851,$Y$2:$AQ$3069,Sheet2!CG$3)</f>
        <v>-0.10447653017283674</v>
      </c>
      <c r="EF2851">
        <f>VLOOKUP($DX2851,$Y$2:$AQ$3069,Sheet2!CH$3)</f>
        <v>-3.2838405206927691E-2</v>
      </c>
      <c r="EG2851">
        <f>VLOOKUP($DX2851,$Y$2:$AQ$3069,Sheet2!CI$3)</f>
        <v>1.5520912297238641E-2</v>
      </c>
      <c r="EH2851">
        <f>VLOOKUP($DX2851,$Y$2:$AQ$3069,Sheet2!CJ$3)</f>
        <v>7.6537868628184845E-4</v>
      </c>
      <c r="EI2851">
        <f>VLOOKUP($DX2851,$Y$2:$AQ$3069,Sheet2!CK$3)</f>
        <v>3.9551865534931778E-2</v>
      </c>
      <c r="EJ2851">
        <f>VLOOKUP($DX2851,$Y$2:$AQ$3069,Sheet2!CL$3)</f>
        <v>-4.038659709351234E-2</v>
      </c>
      <c r="EK2851">
        <f>VLOOKUP($DX2851,$Y$2:$AQ$3069,Sheet2!CM$3)</f>
        <v>-6.8095972036977009E-2</v>
      </c>
      <c r="EL2851">
        <f>VLOOKUP($DX2851,$Y$2:$AQ$3069,Sheet2!CN$3)</f>
        <v>-8.6571743784664059E-3</v>
      </c>
      <c r="EM2851">
        <f>VLOOKUP($DX2851,$Y$2:$AQ$3069,Sheet2!CO$3)</f>
        <v>-1.6744435522702928E-2</v>
      </c>
      <c r="EN2851">
        <f>VLOOKUP($DX2851,$Y$2:$AQ$3069,Sheet2!CP$3)</f>
        <v>-3.5778260746140933E-2</v>
      </c>
      <c r="EO2851">
        <f>VLOOKUP($DX2851,$Y$2:$AQ$3069,Sheet2!CQ$3)</f>
        <v>-3.884893687682818E-2</v>
      </c>
      <c r="EP2851">
        <f>VLOOKUP($DX2851,$Y$2:$AQ$3069,Sheet2!CR$3)</f>
        <v>-5.05661421935934E-2</v>
      </c>
    </row>
    <row r="2852" spans="1:146" x14ac:dyDescent="0.3">
      <c r="A2852" s="6">
        <v>45073</v>
      </c>
      <c r="B2852" s="10">
        <v>26848.2399395924</v>
      </c>
      <c r="C2852" s="10">
        <v>1830.3066510000001</v>
      </c>
      <c r="D2852" s="10">
        <v>1.0001474589999999</v>
      </c>
      <c r="E2852" s="10">
        <v>0.47221640799999998</v>
      </c>
      <c r="F2852" s="10">
        <v>7.2773013999999997E-2</v>
      </c>
      <c r="G2852" s="10">
        <v>42.219582379999999</v>
      </c>
      <c r="H2852" s="10">
        <v>2.2553628999999999E-2</v>
      </c>
      <c r="I2852" s="10">
        <v>1.2618353000000001E-2</v>
      </c>
      <c r="J2852" s="10">
        <v>88.570757310000005</v>
      </c>
      <c r="K2852" s="10">
        <v>4.3845463708924899E-4</v>
      </c>
      <c r="L2852" s="10">
        <v>1.4976519429999999</v>
      </c>
      <c r="M2852" s="10">
        <v>2.450701E-3</v>
      </c>
      <c r="N2852" s="10">
        <v>0.37450384599999997</v>
      </c>
      <c r="O2852" s="10">
        <v>8.5408427124852401E-2</v>
      </c>
      <c r="P2852" s="10">
        <v>8.8099302886513103E-2</v>
      </c>
      <c r="Q2852" s="10">
        <v>151.21620027921</v>
      </c>
      <c r="R2852" s="10">
        <v>3.3379353E-2</v>
      </c>
      <c r="S2852" s="10">
        <v>2.0193246707297398E-3</v>
      </c>
      <c r="T2852" t="e">
        <f>#REF!*(100+U2852)/100</f>
        <v>#REF!</v>
      </c>
      <c r="U2852">
        <v>43</v>
      </c>
      <c r="V2852">
        <f t="shared" si="316"/>
        <v>-7</v>
      </c>
      <c r="W2852">
        <f t="shared" si="297"/>
        <v>-1.9586776859504131</v>
      </c>
      <c r="X2852" t="s">
        <v>206</v>
      </c>
      <c r="Y2852" s="6">
        <v>45074</v>
      </c>
      <c r="Z2852" s="1">
        <f t="shared" si="298"/>
        <v>4.700768209969898E-2</v>
      </c>
      <c r="AA2852" s="1">
        <f t="shared" si="299"/>
        <v>4.5626014610379004E-2</v>
      </c>
      <c r="AB2852" s="1">
        <f t="shared" si="300"/>
        <v>6.8106957016315033E-5</v>
      </c>
      <c r="AC2852" s="1">
        <f t="shared" si="301"/>
        <v>2.3944303519415278E-2</v>
      </c>
      <c r="AD2852" s="1">
        <f t="shared" si="302"/>
        <v>1.2473827179948993E-2</v>
      </c>
      <c r="AE2852" s="1">
        <f t="shared" si="303"/>
        <v>4.0087700649586597E-2</v>
      </c>
      <c r="AF2852" s="1">
        <f t="shared" si="304"/>
        <v>4.695740982526584E-2</v>
      </c>
      <c r="AG2852" s="1">
        <f t="shared" si="305"/>
        <v>4.6894313386223949E-2</v>
      </c>
      <c r="AH2852" s="1">
        <f t="shared" si="306"/>
        <v>3.3711242973225412E-2</v>
      </c>
      <c r="AI2852" s="1">
        <f t="shared" si="307"/>
        <v>2.0696715732284231E-2</v>
      </c>
      <c r="AJ2852" s="1">
        <f t="shared" si="308"/>
        <v>4.1315734466349244E-2</v>
      </c>
      <c r="AK2852" s="1">
        <f t="shared" si="309"/>
        <v>-5.1869648724997434E-2</v>
      </c>
      <c r="AL2852" s="1">
        <f t="shared" si="310"/>
        <v>4.6415819718978284E-2</v>
      </c>
      <c r="AM2852" s="1">
        <f t="shared" si="311"/>
        <v>4.9898461430484604E-2</v>
      </c>
      <c r="AN2852" s="1">
        <f t="shared" si="312"/>
        <v>7.5857730777697616E-3</v>
      </c>
      <c r="AO2852" s="1">
        <f t="shared" si="313"/>
        <v>2.8469346229286756E-2</v>
      </c>
      <c r="AP2852" s="1">
        <f t="shared" si="314"/>
        <v>3.7657590307397557E-2</v>
      </c>
      <c r="AQ2852" s="1">
        <f t="shared" si="315"/>
        <v>1.3930331297915788E-2</v>
      </c>
      <c r="AR2852" s="1"/>
      <c r="DX2852" s="6">
        <v>44877</v>
      </c>
      <c r="DY2852">
        <f>VLOOKUP($DX2852,$Y$2:$AQ$3069,Sheet2!CA$3)</f>
        <v>-1.6523666340822564E-2</v>
      </c>
      <c r="DZ2852">
        <f>VLOOKUP($DX2852,$Y$2:$AQ$3069,Sheet2!CB$3)</f>
        <v>-2.9608316478530308E-2</v>
      </c>
      <c r="EA2852">
        <f>VLOOKUP($DX2852,$Y$2:$AQ$3069,Sheet2!CC$3)</f>
        <v>-3.7200518879911769E-3</v>
      </c>
      <c r="EB2852">
        <f>VLOOKUP($DX2852,$Y$2:$AQ$3069,Sheet2!CD$3)</f>
        <v>-5.9135460733175514E-2</v>
      </c>
      <c r="EC2852">
        <f>VLOOKUP($DX2852,$Y$2:$AQ$3069,Sheet2!CE$3)</f>
        <v>2.8467401911890785E-2</v>
      </c>
      <c r="ED2852">
        <f>VLOOKUP($DX2852,$Y$2:$AQ$3069,Sheet2!CF$3)</f>
        <v>-6.1190088950489691E-2</v>
      </c>
      <c r="EE2852">
        <f>VLOOKUP($DX2852,$Y$2:$AQ$3069,Sheet2!CG$3)</f>
        <v>-0.10364586526524447</v>
      </c>
      <c r="EF2852">
        <f>VLOOKUP($DX2852,$Y$2:$AQ$3069,Sheet2!CH$3)</f>
        <v>-1.129518584113679E-2</v>
      </c>
      <c r="EG2852">
        <f>VLOOKUP($DX2852,$Y$2:$AQ$3069,Sheet2!CI$3)</f>
        <v>-2.6791174960547344E-2</v>
      </c>
      <c r="EH2852">
        <f>VLOOKUP($DX2852,$Y$2:$AQ$3069,Sheet2!CJ$3)</f>
        <v>-0.22019505568663564</v>
      </c>
      <c r="EI2852">
        <f>VLOOKUP($DX2852,$Y$2:$AQ$3069,Sheet2!CK$3)</f>
        <v>-4.8794569807977771E-3</v>
      </c>
      <c r="EJ2852">
        <f>VLOOKUP($DX2852,$Y$2:$AQ$3069,Sheet2!CL$3)</f>
        <v>1.0172244183189523E-2</v>
      </c>
      <c r="EK2852">
        <f>VLOOKUP($DX2852,$Y$2:$AQ$3069,Sheet2!CM$3)</f>
        <v>-7.3951202311500035E-3</v>
      </c>
      <c r="EL2852">
        <f>VLOOKUP($DX2852,$Y$2:$AQ$3069,Sheet2!CN$3)</f>
        <v>-2.8024720055364903E-2</v>
      </c>
      <c r="EM2852">
        <f>VLOOKUP($DX2852,$Y$2:$AQ$3069,Sheet2!CO$3)</f>
        <v>-4.8663607952468407E-2</v>
      </c>
      <c r="EN2852">
        <f>VLOOKUP($DX2852,$Y$2:$AQ$3069,Sheet2!CP$3)</f>
        <v>4.7404879118126056E-5</v>
      </c>
      <c r="EO2852">
        <f>VLOOKUP($DX2852,$Y$2:$AQ$3069,Sheet2!CQ$3)</f>
        <v>-1.4301364861154355E-2</v>
      </c>
      <c r="EP2852">
        <f>VLOOKUP($DX2852,$Y$2:$AQ$3069,Sheet2!CR$3)</f>
        <v>-4.1773430828122883E-2</v>
      </c>
    </row>
    <row r="2853" spans="1:146" x14ac:dyDescent="0.3">
      <c r="A2853" s="6">
        <v>45074</v>
      </c>
      <c r="B2853" s="10">
        <v>28110.313467609201</v>
      </c>
      <c r="C2853" s="10">
        <v>1913.816249</v>
      </c>
      <c r="D2853" s="10">
        <v>1.000215576</v>
      </c>
      <c r="E2853" s="10">
        <v>0.48352330100000002</v>
      </c>
      <c r="F2853" s="10">
        <v>7.3680772000000005E-2</v>
      </c>
      <c r="G2853" s="10">
        <v>43.912068359999999</v>
      </c>
      <c r="H2853" s="10">
        <v>2.3612688999999999E-2</v>
      </c>
      <c r="I2853" s="10">
        <v>1.3210082E-2</v>
      </c>
      <c r="J2853" s="10">
        <v>91.556587629999996</v>
      </c>
      <c r="K2853" s="10">
        <v>4.4752920807458702E-4</v>
      </c>
      <c r="L2853" s="10">
        <v>1.5595285329999999</v>
      </c>
      <c r="M2853" s="10">
        <v>2.3235840000000001E-3</v>
      </c>
      <c r="N2853" s="10">
        <v>0.39188674899999998</v>
      </c>
      <c r="O2853" s="10">
        <v>8.9670176231580204E-2</v>
      </c>
      <c r="P2853" s="10">
        <v>8.8767604206519898E-2</v>
      </c>
      <c r="Q2853" s="10">
        <v>155.521226640436</v>
      </c>
      <c r="R2853" s="10">
        <v>3.4636339000000002E-2</v>
      </c>
      <c r="S2853" s="10">
        <v>2.0474545323910598E-3</v>
      </c>
      <c r="T2853" t="e">
        <f>#REF!*(100+U2853)/100</f>
        <v>#REF!</v>
      </c>
      <c r="U2853">
        <v>48</v>
      </c>
      <c r="V2853">
        <f t="shared" si="316"/>
        <v>-12</v>
      </c>
      <c r="W2853">
        <f t="shared" si="297"/>
        <v>-2.5867768595041323</v>
      </c>
      <c r="X2853" t="s">
        <v>205</v>
      </c>
      <c r="Y2853" s="6">
        <v>45075</v>
      </c>
      <c r="Z2853" s="1">
        <f t="shared" si="298"/>
        <v>-1.2471109726063745E-2</v>
      </c>
      <c r="AA2853" s="1">
        <f t="shared" si="299"/>
        <v>-1.0503607653296729E-2</v>
      </c>
      <c r="AB2853" s="1">
        <f t="shared" si="300"/>
        <v>2.3821664620820744E-4</v>
      </c>
      <c r="AC2853" s="1">
        <f t="shared" si="301"/>
        <v>2.1181121941422177E-2</v>
      </c>
      <c r="AD2853" s="1">
        <f t="shared" si="302"/>
        <v>-5.6535916860372976E-3</v>
      </c>
      <c r="AE2853" s="1">
        <f t="shared" si="303"/>
        <v>-1.2392273020227209E-2</v>
      </c>
      <c r="AF2853" s="1">
        <f t="shared" si="304"/>
        <v>-0.11811462896072522</v>
      </c>
      <c r="AG2853" s="1">
        <f t="shared" si="305"/>
        <v>-1.2055110634438166E-2</v>
      </c>
      <c r="AH2853" s="1">
        <f t="shared" si="306"/>
        <v>-6.5104338795243487E-3</v>
      </c>
      <c r="AI2853" s="1">
        <f t="shared" si="307"/>
        <v>-1.8329015824698796E-2</v>
      </c>
      <c r="AJ2853" s="1">
        <f t="shared" si="308"/>
        <v>-1.6240788458854061E-2</v>
      </c>
      <c r="AK2853" s="1">
        <f t="shared" si="309"/>
        <v>6.9613149341706523E-2</v>
      </c>
      <c r="AL2853" s="1">
        <f t="shared" si="310"/>
        <v>1.9664890480897576E-2</v>
      </c>
      <c r="AM2853" s="1">
        <f t="shared" si="311"/>
        <v>-8.005077032251541E-2</v>
      </c>
      <c r="AN2853" s="1">
        <f t="shared" si="312"/>
        <v>6.8549485240733052E-3</v>
      </c>
      <c r="AO2853" s="1">
        <f t="shared" si="313"/>
        <v>-9.8694811192474897E-3</v>
      </c>
      <c r="AP2853" s="1">
        <f t="shared" si="314"/>
        <v>-7.1345300090751409E-3</v>
      </c>
      <c r="AQ2853" s="1">
        <f t="shared" si="315"/>
        <v>-1.1600494994647107E-2</v>
      </c>
      <c r="AR2853" s="1"/>
      <c r="DX2853" s="6">
        <v>44878</v>
      </c>
      <c r="DY2853">
        <f>VLOOKUP($DX2853,$Y$2:$AQ$3069,Sheet2!CA$3)</f>
        <v>-2.7005923598866329E-2</v>
      </c>
      <c r="DZ2853">
        <f>VLOOKUP($DX2853,$Y$2:$AQ$3069,Sheet2!CB$3)</f>
        <v>-2.5959366610947592E-2</v>
      </c>
      <c r="EA2853">
        <f>VLOOKUP($DX2853,$Y$2:$AQ$3069,Sheet2!CC$3)</f>
        <v>6.2137859283512313E-4</v>
      </c>
      <c r="EB2853">
        <f>VLOOKUP($DX2853,$Y$2:$AQ$3069,Sheet2!CD$3)</f>
        <v>-6.7864744158029816E-2</v>
      </c>
      <c r="EC2853">
        <f>VLOOKUP($DX2853,$Y$2:$AQ$3069,Sheet2!CE$3)</f>
        <v>-3.4199582782469103E-2</v>
      </c>
      <c r="ED2853">
        <f>VLOOKUP($DX2853,$Y$2:$AQ$3069,Sheet2!CF$3)</f>
        <v>-4.7045725557907656E-3</v>
      </c>
      <c r="EE2853">
        <f>VLOOKUP($DX2853,$Y$2:$AQ$3069,Sheet2!CG$3)</f>
        <v>-5.6224080147995389E-2</v>
      </c>
      <c r="EF2853">
        <f>VLOOKUP($DX2853,$Y$2:$AQ$3069,Sheet2!CH$3)</f>
        <v>-2.3250020175692949E-2</v>
      </c>
      <c r="EG2853">
        <f>VLOOKUP($DX2853,$Y$2:$AQ$3069,Sheet2!CI$3)</f>
        <v>-3.7872378962128861E-2</v>
      </c>
      <c r="EH2853">
        <f>VLOOKUP($DX2853,$Y$2:$AQ$3069,Sheet2!CJ$3)</f>
        <v>-0.16746319582660199</v>
      </c>
      <c r="EI2853">
        <f>VLOOKUP($DX2853,$Y$2:$AQ$3069,Sheet2!CK$3)</f>
        <v>-7.2702577358717876E-4</v>
      </c>
      <c r="EJ2853">
        <f>VLOOKUP($DX2853,$Y$2:$AQ$3069,Sheet2!CL$3)</f>
        <v>-1.9383659540261326E-2</v>
      </c>
      <c r="EK2853">
        <f>VLOOKUP($DX2853,$Y$2:$AQ$3069,Sheet2!CM$3)</f>
        <v>-2.6561525765466621E-3</v>
      </c>
      <c r="EL2853">
        <f>VLOOKUP($DX2853,$Y$2:$AQ$3069,Sheet2!CN$3)</f>
        <v>-2.5016951038084383E-4</v>
      </c>
      <c r="EM2853">
        <f>VLOOKUP($DX2853,$Y$2:$AQ$3069,Sheet2!CO$3)</f>
        <v>-2.7902229322439964E-2</v>
      </c>
      <c r="EN2853">
        <f>VLOOKUP($DX2853,$Y$2:$AQ$3069,Sheet2!CP$3)</f>
        <v>-6.8661840631857648E-3</v>
      </c>
      <c r="EO2853">
        <f>VLOOKUP($DX2853,$Y$2:$AQ$3069,Sheet2!CQ$3)</f>
        <v>-2.3316087912009068E-2</v>
      </c>
      <c r="EP2853">
        <f>VLOOKUP($DX2853,$Y$2:$AQ$3069,Sheet2!CR$3)</f>
        <v>-2.1337627476681619E-2</v>
      </c>
    </row>
    <row r="2854" spans="1:146" x14ac:dyDescent="0.3">
      <c r="A2854" s="6">
        <v>45075</v>
      </c>
      <c r="B2854" s="10">
        <v>27759.7466639206</v>
      </c>
      <c r="C2854" s="10">
        <v>1893.7142739999999</v>
      </c>
      <c r="D2854" s="10">
        <v>1.0004538439999999</v>
      </c>
      <c r="E2854" s="10">
        <v>0.493764867</v>
      </c>
      <c r="F2854" s="10">
        <v>7.3264210999999996E-2</v>
      </c>
      <c r="G2854" s="10">
        <v>43.367898019999998</v>
      </c>
      <c r="H2854" s="10">
        <v>2.0823685000000001E-2</v>
      </c>
      <c r="I2854" s="10">
        <v>1.3050833E-2</v>
      </c>
      <c r="J2854" s="10">
        <v>90.960514520000004</v>
      </c>
      <c r="K2854" s="10">
        <v>4.39326438137773E-4</v>
      </c>
      <c r="L2854" s="10">
        <v>1.5342005599999999</v>
      </c>
      <c r="M2854" s="10">
        <v>2.4853359999999999E-3</v>
      </c>
      <c r="N2854" s="10">
        <v>0.39959315899999998</v>
      </c>
      <c r="O2854" s="10">
        <v>8.2492009549286496E-2</v>
      </c>
      <c r="P2854" s="10">
        <v>8.9376101563960905E-2</v>
      </c>
      <c r="Q2854" s="10">
        <v>153.98631283046601</v>
      </c>
      <c r="R2854" s="10">
        <v>3.4389225000000002E-2</v>
      </c>
      <c r="S2854" s="10">
        <v>2.0237030463362898E-3</v>
      </c>
      <c r="T2854" t="e">
        <f>#REF!*(100+U2854)/100</f>
        <v>#REF!</v>
      </c>
      <c r="U2854">
        <v>48</v>
      </c>
      <c r="V2854">
        <f t="shared" si="316"/>
        <v>-3</v>
      </c>
      <c r="W2854">
        <f t="shared" si="297"/>
        <v>-2.7933884297520661</v>
      </c>
      <c r="X2854" t="s">
        <v>205</v>
      </c>
      <c r="Y2854" s="6">
        <v>45076</v>
      </c>
      <c r="Z2854" s="1">
        <f t="shared" si="298"/>
        <v>-1.6512440457778312E-3</v>
      </c>
      <c r="AA2854" s="1">
        <f t="shared" si="299"/>
        <v>3.8886732286415502E-3</v>
      </c>
      <c r="AB2854" s="1">
        <f t="shared" si="300"/>
        <v>-1.7688172329101092E-4</v>
      </c>
      <c r="AC2854" s="1">
        <f t="shared" si="301"/>
        <v>5.7829756445591698E-2</v>
      </c>
      <c r="AD2854" s="1">
        <f t="shared" si="302"/>
        <v>-1.1900094030904024E-2</v>
      </c>
      <c r="AE2854" s="1">
        <f t="shared" si="303"/>
        <v>1.2858373023816662E-2</v>
      </c>
      <c r="AF2854" s="1">
        <f t="shared" si="304"/>
        <v>-1.5225019010804308E-2</v>
      </c>
      <c r="AG2854" s="1">
        <f t="shared" si="305"/>
        <v>-2.0316710818381882E-3</v>
      </c>
      <c r="AH2854" s="1">
        <f t="shared" si="306"/>
        <v>1.501528951553685E-2</v>
      </c>
      <c r="AI2854" s="1">
        <f t="shared" si="307"/>
        <v>1.3126875615920641E-2</v>
      </c>
      <c r="AJ2854" s="1">
        <f t="shared" si="308"/>
        <v>3.4983405298718902E-3</v>
      </c>
      <c r="AK2854" s="1">
        <f t="shared" si="309"/>
        <v>-6.3597034767128953E-3</v>
      </c>
      <c r="AL2854" s="1">
        <f t="shared" si="310"/>
        <v>1.159031103432887E-2</v>
      </c>
      <c r="AM2854" s="1">
        <f t="shared" si="311"/>
        <v>4.1039678453316172E-2</v>
      </c>
      <c r="AN2854" s="1">
        <f t="shared" si="312"/>
        <v>1.5786757562392281E-2</v>
      </c>
      <c r="AO2854" s="1">
        <f t="shared" si="313"/>
        <v>-6.4778824171679121E-3</v>
      </c>
      <c r="AP2854" s="1">
        <f t="shared" si="314"/>
        <v>-1.9832665609649535E-2</v>
      </c>
      <c r="AQ2854" s="1">
        <f t="shared" si="315"/>
        <v>3.2893754976163524E-3</v>
      </c>
      <c r="AR2854" s="1"/>
      <c r="DX2854" s="6">
        <v>44879</v>
      </c>
      <c r="DY2854">
        <f>VLOOKUP($DX2854,$Y$2:$AQ$3069,Sheet2!CA$3)</f>
        <v>1.8445904916427652E-2</v>
      </c>
      <c r="DZ2854">
        <f>VLOOKUP($DX2854,$Y$2:$AQ$3069,Sheet2!CB$3)</f>
        <v>1.5527841336155545E-2</v>
      </c>
      <c r="EA2854">
        <f>VLOOKUP($DX2854,$Y$2:$AQ$3069,Sheet2!CC$3)</f>
        <v>5.5930345153187345E-4</v>
      </c>
      <c r="EB2854">
        <f>VLOOKUP($DX2854,$Y$2:$AQ$3069,Sheet2!CD$3)</f>
        <v>0.10487818967976996</v>
      </c>
      <c r="EC2854">
        <f>VLOOKUP($DX2854,$Y$2:$AQ$3069,Sheet2!CE$3)</f>
        <v>1.0553146006254534E-2</v>
      </c>
      <c r="ED2854">
        <f>VLOOKUP($DX2854,$Y$2:$AQ$3069,Sheet2!CF$3)</f>
        <v>2.8375663764622042E-2</v>
      </c>
      <c r="EE2854">
        <f>VLOOKUP($DX2854,$Y$2:$AQ$3069,Sheet2!CG$3)</f>
        <v>2.0312330844920973E-2</v>
      </c>
      <c r="EF2854">
        <f>VLOOKUP($DX2854,$Y$2:$AQ$3069,Sheet2!CH$3)</f>
        <v>2.0969608374011468E-2</v>
      </c>
      <c r="EG2854">
        <f>VLOOKUP($DX2854,$Y$2:$AQ$3069,Sheet2!CI$3)</f>
        <v>-1.4923733548203895E-2</v>
      </c>
      <c r="EH2854">
        <f>VLOOKUP($DX2854,$Y$2:$AQ$3069,Sheet2!CJ$3)</f>
        <v>1.573001297470298E-2</v>
      </c>
      <c r="EI2854">
        <f>VLOOKUP($DX2854,$Y$2:$AQ$3069,Sheet2!CK$3)</f>
        <v>8.648242299941742E-3</v>
      </c>
      <c r="EJ2854">
        <f>VLOOKUP($DX2854,$Y$2:$AQ$3069,Sheet2!CL$3)</f>
        <v>-0.19851628400648014</v>
      </c>
      <c r="EK2854">
        <f>VLOOKUP($DX2854,$Y$2:$AQ$3069,Sheet2!CM$3)</f>
        <v>-6.3243038525458109E-2</v>
      </c>
      <c r="EL2854">
        <f>VLOOKUP($DX2854,$Y$2:$AQ$3069,Sheet2!CN$3)</f>
        <v>1.203983792511204E-2</v>
      </c>
      <c r="EM2854">
        <f>VLOOKUP($DX2854,$Y$2:$AQ$3069,Sheet2!CO$3)</f>
        <v>3.1016367875828357E-2</v>
      </c>
      <c r="EN2854">
        <f>VLOOKUP($DX2854,$Y$2:$AQ$3069,Sheet2!CP$3)</f>
        <v>1.927399089758005E-2</v>
      </c>
      <c r="EO2854">
        <f>VLOOKUP($DX2854,$Y$2:$AQ$3069,Sheet2!CQ$3)</f>
        <v>1.9040483322204579E-2</v>
      </c>
      <c r="EP2854">
        <f>VLOOKUP($DX2854,$Y$2:$AQ$3069,Sheet2!CR$3)</f>
        <v>4.263565045708264E-3</v>
      </c>
    </row>
    <row r="2855" spans="1:146" x14ac:dyDescent="0.3">
      <c r="A2855" s="6">
        <v>45076</v>
      </c>
      <c r="B2855" s="10">
        <v>27713.9085475295</v>
      </c>
      <c r="C2855" s="10">
        <v>1901.0783100000001</v>
      </c>
      <c r="D2855" s="10">
        <v>1.0002768820000001</v>
      </c>
      <c r="E2855" s="10">
        <v>0.52231916899999997</v>
      </c>
      <c r="F2855" s="10">
        <v>7.2392360000000003E-2</v>
      </c>
      <c r="G2855" s="10">
        <v>43.925538629999998</v>
      </c>
      <c r="H2855" s="10">
        <v>2.0506644000000001E-2</v>
      </c>
      <c r="I2855" s="10">
        <v>1.3024318E-2</v>
      </c>
      <c r="J2855" s="10">
        <v>92.326312979999997</v>
      </c>
      <c r="K2855" s="10">
        <v>4.45093421645993E-4</v>
      </c>
      <c r="L2855" s="10">
        <v>1.5395677160000001</v>
      </c>
      <c r="M2855" s="10">
        <v>2.4695300000000002E-3</v>
      </c>
      <c r="N2855" s="10">
        <v>0.40422456800000001</v>
      </c>
      <c r="O2855" s="10">
        <v>8.5877455096157101E-2</v>
      </c>
      <c r="P2855" s="10">
        <v>9.0787060411222906E-2</v>
      </c>
      <c r="Q2855" s="10">
        <v>152.98880760209701</v>
      </c>
      <c r="R2855" s="10">
        <v>3.3707195000000002E-2</v>
      </c>
      <c r="S2855" s="10">
        <v>2.03035976555136E-3</v>
      </c>
      <c r="T2855" t="e">
        <f>#REF!*(100+U2855)/100</f>
        <v>#REF!</v>
      </c>
      <c r="U2855">
        <v>38</v>
      </c>
      <c r="V2855">
        <f t="shared" si="316"/>
        <v>-24</v>
      </c>
      <c r="W2855">
        <f t="shared" si="297"/>
        <v>-3.115702479338843</v>
      </c>
      <c r="X2855" t="s">
        <v>206</v>
      </c>
      <c r="Y2855" s="6">
        <v>45077</v>
      </c>
      <c r="Z2855" s="1">
        <f t="shared" si="298"/>
        <v>-1.6902490731194836E-2</v>
      </c>
      <c r="AA2855" s="1">
        <f t="shared" si="299"/>
        <v>-1.3878136876960101E-2</v>
      </c>
      <c r="AB2855" s="1">
        <f t="shared" si="300"/>
        <v>1.2688986647998922E-4</v>
      </c>
      <c r="AC2855" s="1">
        <f t="shared" si="301"/>
        <v>-5.6898773324553413E-3</v>
      </c>
      <c r="AD2855" s="1">
        <f t="shared" si="302"/>
        <v>-8.705559536945651E-3</v>
      </c>
      <c r="AE2855" s="1">
        <f t="shared" si="303"/>
        <v>-4.5347404770116541E-2</v>
      </c>
      <c r="AF2855" s="1">
        <f t="shared" si="304"/>
        <v>-3.7258168620863626E-3</v>
      </c>
      <c r="AG2855" s="1">
        <f t="shared" si="305"/>
        <v>-1.9127911342459506E-2</v>
      </c>
      <c r="AH2855" s="1">
        <f t="shared" si="306"/>
        <v>-1.8374431353794986E-2</v>
      </c>
      <c r="AI2855" s="1">
        <f t="shared" si="307"/>
        <v>-2.7003730118027956E-2</v>
      </c>
      <c r="AJ2855" s="1">
        <f t="shared" si="308"/>
        <v>-2.2728718351483025E-2</v>
      </c>
      <c r="AK2855" s="1">
        <f t="shared" si="309"/>
        <v>-2.6285568508987625E-2</v>
      </c>
      <c r="AL2855" s="1">
        <f t="shared" si="310"/>
        <v>-5.4122338749088554E-2</v>
      </c>
      <c r="AM2855" s="1">
        <f t="shared" si="311"/>
        <v>-1.8155061534289891E-3</v>
      </c>
      <c r="AN2855" s="1">
        <f t="shared" si="312"/>
        <v>1.9751678966519543E-2</v>
      </c>
      <c r="AO2855" s="1">
        <f t="shared" si="313"/>
        <v>-4.3306599371451066E-2</v>
      </c>
      <c r="AP2855" s="1">
        <f t="shared" si="314"/>
        <v>7.7503334228788499E-3</v>
      </c>
      <c r="AQ2855" s="1">
        <f t="shared" si="315"/>
        <v>-5.1302947405674919E-2</v>
      </c>
      <c r="AR2855" s="1"/>
      <c r="DX2855" s="6">
        <v>44880</v>
      </c>
      <c r="DY2855">
        <f>VLOOKUP($DX2855,$Y$2:$AQ$3069,Sheet2!CA$3)</f>
        <v>1.470043281876488E-2</v>
      </c>
      <c r="DZ2855">
        <f>VLOOKUP($DX2855,$Y$2:$AQ$3069,Sheet2!CB$3)</f>
        <v>8.6229171230435726E-3</v>
      </c>
      <c r="EA2855">
        <f>VLOOKUP($DX2855,$Y$2:$AQ$3069,Sheet2!CC$3)</f>
        <v>-2.4088411702416571E-4</v>
      </c>
      <c r="EB2855">
        <f>VLOOKUP($DX2855,$Y$2:$AQ$3069,Sheet2!CD$3)</f>
        <v>3.4673478164323701E-2</v>
      </c>
      <c r="EC2855">
        <f>VLOOKUP($DX2855,$Y$2:$AQ$3069,Sheet2!CE$3)</f>
        <v>8.5775975845428266E-3</v>
      </c>
      <c r="ED2855">
        <f>VLOOKUP($DX2855,$Y$2:$AQ$3069,Sheet2!CF$3)</f>
        <v>-1.8622552186512587E-3</v>
      </c>
      <c r="EE2855">
        <f>VLOOKUP($DX2855,$Y$2:$AQ$3069,Sheet2!CG$3)</f>
        <v>5.4607390869413049E-3</v>
      </c>
      <c r="EF2855">
        <f>VLOOKUP($DX2855,$Y$2:$AQ$3069,Sheet2!CH$3)</f>
        <v>7.4765548393536149E-2</v>
      </c>
      <c r="EG2855">
        <f>VLOOKUP($DX2855,$Y$2:$AQ$3069,Sheet2!CI$3)</f>
        <v>2.5587194297851987E-2</v>
      </c>
      <c r="EH2855">
        <f>VLOOKUP($DX2855,$Y$2:$AQ$3069,Sheet2!CJ$3)</f>
        <v>4.0578572434287301E-2</v>
      </c>
      <c r="EI2855">
        <f>VLOOKUP($DX2855,$Y$2:$AQ$3069,Sheet2!CK$3)</f>
        <v>2.0249295134445969E-2</v>
      </c>
      <c r="EJ2855">
        <f>VLOOKUP($DX2855,$Y$2:$AQ$3069,Sheet2!CL$3)</f>
        <v>2.13192033736023E-2</v>
      </c>
      <c r="EK2855">
        <f>VLOOKUP($DX2855,$Y$2:$AQ$3069,Sheet2!CM$3)</f>
        <v>2.9519026955485448E-2</v>
      </c>
      <c r="EL2855">
        <f>VLOOKUP($DX2855,$Y$2:$AQ$3069,Sheet2!CN$3)</f>
        <v>-1.6787855106351016E-3</v>
      </c>
      <c r="EM2855">
        <f>VLOOKUP($DX2855,$Y$2:$AQ$3069,Sheet2!CO$3)</f>
        <v>1.6257259429207679E-2</v>
      </c>
      <c r="EN2855">
        <f>VLOOKUP($DX2855,$Y$2:$AQ$3069,Sheet2!CP$3)</f>
        <v>-5.6856778263259192E-3</v>
      </c>
      <c r="EO2855">
        <f>VLOOKUP($DX2855,$Y$2:$AQ$3069,Sheet2!CQ$3)</f>
        <v>1.0832640047729694E-2</v>
      </c>
      <c r="EP2855">
        <f>VLOOKUP($DX2855,$Y$2:$AQ$3069,Sheet2!CR$3)</f>
        <v>2.0624320410848909E-2</v>
      </c>
    </row>
    <row r="2856" spans="1:146" x14ac:dyDescent="0.3">
      <c r="A2856" s="6">
        <v>45077</v>
      </c>
      <c r="B2856" s="10">
        <v>27245.474465179701</v>
      </c>
      <c r="C2856" s="10">
        <v>1874.6948850000001</v>
      </c>
      <c r="D2856" s="10">
        <v>1.0004038070000001</v>
      </c>
      <c r="E2856" s="10">
        <v>0.51934723699999996</v>
      </c>
      <c r="F2856" s="10">
        <v>7.1762144E-2</v>
      </c>
      <c r="G2856" s="10">
        <v>41.933629449999998</v>
      </c>
      <c r="H2856" s="10">
        <v>2.0430239999999999E-2</v>
      </c>
      <c r="I2856" s="10">
        <v>1.2775190000000001E-2</v>
      </c>
      <c r="J2856" s="10">
        <v>90.629869479999996</v>
      </c>
      <c r="K2856" s="10">
        <v>4.3307423901055498E-4</v>
      </c>
      <c r="L2856" s="10">
        <v>1.5045753150000001</v>
      </c>
      <c r="M2856" s="10">
        <v>2.404617E-3</v>
      </c>
      <c r="N2856" s="10">
        <v>0.38234698900000003</v>
      </c>
      <c r="O2856" s="10">
        <v>8.5721544047989207E-2</v>
      </c>
      <c r="P2856" s="10">
        <v>9.2580257282779396E-2</v>
      </c>
      <c r="Q2856" s="10">
        <v>146.36338260295699</v>
      </c>
      <c r="R2856" s="10">
        <v>3.3968436999999997E-2</v>
      </c>
      <c r="S2856" s="10">
        <v>1.9261963252846801E-3</v>
      </c>
      <c r="T2856" t="e">
        <f>#REF!*(100+U2856)/100</f>
        <v>#REF!</v>
      </c>
      <c r="U2856">
        <v>46</v>
      </c>
      <c r="V2856">
        <f t="shared" si="316"/>
        <v>4</v>
      </c>
      <c r="W2856">
        <f t="shared" si="297"/>
        <v>-3.2066115702479339</v>
      </c>
      <c r="X2856" t="s">
        <v>206</v>
      </c>
      <c r="Y2856" s="6">
        <v>45078</v>
      </c>
      <c r="Z2856" s="1">
        <f t="shared" si="298"/>
        <v>-1.546579657482294E-2</v>
      </c>
      <c r="AA2856" s="1">
        <f t="shared" si="299"/>
        <v>-6.9181913834475296E-3</v>
      </c>
      <c r="AB2856" s="1">
        <f t="shared" si="300"/>
        <v>-1.2134799882866006E-4</v>
      </c>
      <c r="AC2856" s="1">
        <f t="shared" si="301"/>
        <v>-2.0962807201764307E-2</v>
      </c>
      <c r="AD2856" s="1">
        <f t="shared" si="302"/>
        <v>-2.7780942553778019E-3</v>
      </c>
      <c r="AE2856" s="1">
        <f t="shared" si="303"/>
        <v>4.3765899209572318E-4</v>
      </c>
      <c r="AF2856" s="1">
        <f t="shared" si="304"/>
        <v>-6.9447789159598733E-2</v>
      </c>
      <c r="AG2856" s="1">
        <f t="shared" si="305"/>
        <v>-1.3893413718308698E-2</v>
      </c>
      <c r="AH2856" s="1">
        <f t="shared" si="306"/>
        <v>3.6687366748704694E-2</v>
      </c>
      <c r="AI2856" s="1">
        <f t="shared" si="307"/>
        <v>-4.5274493473171314E-2</v>
      </c>
      <c r="AJ2856" s="1">
        <f t="shared" si="308"/>
        <v>-6.5524753740892089E-2</v>
      </c>
      <c r="AK2856" s="1">
        <f t="shared" si="309"/>
        <v>8.5086315201131496E-3</v>
      </c>
      <c r="AL2856" s="1">
        <f t="shared" si="310"/>
        <v>-2.0258749834172335E-2</v>
      </c>
      <c r="AM2856" s="1">
        <f t="shared" si="311"/>
        <v>-5.992683223864545E-2</v>
      </c>
      <c r="AN2856" s="1">
        <f t="shared" si="312"/>
        <v>-1.4713755893042628E-2</v>
      </c>
      <c r="AO2856" s="1">
        <f t="shared" si="313"/>
        <v>3.0385475810534527E-3</v>
      </c>
      <c r="AP2856" s="1">
        <f t="shared" si="314"/>
        <v>-2.8020718174345177E-2</v>
      </c>
      <c r="AQ2856" s="1">
        <f t="shared" si="315"/>
        <v>-1.7738378794618431E-3</v>
      </c>
      <c r="AR2856" s="1"/>
      <c r="DX2856" s="6">
        <v>44881</v>
      </c>
      <c r="DY2856">
        <f>VLOOKUP($DX2856,$Y$2:$AQ$3069,Sheet2!CA$3)</f>
        <v>-1.1908013452736446E-2</v>
      </c>
      <c r="DZ2856">
        <f>VLOOKUP($DX2856,$Y$2:$AQ$3069,Sheet2!CB$3)</f>
        <v>-2.7943205806882587E-2</v>
      </c>
      <c r="EA2856">
        <f>VLOOKUP($DX2856,$Y$2:$AQ$3069,Sheet2!CC$3)</f>
        <v>2.8888478412982058E-4</v>
      </c>
      <c r="EB2856">
        <f>VLOOKUP($DX2856,$Y$2:$AQ$3069,Sheet2!CD$3)</f>
        <v>-3.2096046004652615E-2</v>
      </c>
      <c r="EC2856">
        <f>VLOOKUP($DX2856,$Y$2:$AQ$3069,Sheet2!CE$3)</f>
        <v>-1.4660801015091839E-2</v>
      </c>
      <c r="ED2856">
        <f>VLOOKUP($DX2856,$Y$2:$AQ$3069,Sheet2!CF$3)</f>
        <v>-1.3304934465273182E-2</v>
      </c>
      <c r="EE2856">
        <f>VLOOKUP($DX2856,$Y$2:$AQ$3069,Sheet2!CG$3)</f>
        <v>1.6392140969459575E-2</v>
      </c>
      <c r="EF2856">
        <f>VLOOKUP($DX2856,$Y$2:$AQ$3069,Sheet2!CH$3)</f>
        <v>-2.394588533890709E-3</v>
      </c>
      <c r="EG2856">
        <f>VLOOKUP($DX2856,$Y$2:$AQ$3069,Sheet2!CI$3)</f>
        <v>-8.090009669302645E-3</v>
      </c>
      <c r="EH2856">
        <f>VLOOKUP($DX2856,$Y$2:$AQ$3069,Sheet2!CJ$3)</f>
        <v>-3.8489882950346328E-3</v>
      </c>
      <c r="EI2856">
        <f>VLOOKUP($DX2856,$Y$2:$AQ$3069,Sheet2!CK$3)</f>
        <v>-6.9302144498078495E-3</v>
      </c>
      <c r="EJ2856">
        <f>VLOOKUP($DX2856,$Y$2:$AQ$3069,Sheet2!CL$3)</f>
        <v>0.23408542472924557</v>
      </c>
      <c r="EK2856">
        <f>VLOOKUP($DX2856,$Y$2:$AQ$3069,Sheet2!CM$3)</f>
        <v>-3.5378859463253899E-2</v>
      </c>
      <c r="EL2856">
        <f>VLOOKUP($DX2856,$Y$2:$AQ$3069,Sheet2!CN$3)</f>
        <v>-5.3398911076982428E-2</v>
      </c>
      <c r="EM2856">
        <f>VLOOKUP($DX2856,$Y$2:$AQ$3069,Sheet2!CO$3)</f>
        <v>-2.612774117751137E-2</v>
      </c>
      <c r="EN2856">
        <f>VLOOKUP($DX2856,$Y$2:$AQ$3069,Sheet2!CP$3)</f>
        <v>2.3517443386965358E-2</v>
      </c>
      <c r="EO2856">
        <f>VLOOKUP($DX2856,$Y$2:$AQ$3069,Sheet2!CQ$3)</f>
        <v>-1.163360385834588E-2</v>
      </c>
      <c r="EP2856">
        <f>VLOOKUP($DX2856,$Y$2:$AQ$3069,Sheet2!CR$3)</f>
        <v>-2.3429901804229474E-2</v>
      </c>
    </row>
    <row r="2857" spans="1:146" x14ac:dyDescent="0.3">
      <c r="A2857" s="6">
        <v>45078</v>
      </c>
      <c r="B2857" s="10">
        <v>26824.101499516699</v>
      </c>
      <c r="C2857" s="10">
        <v>1861.725387</v>
      </c>
      <c r="D2857" s="10">
        <v>1.0002824100000001</v>
      </c>
      <c r="E2857" s="10">
        <v>0.50846026099999997</v>
      </c>
      <c r="F2857" s="10">
        <v>7.1562782000000005E-2</v>
      </c>
      <c r="G2857" s="10">
        <v>41.951982080000001</v>
      </c>
      <c r="H2857" s="10">
        <v>1.9011404999999999E-2</v>
      </c>
      <c r="I2857" s="10">
        <v>1.2597699E-2</v>
      </c>
      <c r="J2857" s="10">
        <v>93.954840739999995</v>
      </c>
      <c r="K2857" s="10">
        <v>4.1346702220307298E-4</v>
      </c>
      <c r="L2857" s="10">
        <v>1.4059883879999999</v>
      </c>
      <c r="M2857" s="10">
        <v>2.4250769999999999E-3</v>
      </c>
      <c r="N2857" s="10">
        <v>0.37460111699999998</v>
      </c>
      <c r="O2857" s="10">
        <v>8.0584523458587701E-2</v>
      </c>
      <c r="P2857" s="10">
        <v>9.1218053976605498E-2</v>
      </c>
      <c r="Q2857" s="10">
        <v>146.80811470512</v>
      </c>
      <c r="R2857" s="10">
        <v>3.3016616999999998E-2</v>
      </c>
      <c r="S2857" s="10">
        <v>1.9227795652796099E-3</v>
      </c>
      <c r="T2857" t="e">
        <f>#REF!*(100+U2857)/100</f>
        <v>#REF!</v>
      </c>
      <c r="U2857">
        <v>40</v>
      </c>
      <c r="V2857">
        <f t="shared" si="316"/>
        <v>-25</v>
      </c>
      <c r="W2857">
        <f t="shared" si="297"/>
        <v>-3.4297520661157024</v>
      </c>
      <c r="X2857" t="s">
        <v>206</v>
      </c>
      <c r="Y2857" s="6">
        <v>45079</v>
      </c>
      <c r="Z2857" s="1">
        <f t="shared" si="298"/>
        <v>1.5793206790092607E-2</v>
      </c>
      <c r="AA2857" s="1">
        <f t="shared" si="299"/>
        <v>2.4432676976757654E-2</v>
      </c>
      <c r="AB2857" s="1">
        <f t="shared" si="300"/>
        <v>9.4134415499755726E-5</v>
      </c>
      <c r="AC2857" s="1">
        <f t="shared" si="301"/>
        <v>3.4324721789811698E-2</v>
      </c>
      <c r="AD2857" s="1">
        <f t="shared" si="302"/>
        <v>1.4802960007898958E-2</v>
      </c>
      <c r="AE2857" s="1">
        <f t="shared" si="303"/>
        <v>1.7812736203380787E-2</v>
      </c>
      <c r="AF2857" s="1">
        <f t="shared" si="304"/>
        <v>1.8171986762682786E-2</v>
      </c>
      <c r="AG2857" s="1">
        <f t="shared" si="305"/>
        <v>-4.8258733598889762E-2</v>
      </c>
      <c r="AH2857" s="1">
        <f t="shared" si="306"/>
        <v>1.5253992223413403E-2</v>
      </c>
      <c r="AI2857" s="1">
        <f t="shared" si="307"/>
        <v>-3.2862036400058033E-2</v>
      </c>
      <c r="AJ2857" s="1">
        <f t="shared" si="308"/>
        <v>4.6484391021869582E-2</v>
      </c>
      <c r="AK2857" s="1">
        <f t="shared" si="309"/>
        <v>4.6689239145808657E-2</v>
      </c>
      <c r="AL2857" s="1">
        <f t="shared" si="310"/>
        <v>2.2337277227072495E-2</v>
      </c>
      <c r="AM2857" s="1">
        <f t="shared" si="311"/>
        <v>9.0734545128888511E-2</v>
      </c>
      <c r="AN2857" s="1">
        <f t="shared" si="312"/>
        <v>8.7113900265532711E-3</v>
      </c>
      <c r="AO2857" s="1">
        <f t="shared" si="313"/>
        <v>-5.8975891020744114E-3</v>
      </c>
      <c r="AP2857" s="1">
        <f t="shared" si="314"/>
        <v>-5.7949607617278449E-3</v>
      </c>
      <c r="AQ2857" s="1">
        <f t="shared" si="315"/>
        <v>2.6688097413411865E-2</v>
      </c>
      <c r="AR2857" s="1"/>
      <c r="DX2857" s="6">
        <v>44882</v>
      </c>
      <c r="DY2857">
        <f>VLOOKUP($DX2857,$Y$2:$AQ$3069,Sheet2!CA$3)</f>
        <v>1.7355028333938922E-3</v>
      </c>
      <c r="DZ2857">
        <f>VLOOKUP($DX2857,$Y$2:$AQ$3069,Sheet2!CB$3)</f>
        <v>-1.3067438369155972E-2</v>
      </c>
      <c r="EA2857">
        <f>VLOOKUP($DX2857,$Y$2:$AQ$3069,Sheet2!CC$3)</f>
        <v>5.5455681589473252E-4</v>
      </c>
      <c r="EB2857">
        <f>VLOOKUP($DX2857,$Y$2:$AQ$3069,Sheet2!CD$3)</f>
        <v>1.6126851820344297E-2</v>
      </c>
      <c r="EC2857">
        <f>VLOOKUP($DX2857,$Y$2:$AQ$3069,Sheet2!CE$3)</f>
        <v>-1.3914871079529861E-2</v>
      </c>
      <c r="ED2857">
        <f>VLOOKUP($DX2857,$Y$2:$AQ$3069,Sheet2!CF$3)</f>
        <v>-4.77106906253154E-3</v>
      </c>
      <c r="EE2857">
        <f>VLOOKUP($DX2857,$Y$2:$AQ$3069,Sheet2!CG$3)</f>
        <v>4.4397536327614928E-3</v>
      </c>
      <c r="EF2857">
        <f>VLOOKUP($DX2857,$Y$2:$AQ$3069,Sheet2!CH$3)</f>
        <v>2.7290425183669823E-2</v>
      </c>
      <c r="EG2857">
        <f>VLOOKUP($DX2857,$Y$2:$AQ$3069,Sheet2!CI$3)</f>
        <v>8.4206359137998552E-2</v>
      </c>
      <c r="EH2857">
        <f>VLOOKUP($DX2857,$Y$2:$AQ$3069,Sheet2!CJ$3)</f>
        <v>0.10806685834512571</v>
      </c>
      <c r="EI2857">
        <f>VLOOKUP($DX2857,$Y$2:$AQ$3069,Sheet2!CK$3)</f>
        <v>-5.3156080786154365E-4</v>
      </c>
      <c r="EJ2857">
        <f>VLOOKUP($DX2857,$Y$2:$AQ$3069,Sheet2!CL$3)</f>
        <v>-3.3326960723128067E-2</v>
      </c>
      <c r="EK2857">
        <f>VLOOKUP($DX2857,$Y$2:$AQ$3069,Sheet2!CM$3)</f>
        <v>5.3135144237257861E-2</v>
      </c>
      <c r="EL2857">
        <f>VLOOKUP($DX2857,$Y$2:$AQ$3069,Sheet2!CN$3)</f>
        <v>4.0412955565426505E-2</v>
      </c>
      <c r="EM2857">
        <f>VLOOKUP($DX2857,$Y$2:$AQ$3069,Sheet2!CO$3)</f>
        <v>5.3953566018694332E-3</v>
      </c>
      <c r="EN2857">
        <f>VLOOKUP($DX2857,$Y$2:$AQ$3069,Sheet2!CP$3)</f>
        <v>3.1444636394324958E-3</v>
      </c>
      <c r="EO2857">
        <f>VLOOKUP($DX2857,$Y$2:$AQ$3069,Sheet2!CQ$3)</f>
        <v>1.3839714982919998E-3</v>
      </c>
      <c r="EP2857">
        <f>VLOOKUP($DX2857,$Y$2:$AQ$3069,Sheet2!CR$3)</f>
        <v>-7.6137907492170847E-3</v>
      </c>
    </row>
    <row r="2858" spans="1:146" x14ac:dyDescent="0.3">
      <c r="A2858" s="6">
        <v>45079</v>
      </c>
      <c r="B2858" s="10">
        <v>27247.740081456999</v>
      </c>
      <c r="C2858" s="10">
        <v>1907.2123220000001</v>
      </c>
      <c r="D2858" s="10">
        <v>1.0003765710000001</v>
      </c>
      <c r="E2858" s="10">
        <v>0.52591301800000001</v>
      </c>
      <c r="F2858" s="10">
        <v>7.2622122999999997E-2</v>
      </c>
      <c r="G2858" s="10">
        <v>42.699261669999999</v>
      </c>
      <c r="H2858" s="10">
        <v>1.935688E-2</v>
      </c>
      <c r="I2858" s="10">
        <v>1.198975E-2</v>
      </c>
      <c r="J2858" s="10">
        <v>95.388027149999999</v>
      </c>
      <c r="K2858" s="10">
        <v>3.9987965386921199E-4</v>
      </c>
      <c r="L2858" s="10">
        <v>1.471344902</v>
      </c>
      <c r="M2858" s="10">
        <v>2.5383020000000001E-3</v>
      </c>
      <c r="N2858" s="10">
        <v>0.382968686</v>
      </c>
      <c r="O2858" s="10">
        <v>8.7896323539030902E-2</v>
      </c>
      <c r="P2858" s="10">
        <v>9.2012690022258897E-2</v>
      </c>
      <c r="Q2858" s="10">
        <v>145.942300767739</v>
      </c>
      <c r="R2858" s="10">
        <v>3.2825287000000002E-2</v>
      </c>
      <c r="S2858" s="10">
        <v>1.9740948936223099E-3</v>
      </c>
      <c r="T2858" t="e">
        <f>#REF!*(100+U2858)/100</f>
        <v>#REF!</v>
      </c>
      <c r="U2858">
        <v>42</v>
      </c>
      <c r="V2858">
        <f t="shared" si="316"/>
        <v>-20</v>
      </c>
      <c r="W2858">
        <f t="shared" si="297"/>
        <v>-3.4793388429752068</v>
      </c>
      <c r="X2858" t="s">
        <v>206</v>
      </c>
      <c r="Y2858" s="6">
        <v>45080</v>
      </c>
      <c r="Z2858" s="1">
        <f t="shared" si="298"/>
        <v>-6.6562860768856333E-3</v>
      </c>
      <c r="AA2858" s="1">
        <f t="shared" si="299"/>
        <v>-7.9352182373327289E-3</v>
      </c>
      <c r="AB2858" s="1">
        <f t="shared" si="300"/>
        <v>-3.2507758522622075E-6</v>
      </c>
      <c r="AC2858" s="1">
        <f t="shared" si="301"/>
        <v>-1.1295997240364973E-2</v>
      </c>
      <c r="AD2858" s="1">
        <f t="shared" si="302"/>
        <v>-1.4858557632636401E-3</v>
      </c>
      <c r="AE2858" s="1">
        <f t="shared" si="303"/>
        <v>-1.1743790885084002E-3</v>
      </c>
      <c r="AF2858" s="1">
        <f t="shared" si="304"/>
        <v>-6.8264617025057686E-3</v>
      </c>
      <c r="AG2858" s="1">
        <f t="shared" si="305"/>
        <v>-7.11182468358395E-3</v>
      </c>
      <c r="AH2858" s="1">
        <f t="shared" si="306"/>
        <v>5.6059743133077163E-3</v>
      </c>
      <c r="AI2858" s="1">
        <f t="shared" si="307"/>
        <v>0.14538150018980001</v>
      </c>
      <c r="AJ2858" s="1">
        <f t="shared" si="308"/>
        <v>-1.3406815066396967E-2</v>
      </c>
      <c r="AK2858" s="1">
        <f t="shared" si="309"/>
        <v>-4.1287837302259656E-2</v>
      </c>
      <c r="AL2858" s="1">
        <f t="shared" si="310"/>
        <v>-5.2232286166603728E-3</v>
      </c>
      <c r="AM2858" s="1">
        <f t="shared" si="311"/>
        <v>0.33733932319078663</v>
      </c>
      <c r="AN2858" s="1">
        <f t="shared" si="312"/>
        <v>2.1999469316351977E-4</v>
      </c>
      <c r="AO2858" s="1">
        <f t="shared" si="313"/>
        <v>1.8114823122998277E-2</v>
      </c>
      <c r="AP2858" s="1">
        <f t="shared" si="314"/>
        <v>-1.6736609187910527E-2</v>
      </c>
      <c r="AQ2858" s="1">
        <f t="shared" si="315"/>
        <v>-7.5474233330904295E-3</v>
      </c>
      <c r="AR2858" s="1"/>
      <c r="DX2858" s="6">
        <v>44883</v>
      </c>
      <c r="DY2858">
        <f>VLOOKUP($DX2858,$Y$2:$AQ$3069,Sheet2!CA$3)</f>
        <v>-6.7820337853898569E-4</v>
      </c>
      <c r="DZ2858">
        <f>VLOOKUP($DX2858,$Y$2:$AQ$3069,Sheet2!CB$3)</f>
        <v>9.740861164642867E-3</v>
      </c>
      <c r="EA2858">
        <f>VLOOKUP($DX2858,$Y$2:$AQ$3069,Sheet2!CC$3)</f>
        <v>-1.3004492148984278E-3</v>
      </c>
      <c r="EB2858">
        <f>VLOOKUP($DX2858,$Y$2:$AQ$3069,Sheet2!CD$3)</f>
        <v>1.121420876130249E-3</v>
      </c>
      <c r="EC2858">
        <f>VLOOKUP($DX2858,$Y$2:$AQ$3069,Sheet2!CE$3)</f>
        <v>2.9394637831434492E-4</v>
      </c>
      <c r="ED2858">
        <f>VLOOKUP($DX2858,$Y$2:$AQ$3069,Sheet2!CF$3)</f>
        <v>1.5876824201246833E-2</v>
      </c>
      <c r="EE2858">
        <f>VLOOKUP($DX2858,$Y$2:$AQ$3069,Sheet2!CG$3)</f>
        <v>3.5775390679211052E-3</v>
      </c>
      <c r="EF2858">
        <f>VLOOKUP($DX2858,$Y$2:$AQ$3069,Sheet2!CH$3)</f>
        <v>-2.5488794653250102E-2</v>
      </c>
      <c r="EG2858">
        <f>VLOOKUP($DX2858,$Y$2:$AQ$3069,Sheet2!CI$3)</f>
        <v>3.2775407116670974E-3</v>
      </c>
      <c r="EH2858">
        <f>VLOOKUP($DX2858,$Y$2:$AQ$3069,Sheet2!CJ$3)</f>
        <v>-1.1057167122405001E-2</v>
      </c>
      <c r="EI2858">
        <f>VLOOKUP($DX2858,$Y$2:$AQ$3069,Sheet2!CK$3)</f>
        <v>2.4216253274226534E-3</v>
      </c>
      <c r="EJ2858">
        <f>VLOOKUP($DX2858,$Y$2:$AQ$3069,Sheet2!CL$3)</f>
        <v>4.2263475203155002E-2</v>
      </c>
      <c r="EK2858">
        <f>VLOOKUP($DX2858,$Y$2:$AQ$3069,Sheet2!CM$3)</f>
        <v>-1.4553799183202742E-2</v>
      </c>
      <c r="EL2858">
        <f>VLOOKUP($DX2858,$Y$2:$AQ$3069,Sheet2!CN$3)</f>
        <v>-4.7123106899818745E-2</v>
      </c>
      <c r="EM2858">
        <f>VLOOKUP($DX2858,$Y$2:$AQ$3069,Sheet2!CO$3)</f>
        <v>-9.6395020888270424E-3</v>
      </c>
      <c r="EN2858">
        <f>VLOOKUP($DX2858,$Y$2:$AQ$3069,Sheet2!CP$3)</f>
        <v>5.0978920488361336E-3</v>
      </c>
      <c r="EO2858">
        <f>VLOOKUP($DX2858,$Y$2:$AQ$3069,Sheet2!CQ$3)</f>
        <v>2.6751999169326805E-3</v>
      </c>
      <c r="EP2858">
        <f>VLOOKUP($DX2858,$Y$2:$AQ$3069,Sheet2!CR$3)</f>
        <v>3.916202712668751E-3</v>
      </c>
    </row>
    <row r="2859" spans="1:146" x14ac:dyDescent="0.3">
      <c r="A2859" s="6">
        <v>45080</v>
      </c>
      <c r="B2859" s="10">
        <v>27066.371328526198</v>
      </c>
      <c r="C2859" s="10">
        <v>1892.078176</v>
      </c>
      <c r="D2859" s="10">
        <v>1.0003733189999999</v>
      </c>
      <c r="E2859" s="10">
        <v>0.519972306</v>
      </c>
      <c r="F2859" s="10">
        <v>7.2514217000000006E-2</v>
      </c>
      <c r="G2859" s="10">
        <v>42.649116550000002</v>
      </c>
      <c r="H2859" s="10">
        <v>1.9224741E-2</v>
      </c>
      <c r="I2859" s="10">
        <v>1.1904481E-2</v>
      </c>
      <c r="J2859" s="10">
        <v>95.922769979999998</v>
      </c>
      <c r="K2859" s="10">
        <v>4.5801475784409599E-4</v>
      </c>
      <c r="L2859" s="10">
        <v>1.451618853</v>
      </c>
      <c r="M2859" s="10">
        <v>2.4335009999999998E-3</v>
      </c>
      <c r="N2859" s="10">
        <v>0.38096835299999998</v>
      </c>
      <c r="O2859" s="10">
        <v>0.11754720983264599</v>
      </c>
      <c r="P2859" s="10">
        <v>9.2032932325767494E-2</v>
      </c>
      <c r="Q2859" s="10">
        <v>148.58601973231001</v>
      </c>
      <c r="R2859" s="10">
        <v>3.2275903000000002E-2</v>
      </c>
      <c r="S2859" s="10">
        <v>1.9591955637604502E-3</v>
      </c>
      <c r="T2859" t="e">
        <f>#REF!*(100+U2859)/100</f>
        <v>#REF!</v>
      </c>
      <c r="U2859">
        <v>37</v>
      </c>
      <c r="V2859">
        <f t="shared" si="316"/>
        <v>-27</v>
      </c>
      <c r="W2859">
        <f t="shared" si="297"/>
        <v>-3.7107438016528924</v>
      </c>
      <c r="X2859" t="s">
        <v>206</v>
      </c>
      <c r="Y2859" s="6">
        <v>45081</v>
      </c>
      <c r="Z2859" s="1">
        <f t="shared" si="298"/>
        <v>9.202425250809004E-3</v>
      </c>
      <c r="AA2859" s="1">
        <f t="shared" si="299"/>
        <v>5.8142629303288432E-4</v>
      </c>
      <c r="AB2859" s="1">
        <f t="shared" si="300"/>
        <v>2.0863921101839282E-3</v>
      </c>
      <c r="AC2859" s="1">
        <f t="shared" si="301"/>
        <v>3.3946882932646014E-2</v>
      </c>
      <c r="AD2859" s="1">
        <f t="shared" si="302"/>
        <v>1.6348794057859577E-3</v>
      </c>
      <c r="AE2859" s="1">
        <f t="shared" si="303"/>
        <v>8.6547865432865044E-4</v>
      </c>
      <c r="AF2859" s="1">
        <f t="shared" si="304"/>
        <v>2.9043304146464501E-3</v>
      </c>
      <c r="AG2859" s="1">
        <f t="shared" si="305"/>
        <v>-1.9415126119315861E-2</v>
      </c>
      <c r="AH2859" s="1">
        <f t="shared" si="306"/>
        <v>-1.6559074037699077E-2</v>
      </c>
      <c r="AI2859" s="1">
        <f t="shared" si="307"/>
        <v>-0.1806992314637135</v>
      </c>
      <c r="AJ2859" s="1">
        <f t="shared" si="308"/>
        <v>2.441809289452641E-2</v>
      </c>
      <c r="AK2859" s="1">
        <f t="shared" si="309"/>
        <v>-7.368725141267661E-2</v>
      </c>
      <c r="AL2859" s="1">
        <f t="shared" si="310"/>
        <v>-1.4427523852617453E-3</v>
      </c>
      <c r="AM2859" s="1">
        <f t="shared" si="311"/>
        <v>-0.10530985605181115</v>
      </c>
      <c r="AN2859" s="1">
        <f t="shared" si="312"/>
        <v>-4.9474263450770039E-3</v>
      </c>
      <c r="AO2859" s="1">
        <f t="shared" si="313"/>
        <v>-5.5684908065415642E-4</v>
      </c>
      <c r="AP2859" s="1">
        <f t="shared" si="314"/>
        <v>2.0952256548794363E-2</v>
      </c>
      <c r="AQ2859" s="1">
        <f t="shared" si="315"/>
        <v>-5.5113800885082465E-4</v>
      </c>
      <c r="AR2859" s="1"/>
      <c r="DX2859" s="6">
        <v>44884</v>
      </c>
      <c r="DY2859">
        <f>VLOOKUP($DX2859,$Y$2:$AQ$3069,Sheet2!CA$3)</f>
        <v>3.415777235593565E-4</v>
      </c>
      <c r="DZ2859">
        <f>VLOOKUP($DX2859,$Y$2:$AQ$3069,Sheet2!CB$3)</f>
        <v>4.4477654818745032E-3</v>
      </c>
      <c r="EA2859">
        <f>VLOOKUP($DX2859,$Y$2:$AQ$3069,Sheet2!CC$3)</f>
        <v>-1.3739800122751993E-4</v>
      </c>
      <c r="EB2859">
        <f>VLOOKUP($DX2859,$Y$2:$AQ$3069,Sheet2!CD$3)</f>
        <v>5.3649375020270503E-3</v>
      </c>
      <c r="EC2859">
        <f>VLOOKUP($DX2859,$Y$2:$AQ$3069,Sheet2!CE$3)</f>
        <v>-3.6331845904869706E-4</v>
      </c>
      <c r="ED2859">
        <f>VLOOKUP($DX2859,$Y$2:$AQ$3069,Sheet2!CF$3)</f>
        <v>3.627768261065277E-2</v>
      </c>
      <c r="EE2859">
        <f>VLOOKUP($DX2859,$Y$2:$AQ$3069,Sheet2!CG$3)</f>
        <v>-4.7679675299359264E-2</v>
      </c>
      <c r="EF2859">
        <f>VLOOKUP($DX2859,$Y$2:$AQ$3069,Sheet2!CH$3)</f>
        <v>3.491044181590752E-3</v>
      </c>
      <c r="EG2859">
        <f>VLOOKUP($DX2859,$Y$2:$AQ$3069,Sheet2!CI$3)</f>
        <v>1.9253082565765665E-2</v>
      </c>
      <c r="EH2859">
        <f>VLOOKUP($DX2859,$Y$2:$AQ$3069,Sheet2!CJ$3)</f>
        <v>2.9628477936994729E-2</v>
      </c>
      <c r="EI2859">
        <f>VLOOKUP($DX2859,$Y$2:$AQ$3069,Sheet2!CK$3)</f>
        <v>-3.3756204418248456E-3</v>
      </c>
      <c r="EJ2859">
        <f>VLOOKUP($DX2859,$Y$2:$AQ$3069,Sheet2!CL$3)</f>
        <v>-6.9680542766170942E-3</v>
      </c>
      <c r="EK2859">
        <f>VLOOKUP($DX2859,$Y$2:$AQ$3069,Sheet2!CM$3)</f>
        <v>-3.6707801264373274E-3</v>
      </c>
      <c r="EL2859">
        <f>VLOOKUP($DX2859,$Y$2:$AQ$3069,Sheet2!CN$3)</f>
        <v>4.0093966387392543E-2</v>
      </c>
      <c r="EM2859">
        <f>VLOOKUP($DX2859,$Y$2:$AQ$3069,Sheet2!CO$3)</f>
        <v>1.1788445609190023E-2</v>
      </c>
      <c r="EN2859">
        <f>VLOOKUP($DX2859,$Y$2:$AQ$3069,Sheet2!CP$3)</f>
        <v>8.5636942672128648E-3</v>
      </c>
      <c r="EO2859">
        <f>VLOOKUP($DX2859,$Y$2:$AQ$3069,Sheet2!CQ$3)</f>
        <v>1.0960238324953429E-3</v>
      </c>
      <c r="EP2859">
        <f>VLOOKUP($DX2859,$Y$2:$AQ$3069,Sheet2!CR$3)</f>
        <v>-6.250255643852128E-4</v>
      </c>
    </row>
    <row r="2860" spans="1:146" x14ac:dyDescent="0.3">
      <c r="A2860" s="6">
        <v>45081</v>
      </c>
      <c r="B2860" s="10">
        <v>27315.447587487601</v>
      </c>
      <c r="C2860" s="10">
        <v>1893.1782800000001</v>
      </c>
      <c r="D2860" s="10">
        <v>1.00246049</v>
      </c>
      <c r="E2860" s="10">
        <v>0.53762374499999999</v>
      </c>
      <c r="F2860" s="10">
        <v>7.2632769E-2</v>
      </c>
      <c r="G2860" s="10">
        <v>42.686028450000002</v>
      </c>
      <c r="H2860" s="10">
        <v>1.9280576000000001E-2</v>
      </c>
      <c r="I2860" s="10">
        <v>1.1673354E-2</v>
      </c>
      <c r="J2860" s="10">
        <v>94.33437773</v>
      </c>
      <c r="K2860" s="10">
        <v>3.75251843102629E-4</v>
      </c>
      <c r="L2860" s="10">
        <v>1.4870646169999999</v>
      </c>
      <c r="M2860" s="10">
        <v>2.2541829999999999E-3</v>
      </c>
      <c r="N2860" s="10">
        <v>0.38041870999999999</v>
      </c>
      <c r="O2860" s="10">
        <v>0.105168330085878</v>
      </c>
      <c r="P2860" s="10">
        <v>9.1577606171764303E-2</v>
      </c>
      <c r="Q2860" s="10">
        <v>148.50327974382401</v>
      </c>
      <c r="R2860" s="10">
        <v>3.2952156000000003E-2</v>
      </c>
      <c r="S2860" s="10">
        <v>1.9581157766184899E-3</v>
      </c>
      <c r="T2860" t="e">
        <f>#REF!*(100+U2860)/100</f>
        <v>#REF!</v>
      </c>
      <c r="U2860">
        <v>18</v>
      </c>
      <c r="V2860">
        <f t="shared" si="316"/>
        <v>-47</v>
      </c>
      <c r="W2860">
        <f t="shared" si="297"/>
        <v>-4.2396694214876032</v>
      </c>
      <c r="X2860" t="s">
        <v>207</v>
      </c>
      <c r="Y2860" s="6">
        <v>45082</v>
      </c>
      <c r="Z2860" s="1">
        <f t="shared" si="298"/>
        <v>-5.5749827725750448E-2</v>
      </c>
      <c r="AA2860" s="1">
        <f t="shared" si="299"/>
        <v>-4.1991092883233369E-2</v>
      </c>
      <c r="AB2860" s="1">
        <f t="shared" si="300"/>
        <v>-9.9812312802478311E-4</v>
      </c>
      <c r="AC2860" s="1">
        <f t="shared" si="301"/>
        <v>-4.7185434490063301E-2</v>
      </c>
      <c r="AD2860" s="1">
        <f t="shared" si="302"/>
        <v>-8.0218503028571059E-2</v>
      </c>
      <c r="AE2860" s="1">
        <f t="shared" si="303"/>
        <v>-8.0963212683235725E-2</v>
      </c>
      <c r="AF2860" s="1">
        <f t="shared" si="304"/>
        <v>-4.9545978294424496E-2</v>
      </c>
      <c r="AG2860" s="1">
        <f t="shared" si="305"/>
        <v>-0.13861346104984057</v>
      </c>
      <c r="AH2860" s="1">
        <f t="shared" si="306"/>
        <v>-6.789313073470564E-2</v>
      </c>
      <c r="AI2860" s="1">
        <f t="shared" si="307"/>
        <v>-3.0964770810445203E-3</v>
      </c>
      <c r="AJ2860" s="1">
        <f t="shared" si="308"/>
        <v>-1.7254480206625629E-2</v>
      </c>
      <c r="AK2860" s="1">
        <f t="shared" si="309"/>
        <v>3.758124340392948E-2</v>
      </c>
      <c r="AL2860" s="1">
        <f t="shared" si="310"/>
        <v>-3.2328112883827399E-2</v>
      </c>
      <c r="AM2860" s="1">
        <f t="shared" si="311"/>
        <v>-4.3227366833682057E-2</v>
      </c>
      <c r="AN2860" s="1">
        <f t="shared" si="312"/>
        <v>-3.8096608509851873E-2</v>
      </c>
      <c r="AO2860" s="1">
        <f t="shared" si="313"/>
        <v>-4.6310506212769539E-2</v>
      </c>
      <c r="AP2860" s="1">
        <f t="shared" si="314"/>
        <v>-5.5633780078001668E-2</v>
      </c>
      <c r="AQ2860" s="1">
        <f t="shared" si="315"/>
        <v>-8.6984999894837975E-2</v>
      </c>
      <c r="AR2860" s="1"/>
      <c r="DX2860" s="6">
        <v>44885</v>
      </c>
      <c r="DY2860">
        <f>VLOOKUP($DX2860,$Y$2:$AQ$3069,Sheet2!CA$3)</f>
        <v>-2.445158162468767E-2</v>
      </c>
      <c r="DZ2860">
        <f>VLOOKUP($DX2860,$Y$2:$AQ$3069,Sheet2!CB$3)</f>
        <v>-6.1236272394516171E-2</v>
      </c>
      <c r="EA2860">
        <f>VLOOKUP($DX2860,$Y$2:$AQ$3069,Sheet2!CC$3)</f>
        <v>1.25639291939359E-3</v>
      </c>
      <c r="EB2860">
        <f>VLOOKUP($DX2860,$Y$2:$AQ$3069,Sheet2!CD$3)</f>
        <v>-5.7708002833856714E-2</v>
      </c>
      <c r="EC2860">
        <f>VLOOKUP($DX2860,$Y$2:$AQ$3069,Sheet2!CE$3)</f>
        <v>-8.5017991429856457E-2</v>
      </c>
      <c r="ED2860">
        <f>VLOOKUP($DX2860,$Y$2:$AQ$3069,Sheet2!CF$3)</f>
        <v>-2.7992729653136993E-2</v>
      </c>
      <c r="EE2860">
        <f>VLOOKUP($DX2860,$Y$2:$AQ$3069,Sheet2!CG$3)</f>
        <v>5.0561183123123452E-2</v>
      </c>
      <c r="EF2860">
        <f>VLOOKUP($DX2860,$Y$2:$AQ$3069,Sheet2!CH$3)</f>
        <v>-2.5176939812567418E-2</v>
      </c>
      <c r="EG2860">
        <f>VLOOKUP($DX2860,$Y$2:$AQ$3069,Sheet2!CI$3)</f>
        <v>-2.824386480808231E-2</v>
      </c>
      <c r="EH2860">
        <f>VLOOKUP($DX2860,$Y$2:$AQ$3069,Sheet2!CJ$3)</f>
        <v>-6.8707774979679559E-2</v>
      </c>
      <c r="EI2860">
        <f>VLOOKUP($DX2860,$Y$2:$AQ$3069,Sheet2!CK$3)</f>
        <v>5.6155974409742146E-3</v>
      </c>
      <c r="EJ2860">
        <f>VLOOKUP($DX2860,$Y$2:$AQ$3069,Sheet2!CL$3)</f>
        <v>-2.5589106911111877E-2</v>
      </c>
      <c r="EK2860">
        <f>VLOOKUP($DX2860,$Y$2:$AQ$3069,Sheet2!CM$3)</f>
        <v>1.5380452132947892E-2</v>
      </c>
      <c r="EL2860">
        <f>VLOOKUP($DX2860,$Y$2:$AQ$3069,Sheet2!CN$3)</f>
        <v>-2.8481814424492446E-2</v>
      </c>
      <c r="EM2860">
        <f>VLOOKUP($DX2860,$Y$2:$AQ$3069,Sheet2!CO$3)</f>
        <v>-4.1692766953142515E-2</v>
      </c>
      <c r="EN2860">
        <f>VLOOKUP($DX2860,$Y$2:$AQ$3069,Sheet2!CP$3)</f>
        <v>-3.2169661512919626E-2</v>
      </c>
      <c r="EO2860">
        <f>VLOOKUP($DX2860,$Y$2:$AQ$3069,Sheet2!CQ$3)</f>
        <v>-2.8318399618339166E-2</v>
      </c>
      <c r="EP2860">
        <f>VLOOKUP($DX2860,$Y$2:$AQ$3069,Sheet2!CR$3)</f>
        <v>9.573491559864155E-3</v>
      </c>
    </row>
    <row r="2861" spans="1:146" x14ac:dyDescent="0.3">
      <c r="A2861" s="6">
        <v>45082</v>
      </c>
      <c r="B2861" s="10">
        <v>25792.616090233401</v>
      </c>
      <c r="C2861" s="10">
        <v>1813.6816550000001</v>
      </c>
      <c r="D2861" s="10">
        <v>1.001459911</v>
      </c>
      <c r="E2861" s="10">
        <v>0.51225573499999999</v>
      </c>
      <c r="F2861" s="10">
        <v>6.6806276999999997E-2</v>
      </c>
      <c r="G2861" s="10">
        <v>39.230030450000001</v>
      </c>
      <c r="H2861" s="10">
        <v>1.8325300999999999E-2</v>
      </c>
      <c r="I2861" s="10">
        <v>1.005527E-2</v>
      </c>
      <c r="J2861" s="10">
        <v>87.929721490000006</v>
      </c>
      <c r="K2861" s="10">
        <v>3.74089884370842E-4</v>
      </c>
      <c r="L2861" s="10">
        <v>1.4614060900000001</v>
      </c>
      <c r="M2861" s="10">
        <v>2.3388979999999998E-3</v>
      </c>
      <c r="N2861" s="10">
        <v>0.36812049099999999</v>
      </c>
      <c r="O2861" s="10">
        <v>0.10062218010196999</v>
      </c>
      <c r="P2861" s="10">
        <v>8.8088809961169204E-2</v>
      </c>
      <c r="Q2861" s="10">
        <v>141.62601768463099</v>
      </c>
      <c r="R2861" s="10">
        <v>3.1118903E-2</v>
      </c>
      <c r="S2861" s="10">
        <v>1.7877890759952499E-3</v>
      </c>
      <c r="T2861" t="e">
        <f>#REF!*(100+U2861)/100</f>
        <v>#REF!</v>
      </c>
      <c r="U2861">
        <v>14</v>
      </c>
      <c r="V2861">
        <f t="shared" si="316"/>
        <v>-55</v>
      </c>
      <c r="W2861">
        <f t="shared" si="297"/>
        <v>-4.3719008264462813</v>
      </c>
      <c r="X2861" t="s">
        <v>207</v>
      </c>
      <c r="Y2861" s="6">
        <v>45083</v>
      </c>
      <c r="Z2861" s="1">
        <f t="shared" si="298"/>
        <v>5.5209578954013391E-2</v>
      </c>
      <c r="AA2861" s="1">
        <f t="shared" si="299"/>
        <v>3.8353439705492237E-2</v>
      </c>
      <c r="AB2861" s="1">
        <f t="shared" si="300"/>
        <v>-1.0038814224686322E-3</v>
      </c>
      <c r="AC2861" s="1">
        <f t="shared" si="301"/>
        <v>3.7985696734073697E-2</v>
      </c>
      <c r="AD2861" s="1">
        <f t="shared" si="302"/>
        <v>5.3950753759261331E-2</v>
      </c>
      <c r="AE2861" s="1">
        <f t="shared" si="303"/>
        <v>2.1585945264031705E-2</v>
      </c>
      <c r="AF2861" s="1">
        <f t="shared" si="304"/>
        <v>9.5343045115602893E-3</v>
      </c>
      <c r="AG2861" s="1">
        <f t="shared" si="305"/>
        <v>5.5863442751910256E-2</v>
      </c>
      <c r="AH2861" s="1">
        <f t="shared" si="306"/>
        <v>3.3342215809627214E-2</v>
      </c>
      <c r="AI2861" s="1">
        <f t="shared" si="307"/>
        <v>3.3839536364704E-2</v>
      </c>
      <c r="AJ2861" s="1">
        <f t="shared" si="308"/>
        <v>1.51714551839591E-2</v>
      </c>
      <c r="AK2861" s="1">
        <f t="shared" si="309"/>
        <v>3.9132959197023559E-2</v>
      </c>
      <c r="AL2861" s="1">
        <f t="shared" si="310"/>
        <v>4.4838473824593515E-2</v>
      </c>
      <c r="AM2861" s="1">
        <f t="shared" si="311"/>
        <v>-2.3893571104842509E-2</v>
      </c>
      <c r="AN2861" s="1">
        <f t="shared" si="312"/>
        <v>1.9810722716424048E-2</v>
      </c>
      <c r="AO2861" s="1">
        <f t="shared" si="313"/>
        <v>4.0225536818452999E-2</v>
      </c>
      <c r="AP2861" s="1">
        <f t="shared" si="314"/>
        <v>7.1563030354894003E-2</v>
      </c>
      <c r="AQ2861" s="1">
        <f t="shared" si="315"/>
        <v>3.8715713958229765E-2</v>
      </c>
      <c r="AR2861" s="1"/>
      <c r="DX2861" s="6">
        <v>44886</v>
      </c>
      <c r="DY2861">
        <f>VLOOKUP($DX2861,$Y$2:$AQ$3069,Sheet2!CA$3)</f>
        <v>-3.0037982469358907E-2</v>
      </c>
      <c r="DZ2861">
        <f>VLOOKUP($DX2861,$Y$2:$AQ$3069,Sheet2!CB$3)</f>
        <v>-2.9683064373430715E-2</v>
      </c>
      <c r="EA2861">
        <f>VLOOKUP($DX2861,$Y$2:$AQ$3069,Sheet2!CC$3)</f>
        <v>-5.1632451151368533E-4</v>
      </c>
      <c r="EB2861">
        <f>VLOOKUP($DX2861,$Y$2:$AQ$3069,Sheet2!CD$3)</f>
        <v>8.8048059824191276E-3</v>
      </c>
      <c r="EC2861">
        <f>VLOOKUP($DX2861,$Y$2:$AQ$3069,Sheet2!CE$3)</f>
        <v>-3.3552511201466982E-2</v>
      </c>
      <c r="ED2861">
        <f>VLOOKUP($DX2861,$Y$2:$AQ$3069,Sheet2!CF$3)</f>
        <v>-4.5799096096402286E-5</v>
      </c>
      <c r="EE2861">
        <f>VLOOKUP($DX2861,$Y$2:$AQ$3069,Sheet2!CG$3)</f>
        <v>-4.8507599983180903E-2</v>
      </c>
      <c r="EF2861">
        <f>VLOOKUP($DX2861,$Y$2:$AQ$3069,Sheet2!CH$3)</f>
        <v>-3.0943529151161785E-2</v>
      </c>
      <c r="EG2861">
        <f>VLOOKUP($DX2861,$Y$2:$AQ$3069,Sheet2!CI$3)</f>
        <v>-1.0132727277195441E-2</v>
      </c>
      <c r="EH2861">
        <f>VLOOKUP($DX2861,$Y$2:$AQ$3069,Sheet2!CJ$3)</f>
        <v>-4.3216126525364287E-2</v>
      </c>
      <c r="EI2861">
        <f>VLOOKUP($DX2861,$Y$2:$AQ$3069,Sheet2!CK$3)</f>
        <v>-1.3485673624729994E-2</v>
      </c>
      <c r="EJ2861">
        <f>VLOOKUP($DX2861,$Y$2:$AQ$3069,Sheet2!CL$3)</f>
        <v>-2.0382338612673235E-2</v>
      </c>
      <c r="EK2861">
        <f>VLOOKUP($DX2861,$Y$2:$AQ$3069,Sheet2!CM$3)</f>
        <v>-3.7063529440534294E-2</v>
      </c>
      <c r="EL2861">
        <f>VLOOKUP($DX2861,$Y$2:$AQ$3069,Sheet2!CN$3)</f>
        <v>-5.9078971030376376E-2</v>
      </c>
      <c r="EM2861">
        <f>VLOOKUP($DX2861,$Y$2:$AQ$3069,Sheet2!CO$3)</f>
        <v>-2.7158346367183624E-2</v>
      </c>
      <c r="EN2861">
        <f>VLOOKUP($DX2861,$Y$2:$AQ$3069,Sheet2!CP$3)</f>
        <v>-2.5592795171475721E-2</v>
      </c>
      <c r="EO2861">
        <f>VLOOKUP($DX2861,$Y$2:$AQ$3069,Sheet2!CQ$3)</f>
        <v>-3.0946623346041632E-2</v>
      </c>
      <c r="EP2861">
        <f>VLOOKUP($DX2861,$Y$2:$AQ$3069,Sheet2!CR$3)</f>
        <v>-1.0768324506774438E-2</v>
      </c>
    </row>
    <row r="2862" spans="1:146" x14ac:dyDescent="0.3">
      <c r="A2862" s="6">
        <v>45083</v>
      </c>
      <c r="B2862" s="10">
        <v>27216.615564697699</v>
      </c>
      <c r="C2862" s="10">
        <v>1883.242585</v>
      </c>
      <c r="D2862" s="10">
        <v>1.000454564</v>
      </c>
      <c r="E2862" s="10">
        <v>0.53171412600000001</v>
      </c>
      <c r="F2862" s="10">
        <v>7.0410526000000001E-2</v>
      </c>
      <c r="G2862" s="10">
        <v>40.076847739999998</v>
      </c>
      <c r="H2862" s="10">
        <v>1.8500019999999999E-2</v>
      </c>
      <c r="I2862" s="10">
        <v>1.0616992E-2</v>
      </c>
      <c r="J2862" s="10">
        <v>90.861493240000001</v>
      </c>
      <c r="K2862" s="10">
        <v>3.8674891261667702E-4</v>
      </c>
      <c r="L2862" s="10">
        <v>1.483577747</v>
      </c>
      <c r="M2862" s="10">
        <v>2.4304259999999999E-3</v>
      </c>
      <c r="N2862" s="10">
        <v>0.38462645200000001</v>
      </c>
      <c r="O2862" s="10">
        <v>9.8217956886979305E-2</v>
      </c>
      <c r="P2862" s="10">
        <v>8.98339129497297E-2</v>
      </c>
      <c r="Q2862" s="10">
        <v>147.32300027345499</v>
      </c>
      <c r="R2862" s="10">
        <v>3.3345866000000002E-2</v>
      </c>
      <c r="S2862" s="10">
        <v>1.8570046064791299E-3</v>
      </c>
      <c r="T2862" t="e">
        <f>#REF!*(100+U2862)/100</f>
        <v>#REF!</v>
      </c>
      <c r="U2862">
        <v>21</v>
      </c>
      <c r="V2862">
        <f t="shared" si="316"/>
        <v>-44</v>
      </c>
      <c r="W2862">
        <f t="shared" si="297"/>
        <v>-4.4876033057851243</v>
      </c>
      <c r="X2862" t="s">
        <v>207</v>
      </c>
      <c r="Y2862" s="6">
        <v>45084</v>
      </c>
      <c r="Z2862" s="1">
        <f t="shared" si="298"/>
        <v>-3.1979399403687957E-2</v>
      </c>
      <c r="AA2862" s="1">
        <f t="shared" si="299"/>
        <v>-2.7039629629020959E-2</v>
      </c>
      <c r="AB2862" s="1">
        <f t="shared" si="300"/>
        <v>-6.0578663120579085E-4</v>
      </c>
      <c r="AC2862" s="1">
        <f t="shared" si="301"/>
        <v>-2.0410439499965551E-2</v>
      </c>
      <c r="AD2862" s="1">
        <f t="shared" si="302"/>
        <v>-4.2545385898693701E-2</v>
      </c>
      <c r="AE2862" s="1">
        <f t="shared" si="303"/>
        <v>-4.0097532131902029E-2</v>
      </c>
      <c r="AF2862" s="1">
        <f t="shared" si="304"/>
        <v>-0.11701338701255459</v>
      </c>
      <c r="AG2862" s="1">
        <f t="shared" si="305"/>
        <v>6.662122378918614E-2</v>
      </c>
      <c r="AH2862" s="1">
        <f t="shared" si="306"/>
        <v>-2.2124094578659589E-2</v>
      </c>
      <c r="AI2862" s="1">
        <f t="shared" si="307"/>
        <v>-2.198612285534416E-2</v>
      </c>
      <c r="AJ2862" s="1">
        <f t="shared" si="308"/>
        <v>-1.0826728179551253E-2</v>
      </c>
      <c r="AK2862" s="1">
        <f t="shared" si="309"/>
        <v>2.7064391180805458E-2</v>
      </c>
      <c r="AL2862" s="1">
        <f t="shared" si="310"/>
        <v>-3.4261665913711062E-2</v>
      </c>
      <c r="AM2862" s="1">
        <f t="shared" si="311"/>
        <v>-8.8779656795162615E-2</v>
      </c>
      <c r="AN2862" s="1">
        <f t="shared" si="312"/>
        <v>-2.5134363640448455E-2</v>
      </c>
      <c r="AO2862" s="1">
        <f t="shared" si="313"/>
        <v>-1.538240109237252E-2</v>
      </c>
      <c r="AP2862" s="1">
        <f t="shared" si="314"/>
        <v>-3.7299136270745048E-2</v>
      </c>
      <c r="AQ2862" s="1">
        <f t="shared" si="315"/>
        <v>-6.7283160927971583E-2</v>
      </c>
      <c r="AR2862" s="1"/>
      <c r="DX2862" s="6">
        <v>44887</v>
      </c>
      <c r="DY2862">
        <f>VLOOKUP($DX2862,$Y$2:$AQ$3069,Sheet2!CA$3)</f>
        <v>2.2593026587234343E-2</v>
      </c>
      <c r="DZ2862">
        <f>VLOOKUP($DX2862,$Y$2:$AQ$3069,Sheet2!CB$3)</f>
        <v>2.2415440161031329E-2</v>
      </c>
      <c r="EA2862">
        <f>VLOOKUP($DX2862,$Y$2:$AQ$3069,Sheet2!CC$3)</f>
        <v>-1.8972126726637924E-3</v>
      </c>
      <c r="EB2862">
        <f>VLOOKUP($DX2862,$Y$2:$AQ$3069,Sheet2!CD$3)</f>
        <v>2.4416216657785744E-2</v>
      </c>
      <c r="EC2862">
        <f>VLOOKUP($DX2862,$Y$2:$AQ$3069,Sheet2!CE$3)</f>
        <v>4.746291660968343E-2</v>
      </c>
      <c r="ED2862">
        <f>VLOOKUP($DX2862,$Y$2:$AQ$3069,Sheet2!CF$3)</f>
        <v>7.5957936502764042E-2</v>
      </c>
      <c r="EE2862">
        <f>VLOOKUP($DX2862,$Y$2:$AQ$3069,Sheet2!CG$3)</f>
        <v>-4.4137371547790578E-2</v>
      </c>
      <c r="EF2862">
        <f>VLOOKUP($DX2862,$Y$2:$AQ$3069,Sheet2!CH$3)</f>
        <v>2.6800650526822463E-2</v>
      </c>
      <c r="EG2862">
        <f>VLOOKUP($DX2862,$Y$2:$AQ$3069,Sheet2!CI$3)</f>
        <v>0.14558230492607405</v>
      </c>
      <c r="EH2862">
        <f>VLOOKUP($DX2862,$Y$2:$AQ$3069,Sheet2!CJ$3)</f>
        <v>0.14637085594615379</v>
      </c>
      <c r="EI2862">
        <f>VLOOKUP($DX2862,$Y$2:$AQ$3069,Sheet2!CK$3)</f>
        <v>-6.2610063353545964E-2</v>
      </c>
      <c r="EJ2862">
        <f>VLOOKUP($DX2862,$Y$2:$AQ$3069,Sheet2!CL$3)</f>
        <v>3.0705214062983621E-4</v>
      </c>
      <c r="EK2862">
        <f>VLOOKUP($DX2862,$Y$2:$AQ$3069,Sheet2!CM$3)</f>
        <v>3.8249855103336852E-2</v>
      </c>
      <c r="EL2862">
        <f>VLOOKUP($DX2862,$Y$2:$AQ$3069,Sheet2!CN$3)</f>
        <v>6.4658568785727413E-2</v>
      </c>
      <c r="EM2862">
        <f>VLOOKUP($DX2862,$Y$2:$AQ$3069,Sheet2!CO$3)</f>
        <v>2.9997414423290753E-2</v>
      </c>
      <c r="EN2862">
        <f>VLOOKUP($DX2862,$Y$2:$AQ$3069,Sheet2!CP$3)</f>
        <v>5.5655689785972226E-2</v>
      </c>
      <c r="EO2862">
        <f>VLOOKUP($DX2862,$Y$2:$AQ$3069,Sheet2!CQ$3)</f>
        <v>2.4639848736817804E-2</v>
      </c>
      <c r="EP2862">
        <f>VLOOKUP($DX2862,$Y$2:$AQ$3069,Sheet2!CR$3)</f>
        <v>1.4009268693791399E-3</v>
      </c>
    </row>
    <row r="2863" spans="1:146" x14ac:dyDescent="0.3">
      <c r="A2863" s="6">
        <v>45084</v>
      </c>
      <c r="B2863" s="10">
        <v>26346.244545137601</v>
      </c>
      <c r="C2863" s="10">
        <v>1832.3204029999999</v>
      </c>
      <c r="D2863" s="10">
        <v>0.99984850199999997</v>
      </c>
      <c r="E2863" s="10">
        <v>0.52086160699999995</v>
      </c>
      <c r="F2863" s="10">
        <v>6.7414882999999995E-2</v>
      </c>
      <c r="G2863" s="10">
        <v>38.469865050000003</v>
      </c>
      <c r="H2863" s="10">
        <v>1.6335269999999999E-2</v>
      </c>
      <c r="I2863" s="10">
        <v>1.1324308999999999E-2</v>
      </c>
      <c r="J2863" s="10">
        <v>88.851264970000003</v>
      </c>
      <c r="K2863" s="10">
        <v>3.7824580350971599E-4</v>
      </c>
      <c r="L2863" s="10">
        <v>1.4675154539999999</v>
      </c>
      <c r="M2863" s="10">
        <v>2.4962040000000001E-3</v>
      </c>
      <c r="N2863" s="10">
        <v>0.37144850899999998</v>
      </c>
      <c r="O2863" s="10">
        <v>8.9498200383431203E-2</v>
      </c>
      <c r="P2863" s="10">
        <v>8.7575994714406802E-2</v>
      </c>
      <c r="Q2863" s="10">
        <v>145.056818793117</v>
      </c>
      <c r="R2863" s="10">
        <v>3.2102093999999998E-2</v>
      </c>
      <c r="S2863" s="10">
        <v>1.7320594666974101E-3</v>
      </c>
      <c r="T2863" t="e">
        <f>#REF!*(100+U2863)/100</f>
        <v>#REF!</v>
      </c>
      <c r="U2863">
        <v>27</v>
      </c>
      <c r="V2863">
        <f t="shared" si="316"/>
        <v>-32</v>
      </c>
      <c r="W2863">
        <f t="shared" si="297"/>
        <v>-4.4628099173553721</v>
      </c>
      <c r="X2863" t="s">
        <v>206</v>
      </c>
      <c r="Y2863" s="6">
        <v>45085</v>
      </c>
      <c r="Z2863" s="1">
        <f t="shared" si="298"/>
        <v>6.1361818299502796E-3</v>
      </c>
      <c r="AA2863" s="1">
        <f t="shared" si="299"/>
        <v>7.4820970052801548E-3</v>
      </c>
      <c r="AB2863" s="1">
        <f t="shared" si="300"/>
        <v>-4.5337868596342898E-5</v>
      </c>
      <c r="AC2863" s="1">
        <f t="shared" si="301"/>
        <v>8.3272599510295989E-3</v>
      </c>
      <c r="AD2863" s="1">
        <f t="shared" si="302"/>
        <v>8.7319590838717716E-3</v>
      </c>
      <c r="AE2863" s="1">
        <f t="shared" si="303"/>
        <v>7.9183812993386168E-3</v>
      </c>
      <c r="AF2863" s="1">
        <f t="shared" si="304"/>
        <v>2.2713368067990423E-2</v>
      </c>
      <c r="AG2863" s="1">
        <f t="shared" si="305"/>
        <v>6.7710974682870422E-3</v>
      </c>
      <c r="AH2863" s="1">
        <f t="shared" si="306"/>
        <v>-4.4024859987314147E-3</v>
      </c>
      <c r="AI2863" s="1">
        <f t="shared" si="307"/>
        <v>-6.2144367038259013E-2</v>
      </c>
      <c r="AJ2863" s="1">
        <f t="shared" si="308"/>
        <v>4.6273822749127577E-3</v>
      </c>
      <c r="AK2863" s="1">
        <f t="shared" si="309"/>
        <v>-7.6450482412495219E-2</v>
      </c>
      <c r="AL2863" s="1">
        <f t="shared" si="310"/>
        <v>1.7826915008561775E-2</v>
      </c>
      <c r="AM2863" s="1">
        <f t="shared" si="311"/>
        <v>0.10868203040498155</v>
      </c>
      <c r="AN2863" s="1">
        <f t="shared" si="312"/>
        <v>-4.3465528839100685E-3</v>
      </c>
      <c r="AO2863" s="1">
        <f t="shared" si="313"/>
        <v>-1.4715414213725285E-2</v>
      </c>
      <c r="AP2863" s="1">
        <f t="shared" si="314"/>
        <v>1.1751164892857224E-2</v>
      </c>
      <c r="AQ2863" s="1">
        <f t="shared" si="315"/>
        <v>1.7793995655655051E-2</v>
      </c>
      <c r="AR2863" s="1"/>
      <c r="DX2863" s="6">
        <v>44888</v>
      </c>
      <c r="DY2863">
        <f>VLOOKUP($DX2863,$Y$2:$AQ$3069,Sheet2!CA$3)</f>
        <v>2.6984356845785578E-2</v>
      </c>
      <c r="DZ2863">
        <f>VLOOKUP($DX2863,$Y$2:$AQ$3069,Sheet2!CB$3)</f>
        <v>4.3417015654311678E-2</v>
      </c>
      <c r="EA2863">
        <f>VLOOKUP($DX2863,$Y$2:$AQ$3069,Sheet2!CC$3)</f>
        <v>1.4579120362809938E-3</v>
      </c>
      <c r="EB2863">
        <f>VLOOKUP($DX2863,$Y$2:$AQ$3069,Sheet2!CD$3)</f>
        <v>1.7920676544726212E-2</v>
      </c>
      <c r="EC2863">
        <f>VLOOKUP($DX2863,$Y$2:$AQ$3069,Sheet2!CE$3)</f>
        <v>4.6357467688950472E-2</v>
      </c>
      <c r="ED2863">
        <f>VLOOKUP($DX2863,$Y$2:$AQ$3069,Sheet2!CF$3)</f>
        <v>0.16920506883397296</v>
      </c>
      <c r="EE2863">
        <f>VLOOKUP($DX2863,$Y$2:$AQ$3069,Sheet2!CG$3)</f>
        <v>5.556009299580892E-2</v>
      </c>
      <c r="EF2863">
        <f>VLOOKUP($DX2863,$Y$2:$AQ$3069,Sheet2!CH$3)</f>
        <v>-0.13126943706403996</v>
      </c>
      <c r="EG2863">
        <f>VLOOKUP($DX2863,$Y$2:$AQ$3069,Sheet2!CI$3)</f>
        <v>0.12621490800357316</v>
      </c>
      <c r="EH2863">
        <f>VLOOKUP($DX2863,$Y$2:$AQ$3069,Sheet2!CJ$3)</f>
        <v>5.4282432417373912E-2</v>
      </c>
      <c r="EI2863">
        <f>VLOOKUP($DX2863,$Y$2:$AQ$3069,Sheet2!CK$3)</f>
        <v>1.5505040260818571E-2</v>
      </c>
      <c r="EJ2863">
        <f>VLOOKUP($DX2863,$Y$2:$AQ$3069,Sheet2!CL$3)</f>
        <v>3.2407872940603669E-2</v>
      </c>
      <c r="EK2863">
        <f>VLOOKUP($DX2863,$Y$2:$AQ$3069,Sheet2!CM$3)</f>
        <v>8.8612028320184957E-2</v>
      </c>
      <c r="EL2863">
        <f>VLOOKUP($DX2863,$Y$2:$AQ$3069,Sheet2!CN$3)</f>
        <v>-8.1331477006106965E-3</v>
      </c>
      <c r="EM2863">
        <f>VLOOKUP($DX2863,$Y$2:$AQ$3069,Sheet2!CO$3)</f>
        <v>1.8685028530624429E-2</v>
      </c>
      <c r="EN2863">
        <f>VLOOKUP($DX2863,$Y$2:$AQ$3069,Sheet2!CP$3)</f>
        <v>7.7495501936838129E-3</v>
      </c>
      <c r="EO2863">
        <f>VLOOKUP($DX2863,$Y$2:$AQ$3069,Sheet2!CQ$3)</f>
        <v>3.0658114136081303E-2</v>
      </c>
      <c r="EP2863">
        <f>VLOOKUP($DX2863,$Y$2:$AQ$3069,Sheet2!CR$3)</f>
        <v>0.21939163406044085</v>
      </c>
    </row>
    <row r="2864" spans="1:146" x14ac:dyDescent="0.3">
      <c r="A2864" s="6">
        <v>45085</v>
      </c>
      <c r="B2864" s="10">
        <v>26507.909892202901</v>
      </c>
      <c r="C2864" s="10">
        <v>1846.030002</v>
      </c>
      <c r="D2864" s="10">
        <v>0.99980317100000005</v>
      </c>
      <c r="E2864" s="10">
        <v>0.52519895699999997</v>
      </c>
      <c r="F2864" s="10">
        <v>6.8003546999999998E-2</v>
      </c>
      <c r="G2864" s="10">
        <v>38.774484110000003</v>
      </c>
      <c r="H2864" s="10">
        <v>1.6706299000000001E-2</v>
      </c>
      <c r="I2864" s="10">
        <v>1.1400987E-2</v>
      </c>
      <c r="J2864" s="10">
        <v>88.460098520000003</v>
      </c>
      <c r="K2864" s="10">
        <v>3.54739957465727E-4</v>
      </c>
      <c r="L2864" s="10">
        <v>1.4743062090000001</v>
      </c>
      <c r="M2864" s="10">
        <v>2.3053679999999999E-3</v>
      </c>
      <c r="N2864" s="10">
        <v>0.37807028999999998</v>
      </c>
      <c r="O2864" s="10">
        <v>9.9225046518694404E-2</v>
      </c>
      <c r="P2864" s="10">
        <v>8.7195341022019604E-2</v>
      </c>
      <c r="Q2864" s="10">
        <v>142.922247620051</v>
      </c>
      <c r="R2864" s="10">
        <v>3.2479331E-2</v>
      </c>
      <c r="S2864" s="10">
        <v>1.76287972532316E-3</v>
      </c>
      <c r="T2864" t="e">
        <f>#REF!*(100+U2864)/100</f>
        <v>#REF!</v>
      </c>
      <c r="U2864">
        <v>19</v>
      </c>
      <c r="V2864">
        <f t="shared" si="316"/>
        <v>-42</v>
      </c>
      <c r="W2864">
        <f t="shared" si="297"/>
        <v>-4.6528925619834709</v>
      </c>
      <c r="X2864" t="s">
        <v>207</v>
      </c>
      <c r="Y2864" s="6">
        <v>45086</v>
      </c>
      <c r="Z2864" s="1">
        <f t="shared" si="298"/>
        <v>-1.4459158927190433E-3</v>
      </c>
      <c r="AA2864" s="1">
        <f t="shared" si="299"/>
        <v>-3.6954919435811156E-3</v>
      </c>
      <c r="AB2864" s="1">
        <f t="shared" si="300"/>
        <v>1.3222202512890193E-4</v>
      </c>
      <c r="AC2864" s="1">
        <f t="shared" si="301"/>
        <v>2.5737560632665243E-2</v>
      </c>
      <c r="AD2864" s="1">
        <f t="shared" si="302"/>
        <v>2.326416885283945E-2</v>
      </c>
      <c r="AE2864" s="1">
        <f t="shared" si="303"/>
        <v>-8.960968739501321E-3</v>
      </c>
      <c r="AF2864" s="1">
        <f t="shared" si="304"/>
        <v>-1.7852128709057589E-2</v>
      </c>
      <c r="AG2864" s="1">
        <f t="shared" si="305"/>
        <v>2.1383060957792514E-2</v>
      </c>
      <c r="AH2864" s="1">
        <f t="shared" si="306"/>
        <v>7.7270144555113144E-3</v>
      </c>
      <c r="AI2864" s="1">
        <f t="shared" si="307"/>
        <v>1.0411208431119015E-2</v>
      </c>
      <c r="AJ2864" s="1">
        <f t="shared" si="308"/>
        <v>-1.2823672507507014E-3</v>
      </c>
      <c r="AK2864" s="1">
        <f t="shared" si="309"/>
        <v>2.9127670723285912E-3</v>
      </c>
      <c r="AL2864" s="1">
        <f t="shared" si="310"/>
        <v>-1.0699108358924436E-2</v>
      </c>
      <c r="AM2864" s="1">
        <f t="shared" si="311"/>
        <v>-5.2773212789529664E-3</v>
      </c>
      <c r="AN2864" s="1">
        <f t="shared" si="312"/>
        <v>2.0463861950135481E-2</v>
      </c>
      <c r="AO2864" s="1">
        <f t="shared" si="313"/>
        <v>5.5552090318408481E-4</v>
      </c>
      <c r="AP2864" s="1">
        <f t="shared" si="314"/>
        <v>-2.0996737894631986E-3</v>
      </c>
      <c r="AQ2864" s="1">
        <f t="shared" si="315"/>
        <v>-1.4104113233279239E-2</v>
      </c>
      <c r="AR2864" s="1"/>
      <c r="DX2864" s="6">
        <v>44889</v>
      </c>
      <c r="DY2864">
        <f>VLOOKUP($DX2864,$Y$2:$AQ$3069,Sheet2!CA$3)</f>
        <v>-7.2099107487252868E-4</v>
      </c>
      <c r="DZ2864">
        <f>VLOOKUP($DX2864,$Y$2:$AQ$3069,Sheet2!CB$3)</f>
        <v>1.6670901248295174E-2</v>
      </c>
      <c r="EA2864">
        <f>VLOOKUP($DX2864,$Y$2:$AQ$3069,Sheet2!CC$3)</f>
        <v>7.3706021320532866E-5</v>
      </c>
      <c r="EB2864">
        <f>VLOOKUP($DX2864,$Y$2:$AQ$3069,Sheet2!CD$3)</f>
        <v>5.3527596642748421E-2</v>
      </c>
      <c r="EC2864">
        <f>VLOOKUP($DX2864,$Y$2:$AQ$3069,Sheet2!CE$3)</f>
        <v>-6.1117599893736295E-3</v>
      </c>
      <c r="ED2864">
        <f>VLOOKUP($DX2864,$Y$2:$AQ$3069,Sheet2!CF$3)</f>
        <v>-3.2160155606839248E-2</v>
      </c>
      <c r="EE2864">
        <f>VLOOKUP($DX2864,$Y$2:$AQ$3069,Sheet2!CG$3)</f>
        <v>-4.3888652041444889E-2</v>
      </c>
      <c r="EF2864">
        <f>VLOOKUP($DX2864,$Y$2:$AQ$3069,Sheet2!CH$3)</f>
        <v>0.17869146119907425</v>
      </c>
      <c r="EG2864">
        <f>VLOOKUP($DX2864,$Y$2:$AQ$3069,Sheet2!CI$3)</f>
        <v>-4.9884361859249696E-3</v>
      </c>
      <c r="EH2864">
        <f>VLOOKUP($DX2864,$Y$2:$AQ$3069,Sheet2!CJ$3)</f>
        <v>-2.8098165249613949E-2</v>
      </c>
      <c r="EI2864">
        <f>VLOOKUP($DX2864,$Y$2:$AQ$3069,Sheet2!CK$3)</f>
        <v>9.1317940534900638E-2</v>
      </c>
      <c r="EJ2864">
        <f>VLOOKUP($DX2864,$Y$2:$AQ$3069,Sheet2!CL$3)</f>
        <v>-7.7890113777043992E-3</v>
      </c>
      <c r="EK2864">
        <f>VLOOKUP($DX2864,$Y$2:$AQ$3069,Sheet2!CM$3)</f>
        <v>-1.8783666311594976E-2</v>
      </c>
      <c r="EL2864">
        <f>VLOOKUP($DX2864,$Y$2:$AQ$3069,Sheet2!CN$3)</f>
        <v>-4.5597947642776358E-3</v>
      </c>
      <c r="EM2864">
        <f>VLOOKUP($DX2864,$Y$2:$AQ$3069,Sheet2!CO$3)</f>
        <v>1.5620697454286568E-2</v>
      </c>
      <c r="EN2864">
        <f>VLOOKUP($DX2864,$Y$2:$AQ$3069,Sheet2!CP$3)</f>
        <v>1.3786454352822742E-2</v>
      </c>
      <c r="EO2864">
        <f>VLOOKUP($DX2864,$Y$2:$AQ$3069,Sheet2!CQ$3)</f>
        <v>-4.311223459486758E-3</v>
      </c>
      <c r="EP2864">
        <f>VLOOKUP($DX2864,$Y$2:$AQ$3069,Sheet2!CR$3)</f>
        <v>-7.4476621813674163E-2</v>
      </c>
    </row>
    <row r="2865" spans="1:146" x14ac:dyDescent="0.3">
      <c r="A2865" s="6">
        <v>45086</v>
      </c>
      <c r="B2865" s="10">
        <v>26469.581684007</v>
      </c>
      <c r="C2865" s="10">
        <v>1839.2080129999999</v>
      </c>
      <c r="D2865" s="10">
        <v>0.99993536699999996</v>
      </c>
      <c r="E2865" s="10">
        <v>0.53871629700000001</v>
      </c>
      <c r="F2865" s="10">
        <v>6.9585593000000001E-2</v>
      </c>
      <c r="G2865" s="10">
        <v>38.427027170000002</v>
      </c>
      <c r="H2865" s="10">
        <v>1.6408056000000001E-2</v>
      </c>
      <c r="I2865" s="10">
        <v>1.1644775E-2</v>
      </c>
      <c r="J2865" s="10">
        <v>89.143630979999998</v>
      </c>
      <c r="K2865" s="10">
        <v>3.5843322910174898E-4</v>
      </c>
      <c r="L2865" s="10">
        <v>1.4724156070000001</v>
      </c>
      <c r="M2865" s="10">
        <v>2.3120829999999999E-3</v>
      </c>
      <c r="N2865" s="10">
        <v>0.37402527499999999</v>
      </c>
      <c r="O2865" s="10">
        <v>9.87014040692962E-2</v>
      </c>
      <c r="P2865" s="10">
        <v>8.8979694443389198E-2</v>
      </c>
      <c r="Q2865" s="10">
        <v>143.00164391613399</v>
      </c>
      <c r="R2865" s="10">
        <v>3.2411135000000001E-2</v>
      </c>
      <c r="S2865" s="10">
        <v>1.73801587006055E-3</v>
      </c>
      <c r="T2865" t="e">
        <f>#REF!*(100+U2865)/100</f>
        <v>#REF!</v>
      </c>
      <c r="U2865">
        <v>22</v>
      </c>
      <c r="V2865">
        <f t="shared" si="316"/>
        <v>-49</v>
      </c>
      <c r="W2865">
        <f t="shared" si="297"/>
        <v>-5.0991735537190079</v>
      </c>
      <c r="X2865" t="s">
        <v>207</v>
      </c>
      <c r="Y2865" s="6">
        <v>45087</v>
      </c>
      <c r="Z2865" s="1">
        <f t="shared" si="298"/>
        <v>-2.3100432757909566E-2</v>
      </c>
      <c r="AA2865" s="1">
        <f t="shared" si="299"/>
        <v>-4.5962601512436883E-2</v>
      </c>
      <c r="AB2865" s="1">
        <f t="shared" si="300"/>
        <v>6.072392476944372E-4</v>
      </c>
      <c r="AC2865" s="1">
        <f t="shared" si="301"/>
        <v>-5.1777141614856345E-2</v>
      </c>
      <c r="AD2865" s="1">
        <f t="shared" si="302"/>
        <v>-0.10852756546890387</v>
      </c>
      <c r="AE2865" s="1">
        <f t="shared" si="303"/>
        <v>-0.22212765151564554</v>
      </c>
      <c r="AF2865" s="1">
        <f t="shared" si="304"/>
        <v>2.4138142873232522E-2</v>
      </c>
      <c r="AG2865" s="1">
        <f t="shared" si="305"/>
        <v>-4.5176914109546912E-2</v>
      </c>
      <c r="AH2865" s="1">
        <f t="shared" si="306"/>
        <v>-0.13240062683387901</v>
      </c>
      <c r="AI2865" s="1">
        <f t="shared" si="307"/>
        <v>-0.11891446683667985</v>
      </c>
      <c r="AJ2865" s="1">
        <f t="shared" si="308"/>
        <v>7.7701145964557492E-3</v>
      </c>
      <c r="AK2865" s="1">
        <f t="shared" si="309"/>
        <v>-9.2122990394375992E-2</v>
      </c>
      <c r="AL2865" s="1">
        <f t="shared" si="310"/>
        <v>-8.6096860700122374E-2</v>
      </c>
      <c r="AM2865" s="1">
        <f t="shared" si="311"/>
        <v>-7.7664968201048193E-2</v>
      </c>
      <c r="AN2865" s="1">
        <f t="shared" si="312"/>
        <v>-7.2645123628052005E-2</v>
      </c>
      <c r="AO2865" s="1">
        <f t="shared" si="313"/>
        <v>-3.5796051033574583E-2</v>
      </c>
      <c r="AP2865" s="1">
        <f t="shared" si="314"/>
        <v>-7.7164931126293523E-2</v>
      </c>
      <c r="AQ2865" s="1">
        <f t="shared" si="315"/>
        <v>-0.11742646631993055</v>
      </c>
      <c r="AR2865" s="1"/>
      <c r="DX2865" s="6">
        <v>44890</v>
      </c>
      <c r="DY2865">
        <f>VLOOKUP($DX2865,$Y$2:$AQ$3069,Sheet2!CA$3)</f>
        <v>-4.313484966749063E-3</v>
      </c>
      <c r="DZ2865">
        <f>VLOOKUP($DX2865,$Y$2:$AQ$3069,Sheet2!CB$3)</f>
        <v>-4.34494361103222E-3</v>
      </c>
      <c r="EA2865">
        <f>VLOOKUP($DX2865,$Y$2:$AQ$3069,Sheet2!CC$3)</f>
        <v>-8.9968028078174793E-4</v>
      </c>
      <c r="EB2865">
        <f>VLOOKUP($DX2865,$Y$2:$AQ$3069,Sheet2!CD$3)</f>
        <v>1.6813033121665499E-2</v>
      </c>
      <c r="EC2865">
        <f>VLOOKUP($DX2865,$Y$2:$AQ$3069,Sheet2!CE$3)</f>
        <v>9.7961910777290884E-2</v>
      </c>
      <c r="ED2865">
        <f>VLOOKUP($DX2865,$Y$2:$AQ$3069,Sheet2!CF$3)</f>
        <v>-3.8190831492885498E-2</v>
      </c>
      <c r="EE2865">
        <f>VLOOKUP($DX2865,$Y$2:$AQ$3069,Sheet2!CG$3)</f>
        <v>1.99871252109079E-2</v>
      </c>
      <c r="EF2865">
        <f>VLOOKUP($DX2865,$Y$2:$AQ$3069,Sheet2!CH$3)</f>
        <v>4.299560110688154E-2</v>
      </c>
      <c r="EG2865">
        <f>VLOOKUP($DX2865,$Y$2:$AQ$3069,Sheet2!CI$3)</f>
        <v>-6.0725166623733999E-2</v>
      </c>
      <c r="EH2865">
        <f>VLOOKUP($DX2865,$Y$2:$AQ$3069,Sheet2!CJ$3)</f>
        <v>-0.1224006029482097</v>
      </c>
      <c r="EI2865">
        <f>VLOOKUP($DX2865,$Y$2:$AQ$3069,Sheet2!CK$3)</f>
        <v>5.1705212864906341E-3</v>
      </c>
      <c r="EJ2865">
        <f>VLOOKUP($DX2865,$Y$2:$AQ$3069,Sheet2!CL$3)</f>
        <v>1.3087361122367813E-3</v>
      </c>
      <c r="EK2865">
        <f>VLOOKUP($DX2865,$Y$2:$AQ$3069,Sheet2!CM$3)</f>
        <v>-3.1508502583849851E-2</v>
      </c>
      <c r="EL2865">
        <f>VLOOKUP($DX2865,$Y$2:$AQ$3069,Sheet2!CN$3)</f>
        <v>-1.4656054879240512E-3</v>
      </c>
      <c r="EM2865">
        <f>VLOOKUP($DX2865,$Y$2:$AQ$3069,Sheet2!CO$3)</f>
        <v>-5.9296660988734928E-3</v>
      </c>
      <c r="EN2865">
        <f>VLOOKUP($DX2865,$Y$2:$AQ$3069,Sheet2!CP$3)</f>
        <v>-3.9328402896192174E-3</v>
      </c>
      <c r="EO2865">
        <f>VLOOKUP($DX2865,$Y$2:$AQ$3069,Sheet2!CQ$3)</f>
        <v>-3.4471336939483396E-3</v>
      </c>
      <c r="EP2865">
        <f>VLOOKUP($DX2865,$Y$2:$AQ$3069,Sheet2!CR$3)</f>
        <v>-3.3135621781229294E-2</v>
      </c>
    </row>
    <row r="2866" spans="1:146" x14ac:dyDescent="0.3">
      <c r="A2866" s="6">
        <v>45087</v>
      </c>
      <c r="B2866" s="10">
        <v>25858.122892185602</v>
      </c>
      <c r="C2866" s="10">
        <v>1754.6732280000001</v>
      </c>
      <c r="D2866" s="10">
        <v>1.0005425670000001</v>
      </c>
      <c r="E2866" s="10">
        <v>0.510823107</v>
      </c>
      <c r="F2866" s="10">
        <v>6.2033638000000002E-2</v>
      </c>
      <c r="G2866" s="10">
        <v>29.891321869999999</v>
      </c>
      <c r="H2866" s="10">
        <v>1.6804116000000001E-2</v>
      </c>
      <c r="I2866" s="10">
        <v>1.11187E-2</v>
      </c>
      <c r="J2866" s="10">
        <v>77.340958360000002</v>
      </c>
      <c r="K2866" s="10">
        <v>3.1581033276656498E-4</v>
      </c>
      <c r="L2866" s="10">
        <v>1.483856445</v>
      </c>
      <c r="M2866" s="10">
        <v>2.0990869999999999E-3</v>
      </c>
      <c r="N2866" s="10">
        <v>0.34182287300000003</v>
      </c>
      <c r="O2866" s="10">
        <v>9.1035762660855502E-2</v>
      </c>
      <c r="P2866" s="10">
        <v>8.2515753540162898E-2</v>
      </c>
      <c r="Q2866" s="10">
        <v>137.88274977262699</v>
      </c>
      <c r="R2866" s="10">
        <v>2.9910131999999999E-2</v>
      </c>
      <c r="S2866" s="10">
        <v>1.53392680803138E-3</v>
      </c>
      <c r="T2866" t="e">
        <f>#REF!*(100+U2866)/100</f>
        <v>#REF!</v>
      </c>
      <c r="U2866">
        <v>23</v>
      </c>
      <c r="V2866">
        <f t="shared" si="316"/>
        <v>-37</v>
      </c>
      <c r="W2866">
        <f t="shared" si="297"/>
        <v>-5.4545454545454541</v>
      </c>
      <c r="X2866" t="s">
        <v>207</v>
      </c>
      <c r="Y2866" s="6">
        <v>45088</v>
      </c>
      <c r="Z2866" s="1">
        <f t="shared" si="298"/>
        <v>2.260682433830674E-3</v>
      </c>
      <c r="AA2866" s="1">
        <f t="shared" si="299"/>
        <v>-1.6804445140825987E-3</v>
      </c>
      <c r="AB2866" s="1">
        <f t="shared" si="300"/>
        <v>6.2675994073389826E-6</v>
      </c>
      <c r="AC2866" s="1">
        <f t="shared" si="301"/>
        <v>2.4749444233735408E-2</v>
      </c>
      <c r="AD2866" s="1">
        <f t="shared" si="302"/>
        <v>-5.6357810257718763E-3</v>
      </c>
      <c r="AE2866" s="1">
        <f t="shared" si="303"/>
        <v>-2.8356831580964786E-2</v>
      </c>
      <c r="AF2866" s="1">
        <f t="shared" si="304"/>
        <v>-1.2551091649212706E-2</v>
      </c>
      <c r="AG2866" s="1">
        <f t="shared" si="305"/>
        <v>1.330191479219594E-3</v>
      </c>
      <c r="AH2866" s="1">
        <f t="shared" si="306"/>
        <v>3.5928272146122809E-3</v>
      </c>
      <c r="AI2866" s="1">
        <f t="shared" si="307"/>
        <v>5.6436972572061466E-3</v>
      </c>
      <c r="AJ2866" s="1">
        <f t="shared" si="308"/>
        <v>3.8022357344682698E-3</v>
      </c>
      <c r="AK2866" s="1">
        <f t="shared" si="309"/>
        <v>9.9457526057756904E-3</v>
      </c>
      <c r="AL2866" s="1">
        <f t="shared" si="310"/>
        <v>4.7454378513751443E-2</v>
      </c>
      <c r="AM2866" s="1">
        <f t="shared" si="311"/>
        <v>5.4730891552151599E-2</v>
      </c>
      <c r="AN2866" s="1">
        <f t="shared" si="312"/>
        <v>1.2094478692239769E-2</v>
      </c>
      <c r="AO2866" s="1">
        <f t="shared" si="313"/>
        <v>3.1224354496915295E-3</v>
      </c>
      <c r="AP2866" s="1">
        <f t="shared" si="314"/>
        <v>-1.7663579685973699E-3</v>
      </c>
      <c r="AQ2866" s="1">
        <f t="shared" si="315"/>
        <v>-3.5756912766191076E-3</v>
      </c>
      <c r="AR2866" s="1"/>
      <c r="DX2866" s="6">
        <v>44891</v>
      </c>
      <c r="DY2866">
        <f>VLOOKUP($DX2866,$Y$2:$AQ$3069,Sheet2!CA$3)</f>
        <v>-4.1328425045996948E-3</v>
      </c>
      <c r="DZ2866">
        <f>VLOOKUP($DX2866,$Y$2:$AQ$3069,Sheet2!CB$3)</f>
        <v>5.5734012159053123E-3</v>
      </c>
      <c r="EA2866">
        <f>VLOOKUP($DX2866,$Y$2:$AQ$3069,Sheet2!CC$3)</f>
        <v>8.1243383788852215E-5</v>
      </c>
      <c r="EB2866">
        <f>VLOOKUP($DX2866,$Y$2:$AQ$3069,Sheet2!CD$3)</f>
        <v>-2.9015301106444888E-2</v>
      </c>
      <c r="EC2866">
        <f>VLOOKUP($DX2866,$Y$2:$AQ$3069,Sheet2!CE$3)</f>
        <v>-3.8826832321170357E-3</v>
      </c>
      <c r="ED2866">
        <f>VLOOKUP($DX2866,$Y$2:$AQ$3069,Sheet2!CF$3)</f>
        <v>1.3582647075032536E-2</v>
      </c>
      <c r="EE2866">
        <f>VLOOKUP($DX2866,$Y$2:$AQ$3069,Sheet2!CG$3)</f>
        <v>9.3207819738346909E-2</v>
      </c>
      <c r="EF2866">
        <f>VLOOKUP($DX2866,$Y$2:$AQ$3069,Sheet2!CH$3)</f>
        <v>-2.7595703899635012E-2</v>
      </c>
      <c r="EG2866">
        <f>VLOOKUP($DX2866,$Y$2:$AQ$3069,Sheet2!CI$3)</f>
        <v>3.1158671105180887E-2</v>
      </c>
      <c r="EH2866">
        <f>VLOOKUP($DX2866,$Y$2:$AQ$3069,Sheet2!CJ$3)</f>
        <v>0.10031824012223686</v>
      </c>
      <c r="EI2866">
        <f>VLOOKUP($DX2866,$Y$2:$AQ$3069,Sheet2!CK$3)</f>
        <v>-1.4484854787813171E-2</v>
      </c>
      <c r="EJ2866">
        <f>VLOOKUP($DX2866,$Y$2:$AQ$3069,Sheet2!CL$3)</f>
        <v>5.663551691200127E-2</v>
      </c>
      <c r="EK2866">
        <f>VLOOKUP($DX2866,$Y$2:$AQ$3069,Sheet2!CM$3)</f>
        <v>2.083018309191698E-2</v>
      </c>
      <c r="EL2866">
        <f>VLOOKUP($DX2866,$Y$2:$AQ$3069,Sheet2!CN$3)</f>
        <v>-3.4912501522967251E-3</v>
      </c>
      <c r="EM2866">
        <f>VLOOKUP($DX2866,$Y$2:$AQ$3069,Sheet2!CO$3)</f>
        <v>-1.2852449686893024E-2</v>
      </c>
      <c r="EN2866">
        <f>VLOOKUP($DX2866,$Y$2:$AQ$3069,Sheet2!CP$3)</f>
        <v>1.8040701697997586E-2</v>
      </c>
      <c r="EO2866">
        <f>VLOOKUP($DX2866,$Y$2:$AQ$3069,Sheet2!CQ$3)</f>
        <v>-1.8536630972870689E-2</v>
      </c>
      <c r="EP2866">
        <f>VLOOKUP($DX2866,$Y$2:$AQ$3069,Sheet2!CR$3)</f>
        <v>3.0502933544312414E-2</v>
      </c>
    </row>
    <row r="2867" spans="1:146" x14ac:dyDescent="0.3">
      <c r="A2867" s="6">
        <v>45088</v>
      </c>
      <c r="B2867" s="10">
        <v>25916.579896379801</v>
      </c>
      <c r="C2867" s="10">
        <v>1751.7245969999999</v>
      </c>
      <c r="D2867" s="10">
        <v>1.0005488380000001</v>
      </c>
      <c r="E2867" s="10">
        <v>0.52346569499999995</v>
      </c>
      <c r="F2867" s="10">
        <v>6.1684030000000001E-2</v>
      </c>
      <c r="G2867" s="10">
        <v>29.043698689999999</v>
      </c>
      <c r="H2867" s="10">
        <v>1.6593205999999999E-2</v>
      </c>
      <c r="I2867" s="10">
        <v>1.1133489999999999E-2</v>
      </c>
      <c r="J2867" s="10">
        <v>77.618831060000005</v>
      </c>
      <c r="K2867" s="10">
        <v>3.17592670675397E-4</v>
      </c>
      <c r="L2867" s="10">
        <v>1.4894984170000001</v>
      </c>
      <c r="M2867" s="10">
        <v>2.1199639999999998E-3</v>
      </c>
      <c r="N2867" s="10">
        <v>0.35804386500000002</v>
      </c>
      <c r="O2867" s="10">
        <v>9.6018231114414196E-2</v>
      </c>
      <c r="P2867" s="10">
        <v>8.3513738563128506E-2</v>
      </c>
      <c r="Q2867" s="10">
        <v>138.31327975841799</v>
      </c>
      <c r="R2867" s="10">
        <v>2.98573E-2</v>
      </c>
      <c r="S2867" s="10">
        <v>1.52844195932493E-3</v>
      </c>
      <c r="T2867" t="e">
        <f>#REF!*(100+U2867)/100</f>
        <v>#REF!</v>
      </c>
      <c r="U2867">
        <v>17</v>
      </c>
      <c r="V2867">
        <f t="shared" si="316"/>
        <v>-45</v>
      </c>
      <c r="W2867">
        <f t="shared" si="297"/>
        <v>-6.0826446280991737</v>
      </c>
      <c r="X2867" t="s">
        <v>207</v>
      </c>
      <c r="Y2867" s="6">
        <v>45089</v>
      </c>
      <c r="Z2867" s="1">
        <f t="shared" si="298"/>
        <v>-2.3989096884155769E-4</v>
      </c>
      <c r="AA2867" s="1">
        <f t="shared" si="299"/>
        <v>-5.2111753272366251E-3</v>
      </c>
      <c r="AB2867" s="1">
        <f t="shared" si="300"/>
        <v>-1.8688343127145894E-4</v>
      </c>
      <c r="AC2867" s="1">
        <f t="shared" si="301"/>
        <v>7.3087769390504124E-3</v>
      </c>
      <c r="AD2867" s="1">
        <f t="shared" si="302"/>
        <v>-1.8723160597646062E-3</v>
      </c>
      <c r="AE2867" s="1">
        <f t="shared" si="303"/>
        <v>3.9267784457242012E-3</v>
      </c>
      <c r="AF2867" s="1">
        <f t="shared" si="304"/>
        <v>2.999727719887291E-2</v>
      </c>
      <c r="AG2867" s="1">
        <f t="shared" si="305"/>
        <v>-1.5197390934911867E-4</v>
      </c>
      <c r="AH2867" s="1">
        <f t="shared" si="306"/>
        <v>-4.0998839541145414E-4</v>
      </c>
      <c r="AI2867" s="1">
        <f t="shared" si="307"/>
        <v>-1.9894615189054062E-2</v>
      </c>
      <c r="AJ2867" s="1">
        <f t="shared" si="308"/>
        <v>1.8322349113311207E-3</v>
      </c>
      <c r="AK2867" s="1">
        <f t="shared" si="309"/>
        <v>-2.797500334911341E-2</v>
      </c>
      <c r="AL2867" s="1">
        <f t="shared" si="310"/>
        <v>-2.5401988105563562E-2</v>
      </c>
      <c r="AM2867" s="1">
        <f t="shared" si="311"/>
        <v>-6.9898858052347065E-2</v>
      </c>
      <c r="AN2867" s="1">
        <f t="shared" si="312"/>
        <v>-4.2127149164704171E-3</v>
      </c>
      <c r="AO2867" s="1">
        <f t="shared" si="313"/>
        <v>1.4416537564894529E-2</v>
      </c>
      <c r="AP2867" s="1">
        <f t="shared" si="314"/>
        <v>4.8591131817009178E-4</v>
      </c>
      <c r="AQ2867" s="1">
        <f t="shared" si="315"/>
        <v>2.465778956875514E-2</v>
      </c>
      <c r="AR2867" s="1"/>
      <c r="DX2867" s="6">
        <v>44892</v>
      </c>
      <c r="DY2867">
        <f>VLOOKUP($DX2867,$Y$2:$AQ$3069,Sheet2!CA$3)</f>
        <v>1.8190647000621024E-4</v>
      </c>
      <c r="DZ2867">
        <f>VLOOKUP($DX2867,$Y$2:$AQ$3069,Sheet2!CB$3)</f>
        <v>-7.8477813060679035E-3</v>
      </c>
      <c r="EA2867">
        <f>VLOOKUP($DX2867,$Y$2:$AQ$3069,Sheet2!CC$3)</f>
        <v>1.1672952749202383E-3</v>
      </c>
      <c r="EB2867">
        <f>VLOOKUP($DX2867,$Y$2:$AQ$3069,Sheet2!CD$3)</f>
        <v>8.0197556463506366E-4</v>
      </c>
      <c r="EC2867">
        <f>VLOOKUP($DX2867,$Y$2:$AQ$3069,Sheet2!CE$3)</f>
        <v>0.10900886334881676</v>
      </c>
      <c r="ED2867">
        <f>VLOOKUP($DX2867,$Y$2:$AQ$3069,Sheet2!CF$3)</f>
        <v>-5.4424325442372764E-3</v>
      </c>
      <c r="EE2867">
        <f>VLOOKUP($DX2867,$Y$2:$AQ$3069,Sheet2!CG$3)</f>
        <v>-0.10655726081700234</v>
      </c>
      <c r="EF2867">
        <f>VLOOKUP($DX2867,$Y$2:$AQ$3069,Sheet2!CH$3)</f>
        <v>-2.2607629365318956E-2</v>
      </c>
      <c r="EG2867">
        <f>VLOOKUP($DX2867,$Y$2:$AQ$3069,Sheet2!CI$3)</f>
        <v>-1.7431391850919811E-2</v>
      </c>
      <c r="EH2867">
        <f>VLOOKUP($DX2867,$Y$2:$AQ$3069,Sheet2!CJ$3)</f>
        <v>9.1248524187328168E-3</v>
      </c>
      <c r="EI2867">
        <f>VLOOKUP($DX2867,$Y$2:$AQ$3069,Sheet2!CK$3)</f>
        <v>6.1548432430875086E-3</v>
      </c>
      <c r="EJ2867">
        <f>VLOOKUP($DX2867,$Y$2:$AQ$3069,Sheet2!CL$3)</f>
        <v>-2.2246827996582896E-2</v>
      </c>
      <c r="EK2867">
        <f>VLOOKUP($DX2867,$Y$2:$AQ$3069,Sheet2!CM$3)</f>
        <v>-5.2853660228892638E-2</v>
      </c>
      <c r="EL2867">
        <f>VLOOKUP($DX2867,$Y$2:$AQ$3069,Sheet2!CN$3)</f>
        <v>-1.8194682474619039E-3</v>
      </c>
      <c r="EM2867">
        <f>VLOOKUP($DX2867,$Y$2:$AQ$3069,Sheet2!CO$3)</f>
        <v>2.003076429077303E-2</v>
      </c>
      <c r="EN2867">
        <f>VLOOKUP($DX2867,$Y$2:$AQ$3069,Sheet2!CP$3)</f>
        <v>-1.4660198829730315E-2</v>
      </c>
      <c r="EO2867">
        <f>VLOOKUP($DX2867,$Y$2:$AQ$3069,Sheet2!CQ$3)</f>
        <v>3.6020706934224728E-3</v>
      </c>
      <c r="EP2867">
        <f>VLOOKUP($DX2867,$Y$2:$AQ$3069,Sheet2!CR$3)</f>
        <v>5.3958153210213076E-3</v>
      </c>
    </row>
    <row r="2868" spans="1:146" x14ac:dyDescent="0.3">
      <c r="A2868" s="6">
        <v>45089</v>
      </c>
      <c r="B2868" s="10">
        <v>25910.362742919398</v>
      </c>
      <c r="C2868" s="10">
        <v>1742.596053</v>
      </c>
      <c r="D2868" s="10">
        <v>1.0003618519999999</v>
      </c>
      <c r="E2868" s="10">
        <v>0.52729158899999995</v>
      </c>
      <c r="F2868" s="10">
        <v>6.1568537999999999E-2</v>
      </c>
      <c r="G2868" s="10">
        <v>29.15774686</v>
      </c>
      <c r="H2868" s="10">
        <v>1.7090957E-2</v>
      </c>
      <c r="I2868" s="10">
        <v>1.1131798E-2</v>
      </c>
      <c r="J2868" s="10">
        <v>77.587008240000003</v>
      </c>
      <c r="K2868" s="10">
        <v>3.1127428670544601E-4</v>
      </c>
      <c r="L2868" s="10">
        <v>1.4922275279999999</v>
      </c>
      <c r="M2868" s="10">
        <v>2.0606579999999999E-3</v>
      </c>
      <c r="N2868" s="10">
        <v>0.34894883900000001</v>
      </c>
      <c r="O2868" s="10">
        <v>8.9306666407310303E-2</v>
      </c>
      <c r="P2868" s="10">
        <v>8.3161918990953404E-2</v>
      </c>
      <c r="Q2868" s="10">
        <v>140.30727835177899</v>
      </c>
      <c r="R2868" s="10">
        <v>2.9871808E-2</v>
      </c>
      <c r="S2868" s="10">
        <v>1.5661299595260199E-3</v>
      </c>
      <c r="T2868" t="e">
        <f>#REF!*(100+U2868)/100</f>
        <v>#REF!</v>
      </c>
      <c r="U2868">
        <v>22</v>
      </c>
      <c r="V2868">
        <f t="shared" si="316"/>
        <v>-34</v>
      </c>
      <c r="W2868">
        <f t="shared" si="297"/>
        <v>-6.6859504132231402</v>
      </c>
      <c r="X2868" t="s">
        <v>207</v>
      </c>
      <c r="Y2868" s="6">
        <v>45090</v>
      </c>
      <c r="Z2868" s="1">
        <f t="shared" si="298"/>
        <v>-1.4726263967425436E-3</v>
      </c>
      <c r="AA2868" s="1">
        <f t="shared" si="299"/>
        <v>-3.3321640950601168E-3</v>
      </c>
      <c r="AB2868" s="1">
        <f t="shared" si="300"/>
        <v>-1.361456354295259E-3</v>
      </c>
      <c r="AC2868" s="1">
        <f t="shared" si="301"/>
        <v>-9.6121692546094553E-3</v>
      </c>
      <c r="AD2868" s="1">
        <f t="shared" si="302"/>
        <v>3.3693020289031648E-3</v>
      </c>
      <c r="AE2868" s="1">
        <f t="shared" si="303"/>
        <v>1.6591388296317729E-2</v>
      </c>
      <c r="AF2868" s="1">
        <f t="shared" si="304"/>
        <v>-8.2141041019528752E-2</v>
      </c>
      <c r="AG2868" s="1">
        <f t="shared" si="305"/>
        <v>-5.2749789387127901E-4</v>
      </c>
      <c r="AH2868" s="1">
        <f t="shared" si="306"/>
        <v>-3.2757700775602008E-3</v>
      </c>
      <c r="AI2868" s="1">
        <f t="shared" si="307"/>
        <v>3.4197287612962798E-2</v>
      </c>
      <c r="AJ2868" s="1">
        <f t="shared" si="308"/>
        <v>-1.6652145556718539E-3</v>
      </c>
      <c r="AK2868" s="1">
        <f t="shared" si="309"/>
        <v>2.3120770161763816E-2</v>
      </c>
      <c r="AL2868" s="1">
        <f t="shared" si="310"/>
        <v>8.2219588642907498E-3</v>
      </c>
      <c r="AM2868" s="1">
        <f t="shared" si="311"/>
        <v>1.2434965995690666E-2</v>
      </c>
      <c r="AN2868" s="1">
        <f t="shared" si="312"/>
        <v>-7.0446711187597232E-3</v>
      </c>
      <c r="AO2868" s="1">
        <f t="shared" si="313"/>
        <v>-2.563934938038364E-2</v>
      </c>
      <c r="AP2868" s="1">
        <f t="shared" si="314"/>
        <v>-2.2291921533506881E-3</v>
      </c>
      <c r="AQ2868" s="1">
        <f t="shared" si="315"/>
        <v>-9.7694451115477587E-3</v>
      </c>
      <c r="AR2868" s="1"/>
      <c r="DX2868" s="6">
        <v>44893</v>
      </c>
      <c r="DY2868">
        <f>VLOOKUP($DX2868,$Y$2:$AQ$3069,Sheet2!CA$3)</f>
        <v>-1.4395568519182096E-2</v>
      </c>
      <c r="DZ2868">
        <f>VLOOKUP($DX2868,$Y$2:$AQ$3069,Sheet2!CB$3)</f>
        <v>-2.1802843516760123E-2</v>
      </c>
      <c r="EA2868">
        <f>VLOOKUP($DX2868,$Y$2:$AQ$3069,Sheet2!CC$3)</f>
        <v>-5.608910294740071E-4</v>
      </c>
      <c r="EB2868">
        <f>VLOOKUP($DX2868,$Y$2:$AQ$3069,Sheet2!CD$3)</f>
        <v>-1.8618242136669447E-2</v>
      </c>
      <c r="EC2868">
        <f>VLOOKUP($DX2868,$Y$2:$AQ$3069,Sheet2!CE$3)</f>
        <v>-3.8352095905582473E-2</v>
      </c>
      <c r="ED2868">
        <f>VLOOKUP($DX2868,$Y$2:$AQ$3069,Sheet2!CF$3)</f>
        <v>-1.9339141631957477E-2</v>
      </c>
      <c r="EE2868">
        <f>VLOOKUP($DX2868,$Y$2:$AQ$3069,Sheet2!CG$3)</f>
        <v>9.3536334857042935E-2</v>
      </c>
      <c r="EF2868">
        <f>VLOOKUP($DX2868,$Y$2:$AQ$3069,Sheet2!CH$3)</f>
        <v>-8.3112634862063314E-2</v>
      </c>
      <c r="EG2868">
        <f>VLOOKUP($DX2868,$Y$2:$AQ$3069,Sheet2!CI$3)</f>
        <v>-1.1353308896984443E-2</v>
      </c>
      <c r="EH2868">
        <f>VLOOKUP($DX2868,$Y$2:$AQ$3069,Sheet2!CJ$3)</f>
        <v>-0.43149783506116246</v>
      </c>
      <c r="EI2868">
        <f>VLOOKUP($DX2868,$Y$2:$AQ$3069,Sheet2!CK$3)</f>
        <v>-2.3789849691566917E-2</v>
      </c>
      <c r="EJ2868">
        <f>VLOOKUP($DX2868,$Y$2:$AQ$3069,Sheet2!CL$3)</f>
        <v>-5.7223541544931124E-2</v>
      </c>
      <c r="EK2868">
        <f>VLOOKUP($DX2868,$Y$2:$AQ$3069,Sheet2!CM$3)</f>
        <v>4.0021259763132762E-2</v>
      </c>
      <c r="EL2868">
        <f>VLOOKUP($DX2868,$Y$2:$AQ$3069,Sheet2!CN$3)</f>
        <v>1.5869855493779127E-2</v>
      </c>
      <c r="EM2868">
        <f>VLOOKUP($DX2868,$Y$2:$AQ$3069,Sheet2!CO$3)</f>
        <v>-3.1502350155354637E-2</v>
      </c>
      <c r="EN2868">
        <f>VLOOKUP($DX2868,$Y$2:$AQ$3069,Sheet2!CP$3)</f>
        <v>-1.230187211655967E-2</v>
      </c>
      <c r="EO2868">
        <f>VLOOKUP($DX2868,$Y$2:$AQ$3069,Sheet2!CQ$3)</f>
        <v>-2.0814328991463904E-2</v>
      </c>
      <c r="EP2868">
        <f>VLOOKUP($DX2868,$Y$2:$AQ$3069,Sheet2!CR$3)</f>
        <v>-2.2117440775019242E-2</v>
      </c>
    </row>
    <row r="2869" spans="1:146" x14ac:dyDescent="0.3">
      <c r="A2869" s="6">
        <v>45090</v>
      </c>
      <c r="B2869" s="10">
        <v>25872.206458795001</v>
      </c>
      <c r="C2869" s="10">
        <v>1736.7894369999999</v>
      </c>
      <c r="D2869" s="10">
        <v>0.99899990299999997</v>
      </c>
      <c r="E2869" s="10">
        <v>0.52222317299999998</v>
      </c>
      <c r="F2869" s="10">
        <v>6.1775981000000001E-2</v>
      </c>
      <c r="G2869" s="10">
        <v>29.641514359999999</v>
      </c>
      <c r="H2869" s="10">
        <v>1.5687087999999998E-2</v>
      </c>
      <c r="I2869" s="10">
        <v>1.1125926E-2</v>
      </c>
      <c r="J2869" s="10">
        <v>77.332851039999994</v>
      </c>
      <c r="K2869" s="10">
        <v>3.2191902301443199E-4</v>
      </c>
      <c r="L2869" s="10">
        <v>1.4897426490000001</v>
      </c>
      <c r="M2869" s="10">
        <v>2.1083019999999998E-3</v>
      </c>
      <c r="N2869" s="10">
        <v>0.35181788200000003</v>
      </c>
      <c r="O2869" s="10">
        <v>9.0417191767273697E-2</v>
      </c>
      <c r="P2869" s="10">
        <v>8.2576070622057199E-2</v>
      </c>
      <c r="Q2869" s="10">
        <v>136.70989102150699</v>
      </c>
      <c r="R2869" s="10">
        <v>2.9805218000000001E-2</v>
      </c>
      <c r="S2869" s="10">
        <v>1.55082973884888E-3</v>
      </c>
      <c r="T2869" t="e">
        <f>#REF!*(100+U2869)/100</f>
        <v>#REF!</v>
      </c>
      <c r="U2869">
        <v>21</v>
      </c>
      <c r="V2869">
        <f t="shared" si="316"/>
        <v>-36</v>
      </c>
      <c r="W2869">
        <f t="shared" si="297"/>
        <v>-7.4297520661157028</v>
      </c>
      <c r="X2869" t="s">
        <v>207</v>
      </c>
      <c r="Y2869" s="6">
        <v>45091</v>
      </c>
      <c r="Z2869" s="1">
        <f t="shared" si="298"/>
        <v>-2.9547219489454612E-2</v>
      </c>
      <c r="AA2869" s="1">
        <f t="shared" si="299"/>
        <v>-4.958158264063639E-2</v>
      </c>
      <c r="AB2869" s="1">
        <f t="shared" si="300"/>
        <v>5.7698704301128122E-5</v>
      </c>
      <c r="AC2869" s="1">
        <f t="shared" si="301"/>
        <v>-7.7050973760599453E-2</v>
      </c>
      <c r="AD2869" s="1">
        <f t="shared" si="302"/>
        <v>-2.0989759757922798E-2</v>
      </c>
      <c r="AE2869" s="1">
        <f t="shared" si="303"/>
        <v>-2.062714349119367E-2</v>
      </c>
      <c r="AF2869" s="1">
        <f t="shared" si="304"/>
        <v>2.4234580694645343E-2</v>
      </c>
      <c r="AG2869" s="1">
        <f t="shared" si="305"/>
        <v>-7.8240678573630613E-3</v>
      </c>
      <c r="AH2869" s="1">
        <f t="shared" si="306"/>
        <v>-5.4107816713438874E-2</v>
      </c>
      <c r="AI2869" s="1">
        <f t="shared" si="307"/>
        <v>0.1088752847040472</v>
      </c>
      <c r="AJ2869" s="1">
        <f t="shared" si="308"/>
        <v>-1.1664949655341433E-2</v>
      </c>
      <c r="AK2869" s="1">
        <f t="shared" si="309"/>
        <v>-2.448226108024372E-2</v>
      </c>
      <c r="AL2869" s="1">
        <f t="shared" si="310"/>
        <v>-1.6314946720076114E-2</v>
      </c>
      <c r="AM2869" s="1">
        <f t="shared" si="311"/>
        <v>-4.4836927630623927E-2</v>
      </c>
      <c r="AN2869" s="1">
        <f t="shared" si="312"/>
        <v>-3.9639875856314455E-2</v>
      </c>
      <c r="AO2869" s="1">
        <f t="shared" si="313"/>
        <v>-2.0685747167497135E-2</v>
      </c>
      <c r="AP2869" s="1">
        <f t="shared" si="314"/>
        <v>-2.8822067330626505E-2</v>
      </c>
      <c r="AQ2869" s="1">
        <f t="shared" si="315"/>
        <v>-2.6807316401843376E-2</v>
      </c>
      <c r="AR2869" s="1"/>
      <c r="DX2869" s="6">
        <v>44894</v>
      </c>
      <c r="DY2869">
        <f>VLOOKUP($DX2869,$Y$2:$AQ$3069,Sheet2!CA$3)</f>
        <v>1.3547429099701257E-2</v>
      </c>
      <c r="DZ2869">
        <f>VLOOKUP($DX2869,$Y$2:$AQ$3069,Sheet2!CB$3)</f>
        <v>4.0013716899480661E-2</v>
      </c>
      <c r="EA2869">
        <f>VLOOKUP($DX2869,$Y$2:$AQ$3069,Sheet2!CC$3)</f>
        <v>-3.7089970871330273E-4</v>
      </c>
      <c r="EB2869">
        <f>VLOOKUP($DX2869,$Y$2:$AQ$3069,Sheet2!CD$3)</f>
        <v>2.0955231694742154E-2</v>
      </c>
      <c r="EC2869">
        <f>VLOOKUP($DX2869,$Y$2:$AQ$3069,Sheet2!CE$3)</f>
        <v>7.364656268097089E-2</v>
      </c>
      <c r="ED2869">
        <f>VLOOKUP($DX2869,$Y$2:$AQ$3069,Sheet2!CF$3)</f>
        <v>7.9663295992672342E-2</v>
      </c>
      <c r="EE2869">
        <f>VLOOKUP($DX2869,$Y$2:$AQ$3069,Sheet2!CG$3)</f>
        <v>9.1443079396980667E-2</v>
      </c>
      <c r="EF2869">
        <f>VLOOKUP($DX2869,$Y$2:$AQ$3069,Sheet2!CH$3)</f>
        <v>-8.888208685873969E-2</v>
      </c>
      <c r="EG2869">
        <f>VLOOKUP($DX2869,$Y$2:$AQ$3069,Sheet2!CI$3)</f>
        <v>2.4582712629063537E-2</v>
      </c>
      <c r="EH2869">
        <f>VLOOKUP($DX2869,$Y$2:$AQ$3069,Sheet2!CJ$3)</f>
        <v>0.56924449145472189</v>
      </c>
      <c r="EI2869">
        <f>VLOOKUP($DX2869,$Y$2:$AQ$3069,Sheet2!CK$3)</f>
        <v>4.898586939474407E-3</v>
      </c>
      <c r="EJ2869">
        <f>VLOOKUP($DX2869,$Y$2:$AQ$3069,Sheet2!CL$3)</f>
        <v>4.5501514896175857E-3</v>
      </c>
      <c r="EK2869">
        <f>VLOOKUP($DX2869,$Y$2:$AQ$3069,Sheet2!CM$3)</f>
        <v>-4.8425486669338262E-2</v>
      </c>
      <c r="EL2869">
        <f>VLOOKUP($DX2869,$Y$2:$AQ$3069,Sheet2!CN$3)</f>
        <v>-9.8021445471266518E-4</v>
      </c>
      <c r="EM2869">
        <f>VLOOKUP($DX2869,$Y$2:$AQ$3069,Sheet2!CO$3)</f>
        <v>1.7096658942128144E-2</v>
      </c>
      <c r="EN2869">
        <f>VLOOKUP($DX2869,$Y$2:$AQ$3069,Sheet2!CP$3)</f>
        <v>2.0071466944842388E-2</v>
      </c>
      <c r="EO2869">
        <f>VLOOKUP($DX2869,$Y$2:$AQ$3069,Sheet2!CQ$3)</f>
        <v>1.7174919589304026E-2</v>
      </c>
      <c r="EP2869">
        <f>VLOOKUP($DX2869,$Y$2:$AQ$3069,Sheet2!CR$3)</f>
        <v>2.6695922092055235E-2</v>
      </c>
    </row>
    <row r="2870" spans="1:146" x14ac:dyDescent="0.3">
      <c r="A2870" s="6">
        <v>45091</v>
      </c>
      <c r="B2870" s="10">
        <v>25107.7546958805</v>
      </c>
      <c r="C2870" s="10">
        <v>1650.6766680000001</v>
      </c>
      <c r="D2870" s="10">
        <v>0.99905754400000002</v>
      </c>
      <c r="E2870" s="10">
        <v>0.481985369</v>
      </c>
      <c r="F2870" s="10">
        <v>6.0479317999999997E-2</v>
      </c>
      <c r="G2870" s="10">
        <v>29.030094590000001</v>
      </c>
      <c r="H2870" s="10">
        <v>1.6067258000000001E-2</v>
      </c>
      <c r="I2870" s="10">
        <v>1.1038876E-2</v>
      </c>
      <c r="J2870" s="10">
        <v>73.148539310000004</v>
      </c>
      <c r="K2870" s="10">
        <v>3.5696804829677699E-4</v>
      </c>
      <c r="L2870" s="10">
        <v>1.4723648760000001</v>
      </c>
      <c r="M2870" s="10">
        <v>2.0566859999999998E-3</v>
      </c>
      <c r="N2870" s="10">
        <v>0.346077992</v>
      </c>
      <c r="O2870" s="10">
        <v>8.6363162683440201E-2</v>
      </c>
      <c r="P2870" s="10">
        <v>7.9302765433896596E-2</v>
      </c>
      <c r="Q2870" s="10">
        <v>133.88194478054001</v>
      </c>
      <c r="R2870" s="10">
        <v>2.894617E-2</v>
      </c>
      <c r="S2870" s="10">
        <v>1.5092561553541699E-3</v>
      </c>
      <c r="T2870" t="e">
        <f>#REF!*(100+U2870)/100</f>
        <v>#REF!</v>
      </c>
      <c r="U2870">
        <v>35</v>
      </c>
      <c r="V2870">
        <f t="shared" si="316"/>
        <v>-15</v>
      </c>
      <c r="W2870">
        <f t="shared" si="297"/>
        <v>-8.0082644628099171</v>
      </c>
      <c r="X2870" t="s">
        <v>206</v>
      </c>
      <c r="Y2870" s="6">
        <v>45092</v>
      </c>
      <c r="Z2870" s="1">
        <f t="shared" si="298"/>
        <v>1.8195372009172799E-2</v>
      </c>
      <c r="AA2870" s="1">
        <f t="shared" si="299"/>
        <v>8.6635949227580628E-3</v>
      </c>
      <c r="AB2870" s="1">
        <f t="shared" si="300"/>
        <v>3.0874097478359121E-5</v>
      </c>
      <c r="AC2870" s="1">
        <f t="shared" si="301"/>
        <v>-2.3910684309592245E-4</v>
      </c>
      <c r="AD2870" s="1">
        <f t="shared" si="302"/>
        <v>1.8795565783331133E-2</v>
      </c>
      <c r="AE2870" s="1">
        <f t="shared" si="303"/>
        <v>1.8967320905308747E-2</v>
      </c>
      <c r="AF2870" s="1">
        <f t="shared" si="304"/>
        <v>-1.3657152950428847E-2</v>
      </c>
      <c r="AG2870" s="1">
        <f t="shared" si="305"/>
        <v>-3.7403264607737156E-3</v>
      </c>
      <c r="AH2870" s="1">
        <f t="shared" si="306"/>
        <v>1.7807002194258823E-2</v>
      </c>
      <c r="AI2870" s="1">
        <f t="shared" si="307"/>
        <v>1.4085196534530787E-2</v>
      </c>
      <c r="AJ2870" s="1">
        <f t="shared" si="308"/>
        <v>2.7440429107329498E-2</v>
      </c>
      <c r="AK2870" s="1">
        <f t="shared" si="309"/>
        <v>9.1739818329098412E-3</v>
      </c>
      <c r="AL2870" s="1">
        <f t="shared" si="310"/>
        <v>-3.1807827294605878E-2</v>
      </c>
      <c r="AM2870" s="1">
        <f t="shared" si="311"/>
        <v>4.1339024149952804E-3</v>
      </c>
      <c r="AN2870" s="1">
        <f t="shared" si="312"/>
        <v>-3.5688233379334217E-2</v>
      </c>
      <c r="AO2870" s="1">
        <f t="shared" si="313"/>
        <v>3.909370314704879E-3</v>
      </c>
      <c r="AP2870" s="1">
        <f t="shared" si="314"/>
        <v>5.6793696713589394E-2</v>
      </c>
      <c r="AQ2870" s="1">
        <f t="shared" si="315"/>
        <v>-6.6300806856102026E-2</v>
      </c>
      <c r="AR2870" s="1"/>
      <c r="DX2870" s="6">
        <v>44895</v>
      </c>
      <c r="DY2870">
        <f>VLOOKUP($DX2870,$Y$2:$AQ$3069,Sheet2!CA$3)</f>
        <v>4.5281808798224042E-2</v>
      </c>
      <c r="DZ2870">
        <f>VLOOKUP($DX2870,$Y$2:$AQ$3069,Sheet2!CB$3)</f>
        <v>6.738589427097097E-2</v>
      </c>
      <c r="EA2870">
        <f>VLOOKUP($DX2870,$Y$2:$AQ$3069,Sheet2!CC$3)</f>
        <v>1.1121349702900281E-3</v>
      </c>
      <c r="EB2870">
        <f>VLOOKUP($DX2870,$Y$2:$AQ$3069,Sheet2!CD$3)</f>
        <v>2.8504915108490403E-2</v>
      </c>
      <c r="EC2870">
        <f>VLOOKUP($DX2870,$Y$2:$AQ$3069,Sheet2!CE$3)</f>
        <v>5.0366703323224106E-2</v>
      </c>
      <c r="ED2870">
        <f>VLOOKUP($DX2870,$Y$2:$AQ$3069,Sheet2!CF$3)</f>
        <v>2.9778323405044989E-3</v>
      </c>
      <c r="EE2870">
        <f>VLOOKUP($DX2870,$Y$2:$AQ$3069,Sheet2!CG$3)</f>
        <v>0.10185906558723325</v>
      </c>
      <c r="EF2870">
        <f>VLOOKUP($DX2870,$Y$2:$AQ$3069,Sheet2!CH$3)</f>
        <v>-4.3137278783348464E-2</v>
      </c>
      <c r="EG2870">
        <f>VLOOKUP($DX2870,$Y$2:$AQ$3069,Sheet2!CI$3)</f>
        <v>4.4222284903940756E-2</v>
      </c>
      <c r="EH2870">
        <f>VLOOKUP($DX2870,$Y$2:$AQ$3069,Sheet2!CJ$3)</f>
        <v>0.11938935556719817</v>
      </c>
      <c r="EI2870">
        <f>VLOOKUP($DX2870,$Y$2:$AQ$3069,Sheet2!CK$3)</f>
        <v>-2.705174078452776E-2</v>
      </c>
      <c r="EJ2870">
        <f>VLOOKUP($DX2870,$Y$2:$AQ$3069,Sheet2!CL$3)</f>
        <v>-3.970130009670142E-2</v>
      </c>
      <c r="EK2870">
        <f>VLOOKUP($DX2870,$Y$2:$AQ$3069,Sheet2!CM$3)</f>
        <v>2.5182229204084857E-2</v>
      </c>
      <c r="EL2870">
        <f>VLOOKUP($DX2870,$Y$2:$AQ$3069,Sheet2!CN$3)</f>
        <v>3.8790892783317245E-2</v>
      </c>
      <c r="EM2870">
        <f>VLOOKUP($DX2870,$Y$2:$AQ$3069,Sheet2!CO$3)</f>
        <v>1.249952352867216E-2</v>
      </c>
      <c r="EN2870">
        <f>VLOOKUP($DX2870,$Y$2:$AQ$3069,Sheet2!CP$3)</f>
        <v>3.3835560390109022E-2</v>
      </c>
      <c r="EO2870">
        <f>VLOOKUP($DX2870,$Y$2:$AQ$3069,Sheet2!CQ$3)</f>
        <v>4.913324991398145E-2</v>
      </c>
      <c r="EP2870">
        <f>VLOOKUP($DX2870,$Y$2:$AQ$3069,Sheet2!CR$3)</f>
        <v>1.8576005161730035E-2</v>
      </c>
    </row>
    <row r="2871" spans="1:146" x14ac:dyDescent="0.3">
      <c r="A2871" s="6">
        <v>45092</v>
      </c>
      <c r="B2871" s="10">
        <v>25564.599632887101</v>
      </c>
      <c r="C2871" s="10">
        <v>1664.9774620000001</v>
      </c>
      <c r="D2871" s="10">
        <v>0.99908838899999997</v>
      </c>
      <c r="E2871" s="10">
        <v>0.48187012299999998</v>
      </c>
      <c r="F2871" s="10">
        <v>6.1616061E-2</v>
      </c>
      <c r="G2871" s="10">
        <v>29.580717709999998</v>
      </c>
      <c r="H2871" s="10">
        <v>1.5847824999999999E-2</v>
      </c>
      <c r="I2871" s="10">
        <v>1.0997587E-2</v>
      </c>
      <c r="J2871" s="10">
        <v>74.451095510000002</v>
      </c>
      <c r="K2871" s="10">
        <v>3.6199601341358498E-4</v>
      </c>
      <c r="L2871" s="10">
        <v>1.5127672000000001</v>
      </c>
      <c r="M2871" s="10">
        <v>2.0755539999999999E-3</v>
      </c>
      <c r="N2871" s="10">
        <v>0.33507000300000001</v>
      </c>
      <c r="O2871" s="10">
        <v>8.6720179570223904E-2</v>
      </c>
      <c r="P2871" s="10">
        <v>7.6472589833465096E-2</v>
      </c>
      <c r="Q2871" s="10">
        <v>134.40533888114001</v>
      </c>
      <c r="R2871" s="10">
        <v>3.059013E-2</v>
      </c>
      <c r="S2871" s="10">
        <v>1.40919125450165E-3</v>
      </c>
      <c r="T2871" t="e">
        <f>#REF!*(100+U2871)/100</f>
        <v>#REF!</v>
      </c>
      <c r="U2871">
        <v>39</v>
      </c>
      <c r="V2871">
        <f t="shared" si="316"/>
        <v>-10</v>
      </c>
      <c r="W2871">
        <f t="shared" si="297"/>
        <v>-8.2892561983471076</v>
      </c>
      <c r="X2871" t="s">
        <v>206</v>
      </c>
      <c r="Y2871" s="6">
        <v>45093</v>
      </c>
      <c r="Z2871" s="1">
        <f t="shared" si="298"/>
        <v>2.983524277789221E-2</v>
      </c>
      <c r="AA2871" s="1">
        <f t="shared" si="299"/>
        <v>3.0871180044838336E-2</v>
      </c>
      <c r="AB2871" s="1">
        <f t="shared" si="300"/>
        <v>2.7738286527126263E-4</v>
      </c>
      <c r="AC2871" s="1">
        <f t="shared" si="301"/>
        <v>-9.2135344942313527E-3</v>
      </c>
      <c r="AD2871" s="1">
        <f t="shared" si="302"/>
        <v>9.3663403767404417E-3</v>
      </c>
      <c r="AE2871" s="1">
        <f t="shared" si="303"/>
        <v>3.5011026782825194E-2</v>
      </c>
      <c r="AF2871" s="1">
        <f t="shared" si="304"/>
        <v>4.7606658957932771E-2</v>
      </c>
      <c r="AG2871" s="1">
        <f t="shared" si="305"/>
        <v>2.9201860371734358E-2</v>
      </c>
      <c r="AH2871" s="1">
        <f t="shared" si="306"/>
        <v>2.1202812788536821E-2</v>
      </c>
      <c r="AI2871" s="1">
        <f t="shared" si="307"/>
        <v>-4.6450956849111963E-2</v>
      </c>
      <c r="AJ2871" s="1">
        <f t="shared" si="308"/>
        <v>5.0095864056279452E-3</v>
      </c>
      <c r="AK2871" s="1">
        <f t="shared" si="309"/>
        <v>-6.291332338257555E-3</v>
      </c>
      <c r="AL2871" s="1">
        <f t="shared" si="310"/>
        <v>3.4960551213532511E-2</v>
      </c>
      <c r="AM2871" s="1">
        <f t="shared" si="311"/>
        <v>2.4764352577494896E-2</v>
      </c>
      <c r="AN2871" s="1">
        <f t="shared" si="312"/>
        <v>1.3809561023418645E-2</v>
      </c>
      <c r="AO2871" s="1">
        <f t="shared" si="313"/>
        <v>-9.7919463126690796E-4</v>
      </c>
      <c r="AP2871" s="1">
        <f t="shared" si="314"/>
        <v>2.2106280685959746E-2</v>
      </c>
      <c r="AQ2871" s="1">
        <f t="shared" si="315"/>
        <v>2.4793114359296538E-2</v>
      </c>
      <c r="AR2871" s="1"/>
      <c r="DX2871" s="6">
        <v>44896</v>
      </c>
      <c r="DY2871">
        <f>VLOOKUP($DX2871,$Y$2:$AQ$3069,Sheet2!CA$3)</f>
        <v>-1.2438162470533533E-2</v>
      </c>
      <c r="DZ2871">
        <f>VLOOKUP($DX2871,$Y$2:$AQ$3069,Sheet2!CB$3)</f>
        <v>-1.7168911404636215E-2</v>
      </c>
      <c r="EA2871">
        <f>VLOOKUP($DX2871,$Y$2:$AQ$3069,Sheet2!CC$3)</f>
        <v>-6.0640503821796923E-4</v>
      </c>
      <c r="EB2871">
        <f>VLOOKUP($DX2871,$Y$2:$AQ$3069,Sheet2!CD$3)</f>
        <v>-3.0657442648973111E-2</v>
      </c>
      <c r="EC2871">
        <f>VLOOKUP($DX2871,$Y$2:$AQ$3069,Sheet2!CE$3)</f>
        <v>-5.1640661923073011E-2</v>
      </c>
      <c r="ED2871">
        <f>VLOOKUP($DX2871,$Y$2:$AQ$3069,Sheet2!CF$3)</f>
        <v>4.89392613163252E-2</v>
      </c>
      <c r="EE2871">
        <f>VLOOKUP($DX2871,$Y$2:$AQ$3069,Sheet2!CG$3)</f>
        <v>-0.15385509614999568</v>
      </c>
      <c r="EF2871">
        <f>VLOOKUP($DX2871,$Y$2:$AQ$3069,Sheet2!CH$3)</f>
        <v>-0.11020514234799943</v>
      </c>
      <c r="EG2871">
        <f>VLOOKUP($DX2871,$Y$2:$AQ$3069,Sheet2!CI$3)</f>
        <v>-2.3092621331241472E-2</v>
      </c>
      <c r="EH2871">
        <f>VLOOKUP($DX2871,$Y$2:$AQ$3069,Sheet2!CJ$3)</f>
        <v>-1.6717970529672152E-2</v>
      </c>
      <c r="EI2871">
        <f>VLOOKUP($DX2871,$Y$2:$AQ$3069,Sheet2!CK$3)</f>
        <v>-8.857787381963713E-3</v>
      </c>
      <c r="EJ2871">
        <f>VLOOKUP($DX2871,$Y$2:$AQ$3069,Sheet2!CL$3)</f>
        <v>-1.1127718906859953E-2</v>
      </c>
      <c r="EK2871">
        <f>VLOOKUP($DX2871,$Y$2:$AQ$3069,Sheet2!CM$3)</f>
        <v>-8.5777730506204686E-2</v>
      </c>
      <c r="EL2871">
        <f>VLOOKUP($DX2871,$Y$2:$AQ$3069,Sheet2!CN$3)</f>
        <v>-1.0820051585112046E-2</v>
      </c>
      <c r="EM2871">
        <f>VLOOKUP($DX2871,$Y$2:$AQ$3069,Sheet2!CO$3)</f>
        <v>-2.6379620547316993E-2</v>
      </c>
      <c r="EN2871">
        <f>VLOOKUP($DX2871,$Y$2:$AQ$3069,Sheet2!CP$3)</f>
        <v>1.2565620232935582E-2</v>
      </c>
      <c r="EO2871">
        <f>VLOOKUP($DX2871,$Y$2:$AQ$3069,Sheet2!CQ$3)</f>
        <v>-1.6587263298525619E-2</v>
      </c>
      <c r="EP2871">
        <f>VLOOKUP($DX2871,$Y$2:$AQ$3069,Sheet2!CR$3)</f>
        <v>-1.4055432576502337E-2</v>
      </c>
    </row>
    <row r="2872" spans="1:146" x14ac:dyDescent="0.3">
      <c r="A2872" s="6">
        <v>45093</v>
      </c>
      <c r="B2872" s="10">
        <v>26327.325669453901</v>
      </c>
      <c r="C2872" s="10">
        <v>1716.377281</v>
      </c>
      <c r="D2872" s="10">
        <v>0.99936551900000004</v>
      </c>
      <c r="E2872" s="10">
        <v>0.47743039599999998</v>
      </c>
      <c r="F2872" s="10">
        <v>6.2193178000000002E-2</v>
      </c>
      <c r="G2872" s="10">
        <v>30.61636901</v>
      </c>
      <c r="H2872" s="10">
        <v>1.6602287E-2</v>
      </c>
      <c r="I2872" s="10">
        <v>1.1318737000000001E-2</v>
      </c>
      <c r="J2872" s="10">
        <v>76.029668150000006</v>
      </c>
      <c r="K2872" s="10">
        <v>3.4518095221495998E-4</v>
      </c>
      <c r="L2872" s="10">
        <v>1.5203455379999999</v>
      </c>
      <c r="M2872" s="10">
        <v>2.062496E-3</v>
      </c>
      <c r="N2872" s="10">
        <v>0.346784235</v>
      </c>
      <c r="O2872" s="10">
        <v>8.8867748672684599E-2</v>
      </c>
      <c r="P2872" s="10">
        <v>7.7528642729389197E-2</v>
      </c>
      <c r="Q2872" s="10">
        <v>134.27372989489399</v>
      </c>
      <c r="R2872" s="10">
        <v>3.1266363999999998E-2</v>
      </c>
      <c r="S2872" s="10">
        <v>1.4441294944286299E-3</v>
      </c>
      <c r="T2872" t="e">
        <f>#REF!*(100+U2872)/100</f>
        <v>#REF!</v>
      </c>
      <c r="U2872">
        <v>41</v>
      </c>
      <c r="V2872">
        <f t="shared" si="316"/>
        <v>-3</v>
      </c>
      <c r="W2872">
        <f t="shared" si="297"/>
        <v>-8.6942148760330582</v>
      </c>
      <c r="X2872" t="s">
        <v>206</v>
      </c>
      <c r="Y2872" s="6">
        <v>45094</v>
      </c>
      <c r="Z2872" s="1">
        <f t="shared" si="298"/>
        <v>6.5984207800207778E-3</v>
      </c>
      <c r="AA2872" s="1">
        <f t="shared" si="299"/>
        <v>5.8236199643567953E-3</v>
      </c>
      <c r="AB2872" s="1">
        <f t="shared" si="300"/>
        <v>-4.5876207582070012E-4</v>
      </c>
      <c r="AC2872" s="1">
        <f t="shared" si="301"/>
        <v>7.3049831540260715E-3</v>
      </c>
      <c r="AD2872" s="1">
        <f t="shared" si="302"/>
        <v>1.133677394649256E-3</v>
      </c>
      <c r="AE2872" s="1">
        <f t="shared" si="303"/>
        <v>1.5977892082507234E-2</v>
      </c>
      <c r="AF2872" s="1">
        <f t="shared" si="304"/>
        <v>-1.0398748076093377E-2</v>
      </c>
      <c r="AG2872" s="1">
        <f t="shared" si="305"/>
        <v>3.0120498426635414E-2</v>
      </c>
      <c r="AH2872" s="1">
        <f t="shared" si="306"/>
        <v>1.0095217283938576E-2</v>
      </c>
      <c r="AI2872" s="1">
        <f t="shared" si="307"/>
        <v>-8.8152938483464283E-2</v>
      </c>
      <c r="AJ2872" s="1">
        <f t="shared" si="308"/>
        <v>-2.5838198631921803E-2</v>
      </c>
      <c r="AK2872" s="1">
        <f t="shared" si="309"/>
        <v>4.0203229485051062E-2</v>
      </c>
      <c r="AL2872" s="1">
        <f t="shared" si="310"/>
        <v>-6.4259034151307893E-3</v>
      </c>
      <c r="AM2872" s="1">
        <f t="shared" si="311"/>
        <v>-7.2236896435897591E-2</v>
      </c>
      <c r="AN2872" s="1">
        <f t="shared" si="312"/>
        <v>2.7589940661202267E-2</v>
      </c>
      <c r="AO2872" s="1">
        <f t="shared" si="313"/>
        <v>1.5474109940674398E-2</v>
      </c>
      <c r="AP2872" s="1">
        <f t="shared" si="314"/>
        <v>2.5520780094545146E-2</v>
      </c>
      <c r="AQ2872" s="1">
        <f t="shared" si="315"/>
        <v>1.1450755880096992E-2</v>
      </c>
      <c r="AR2872" s="1"/>
      <c r="DX2872" s="6">
        <v>44897</v>
      </c>
      <c r="DY2872">
        <f>VLOOKUP($DX2872,$Y$2:$AQ$3069,Sheet2!CA$3)</f>
        <v>6.6070250847366264E-3</v>
      </c>
      <c r="DZ2872">
        <f>VLOOKUP($DX2872,$Y$2:$AQ$3069,Sheet2!CB$3)</f>
        <v>1.3557980736910814E-2</v>
      </c>
      <c r="EA2872">
        <f>VLOOKUP($DX2872,$Y$2:$AQ$3069,Sheet2!CC$3)</f>
        <v>-3.1303470786476557E-5</v>
      </c>
      <c r="EB2872">
        <f>VLOOKUP($DX2872,$Y$2:$AQ$3069,Sheet2!CD$3)</f>
        <v>7.5338859596334545E-5</v>
      </c>
      <c r="EC2872">
        <f>VLOOKUP($DX2872,$Y$2:$AQ$3069,Sheet2!CE$3)</f>
        <v>5.4979204001034902E-3</v>
      </c>
      <c r="ED2872">
        <f>VLOOKUP($DX2872,$Y$2:$AQ$3069,Sheet2!CF$3)</f>
        <v>5.2515764059204622E-3</v>
      </c>
      <c r="EE2872">
        <f>VLOOKUP($DX2872,$Y$2:$AQ$3069,Sheet2!CG$3)</f>
        <v>-6.880235938545147E-2</v>
      </c>
      <c r="EF2872">
        <f>VLOOKUP($DX2872,$Y$2:$AQ$3069,Sheet2!CH$3)</f>
        <v>1.2897219212195579E-2</v>
      </c>
      <c r="EG2872">
        <f>VLOOKUP($DX2872,$Y$2:$AQ$3069,Sheet2!CI$3)</f>
        <v>8.6076126801099273E-3</v>
      </c>
      <c r="EH2872">
        <f>VLOOKUP($DX2872,$Y$2:$AQ$3069,Sheet2!CJ$3)</f>
        <v>-0.66870579650320006</v>
      </c>
      <c r="EI2872">
        <f>VLOOKUP($DX2872,$Y$2:$AQ$3069,Sheet2!CK$3)</f>
        <v>-4.4391656061304663E-3</v>
      </c>
      <c r="EJ2872">
        <f>VLOOKUP($DX2872,$Y$2:$AQ$3069,Sheet2!CL$3)</f>
        <v>2.2009903502113466E-2</v>
      </c>
      <c r="EK2872">
        <f>VLOOKUP($DX2872,$Y$2:$AQ$3069,Sheet2!CM$3)</f>
        <v>3.0679147916681491E-2</v>
      </c>
      <c r="EL2872">
        <f>VLOOKUP($DX2872,$Y$2:$AQ$3069,Sheet2!CN$3)</f>
        <v>8.1639464577433121E-3</v>
      </c>
      <c r="EM2872">
        <f>VLOOKUP($DX2872,$Y$2:$AQ$3069,Sheet2!CO$3)</f>
        <v>6.4474695295407168E-3</v>
      </c>
      <c r="EN2872">
        <f>VLOOKUP($DX2872,$Y$2:$AQ$3069,Sheet2!CP$3)</f>
        <v>1.2394982451643631E-2</v>
      </c>
      <c r="EO2872">
        <f>VLOOKUP($DX2872,$Y$2:$AQ$3069,Sheet2!CQ$3)</f>
        <v>-0.48941282083666932</v>
      </c>
      <c r="EP2872">
        <f>VLOOKUP($DX2872,$Y$2:$AQ$3069,Sheet2!CR$3)</f>
        <v>1.7141242377223118E-2</v>
      </c>
    </row>
    <row r="2873" spans="1:146" x14ac:dyDescent="0.3">
      <c r="A2873" s="6">
        <v>45094</v>
      </c>
      <c r="B2873" s="10">
        <v>26501.0444422336</v>
      </c>
      <c r="C2873" s="10">
        <v>1726.3728100000001</v>
      </c>
      <c r="D2873" s="10">
        <v>0.99890704799999996</v>
      </c>
      <c r="E2873" s="10">
        <v>0.48091801699999998</v>
      </c>
      <c r="F2873" s="10">
        <v>6.2263684999999999E-2</v>
      </c>
      <c r="G2873" s="10">
        <v>31.105554049999999</v>
      </c>
      <c r="H2873" s="10">
        <v>1.6429644E-2</v>
      </c>
      <c r="I2873" s="10">
        <v>1.1659663000000001E-2</v>
      </c>
      <c r="J2873" s="10">
        <v>76.797204170000001</v>
      </c>
      <c r="K2873" s="10">
        <v>3.1475223696869099E-4</v>
      </c>
      <c r="L2873" s="10">
        <v>1.4810625479999999</v>
      </c>
      <c r="M2873" s="10">
        <v>2.1454149999999999E-3</v>
      </c>
      <c r="N2873" s="10">
        <v>0.34455583299999998</v>
      </c>
      <c r="O2873" s="10">
        <v>8.2448218315324506E-2</v>
      </c>
      <c r="P2873" s="10">
        <v>7.9667653381836595E-2</v>
      </c>
      <c r="Q2873" s="10">
        <v>136.351496353432</v>
      </c>
      <c r="R2873" s="10">
        <v>3.2064306000000001E-2</v>
      </c>
      <c r="S2873" s="10">
        <v>1.4606658687285801E-3</v>
      </c>
      <c r="T2873" t="e">
        <f>#REF!*(100+U2873)/100</f>
        <v>#REF!</v>
      </c>
      <c r="U2873">
        <v>35</v>
      </c>
      <c r="V2873">
        <f t="shared" si="316"/>
        <v>-8</v>
      </c>
      <c r="W2873">
        <f t="shared" si="297"/>
        <v>-8.9669421487603298</v>
      </c>
      <c r="X2873" t="s">
        <v>206</v>
      </c>
      <c r="Y2873" s="6">
        <v>45095</v>
      </c>
      <c r="Z2873" s="1">
        <f t="shared" si="298"/>
        <v>-6.3375582398421462E-3</v>
      </c>
      <c r="AA2873" s="1">
        <f t="shared" si="299"/>
        <v>-4.1124651401339644E-3</v>
      </c>
      <c r="AB2873" s="1">
        <f t="shared" si="300"/>
        <v>7.0110427331775377E-4</v>
      </c>
      <c r="AC2873" s="1">
        <f t="shared" si="301"/>
        <v>1.6258534144292642E-2</v>
      </c>
      <c r="AD2873" s="1">
        <f t="shared" si="302"/>
        <v>1.3063794730427405E-3</v>
      </c>
      <c r="AE2873" s="1">
        <f t="shared" si="303"/>
        <v>-3.0140064327193683E-2</v>
      </c>
      <c r="AF2873" s="1">
        <f t="shared" si="304"/>
        <v>-6.1365906650199123E-3</v>
      </c>
      <c r="AG2873" s="1">
        <f t="shared" si="305"/>
        <v>-5.8574591735627924E-3</v>
      </c>
      <c r="AH2873" s="1">
        <f t="shared" si="306"/>
        <v>4.2648298663969077E-3</v>
      </c>
      <c r="AI2873" s="1">
        <f t="shared" si="307"/>
        <v>7.9801631444094967E-3</v>
      </c>
      <c r="AJ2873" s="1">
        <f t="shared" si="308"/>
        <v>6.8118878663320998E-3</v>
      </c>
      <c r="AK2873" s="1">
        <f t="shared" si="309"/>
        <v>-0.10130207908493226</v>
      </c>
      <c r="AL2873" s="1">
        <f t="shared" si="310"/>
        <v>1.5036111723583357E-3</v>
      </c>
      <c r="AM2873" s="1">
        <f t="shared" si="311"/>
        <v>1.2747536222057333E-2</v>
      </c>
      <c r="AN2873" s="1">
        <f t="shared" si="312"/>
        <v>-1.0562238918082119E-3</v>
      </c>
      <c r="AO2873" s="1">
        <f t="shared" si="313"/>
        <v>7.0050342274806873E-3</v>
      </c>
      <c r="AP2873" s="1">
        <f t="shared" si="314"/>
        <v>-5.0370308965988535E-2</v>
      </c>
      <c r="AQ2873" s="1">
        <f t="shared" si="315"/>
        <v>-1.4438857255244783E-2</v>
      </c>
      <c r="AR2873" s="1"/>
      <c r="DX2873" s="6">
        <v>44898</v>
      </c>
      <c r="DY2873">
        <f>VLOOKUP($DX2873,$Y$2:$AQ$3069,Sheet2!CA$3)</f>
        <v>-9.4522486161933098E-3</v>
      </c>
      <c r="DZ2873">
        <f>VLOOKUP($DX2873,$Y$2:$AQ$3069,Sheet2!CB$3)</f>
        <v>-3.9342523884361477E-2</v>
      </c>
      <c r="EA2873">
        <f>VLOOKUP($DX2873,$Y$2:$AQ$3069,Sheet2!CC$3)</f>
        <v>5.5248622263584187E-4</v>
      </c>
      <c r="EB2873">
        <f>VLOOKUP($DX2873,$Y$2:$AQ$3069,Sheet2!CD$3)</f>
        <v>-2.1952570002525228E-2</v>
      </c>
      <c r="EC2873">
        <f>VLOOKUP($DX2873,$Y$2:$AQ$3069,Sheet2!CE$3)</f>
        <v>-2.3474116657306789E-2</v>
      </c>
      <c r="ED2873">
        <f>VLOOKUP($DX2873,$Y$2:$AQ$3069,Sheet2!CF$3)</f>
        <v>-1.0971822827329381E-2</v>
      </c>
      <c r="EE2873">
        <f>VLOOKUP($DX2873,$Y$2:$AQ$3069,Sheet2!CG$3)</f>
        <v>-3.7670905155763844E-2</v>
      </c>
      <c r="EF2873">
        <f>VLOOKUP($DX2873,$Y$2:$AQ$3069,Sheet2!CH$3)</f>
        <v>-4.2425676115691917E-2</v>
      </c>
      <c r="EG2873">
        <f>VLOOKUP($DX2873,$Y$2:$AQ$3069,Sheet2!CI$3)</f>
        <v>-1.9808701757734946E-2</v>
      </c>
      <c r="EH2873">
        <f>VLOOKUP($DX2873,$Y$2:$AQ$3069,Sheet2!CJ$3)</f>
        <v>0.12797581458810112</v>
      </c>
      <c r="EI2873">
        <f>VLOOKUP($DX2873,$Y$2:$AQ$3069,Sheet2!CK$3)</f>
        <v>3.005605038806446E-2</v>
      </c>
      <c r="EJ2873">
        <f>VLOOKUP($DX2873,$Y$2:$AQ$3069,Sheet2!CL$3)</f>
        <v>-4.3679689521696086E-3</v>
      </c>
      <c r="EK2873">
        <f>VLOOKUP($DX2873,$Y$2:$AQ$3069,Sheet2!CM$3)</f>
        <v>5.5635627595984526E-2</v>
      </c>
      <c r="EL2873">
        <f>VLOOKUP($DX2873,$Y$2:$AQ$3069,Sheet2!CN$3)</f>
        <v>1.4839736043821548E-3</v>
      </c>
      <c r="EM2873">
        <f>VLOOKUP($DX2873,$Y$2:$AQ$3069,Sheet2!CO$3)</f>
        <v>-1.8604198369015817E-2</v>
      </c>
      <c r="EN2873">
        <f>VLOOKUP($DX2873,$Y$2:$AQ$3069,Sheet2!CP$3)</f>
        <v>-3.1018309914165052E-3</v>
      </c>
      <c r="EO2873">
        <f>VLOOKUP($DX2873,$Y$2:$AQ$3069,Sheet2!CQ$3)</f>
        <v>1.0680830011552333E-2</v>
      </c>
      <c r="EP2873">
        <f>VLOOKUP($DX2873,$Y$2:$AQ$3069,Sheet2!CR$3)</f>
        <v>-1.4566075319353304E-2</v>
      </c>
    </row>
    <row r="2874" spans="1:146" x14ac:dyDescent="0.3">
      <c r="A2874" s="6">
        <v>45095</v>
      </c>
      <c r="B2874" s="10">
        <v>26333.0925296643</v>
      </c>
      <c r="C2874" s="10">
        <v>1719.273162</v>
      </c>
      <c r="D2874" s="10">
        <v>0.99960738599999999</v>
      </c>
      <c r="E2874" s="10">
        <v>0.48873703899999998</v>
      </c>
      <c r="F2874" s="10">
        <v>6.2345024999999998E-2</v>
      </c>
      <c r="G2874" s="10">
        <v>30.168030649999999</v>
      </c>
      <c r="H2874" s="10">
        <v>1.6328822E-2</v>
      </c>
      <c r="I2874" s="10">
        <v>1.1591367E-2</v>
      </c>
      <c r="J2874" s="10">
        <v>77.124731179999998</v>
      </c>
      <c r="K2874" s="10">
        <v>3.1726401116976898E-4</v>
      </c>
      <c r="L2874" s="10">
        <v>1.49115138</v>
      </c>
      <c r="M2874" s="10">
        <v>1.92808E-3</v>
      </c>
      <c r="N2874" s="10">
        <v>0.34507391100000001</v>
      </c>
      <c r="O2874" s="10">
        <v>8.3499229964743196E-2</v>
      </c>
      <c r="P2874" s="10">
        <v>7.9583506502930404E-2</v>
      </c>
      <c r="Q2874" s="10">
        <v>137.306643252356</v>
      </c>
      <c r="R2874" s="10">
        <v>3.0449217000000001E-2</v>
      </c>
      <c r="S2874" s="10">
        <v>1.4395755227524E-3</v>
      </c>
      <c r="T2874" t="e">
        <f>#REF!*(100+U2874)/100</f>
        <v>#REF!</v>
      </c>
      <c r="U2874">
        <v>37</v>
      </c>
      <c r="V2874">
        <f t="shared" si="316"/>
        <v>-9</v>
      </c>
      <c r="W2874">
        <f t="shared" si="297"/>
        <v>-9.4462809917355379</v>
      </c>
      <c r="X2874" t="s">
        <v>206</v>
      </c>
      <c r="Y2874" s="6">
        <v>45096</v>
      </c>
      <c r="Z2874" s="1">
        <f t="shared" si="298"/>
        <v>1.6948063785358635E-2</v>
      </c>
      <c r="AA2874" s="1">
        <f t="shared" si="299"/>
        <v>9.027036158667158E-3</v>
      </c>
      <c r="AB2874" s="1">
        <f t="shared" si="300"/>
        <v>5.1158085380528611E-4</v>
      </c>
      <c r="AC2874" s="1">
        <f t="shared" si="301"/>
        <v>1.0647103830409736E-2</v>
      </c>
      <c r="AD2874" s="1">
        <f t="shared" si="302"/>
        <v>5.2695463671719367E-4</v>
      </c>
      <c r="AE2874" s="1">
        <f t="shared" si="303"/>
        <v>2.0432889609252679E-2</v>
      </c>
      <c r="AF2874" s="1">
        <f t="shared" si="304"/>
        <v>3.3238282590134109E-2</v>
      </c>
      <c r="AG2874" s="1">
        <f t="shared" si="305"/>
        <v>1.6471568883980634E-2</v>
      </c>
      <c r="AH2874" s="1">
        <f t="shared" si="306"/>
        <v>3.182347818200826E-3</v>
      </c>
      <c r="AI2874" s="1">
        <f t="shared" si="307"/>
        <v>-5.0489957270817599E-3</v>
      </c>
      <c r="AJ2874" s="1">
        <f t="shared" si="308"/>
        <v>-8.528248822062118E-4</v>
      </c>
      <c r="AK2874" s="1">
        <f t="shared" si="309"/>
        <v>0.14019957678104644</v>
      </c>
      <c r="AL2874" s="1">
        <f t="shared" si="310"/>
        <v>1.3891710868863689E-2</v>
      </c>
      <c r="AM2874" s="1">
        <f t="shared" si="311"/>
        <v>0.16683443488623365</v>
      </c>
      <c r="AN2874" s="1">
        <f t="shared" si="312"/>
        <v>4.7228531483285794E-3</v>
      </c>
      <c r="AO2874" s="1">
        <f t="shared" si="313"/>
        <v>6.80783167299493E-3</v>
      </c>
      <c r="AP2874" s="1">
        <f t="shared" si="314"/>
        <v>4.6022201490435725E-2</v>
      </c>
      <c r="AQ2874" s="1">
        <f t="shared" si="315"/>
        <v>6.7068740269756733E-2</v>
      </c>
      <c r="AR2874" s="1"/>
      <c r="DX2874" s="6">
        <v>44899</v>
      </c>
      <c r="DY2874">
        <f>VLOOKUP($DX2874,$Y$2:$AQ$3069,Sheet2!CA$3)</f>
        <v>1.3386737310253046E-2</v>
      </c>
      <c r="DZ2874">
        <f>VLOOKUP($DX2874,$Y$2:$AQ$3069,Sheet2!CB$3)</f>
        <v>3.167684010820284E-2</v>
      </c>
      <c r="EA2874">
        <f>VLOOKUP($DX2874,$Y$2:$AQ$3069,Sheet2!CC$3)</f>
        <v>2.1224603753426183E-4</v>
      </c>
      <c r="EB2874">
        <f>VLOOKUP($DX2874,$Y$2:$AQ$3069,Sheet2!CD$3)</f>
        <v>7.2757662346013786E-3</v>
      </c>
      <c r="EC2874">
        <f>VLOOKUP($DX2874,$Y$2:$AQ$3069,Sheet2!CE$3)</f>
        <v>4.3918089326932842E-2</v>
      </c>
      <c r="ED2874">
        <f>VLOOKUP($DX2874,$Y$2:$AQ$3069,Sheet2!CF$3)</f>
        <v>-4.6297623114860149E-3</v>
      </c>
      <c r="EE2874">
        <f>VLOOKUP($DX2874,$Y$2:$AQ$3069,Sheet2!CG$3)</f>
        <v>-3.3399952426194347E-2</v>
      </c>
      <c r="EF2874">
        <f>VLOOKUP($DX2874,$Y$2:$AQ$3069,Sheet2!CH$3)</f>
        <v>-5.247836761917022E-2</v>
      </c>
      <c r="EG2874">
        <f>VLOOKUP($DX2874,$Y$2:$AQ$3069,Sheet2!CI$3)</f>
        <v>9.0633377712965729E-3</v>
      </c>
      <c r="EH2874">
        <f>VLOOKUP($DX2874,$Y$2:$AQ$3069,Sheet2!CJ$3)</f>
        <v>1.5942222037866647</v>
      </c>
      <c r="EI2874">
        <f>VLOOKUP($DX2874,$Y$2:$AQ$3069,Sheet2!CK$3)</f>
        <v>2.2536597965746143E-3</v>
      </c>
      <c r="EJ2874">
        <f>VLOOKUP($DX2874,$Y$2:$AQ$3069,Sheet2!CL$3)</f>
        <v>3.908579022265048E-3</v>
      </c>
      <c r="EK2874">
        <f>VLOOKUP($DX2874,$Y$2:$AQ$3069,Sheet2!CM$3)</f>
        <v>-9.2862203682476073E-3</v>
      </c>
      <c r="EL2874">
        <f>VLOOKUP($DX2874,$Y$2:$AQ$3069,Sheet2!CN$3)</f>
        <v>1.8544654938523674E-3</v>
      </c>
      <c r="EM2874">
        <f>VLOOKUP($DX2874,$Y$2:$AQ$3069,Sheet2!CO$3)</f>
        <v>1.7134781334047468E-2</v>
      </c>
      <c r="EN2874">
        <f>VLOOKUP($DX2874,$Y$2:$AQ$3069,Sheet2!CP$3)</f>
        <v>-1.6584272371637909E-2</v>
      </c>
      <c r="EO2874">
        <f>VLOOKUP($DX2874,$Y$2:$AQ$3069,Sheet2!CQ$3)</f>
        <v>1.8701104038013831E-2</v>
      </c>
      <c r="EP2874">
        <f>VLOOKUP($DX2874,$Y$2:$AQ$3069,Sheet2!CR$3)</f>
        <v>6.3465355906666566E-3</v>
      </c>
    </row>
    <row r="2875" spans="1:146" x14ac:dyDescent="0.3">
      <c r="A2875" s="6">
        <v>45096</v>
      </c>
      <c r="B2875" s="10">
        <v>26779.387461522801</v>
      </c>
      <c r="C2875" s="10">
        <v>1734.793103</v>
      </c>
      <c r="D2875" s="10">
        <v>1.0001187659999999</v>
      </c>
      <c r="E2875" s="10">
        <v>0.493940673</v>
      </c>
      <c r="F2875" s="10">
        <v>6.2377877999999998E-2</v>
      </c>
      <c r="G2875" s="10">
        <v>30.78445069</v>
      </c>
      <c r="H2875" s="10">
        <v>1.6871563999999999E-2</v>
      </c>
      <c r="I2875" s="10">
        <v>1.1782295E-2</v>
      </c>
      <c r="J2875" s="10">
        <v>77.370168899999996</v>
      </c>
      <c r="K2875" s="10">
        <v>3.15662146533016E-4</v>
      </c>
      <c r="L2875" s="10">
        <v>1.4898796889999999</v>
      </c>
      <c r="M2875" s="10">
        <v>2.198396E-3</v>
      </c>
      <c r="N2875" s="10">
        <v>0.34986757800000001</v>
      </c>
      <c r="O2875" s="10">
        <v>9.7429776809346794E-2</v>
      </c>
      <c r="P2875" s="10">
        <v>7.9959367717172797E-2</v>
      </c>
      <c r="Q2875" s="10">
        <v>138.241403767202</v>
      </c>
      <c r="R2875" s="10">
        <v>3.1850557000000002E-2</v>
      </c>
      <c r="S2875" s="10">
        <v>1.53612603958658E-3</v>
      </c>
      <c r="T2875" t="e">
        <f>#REF!*(100+U2875)/100</f>
        <v>#REF!</v>
      </c>
      <c r="U2875">
        <v>33</v>
      </c>
      <c r="V2875">
        <f t="shared" si="316"/>
        <v>-11</v>
      </c>
      <c r="W2875">
        <f t="shared" si="297"/>
        <v>-9.7355371900826455</v>
      </c>
      <c r="X2875" t="s">
        <v>206</v>
      </c>
      <c r="Y2875" s="6">
        <v>45097</v>
      </c>
      <c r="Z2875" s="1">
        <f t="shared" si="298"/>
        <v>5.7936499126947268E-2</v>
      </c>
      <c r="AA2875" s="1">
        <f t="shared" si="299"/>
        <v>3.1933109432012767E-2</v>
      </c>
      <c r="AB2875" s="1">
        <f t="shared" si="300"/>
        <v>-1.0581143319932347E-3</v>
      </c>
      <c r="AC2875" s="1">
        <f t="shared" si="301"/>
        <v>-3.3756219949920593E-3</v>
      </c>
      <c r="AD2875" s="1">
        <f t="shared" si="302"/>
        <v>9.1040769293242053E-3</v>
      </c>
      <c r="AE2875" s="1">
        <f t="shared" si="303"/>
        <v>6.3261518602721611E-2</v>
      </c>
      <c r="AF2875" s="1">
        <f t="shared" si="304"/>
        <v>4.2947411395884857E-2</v>
      </c>
      <c r="AG2875" s="1">
        <f t="shared" si="305"/>
        <v>4.2100796152192699E-2</v>
      </c>
      <c r="AH2875" s="1">
        <f t="shared" si="306"/>
        <v>3.9422561736193948E-2</v>
      </c>
      <c r="AI2875" s="1">
        <f t="shared" si="307"/>
        <v>9.4486198395550863E-2</v>
      </c>
      <c r="AJ2875" s="1">
        <f t="shared" si="308"/>
        <v>5.5345958877623204E-2</v>
      </c>
      <c r="AK2875" s="1">
        <f t="shared" si="309"/>
        <v>-9.5257178415535632E-2</v>
      </c>
      <c r="AL2875" s="1">
        <f t="shared" si="310"/>
        <v>6.7236195861509557E-2</v>
      </c>
      <c r="AM2875" s="1">
        <f t="shared" si="311"/>
        <v>-1.0631046899027E-2</v>
      </c>
      <c r="AN2875" s="1">
        <f t="shared" si="312"/>
        <v>3.7716782306965443E-2</v>
      </c>
      <c r="AO2875" s="1">
        <f t="shared" si="313"/>
        <v>2.8834398826017335E-2</v>
      </c>
      <c r="AP2875" s="1">
        <f t="shared" si="314"/>
        <v>3.6112209905779673E-2</v>
      </c>
      <c r="AQ2875" s="1">
        <f t="shared" si="315"/>
        <v>6.8887585718018264E-3</v>
      </c>
      <c r="AR2875" s="1"/>
      <c r="DX2875" s="6">
        <v>44900</v>
      </c>
      <c r="DY2875">
        <f>VLOOKUP($DX2875,$Y$2:$AQ$3069,Sheet2!CA$3)</f>
        <v>-1.0295036503546818E-2</v>
      </c>
      <c r="DZ2875">
        <f>VLOOKUP($DX2875,$Y$2:$AQ$3069,Sheet2!CB$3)</f>
        <v>-1.7668888320434159E-2</v>
      </c>
      <c r="EA2875">
        <f>VLOOKUP($DX2875,$Y$2:$AQ$3069,Sheet2!CC$3)</f>
        <v>-4.6696165024505989E-4</v>
      </c>
      <c r="EB2875">
        <f>VLOOKUP($DX2875,$Y$2:$AQ$3069,Sheet2!CD$3)</f>
        <v>-4.897082712336168E-3</v>
      </c>
      <c r="EC2875">
        <f>VLOOKUP($DX2875,$Y$2:$AQ$3069,Sheet2!CE$3)</f>
        <v>-2.6909554863952575E-2</v>
      </c>
      <c r="ED2875">
        <f>VLOOKUP($DX2875,$Y$2:$AQ$3069,Sheet2!CF$3)</f>
        <v>4.6506614435131904E-2</v>
      </c>
      <c r="EE2875">
        <f>VLOOKUP($DX2875,$Y$2:$AQ$3069,Sheet2!CG$3)</f>
        <v>-0.11101518007044289</v>
      </c>
      <c r="EF2875">
        <f>VLOOKUP($DX2875,$Y$2:$AQ$3069,Sheet2!CH$3)</f>
        <v>-1.1000920310453985E-2</v>
      </c>
      <c r="EG2875">
        <f>VLOOKUP($DX2875,$Y$2:$AQ$3069,Sheet2!CI$3)</f>
        <v>3.7920957515318626E-2</v>
      </c>
      <c r="EH2875">
        <f>VLOOKUP($DX2875,$Y$2:$AQ$3069,Sheet2!CJ$3)</f>
        <v>0.41002759123163812</v>
      </c>
      <c r="EI2875">
        <f>VLOOKUP($DX2875,$Y$2:$AQ$3069,Sheet2!CK$3)</f>
        <v>0.1022437052172154</v>
      </c>
      <c r="EJ2875">
        <f>VLOOKUP($DX2875,$Y$2:$AQ$3069,Sheet2!CL$3)</f>
        <v>1.8073093538868209E-2</v>
      </c>
      <c r="EK2875">
        <f>VLOOKUP($DX2875,$Y$2:$AQ$3069,Sheet2!CM$3)</f>
        <v>-4.6084589074996081E-2</v>
      </c>
      <c r="EL2875">
        <f>VLOOKUP($DX2875,$Y$2:$AQ$3069,Sheet2!CN$3)</f>
        <v>-7.4046779424501354E-3</v>
      </c>
      <c r="EM2875">
        <f>VLOOKUP($DX2875,$Y$2:$AQ$3069,Sheet2!CO$3)</f>
        <v>-1.2595507720449825E-2</v>
      </c>
      <c r="EN2875">
        <f>VLOOKUP($DX2875,$Y$2:$AQ$3069,Sheet2!CP$3)</f>
        <v>1.5919676728066719E-2</v>
      </c>
      <c r="EO2875">
        <f>VLOOKUP($DX2875,$Y$2:$AQ$3069,Sheet2!CQ$3)</f>
        <v>-1.3923109508547821E-2</v>
      </c>
      <c r="EP2875">
        <f>VLOOKUP($DX2875,$Y$2:$AQ$3069,Sheet2!CR$3)</f>
        <v>-6.7449378211971228E-3</v>
      </c>
    </row>
    <row r="2876" spans="1:146" x14ac:dyDescent="0.3">
      <c r="A2876" s="6">
        <v>45097</v>
      </c>
      <c r="B2876" s="10">
        <v>28330.8914198075</v>
      </c>
      <c r="C2876" s="10">
        <v>1790.190441</v>
      </c>
      <c r="D2876" s="10">
        <v>0.99906052599999995</v>
      </c>
      <c r="E2876" s="10">
        <v>0.49227331600000002</v>
      </c>
      <c r="F2876" s="10">
        <v>6.2945770999999998E-2</v>
      </c>
      <c r="G2876" s="10">
        <v>32.731921790000001</v>
      </c>
      <c r="H2876" s="10">
        <v>1.7596153999999999E-2</v>
      </c>
      <c r="I2876" s="10">
        <v>1.2278338999999999E-2</v>
      </c>
      <c r="J2876" s="10">
        <v>80.420299159999999</v>
      </c>
      <c r="K2876" s="10">
        <v>3.454878627363E-4</v>
      </c>
      <c r="L2876" s="10">
        <v>1.5723385089999999</v>
      </c>
      <c r="M2876" s="10">
        <v>1.9889830000000002E-3</v>
      </c>
      <c r="N2876" s="10">
        <v>0.37339134299999999</v>
      </c>
      <c r="O2876" s="10">
        <v>9.6393996282724895E-2</v>
      </c>
      <c r="P2876" s="10">
        <v>8.2975177782764004E-2</v>
      </c>
      <c r="Q2876" s="10">
        <v>142.227511537694</v>
      </c>
      <c r="R2876" s="10">
        <v>3.3000751000000002E-2</v>
      </c>
      <c r="S2876" s="10">
        <v>1.54670804100915E-3</v>
      </c>
      <c r="T2876" t="e">
        <f>#REF!*(100+U2876)/100</f>
        <v>#REF!</v>
      </c>
      <c r="U2876">
        <v>27</v>
      </c>
      <c r="V2876">
        <f t="shared" si="316"/>
        <v>-23</v>
      </c>
      <c r="W2876">
        <f t="shared" si="297"/>
        <v>-10.115702479338843</v>
      </c>
      <c r="X2876" t="s">
        <v>206</v>
      </c>
      <c r="Y2876" s="6">
        <v>45098</v>
      </c>
      <c r="Z2876" s="1">
        <f t="shared" si="298"/>
        <v>6.2506801266514173E-2</v>
      </c>
      <c r="AA2876" s="1">
        <f t="shared" si="299"/>
        <v>5.7373298755090424E-2</v>
      </c>
      <c r="AB2876" s="1">
        <f t="shared" si="300"/>
        <v>1.7826297342869626E-3</v>
      </c>
      <c r="AC2876" s="1">
        <f t="shared" si="301"/>
        <v>1.7721921372638491E-2</v>
      </c>
      <c r="AD2876" s="1">
        <f t="shared" si="302"/>
        <v>4.577765835928841E-2</v>
      </c>
      <c r="AE2876" s="1">
        <f t="shared" si="303"/>
        <v>2.3832852375882469E-2</v>
      </c>
      <c r="AF2876" s="1">
        <f t="shared" si="304"/>
        <v>4.4335767918375756E-2</v>
      </c>
      <c r="AG2876" s="1">
        <f t="shared" si="305"/>
        <v>-2.0153377423444634E-2</v>
      </c>
      <c r="AH2876" s="1">
        <f t="shared" si="306"/>
        <v>5.9313382564144153E-2</v>
      </c>
      <c r="AI2876" s="1">
        <f t="shared" si="307"/>
        <v>3.1535648328546183E-2</v>
      </c>
      <c r="AJ2876" s="1">
        <f t="shared" si="308"/>
        <v>6.3141562349154509E-2</v>
      </c>
      <c r="AK2876" s="1">
        <f t="shared" si="309"/>
        <v>6.5216746447807672E-2</v>
      </c>
      <c r="AL2876" s="1">
        <f t="shared" si="310"/>
        <v>5.6623091017940462E-2</v>
      </c>
      <c r="AM2876" s="1">
        <f t="shared" si="311"/>
        <v>3.5903553026552362E-2</v>
      </c>
      <c r="AN2876" s="1">
        <f t="shared" si="312"/>
        <v>4.6543504315788554E-2</v>
      </c>
      <c r="AO2876" s="1">
        <f t="shared" si="313"/>
        <v>2.1213280320688012E-2</v>
      </c>
      <c r="AP2876" s="1">
        <f t="shared" si="314"/>
        <v>5.9303135252891541E-2</v>
      </c>
      <c r="AQ2876" s="1">
        <f t="shared" si="315"/>
        <v>2.7727327692987799E-2</v>
      </c>
      <c r="AR2876" s="1"/>
      <c r="DX2876" s="6">
        <v>44901</v>
      </c>
      <c r="DY2876">
        <f>VLOOKUP($DX2876,$Y$2:$AQ$3069,Sheet2!CA$3)</f>
        <v>6.6145112401805352E-3</v>
      </c>
      <c r="DZ2876">
        <f>VLOOKUP($DX2876,$Y$2:$AQ$3069,Sheet2!CB$3)</f>
        <v>9.6668607053226243E-3</v>
      </c>
      <c r="EA2876">
        <f>VLOOKUP($DX2876,$Y$2:$AQ$3069,Sheet2!CC$3)</f>
        <v>-1.8408065028535897E-4</v>
      </c>
      <c r="EB2876">
        <f>VLOOKUP($DX2876,$Y$2:$AQ$3069,Sheet2!CD$3)</f>
        <v>4.0928180964391802E-3</v>
      </c>
      <c r="EC2876">
        <f>VLOOKUP($DX2876,$Y$2:$AQ$3069,Sheet2!CE$3)</f>
        <v>-1.3445086163062E-2</v>
      </c>
      <c r="ED2876">
        <f>VLOOKUP($DX2876,$Y$2:$AQ$3069,Sheet2!CF$3)</f>
        <v>-1.4374349183652109E-2</v>
      </c>
      <c r="EE2876">
        <f>VLOOKUP($DX2876,$Y$2:$AQ$3069,Sheet2!CG$3)</f>
        <v>9.2197947492138776E-2</v>
      </c>
      <c r="EF2876">
        <f>VLOOKUP($DX2876,$Y$2:$AQ$3069,Sheet2!CH$3)</f>
        <v>7.5665717320399653E-3</v>
      </c>
      <c r="EG2876">
        <f>VLOOKUP($DX2876,$Y$2:$AQ$3069,Sheet2!CI$3)</f>
        <v>-3.5149888795776149E-3</v>
      </c>
      <c r="EH2876">
        <f>VLOOKUP($DX2876,$Y$2:$AQ$3069,Sheet2!CJ$3)</f>
        <v>-5.4484120651517788E-2</v>
      </c>
      <c r="EI2876">
        <f>VLOOKUP($DX2876,$Y$2:$AQ$3069,Sheet2!CK$3)</f>
        <v>-0.10921165328596717</v>
      </c>
      <c r="EJ2876">
        <f>VLOOKUP($DX2876,$Y$2:$AQ$3069,Sheet2!CL$3)</f>
        <v>-3.4517996214133381E-3</v>
      </c>
      <c r="EK2876">
        <f>VLOOKUP($DX2876,$Y$2:$AQ$3069,Sheet2!CM$3)</f>
        <v>2.3507269452975231E-2</v>
      </c>
      <c r="EL2876">
        <f>VLOOKUP($DX2876,$Y$2:$AQ$3069,Sheet2!CN$3)</f>
        <v>-8.6282572770402107E-4</v>
      </c>
      <c r="EM2876">
        <f>VLOOKUP($DX2876,$Y$2:$AQ$3069,Sheet2!CO$3)</f>
        <v>-8.7701946964896371E-3</v>
      </c>
      <c r="EN2876">
        <f>VLOOKUP($DX2876,$Y$2:$AQ$3069,Sheet2!CP$3)</f>
        <v>-1.3513022553477685E-2</v>
      </c>
      <c r="EO2876">
        <f>VLOOKUP($DX2876,$Y$2:$AQ$3069,Sheet2!CQ$3)</f>
        <v>-1.1253016680553396E-2</v>
      </c>
      <c r="EP2876">
        <f>VLOOKUP($DX2876,$Y$2:$AQ$3069,Sheet2!CR$3)</f>
        <v>7.5250655271285865E-3</v>
      </c>
    </row>
    <row r="2877" spans="1:146" x14ac:dyDescent="0.3">
      <c r="A2877" s="6">
        <v>45098</v>
      </c>
      <c r="B2877" s="10">
        <v>30101.764819488599</v>
      </c>
      <c r="C2877" s="10">
        <v>1892.899572</v>
      </c>
      <c r="D2877" s="10">
        <v>1.0008414809999999</v>
      </c>
      <c r="E2877" s="10">
        <v>0.50099734500000004</v>
      </c>
      <c r="F2877" s="10">
        <v>6.5827281000000001E-2</v>
      </c>
      <c r="G2877" s="10">
        <v>33.512016850000002</v>
      </c>
      <c r="H2877" s="10">
        <v>1.8376292999999998E-2</v>
      </c>
      <c r="I2877" s="10">
        <v>1.2030888999999999E-2</v>
      </c>
      <c r="J2877" s="10">
        <v>85.19029913</v>
      </c>
      <c r="K2877" s="10">
        <v>3.5638304647733299E-4</v>
      </c>
      <c r="L2877" s="10">
        <v>1.6716184190000001</v>
      </c>
      <c r="M2877" s="10">
        <v>2.118698E-3</v>
      </c>
      <c r="N2877" s="10">
        <v>0.39453391500000001</v>
      </c>
      <c r="O2877" s="10">
        <v>9.9854883239702999E-2</v>
      </c>
      <c r="P2877" s="10">
        <v>8.6837133327999402E-2</v>
      </c>
      <c r="Q2877" s="10">
        <v>145.24462360925699</v>
      </c>
      <c r="R2877" s="10">
        <v>3.4957798999999998E-2</v>
      </c>
      <c r="S2877" s="10">
        <v>1.5895941217075899E-3</v>
      </c>
      <c r="T2877" t="e">
        <f>#REF!*(100+U2877)/100</f>
        <v>#REF!</v>
      </c>
      <c r="U2877">
        <v>30</v>
      </c>
      <c r="V2877">
        <f t="shared" si="316"/>
        <v>-26</v>
      </c>
      <c r="W2877">
        <f t="shared" si="297"/>
        <v>-10.553719008264462</v>
      </c>
      <c r="X2877" t="s">
        <v>206</v>
      </c>
      <c r="Y2877" s="6">
        <v>45099</v>
      </c>
      <c r="Z2877" s="1">
        <f t="shared" si="298"/>
        <v>-5.5190356357956629E-3</v>
      </c>
      <c r="AA2877" s="1">
        <f t="shared" si="299"/>
        <v>-9.8904481130075144E-3</v>
      </c>
      <c r="AB2877" s="1">
        <f t="shared" si="300"/>
        <v>1.4476818032691448E-5</v>
      </c>
      <c r="AC2877" s="1">
        <f t="shared" si="301"/>
        <v>-1.144050174557323E-2</v>
      </c>
      <c r="AD2877" s="1">
        <f t="shared" si="302"/>
        <v>-2.2938361983992615E-3</v>
      </c>
      <c r="AE2877" s="1">
        <f t="shared" si="303"/>
        <v>-1.6604920631627138E-2</v>
      </c>
      <c r="AF2877" s="1">
        <f t="shared" si="304"/>
        <v>1.0144918782041622E-2</v>
      </c>
      <c r="AG2877" s="1">
        <f t="shared" si="305"/>
        <v>-5.3742911267820687E-2</v>
      </c>
      <c r="AH2877" s="1">
        <f t="shared" si="306"/>
        <v>1.0863551242938422E-2</v>
      </c>
      <c r="AI2877" s="1">
        <f t="shared" si="307"/>
        <v>-1.8073731128143155E-3</v>
      </c>
      <c r="AJ2877" s="1">
        <f t="shared" si="308"/>
        <v>-4.8300263434702066E-3</v>
      </c>
      <c r="AK2877" s="1">
        <f t="shared" si="309"/>
        <v>0.12566963295382347</v>
      </c>
      <c r="AL2877" s="1">
        <f t="shared" si="310"/>
        <v>-5.3525892697970177E-3</v>
      </c>
      <c r="AM2877" s="1">
        <f t="shared" si="311"/>
        <v>-2.9409456249102676E-2</v>
      </c>
      <c r="AN2877" s="1">
        <f t="shared" si="312"/>
        <v>-1.6657520816253993E-3</v>
      </c>
      <c r="AO2877" s="1">
        <f t="shared" si="313"/>
        <v>3.3370945719591434E-2</v>
      </c>
      <c r="AP2877" s="1">
        <f t="shared" si="314"/>
        <v>-1.2745796724787936E-2</v>
      </c>
      <c r="AQ2877" s="1">
        <f t="shared" si="315"/>
        <v>-2.0733750375029798E-2</v>
      </c>
      <c r="AR2877" s="1"/>
      <c r="DX2877" s="6">
        <v>44902</v>
      </c>
      <c r="DY2877">
        <f>VLOOKUP($DX2877,$Y$2:$AQ$3069,Sheet2!CA$3)</f>
        <v>-1.371558978975824E-2</v>
      </c>
      <c r="DZ2877">
        <f>VLOOKUP($DX2877,$Y$2:$AQ$3069,Sheet2!CB$3)</f>
        <v>-3.0119788875202343E-2</v>
      </c>
      <c r="EA2877">
        <f>VLOOKUP($DX2877,$Y$2:$AQ$3069,Sheet2!CC$3)</f>
        <v>-1.7708660586815447E-4</v>
      </c>
      <c r="EB2877">
        <f>VLOOKUP($DX2877,$Y$2:$AQ$3069,Sheet2!CD$3)</f>
        <v>-2.0133972681698326E-2</v>
      </c>
      <c r="EC2877">
        <f>VLOOKUP($DX2877,$Y$2:$AQ$3069,Sheet2!CE$3)</f>
        <v>-4.4345602207388486E-2</v>
      </c>
      <c r="ED2877">
        <f>VLOOKUP($DX2877,$Y$2:$AQ$3069,Sheet2!CF$3)</f>
        <v>-4.8727308698048456E-2</v>
      </c>
      <c r="EE2877">
        <f>VLOOKUP($DX2877,$Y$2:$AQ$3069,Sheet2!CG$3)</f>
        <v>-5.7928305766115747E-2</v>
      </c>
      <c r="EF2877">
        <f>VLOOKUP($DX2877,$Y$2:$AQ$3069,Sheet2!CH$3)</f>
        <v>-1.316652138201072E-2</v>
      </c>
      <c r="EG2877">
        <f>VLOOKUP($DX2877,$Y$2:$AQ$3069,Sheet2!CI$3)</f>
        <v>-3.6965642587481869E-2</v>
      </c>
      <c r="EH2877">
        <f>VLOOKUP($DX2877,$Y$2:$AQ$3069,Sheet2!CJ$3)</f>
        <v>5.8802851826679089E-2</v>
      </c>
      <c r="EI2877">
        <f>VLOOKUP($DX2877,$Y$2:$AQ$3069,Sheet2!CK$3)</f>
        <v>0.11754934272560012</v>
      </c>
      <c r="EJ2877">
        <f>VLOOKUP($DX2877,$Y$2:$AQ$3069,Sheet2!CL$3)</f>
        <v>-4.1112299966678569E-2</v>
      </c>
      <c r="EK2877">
        <f>VLOOKUP($DX2877,$Y$2:$AQ$3069,Sheet2!CM$3)</f>
        <v>-4.9453194586085075E-2</v>
      </c>
      <c r="EL2877">
        <f>VLOOKUP($DX2877,$Y$2:$AQ$3069,Sheet2!CN$3)</f>
        <v>-1.0753316093908727E-2</v>
      </c>
      <c r="EM2877">
        <f>VLOOKUP($DX2877,$Y$2:$AQ$3069,Sheet2!CO$3)</f>
        <v>-2.2061465017559602E-2</v>
      </c>
      <c r="EN2877">
        <f>VLOOKUP($DX2877,$Y$2:$AQ$3069,Sheet2!CP$3)</f>
        <v>5.4213565194736763E-3</v>
      </c>
      <c r="EO2877">
        <f>VLOOKUP($DX2877,$Y$2:$AQ$3069,Sheet2!CQ$3)</f>
        <v>-2.0349830840971227E-3</v>
      </c>
      <c r="EP2877">
        <f>VLOOKUP($DX2877,$Y$2:$AQ$3069,Sheet2!CR$3)</f>
        <v>-3.5039035118475656E-2</v>
      </c>
    </row>
    <row r="2878" spans="1:146" x14ac:dyDescent="0.3">
      <c r="A2878" s="6">
        <v>45099</v>
      </c>
      <c r="B2878" s="10">
        <v>29935.632106749501</v>
      </c>
      <c r="C2878" s="10">
        <v>1874.1779469999999</v>
      </c>
      <c r="D2878" s="10">
        <v>1.0008559699999999</v>
      </c>
      <c r="E2878" s="10">
        <v>0.49526568399999998</v>
      </c>
      <c r="F2878" s="10">
        <v>6.5676284000000001E-2</v>
      </c>
      <c r="G2878" s="10">
        <v>32.955552470000001</v>
      </c>
      <c r="H2878" s="10">
        <v>1.8562718999999998E-2</v>
      </c>
      <c r="I2878" s="10">
        <v>1.1384314E-2</v>
      </c>
      <c r="J2878" s="10">
        <v>86.115768310000007</v>
      </c>
      <c r="K2878" s="10">
        <v>3.55738929341267E-4</v>
      </c>
      <c r="L2878" s="10">
        <v>1.6635444580000001</v>
      </c>
      <c r="M2878" s="10">
        <v>2.3849539999999999E-3</v>
      </c>
      <c r="N2878" s="10">
        <v>0.392422137</v>
      </c>
      <c r="O2878" s="10">
        <v>9.6918205419805697E-2</v>
      </c>
      <c r="P2878" s="10">
        <v>8.6692484192395905E-2</v>
      </c>
      <c r="Q2878" s="10">
        <v>150.09157405978399</v>
      </c>
      <c r="R2878" s="10">
        <v>3.4512234000000003E-2</v>
      </c>
      <c r="S2878" s="10">
        <v>1.55663587399049E-3</v>
      </c>
      <c r="T2878" t="e">
        <f>#REF!*(100+U2878)/100</f>
        <v>#REF!</v>
      </c>
      <c r="U2878">
        <v>35</v>
      </c>
      <c r="V2878">
        <f t="shared" si="316"/>
        <v>-27</v>
      </c>
      <c r="W2878">
        <f t="shared" si="297"/>
        <v>-11.057851239669422</v>
      </c>
      <c r="X2878" t="s">
        <v>206</v>
      </c>
      <c r="Y2878" s="6">
        <v>45100</v>
      </c>
      <c r="Z2878" s="1">
        <f t="shared" si="298"/>
        <v>2.3170121950750865E-2</v>
      </c>
      <c r="AA2878" s="1">
        <f t="shared" si="299"/>
        <v>9.159781773912903E-3</v>
      </c>
      <c r="AB2878" s="1">
        <f t="shared" si="300"/>
        <v>-1.5690969001246857E-4</v>
      </c>
      <c r="AC2878" s="1">
        <f t="shared" si="301"/>
        <v>1.7517769311067367E-3</v>
      </c>
      <c r="AD2878" s="1">
        <f t="shared" si="302"/>
        <v>3.9389241327965452E-2</v>
      </c>
      <c r="AE2878" s="1">
        <f t="shared" si="303"/>
        <v>5.113685384379784E-2</v>
      </c>
      <c r="AF2878" s="1">
        <f t="shared" si="304"/>
        <v>2.3787571206567475E-2</v>
      </c>
      <c r="AG2878" s="1">
        <f t="shared" si="305"/>
        <v>2.3432593303382262E-2</v>
      </c>
      <c r="AH2878" s="1">
        <f t="shared" si="306"/>
        <v>5.7905435065612E-2</v>
      </c>
      <c r="AI2878" s="1">
        <f t="shared" si="307"/>
        <v>-5.5613272115388988E-2</v>
      </c>
      <c r="AJ2878" s="1">
        <f t="shared" si="308"/>
        <v>3.4860517085140576E-2</v>
      </c>
      <c r="AK2878" s="1">
        <f t="shared" si="309"/>
        <v>-8.8338810727586384E-2</v>
      </c>
      <c r="AL2878" s="1">
        <f t="shared" si="310"/>
        <v>1.7551818183998077E-2</v>
      </c>
      <c r="AM2878" s="1">
        <f t="shared" si="311"/>
        <v>1.3985159595190104E-2</v>
      </c>
      <c r="AN2878" s="1">
        <f t="shared" si="312"/>
        <v>3.1009009638036138E-2</v>
      </c>
      <c r="AO2878" s="1">
        <f t="shared" si="313"/>
        <v>2.6925102644125183E-2</v>
      </c>
      <c r="AP2878" s="1">
        <f t="shared" si="314"/>
        <v>3.7007601420412199E-2</v>
      </c>
      <c r="AQ2878" s="1">
        <f t="shared" si="315"/>
        <v>2.5649931878843377E-2</v>
      </c>
      <c r="AR2878" s="1"/>
      <c r="DX2878" s="6">
        <v>44903</v>
      </c>
      <c r="DY2878">
        <f>VLOOKUP($DX2878,$Y$2:$AQ$3069,Sheet2!CA$3)</f>
        <v>2.277038628344492E-2</v>
      </c>
      <c r="DZ2878">
        <f>VLOOKUP($DX2878,$Y$2:$AQ$3069,Sheet2!CB$3)</f>
        <v>3.8573786319552578E-2</v>
      </c>
      <c r="EA2878">
        <f>VLOOKUP($DX2878,$Y$2:$AQ$3069,Sheet2!CC$3)</f>
        <v>-4.6280740219880397E-4</v>
      </c>
      <c r="EB2878">
        <f>VLOOKUP($DX2878,$Y$2:$AQ$3069,Sheet2!CD$3)</f>
        <v>2.7149787668953301E-2</v>
      </c>
      <c r="EC2878">
        <f>VLOOKUP($DX2878,$Y$2:$AQ$3069,Sheet2!CE$3)</f>
        <v>2.7353264481800307E-2</v>
      </c>
      <c r="ED2878">
        <f>VLOOKUP($DX2878,$Y$2:$AQ$3069,Sheet2!CF$3)</f>
        <v>2.4314642644137598E-2</v>
      </c>
      <c r="EE2878">
        <f>VLOOKUP($DX2878,$Y$2:$AQ$3069,Sheet2!CG$3)</f>
        <v>-5.3621546577319698E-2</v>
      </c>
      <c r="EF2878">
        <f>VLOOKUP($DX2878,$Y$2:$AQ$3069,Sheet2!CH$3)</f>
        <v>5.7940449623218107E-2</v>
      </c>
      <c r="EG2878">
        <f>VLOOKUP($DX2878,$Y$2:$AQ$3069,Sheet2!CI$3)</f>
        <v>1.9328704864081621E-2</v>
      </c>
      <c r="EH2878">
        <f>VLOOKUP($DX2878,$Y$2:$AQ$3069,Sheet2!CJ$3)</f>
        <v>-0.2250063350446796</v>
      </c>
      <c r="EI2878">
        <f>VLOOKUP($DX2878,$Y$2:$AQ$3069,Sheet2!CK$3)</f>
        <v>-5.1027448105243588E-3</v>
      </c>
      <c r="EJ2878">
        <f>VLOOKUP($DX2878,$Y$2:$AQ$3069,Sheet2!CL$3)</f>
        <v>-4.7214735719367219E-2</v>
      </c>
      <c r="EK2878">
        <f>VLOOKUP($DX2878,$Y$2:$AQ$3069,Sheet2!CM$3)</f>
        <v>4.2511431115743896E-2</v>
      </c>
      <c r="EL2878">
        <f>VLOOKUP($DX2878,$Y$2:$AQ$3069,Sheet2!CN$3)</f>
        <v>4.8987105623874375E-3</v>
      </c>
      <c r="EM2878">
        <f>VLOOKUP($DX2878,$Y$2:$AQ$3069,Sheet2!CO$3)</f>
        <v>1.4535278347980135E-2</v>
      </c>
      <c r="EN2878">
        <f>VLOOKUP($DX2878,$Y$2:$AQ$3069,Sheet2!CP$3)</f>
        <v>2.4916987545533436E-2</v>
      </c>
      <c r="EO2878">
        <f>VLOOKUP($DX2878,$Y$2:$AQ$3069,Sheet2!CQ$3)</f>
        <v>4.6114395362496625E-2</v>
      </c>
      <c r="EP2878">
        <f>VLOOKUP($DX2878,$Y$2:$AQ$3069,Sheet2!CR$3)</f>
        <v>1.5018950422768277E-2</v>
      </c>
    </row>
    <row r="2879" spans="1:146" x14ac:dyDescent="0.3">
      <c r="A2879" s="6">
        <v>45100</v>
      </c>
      <c r="B2879" s="10">
        <v>30629.2443533357</v>
      </c>
      <c r="C2879" s="10">
        <v>1891.345008</v>
      </c>
      <c r="D2879" s="10">
        <v>1.0006989260000001</v>
      </c>
      <c r="E2879" s="10">
        <v>0.49613327899999998</v>
      </c>
      <c r="F2879" s="10">
        <v>6.8263222999999998E-2</v>
      </c>
      <c r="G2879" s="10">
        <v>34.640795740000002</v>
      </c>
      <c r="H2879" s="10">
        <v>1.9004281000000001E-2</v>
      </c>
      <c r="I2879" s="10">
        <v>1.1651078E-2</v>
      </c>
      <c r="J2879" s="10">
        <v>91.10233934</v>
      </c>
      <c r="K2879" s="10">
        <v>3.3595512346177398E-4</v>
      </c>
      <c r="L2879" s="10">
        <v>1.721536478</v>
      </c>
      <c r="M2879" s="10">
        <v>2.1742699999999998E-3</v>
      </c>
      <c r="N2879" s="10">
        <v>0.39930985899999999</v>
      </c>
      <c r="O2879" s="10">
        <v>9.8273621990281099E-2</v>
      </c>
      <c r="P2879" s="10">
        <v>8.9380732270263205E-2</v>
      </c>
      <c r="Q2879" s="10">
        <v>154.132805097362</v>
      </c>
      <c r="R2879" s="10">
        <v>3.5789449000000001E-2</v>
      </c>
      <c r="S2879" s="10">
        <v>1.5965634781185099E-3</v>
      </c>
      <c r="T2879" t="e">
        <f>#REF!*(100+U2879)/100</f>
        <v>#REF!</v>
      </c>
      <c r="U2879">
        <v>31</v>
      </c>
      <c r="V2879">
        <f t="shared" si="316"/>
        <v>-24</v>
      </c>
      <c r="W2879">
        <f t="shared" si="297"/>
        <v>-11.512396694214877</v>
      </c>
      <c r="X2879" t="s">
        <v>206</v>
      </c>
      <c r="Y2879" s="6">
        <v>45101</v>
      </c>
      <c r="Z2879" s="1">
        <f t="shared" si="298"/>
        <v>-2.9849802249868845E-3</v>
      </c>
      <c r="AA2879" s="1">
        <f t="shared" si="299"/>
        <v>-8.6102989835897589E-3</v>
      </c>
      <c r="AB2879" s="1">
        <f t="shared" si="300"/>
        <v>1.7362564851981796E-4</v>
      </c>
      <c r="AC2879" s="1">
        <f t="shared" si="301"/>
        <v>-1.9019925490626081E-2</v>
      </c>
      <c r="AD2879" s="1">
        <f t="shared" si="302"/>
        <v>-2.2757012220181911E-2</v>
      </c>
      <c r="AE2879" s="1">
        <f t="shared" si="303"/>
        <v>1.3820175598541292E-2</v>
      </c>
      <c r="AF2879" s="1">
        <f t="shared" si="304"/>
        <v>6.0536254962763297E-2</v>
      </c>
      <c r="AG2879" s="1">
        <f t="shared" si="305"/>
        <v>-3.981519993257349E-3</v>
      </c>
      <c r="AH2879" s="1">
        <f t="shared" si="306"/>
        <v>-1.7204791022438711E-2</v>
      </c>
      <c r="AI2879" s="1">
        <f t="shared" si="307"/>
        <v>6.4472065606734255E-2</v>
      </c>
      <c r="AJ2879" s="1">
        <f t="shared" si="308"/>
        <v>-6.8594991456231453E-3</v>
      </c>
      <c r="AK2879" s="1">
        <f t="shared" si="309"/>
        <v>-0.12737148560206407</v>
      </c>
      <c r="AL2879" s="1">
        <f t="shared" si="310"/>
        <v>-1.4580130865238805E-3</v>
      </c>
      <c r="AM2879" s="1">
        <f t="shared" si="311"/>
        <v>8.6474495021465515E-3</v>
      </c>
      <c r="AN2879" s="1">
        <f t="shared" si="312"/>
        <v>1.3372153315202105E-2</v>
      </c>
      <c r="AO2879" s="1">
        <f t="shared" si="313"/>
        <v>1.5096357289586675E-2</v>
      </c>
      <c r="AP2879" s="1">
        <f t="shared" si="314"/>
        <v>-3.3223758208739663E-3</v>
      </c>
      <c r="AQ2879" s="1">
        <f t="shared" si="315"/>
        <v>6.6775856626977506E-2</v>
      </c>
      <c r="AR2879" s="1"/>
      <c r="DX2879" s="6">
        <v>44904</v>
      </c>
      <c r="DY2879">
        <f>VLOOKUP($DX2879,$Y$2:$AQ$3069,Sheet2!CA$3)</f>
        <v>-4.9428421285803341E-3</v>
      </c>
      <c r="DZ2879">
        <f>VLOOKUP($DX2879,$Y$2:$AQ$3069,Sheet2!CB$3)</f>
        <v>-1.3060530030551017E-2</v>
      </c>
      <c r="EA2879">
        <f>VLOOKUP($DX2879,$Y$2:$AQ$3069,Sheet2!CC$3)</f>
        <v>1.1378975120952233E-3</v>
      </c>
      <c r="EB2879">
        <f>VLOOKUP($DX2879,$Y$2:$AQ$3069,Sheet2!CD$3)</f>
        <v>-1.1882326958612226E-2</v>
      </c>
      <c r="EC2879">
        <f>VLOOKUP($DX2879,$Y$2:$AQ$3069,Sheet2!CE$3)</f>
        <v>-1.6941557783813965E-2</v>
      </c>
      <c r="ED2879">
        <f>VLOOKUP($DX2879,$Y$2:$AQ$3069,Sheet2!CF$3)</f>
        <v>3.4005720397394135E-2</v>
      </c>
      <c r="EE2879">
        <f>VLOOKUP($DX2879,$Y$2:$AQ$3069,Sheet2!CG$3)</f>
        <v>-5.7409306795491704E-3</v>
      </c>
      <c r="EF2879">
        <f>VLOOKUP($DX2879,$Y$2:$AQ$3069,Sheet2!CH$3)</f>
        <v>-6.5182190946186051E-3</v>
      </c>
      <c r="EG2879">
        <f>VLOOKUP($DX2879,$Y$2:$AQ$3069,Sheet2!CI$3)</f>
        <v>-2.6875930814715163E-2</v>
      </c>
      <c r="EH2879">
        <f>VLOOKUP($DX2879,$Y$2:$AQ$3069,Sheet2!CJ$3)</f>
        <v>0.78631742625264966</v>
      </c>
      <c r="EI2879">
        <f>VLOOKUP($DX2879,$Y$2:$AQ$3069,Sheet2!CK$3)</f>
        <v>-1.5309022474737101E-3</v>
      </c>
      <c r="EJ2879">
        <f>VLOOKUP($DX2879,$Y$2:$AQ$3069,Sheet2!CL$3)</f>
        <v>4.1787156021134584E-4</v>
      </c>
      <c r="EK2879">
        <f>VLOOKUP($DX2879,$Y$2:$AQ$3069,Sheet2!CM$3)</f>
        <v>-3.8841435488120545E-2</v>
      </c>
      <c r="EL2879">
        <f>VLOOKUP($DX2879,$Y$2:$AQ$3069,Sheet2!CN$3)</f>
        <v>-5.0801106395647222E-4</v>
      </c>
      <c r="EM2879">
        <f>VLOOKUP($DX2879,$Y$2:$AQ$3069,Sheet2!CO$3)</f>
        <v>-4.7480883613053478E-3</v>
      </c>
      <c r="EN2879">
        <f>VLOOKUP($DX2879,$Y$2:$AQ$3069,Sheet2!CP$3)</f>
        <v>1.104256594253674E-2</v>
      </c>
      <c r="EO2879">
        <f>VLOOKUP($DX2879,$Y$2:$AQ$3069,Sheet2!CQ$3)</f>
        <v>-3.0651476319289127E-2</v>
      </c>
      <c r="EP2879">
        <f>VLOOKUP($DX2879,$Y$2:$AQ$3069,Sheet2!CR$3)</f>
        <v>2.1904074086087598E-2</v>
      </c>
    </row>
    <row r="2880" spans="1:146" x14ac:dyDescent="0.3">
      <c r="A2880" s="6">
        <v>45101</v>
      </c>
      <c r="B2880" s="10">
        <v>30537.816664634702</v>
      </c>
      <c r="C2880" s="10">
        <v>1875.059962</v>
      </c>
      <c r="D2880" s="10">
        <v>1.0008726729999999</v>
      </c>
      <c r="E2880" s="10">
        <v>0.48669686099999998</v>
      </c>
      <c r="F2880" s="10">
        <v>6.6709755999999995E-2</v>
      </c>
      <c r="G2880" s="10">
        <v>35.119537620000003</v>
      </c>
      <c r="H2880" s="10">
        <v>2.0154729E-2</v>
      </c>
      <c r="I2880" s="10">
        <v>1.1604689E-2</v>
      </c>
      <c r="J2880" s="10">
        <v>89.534942630000003</v>
      </c>
      <c r="K2880" s="10">
        <v>3.5761484422251998E-4</v>
      </c>
      <c r="L2880" s="10">
        <v>1.7097275999999999</v>
      </c>
      <c r="M2880" s="10">
        <v>1.89733E-3</v>
      </c>
      <c r="N2880" s="10">
        <v>0.39872765999999998</v>
      </c>
      <c r="O2880" s="10">
        <v>9.9123438173835093E-2</v>
      </c>
      <c r="P2880" s="10">
        <v>9.0575945125606197E-2</v>
      </c>
      <c r="Q2880" s="10">
        <v>156.459648993158</v>
      </c>
      <c r="R2880" s="10">
        <v>3.5670542999999999E-2</v>
      </c>
      <c r="S2880" s="10">
        <v>1.7031753720292201E-3</v>
      </c>
      <c r="T2880" t="e">
        <f>#REF!*(100+U2880)/100</f>
        <v>#REF!</v>
      </c>
      <c r="U2880">
        <v>29</v>
      </c>
      <c r="V2880">
        <f t="shared" si="316"/>
        <v>-27</v>
      </c>
      <c r="W2880">
        <f t="shared" si="297"/>
        <v>-11.983471074380166</v>
      </c>
      <c r="X2880" t="s">
        <v>206</v>
      </c>
      <c r="Y2880" s="6">
        <v>45102</v>
      </c>
      <c r="Z2880" s="1">
        <f t="shared" si="298"/>
        <v>-2.7198961579755869E-3</v>
      </c>
      <c r="AA2880" s="1">
        <f t="shared" si="299"/>
        <v>1.2846175849388658E-2</v>
      </c>
      <c r="AB2880" s="1">
        <f t="shared" si="300"/>
        <v>-1.1717384554868018E-3</v>
      </c>
      <c r="AC2880" s="1">
        <f t="shared" si="301"/>
        <v>5.9080718007754052E-3</v>
      </c>
      <c r="AD2880" s="1">
        <f t="shared" si="302"/>
        <v>-3.2454023666340589E-4</v>
      </c>
      <c r="AE2880" s="1">
        <f t="shared" si="303"/>
        <v>8.3825850210608333E-3</v>
      </c>
      <c r="AF2880" s="1">
        <f t="shared" si="304"/>
        <v>-6.2742148505196924E-2</v>
      </c>
      <c r="AG2880" s="1">
        <f t="shared" si="305"/>
        <v>-2.2642571464000821E-3</v>
      </c>
      <c r="AH2880" s="1">
        <f t="shared" si="306"/>
        <v>-1.4806295073849861E-2</v>
      </c>
      <c r="AI2880" s="1">
        <f t="shared" si="307"/>
        <v>-2.0026973150277197E-2</v>
      </c>
      <c r="AJ2880" s="1">
        <f t="shared" si="308"/>
        <v>-4.6530265990909559E-3</v>
      </c>
      <c r="AK2880" s="1">
        <f t="shared" si="309"/>
        <v>5.8003615607195275E-2</v>
      </c>
      <c r="AL2880" s="1">
        <f t="shared" si="310"/>
        <v>-5.5229852877524905E-3</v>
      </c>
      <c r="AM2880" s="1">
        <f t="shared" si="311"/>
        <v>-3.3264207639539335E-2</v>
      </c>
      <c r="AN2880" s="1">
        <f t="shared" si="312"/>
        <v>1.2281765008328017E-2</v>
      </c>
      <c r="AO2880" s="1">
        <f t="shared" si="313"/>
        <v>4.437069766908136E-2</v>
      </c>
      <c r="AP2880" s="1">
        <f t="shared" si="314"/>
        <v>-1.219947787169923E-2</v>
      </c>
      <c r="AQ2880" s="1">
        <f t="shared" si="315"/>
        <v>-3.3055933371383975E-2</v>
      </c>
      <c r="AR2880" s="1"/>
      <c r="DX2880" s="6">
        <v>44905</v>
      </c>
      <c r="DY2880">
        <f>VLOOKUP($DX2880,$Y$2:$AQ$3069,Sheet2!CA$3)</f>
        <v>-1.4262114844768477E-3</v>
      </c>
      <c r="DZ2880">
        <f>VLOOKUP($DX2880,$Y$2:$AQ$3069,Sheet2!CB$3)</f>
        <v>2.4906100591456373E-4</v>
      </c>
      <c r="EA2880">
        <f>VLOOKUP($DX2880,$Y$2:$AQ$3069,Sheet2!CC$3)</f>
        <v>-1.4019097413856224E-3</v>
      </c>
      <c r="EB2880">
        <f>VLOOKUP($DX2880,$Y$2:$AQ$3069,Sheet2!CD$3)</f>
        <v>-6.3145621027223021E-3</v>
      </c>
      <c r="EC2880">
        <f>VLOOKUP($DX2880,$Y$2:$AQ$3069,Sheet2!CE$3)</f>
        <v>-4.7779340702835769E-3</v>
      </c>
      <c r="ED2880">
        <f>VLOOKUP($DX2880,$Y$2:$AQ$3069,Sheet2!CF$3)</f>
        <v>-4.1319623080240866E-3</v>
      </c>
      <c r="EE2880">
        <f>VLOOKUP($DX2880,$Y$2:$AQ$3069,Sheet2!CG$3)</f>
        <v>-9.5231657203058817E-2</v>
      </c>
      <c r="EF2880">
        <f>VLOOKUP($DX2880,$Y$2:$AQ$3069,Sheet2!CH$3)</f>
        <v>2.2611103453223751E-3</v>
      </c>
      <c r="EG2880">
        <f>VLOOKUP($DX2880,$Y$2:$AQ$3069,Sheet2!CI$3)</f>
        <v>-7.9428355815974803E-4</v>
      </c>
      <c r="EH2880">
        <f>VLOOKUP($DX2880,$Y$2:$AQ$3069,Sheet2!CJ$3)</f>
        <v>-0.35875774417169287</v>
      </c>
      <c r="EI2880">
        <f>VLOOKUP($DX2880,$Y$2:$AQ$3069,Sheet2!CK$3)</f>
        <v>-1.1194120203285305E-2</v>
      </c>
      <c r="EJ2880">
        <f>VLOOKUP($DX2880,$Y$2:$AQ$3069,Sheet2!CL$3)</f>
        <v>9.5353633652602937E-2</v>
      </c>
      <c r="EK2880">
        <f>VLOOKUP($DX2880,$Y$2:$AQ$3069,Sheet2!CM$3)</f>
        <v>0.12614902524675237</v>
      </c>
      <c r="EL2880">
        <f>VLOOKUP($DX2880,$Y$2:$AQ$3069,Sheet2!CN$3)</f>
        <v>2.9536897663702804E-3</v>
      </c>
      <c r="EM2880">
        <f>VLOOKUP($DX2880,$Y$2:$AQ$3069,Sheet2!CO$3)</f>
        <v>1.6318080805383906E-3</v>
      </c>
      <c r="EN2880">
        <f>VLOOKUP($DX2880,$Y$2:$AQ$3069,Sheet2!CP$3)</f>
        <v>3.1448978111675448E-3</v>
      </c>
      <c r="EO2880">
        <f>VLOOKUP($DX2880,$Y$2:$AQ$3069,Sheet2!CQ$3)</f>
        <v>-1.3808856221361951E-2</v>
      </c>
      <c r="EP2880">
        <f>VLOOKUP($DX2880,$Y$2:$AQ$3069,Sheet2!CR$3)</f>
        <v>-2.2023496044108404E-2</v>
      </c>
    </row>
    <row r="2881" spans="1:146" x14ac:dyDescent="0.3">
      <c r="A2881" s="6">
        <v>45102</v>
      </c>
      <c r="B2881" s="10">
        <v>30454.756974415599</v>
      </c>
      <c r="C2881" s="10">
        <v>1899.1473120000001</v>
      </c>
      <c r="D2881" s="10">
        <v>0.99969991199999997</v>
      </c>
      <c r="E2881" s="10">
        <v>0.48957230099999999</v>
      </c>
      <c r="F2881" s="10">
        <v>6.6688105999999997E-2</v>
      </c>
      <c r="G2881" s="10">
        <v>35.413930129999997</v>
      </c>
      <c r="H2881" s="10">
        <v>1.8890178000000001E-2</v>
      </c>
      <c r="I2881" s="10">
        <v>1.1578412999999999E-2</v>
      </c>
      <c r="J2881" s="10">
        <v>88.209261850000004</v>
      </c>
      <c r="K2881" s="10">
        <v>3.5045290133913501E-4</v>
      </c>
      <c r="L2881" s="10">
        <v>1.701772192</v>
      </c>
      <c r="M2881" s="10">
        <v>2.0073819999999998E-3</v>
      </c>
      <c r="N2881" s="10">
        <v>0.39652549300000001</v>
      </c>
      <c r="O2881" s="10">
        <v>9.5826175544475603E-2</v>
      </c>
      <c r="P2881" s="10">
        <v>9.1688377599046106E-2</v>
      </c>
      <c r="Q2881" s="10">
        <v>163.401872776044</v>
      </c>
      <c r="R2881" s="10">
        <v>3.5235381000000003E-2</v>
      </c>
      <c r="S2881" s="10">
        <v>1.64687532041164E-3</v>
      </c>
      <c r="T2881" t="e">
        <f>#REF!*(100+U2881)/100</f>
        <v>#REF!</v>
      </c>
      <c r="U2881">
        <v>28</v>
      </c>
      <c r="V2881">
        <f t="shared" si="316"/>
        <v>-28</v>
      </c>
      <c r="W2881">
        <f t="shared" si="297"/>
        <v>-12.611570247933884</v>
      </c>
      <c r="X2881" t="s">
        <v>206</v>
      </c>
      <c r="Y2881" s="6">
        <v>45103</v>
      </c>
      <c r="Z2881" s="1">
        <f t="shared" si="298"/>
        <v>-5.5574868151823569E-3</v>
      </c>
      <c r="AA2881" s="1">
        <f t="shared" si="299"/>
        <v>-2.0717135396182512E-2</v>
      </c>
      <c r="AB2881" s="1">
        <f t="shared" si="300"/>
        <v>5.5034515197592191E-4</v>
      </c>
      <c r="AC2881" s="1">
        <f t="shared" si="301"/>
        <v>-2.1288610443669663E-2</v>
      </c>
      <c r="AD2881" s="1">
        <f t="shared" si="302"/>
        <v>-2.8764154735478536E-2</v>
      </c>
      <c r="AE2881" s="1">
        <f t="shared" si="303"/>
        <v>2.3002773118082135E-2</v>
      </c>
      <c r="AF2881" s="1">
        <f t="shared" si="304"/>
        <v>-3.844437040243872E-2</v>
      </c>
      <c r="AG2881" s="1">
        <f t="shared" si="305"/>
        <v>-6.7655213197179405E-3</v>
      </c>
      <c r="AH2881" s="1">
        <f t="shared" si="306"/>
        <v>-1.0955768472967973E-2</v>
      </c>
      <c r="AI2881" s="1">
        <f t="shared" si="307"/>
        <v>-1.3678802355255948E-2</v>
      </c>
      <c r="AJ2881" s="1">
        <f t="shared" si="308"/>
        <v>-8.3355927818568841E-3</v>
      </c>
      <c r="AK2881" s="1">
        <f t="shared" si="309"/>
        <v>-4.0525420672298439E-2</v>
      </c>
      <c r="AL2881" s="1">
        <f t="shared" si="310"/>
        <v>-1.2918110160448101E-3</v>
      </c>
      <c r="AM2881" s="1">
        <f t="shared" si="311"/>
        <v>3.3481983446482442E-4</v>
      </c>
      <c r="AN2881" s="1">
        <f t="shared" si="312"/>
        <v>4.8229259909632191E-3</v>
      </c>
      <c r="AO2881" s="1">
        <f t="shared" si="313"/>
        <v>9.2570602223947501E-4</v>
      </c>
      <c r="AP2881" s="1">
        <f t="shared" si="314"/>
        <v>-6.9861029741668818E-3</v>
      </c>
      <c r="AQ2881" s="1">
        <f t="shared" si="315"/>
        <v>-1.2020224710132884E-2</v>
      </c>
      <c r="AR2881" s="1"/>
      <c r="DX2881" s="6">
        <v>44906</v>
      </c>
      <c r="DY2881">
        <f>VLOOKUP($DX2881,$Y$2:$AQ$3069,Sheet2!CA$3)</f>
        <v>-1.4205190989342812E-3</v>
      </c>
      <c r="DZ2881">
        <f>VLOOKUP($DX2881,$Y$2:$AQ$3069,Sheet2!CB$3)</f>
        <v>-3.7499675470424718E-4</v>
      </c>
      <c r="EA2881">
        <f>VLOOKUP($DX2881,$Y$2:$AQ$3069,Sheet2!CC$3)</f>
        <v>8.5361460829381857E-4</v>
      </c>
      <c r="EB2881">
        <f>VLOOKUP($DX2881,$Y$2:$AQ$3069,Sheet2!CD$3)</f>
        <v>-1.2621488902721472E-2</v>
      </c>
      <c r="EC2881">
        <f>VLOOKUP($DX2881,$Y$2:$AQ$3069,Sheet2!CE$3)</f>
        <v>-3.5814229152093272E-2</v>
      </c>
      <c r="ED2881">
        <f>VLOOKUP($DX2881,$Y$2:$AQ$3069,Sheet2!CF$3)</f>
        <v>2.0068879055723378E-3</v>
      </c>
      <c r="EE2881">
        <f>VLOOKUP($DX2881,$Y$2:$AQ$3069,Sheet2!CG$3)</f>
        <v>6.7870463884774329E-2</v>
      </c>
      <c r="EF2881">
        <f>VLOOKUP($DX2881,$Y$2:$AQ$3069,Sheet2!CH$3)</f>
        <v>-7.1958556212501593E-4</v>
      </c>
      <c r="EG2881">
        <f>VLOOKUP($DX2881,$Y$2:$AQ$3069,Sheet2!CI$3)</f>
        <v>3.5016475939055706E-3</v>
      </c>
      <c r="EH2881">
        <f>VLOOKUP($DX2881,$Y$2:$AQ$3069,Sheet2!CJ$3)</f>
        <v>-1.6617394538028761E-2</v>
      </c>
      <c r="EI2881">
        <f>VLOOKUP($DX2881,$Y$2:$AQ$3069,Sheet2!CK$3)</f>
        <v>-4.8765731249960878E-2</v>
      </c>
      <c r="EJ2881">
        <f>VLOOKUP($DX2881,$Y$2:$AQ$3069,Sheet2!CL$3)</f>
        <v>-1.5016917573034859E-2</v>
      </c>
      <c r="EK2881">
        <f>VLOOKUP($DX2881,$Y$2:$AQ$3069,Sheet2!CM$3)</f>
        <v>-2.5275064977697695E-4</v>
      </c>
      <c r="EL2881">
        <f>VLOOKUP($DX2881,$Y$2:$AQ$3069,Sheet2!CN$3)</f>
        <v>3.9749581946166021E-3</v>
      </c>
      <c r="EM2881">
        <f>VLOOKUP($DX2881,$Y$2:$AQ$3069,Sheet2!CO$3)</f>
        <v>-1.5459794852113601E-2</v>
      </c>
      <c r="EN2881">
        <f>VLOOKUP($DX2881,$Y$2:$AQ$3069,Sheet2!CP$3)</f>
        <v>2.3300149288640187E-3</v>
      </c>
      <c r="EO2881">
        <f>VLOOKUP($DX2881,$Y$2:$AQ$3069,Sheet2!CQ$3)</f>
        <v>1.082588299115833E-3</v>
      </c>
      <c r="EP2881">
        <f>VLOOKUP($DX2881,$Y$2:$AQ$3069,Sheet2!CR$3)</f>
        <v>2.6170551518019041E-2</v>
      </c>
    </row>
    <row r="2882" spans="1:146" x14ac:dyDescent="0.3">
      <c r="A2882" s="6">
        <v>45103</v>
      </c>
      <c r="B2882" s="10">
        <v>30285.505064070701</v>
      </c>
      <c r="C2882" s="10">
        <v>1859.80242</v>
      </c>
      <c r="D2882" s="10">
        <v>1.0002500919999999</v>
      </c>
      <c r="E2882" s="10">
        <v>0.479149987</v>
      </c>
      <c r="F2882" s="10">
        <v>6.4769879000000002E-2</v>
      </c>
      <c r="G2882" s="10">
        <v>36.22854873</v>
      </c>
      <c r="H2882" s="10">
        <v>1.8163957000000001E-2</v>
      </c>
      <c r="I2882" s="10">
        <v>1.1500079E-2</v>
      </c>
      <c r="J2882" s="10">
        <v>87.242861599999998</v>
      </c>
      <c r="K2882" s="10">
        <v>3.4565912536689097E-4</v>
      </c>
      <c r="L2882" s="10">
        <v>1.687586912</v>
      </c>
      <c r="M2882" s="10">
        <v>1.926032E-3</v>
      </c>
      <c r="N2882" s="10">
        <v>0.39601325700000001</v>
      </c>
      <c r="O2882" s="10">
        <v>9.5858260048708802E-2</v>
      </c>
      <c r="P2882" s="10">
        <v>9.2130583858437795E-2</v>
      </c>
      <c r="Q2882" s="10">
        <v>163.55313487371799</v>
      </c>
      <c r="R2882" s="10">
        <v>3.4989223E-2</v>
      </c>
      <c r="S2882" s="10">
        <v>1.62707950899072E-3</v>
      </c>
      <c r="T2882" t="e">
        <f>#REF!*(100+U2882)/100</f>
        <v>#REF!</v>
      </c>
      <c r="U2882">
        <v>24</v>
      </c>
      <c r="V2882">
        <f t="shared" si="316"/>
        <v>-34</v>
      </c>
      <c r="W2882">
        <f t="shared" si="297"/>
        <v>-13.148760330578513</v>
      </c>
      <c r="X2882" t="s">
        <v>207</v>
      </c>
      <c r="Y2882" s="6">
        <v>45104</v>
      </c>
      <c r="Z2882" s="1">
        <f t="shared" si="298"/>
        <v>1.347315460428895E-2</v>
      </c>
      <c r="AA2882" s="1">
        <f t="shared" si="299"/>
        <v>1.6243921222556509E-2</v>
      </c>
      <c r="AB2882" s="1">
        <f t="shared" si="300"/>
        <v>-4.2977651633135819E-4</v>
      </c>
      <c r="AC2882" s="1">
        <f t="shared" si="301"/>
        <v>1.0893476242544517E-2</v>
      </c>
      <c r="AD2882" s="1">
        <f t="shared" si="302"/>
        <v>1.1983703103722021E-2</v>
      </c>
      <c r="AE2882" s="1">
        <f t="shared" si="303"/>
        <v>-4.4822314360479284E-3</v>
      </c>
      <c r="AF2882" s="1">
        <f t="shared" si="304"/>
        <v>3.0221994029164399E-2</v>
      </c>
      <c r="AG2882" s="1">
        <f t="shared" si="305"/>
        <v>1.3816339870360943E-2</v>
      </c>
      <c r="AH2882" s="1">
        <f t="shared" si="306"/>
        <v>8.3488938423358135E-3</v>
      </c>
      <c r="AI2882" s="1">
        <f t="shared" si="307"/>
        <v>1.6255271898706965E-2</v>
      </c>
      <c r="AJ2882" s="1">
        <f t="shared" si="308"/>
        <v>-1.7788500127926984E-2</v>
      </c>
      <c r="AK2882" s="1">
        <f t="shared" si="309"/>
        <v>1.414306719722183E-3</v>
      </c>
      <c r="AL2882" s="1">
        <f t="shared" si="310"/>
        <v>1.6810560965639591E-2</v>
      </c>
      <c r="AM2882" s="1">
        <f t="shared" si="311"/>
        <v>7.7936644024437715E-2</v>
      </c>
      <c r="AN2882" s="1">
        <f t="shared" si="312"/>
        <v>0.1078394405156294</v>
      </c>
      <c r="AO2882" s="1">
        <f t="shared" si="313"/>
        <v>2.6239447202278107E-2</v>
      </c>
      <c r="AP2882" s="1">
        <f t="shared" si="314"/>
        <v>4.4168171439531853E-3</v>
      </c>
      <c r="AQ2882" s="1">
        <f t="shared" si="315"/>
        <v>0.19030308322619657</v>
      </c>
      <c r="AR2882" s="1"/>
      <c r="DX2882" s="6">
        <v>44907</v>
      </c>
      <c r="DY2882">
        <f>VLOOKUP($DX2882,$Y$2:$AQ$3069,Sheet2!CA$3)</f>
        <v>4.5937573134362582E-3</v>
      </c>
      <c r="DZ2882">
        <f>VLOOKUP($DX2882,$Y$2:$AQ$3069,Sheet2!CB$3)</f>
        <v>8.7117601125386891E-3</v>
      </c>
      <c r="EA2882">
        <f>VLOOKUP($DX2882,$Y$2:$AQ$3069,Sheet2!CC$3)</f>
        <v>-1.1819845397146374E-3</v>
      </c>
      <c r="EB2882">
        <f>VLOOKUP($DX2882,$Y$2:$AQ$3069,Sheet2!CD$3)</f>
        <v>1.2955454329516012E-2</v>
      </c>
      <c r="EC2882">
        <f>VLOOKUP($DX2882,$Y$2:$AQ$3069,Sheet2!CE$3)</f>
        <v>-2.7984144290247846E-2</v>
      </c>
      <c r="ED2882">
        <f>VLOOKUP($DX2882,$Y$2:$AQ$3069,Sheet2!CF$3)</f>
        <v>4.6400056372424725E-2</v>
      </c>
      <c r="EE2882">
        <f>VLOOKUP($DX2882,$Y$2:$AQ$3069,Sheet2!CG$3)</f>
        <v>2.421802125689684E-2</v>
      </c>
      <c r="EF2882">
        <f>VLOOKUP($DX2882,$Y$2:$AQ$3069,Sheet2!CH$3)</f>
        <v>1.0274426772989276E-2</v>
      </c>
      <c r="EG2882">
        <f>VLOOKUP($DX2882,$Y$2:$AQ$3069,Sheet2!CI$3)</f>
        <v>-5.2220136903687328E-3</v>
      </c>
      <c r="EH2882">
        <f>VLOOKUP($DX2882,$Y$2:$AQ$3069,Sheet2!CJ$3)</f>
        <v>0.21532007424122196</v>
      </c>
      <c r="EI2882">
        <f>VLOOKUP($DX2882,$Y$2:$AQ$3069,Sheet2!CK$3)</f>
        <v>-1.5128733892673727E-2</v>
      </c>
      <c r="EJ2882">
        <f>VLOOKUP($DX2882,$Y$2:$AQ$3069,Sheet2!CL$3)</f>
        <v>1.3583839174190523E-2</v>
      </c>
      <c r="EK2882">
        <f>VLOOKUP($DX2882,$Y$2:$AQ$3069,Sheet2!CM$3)</f>
        <v>-2.9194331245835582E-2</v>
      </c>
      <c r="EL2882">
        <f>VLOOKUP($DX2882,$Y$2:$AQ$3069,Sheet2!CN$3)</f>
        <v>-3.5373767927762431E-5</v>
      </c>
      <c r="EM2882">
        <f>VLOOKUP($DX2882,$Y$2:$AQ$3069,Sheet2!CO$3)</f>
        <v>3.4921420121519268E-3</v>
      </c>
      <c r="EN2882">
        <f>VLOOKUP($DX2882,$Y$2:$AQ$3069,Sheet2!CP$3)</f>
        <v>2.5219426387598455E-3</v>
      </c>
      <c r="EO2882">
        <f>VLOOKUP($DX2882,$Y$2:$AQ$3069,Sheet2!CQ$3)</f>
        <v>-3.2278297416964134E-2</v>
      </c>
      <c r="EP2882">
        <f>VLOOKUP($DX2882,$Y$2:$AQ$3069,Sheet2!CR$3)</f>
        <v>3.2560898904349586E-2</v>
      </c>
    </row>
    <row r="2883" spans="1:146" x14ac:dyDescent="0.3">
      <c r="A2883" s="6">
        <v>45104</v>
      </c>
      <c r="B2883" s="10">
        <v>30693.546356067902</v>
      </c>
      <c r="C2883" s="10">
        <v>1890.0129039999999</v>
      </c>
      <c r="D2883" s="10">
        <v>0.99982020800000004</v>
      </c>
      <c r="E2883" s="10">
        <v>0.48436959600000001</v>
      </c>
      <c r="F2883" s="10">
        <v>6.5546062000000002E-2</v>
      </c>
      <c r="G2883" s="10">
        <v>36.06616399</v>
      </c>
      <c r="H2883" s="10">
        <v>1.8712908E-2</v>
      </c>
      <c r="I2883" s="10">
        <v>1.1658968E-2</v>
      </c>
      <c r="J2883" s="10">
        <v>87.971242989999993</v>
      </c>
      <c r="K2883" s="10">
        <v>3.5127790843399902E-4</v>
      </c>
      <c r="L2883" s="10">
        <v>1.6575672720000001</v>
      </c>
      <c r="M2883" s="10">
        <v>1.928756E-3</v>
      </c>
      <c r="N2883" s="10">
        <v>0.40267046200000001</v>
      </c>
      <c r="O2883" s="10">
        <v>0.103329131138927</v>
      </c>
      <c r="P2883" s="10">
        <v>0.10206589447611</v>
      </c>
      <c r="Q2883" s="10">
        <v>167.84467872100399</v>
      </c>
      <c r="R2883" s="10">
        <v>3.5143764000000001E-2</v>
      </c>
      <c r="S2883" s="10">
        <v>1.9367177562058201E-3</v>
      </c>
      <c r="T2883" t="e">
        <f>#REF!*(100+U2883)/100</f>
        <v>#REF!</v>
      </c>
      <c r="U2883">
        <v>27</v>
      </c>
      <c r="V2883">
        <f t="shared" si="316"/>
        <v>-27</v>
      </c>
      <c r="W2883">
        <f t="shared" ref="W2883:W2946" si="317">AVERAGE(V2763:V2883)</f>
        <v>-13.859504132231406</v>
      </c>
      <c r="X2883" t="s">
        <v>206</v>
      </c>
      <c r="Y2883" s="6">
        <v>45105</v>
      </c>
      <c r="Z2883" s="1">
        <f t="shared" ref="Z2883:Z2946" si="318">MAX((B2884-B2883)/B2883,-1)</f>
        <v>-1.9876136296759217E-2</v>
      </c>
      <c r="AA2883" s="1">
        <f t="shared" ref="AA2883:AA2946" si="319">MAX((C2884-C2883)/C2883,-1)</f>
        <v>-3.2568332136636048E-2</v>
      </c>
      <c r="AB2883" s="1">
        <f t="shared" ref="AB2883:AB2946" si="320">MAX((D2884-D2883)/D2883,-1)</f>
        <v>-3.6965046019562885E-4</v>
      </c>
      <c r="AC2883" s="1">
        <f t="shared" ref="AC2883:AC2946" si="321">MAX((E2884-E2883)/E2883,-1)</f>
        <v>-4.0364566978312241E-2</v>
      </c>
      <c r="AD2883" s="1">
        <f t="shared" ref="AD2883:AD2946" si="322">MAX((F2884-F2883)/F2883,-1)</f>
        <v>-4.5526823564167762E-2</v>
      </c>
      <c r="AE2883" s="1">
        <f t="shared" ref="AE2883:AE2946" si="323">MAX((G2884-G2883)/G2883,-1)</f>
        <v>-6.2858114897624898E-2</v>
      </c>
      <c r="AF2883" s="1">
        <f t="shared" ref="AF2883:AF2946" si="324">MAX((H2884-H2883)/H2883,-1)</f>
        <v>4.4958057828318201E-2</v>
      </c>
      <c r="AG2883" s="1">
        <f t="shared" ref="AG2883:AG2946" si="325">MAX((I2884-I2883)/I2883,-1)</f>
        <v>-1.9267828850718181E-2</v>
      </c>
      <c r="AH2883" s="1">
        <f t="shared" ref="AH2883:AH2946" si="326">MAX((J2884-J2883)/J2883,-1)</f>
        <v>-5.5479230304325583E-2</v>
      </c>
      <c r="AI2883" s="1">
        <f t="shared" ref="AI2883:AI2946" si="327">MAX((K2884-K2883)/K2883,-1)</f>
        <v>-5.5781608074550071E-2</v>
      </c>
      <c r="AJ2883" s="1">
        <f t="shared" ref="AJ2883:AJ2946" si="328">MAX((L2884-L2883)/L2883,-1)</f>
        <v>-3.7573135674219089E-3</v>
      </c>
      <c r="AK2883" s="1">
        <f t="shared" ref="AK2883:AK2946" si="329">MAX((M2884-M2883)/M2883,-1)</f>
        <v>0.14807730993448637</v>
      </c>
      <c r="AL2883" s="1">
        <f t="shared" ref="AL2883:AL2946" si="330">MAX((N2884-N2883)/N2883,-1)</f>
        <v>-1.731141630150165E-2</v>
      </c>
      <c r="AM2883" s="1">
        <f t="shared" ref="AM2883:AM2946" si="331">MAX((O2884-O2883)/O2883,-1)</f>
        <v>-3.5662379044106407E-2</v>
      </c>
      <c r="AN2883" s="1">
        <f t="shared" ref="AN2883:AN2946" si="332">MAX((P2884-P2883)/P2883,-1)</f>
        <v>-1.5218706850647077E-2</v>
      </c>
      <c r="AO2883" s="1">
        <f t="shared" ref="AO2883:AO2946" si="333">MAX((Q2884-Q2883)/Q2883,-1)</f>
        <v>-1.8989008976631656E-2</v>
      </c>
      <c r="AP2883" s="1">
        <f t="shared" ref="AP2883:AP2946" si="334">MAX((R2884-R2883)/R2883,-1)</f>
        <v>-3.0981598897601909E-3</v>
      </c>
      <c r="AQ2883" s="1">
        <f t="shared" ref="AQ2883:AQ2946" si="335">MAX((S2884-S2883)/S2883,-1)</f>
        <v>0.64074107357290755</v>
      </c>
      <c r="AR2883" s="1"/>
      <c r="DX2883" s="6">
        <v>44908</v>
      </c>
      <c r="DY2883">
        <f>VLOOKUP($DX2883,$Y$2:$AQ$3069,Sheet2!CA$3)</f>
        <v>3.5190982052510721E-2</v>
      </c>
      <c r="DZ2883">
        <f>VLOOKUP($DX2883,$Y$2:$AQ$3069,Sheet2!CB$3)</f>
        <v>3.4563997804929886E-2</v>
      </c>
      <c r="EA2883">
        <f>VLOOKUP($DX2883,$Y$2:$AQ$3069,Sheet2!CC$3)</f>
        <v>3.6664082032336111E-4</v>
      </c>
      <c r="EB2883">
        <f>VLOOKUP($DX2883,$Y$2:$AQ$3069,Sheet2!CD$3)</f>
        <v>1.853421637975624E-2</v>
      </c>
      <c r="EC2883">
        <f>VLOOKUP($DX2883,$Y$2:$AQ$3069,Sheet2!CE$3)</f>
        <v>6.828619901752952E-3</v>
      </c>
      <c r="ED2883">
        <f>VLOOKUP($DX2883,$Y$2:$AQ$3069,Sheet2!CF$3)</f>
        <v>-1.3451981639940049E-2</v>
      </c>
      <c r="EE2883">
        <f>VLOOKUP($DX2883,$Y$2:$AQ$3069,Sheet2!CG$3)</f>
        <v>4.7309829710494133E-2</v>
      </c>
      <c r="EF2883">
        <f>VLOOKUP($DX2883,$Y$2:$AQ$3069,Sheet2!CH$3)</f>
        <v>3.1676139740500799E-2</v>
      </c>
      <c r="EG2883">
        <f>VLOOKUP($DX2883,$Y$2:$AQ$3069,Sheet2!CI$3)</f>
        <v>1.4001510667616398E-2</v>
      </c>
      <c r="EH2883">
        <f>VLOOKUP($DX2883,$Y$2:$AQ$3069,Sheet2!CJ$3)</f>
        <v>-8.8022937360382192E-2</v>
      </c>
      <c r="EI2883">
        <f>VLOOKUP($DX2883,$Y$2:$AQ$3069,Sheet2!CK$3)</f>
        <v>4.1044201371625788E-2</v>
      </c>
      <c r="EJ2883">
        <f>VLOOKUP($DX2883,$Y$2:$AQ$3069,Sheet2!CL$3)</f>
        <v>7.336927113540466E-2</v>
      </c>
      <c r="EK2883">
        <f>VLOOKUP($DX2883,$Y$2:$AQ$3069,Sheet2!CM$3)</f>
        <v>1.566583781122469E-2</v>
      </c>
      <c r="EL2883">
        <f>VLOOKUP($DX2883,$Y$2:$AQ$3069,Sheet2!CN$3)</f>
        <v>1.8760880148854714E-2</v>
      </c>
      <c r="EM2883">
        <f>VLOOKUP($DX2883,$Y$2:$AQ$3069,Sheet2!CO$3)</f>
        <v>-3.8994543962381422E-3</v>
      </c>
      <c r="EN2883">
        <f>VLOOKUP($DX2883,$Y$2:$AQ$3069,Sheet2!CP$3)</f>
        <v>5.2528367906257197E-3</v>
      </c>
      <c r="EO2883">
        <f>VLOOKUP($DX2883,$Y$2:$AQ$3069,Sheet2!CQ$3)</f>
        <v>3.7429829427947946E-2</v>
      </c>
      <c r="EP2883">
        <f>VLOOKUP($DX2883,$Y$2:$AQ$3069,Sheet2!CR$3)</f>
        <v>2.7633230788549117E-2</v>
      </c>
    </row>
    <row r="2884" spans="1:146" x14ac:dyDescent="0.3">
      <c r="A2884" s="6">
        <v>45105</v>
      </c>
      <c r="B2884" s="10">
        <v>30083.477245263799</v>
      </c>
      <c r="C2884" s="10">
        <v>1828.4583359999999</v>
      </c>
      <c r="D2884" s="10">
        <v>0.99945062399999995</v>
      </c>
      <c r="E2884" s="10">
        <v>0.46481822699999997</v>
      </c>
      <c r="F2884" s="10">
        <v>6.2561958000000001E-2</v>
      </c>
      <c r="G2884" s="10">
        <v>33.799112909999998</v>
      </c>
      <c r="H2884" s="10">
        <v>1.9554203999999999E-2</v>
      </c>
      <c r="I2884" s="10">
        <v>1.1434325E-2</v>
      </c>
      <c r="J2884" s="10">
        <v>83.090666139999996</v>
      </c>
      <c r="K2884" s="10">
        <v>3.31683061820486E-4</v>
      </c>
      <c r="L2884" s="10">
        <v>1.651339272</v>
      </c>
      <c r="M2884" s="10">
        <v>2.2143610000000002E-3</v>
      </c>
      <c r="N2884" s="10">
        <v>0.39569966600000001</v>
      </c>
      <c r="O2884" s="10">
        <v>9.9644168497952407E-2</v>
      </c>
      <c r="P2884" s="10">
        <v>0.10051258354862901</v>
      </c>
      <c r="Q2884" s="10">
        <v>164.65747461009099</v>
      </c>
      <c r="R2884" s="10">
        <v>3.5034883000000003E-2</v>
      </c>
      <c r="S2884" s="10">
        <v>3.1776523705248499E-3</v>
      </c>
      <c r="T2884" t="e">
        <f>#REF!*(100+U2884)/100</f>
        <v>#REF!</v>
      </c>
      <c r="U2884">
        <v>16</v>
      </c>
      <c r="V2884">
        <f t="shared" si="316"/>
        <v>-39</v>
      </c>
      <c r="W2884">
        <f t="shared" si="317"/>
        <v>-14.314049586776859</v>
      </c>
      <c r="X2884" t="s">
        <v>207</v>
      </c>
      <c r="Y2884" s="6">
        <v>45106</v>
      </c>
      <c r="Z2884" s="1">
        <f t="shared" si="318"/>
        <v>1.2735669101882841E-2</v>
      </c>
      <c r="AA2884" s="1">
        <f t="shared" si="319"/>
        <v>1.36655615870703E-2</v>
      </c>
      <c r="AB2884" s="1">
        <f t="shared" si="320"/>
        <v>9.3321068355255252E-4</v>
      </c>
      <c r="AC2884" s="1">
        <f t="shared" si="321"/>
        <v>2.1018973509401559E-2</v>
      </c>
      <c r="AD2884" s="1">
        <f t="shared" si="322"/>
        <v>1.4328643614383116E-2</v>
      </c>
      <c r="AE2884" s="1">
        <f t="shared" si="323"/>
        <v>1.4340930227686337E-2</v>
      </c>
      <c r="AF2884" s="1">
        <f t="shared" si="324"/>
        <v>-8.0755166510485338E-2</v>
      </c>
      <c r="AG2884" s="1">
        <f t="shared" si="325"/>
        <v>1.2816847518327443E-2</v>
      </c>
      <c r="AH2884" s="1">
        <f t="shared" si="326"/>
        <v>2.1242620164171517E-2</v>
      </c>
      <c r="AI2884" s="1">
        <f t="shared" si="327"/>
        <v>-3.668483643501625E-3</v>
      </c>
      <c r="AJ2884" s="1">
        <f t="shared" si="328"/>
        <v>9.8922337020517052E-3</v>
      </c>
      <c r="AK2884" s="1">
        <f t="shared" si="329"/>
        <v>4.0954478515472313E-2</v>
      </c>
      <c r="AL2884" s="1">
        <f t="shared" si="330"/>
        <v>5.3769694109370332E-3</v>
      </c>
      <c r="AM2884" s="1">
        <f t="shared" si="331"/>
        <v>-1.4927887559140787E-2</v>
      </c>
      <c r="AN2884" s="1">
        <f t="shared" si="332"/>
        <v>1.8623608963442319E-2</v>
      </c>
      <c r="AO2884" s="1">
        <f t="shared" si="333"/>
        <v>-3.1377588368971007E-3</v>
      </c>
      <c r="AP2884" s="1">
        <f t="shared" si="334"/>
        <v>-1.2846681976931517E-2</v>
      </c>
      <c r="AQ2884" s="1">
        <f t="shared" si="335"/>
        <v>-3.118356094693369E-2</v>
      </c>
      <c r="AR2884" s="1"/>
      <c r="DX2884" s="6">
        <v>44909</v>
      </c>
      <c r="DY2884">
        <f>VLOOKUP($DX2884,$Y$2:$AQ$3069,Sheet2!CA$3)</f>
        <v>1.38062605205947E-3</v>
      </c>
      <c r="DZ2884">
        <f>VLOOKUP($DX2884,$Y$2:$AQ$3069,Sheet2!CB$3)</f>
        <v>-8.3467844664451389E-3</v>
      </c>
      <c r="EA2884">
        <f>VLOOKUP($DX2884,$Y$2:$AQ$3069,Sheet2!CC$3)</f>
        <v>4.46744747630182E-4</v>
      </c>
      <c r="EB2884">
        <f>VLOOKUP($DX2884,$Y$2:$AQ$3069,Sheet2!CD$3)</f>
        <v>-2.1038133436409433E-2</v>
      </c>
      <c r="EC2884">
        <f>VLOOKUP($DX2884,$Y$2:$AQ$3069,Sheet2!CE$3)</f>
        <v>-2.7522956335277356E-2</v>
      </c>
      <c r="ED2884">
        <f>VLOOKUP($DX2884,$Y$2:$AQ$3069,Sheet2!CF$3)</f>
        <v>1.549402279351425E-2</v>
      </c>
      <c r="EE2884">
        <f>VLOOKUP($DX2884,$Y$2:$AQ$3069,Sheet2!CG$3)</f>
        <v>-0.10410187678212661</v>
      </c>
      <c r="EF2884">
        <f>VLOOKUP($DX2884,$Y$2:$AQ$3069,Sheet2!CH$3)</f>
        <v>3.3102066374451899E-3</v>
      </c>
      <c r="EG2884">
        <f>VLOOKUP($DX2884,$Y$2:$AQ$3069,Sheet2!CI$3)</f>
        <v>-2.3326524451925831E-2</v>
      </c>
      <c r="EH2884">
        <f>VLOOKUP($DX2884,$Y$2:$AQ$3069,Sheet2!CJ$3)</f>
        <v>-6.0403897958355518E-2</v>
      </c>
      <c r="EI2884">
        <f>VLOOKUP($DX2884,$Y$2:$AQ$3069,Sheet2!CK$3)</f>
        <v>-1.762483868231134E-2</v>
      </c>
      <c r="EJ2884">
        <f>VLOOKUP($DX2884,$Y$2:$AQ$3069,Sheet2!CL$3)</f>
        <v>3.8350856963415059E-2</v>
      </c>
      <c r="EK2884">
        <f>VLOOKUP($DX2884,$Y$2:$AQ$3069,Sheet2!CM$3)</f>
        <v>1.1271210367180665E-3</v>
      </c>
      <c r="EL2884">
        <f>VLOOKUP($DX2884,$Y$2:$AQ$3069,Sheet2!CN$3)</f>
        <v>-3.1112839227847296E-2</v>
      </c>
      <c r="EM2884">
        <f>VLOOKUP($DX2884,$Y$2:$AQ$3069,Sheet2!CO$3)</f>
        <v>-1.1765698614437797E-2</v>
      </c>
      <c r="EN2884">
        <f>VLOOKUP($DX2884,$Y$2:$AQ$3069,Sheet2!CP$3)</f>
        <v>-1.8806324046212384E-2</v>
      </c>
      <c r="EO2884">
        <f>VLOOKUP($DX2884,$Y$2:$AQ$3069,Sheet2!CQ$3)</f>
        <v>2.9250517234756107E-3</v>
      </c>
      <c r="EP2884">
        <f>VLOOKUP($DX2884,$Y$2:$AQ$3069,Sheet2!CR$3)</f>
        <v>1.0822548764113739E-2</v>
      </c>
    </row>
    <row r="2885" spans="1:146" x14ac:dyDescent="0.3">
      <c r="A2885" s="6">
        <v>45106</v>
      </c>
      <c r="B2885" s="10">
        <v>30466.610456893501</v>
      </c>
      <c r="C2885" s="10">
        <v>1853.445246</v>
      </c>
      <c r="D2885" s="10">
        <v>1.000383322</v>
      </c>
      <c r="E2885" s="10">
        <v>0.47458822899999997</v>
      </c>
      <c r="F2885" s="10">
        <v>6.3458386000000006E-2</v>
      </c>
      <c r="G2885" s="10">
        <v>34.283823630000001</v>
      </c>
      <c r="H2885" s="10">
        <v>1.7975101E-2</v>
      </c>
      <c r="I2885" s="10">
        <v>1.1580877E-2</v>
      </c>
      <c r="J2885" s="10">
        <v>84.855729600000004</v>
      </c>
      <c r="K2885" s="10">
        <v>3.3046628793337101E-4</v>
      </c>
      <c r="L2885" s="10">
        <v>1.6676747059999999</v>
      </c>
      <c r="M2885" s="10">
        <v>2.305049E-3</v>
      </c>
      <c r="N2885" s="10">
        <v>0.39782733100000001</v>
      </c>
      <c r="O2885" s="10">
        <v>9.8156691554690895E-2</v>
      </c>
      <c r="P2885" s="10">
        <v>0.102384490600544</v>
      </c>
      <c r="Q2885" s="10">
        <v>164.14081916407201</v>
      </c>
      <c r="R2885" s="10">
        <v>3.4584800999999998E-2</v>
      </c>
      <c r="S2885" s="10">
        <v>3.07856185416042E-3</v>
      </c>
      <c r="T2885" t="e">
        <f>#REF!*(100+U2885)/100</f>
        <v>#REF!</v>
      </c>
      <c r="U2885">
        <v>21</v>
      </c>
      <c r="V2885">
        <f t="shared" si="316"/>
        <v>-34</v>
      </c>
      <c r="W2885">
        <f t="shared" si="317"/>
        <v>-14.702479338842975</v>
      </c>
      <c r="X2885" t="s">
        <v>207</v>
      </c>
      <c r="Y2885" s="6">
        <v>45107</v>
      </c>
      <c r="Z2885" s="1">
        <f t="shared" si="318"/>
        <v>4.6513297141960902E-4</v>
      </c>
      <c r="AA2885" s="1">
        <f t="shared" si="319"/>
        <v>4.3486835218870062E-2</v>
      </c>
      <c r="AB2885" s="1">
        <f t="shared" si="320"/>
        <v>-7.8656749137609406E-4</v>
      </c>
      <c r="AC2885" s="1">
        <f t="shared" si="321"/>
        <v>-1.9813323267231062E-3</v>
      </c>
      <c r="AD2885" s="1">
        <f t="shared" si="322"/>
        <v>4.6946324793069774E-2</v>
      </c>
      <c r="AE2885" s="1">
        <f t="shared" si="323"/>
        <v>9.7621980153676291E-2</v>
      </c>
      <c r="AF2885" s="1">
        <f t="shared" si="324"/>
        <v>0.10212537887826047</v>
      </c>
      <c r="AG2885" s="1">
        <f t="shared" si="325"/>
        <v>3.514414322853196E-4</v>
      </c>
      <c r="AH2885" s="1">
        <f t="shared" si="326"/>
        <v>0.27230262952096512</v>
      </c>
      <c r="AI2885" s="1">
        <f t="shared" si="327"/>
        <v>0.37120760887250071</v>
      </c>
      <c r="AJ2885" s="1">
        <f t="shared" si="328"/>
        <v>-3.6931417007412259E-3</v>
      </c>
      <c r="AK2885" s="1">
        <f t="shared" si="329"/>
        <v>-0.11985081445123283</v>
      </c>
      <c r="AL2885" s="1">
        <f t="shared" si="330"/>
        <v>-2.4387027345790943E-2</v>
      </c>
      <c r="AM2885" s="1">
        <f t="shared" si="331"/>
        <v>2.7886064902085589E-2</v>
      </c>
      <c r="AN2885" s="1">
        <f t="shared" si="332"/>
        <v>8.3092395752934409E-2</v>
      </c>
      <c r="AO2885" s="1">
        <f t="shared" si="333"/>
        <v>2.433455615473918E-2</v>
      </c>
      <c r="AP2885" s="1">
        <f t="shared" si="334"/>
        <v>-1.663649879032118E-2</v>
      </c>
      <c r="AQ2885" s="1">
        <f t="shared" si="335"/>
        <v>-0.14522605377666475</v>
      </c>
      <c r="AR2885" s="1"/>
      <c r="DX2885" s="6">
        <v>44910</v>
      </c>
      <c r="DY2885">
        <f>VLOOKUP($DX2885,$Y$2:$AQ$3069,Sheet2!CA$3)</f>
        <v>-2.6411676252571493E-2</v>
      </c>
      <c r="DZ2885">
        <f>VLOOKUP($DX2885,$Y$2:$AQ$3069,Sheet2!CB$3)</f>
        <v>-3.4128494965200831E-2</v>
      </c>
      <c r="EA2885">
        <f>VLOOKUP($DX2885,$Y$2:$AQ$3069,Sheet2!CC$3)</f>
        <v>-1.5325476375146116E-3</v>
      </c>
      <c r="EB2885">
        <f>VLOOKUP($DX2885,$Y$2:$AQ$3069,Sheet2!CD$3)</f>
        <v>-2.2743587960271976E-2</v>
      </c>
      <c r="EC2885">
        <f>VLOOKUP($DX2885,$Y$2:$AQ$3069,Sheet2!CE$3)</f>
        <v>-4.5299949328759054E-2</v>
      </c>
      <c r="ED2885">
        <f>VLOOKUP($DX2885,$Y$2:$AQ$3069,Sheet2!CF$3)</f>
        <v>-5.0563006940305959E-2</v>
      </c>
      <c r="EE2885">
        <f>VLOOKUP($DX2885,$Y$2:$AQ$3069,Sheet2!CG$3)</f>
        <v>-1.3550654765025811E-2</v>
      </c>
      <c r="EF2885">
        <f>VLOOKUP($DX2885,$Y$2:$AQ$3069,Sheet2!CH$3)</f>
        <v>-2.0479934174065306E-2</v>
      </c>
      <c r="EG2885">
        <f>VLOOKUP($DX2885,$Y$2:$AQ$3069,Sheet2!CI$3)</f>
        <v>-4.3821603627478556E-2</v>
      </c>
      <c r="EH2885">
        <f>VLOOKUP($DX2885,$Y$2:$AQ$3069,Sheet2!CJ$3)</f>
        <v>-5.338604028937833E-2</v>
      </c>
      <c r="EI2885">
        <f>VLOOKUP($DX2885,$Y$2:$AQ$3069,Sheet2!CK$3)</f>
        <v>-7.090900939855381E-2</v>
      </c>
      <c r="EJ2885">
        <f>VLOOKUP($DX2885,$Y$2:$AQ$3069,Sheet2!CL$3)</f>
        <v>2.3710039474645402E-2</v>
      </c>
      <c r="EK2885">
        <f>VLOOKUP($DX2885,$Y$2:$AQ$3069,Sheet2!CM$3)</f>
        <v>-2.3775174594681283E-2</v>
      </c>
      <c r="EL2885">
        <f>VLOOKUP($DX2885,$Y$2:$AQ$3069,Sheet2!CN$3)</f>
        <v>-2.3083443343517692E-2</v>
      </c>
      <c r="EM2885">
        <f>VLOOKUP($DX2885,$Y$2:$AQ$3069,Sheet2!CO$3)</f>
        <v>-1.6227140564712039E-2</v>
      </c>
      <c r="EN2885">
        <f>VLOOKUP($DX2885,$Y$2:$AQ$3069,Sheet2!CP$3)</f>
        <v>1.1728175489832005E-3</v>
      </c>
      <c r="EO2885">
        <f>VLOOKUP($DX2885,$Y$2:$AQ$3069,Sheet2!CQ$3)</f>
        <v>-7.3366961259573552E-2</v>
      </c>
      <c r="EP2885">
        <f>VLOOKUP($DX2885,$Y$2:$AQ$3069,Sheet2!CR$3)</f>
        <v>-4.7880043158906475E-2</v>
      </c>
    </row>
    <row r="2886" spans="1:146" x14ac:dyDescent="0.3">
      <c r="A2886" s="6">
        <v>45107</v>
      </c>
      <c r="B2886" s="10">
        <v>30480.781481944399</v>
      </c>
      <c r="C2886" s="10">
        <v>1934.0457140000001</v>
      </c>
      <c r="D2886" s="10">
        <v>0.999596453</v>
      </c>
      <c r="E2886" s="10">
        <v>0.473647912</v>
      </c>
      <c r="F2886" s="10">
        <v>6.6437523999999998E-2</v>
      </c>
      <c r="G2886" s="10">
        <v>37.630678379999999</v>
      </c>
      <c r="H2886" s="10">
        <v>1.9810814999999999E-2</v>
      </c>
      <c r="I2886" s="10">
        <v>1.1584947E-2</v>
      </c>
      <c r="J2886" s="10">
        <v>107.9621679</v>
      </c>
      <c r="K2886" s="10">
        <v>4.5313788849008901E-4</v>
      </c>
      <c r="L2886" s="10">
        <v>1.6615157469999999</v>
      </c>
      <c r="M2886" s="10">
        <v>2.0287870000000002E-3</v>
      </c>
      <c r="N2886" s="10">
        <v>0.38812550499999998</v>
      </c>
      <c r="O2886" s="10">
        <v>0.100893895425959</v>
      </c>
      <c r="P2886" s="10">
        <v>0.11089186321248699</v>
      </c>
      <c r="Q2886" s="10">
        <v>168.13511314530501</v>
      </c>
      <c r="R2886" s="10">
        <v>3.4009431E-2</v>
      </c>
      <c r="S2886" s="10">
        <v>2.63147446477333E-3</v>
      </c>
      <c r="T2886" t="e">
        <f>#REF!*(100+U2886)/100</f>
        <v>#REF!</v>
      </c>
      <c r="U2886">
        <v>22</v>
      </c>
      <c r="V2886">
        <f t="shared" si="316"/>
        <v>-32</v>
      </c>
      <c r="W2886">
        <f t="shared" si="317"/>
        <v>-15.338842975206612</v>
      </c>
      <c r="X2886" t="s">
        <v>207</v>
      </c>
      <c r="Y2886" s="6">
        <v>45108</v>
      </c>
      <c r="Z2886" s="1">
        <f t="shared" si="318"/>
        <v>3.373867491357404E-3</v>
      </c>
      <c r="AA2886" s="1">
        <f t="shared" si="319"/>
        <v>-4.9008526175923269E-3</v>
      </c>
      <c r="AB2886" s="1">
        <f t="shared" si="320"/>
        <v>5.8723497691328915E-4</v>
      </c>
      <c r="AC2886" s="1">
        <f t="shared" si="321"/>
        <v>-7.0024165967400519E-4</v>
      </c>
      <c r="AD2886" s="1">
        <f t="shared" si="322"/>
        <v>2.9965008930796403E-2</v>
      </c>
      <c r="AE2886" s="1">
        <f t="shared" si="323"/>
        <v>1.0900877891641129E-2</v>
      </c>
      <c r="AF2886" s="1">
        <f t="shared" si="324"/>
        <v>3.3777005135831478E-3</v>
      </c>
      <c r="AG2886" s="1">
        <f t="shared" si="325"/>
        <v>1.4351382013228448E-3</v>
      </c>
      <c r="AH2886" s="1">
        <f t="shared" si="326"/>
        <v>-7.8351094318846425E-3</v>
      </c>
      <c r="AI2886" s="1">
        <f t="shared" si="327"/>
        <v>3.9901476143266692E-4</v>
      </c>
      <c r="AJ2886" s="1">
        <f t="shared" si="328"/>
        <v>-2.0866789895063913E-4</v>
      </c>
      <c r="AK2886" s="1">
        <f t="shared" si="329"/>
        <v>-8.1895733756180505E-2</v>
      </c>
      <c r="AL2886" s="1">
        <f t="shared" si="330"/>
        <v>2.5316277527291153E-2</v>
      </c>
      <c r="AM2886" s="1">
        <f t="shared" si="331"/>
        <v>6.0153889921802595E-2</v>
      </c>
      <c r="AN2886" s="1">
        <f t="shared" si="332"/>
        <v>-3.2494455111727535E-2</v>
      </c>
      <c r="AO2886" s="1">
        <f t="shared" si="333"/>
        <v>-6.553067869968468E-3</v>
      </c>
      <c r="AP2886" s="1">
        <f t="shared" si="334"/>
        <v>2.8077917563513518E-2</v>
      </c>
      <c r="AQ2886" s="1">
        <f t="shared" si="335"/>
        <v>-9.3943973401708208E-2</v>
      </c>
      <c r="AR2886" s="1"/>
      <c r="DX2886" s="6">
        <v>44911</v>
      </c>
      <c r="DY2886">
        <f>VLOOKUP($DX2886,$Y$2:$AQ$3069,Sheet2!CA$3)</f>
        <v>-4.1214992519426411E-2</v>
      </c>
      <c r="DZ2886">
        <f>VLOOKUP($DX2886,$Y$2:$AQ$3069,Sheet2!CB$3)</f>
        <v>-7.7367298647248242E-2</v>
      </c>
      <c r="EA2886">
        <f>VLOOKUP($DX2886,$Y$2:$AQ$3069,Sheet2!CC$3)</f>
        <v>1.3245533815102562E-4</v>
      </c>
      <c r="EB2886">
        <f>VLOOKUP($DX2886,$Y$2:$AQ$3069,Sheet2!CD$3)</f>
        <v>-6.5038791738608895E-2</v>
      </c>
      <c r="EC2886">
        <f>VLOOKUP($DX2886,$Y$2:$AQ$3069,Sheet2!CE$3)</f>
        <v>-0.10061734498360002</v>
      </c>
      <c r="ED2886">
        <f>VLOOKUP($DX2886,$Y$2:$AQ$3069,Sheet2!CF$3)</f>
        <v>-6.5959170882871607E-2</v>
      </c>
      <c r="EE2886">
        <f>VLOOKUP($DX2886,$Y$2:$AQ$3069,Sheet2!CG$3)</f>
        <v>-1.3881104994603688E-2</v>
      </c>
      <c r="EF2886">
        <f>VLOOKUP($DX2886,$Y$2:$AQ$3069,Sheet2!CH$3)</f>
        <v>-0.10942770244825313</v>
      </c>
      <c r="EG2886">
        <f>VLOOKUP($DX2886,$Y$2:$AQ$3069,Sheet2!CI$3)</f>
        <v>-8.3208276645585041E-2</v>
      </c>
      <c r="EH2886">
        <f>VLOOKUP($DX2886,$Y$2:$AQ$3069,Sheet2!CJ$3)</f>
        <v>-1.6888201401873085E-2</v>
      </c>
      <c r="EI2886">
        <f>VLOOKUP($DX2886,$Y$2:$AQ$3069,Sheet2!CK$3)</f>
        <v>2.229667173493945E-2</v>
      </c>
      <c r="EJ2886">
        <f>VLOOKUP($DX2886,$Y$2:$AQ$3069,Sheet2!CL$3)</f>
        <v>-2.6524171521585919E-2</v>
      </c>
      <c r="EK2886">
        <f>VLOOKUP($DX2886,$Y$2:$AQ$3069,Sheet2!CM$3)</f>
        <v>-8.511610210446087E-2</v>
      </c>
      <c r="EL2886">
        <f>VLOOKUP($DX2886,$Y$2:$AQ$3069,Sheet2!CN$3)</f>
        <v>-3.785479910363837E-2</v>
      </c>
      <c r="EM2886">
        <f>VLOOKUP($DX2886,$Y$2:$AQ$3069,Sheet2!CO$3)</f>
        <v>-8.5406554936624093E-2</v>
      </c>
      <c r="EN2886">
        <f>VLOOKUP($DX2886,$Y$2:$AQ$3069,Sheet2!CP$3)</f>
        <v>-4.4793932715607485E-2</v>
      </c>
      <c r="EO2886">
        <f>VLOOKUP($DX2886,$Y$2:$AQ$3069,Sheet2!CQ$3)</f>
        <v>-9.417563256772829E-3</v>
      </c>
      <c r="EP2886">
        <f>VLOOKUP($DX2886,$Y$2:$AQ$3069,Sheet2!CR$3)</f>
        <v>-4.3181573581070873E-2</v>
      </c>
    </row>
    <row r="2887" spans="1:146" x14ac:dyDescent="0.3">
      <c r="A2887" s="6">
        <v>45108</v>
      </c>
      <c r="B2887" s="10">
        <v>30583.6195996975</v>
      </c>
      <c r="C2887" s="10">
        <v>1924.567241</v>
      </c>
      <c r="D2887" s="10">
        <v>1.0001834510000001</v>
      </c>
      <c r="E2887" s="10">
        <v>0.473316244</v>
      </c>
      <c r="F2887" s="10">
        <v>6.8428324999999998E-2</v>
      </c>
      <c r="G2887" s="10">
        <v>38.040885809999999</v>
      </c>
      <c r="H2887" s="10">
        <v>1.987773E-2</v>
      </c>
      <c r="I2887" s="10">
        <v>1.1601573E-2</v>
      </c>
      <c r="J2887" s="10">
        <v>107.11627249999999</v>
      </c>
      <c r="K2887" s="10">
        <v>4.5331869719656098E-4</v>
      </c>
      <c r="L2887" s="10">
        <v>1.661169042</v>
      </c>
      <c r="M2887" s="10">
        <v>1.862638E-3</v>
      </c>
      <c r="N2887" s="10">
        <v>0.39795139800000001</v>
      </c>
      <c r="O2887" s="10">
        <v>0.106963055705194</v>
      </c>
      <c r="P2887" s="10">
        <v>0.10728849254107301</v>
      </c>
      <c r="Q2887" s="10">
        <v>167.033312337539</v>
      </c>
      <c r="R2887" s="10">
        <v>3.4964345000000001E-2</v>
      </c>
      <c r="S2887" s="10">
        <v>2.38426329764739E-3</v>
      </c>
      <c r="T2887" t="e">
        <f>#REF!*(100+U2887)/100</f>
        <v>#REF!</v>
      </c>
      <c r="U2887">
        <v>19</v>
      </c>
      <c r="V2887">
        <f t="shared" si="316"/>
        <v>-37</v>
      </c>
      <c r="W2887">
        <f t="shared" si="317"/>
        <v>-15.75206611570248</v>
      </c>
      <c r="X2887" t="s">
        <v>207</v>
      </c>
      <c r="Y2887" s="6">
        <v>45109</v>
      </c>
      <c r="Z2887" s="1">
        <f t="shared" si="318"/>
        <v>-3.8362126457448938E-4</v>
      </c>
      <c r="AA2887" s="1">
        <f t="shared" si="319"/>
        <v>4.8803906664854372E-3</v>
      </c>
      <c r="AB2887" s="1">
        <f t="shared" si="320"/>
        <v>-1.1641104427752677E-3</v>
      </c>
      <c r="AC2887" s="1">
        <f t="shared" si="321"/>
        <v>2.2204731262086119E-2</v>
      </c>
      <c r="AD2887" s="1">
        <f t="shared" si="322"/>
        <v>-7.6333009758751116E-3</v>
      </c>
      <c r="AE2887" s="1">
        <f t="shared" si="323"/>
        <v>3.3912732906467942E-3</v>
      </c>
      <c r="AF2887" s="1">
        <f t="shared" si="324"/>
        <v>-0.15356849096954225</v>
      </c>
      <c r="AG2887" s="1">
        <f t="shared" si="325"/>
        <v>2.880816247934652E-3</v>
      </c>
      <c r="AH2887" s="1">
        <f t="shared" si="326"/>
        <v>5.6479827563081134E-2</v>
      </c>
      <c r="AI2887" s="1">
        <f t="shared" si="327"/>
        <v>-6.3380294902168718E-2</v>
      </c>
      <c r="AJ2887" s="1">
        <f t="shared" si="328"/>
        <v>2.9026853246642602E-3</v>
      </c>
      <c r="AK2887" s="1">
        <f t="shared" si="329"/>
        <v>0.13004029768532585</v>
      </c>
      <c r="AL2887" s="1">
        <f t="shared" si="330"/>
        <v>4.3163210598898211E-3</v>
      </c>
      <c r="AM2887" s="1">
        <f t="shared" si="331"/>
        <v>-2.2292587647495751E-2</v>
      </c>
      <c r="AN2887" s="1">
        <f t="shared" si="332"/>
        <v>-2.2853618688056005E-3</v>
      </c>
      <c r="AO2887" s="1">
        <f t="shared" si="333"/>
        <v>8.8748020312283352E-3</v>
      </c>
      <c r="AP2887" s="1">
        <f t="shared" si="334"/>
        <v>-1.3388553396324209E-2</v>
      </c>
      <c r="AQ2887" s="1">
        <f t="shared" si="335"/>
        <v>0.60474385490618698</v>
      </c>
      <c r="AR2887" s="1"/>
      <c r="DX2887" s="6">
        <v>44912</v>
      </c>
      <c r="DY2887">
        <f>VLOOKUP($DX2887,$Y$2:$AQ$3069,Sheet2!CA$3)</f>
        <v>1.0991965103691678E-2</v>
      </c>
      <c r="DZ2887">
        <f>VLOOKUP($DX2887,$Y$2:$AQ$3069,Sheet2!CB$3)</f>
        <v>2.0115156500642318E-2</v>
      </c>
      <c r="EA2887">
        <f>VLOOKUP($DX2887,$Y$2:$AQ$3069,Sheet2!CC$3)</f>
        <v>2.5525462047138142E-3</v>
      </c>
      <c r="EB2887">
        <f>VLOOKUP($DX2887,$Y$2:$AQ$3069,Sheet2!CD$3)</f>
        <v>7.0803275088209862E-3</v>
      </c>
      <c r="EC2887">
        <f>VLOOKUP($DX2887,$Y$2:$AQ$3069,Sheet2!CE$3)</f>
        <v>4.4695260941663893E-2</v>
      </c>
      <c r="ED2887">
        <f>VLOOKUP($DX2887,$Y$2:$AQ$3069,Sheet2!CF$3)</f>
        <v>-2.935653875292005E-3</v>
      </c>
      <c r="EE2887">
        <f>VLOOKUP($DX2887,$Y$2:$AQ$3069,Sheet2!CG$3)</f>
        <v>2.2914335696288652E-3</v>
      </c>
      <c r="EF2887">
        <f>VLOOKUP($DX2887,$Y$2:$AQ$3069,Sheet2!CH$3)</f>
        <v>6.4690125689690564E-3</v>
      </c>
      <c r="EG2887">
        <f>VLOOKUP($DX2887,$Y$2:$AQ$3069,Sheet2!CI$3)</f>
        <v>-1.6681414027695601E-2</v>
      </c>
      <c r="EH2887">
        <f>VLOOKUP($DX2887,$Y$2:$AQ$3069,Sheet2!CJ$3)</f>
        <v>-6.1547782299923255E-2</v>
      </c>
      <c r="EI2887">
        <f>VLOOKUP($DX2887,$Y$2:$AQ$3069,Sheet2!CK$3)</f>
        <v>1.4926861482438658E-3</v>
      </c>
      <c r="EJ2887">
        <f>VLOOKUP($DX2887,$Y$2:$AQ$3069,Sheet2!CL$3)</f>
        <v>5.9217746319290721E-2</v>
      </c>
      <c r="EK2887">
        <f>VLOOKUP($DX2887,$Y$2:$AQ$3069,Sheet2!CM$3)</f>
        <v>3.8038379141721791E-2</v>
      </c>
      <c r="EL2887">
        <f>VLOOKUP($DX2887,$Y$2:$AQ$3069,Sheet2!CN$3)</f>
        <v>9.229464648471351E-3</v>
      </c>
      <c r="EM2887">
        <f>VLOOKUP($DX2887,$Y$2:$AQ$3069,Sheet2!CO$3)</f>
        <v>1.718812205765978E-2</v>
      </c>
      <c r="EN2887">
        <f>VLOOKUP($DX2887,$Y$2:$AQ$3069,Sheet2!CP$3)</f>
        <v>1.0654974477396988E-2</v>
      </c>
      <c r="EO2887">
        <f>VLOOKUP($DX2887,$Y$2:$AQ$3069,Sheet2!CQ$3)</f>
        <v>2.115743705501702E-2</v>
      </c>
      <c r="EP2887">
        <f>VLOOKUP($DX2887,$Y$2:$AQ$3069,Sheet2!CR$3)</f>
        <v>4.9985365157811643E-2</v>
      </c>
    </row>
    <row r="2888" spans="1:146" x14ac:dyDescent="0.3">
      <c r="A2888" s="6">
        <v>45109</v>
      </c>
      <c r="B2888" s="10">
        <v>30571.887072871399</v>
      </c>
      <c r="C2888" s="10">
        <v>1933.959881</v>
      </c>
      <c r="D2888" s="10">
        <v>0.99901912699999995</v>
      </c>
      <c r="E2888" s="10">
        <v>0.48382610399999998</v>
      </c>
      <c r="F2888" s="10">
        <v>6.7905990999999999E-2</v>
      </c>
      <c r="G2888" s="10">
        <v>38.169892849999997</v>
      </c>
      <c r="H2888" s="10">
        <v>1.6825137E-2</v>
      </c>
      <c r="I2888" s="10">
        <v>1.1634995E-2</v>
      </c>
      <c r="J2888" s="10">
        <v>113.1661811</v>
      </c>
      <c r="K2888" s="10">
        <v>4.2458722448357602E-4</v>
      </c>
      <c r="L2888" s="10">
        <v>1.665990893</v>
      </c>
      <c r="M2888" s="10">
        <v>2.104856E-3</v>
      </c>
      <c r="N2888" s="10">
        <v>0.39966908400000001</v>
      </c>
      <c r="O2888" s="10">
        <v>0.10457857241084199</v>
      </c>
      <c r="P2888" s="10">
        <v>0.107043299511258</v>
      </c>
      <c r="Q2888" s="10">
        <v>168.51569991715499</v>
      </c>
      <c r="R2888" s="10">
        <v>3.4496222999999999E-2</v>
      </c>
      <c r="S2888" s="10">
        <v>3.8261318753780101E-3</v>
      </c>
      <c r="T2888" t="e">
        <f>#REF!*(100+U2888)/100</f>
        <v>#REF!</v>
      </c>
      <c r="U2888">
        <v>37</v>
      </c>
      <c r="V2888">
        <f t="shared" si="316"/>
        <v>-19</v>
      </c>
      <c r="W2888">
        <f t="shared" si="317"/>
        <v>-15.851239669421487</v>
      </c>
      <c r="X2888" t="s">
        <v>206</v>
      </c>
      <c r="Y2888" s="6">
        <v>45110</v>
      </c>
      <c r="Z2888" s="1">
        <f t="shared" si="318"/>
        <v>1.8409922138448484E-2</v>
      </c>
      <c r="AA2888" s="1">
        <f t="shared" si="319"/>
        <v>1.0249047663672857E-2</v>
      </c>
      <c r="AB2888" s="1">
        <f t="shared" si="320"/>
        <v>7.772273613336529E-4</v>
      </c>
      <c r="AC2888" s="1">
        <f t="shared" si="321"/>
        <v>1.176106446707975E-2</v>
      </c>
      <c r="AD2888" s="1">
        <f t="shared" si="322"/>
        <v>6.0274799612305236E-3</v>
      </c>
      <c r="AE2888" s="1">
        <f t="shared" si="323"/>
        <v>-1.7264595229273597E-2</v>
      </c>
      <c r="AF2888" s="1">
        <f t="shared" si="324"/>
        <v>1.7703213947084115E-2</v>
      </c>
      <c r="AG2888" s="1">
        <f t="shared" si="325"/>
        <v>1.623748011924361E-2</v>
      </c>
      <c r="AH2888" s="1">
        <f t="shared" si="326"/>
        <v>-5.7050153475577507E-2</v>
      </c>
      <c r="AI2888" s="1">
        <f t="shared" si="327"/>
        <v>-9.6898485359668385E-2</v>
      </c>
      <c r="AJ2888" s="1">
        <f t="shared" si="328"/>
        <v>7.074636511833517E-3</v>
      </c>
      <c r="AK2888" s="1">
        <f t="shared" si="329"/>
        <v>0.16978121068614677</v>
      </c>
      <c r="AL2888" s="1">
        <f t="shared" si="330"/>
        <v>9.5896183954022832E-3</v>
      </c>
      <c r="AM2888" s="1">
        <f t="shared" si="331"/>
        <v>2.661397498584004E-2</v>
      </c>
      <c r="AN2888" s="1">
        <f t="shared" si="332"/>
        <v>-1.4704439863426065E-2</v>
      </c>
      <c r="AO2888" s="1">
        <f t="shared" si="333"/>
        <v>1.8213517141899092E-3</v>
      </c>
      <c r="AP2888" s="1">
        <f t="shared" si="334"/>
        <v>1.3109116322676801E-2</v>
      </c>
      <c r="AQ2888" s="1">
        <f t="shared" si="335"/>
        <v>0.9699220797561583</v>
      </c>
      <c r="AR2888" s="1"/>
      <c r="DX2888" s="6">
        <v>44913</v>
      </c>
      <c r="DY2888">
        <f>VLOOKUP($DX2888,$Y$2:$AQ$3069,Sheet2!CA$3)</f>
        <v>-3.7883546728873525E-3</v>
      </c>
      <c r="DZ2888">
        <f>VLOOKUP($DX2888,$Y$2:$AQ$3069,Sheet2!CB$3)</f>
        <v>-2.2276271155594195E-3</v>
      </c>
      <c r="EA2888">
        <f>VLOOKUP($DX2888,$Y$2:$AQ$3069,Sheet2!CC$3)</f>
        <v>-7.9648255681114455E-4</v>
      </c>
      <c r="EB2888">
        <f>VLOOKUP($DX2888,$Y$2:$AQ$3069,Sheet2!CD$3)</f>
        <v>-1.4392940268168886E-2</v>
      </c>
      <c r="EC2888">
        <f>VLOOKUP($DX2888,$Y$2:$AQ$3069,Sheet2!CE$3)</f>
        <v>-5.9554216340033505E-3</v>
      </c>
      <c r="ED2888">
        <f>VLOOKUP($DX2888,$Y$2:$AQ$3069,Sheet2!CF$3)</f>
        <v>-1.5539098838802385E-2</v>
      </c>
      <c r="EE2888">
        <f>VLOOKUP($DX2888,$Y$2:$AQ$3069,Sheet2!CG$3)</f>
        <v>0.16524950734075755</v>
      </c>
      <c r="EF2888">
        <f>VLOOKUP($DX2888,$Y$2:$AQ$3069,Sheet2!CH$3)</f>
        <v>0.14356815363240061</v>
      </c>
      <c r="EG2888">
        <f>VLOOKUP($DX2888,$Y$2:$AQ$3069,Sheet2!CI$3)</f>
        <v>-9.8419355726486572E-3</v>
      </c>
      <c r="EH2888">
        <f>VLOOKUP($DX2888,$Y$2:$AQ$3069,Sheet2!CJ$3)</f>
        <v>1.1495727298823963E-2</v>
      </c>
      <c r="EI2888">
        <f>VLOOKUP($DX2888,$Y$2:$AQ$3069,Sheet2!CK$3)</f>
        <v>2.5888335809863862E-2</v>
      </c>
      <c r="EJ2888">
        <f>VLOOKUP($DX2888,$Y$2:$AQ$3069,Sheet2!CL$3)</f>
        <v>-2.3612675903912344E-2</v>
      </c>
      <c r="EK2888">
        <f>VLOOKUP($DX2888,$Y$2:$AQ$3069,Sheet2!CM$3)</f>
        <v>-3.8173999118048405E-2</v>
      </c>
      <c r="EL2888">
        <f>VLOOKUP($DX2888,$Y$2:$AQ$3069,Sheet2!CN$3)</f>
        <v>-6.0554453704851083E-3</v>
      </c>
      <c r="EM2888">
        <f>VLOOKUP($DX2888,$Y$2:$AQ$3069,Sheet2!CO$3)</f>
        <v>1.2130899560965379E-2</v>
      </c>
      <c r="EN2888">
        <f>VLOOKUP($DX2888,$Y$2:$AQ$3069,Sheet2!CP$3)</f>
        <v>4.2692408610958193E-3</v>
      </c>
      <c r="EO2888">
        <f>VLOOKUP($DX2888,$Y$2:$AQ$3069,Sheet2!CQ$3)</f>
        <v>-1.3821952826604648E-2</v>
      </c>
      <c r="EP2888">
        <f>VLOOKUP($DX2888,$Y$2:$AQ$3069,Sheet2!CR$3)</f>
        <v>3.5131486531341052E-3</v>
      </c>
    </row>
    <row r="2889" spans="1:146" x14ac:dyDescent="0.3">
      <c r="A2889" s="6">
        <v>45110</v>
      </c>
      <c r="B2889" s="10">
        <v>31134.713133508401</v>
      </c>
      <c r="C2889" s="10">
        <v>1953.7811280000001</v>
      </c>
      <c r="D2889" s="10">
        <v>0.99979559200000001</v>
      </c>
      <c r="E2889" s="10">
        <v>0.48951641400000001</v>
      </c>
      <c r="F2889" s="10">
        <v>6.8315292999999999E-2</v>
      </c>
      <c r="G2889" s="10">
        <v>37.510905100000002</v>
      </c>
      <c r="H2889" s="10">
        <v>1.7122996000000001E-2</v>
      </c>
      <c r="I2889" s="10">
        <v>1.1823917999999999E-2</v>
      </c>
      <c r="J2889" s="10">
        <v>106.7100331</v>
      </c>
      <c r="K2889" s="10">
        <v>3.83445365528052E-4</v>
      </c>
      <c r="L2889" s="10">
        <v>1.677777173</v>
      </c>
      <c r="M2889" s="10">
        <v>2.4622210000000001E-3</v>
      </c>
      <c r="N2889" s="10">
        <v>0.40350175799999999</v>
      </c>
      <c r="O2889" s="10">
        <v>0.107361823921039</v>
      </c>
      <c r="P2889" s="10">
        <v>0.105469287750812</v>
      </c>
      <c r="Q2889" s="10">
        <v>168.82262627606701</v>
      </c>
      <c r="R2889" s="10">
        <v>3.4948437999999998E-2</v>
      </c>
      <c r="S2889" s="10">
        <v>7.5371816613659798E-3</v>
      </c>
      <c r="T2889" t="e">
        <f>#REF!*(100+U2889)/100</f>
        <v>#REF!</v>
      </c>
      <c r="U2889">
        <v>42</v>
      </c>
      <c r="V2889">
        <f t="shared" si="316"/>
        <v>-13</v>
      </c>
      <c r="W2889">
        <f t="shared" si="317"/>
        <v>-15.851239669421487</v>
      </c>
      <c r="X2889" t="s">
        <v>206</v>
      </c>
      <c r="Y2889" s="6">
        <v>45111</v>
      </c>
      <c r="Z2889" s="1">
        <f t="shared" si="318"/>
        <v>-1.1533400342996398E-2</v>
      </c>
      <c r="AA2889" s="1">
        <f t="shared" si="319"/>
        <v>-8.588834112231233E-3</v>
      </c>
      <c r="AB2889" s="1">
        <f t="shared" si="320"/>
        <v>1.4296022221305942E-4</v>
      </c>
      <c r="AC2889" s="1">
        <f t="shared" si="321"/>
        <v>-3.0277227843886582E-3</v>
      </c>
      <c r="AD2889" s="1">
        <f t="shared" si="322"/>
        <v>9.6671765720158301E-3</v>
      </c>
      <c r="AE2889" s="1">
        <f t="shared" si="323"/>
        <v>-3.1904439437266452E-2</v>
      </c>
      <c r="AF2889" s="1">
        <f t="shared" si="324"/>
        <v>-1.1526896344541755E-2</v>
      </c>
      <c r="AG2889" s="1">
        <f t="shared" si="325"/>
        <v>-1.1035682081015755E-2</v>
      </c>
      <c r="AH2889" s="1">
        <f t="shared" si="326"/>
        <v>-1.7398265618193368E-2</v>
      </c>
      <c r="AI2889" s="1">
        <f t="shared" si="327"/>
        <v>0.34800889457066242</v>
      </c>
      <c r="AJ2889" s="1">
        <f t="shared" si="328"/>
        <v>-8.2690182124681556E-4</v>
      </c>
      <c r="AK2889" s="1">
        <f t="shared" si="329"/>
        <v>-0.10121958995557265</v>
      </c>
      <c r="AL2889" s="1">
        <f t="shared" si="330"/>
        <v>-1.1134945290622464E-2</v>
      </c>
      <c r="AM2889" s="1">
        <f t="shared" si="331"/>
        <v>8.500710253015303E-3</v>
      </c>
      <c r="AN2889" s="1">
        <f t="shared" si="332"/>
        <v>-2.0560554483267691E-2</v>
      </c>
      <c r="AO2889" s="1">
        <f t="shared" si="333"/>
        <v>-1.7119480843746007E-2</v>
      </c>
      <c r="AP2889" s="1">
        <f t="shared" si="334"/>
        <v>-6.7393283785672541E-3</v>
      </c>
      <c r="AQ2889" s="1">
        <f t="shared" si="335"/>
        <v>-0.21452066957732305</v>
      </c>
      <c r="AR2889" s="1"/>
      <c r="DX2889" s="6">
        <v>44914</v>
      </c>
      <c r="DY2889">
        <f>VLOOKUP($DX2889,$Y$2:$AQ$3069,Sheet2!CA$3)</f>
        <v>-1.9127868206702602E-2</v>
      </c>
      <c r="DZ2889">
        <f>VLOOKUP($DX2889,$Y$2:$AQ$3069,Sheet2!CB$3)</f>
        <v>-1.6673995740775233E-2</v>
      </c>
      <c r="EA2889">
        <f>VLOOKUP($DX2889,$Y$2:$AQ$3069,Sheet2!CC$3)</f>
        <v>-1.0877379512349811E-3</v>
      </c>
      <c r="EB2889">
        <f>VLOOKUP($DX2889,$Y$2:$AQ$3069,Sheet2!CD$3)</f>
        <v>-3.2779765825430247E-2</v>
      </c>
      <c r="EC2889">
        <f>VLOOKUP($DX2889,$Y$2:$AQ$3069,Sheet2!CE$3)</f>
        <v>-9.4551950788283573E-2</v>
      </c>
      <c r="ED2889">
        <f>VLOOKUP($DX2889,$Y$2:$AQ$3069,Sheet2!CF$3)</f>
        <v>-3.0002124314102974E-2</v>
      </c>
      <c r="EE2889">
        <f>VLOOKUP($DX2889,$Y$2:$AQ$3069,Sheet2!CG$3)</f>
        <v>-0.21716127813113684</v>
      </c>
      <c r="EF2889">
        <f>VLOOKUP($DX2889,$Y$2:$AQ$3069,Sheet2!CH$3)</f>
        <v>0.32264430398479987</v>
      </c>
      <c r="EG2889">
        <f>VLOOKUP($DX2889,$Y$2:$AQ$3069,Sheet2!CI$3)</f>
        <v>-1.674165075368261E-2</v>
      </c>
      <c r="EH2889">
        <f>VLOOKUP($DX2889,$Y$2:$AQ$3069,Sheet2!CJ$3)</f>
        <v>5.7108351508264044E-2</v>
      </c>
      <c r="EI2889">
        <f>VLOOKUP($DX2889,$Y$2:$AQ$3069,Sheet2!CK$3)</f>
        <v>-0.12242893239633512</v>
      </c>
      <c r="EJ2889">
        <f>VLOOKUP($DX2889,$Y$2:$AQ$3069,Sheet2!CL$3)</f>
        <v>2.4639326842611796E-2</v>
      </c>
      <c r="EK2889">
        <f>VLOOKUP($DX2889,$Y$2:$AQ$3069,Sheet2!CM$3)</f>
        <v>-9.9902395168119211E-3</v>
      </c>
      <c r="EL2889">
        <f>VLOOKUP($DX2889,$Y$2:$AQ$3069,Sheet2!CN$3)</f>
        <v>-2.3621820429522794E-2</v>
      </c>
      <c r="EM2889">
        <f>VLOOKUP($DX2889,$Y$2:$AQ$3069,Sheet2!CO$3)</f>
        <v>-4.6045490057530086E-2</v>
      </c>
      <c r="EN2889">
        <f>VLOOKUP($DX2889,$Y$2:$AQ$3069,Sheet2!CP$3)</f>
        <v>-2.6979940267491979E-3</v>
      </c>
      <c r="EO2889">
        <f>VLOOKUP($DX2889,$Y$2:$AQ$3069,Sheet2!CQ$3)</f>
        <v>-6.6834977559494637E-3</v>
      </c>
      <c r="EP2889">
        <f>VLOOKUP($DX2889,$Y$2:$AQ$3069,Sheet2!CR$3)</f>
        <v>-5.3465596148624776E-3</v>
      </c>
    </row>
    <row r="2890" spans="1:146" x14ac:dyDescent="0.3">
      <c r="A2890" s="6">
        <v>45111</v>
      </c>
      <c r="B2890" s="10">
        <v>30775.624022375301</v>
      </c>
      <c r="C2890" s="10">
        <v>1937.0004260000001</v>
      </c>
      <c r="D2890" s="10">
        <v>0.99993852299999997</v>
      </c>
      <c r="E2890" s="10">
        <v>0.48803429399999998</v>
      </c>
      <c r="F2890" s="10">
        <v>6.8975708999999996E-2</v>
      </c>
      <c r="G2890" s="10">
        <v>36.314140700000003</v>
      </c>
      <c r="H2890" s="10">
        <v>1.6925620999999998E-2</v>
      </c>
      <c r="I2890" s="10">
        <v>1.1693433E-2</v>
      </c>
      <c r="J2890" s="10">
        <v>104.8534636</v>
      </c>
      <c r="K2890" s="10">
        <v>5.1688776331371296E-4</v>
      </c>
      <c r="L2890" s="10">
        <v>1.6763898159999999</v>
      </c>
      <c r="M2890" s="10">
        <v>2.2129960000000001E-3</v>
      </c>
      <c r="N2890" s="10">
        <v>0.399008788</v>
      </c>
      <c r="O2890" s="10">
        <v>0.108274475678427</v>
      </c>
      <c r="P2890" s="10">
        <v>0.1033007807137</v>
      </c>
      <c r="Q2890" s="10">
        <v>165.93247055954299</v>
      </c>
      <c r="R2890" s="10">
        <v>3.4712909E-2</v>
      </c>
      <c r="S2890" s="10">
        <v>5.9203004046438296E-3</v>
      </c>
      <c r="T2890" t="e">
        <f>#REF!*(100+U2890)/100</f>
        <v>#REF!</v>
      </c>
      <c r="U2890">
        <v>39</v>
      </c>
      <c r="V2890">
        <f t="shared" si="316"/>
        <v>-16</v>
      </c>
      <c r="W2890">
        <f t="shared" si="317"/>
        <v>-15.942148760330578</v>
      </c>
      <c r="X2890" t="s">
        <v>206</v>
      </c>
      <c r="Y2890" s="6">
        <v>45112</v>
      </c>
      <c r="Z2890" s="1">
        <f t="shared" si="318"/>
        <v>-9.4500195265043337E-3</v>
      </c>
      <c r="AA2890" s="1">
        <f t="shared" si="319"/>
        <v>-1.3678450786257103E-2</v>
      </c>
      <c r="AB2890" s="1">
        <f t="shared" si="320"/>
        <v>-7.0614741182436645E-4</v>
      </c>
      <c r="AC2890" s="1">
        <f t="shared" si="321"/>
        <v>-2.0959100878267387E-2</v>
      </c>
      <c r="AD2890" s="1">
        <f t="shared" si="322"/>
        <v>-2.8754789602814985E-2</v>
      </c>
      <c r="AE2890" s="1">
        <f t="shared" si="323"/>
        <v>-3.3901669880350545E-2</v>
      </c>
      <c r="AF2890" s="1">
        <f t="shared" si="324"/>
        <v>-8.0577545721956037E-2</v>
      </c>
      <c r="AG2890" s="1">
        <f t="shared" si="325"/>
        <v>-8.5357311236143804E-3</v>
      </c>
      <c r="AH2890" s="1">
        <f t="shared" si="326"/>
        <v>-2.1378828348022221E-2</v>
      </c>
      <c r="AI2890" s="1">
        <f t="shared" si="327"/>
        <v>-0.29493368629960087</v>
      </c>
      <c r="AJ2890" s="1">
        <f t="shared" si="328"/>
        <v>-1.1653816322157763E-2</v>
      </c>
      <c r="AK2890" s="1">
        <f t="shared" si="329"/>
        <v>-2.7450569273509858E-2</v>
      </c>
      <c r="AL2890" s="1">
        <f t="shared" si="330"/>
        <v>-8.6029809448708219E-3</v>
      </c>
      <c r="AM2890" s="1">
        <f t="shared" si="331"/>
        <v>-1.1448878043294811E-2</v>
      </c>
      <c r="AN2890" s="1">
        <f t="shared" si="332"/>
        <v>-2.7430338630356602E-2</v>
      </c>
      <c r="AO2890" s="1">
        <f t="shared" si="333"/>
        <v>5.3488011886409824E-3</v>
      </c>
      <c r="AP2890" s="1">
        <f t="shared" si="334"/>
        <v>-2.3409274054214283E-2</v>
      </c>
      <c r="AQ2890" s="1">
        <f t="shared" si="335"/>
        <v>0.26411557987638312</v>
      </c>
      <c r="AR2890" s="1"/>
      <c r="DX2890" s="6">
        <v>44915</v>
      </c>
      <c r="DY2890">
        <f>VLOOKUP($DX2890,$Y$2:$AQ$3069,Sheet2!CA$3)</f>
        <v>2.9031383034743705E-2</v>
      </c>
      <c r="DZ2890">
        <f>VLOOKUP($DX2890,$Y$2:$AQ$3069,Sheet2!CB$3)</f>
        <v>4.3615899741131385E-2</v>
      </c>
      <c r="EA2890">
        <f>VLOOKUP($DX2890,$Y$2:$AQ$3069,Sheet2!CC$3)</f>
        <v>6.8993069104748893E-4</v>
      </c>
      <c r="EB2890">
        <f>VLOOKUP($DX2890,$Y$2:$AQ$3069,Sheet2!CD$3)</f>
        <v>3.1867838354973928E-2</v>
      </c>
      <c r="EC2890">
        <f>VLOOKUP($DX2890,$Y$2:$AQ$3069,Sheet2!CE$3)</f>
        <v>4.9481281674784917E-2</v>
      </c>
      <c r="ED2890">
        <f>VLOOKUP($DX2890,$Y$2:$AQ$3069,Sheet2!CF$3)</f>
        <v>2.0063885535356291E-2</v>
      </c>
      <c r="EE2890">
        <f>VLOOKUP($DX2890,$Y$2:$AQ$3069,Sheet2!CG$3)</f>
        <v>9.5964894598006667E-2</v>
      </c>
      <c r="EF2890">
        <f>VLOOKUP($DX2890,$Y$2:$AQ$3069,Sheet2!CH$3)</f>
        <v>3.1742121580579041E-2</v>
      </c>
      <c r="EG2890">
        <f>VLOOKUP($DX2890,$Y$2:$AQ$3069,Sheet2!CI$3)</f>
        <v>3.7325948322412893E-2</v>
      </c>
      <c r="EH2890">
        <f>VLOOKUP($DX2890,$Y$2:$AQ$3069,Sheet2!CJ$3)</f>
        <v>-9.7786589795435599E-3</v>
      </c>
      <c r="EI2890">
        <f>VLOOKUP($DX2890,$Y$2:$AQ$3069,Sheet2!CK$3)</f>
        <v>2.081770048708502E-2</v>
      </c>
      <c r="EJ2890">
        <f>VLOOKUP($DX2890,$Y$2:$AQ$3069,Sheet2!CL$3)</f>
        <v>-5.6701474072079351E-2</v>
      </c>
      <c r="EK2890">
        <f>VLOOKUP($DX2890,$Y$2:$AQ$3069,Sheet2!CM$3)</f>
        <v>-3.1542413602283184E-3</v>
      </c>
      <c r="EL2890">
        <f>VLOOKUP($DX2890,$Y$2:$AQ$3069,Sheet2!CN$3)</f>
        <v>1.527332668728734E-2</v>
      </c>
      <c r="EM2890">
        <f>VLOOKUP($DX2890,$Y$2:$AQ$3069,Sheet2!CO$3)</f>
        <v>3.6910273796117388E-2</v>
      </c>
      <c r="EN2890">
        <f>VLOOKUP($DX2890,$Y$2:$AQ$3069,Sheet2!CP$3)</f>
        <v>2.3296947864294468E-2</v>
      </c>
      <c r="EO2890">
        <f>VLOOKUP($DX2890,$Y$2:$AQ$3069,Sheet2!CQ$3)</f>
        <v>2.7607203073785589E-2</v>
      </c>
      <c r="EP2890">
        <f>VLOOKUP($DX2890,$Y$2:$AQ$3069,Sheet2!CR$3)</f>
        <v>1.0857710357197001E-2</v>
      </c>
    </row>
    <row r="2891" spans="1:146" x14ac:dyDescent="0.3">
      <c r="A2891" s="6">
        <v>45112</v>
      </c>
      <c r="B2891" s="10">
        <v>30484.793774423499</v>
      </c>
      <c r="C2891" s="10">
        <v>1910.505261</v>
      </c>
      <c r="D2891" s="10">
        <v>0.99923241900000004</v>
      </c>
      <c r="E2891" s="10">
        <v>0.47780553399999998</v>
      </c>
      <c r="F2891" s="10">
        <v>6.6992327000000004E-2</v>
      </c>
      <c r="G2891" s="10">
        <v>35.083030690000001</v>
      </c>
      <c r="H2891" s="10">
        <v>1.5561795999999999E-2</v>
      </c>
      <c r="I2891" s="10">
        <v>1.1593621E-2</v>
      </c>
      <c r="J2891" s="10">
        <v>102.6118194</v>
      </c>
      <c r="K2891" s="10">
        <v>3.6444014987644399E-4</v>
      </c>
      <c r="L2891" s="10">
        <v>1.6568534770000001</v>
      </c>
      <c r="M2891" s="10">
        <v>2.1522479999999998E-3</v>
      </c>
      <c r="N2891" s="10">
        <v>0.395576123</v>
      </c>
      <c r="O2891" s="10">
        <v>0.107034854411183</v>
      </c>
      <c r="P2891" s="10">
        <v>0.100467205317943</v>
      </c>
      <c r="Q2891" s="10">
        <v>166.82001035530601</v>
      </c>
      <c r="R2891" s="10">
        <v>3.3900304999999999E-2</v>
      </c>
      <c r="S2891" s="10">
        <v>7.4839439790587202E-3</v>
      </c>
      <c r="T2891" t="e">
        <f>#REF!*(100+U2891)/100</f>
        <v>#REF!</v>
      </c>
      <c r="U2891">
        <v>39</v>
      </c>
      <c r="V2891">
        <f t="shared" ref="V2891:V2954" si="336">(U2891-U2831)</f>
        <v>-15</v>
      </c>
      <c r="W2891">
        <f t="shared" si="317"/>
        <v>-16.033057851239668</v>
      </c>
      <c r="X2891" t="s">
        <v>206</v>
      </c>
      <c r="Y2891" s="6">
        <v>45113</v>
      </c>
      <c r="Z2891" s="1">
        <f t="shared" si="318"/>
        <v>-1.6229029688184422E-2</v>
      </c>
      <c r="AA2891" s="1">
        <f t="shared" si="319"/>
        <v>-2.8804148370256709E-2</v>
      </c>
      <c r="AB2891" s="1">
        <f t="shared" si="320"/>
        <v>7.6731297486055277E-4</v>
      </c>
      <c r="AC2891" s="1">
        <f t="shared" si="321"/>
        <v>-2.8038097189556525E-2</v>
      </c>
      <c r="AD2891" s="1">
        <f t="shared" si="322"/>
        <v>-2.7107343203647882E-2</v>
      </c>
      <c r="AE2891" s="1">
        <f t="shared" si="323"/>
        <v>-3.9792481793710144E-2</v>
      </c>
      <c r="AF2891" s="1">
        <f t="shared" si="324"/>
        <v>-0.2871939074384473</v>
      </c>
      <c r="AG2891" s="1">
        <f t="shared" si="325"/>
        <v>-1.7376020830765476E-2</v>
      </c>
      <c r="AH2891" s="1">
        <f t="shared" si="326"/>
        <v>-6.7092220469877062E-2</v>
      </c>
      <c r="AI2891" s="1">
        <f t="shared" si="327"/>
        <v>-3.0182010100438004E-2</v>
      </c>
      <c r="AJ2891" s="1">
        <f t="shared" si="328"/>
        <v>-5.7597718401021722E-3</v>
      </c>
      <c r="AK2891" s="1">
        <f t="shared" si="329"/>
        <v>-9.230952938508942E-2</v>
      </c>
      <c r="AL2891" s="1">
        <f t="shared" si="330"/>
        <v>-1.4506644022091265E-2</v>
      </c>
      <c r="AM2891" s="1">
        <f t="shared" si="331"/>
        <v>-5.2521156388033036E-3</v>
      </c>
      <c r="AN2891" s="1">
        <f t="shared" si="332"/>
        <v>-4.3205362100897073E-2</v>
      </c>
      <c r="AO2891" s="1">
        <f t="shared" si="333"/>
        <v>-5.3461114586403373E-3</v>
      </c>
      <c r="AP2891" s="1">
        <f t="shared" si="334"/>
        <v>-1.7544030946034236E-2</v>
      </c>
      <c r="AQ2891" s="1">
        <f t="shared" si="335"/>
        <v>0.10530086524739546</v>
      </c>
      <c r="AR2891" s="1"/>
      <c r="DX2891" s="6">
        <v>44916</v>
      </c>
      <c r="DY2891">
        <f>VLOOKUP($DX2891,$Y$2:$AQ$3069,Sheet2!CA$3)</f>
        <v>-4.8805638002656178E-3</v>
      </c>
      <c r="DZ2891">
        <f>VLOOKUP($DX2891,$Y$2:$AQ$3069,Sheet2!CB$3)</f>
        <v>-3.7324677397582609E-3</v>
      </c>
      <c r="EA2891">
        <f>VLOOKUP($DX2891,$Y$2:$AQ$3069,Sheet2!CC$3)</f>
        <v>5.1263724557306896E-4</v>
      </c>
      <c r="EB2891">
        <f>VLOOKUP($DX2891,$Y$2:$AQ$3069,Sheet2!CD$3)</f>
        <v>-9.8682549925378817E-3</v>
      </c>
      <c r="EC2891">
        <f>VLOOKUP($DX2891,$Y$2:$AQ$3069,Sheet2!CE$3)</f>
        <v>-1.7413370175167513E-2</v>
      </c>
      <c r="ED2891">
        <f>VLOOKUP($DX2891,$Y$2:$AQ$3069,Sheet2!CF$3)</f>
        <v>1.0607081533217834E-2</v>
      </c>
      <c r="EE2891">
        <f>VLOOKUP($DX2891,$Y$2:$AQ$3069,Sheet2!CG$3)</f>
        <v>-4.7974051129882041E-3</v>
      </c>
      <c r="EF2891">
        <f>VLOOKUP($DX2891,$Y$2:$AQ$3069,Sheet2!CH$3)</f>
        <v>1.8548483841830127E-3</v>
      </c>
      <c r="EG2891">
        <f>VLOOKUP($DX2891,$Y$2:$AQ$3069,Sheet2!CI$3)</f>
        <v>-6.1063309353603795E-3</v>
      </c>
      <c r="EH2891">
        <f>VLOOKUP($DX2891,$Y$2:$AQ$3069,Sheet2!CJ$3)</f>
        <v>9.235787085770289E-2</v>
      </c>
      <c r="EI2891">
        <f>VLOOKUP($DX2891,$Y$2:$AQ$3069,Sheet2!CK$3)</f>
        <v>5.3628924518251062E-2</v>
      </c>
      <c r="EJ2891">
        <f>VLOOKUP($DX2891,$Y$2:$AQ$3069,Sheet2!CL$3)</f>
        <v>-5.4157474944698846E-3</v>
      </c>
      <c r="EK2891">
        <f>VLOOKUP($DX2891,$Y$2:$AQ$3069,Sheet2!CM$3)</f>
        <v>1.1695103305881423E-3</v>
      </c>
      <c r="EL2891">
        <f>VLOOKUP($DX2891,$Y$2:$AQ$3069,Sheet2!CN$3)</f>
        <v>1.2363914942350129E-2</v>
      </c>
      <c r="EM2891">
        <f>VLOOKUP($DX2891,$Y$2:$AQ$3069,Sheet2!CO$3)</f>
        <v>-1.2819367498945527E-2</v>
      </c>
      <c r="EN2891">
        <f>VLOOKUP($DX2891,$Y$2:$AQ$3069,Sheet2!CP$3)</f>
        <v>9.6802458128133107E-4</v>
      </c>
      <c r="EO2891">
        <f>VLOOKUP($DX2891,$Y$2:$AQ$3069,Sheet2!CQ$3)</f>
        <v>-4.2162999573669944E-3</v>
      </c>
      <c r="EP2891">
        <f>VLOOKUP($DX2891,$Y$2:$AQ$3069,Sheet2!CR$3)</f>
        <v>2.882368109541689E-2</v>
      </c>
    </row>
    <row r="2892" spans="1:146" x14ac:dyDescent="0.3">
      <c r="A2892" s="6">
        <v>45113</v>
      </c>
      <c r="B2892" s="10">
        <v>29990.0551512202</v>
      </c>
      <c r="C2892" s="10">
        <v>1855.474784</v>
      </c>
      <c r="D2892" s="10">
        <v>0.99999914300000003</v>
      </c>
      <c r="E2892" s="10">
        <v>0.46440877600000002</v>
      </c>
      <c r="F2892" s="10">
        <v>6.5176342999999998E-2</v>
      </c>
      <c r="G2892" s="10">
        <v>33.686989830000002</v>
      </c>
      <c r="H2892" s="10">
        <v>1.1092543E-2</v>
      </c>
      <c r="I2892" s="10">
        <v>1.139217E-2</v>
      </c>
      <c r="J2892" s="10">
        <v>95.727364589999993</v>
      </c>
      <c r="K2892" s="10">
        <v>3.5344061359186802E-4</v>
      </c>
      <c r="L2892" s="10">
        <v>1.6473103790000001</v>
      </c>
      <c r="M2892" s="10">
        <v>1.9535749999999999E-3</v>
      </c>
      <c r="N2892" s="10">
        <v>0.38983764100000001</v>
      </c>
      <c r="O2892" s="10">
        <v>0.10647269497843299</v>
      </c>
      <c r="P2892" s="10">
        <v>9.6126483332916096E-2</v>
      </c>
      <c r="Q2892" s="10">
        <v>165.92817198641501</v>
      </c>
      <c r="R2892" s="10">
        <v>3.3305557E-2</v>
      </c>
      <c r="S2892" s="10">
        <v>8.2720097555166391E-3</v>
      </c>
      <c r="T2892" t="e">
        <f>#REF!*(100+U2892)/100</f>
        <v>#REF!</v>
      </c>
      <c r="U2892">
        <v>31</v>
      </c>
      <c r="V2892">
        <f t="shared" si="336"/>
        <v>-25</v>
      </c>
      <c r="W2892">
        <f t="shared" si="317"/>
        <v>-16.214876033057852</v>
      </c>
      <c r="X2892" t="s">
        <v>206</v>
      </c>
      <c r="Y2892" s="6">
        <v>45114</v>
      </c>
      <c r="Z2892" s="1">
        <f t="shared" si="318"/>
        <v>1.0843936414640732E-2</v>
      </c>
      <c r="AA2892" s="1">
        <f t="shared" si="319"/>
        <v>7.4603024085074842E-3</v>
      </c>
      <c r="AB2892" s="1">
        <f t="shared" si="320"/>
        <v>1.2311410550865714E-4</v>
      </c>
      <c r="AC2892" s="1">
        <f t="shared" si="321"/>
        <v>8.5163420770497083E-3</v>
      </c>
      <c r="AD2892" s="1">
        <f t="shared" si="322"/>
        <v>3.3291373834829145E-3</v>
      </c>
      <c r="AE2892" s="1">
        <f t="shared" si="323"/>
        <v>6.4939919269717339E-3</v>
      </c>
      <c r="AF2892" s="1">
        <f t="shared" si="324"/>
        <v>0.23102231832682557</v>
      </c>
      <c r="AG2892" s="1">
        <f t="shared" si="325"/>
        <v>1.115617130011227E-2</v>
      </c>
      <c r="AH2892" s="1">
        <f t="shared" si="326"/>
        <v>2.532112808476095E-2</v>
      </c>
      <c r="AI2892" s="1">
        <f t="shared" si="327"/>
        <v>7.2818609761439473E-2</v>
      </c>
      <c r="AJ2892" s="1">
        <f t="shared" si="328"/>
        <v>8.5414747453612053E-3</v>
      </c>
      <c r="AK2892" s="1">
        <f t="shared" si="329"/>
        <v>9.5343664819625598E-2</v>
      </c>
      <c r="AL2892" s="1">
        <f t="shared" si="330"/>
        <v>1.1161487610171437E-2</v>
      </c>
      <c r="AM2892" s="1">
        <f t="shared" si="331"/>
        <v>-4.7842056363481773E-2</v>
      </c>
      <c r="AN2892" s="1">
        <f t="shared" si="332"/>
        <v>9.503285167297839E-3</v>
      </c>
      <c r="AO2892" s="1">
        <f t="shared" si="333"/>
        <v>-4.1302958795877125E-3</v>
      </c>
      <c r="AP2892" s="1">
        <f t="shared" si="334"/>
        <v>1.2236276366733636E-2</v>
      </c>
      <c r="AQ2892" s="1">
        <f t="shared" si="335"/>
        <v>1.2267062749940197E-2</v>
      </c>
      <c r="AR2892" s="1"/>
      <c r="DX2892" s="6">
        <v>44917</v>
      </c>
      <c r="DY2892">
        <f>VLOOKUP($DX2892,$Y$2:$AQ$3069,Sheet2!CA$3)</f>
        <v>4.7193496432918169E-4</v>
      </c>
      <c r="DZ2892">
        <f>VLOOKUP($DX2892,$Y$2:$AQ$3069,Sheet2!CB$3)</f>
        <v>3.7164992929811847E-3</v>
      </c>
      <c r="EA2892">
        <f>VLOOKUP($DX2892,$Y$2:$AQ$3069,Sheet2!CC$3)</f>
        <v>-6.3835329343009314E-5</v>
      </c>
      <c r="EB2892">
        <f>VLOOKUP($DX2892,$Y$2:$AQ$3069,Sheet2!CD$3)</f>
        <v>1.0122423691518504E-2</v>
      </c>
      <c r="EC2892">
        <f>VLOOKUP($DX2892,$Y$2:$AQ$3069,Sheet2!CE$3)</f>
        <v>4.5574380973038869E-2</v>
      </c>
      <c r="ED2892">
        <f>VLOOKUP($DX2892,$Y$2:$AQ$3069,Sheet2!CF$3)</f>
        <v>2.968293619281524E-3</v>
      </c>
      <c r="EE2892">
        <f>VLOOKUP($DX2892,$Y$2:$AQ$3069,Sheet2!CG$3)</f>
        <v>-0.14232941400758273</v>
      </c>
      <c r="EF2892">
        <f>VLOOKUP($DX2892,$Y$2:$AQ$3069,Sheet2!CH$3)</f>
        <v>1.5276895920980364E-3</v>
      </c>
      <c r="EG2892">
        <f>VLOOKUP($DX2892,$Y$2:$AQ$3069,Sheet2!CI$3)</f>
        <v>1.3030847709124363E-2</v>
      </c>
      <c r="EH2892">
        <f>VLOOKUP($DX2892,$Y$2:$AQ$3069,Sheet2!CJ$3)</f>
        <v>-3.6735413223051835E-2</v>
      </c>
      <c r="EI2892">
        <f>VLOOKUP($DX2892,$Y$2:$AQ$3069,Sheet2!CK$3)</f>
        <v>-1.0364791004106498E-2</v>
      </c>
      <c r="EJ2892">
        <f>VLOOKUP($DX2892,$Y$2:$AQ$3069,Sheet2!CL$3)</f>
        <v>6.1211436394552489E-2</v>
      </c>
      <c r="EK2892">
        <f>VLOOKUP($DX2892,$Y$2:$AQ$3069,Sheet2!CM$3)</f>
        <v>2.9086357633506452E-2</v>
      </c>
      <c r="EL2892">
        <f>VLOOKUP($DX2892,$Y$2:$AQ$3069,Sheet2!CN$3)</f>
        <v>-2.0534617677994044E-2</v>
      </c>
      <c r="EM2892">
        <f>VLOOKUP($DX2892,$Y$2:$AQ$3069,Sheet2!CO$3)</f>
        <v>7.4822478065388279E-3</v>
      </c>
      <c r="EN2892">
        <f>VLOOKUP($DX2892,$Y$2:$AQ$3069,Sheet2!CP$3)</f>
        <v>-1.0918430556521173E-2</v>
      </c>
      <c r="EO2892">
        <f>VLOOKUP($DX2892,$Y$2:$AQ$3069,Sheet2!CQ$3)</f>
        <v>1.3450864334002163E-2</v>
      </c>
      <c r="EP2892">
        <f>VLOOKUP($DX2892,$Y$2:$AQ$3069,Sheet2!CR$3)</f>
        <v>-9.7291869284172085E-3</v>
      </c>
    </row>
    <row r="2893" spans="1:146" x14ac:dyDescent="0.3">
      <c r="A2893" s="6">
        <v>45114</v>
      </c>
      <c r="B2893" s="10">
        <v>30315.265402351601</v>
      </c>
      <c r="C2893" s="10">
        <v>1869.3171870000001</v>
      </c>
      <c r="D2893" s="10">
        <v>1.0001222569999999</v>
      </c>
      <c r="E2893" s="10">
        <v>0.46836383999999998</v>
      </c>
      <c r="F2893" s="10">
        <v>6.5393324000000003E-2</v>
      </c>
      <c r="G2893" s="10">
        <v>33.905752870000001</v>
      </c>
      <c r="H2893" s="10">
        <v>1.3655168000000001E-2</v>
      </c>
      <c r="I2893" s="10">
        <v>1.1519263E-2</v>
      </c>
      <c r="J2893" s="10">
        <v>98.151289449999993</v>
      </c>
      <c r="K2893" s="10">
        <v>3.7917766770685798E-4</v>
      </c>
      <c r="L2893" s="10">
        <v>1.661380839</v>
      </c>
      <c r="M2893" s="10">
        <v>2.139836E-3</v>
      </c>
      <c r="N2893" s="10">
        <v>0.39418880899999997</v>
      </c>
      <c r="O2893" s="10">
        <v>0.101378822304103</v>
      </c>
      <c r="P2893" s="10">
        <v>9.7040000716158301E-2</v>
      </c>
      <c r="Q2893" s="10">
        <v>165.242839541352</v>
      </c>
      <c r="R2893" s="10">
        <v>3.3713093E-2</v>
      </c>
      <c r="S2893" s="10">
        <v>8.3734830182556792E-3</v>
      </c>
      <c r="T2893" t="e">
        <f>#REF!*(100+U2893)/100</f>
        <v>#REF!</v>
      </c>
      <c r="U2893">
        <v>36</v>
      </c>
      <c r="V2893">
        <f t="shared" si="336"/>
        <v>-6</v>
      </c>
      <c r="W2893">
        <f t="shared" si="317"/>
        <v>-16.181818181818183</v>
      </c>
      <c r="X2893" t="s">
        <v>206</v>
      </c>
      <c r="Y2893" s="6">
        <v>45115</v>
      </c>
      <c r="Z2893" s="1">
        <f t="shared" si="318"/>
        <v>-1.6845657267589315E-3</v>
      </c>
      <c r="AA2893" s="1">
        <f t="shared" si="319"/>
        <v>-2.3797967680056794E-3</v>
      </c>
      <c r="AB2893" s="1">
        <f t="shared" si="320"/>
        <v>1.2001432740845102E-4</v>
      </c>
      <c r="AC2893" s="1">
        <f t="shared" si="321"/>
        <v>4.4050774713949442E-3</v>
      </c>
      <c r="AD2893" s="1">
        <f t="shared" si="322"/>
        <v>5.9834089485953715E-3</v>
      </c>
      <c r="AE2893" s="1">
        <f t="shared" si="323"/>
        <v>-8.1517399439477774E-3</v>
      </c>
      <c r="AF2893" s="1">
        <f t="shared" si="324"/>
        <v>-1.8737960602169467E-3</v>
      </c>
      <c r="AG2893" s="1">
        <f t="shared" si="325"/>
        <v>-1.0711622783506289E-3</v>
      </c>
      <c r="AH2893" s="1">
        <f t="shared" si="326"/>
        <v>-3.1487287811683261E-3</v>
      </c>
      <c r="AI2893" s="1">
        <f t="shared" si="327"/>
        <v>6.1302068688932468E-2</v>
      </c>
      <c r="AJ2893" s="1">
        <f t="shared" si="328"/>
        <v>-1.6296401983482674E-3</v>
      </c>
      <c r="AK2893" s="1">
        <f t="shared" si="329"/>
        <v>0.10348363145586859</v>
      </c>
      <c r="AL2893" s="1">
        <f t="shared" si="330"/>
        <v>-5.4256157231494535E-3</v>
      </c>
      <c r="AM2893" s="1">
        <f t="shared" si="331"/>
        <v>1.3882568355788053E-2</v>
      </c>
      <c r="AN2893" s="1">
        <f t="shared" si="332"/>
        <v>2.5381225270679309E-2</v>
      </c>
      <c r="AO2893" s="1">
        <f t="shared" si="333"/>
        <v>1.2202173596789403E-2</v>
      </c>
      <c r="AP2893" s="1">
        <f t="shared" si="334"/>
        <v>-1.8738120527831792E-3</v>
      </c>
      <c r="AQ2893" s="1">
        <f t="shared" si="335"/>
        <v>-6.0002473076789305E-2</v>
      </c>
      <c r="AR2893" s="1"/>
      <c r="DX2893" s="6">
        <v>44918</v>
      </c>
      <c r="DY2893">
        <f>VLOOKUP($DX2893,$Y$2:$AQ$3069,Sheet2!CA$3)</f>
        <v>-1.9812861233189844E-3</v>
      </c>
      <c r="DZ2893">
        <f>VLOOKUP($DX2893,$Y$2:$AQ$3069,Sheet2!CB$3)</f>
        <v>2.3395237789665168E-3</v>
      </c>
      <c r="EA2893">
        <f>VLOOKUP($DX2893,$Y$2:$AQ$3069,Sheet2!CC$3)</f>
        <v>-7.0037948380763956E-5</v>
      </c>
      <c r="EB2893">
        <f>VLOOKUP($DX2893,$Y$2:$AQ$3069,Sheet2!CD$3)</f>
        <v>1.4512313204034984E-2</v>
      </c>
      <c r="EC2893">
        <f>VLOOKUP($DX2893,$Y$2:$AQ$3069,Sheet2!CE$3)</f>
        <v>3.7241161472743394E-3</v>
      </c>
      <c r="ED2893">
        <f>VLOOKUP($DX2893,$Y$2:$AQ$3069,Sheet2!CF$3)</f>
        <v>1.4294420943049224E-2</v>
      </c>
      <c r="EE2893">
        <f>VLOOKUP($DX2893,$Y$2:$AQ$3069,Sheet2!CG$3)</f>
        <v>-2.5772325354084715E-2</v>
      </c>
      <c r="EF2893">
        <f>VLOOKUP($DX2893,$Y$2:$AQ$3069,Sheet2!CH$3)</f>
        <v>1.1746719460563259E-3</v>
      </c>
      <c r="EG2893">
        <f>VLOOKUP($DX2893,$Y$2:$AQ$3069,Sheet2!CI$3)</f>
        <v>-5.5733180237559346E-3</v>
      </c>
      <c r="EH2893">
        <f>VLOOKUP($DX2893,$Y$2:$AQ$3069,Sheet2!CJ$3)</f>
        <v>1.651885180691335E-2</v>
      </c>
      <c r="EI2893">
        <f>VLOOKUP($DX2893,$Y$2:$AQ$3069,Sheet2!CK$3)</f>
        <v>4.2474072098678359E-2</v>
      </c>
      <c r="EJ2893">
        <f>VLOOKUP($DX2893,$Y$2:$AQ$3069,Sheet2!CL$3)</f>
        <v>-4.6398243296563745E-2</v>
      </c>
      <c r="EK2893">
        <f>VLOOKUP($DX2893,$Y$2:$AQ$3069,Sheet2!CM$3)</f>
        <v>-4.187397830297053E-2</v>
      </c>
      <c r="EL2893">
        <f>VLOOKUP($DX2893,$Y$2:$AQ$3069,Sheet2!CN$3)</f>
        <v>-9.2721963607619547E-4</v>
      </c>
      <c r="EM2893">
        <f>VLOOKUP($DX2893,$Y$2:$AQ$3069,Sheet2!CO$3)</f>
        <v>-3.7311009216128206E-3</v>
      </c>
      <c r="EN2893">
        <f>VLOOKUP($DX2893,$Y$2:$AQ$3069,Sheet2!CP$3)</f>
        <v>-1.6086516389957135E-2</v>
      </c>
      <c r="EO2893">
        <f>VLOOKUP($DX2893,$Y$2:$AQ$3069,Sheet2!CQ$3)</f>
        <v>-1.4650061065209155E-2</v>
      </c>
      <c r="EP2893">
        <f>VLOOKUP($DX2893,$Y$2:$AQ$3069,Sheet2!CR$3)</f>
        <v>1.1965665792327669E-2</v>
      </c>
    </row>
    <row r="2894" spans="1:146" x14ac:dyDescent="0.3">
      <c r="A2894" s="6">
        <v>45115</v>
      </c>
      <c r="B2894" s="10">
        <v>30264.197345257198</v>
      </c>
      <c r="C2894" s="10">
        <v>1864.868592</v>
      </c>
      <c r="D2894" s="10">
        <v>1.000242286</v>
      </c>
      <c r="E2894" s="10">
        <v>0.470427019</v>
      </c>
      <c r="F2894" s="10">
        <v>6.5784598999999999E-2</v>
      </c>
      <c r="G2894" s="10">
        <v>33.62936199</v>
      </c>
      <c r="H2894" s="10">
        <v>1.3629581E-2</v>
      </c>
      <c r="I2894" s="10">
        <v>1.1506924E-2</v>
      </c>
      <c r="J2894" s="10">
        <v>97.842237659999995</v>
      </c>
      <c r="K2894" s="10">
        <v>4.0242204313793299E-4</v>
      </c>
      <c r="L2894" s="10">
        <v>1.658673386</v>
      </c>
      <c r="M2894" s="10">
        <v>2.361274E-3</v>
      </c>
      <c r="N2894" s="10">
        <v>0.39205009200000002</v>
      </c>
      <c r="O2894" s="10">
        <v>0.102786220734569</v>
      </c>
      <c r="P2894" s="10">
        <v>9.9502994834601996E-2</v>
      </c>
      <c r="Q2894" s="10">
        <v>167.25916135506199</v>
      </c>
      <c r="R2894" s="10">
        <v>3.3649920999999999E-2</v>
      </c>
      <c r="S2894" s="10">
        <v>7.8710533288938404E-3</v>
      </c>
      <c r="T2894" t="e">
        <f>#REF!*(100+U2894)/100</f>
        <v>#REF!</v>
      </c>
      <c r="U2894">
        <v>48</v>
      </c>
      <c r="V2894">
        <f t="shared" si="336"/>
        <v>13</v>
      </c>
      <c r="W2894">
        <f t="shared" si="317"/>
        <v>-16</v>
      </c>
      <c r="X2894" t="s">
        <v>205</v>
      </c>
      <c r="Y2894" s="6">
        <v>45116</v>
      </c>
      <c r="Z2894" s="1">
        <f t="shared" si="318"/>
        <v>-3.1167748049587456E-3</v>
      </c>
      <c r="AA2894" s="1">
        <f t="shared" si="319"/>
        <v>1.0982811382991419E-3</v>
      </c>
      <c r="AB2894" s="1">
        <f t="shared" si="320"/>
        <v>-4.0635954477127845E-4</v>
      </c>
      <c r="AC2894" s="1">
        <f t="shared" si="321"/>
        <v>-4.7507369044209281E-3</v>
      </c>
      <c r="AD2894" s="1">
        <f t="shared" si="322"/>
        <v>-6.7536780151232819E-3</v>
      </c>
      <c r="AE2894" s="1">
        <f t="shared" si="323"/>
        <v>-8.3593497873551744E-3</v>
      </c>
      <c r="AF2894" s="1">
        <f t="shared" si="324"/>
        <v>-0.11524396824818013</v>
      </c>
      <c r="AG2894" s="1">
        <f t="shared" si="325"/>
        <v>-4.2205892730324702E-3</v>
      </c>
      <c r="AH2894" s="1">
        <f t="shared" si="326"/>
        <v>-2.6607692160992923E-2</v>
      </c>
      <c r="AI2894" s="1">
        <f t="shared" si="327"/>
        <v>-3.4891809338280302E-2</v>
      </c>
      <c r="AJ2894" s="1">
        <f t="shared" si="328"/>
        <v>-3.1259704555241024E-3</v>
      </c>
      <c r="AK2894" s="1">
        <f t="shared" si="329"/>
        <v>-4.0901225355464824E-2</v>
      </c>
      <c r="AL2894" s="1">
        <f t="shared" si="330"/>
        <v>-1.3098989401589818E-3</v>
      </c>
      <c r="AM2894" s="1">
        <f t="shared" si="331"/>
        <v>-1.1144690271667269E-2</v>
      </c>
      <c r="AN2894" s="1">
        <f t="shared" si="332"/>
        <v>-5.3943892207336955E-3</v>
      </c>
      <c r="AO2894" s="1">
        <f t="shared" si="333"/>
        <v>-9.2148769893096484E-3</v>
      </c>
      <c r="AP2894" s="1">
        <f t="shared" si="334"/>
        <v>1.2528706976756333E-3</v>
      </c>
      <c r="AQ2894" s="1">
        <f t="shared" si="335"/>
        <v>3.4473446565244245E-2</v>
      </c>
      <c r="AR2894" s="1"/>
      <c r="DX2894" s="6">
        <v>44919</v>
      </c>
      <c r="DY2894">
        <f>VLOOKUP($DX2894,$Y$2:$AQ$3069,Sheet2!CA$3)</f>
        <v>3.4013292871139717E-3</v>
      </c>
      <c r="DZ2894">
        <f>VLOOKUP($DX2894,$Y$2:$AQ$3069,Sheet2!CB$3)</f>
        <v>5.3885808117680391E-4</v>
      </c>
      <c r="EA2894">
        <f>VLOOKUP($DX2894,$Y$2:$AQ$3069,Sheet2!CC$3)</f>
        <v>5.8671397633506086E-6</v>
      </c>
      <c r="EB2894">
        <f>VLOOKUP($DX2894,$Y$2:$AQ$3069,Sheet2!CD$3)</f>
        <v>-5.5703522269339254E-3</v>
      </c>
      <c r="EC2894">
        <f>VLOOKUP($DX2894,$Y$2:$AQ$3069,Sheet2!CE$3)</f>
        <v>4.3851955978611431E-3</v>
      </c>
      <c r="ED2894">
        <f>VLOOKUP($DX2894,$Y$2:$AQ$3069,Sheet2!CF$3)</f>
        <v>1.3342347583677408E-2</v>
      </c>
      <c r="EE2894">
        <f>VLOOKUP($DX2894,$Y$2:$AQ$3069,Sheet2!CG$3)</f>
        <v>-4.6373255071302331E-3</v>
      </c>
      <c r="EF2894">
        <f>VLOOKUP($DX2894,$Y$2:$AQ$3069,Sheet2!CH$3)</f>
        <v>1.7622621961749308E-3</v>
      </c>
      <c r="EG2894">
        <f>VLOOKUP($DX2894,$Y$2:$AQ$3069,Sheet2!CI$3)</f>
        <v>4.5586547364724731E-4</v>
      </c>
      <c r="EH2894">
        <f>VLOOKUP($DX2894,$Y$2:$AQ$3069,Sheet2!CJ$3)</f>
        <v>6.2635340047122179E-2</v>
      </c>
      <c r="EI2894">
        <f>VLOOKUP($DX2894,$Y$2:$AQ$3069,Sheet2!CK$3)</f>
        <v>1.9578807255510233E-3</v>
      </c>
      <c r="EJ2894">
        <f>VLOOKUP($DX2894,$Y$2:$AQ$3069,Sheet2!CL$3)</f>
        <v>1.4927512245201467E-2</v>
      </c>
      <c r="EK2894">
        <f>VLOOKUP($DX2894,$Y$2:$AQ$3069,Sheet2!CM$3)</f>
        <v>8.7693452607831204E-3</v>
      </c>
      <c r="EL2894">
        <f>VLOOKUP($DX2894,$Y$2:$AQ$3069,Sheet2!CN$3)</f>
        <v>7.4657636654714716E-3</v>
      </c>
      <c r="EM2894">
        <f>VLOOKUP($DX2894,$Y$2:$AQ$3069,Sheet2!CO$3)</f>
        <v>-1.1974810409762475E-2</v>
      </c>
      <c r="EN2894">
        <f>VLOOKUP($DX2894,$Y$2:$AQ$3069,Sheet2!CP$3)</f>
        <v>1.4945601685551527E-3</v>
      </c>
      <c r="EO2894">
        <f>VLOOKUP($DX2894,$Y$2:$AQ$3069,Sheet2!CQ$3)</f>
        <v>-9.2665881102606089E-3</v>
      </c>
      <c r="EP2894">
        <f>VLOOKUP($DX2894,$Y$2:$AQ$3069,Sheet2!CR$3)</f>
        <v>6.4536304040202315E-3</v>
      </c>
    </row>
    <row r="2895" spans="1:146" x14ac:dyDescent="0.3">
      <c r="A2895" s="6">
        <v>45116</v>
      </c>
      <c r="B2895" s="10">
        <v>30169.870657479201</v>
      </c>
      <c r="C2895" s="10">
        <v>1866.9167420000001</v>
      </c>
      <c r="D2895" s="10">
        <v>0.99983582800000004</v>
      </c>
      <c r="E2895" s="10">
        <v>0.46819214399999998</v>
      </c>
      <c r="F2895" s="10">
        <v>6.5340310999999998E-2</v>
      </c>
      <c r="G2895" s="10">
        <v>33.348242390000003</v>
      </c>
      <c r="H2895" s="10">
        <v>1.2058854000000001E-2</v>
      </c>
      <c r="I2895" s="10">
        <v>1.1458358E-2</v>
      </c>
      <c r="J2895" s="10">
        <v>95.238881520000007</v>
      </c>
      <c r="K2895" s="10">
        <v>3.8838080993524302E-4</v>
      </c>
      <c r="L2895" s="10">
        <v>1.6534884219999999</v>
      </c>
      <c r="M2895" s="10">
        <v>2.2646950000000002E-3</v>
      </c>
      <c r="N2895" s="10">
        <v>0.39153654599999999</v>
      </c>
      <c r="O2895" s="10">
        <v>0.101640700140287</v>
      </c>
      <c r="P2895" s="10">
        <v>9.8966236951835498E-2</v>
      </c>
      <c r="Q2895" s="10">
        <v>165.71788875784</v>
      </c>
      <c r="R2895" s="10">
        <v>3.3692079999999999E-2</v>
      </c>
      <c r="S2895" s="10">
        <v>8.14239566523965E-3</v>
      </c>
      <c r="T2895" t="e">
        <f>#REF!*(100+U2895)/100</f>
        <v>#REF!</v>
      </c>
      <c r="U2895">
        <v>33</v>
      </c>
      <c r="V2895">
        <f t="shared" si="336"/>
        <v>-3</v>
      </c>
      <c r="W2895">
        <f t="shared" si="317"/>
        <v>-15.917355371900827</v>
      </c>
      <c r="X2895" t="s">
        <v>206</v>
      </c>
      <c r="Y2895" s="6">
        <v>45117</v>
      </c>
      <c r="Z2895" s="1">
        <f t="shared" si="318"/>
        <v>7.4382317194543702E-3</v>
      </c>
      <c r="AA2895" s="1">
        <f t="shared" si="319"/>
        <v>4.4766490181273868E-3</v>
      </c>
      <c r="AB2895" s="1">
        <f t="shared" si="320"/>
        <v>2.602957332709996E-4</v>
      </c>
      <c r="AC2895" s="1">
        <f t="shared" si="321"/>
        <v>1.9490079269676931E-2</v>
      </c>
      <c r="AD2895" s="1">
        <f t="shared" si="322"/>
        <v>-2.1543362412217632E-3</v>
      </c>
      <c r="AE2895" s="1">
        <f t="shared" si="323"/>
        <v>6.1988577263665324E-3</v>
      </c>
      <c r="AF2895" s="1">
        <f t="shared" si="324"/>
        <v>5.8359193999695046E-2</v>
      </c>
      <c r="AG2895" s="1">
        <f t="shared" si="325"/>
        <v>-1.8643945319215885E-2</v>
      </c>
      <c r="AH2895" s="1">
        <f t="shared" si="326"/>
        <v>1.5211159527275265E-2</v>
      </c>
      <c r="AI2895" s="1">
        <f t="shared" si="327"/>
        <v>-2.8561551436646848E-2</v>
      </c>
      <c r="AJ2895" s="1">
        <f t="shared" si="328"/>
        <v>1.1204492123138779E-2</v>
      </c>
      <c r="AK2895" s="1">
        <f t="shared" si="329"/>
        <v>-6.0659823949803501E-2</v>
      </c>
      <c r="AL2895" s="1">
        <f t="shared" si="330"/>
        <v>4.2838951232920162E-2</v>
      </c>
      <c r="AM2895" s="1">
        <f t="shared" si="331"/>
        <v>1.6945981219616661E-2</v>
      </c>
      <c r="AN2895" s="1">
        <f t="shared" si="332"/>
        <v>8.5966881680734578E-3</v>
      </c>
      <c r="AO2895" s="1">
        <f t="shared" si="333"/>
        <v>-1.3301370056500431E-2</v>
      </c>
      <c r="AP2895" s="1">
        <f t="shared" si="334"/>
        <v>1.037926420689972E-2</v>
      </c>
      <c r="AQ2895" s="1">
        <f t="shared" si="335"/>
        <v>-5.7321214260191974E-2</v>
      </c>
      <c r="AR2895" s="1"/>
      <c r="DX2895" s="6">
        <v>44920</v>
      </c>
      <c r="DY2895">
        <f>VLOOKUP($DX2895,$Y$2:$AQ$3069,Sheet2!CA$3)</f>
        <v>-3.7935972654724951E-4</v>
      </c>
      <c r="DZ2895">
        <f>VLOOKUP($DX2895,$Y$2:$AQ$3069,Sheet2!CB$3)</f>
        <v>-1.6974420300302252E-3</v>
      </c>
      <c r="EA2895">
        <f>VLOOKUP($DX2895,$Y$2:$AQ$3069,Sheet2!CC$3)</f>
        <v>3.0812997760481224E-4</v>
      </c>
      <c r="EB2895">
        <f>VLOOKUP($DX2895,$Y$2:$AQ$3069,Sheet2!CD$3)</f>
        <v>-1.7538129157912072E-2</v>
      </c>
      <c r="EC2895">
        <f>VLOOKUP($DX2895,$Y$2:$AQ$3069,Sheet2!CE$3)</f>
        <v>-2.1442402732885755E-2</v>
      </c>
      <c r="ED2895">
        <f>VLOOKUP($DX2895,$Y$2:$AQ$3069,Sheet2!CF$3)</f>
        <v>1.5888158495421432E-2</v>
      </c>
      <c r="EE2895">
        <f>VLOOKUP($DX2895,$Y$2:$AQ$3069,Sheet2!CG$3)</f>
        <v>0.18762330817630871</v>
      </c>
      <c r="EF2895">
        <f>VLOOKUP($DX2895,$Y$2:$AQ$3069,Sheet2!CH$3)</f>
        <v>-2.7622248729152581E-3</v>
      </c>
      <c r="EG2895">
        <f>VLOOKUP($DX2895,$Y$2:$AQ$3069,Sheet2!CI$3)</f>
        <v>5.2279668485537258E-2</v>
      </c>
      <c r="EH2895">
        <f>VLOOKUP($DX2895,$Y$2:$AQ$3069,Sheet2!CJ$3)</f>
        <v>3.2033838297891325E-2</v>
      </c>
      <c r="EI2895">
        <f>VLOOKUP($DX2895,$Y$2:$AQ$3069,Sheet2!CK$3)</f>
        <v>-4.5912745633730646E-3</v>
      </c>
      <c r="EJ2895">
        <f>VLOOKUP($DX2895,$Y$2:$AQ$3069,Sheet2!CL$3)</f>
        <v>5.7775992106281317E-3</v>
      </c>
      <c r="EK2895">
        <f>VLOOKUP($DX2895,$Y$2:$AQ$3069,Sheet2!CM$3)</f>
        <v>-3.1984194026526198E-2</v>
      </c>
      <c r="EL2895">
        <f>VLOOKUP($DX2895,$Y$2:$AQ$3069,Sheet2!CN$3)</f>
        <v>3.7197455162095647E-2</v>
      </c>
      <c r="EM2895">
        <f>VLOOKUP($DX2895,$Y$2:$AQ$3069,Sheet2!CO$3)</f>
        <v>-5.7231273041042233E-3</v>
      </c>
      <c r="EN2895">
        <f>VLOOKUP($DX2895,$Y$2:$AQ$3069,Sheet2!CP$3)</f>
        <v>1.2787180472651954E-2</v>
      </c>
      <c r="EO2895">
        <f>VLOOKUP($DX2895,$Y$2:$AQ$3069,Sheet2!CQ$3)</f>
        <v>-7.8771050653087796E-4</v>
      </c>
      <c r="EP2895">
        <f>VLOOKUP($DX2895,$Y$2:$AQ$3069,Sheet2!CR$3)</f>
        <v>-6.9568961658439087E-3</v>
      </c>
    </row>
    <row r="2896" spans="1:146" x14ac:dyDescent="0.3">
      <c r="A2896" s="6">
        <v>45117</v>
      </c>
      <c r="B2896" s="10">
        <v>30394.281146375499</v>
      </c>
      <c r="C2896" s="10">
        <v>1875.274273</v>
      </c>
      <c r="D2896" s="10">
        <v>1.0000960809999999</v>
      </c>
      <c r="E2896" s="10">
        <v>0.47731724599999997</v>
      </c>
      <c r="F2896" s="10">
        <v>6.5199545999999997E-2</v>
      </c>
      <c r="G2896" s="10">
        <v>33.554963399999998</v>
      </c>
      <c r="H2896" s="10">
        <v>1.2762598999999999E-2</v>
      </c>
      <c r="I2896" s="10">
        <v>1.1244729E-2</v>
      </c>
      <c r="J2896" s="10">
        <v>96.687575339999995</v>
      </c>
      <c r="K2896" s="10">
        <v>3.7728805145527102E-4</v>
      </c>
      <c r="L2896" s="10">
        <v>1.6720149200000001</v>
      </c>
      <c r="M2896" s="10">
        <v>2.1273189999999999E-3</v>
      </c>
      <c r="N2896" s="10">
        <v>0.40830956099999999</v>
      </c>
      <c r="O2896" s="10">
        <v>0.103363101536013</v>
      </c>
      <c r="P2896" s="10">
        <v>9.9817018830078097E-2</v>
      </c>
      <c r="Q2896" s="10">
        <v>163.51361379449</v>
      </c>
      <c r="R2896" s="10">
        <v>3.4041779000000001E-2</v>
      </c>
      <c r="S2896" s="10">
        <v>7.6756636587211897E-3</v>
      </c>
      <c r="T2896" t="e">
        <f>#REF!*(100+U2896)/100</f>
        <v>#REF!</v>
      </c>
      <c r="U2896">
        <v>30</v>
      </c>
      <c r="V2896">
        <f t="shared" si="336"/>
        <v>-14</v>
      </c>
      <c r="W2896">
        <f t="shared" si="317"/>
        <v>-16.033057851239668</v>
      </c>
      <c r="X2896" t="s">
        <v>206</v>
      </c>
      <c r="Y2896" s="6">
        <v>45118</v>
      </c>
      <c r="Z2896" s="1">
        <f t="shared" si="318"/>
        <v>7.4531488180800331E-3</v>
      </c>
      <c r="AA2896" s="1">
        <f t="shared" si="319"/>
        <v>3.1547331956603209E-4</v>
      </c>
      <c r="AB2896" s="1">
        <f t="shared" si="320"/>
        <v>3.0193099016835713E-5</v>
      </c>
      <c r="AC2896" s="1">
        <f t="shared" si="321"/>
        <v>-3.8840897024700616E-3</v>
      </c>
      <c r="AD2896" s="1">
        <f t="shared" si="322"/>
        <v>1.9628510910183537E-3</v>
      </c>
      <c r="AE2896" s="1">
        <f t="shared" si="323"/>
        <v>-2.0865655302725124E-3</v>
      </c>
      <c r="AF2896" s="1">
        <f t="shared" si="324"/>
        <v>-4.0427502266583738E-2</v>
      </c>
      <c r="AG2896" s="1">
        <f t="shared" si="325"/>
        <v>3.4716532519369764E-2</v>
      </c>
      <c r="AH2896" s="1">
        <f t="shared" si="326"/>
        <v>1.4077662980104811E-3</v>
      </c>
      <c r="AI2896" s="1">
        <f t="shared" si="327"/>
        <v>9.3717305714821647E-2</v>
      </c>
      <c r="AJ2896" s="1">
        <f t="shared" si="328"/>
        <v>-4.3181337161752199E-3</v>
      </c>
      <c r="AK2896" s="1">
        <f t="shared" si="329"/>
        <v>3.3653626936063705E-2</v>
      </c>
      <c r="AL2896" s="1">
        <f t="shared" si="330"/>
        <v>-5.5976646601229342E-3</v>
      </c>
      <c r="AM2896" s="1">
        <f t="shared" si="331"/>
        <v>2.9984444498796395E-3</v>
      </c>
      <c r="AN2896" s="1">
        <f t="shared" si="332"/>
        <v>-1.3211887750832194E-2</v>
      </c>
      <c r="AO2896" s="1">
        <f t="shared" si="333"/>
        <v>1.0617416459335198E-2</v>
      </c>
      <c r="AP2896" s="1">
        <f t="shared" si="334"/>
        <v>-7.8544661252863347E-4</v>
      </c>
      <c r="AQ2896" s="1">
        <f t="shared" si="335"/>
        <v>-8.8207695063510699E-2</v>
      </c>
      <c r="AR2896" s="1"/>
      <c r="DX2896" s="6">
        <v>44921</v>
      </c>
      <c r="DY2896">
        <f>VLOOKUP($DX2896,$Y$2:$AQ$3069,Sheet2!CA$3)</f>
        <v>3.438084749691408E-3</v>
      </c>
      <c r="DZ2896">
        <f>VLOOKUP($DX2896,$Y$2:$AQ$3069,Sheet2!CB$3)</f>
        <v>5.7140572762077735E-3</v>
      </c>
      <c r="EA2896">
        <f>VLOOKUP($DX2896,$Y$2:$AQ$3069,Sheet2!CC$3)</f>
        <v>-6.4093818997717708E-4</v>
      </c>
      <c r="EB2896">
        <f>VLOOKUP($DX2896,$Y$2:$AQ$3069,Sheet2!CD$3)</f>
        <v>5.5209137658861117E-2</v>
      </c>
      <c r="EC2896">
        <f>VLOOKUP($DX2896,$Y$2:$AQ$3069,Sheet2!CE$3)</f>
        <v>-4.0361532669558131E-3</v>
      </c>
      <c r="ED2896">
        <f>VLOOKUP($DX2896,$Y$2:$AQ$3069,Sheet2!CF$3)</f>
        <v>5.4811794611619759E-3</v>
      </c>
      <c r="EE2896">
        <f>VLOOKUP($DX2896,$Y$2:$AQ$3069,Sheet2!CG$3)</f>
        <v>-0.1143180166866519</v>
      </c>
      <c r="EF2896">
        <f>VLOOKUP($DX2896,$Y$2:$AQ$3069,Sheet2!CH$3)</f>
        <v>2.4895476038828843E-4</v>
      </c>
      <c r="EG2896">
        <f>VLOOKUP($DX2896,$Y$2:$AQ$3069,Sheet2!CI$3)</f>
        <v>1.8320939729593831E-2</v>
      </c>
      <c r="EH2896">
        <f>VLOOKUP($DX2896,$Y$2:$AQ$3069,Sheet2!CJ$3)</f>
        <v>4.9795196637341874E-2</v>
      </c>
      <c r="EI2896">
        <f>VLOOKUP($DX2896,$Y$2:$AQ$3069,Sheet2!CK$3)</f>
        <v>1.0692762416748805E-2</v>
      </c>
      <c r="EJ2896">
        <f>VLOOKUP($DX2896,$Y$2:$AQ$3069,Sheet2!CL$3)</f>
        <v>-1.3784293677212794E-2</v>
      </c>
      <c r="EK2896">
        <f>VLOOKUP($DX2896,$Y$2:$AQ$3069,Sheet2!CM$3)</f>
        <v>1.3170358510741658E-3</v>
      </c>
      <c r="EL2896">
        <f>VLOOKUP($DX2896,$Y$2:$AQ$3069,Sheet2!CN$3)</f>
        <v>-5.777574717255856E-4</v>
      </c>
      <c r="EM2896">
        <f>VLOOKUP($DX2896,$Y$2:$AQ$3069,Sheet2!CO$3)</f>
        <v>1.6168539379792925E-2</v>
      </c>
      <c r="EN2896">
        <f>VLOOKUP($DX2896,$Y$2:$AQ$3069,Sheet2!CP$3)</f>
        <v>8.752375757024566E-3</v>
      </c>
      <c r="EO2896">
        <f>VLOOKUP($DX2896,$Y$2:$AQ$3069,Sheet2!CQ$3)</f>
        <v>3.3411180579760317E-3</v>
      </c>
      <c r="EP2896">
        <f>VLOOKUP($DX2896,$Y$2:$AQ$3069,Sheet2!CR$3)</f>
        <v>1.0471619900852769E-2</v>
      </c>
    </row>
    <row r="2897" spans="1:146" x14ac:dyDescent="0.3">
      <c r="A2897" s="6">
        <v>45118</v>
      </c>
      <c r="B2897" s="10">
        <v>30620.814246978</v>
      </c>
      <c r="C2897" s="10">
        <v>1875.8658720000001</v>
      </c>
      <c r="D2897" s="10">
        <v>1.0001262769999999</v>
      </c>
      <c r="E2897" s="10">
        <v>0.475463303</v>
      </c>
      <c r="F2897" s="10">
        <v>6.5327522999999998E-2</v>
      </c>
      <c r="G2897" s="10">
        <v>33.484948770000003</v>
      </c>
      <c r="H2897" s="10">
        <v>1.2246639E-2</v>
      </c>
      <c r="I2897" s="10">
        <v>1.1635107E-2</v>
      </c>
      <c r="J2897" s="10">
        <v>96.823688849999996</v>
      </c>
      <c r="K2897" s="10">
        <v>4.1264647111605401E-4</v>
      </c>
      <c r="L2897" s="10">
        <v>1.6647949360000001</v>
      </c>
      <c r="M2897" s="10">
        <v>2.198911E-3</v>
      </c>
      <c r="N2897" s="10">
        <v>0.40602398099999998</v>
      </c>
      <c r="O2897" s="10">
        <v>0.103673030054136</v>
      </c>
      <c r="P2897" s="10">
        <v>9.8498247581672402E-2</v>
      </c>
      <c r="Q2897" s="10">
        <v>165.249705928917</v>
      </c>
      <c r="R2897" s="10">
        <v>3.4015041000000003E-2</v>
      </c>
      <c r="S2897" s="10">
        <v>6.9986110593026401E-3</v>
      </c>
      <c r="T2897" t="e">
        <f>#REF!*(100+U2897)/100</f>
        <v>#REF!</v>
      </c>
      <c r="U2897">
        <v>24</v>
      </c>
      <c r="V2897">
        <f t="shared" si="336"/>
        <v>-17</v>
      </c>
      <c r="W2897">
        <f t="shared" si="317"/>
        <v>-16.049586776859503</v>
      </c>
      <c r="X2897" t="s">
        <v>207</v>
      </c>
      <c r="Y2897" s="6">
        <v>45119</v>
      </c>
      <c r="Z2897" s="1">
        <f t="shared" si="318"/>
        <v>-6.9690482720968202E-3</v>
      </c>
      <c r="AA2897" s="1">
        <f t="shared" si="319"/>
        <v>-1.2575829835237392E-3</v>
      </c>
      <c r="AB2897" s="1">
        <f t="shared" si="320"/>
        <v>3.8112687244194006E-4</v>
      </c>
      <c r="AC2897" s="1">
        <f t="shared" si="321"/>
        <v>-8.596669762334929E-3</v>
      </c>
      <c r="AD2897" s="1">
        <f t="shared" si="322"/>
        <v>-3.9461774786714587E-3</v>
      </c>
      <c r="AE2897" s="1">
        <f t="shared" si="323"/>
        <v>-1.3871521894522156E-3</v>
      </c>
      <c r="AF2897" s="1">
        <f t="shared" si="324"/>
        <v>-6.9250020352523214E-3</v>
      </c>
      <c r="AG2897" s="1">
        <f t="shared" si="325"/>
        <v>-5.9312733436830509E-2</v>
      </c>
      <c r="AH2897" s="1">
        <f t="shared" si="326"/>
        <v>-4.3538357710484425E-3</v>
      </c>
      <c r="AI2897" s="1">
        <f t="shared" si="327"/>
        <v>-8.7784148858947392E-2</v>
      </c>
      <c r="AJ2897" s="1">
        <f t="shared" si="328"/>
        <v>-1.0963273376992112E-2</v>
      </c>
      <c r="AK2897" s="1">
        <f t="shared" si="329"/>
        <v>2.5780033844025541E-2</v>
      </c>
      <c r="AL2897" s="1">
        <f t="shared" si="330"/>
        <v>-7.1259091467310368E-4</v>
      </c>
      <c r="AM2897" s="1">
        <f t="shared" si="331"/>
        <v>-1.5908861650747175E-2</v>
      </c>
      <c r="AN2897" s="1">
        <f t="shared" si="332"/>
        <v>-2.310987179818464E-2</v>
      </c>
      <c r="AO2897" s="1">
        <f t="shared" si="333"/>
        <v>-9.3278708773319018E-3</v>
      </c>
      <c r="AP2897" s="1">
        <f t="shared" si="334"/>
        <v>-2.4802175014282737E-2</v>
      </c>
      <c r="AQ2897" s="1">
        <f t="shared" si="335"/>
        <v>-5.1000437380248717E-2</v>
      </c>
      <c r="AR2897" s="1"/>
      <c r="DX2897" s="6">
        <v>44922</v>
      </c>
      <c r="DY2897">
        <f>VLOOKUP($DX2897,$Y$2:$AQ$3069,Sheet2!CA$3)</f>
        <v>-1.1730218987830773E-2</v>
      </c>
      <c r="DZ2897">
        <f>VLOOKUP($DX2897,$Y$2:$AQ$3069,Sheet2!CB$3)</f>
        <v>-1.1770693417396109E-2</v>
      </c>
      <c r="EA2897">
        <f>VLOOKUP($DX2897,$Y$2:$AQ$3069,Sheet2!CC$3)</f>
        <v>-1.6581943556051779E-4</v>
      </c>
      <c r="EB2897">
        <f>VLOOKUP($DX2897,$Y$2:$AQ$3069,Sheet2!CD$3)</f>
        <v>4.7608930823048031E-3</v>
      </c>
      <c r="EC2897">
        <f>VLOOKUP($DX2897,$Y$2:$AQ$3069,Sheet2!CE$3)</f>
        <v>-2.7084098105653317E-2</v>
      </c>
      <c r="ED2897">
        <f>VLOOKUP($DX2897,$Y$2:$AQ$3069,Sheet2!CF$3)</f>
        <v>-1.680661949345889E-2</v>
      </c>
      <c r="EE2897">
        <f>VLOOKUP($DX2897,$Y$2:$AQ$3069,Sheet2!CG$3)</f>
        <v>-1.1400230180145968E-2</v>
      </c>
      <c r="EF2897">
        <f>VLOOKUP($DX2897,$Y$2:$AQ$3069,Sheet2!CH$3)</f>
        <v>-5.0054461635730997E-3</v>
      </c>
      <c r="EG2897">
        <f>VLOOKUP($DX2897,$Y$2:$AQ$3069,Sheet2!CI$3)</f>
        <v>-2.5478046124180691E-2</v>
      </c>
      <c r="EH2897">
        <f>VLOOKUP($DX2897,$Y$2:$AQ$3069,Sheet2!CJ$3)</f>
        <v>-6.6545635743827755E-2</v>
      </c>
      <c r="EI2897">
        <f>VLOOKUP($DX2897,$Y$2:$AQ$3069,Sheet2!CK$3)</f>
        <v>-1.1375520890511385E-2</v>
      </c>
      <c r="EJ2897">
        <f>VLOOKUP($DX2897,$Y$2:$AQ$3069,Sheet2!CL$3)</f>
        <v>-1.6899879020656948E-2</v>
      </c>
      <c r="EK2897">
        <f>VLOOKUP($DX2897,$Y$2:$AQ$3069,Sheet2!CM$3)</f>
        <v>2.0964932486826852E-3</v>
      </c>
      <c r="EL2897">
        <f>VLOOKUP($DX2897,$Y$2:$AQ$3069,Sheet2!CN$3)</f>
        <v>-1.1632954682260247E-2</v>
      </c>
      <c r="EM2897">
        <f>VLOOKUP($DX2897,$Y$2:$AQ$3069,Sheet2!CO$3)</f>
        <v>-1.5137634582134589E-2</v>
      </c>
      <c r="EN2897">
        <f>VLOOKUP($DX2897,$Y$2:$AQ$3069,Sheet2!CP$3)</f>
        <v>-8.1905826080905051E-3</v>
      </c>
      <c r="EO2897">
        <f>VLOOKUP($DX2897,$Y$2:$AQ$3069,Sheet2!CQ$3)</f>
        <v>7.404670016203917E-3</v>
      </c>
      <c r="EP2897">
        <f>VLOOKUP($DX2897,$Y$2:$AQ$3069,Sheet2!CR$3)</f>
        <v>1.8102139025796743E-2</v>
      </c>
    </row>
    <row r="2898" spans="1:146" x14ac:dyDescent="0.3">
      <c r="A2898" s="6">
        <v>45119</v>
      </c>
      <c r="B2898" s="10">
        <v>30407.4163143599</v>
      </c>
      <c r="C2898" s="10">
        <v>1873.506815</v>
      </c>
      <c r="D2898" s="10">
        <v>1.0005074519999999</v>
      </c>
      <c r="E2898" s="10">
        <v>0.47137590200000001</v>
      </c>
      <c r="F2898" s="10">
        <v>6.5069729000000007E-2</v>
      </c>
      <c r="G2898" s="10">
        <v>33.438500050000002</v>
      </c>
      <c r="H2898" s="10">
        <v>1.2161831E-2</v>
      </c>
      <c r="I2898" s="10">
        <v>1.0944997E-2</v>
      </c>
      <c r="J2898" s="10">
        <v>96.402134410000002</v>
      </c>
      <c r="K2898" s="10">
        <v>3.7642265186948299E-4</v>
      </c>
      <c r="L2898" s="10">
        <v>1.646543334</v>
      </c>
      <c r="M2898" s="10">
        <v>2.2555990000000001E-3</v>
      </c>
      <c r="N2898" s="10">
        <v>0.40573465199999997</v>
      </c>
      <c r="O2898" s="10">
        <v>0.102023710162091</v>
      </c>
      <c r="P2898" s="10">
        <v>9.6221965707714102E-2</v>
      </c>
      <c r="Q2898" s="10">
        <v>163.70827800949499</v>
      </c>
      <c r="R2898" s="10">
        <v>3.3171394E-2</v>
      </c>
      <c r="S2898" s="10">
        <v>6.6416788342239597E-3</v>
      </c>
      <c r="T2898" t="e">
        <f>#REF!*(100+U2898)/100</f>
        <v>#REF!</v>
      </c>
      <c r="U2898">
        <v>26</v>
      </c>
      <c r="V2898">
        <f t="shared" si="336"/>
        <v>-16</v>
      </c>
      <c r="W2898">
        <f t="shared" si="317"/>
        <v>-15.958677685950413</v>
      </c>
      <c r="X2898" t="s">
        <v>206</v>
      </c>
      <c r="Y2898" s="6">
        <v>45120</v>
      </c>
      <c r="Z2898" s="1">
        <f t="shared" si="318"/>
        <v>3.4156096853951434E-2</v>
      </c>
      <c r="AA2898" s="1">
        <f t="shared" si="319"/>
        <v>6.9253444909406436E-2</v>
      </c>
      <c r="AB2898" s="1">
        <f t="shared" si="320"/>
        <v>-1.1579124150272335E-4</v>
      </c>
      <c r="AC2898" s="1">
        <f t="shared" si="321"/>
        <v>0.72369732426414957</v>
      </c>
      <c r="AD2898" s="1">
        <f t="shared" si="322"/>
        <v>8.396535660998368E-2</v>
      </c>
      <c r="AE2898" s="1">
        <f t="shared" si="323"/>
        <v>7.4458174746985836E-2</v>
      </c>
      <c r="AF2898" s="1">
        <f t="shared" si="324"/>
        <v>8.5693511116870486E-2</v>
      </c>
      <c r="AG2898" s="1">
        <f t="shared" si="325"/>
        <v>3.4000648880945311E-2</v>
      </c>
      <c r="AH2898" s="1">
        <f t="shared" si="326"/>
        <v>5.5160966326575273E-2</v>
      </c>
      <c r="AI2898" s="1">
        <f t="shared" si="327"/>
        <v>-5.3243353804210289E-2</v>
      </c>
      <c r="AJ2898" s="1">
        <f t="shared" si="328"/>
        <v>3.9634848747928587E-2</v>
      </c>
      <c r="AK2898" s="1">
        <f t="shared" si="329"/>
        <v>2.4491055369327639E-2</v>
      </c>
      <c r="AL2898" s="1">
        <f t="shared" si="330"/>
        <v>5.7668332947810527E-2</v>
      </c>
      <c r="AM2898" s="1">
        <f t="shared" si="331"/>
        <v>2.0626478328622185E-2</v>
      </c>
      <c r="AN2898" s="1">
        <f t="shared" si="332"/>
        <v>0.59177475634773791</v>
      </c>
      <c r="AO2898" s="1">
        <f t="shared" si="333"/>
        <v>7.2906106889767258E-3</v>
      </c>
      <c r="AP2898" s="1">
        <f t="shared" si="334"/>
        <v>3.544324968676326E-2</v>
      </c>
      <c r="AQ2898" s="1">
        <f t="shared" si="335"/>
        <v>-8.7030917230316335E-2</v>
      </c>
      <c r="AR2898" s="1"/>
      <c r="DX2898" s="6">
        <v>44923</v>
      </c>
      <c r="DY2898">
        <f>VLOOKUP($DX2898,$Y$2:$AQ$3069,Sheet2!CA$3)</f>
        <v>-9.7554589560692601E-3</v>
      </c>
      <c r="DZ2898">
        <f>VLOOKUP($DX2898,$Y$2:$AQ$3069,Sheet2!CB$3)</f>
        <v>-1.9054732836537528E-2</v>
      </c>
      <c r="EA2898">
        <f>VLOOKUP($DX2898,$Y$2:$AQ$3069,Sheet2!CC$3)</f>
        <v>-1.8007701653478732E-4</v>
      </c>
      <c r="EB2898">
        <f>VLOOKUP($DX2898,$Y$2:$AQ$3069,Sheet2!CD$3)</f>
        <v>-3.14124398392812E-2</v>
      </c>
      <c r="EC2898">
        <f>VLOOKUP($DX2898,$Y$2:$AQ$3069,Sheet2!CE$3)</f>
        <v>-4.4673630747112107E-2</v>
      </c>
      <c r="ED2898">
        <f>VLOOKUP($DX2898,$Y$2:$AQ$3069,Sheet2!CF$3)</f>
        <v>-2.4433099821794667E-2</v>
      </c>
      <c r="EE2898">
        <f>VLOOKUP($DX2898,$Y$2:$AQ$3069,Sheet2!CG$3)</f>
        <v>-4.8222333989857681E-2</v>
      </c>
      <c r="EF2898">
        <f>VLOOKUP($DX2898,$Y$2:$AQ$3069,Sheet2!CH$3)</f>
        <v>-4.8498043426260873E-3</v>
      </c>
      <c r="EG2898">
        <f>VLOOKUP($DX2898,$Y$2:$AQ$3069,Sheet2!CI$3)</f>
        <v>-3.5586010226271739E-2</v>
      </c>
      <c r="EH2898">
        <f>VLOOKUP($DX2898,$Y$2:$AQ$3069,Sheet2!CJ$3)</f>
        <v>-6.4947343314996048E-2</v>
      </c>
      <c r="EI2898">
        <f>VLOOKUP($DX2898,$Y$2:$AQ$3069,Sheet2!CK$3)</f>
        <v>-2.3465429657670183E-4</v>
      </c>
      <c r="EJ2898">
        <f>VLOOKUP($DX2898,$Y$2:$AQ$3069,Sheet2!CL$3)</f>
        <v>-1.0263401452048092E-2</v>
      </c>
      <c r="EK2898">
        <f>VLOOKUP($DX2898,$Y$2:$AQ$3069,Sheet2!CM$3)</f>
        <v>-1.4521322670142308E-2</v>
      </c>
      <c r="EL2898">
        <f>VLOOKUP($DX2898,$Y$2:$AQ$3069,Sheet2!CN$3)</f>
        <v>-1.0110314008895142E-3</v>
      </c>
      <c r="EM2898">
        <f>VLOOKUP($DX2898,$Y$2:$AQ$3069,Sheet2!CO$3)</f>
        <v>-3.2221678328495741E-2</v>
      </c>
      <c r="EN2898">
        <f>VLOOKUP($DX2898,$Y$2:$AQ$3069,Sheet2!CP$3)</f>
        <v>8.2826528764124024E-3</v>
      </c>
      <c r="EO2898">
        <f>VLOOKUP($DX2898,$Y$2:$AQ$3069,Sheet2!CQ$3)</f>
        <v>-8.0845856298562238E-2</v>
      </c>
      <c r="EP2898">
        <f>VLOOKUP($DX2898,$Y$2:$AQ$3069,Sheet2!CR$3)</f>
        <v>-3.5772087069534123E-2</v>
      </c>
    </row>
    <row r="2899" spans="1:146" x14ac:dyDescent="0.3">
      <c r="A2899" s="6">
        <v>45120</v>
      </c>
      <c r="B2899" s="10">
        <v>31446.0149710716</v>
      </c>
      <c r="C2899" s="10">
        <v>2003.253616</v>
      </c>
      <c r="D2899" s="10">
        <v>1.0003916020000001</v>
      </c>
      <c r="E2899" s="10">
        <v>0.81250938100000003</v>
      </c>
      <c r="F2899" s="10">
        <v>7.0533332000000004E-2</v>
      </c>
      <c r="G2899" s="10">
        <v>35.928269729999997</v>
      </c>
      <c r="H2899" s="10">
        <v>1.3204021E-2</v>
      </c>
      <c r="I2899" s="10">
        <v>1.1317134E-2</v>
      </c>
      <c r="J2899" s="10">
        <v>101.7197693</v>
      </c>
      <c r="K2899" s="10">
        <v>3.5638064743607703E-4</v>
      </c>
      <c r="L2899" s="10">
        <v>1.71180383</v>
      </c>
      <c r="M2899" s="10">
        <v>2.3108410000000001E-3</v>
      </c>
      <c r="N2899" s="10">
        <v>0.42913269300000001</v>
      </c>
      <c r="O2899" s="10">
        <v>0.104128100008755</v>
      </c>
      <c r="P2899" s="10">
        <v>0.15316369601969701</v>
      </c>
      <c r="Q2899" s="10">
        <v>164.90181133102499</v>
      </c>
      <c r="R2899" s="10">
        <v>3.4347096000000001E-2</v>
      </c>
      <c r="S2899" s="10">
        <v>6.0636474333322704E-3</v>
      </c>
      <c r="T2899" t="e">
        <f>#REF!*(100+U2899)/100</f>
        <v>#REF!</v>
      </c>
      <c r="U2899">
        <v>23</v>
      </c>
      <c r="V2899">
        <f t="shared" si="336"/>
        <v>-16</v>
      </c>
      <c r="W2899">
        <f t="shared" si="317"/>
        <v>-15.826446280991735</v>
      </c>
      <c r="X2899" t="s">
        <v>207</v>
      </c>
      <c r="Y2899" s="6">
        <v>45121</v>
      </c>
      <c r="Z2899" s="1">
        <f t="shared" si="318"/>
        <v>-3.6067754975772998E-2</v>
      </c>
      <c r="AA2899" s="1">
        <f t="shared" si="319"/>
        <v>-3.3602023459420004E-2</v>
      </c>
      <c r="AB2899" s="1">
        <f t="shared" si="320"/>
        <v>3.1491367917320433E-4</v>
      </c>
      <c r="AC2899" s="1">
        <f t="shared" si="321"/>
        <v>-0.11425097749117558</v>
      </c>
      <c r="AD2899" s="1">
        <f t="shared" si="322"/>
        <v>-2.9237424938325714E-2</v>
      </c>
      <c r="AE2899" s="1">
        <f t="shared" si="323"/>
        <v>-4.8592304141555444E-2</v>
      </c>
      <c r="AF2899" s="1">
        <f t="shared" si="324"/>
        <v>-5.8756798402547245E-2</v>
      </c>
      <c r="AG2899" s="1">
        <f t="shared" si="325"/>
        <v>-3.868099467586051E-2</v>
      </c>
      <c r="AH2899" s="1">
        <f t="shared" si="326"/>
        <v>-6.7104254138334915E-2</v>
      </c>
      <c r="AI2899" s="1">
        <f t="shared" si="327"/>
        <v>-6.2572363917434218E-2</v>
      </c>
      <c r="AJ2899" s="1">
        <f t="shared" si="328"/>
        <v>-7.7576627457364628E-2</v>
      </c>
      <c r="AK2899" s="1">
        <f t="shared" si="329"/>
        <v>6.9005613107955097E-2</v>
      </c>
      <c r="AL2899" s="1">
        <f t="shared" si="330"/>
        <v>-6.0436611852362494E-2</v>
      </c>
      <c r="AM2899" s="1">
        <f t="shared" si="331"/>
        <v>-4.3795822438578349E-3</v>
      </c>
      <c r="AN2899" s="1">
        <f t="shared" si="332"/>
        <v>-0.11743621352441033</v>
      </c>
      <c r="AO2899" s="1">
        <f t="shared" si="333"/>
        <v>-2.7580508425708798E-2</v>
      </c>
      <c r="AP2899" s="1">
        <f t="shared" si="334"/>
        <v>-9.0292058461070562E-3</v>
      </c>
      <c r="AQ2899" s="1">
        <f t="shared" si="335"/>
        <v>0.11730003685802262</v>
      </c>
      <c r="AR2899" s="1"/>
      <c r="DX2899" s="6">
        <v>44924</v>
      </c>
      <c r="DY2899">
        <f>VLOOKUP($DX2899,$Y$2:$AQ$3069,Sheet2!CA$3)</f>
        <v>6.3772653666769605E-3</v>
      </c>
      <c r="DZ2899">
        <f>VLOOKUP($DX2899,$Y$2:$AQ$3069,Sheet2!CB$3)</f>
        <v>1.0779955416301881E-2</v>
      </c>
      <c r="EA2899">
        <f>VLOOKUP($DX2899,$Y$2:$AQ$3069,Sheet2!CC$3)</f>
        <v>4.9021404304235234E-4</v>
      </c>
      <c r="EB2899">
        <f>VLOOKUP($DX2899,$Y$2:$AQ$3069,Sheet2!CD$3)</f>
        <v>-3.6681053598510281E-2</v>
      </c>
      <c r="EC2899">
        <f>VLOOKUP($DX2899,$Y$2:$AQ$3069,Sheet2!CE$3)</f>
        <v>1.012488298072052E-2</v>
      </c>
      <c r="ED2899">
        <f>VLOOKUP($DX2899,$Y$2:$AQ$3069,Sheet2!CF$3)</f>
        <v>-9.7275100290331699E-3</v>
      </c>
      <c r="EE2899">
        <f>VLOOKUP($DX2899,$Y$2:$AQ$3069,Sheet2!CG$3)</f>
        <v>6.1025580303595466E-3</v>
      </c>
      <c r="EF2899">
        <f>VLOOKUP($DX2899,$Y$2:$AQ$3069,Sheet2!CH$3)</f>
        <v>7.0352575336592007E-3</v>
      </c>
      <c r="EG2899">
        <f>VLOOKUP($DX2899,$Y$2:$AQ$3069,Sheet2!CI$3)</f>
        <v>6.8832118640900783E-3</v>
      </c>
      <c r="EH2899">
        <f>VLOOKUP($DX2899,$Y$2:$AQ$3069,Sheet2!CJ$3)</f>
        <v>3.0184245658087245E-3</v>
      </c>
      <c r="EI2899">
        <f>VLOOKUP($DX2899,$Y$2:$AQ$3069,Sheet2!CK$3)</f>
        <v>1.2453652019648648E-2</v>
      </c>
      <c r="EJ2899">
        <f>VLOOKUP($DX2899,$Y$2:$AQ$3069,Sheet2!CL$3)</f>
        <v>3.8638166108913588E-2</v>
      </c>
      <c r="EK2899">
        <f>VLOOKUP($DX2899,$Y$2:$AQ$3069,Sheet2!CM$3)</f>
        <v>-2.908958088350371E-3</v>
      </c>
      <c r="EL2899">
        <f>VLOOKUP($DX2899,$Y$2:$AQ$3069,Sheet2!CN$3)</f>
        <v>1.7234655975894462E-3</v>
      </c>
      <c r="EM2899">
        <f>VLOOKUP($DX2899,$Y$2:$AQ$3069,Sheet2!CO$3)</f>
        <v>2.4956633223254554E-3</v>
      </c>
      <c r="EN2899">
        <f>VLOOKUP($DX2899,$Y$2:$AQ$3069,Sheet2!CP$3)</f>
        <v>-5.8629611282667886E-3</v>
      </c>
      <c r="EO2899">
        <f>VLOOKUP($DX2899,$Y$2:$AQ$3069,Sheet2!CQ$3)</f>
        <v>1.2607491546499297E-2</v>
      </c>
      <c r="EP2899">
        <f>VLOOKUP($DX2899,$Y$2:$AQ$3069,Sheet2!CR$3)</f>
        <v>-1.2741925768837188E-2</v>
      </c>
    </row>
    <row r="2900" spans="1:146" x14ac:dyDescent="0.3">
      <c r="A2900" s="6">
        <v>45121</v>
      </c>
      <c r="B2900" s="10">
        <v>30311.8278081305</v>
      </c>
      <c r="C2900" s="10">
        <v>1935.940241</v>
      </c>
      <c r="D2900" s="10">
        <v>1.0007066389999999</v>
      </c>
      <c r="E2900" s="10">
        <v>0.71967939000000003</v>
      </c>
      <c r="F2900" s="10">
        <v>6.8471118999999997E-2</v>
      </c>
      <c r="G2900" s="10">
        <v>34.182432319999997</v>
      </c>
      <c r="H2900" s="10">
        <v>1.2428195E-2</v>
      </c>
      <c r="I2900" s="10">
        <v>1.0879376E-2</v>
      </c>
      <c r="J2900" s="10">
        <v>94.893940049999998</v>
      </c>
      <c r="K2900" s="10">
        <v>3.34081067871576E-4</v>
      </c>
      <c r="L2900" s="10">
        <v>1.5790078620000001</v>
      </c>
      <c r="M2900" s="10">
        <v>2.4703020000000002E-3</v>
      </c>
      <c r="N2900" s="10">
        <v>0.40319736699999997</v>
      </c>
      <c r="O2900" s="10">
        <v>0.10367206243087</v>
      </c>
      <c r="P2900" s="10">
        <v>0.13517673150973999</v>
      </c>
      <c r="Q2900" s="10">
        <v>160.35373553419501</v>
      </c>
      <c r="R2900" s="10">
        <v>3.4036969E-2</v>
      </c>
      <c r="S2900" s="10">
        <v>6.7749135007562E-3</v>
      </c>
      <c r="T2900" t="e">
        <f>#REF!*(100+U2900)/100</f>
        <v>#REF!</v>
      </c>
      <c r="U2900">
        <v>24</v>
      </c>
      <c r="V2900">
        <f t="shared" si="336"/>
        <v>-15</v>
      </c>
      <c r="W2900">
        <f t="shared" si="317"/>
        <v>-15.785123966942148</v>
      </c>
      <c r="X2900" t="s">
        <v>207</v>
      </c>
      <c r="Y2900" s="6">
        <v>45122</v>
      </c>
      <c r="Z2900" s="1">
        <f t="shared" si="318"/>
        <v>-4.5712875161165779E-4</v>
      </c>
      <c r="AA2900" s="1">
        <f t="shared" si="319"/>
        <v>-2.3507218371829645E-3</v>
      </c>
      <c r="AB2900" s="1">
        <f t="shared" si="320"/>
        <v>-5.3513185496043785E-5</v>
      </c>
      <c r="AC2900" s="1">
        <f t="shared" si="321"/>
        <v>-8.9259190818288953E-3</v>
      </c>
      <c r="AD2900" s="1">
        <f t="shared" si="322"/>
        <v>5.2022926629839386E-2</v>
      </c>
      <c r="AE2900" s="1">
        <f t="shared" si="323"/>
        <v>-5.8784233994497882E-3</v>
      </c>
      <c r="AF2900" s="1">
        <f t="shared" si="324"/>
        <v>7.2714581642788823E-2</v>
      </c>
      <c r="AG2900" s="1">
        <f t="shared" si="325"/>
        <v>2.6225768830858971E-3</v>
      </c>
      <c r="AH2900" s="1">
        <f t="shared" si="326"/>
        <v>-1.8383689191119408E-3</v>
      </c>
      <c r="AI2900" s="1">
        <f t="shared" si="327"/>
        <v>6.0654257366335993E-4</v>
      </c>
      <c r="AJ2900" s="1">
        <f t="shared" si="328"/>
        <v>4.9694755731367482E-3</v>
      </c>
      <c r="AK2900" s="1">
        <f t="shared" si="329"/>
        <v>-2.4313221622295628E-2</v>
      </c>
      <c r="AL2900" s="1">
        <f t="shared" si="330"/>
        <v>-1.0671714034283275E-2</v>
      </c>
      <c r="AM2900" s="1">
        <f t="shared" si="331"/>
        <v>-6.9666787908903424E-3</v>
      </c>
      <c r="AN2900" s="1">
        <f t="shared" si="332"/>
        <v>-5.3732308396106265E-2</v>
      </c>
      <c r="AO2900" s="1">
        <f t="shared" si="333"/>
        <v>2.6872969431099215E-2</v>
      </c>
      <c r="AP2900" s="1">
        <f t="shared" si="334"/>
        <v>-2.9519637897252277E-2</v>
      </c>
      <c r="AQ2900" s="1">
        <f t="shared" si="335"/>
        <v>-9.7136435907970664E-2</v>
      </c>
      <c r="AR2900" s="1"/>
      <c r="DX2900" s="6">
        <v>44925</v>
      </c>
      <c r="DY2900">
        <f>VLOOKUP($DX2900,$Y$2:$AQ$3069,Sheet2!CA$3)</f>
        <v>-2.4247565171135201E-3</v>
      </c>
      <c r="DZ2900">
        <f>VLOOKUP($DX2900,$Y$2:$AQ$3069,Sheet2!CB$3)</f>
        <v>-2.0245707273028823E-3</v>
      </c>
      <c r="EA2900">
        <f>VLOOKUP($DX2900,$Y$2:$AQ$3069,Sheet2!CC$3)</f>
        <v>-2.5988888930226242E-4</v>
      </c>
      <c r="EB2900">
        <f>VLOOKUP($DX2900,$Y$2:$AQ$3069,Sheet2!CD$3)</f>
        <v>6.3342359916675143E-3</v>
      </c>
      <c r="EC2900">
        <f>VLOOKUP($DX2900,$Y$2:$AQ$3069,Sheet2!CE$3)</f>
        <v>-3.7900219300404735E-2</v>
      </c>
      <c r="ED2900">
        <f>VLOOKUP($DX2900,$Y$2:$AQ$3069,Sheet2!CF$3)</f>
        <v>-1.6245703504740246E-2</v>
      </c>
      <c r="EE2900">
        <f>VLOOKUP($DX2900,$Y$2:$AQ$3069,Sheet2!CG$3)</f>
        <v>-2.6405453653554505E-2</v>
      </c>
      <c r="EF2900">
        <f>VLOOKUP($DX2900,$Y$2:$AQ$3069,Sheet2!CH$3)</f>
        <v>0.17579662636144777</v>
      </c>
      <c r="EG2900">
        <f>VLOOKUP($DX2900,$Y$2:$AQ$3069,Sheet2!CI$3)</f>
        <v>1.8106312671642966E-2</v>
      </c>
      <c r="EH2900">
        <f>VLOOKUP($DX2900,$Y$2:$AQ$3069,Sheet2!CJ$3)</f>
        <v>-0.15231059584727707</v>
      </c>
      <c r="EI2900">
        <f>VLOOKUP($DX2900,$Y$2:$AQ$3069,Sheet2!CK$3)</f>
        <v>-8.8898631202459204E-3</v>
      </c>
      <c r="EJ2900">
        <f>VLOOKUP($DX2900,$Y$2:$AQ$3069,Sheet2!CL$3)</f>
        <v>-7.3977213886450002E-3</v>
      </c>
      <c r="EK2900">
        <f>VLOOKUP($DX2900,$Y$2:$AQ$3069,Sheet2!CM$3)</f>
        <v>-4.8675124867612917E-4</v>
      </c>
      <c r="EL2900">
        <f>VLOOKUP($DX2900,$Y$2:$AQ$3069,Sheet2!CN$3)</f>
        <v>-9.0153295902921143E-4</v>
      </c>
      <c r="EM2900">
        <f>VLOOKUP($DX2900,$Y$2:$AQ$3069,Sheet2!CO$3)</f>
        <v>6.8724234264861874E-3</v>
      </c>
      <c r="EN2900">
        <f>VLOOKUP($DX2900,$Y$2:$AQ$3069,Sheet2!CP$3)</f>
        <v>2.2717568613954079E-3</v>
      </c>
      <c r="EO2900">
        <f>VLOOKUP($DX2900,$Y$2:$AQ$3069,Sheet2!CQ$3)</f>
        <v>2.2722381172515325E-2</v>
      </c>
      <c r="EP2900">
        <f>VLOOKUP($DX2900,$Y$2:$AQ$3069,Sheet2!CR$3)</f>
        <v>-4.8682227357450987E-3</v>
      </c>
    </row>
    <row r="2901" spans="1:146" x14ac:dyDescent="0.3">
      <c r="A2901" s="6">
        <v>45122</v>
      </c>
      <c r="B2901" s="10">
        <v>30297.971400125502</v>
      </c>
      <c r="C2901" s="10">
        <v>1931.3893840000001</v>
      </c>
      <c r="D2901" s="10">
        <v>1.000653088</v>
      </c>
      <c r="E2901" s="10">
        <v>0.71325559000000005</v>
      </c>
      <c r="F2901" s="10">
        <v>7.2033186999999999E-2</v>
      </c>
      <c r="G2901" s="10">
        <v>33.98149351</v>
      </c>
      <c r="H2901" s="10">
        <v>1.3331905999999999E-2</v>
      </c>
      <c r="I2901" s="10">
        <v>1.0907907999999999E-2</v>
      </c>
      <c r="J2901" s="10">
        <v>94.719489980000006</v>
      </c>
      <c r="K2901" s="10">
        <v>3.3428370226229503E-4</v>
      </c>
      <c r="L2901" s="10">
        <v>1.586854703</v>
      </c>
      <c r="M2901" s="10">
        <v>2.410241E-3</v>
      </c>
      <c r="N2901" s="10">
        <v>0.39889456000000001</v>
      </c>
      <c r="O2901" s="10">
        <v>0.102949812472325</v>
      </c>
      <c r="P2901" s="10">
        <v>0.12791337368428099</v>
      </c>
      <c r="Q2901" s="10">
        <v>164.662916567368</v>
      </c>
      <c r="R2901" s="10">
        <v>3.3032209999999999E-2</v>
      </c>
      <c r="S2901" s="10">
        <v>6.1168225497079502E-3</v>
      </c>
      <c r="T2901" t="e">
        <f>#REF!*(100+U2901)/100</f>
        <v>#REF!</v>
      </c>
      <c r="U2901">
        <v>21</v>
      </c>
      <c r="V2901">
        <f t="shared" si="336"/>
        <v>-19</v>
      </c>
      <c r="W2901">
        <f t="shared" si="317"/>
        <v>-15.512396694214877</v>
      </c>
      <c r="X2901" t="s">
        <v>207</v>
      </c>
      <c r="Y2901" s="6">
        <v>45123</v>
      </c>
      <c r="Z2901" s="1">
        <f t="shared" si="318"/>
        <v>-2.0013424060216748E-3</v>
      </c>
      <c r="AA2901" s="1">
        <f t="shared" si="319"/>
        <v>-4.325069853443898E-3</v>
      </c>
      <c r="AB2901" s="1">
        <f t="shared" si="320"/>
        <v>-1.0473260039546064E-4</v>
      </c>
      <c r="AC2901" s="1">
        <f t="shared" si="321"/>
        <v>4.8245710909885671E-2</v>
      </c>
      <c r="AD2901" s="1">
        <f t="shared" si="322"/>
        <v>-3.2920464840740696E-2</v>
      </c>
      <c r="AE2901" s="1">
        <f t="shared" si="323"/>
        <v>-3.721060434344628E-2</v>
      </c>
      <c r="AF2901" s="1">
        <f t="shared" si="324"/>
        <v>8.8981125429477281E-2</v>
      </c>
      <c r="AG2901" s="1">
        <f t="shared" si="325"/>
        <v>-2.4249379441042699E-3</v>
      </c>
      <c r="AH2901" s="1">
        <f t="shared" si="326"/>
        <v>-2.0476939122133556E-2</v>
      </c>
      <c r="AI2901" s="1">
        <f t="shared" si="327"/>
        <v>-2.1361719189878305E-2</v>
      </c>
      <c r="AJ2901" s="1">
        <f t="shared" si="328"/>
        <v>-4.9220731962628271E-3</v>
      </c>
      <c r="AK2901" s="1">
        <f t="shared" si="329"/>
        <v>-3.5269087199163995E-2</v>
      </c>
      <c r="AL2901" s="1">
        <f t="shared" si="330"/>
        <v>2.4372706411437931E-3</v>
      </c>
      <c r="AM2901" s="1">
        <f t="shared" si="331"/>
        <v>-1.4161148970192701E-2</v>
      </c>
      <c r="AN2901" s="1">
        <f t="shared" si="332"/>
        <v>3.2029846880854203E-2</v>
      </c>
      <c r="AO2901" s="1">
        <f t="shared" si="333"/>
        <v>5.4717779360866055E-3</v>
      </c>
      <c r="AP2901" s="1">
        <f t="shared" si="334"/>
        <v>-1.954788977183161E-3</v>
      </c>
      <c r="AQ2901" s="1">
        <f t="shared" si="335"/>
        <v>-3.1020141804084172E-2</v>
      </c>
      <c r="AR2901" s="1"/>
      <c r="DX2901" s="6">
        <v>44926</v>
      </c>
      <c r="DY2901">
        <f>VLOOKUP($DX2901,$Y$2:$AQ$3069,Sheet2!CA$3)</f>
        <v>-3.8139494900525325E-3</v>
      </c>
      <c r="DZ2901">
        <f>VLOOKUP($DX2901,$Y$2:$AQ$3069,Sheet2!CB$3)</f>
        <v>-2.0827371674654684E-3</v>
      </c>
      <c r="EA2901">
        <f>VLOOKUP($DX2901,$Y$2:$AQ$3069,Sheet2!CC$3)</f>
        <v>8.1739367992890078E-5</v>
      </c>
      <c r="EB2901">
        <f>VLOOKUP($DX2901,$Y$2:$AQ$3069,Sheet2!CD$3)</f>
        <v>-1.5479332929861414E-2</v>
      </c>
      <c r="EC2901">
        <f>VLOOKUP($DX2901,$Y$2:$AQ$3069,Sheet2!CE$3)</f>
        <v>2.8248931810194128E-2</v>
      </c>
      <c r="ED2901">
        <f>VLOOKUP($DX2901,$Y$2:$AQ$3069,Sheet2!CF$3)</f>
        <v>5.3602585760573673E-3</v>
      </c>
      <c r="EE2901">
        <f>VLOOKUP($DX2901,$Y$2:$AQ$3069,Sheet2!CG$3)</f>
        <v>-1.2271576709058582E-2</v>
      </c>
      <c r="EF2901">
        <f>VLOOKUP($DX2901,$Y$2:$AQ$3069,Sheet2!CH$3)</f>
        <v>3.7930746198411728E-3</v>
      </c>
      <c r="EG2901">
        <f>VLOOKUP($DX2901,$Y$2:$AQ$3069,Sheet2!CI$3)</f>
        <v>2.9520149811853424E-2</v>
      </c>
      <c r="EH2901">
        <f>VLOOKUP($DX2901,$Y$2:$AQ$3069,Sheet2!CJ$3)</f>
        <v>0.14478115325783511</v>
      </c>
      <c r="EI2901">
        <f>VLOOKUP($DX2901,$Y$2:$AQ$3069,Sheet2!CK$3)</f>
        <v>7.8976136835482314E-4</v>
      </c>
      <c r="EJ2901">
        <f>VLOOKUP($DX2901,$Y$2:$AQ$3069,Sheet2!CL$3)</f>
        <v>1.0230084869681908E-2</v>
      </c>
      <c r="EK2901">
        <f>VLOOKUP($DX2901,$Y$2:$AQ$3069,Sheet2!CM$3)</f>
        <v>-1.4918321387364793E-2</v>
      </c>
      <c r="EL2901">
        <f>VLOOKUP($DX2901,$Y$2:$AQ$3069,Sheet2!CN$3)</f>
        <v>-9.862040847193377E-3</v>
      </c>
      <c r="EM2901">
        <f>VLOOKUP($DX2901,$Y$2:$AQ$3069,Sheet2!CO$3)</f>
        <v>-1.53829669790155E-2</v>
      </c>
      <c r="EN2901">
        <f>VLOOKUP($DX2901,$Y$2:$AQ$3069,Sheet2!CP$3)</f>
        <v>8.517683828326789E-3</v>
      </c>
      <c r="EO2901">
        <f>VLOOKUP($DX2901,$Y$2:$AQ$3069,Sheet2!CQ$3)</f>
        <v>1.1624928867342444E-2</v>
      </c>
      <c r="EP2901">
        <f>VLOOKUP($DX2901,$Y$2:$AQ$3069,Sheet2!CR$3)</f>
        <v>-3.686725309947183E-3</v>
      </c>
    </row>
    <row r="2902" spans="1:146" x14ac:dyDescent="0.3">
      <c r="A2902" s="6">
        <v>45123</v>
      </c>
      <c r="B2902" s="10">
        <v>30237.334785145998</v>
      </c>
      <c r="C2902" s="10">
        <v>1923.0359900000001</v>
      </c>
      <c r="D2902" s="10">
        <v>1.000548287</v>
      </c>
      <c r="E2902" s="10">
        <v>0.74766711299999999</v>
      </c>
      <c r="F2902" s="10">
        <v>6.9661820999999999E-2</v>
      </c>
      <c r="G2902" s="10">
        <v>32.717021600000002</v>
      </c>
      <c r="H2902" s="10">
        <v>1.4518194E-2</v>
      </c>
      <c r="I2902" s="10">
        <v>1.0881457000000001E-2</v>
      </c>
      <c r="J2902" s="10">
        <v>92.779924750000006</v>
      </c>
      <c r="K2902" s="10">
        <v>3.2714282768481499E-4</v>
      </c>
      <c r="L2902" s="10">
        <v>1.5790440880000001</v>
      </c>
      <c r="M2902" s="10">
        <v>2.3252339999999998E-3</v>
      </c>
      <c r="N2902" s="10">
        <v>0.39986677399999998</v>
      </c>
      <c r="O2902" s="10">
        <v>0.101491924841451</v>
      </c>
      <c r="P2902" s="10">
        <v>0.132010419457402</v>
      </c>
      <c r="Q2902" s="10">
        <v>165.56391548113299</v>
      </c>
      <c r="R2902" s="10">
        <v>3.2967639E-2</v>
      </c>
      <c r="S2902" s="10">
        <v>5.9270778468255899E-3</v>
      </c>
      <c r="T2902" t="e">
        <f>#REF!*(100+U2902)/100</f>
        <v>#REF!</v>
      </c>
      <c r="U2902">
        <v>29</v>
      </c>
      <c r="V2902">
        <f t="shared" si="336"/>
        <v>-18</v>
      </c>
      <c r="W2902">
        <f t="shared" si="317"/>
        <v>-15.223140495867769</v>
      </c>
      <c r="X2902" t="s">
        <v>206</v>
      </c>
      <c r="Y2902" s="6">
        <v>45124</v>
      </c>
      <c r="Z2902" s="1">
        <f t="shared" si="318"/>
        <v>-2.9590804404643909E-3</v>
      </c>
      <c r="AA2902" s="1">
        <f t="shared" si="319"/>
        <v>-5.6749608726772071E-3</v>
      </c>
      <c r="AB2902" s="1">
        <f t="shared" si="320"/>
        <v>-7.4069388717062392E-4</v>
      </c>
      <c r="AC2902" s="1">
        <f t="shared" si="321"/>
        <v>-1.0928524015473231E-2</v>
      </c>
      <c r="AD2902" s="1">
        <f t="shared" si="322"/>
        <v>4.4849530993455143E-3</v>
      </c>
      <c r="AE2902" s="1">
        <f t="shared" si="323"/>
        <v>1.0090578355090704E-2</v>
      </c>
      <c r="AF2902" s="1">
        <f t="shared" si="324"/>
        <v>0.12126163901653332</v>
      </c>
      <c r="AG2902" s="1">
        <f t="shared" si="325"/>
        <v>-2.6905404303854863E-3</v>
      </c>
      <c r="AH2902" s="1">
        <f t="shared" si="326"/>
        <v>-5.4225683126564736E-3</v>
      </c>
      <c r="AI2902" s="1">
        <f t="shared" si="327"/>
        <v>-1.9517275731576016E-2</v>
      </c>
      <c r="AJ2902" s="1">
        <f t="shared" si="328"/>
        <v>-1.959111289867935E-2</v>
      </c>
      <c r="AK2902" s="1">
        <f t="shared" si="329"/>
        <v>-8.1471370193279078E-3</v>
      </c>
      <c r="AL2902" s="1">
        <f t="shared" si="330"/>
        <v>-5.6351068568651881E-3</v>
      </c>
      <c r="AM2902" s="1">
        <f t="shared" si="331"/>
        <v>2.0903780138806336E-3</v>
      </c>
      <c r="AN2902" s="1">
        <f t="shared" si="332"/>
        <v>-2.3508975784001972E-2</v>
      </c>
      <c r="AO2902" s="1">
        <f t="shared" si="333"/>
        <v>1.648137909559751E-2</v>
      </c>
      <c r="AP2902" s="1">
        <f t="shared" si="334"/>
        <v>-3.3000543351012126E-3</v>
      </c>
      <c r="AQ2902" s="1">
        <f t="shared" si="335"/>
        <v>1.7642050028924952E-2</v>
      </c>
      <c r="AR2902" s="1"/>
      <c r="DX2902" s="6">
        <v>45078</v>
      </c>
      <c r="DY2902">
        <f>VLOOKUP($DX2902,$Y$2:$AQ$3069,Sheet2!CA$3)</f>
        <v>-1.546579657482294E-2</v>
      </c>
      <c r="DZ2902">
        <f>VLOOKUP($DX2902,$Y$2:$AQ$3069,Sheet2!CB$3)</f>
        <v>-6.9181913834475296E-3</v>
      </c>
      <c r="EA2902">
        <f>VLOOKUP($DX2902,$Y$2:$AQ$3069,Sheet2!CC$3)</f>
        <v>-1.2134799882866006E-4</v>
      </c>
      <c r="EB2902">
        <f>VLOOKUP($DX2902,$Y$2:$AQ$3069,Sheet2!CD$3)</f>
        <v>-2.0962807201764307E-2</v>
      </c>
      <c r="EC2902">
        <f>VLOOKUP($DX2902,$Y$2:$AQ$3069,Sheet2!CE$3)</f>
        <v>-2.7780942553778019E-3</v>
      </c>
      <c r="ED2902">
        <f>VLOOKUP($DX2902,$Y$2:$AQ$3069,Sheet2!CF$3)</f>
        <v>4.3765899209572318E-4</v>
      </c>
      <c r="EE2902">
        <f>VLOOKUP($DX2902,$Y$2:$AQ$3069,Sheet2!CG$3)</f>
        <v>-6.9447789159598733E-2</v>
      </c>
      <c r="EF2902">
        <f>VLOOKUP($DX2902,$Y$2:$AQ$3069,Sheet2!CH$3)</f>
        <v>-1.3893413718308698E-2</v>
      </c>
      <c r="EG2902">
        <f>VLOOKUP($DX2902,$Y$2:$AQ$3069,Sheet2!CI$3)</f>
        <v>3.6687366748704694E-2</v>
      </c>
      <c r="EH2902">
        <f>VLOOKUP($DX2902,$Y$2:$AQ$3069,Sheet2!CJ$3)</f>
        <v>-4.5274493473171314E-2</v>
      </c>
      <c r="EI2902">
        <f>VLOOKUP($DX2902,$Y$2:$AQ$3069,Sheet2!CK$3)</f>
        <v>-6.5524753740892089E-2</v>
      </c>
      <c r="EJ2902">
        <f>VLOOKUP($DX2902,$Y$2:$AQ$3069,Sheet2!CL$3)</f>
        <v>8.5086315201131496E-3</v>
      </c>
      <c r="EK2902">
        <f>VLOOKUP($DX2902,$Y$2:$AQ$3069,Sheet2!CM$3)</f>
        <v>-2.0258749834172335E-2</v>
      </c>
      <c r="EL2902">
        <f>VLOOKUP($DX2902,$Y$2:$AQ$3069,Sheet2!CN$3)</f>
        <v>-5.992683223864545E-2</v>
      </c>
      <c r="EM2902">
        <f>VLOOKUP($DX2902,$Y$2:$AQ$3069,Sheet2!CO$3)</f>
        <v>-1.4713755893042628E-2</v>
      </c>
      <c r="EN2902">
        <f>VLOOKUP($DX2902,$Y$2:$AQ$3069,Sheet2!CP$3)</f>
        <v>3.0385475810534527E-3</v>
      </c>
      <c r="EO2902">
        <f>VLOOKUP($DX2902,$Y$2:$AQ$3069,Sheet2!CQ$3)</f>
        <v>-2.8020718174345177E-2</v>
      </c>
      <c r="EP2902">
        <f>VLOOKUP($DX2902,$Y$2:$AQ$3069,Sheet2!CR$3)</f>
        <v>-1.7738378794618431E-3</v>
      </c>
    </row>
    <row r="2903" spans="1:146" x14ac:dyDescent="0.3">
      <c r="A2903" s="6">
        <v>45124</v>
      </c>
      <c r="B2903" s="10">
        <v>30147.860079211499</v>
      </c>
      <c r="C2903" s="10">
        <v>1912.122836</v>
      </c>
      <c r="D2903" s="10">
        <v>0.99980718700000004</v>
      </c>
      <c r="E2903" s="10">
        <v>0.73949621499999996</v>
      </c>
      <c r="F2903" s="10">
        <v>6.9974251000000001E-2</v>
      </c>
      <c r="G2903" s="10">
        <v>33.047155269999998</v>
      </c>
      <c r="H2903" s="10">
        <v>1.6278694E-2</v>
      </c>
      <c r="I2903" s="10">
        <v>1.0852179999999999E-2</v>
      </c>
      <c r="J2903" s="10">
        <v>92.276819270000004</v>
      </c>
      <c r="K2903" s="10">
        <v>3.20757890913283E-4</v>
      </c>
      <c r="L2903" s="10">
        <v>1.5481088569999999</v>
      </c>
      <c r="M2903" s="10">
        <v>2.3062899999999999E-3</v>
      </c>
      <c r="N2903" s="10">
        <v>0.39761348200000002</v>
      </c>
      <c r="O2903" s="10">
        <v>0.101704081329726</v>
      </c>
      <c r="P2903" s="10">
        <v>0.12890698970314199</v>
      </c>
      <c r="Q2903" s="10">
        <v>168.29263713672901</v>
      </c>
      <c r="R2903" s="10">
        <v>3.2858843999999998E-2</v>
      </c>
      <c r="S2903" s="10">
        <v>6.0316436507246197E-3</v>
      </c>
      <c r="T2903" t="e">
        <f>#REF!*(100+U2903)/100</f>
        <v>#REF!</v>
      </c>
      <c r="U2903">
        <v>26</v>
      </c>
      <c r="V2903">
        <f t="shared" si="336"/>
        <v>-43</v>
      </c>
      <c r="W2903">
        <f t="shared" si="317"/>
        <v>-15.198347107438016</v>
      </c>
      <c r="X2903" t="s">
        <v>206</v>
      </c>
      <c r="Y2903" s="6">
        <v>45125</v>
      </c>
      <c r="Z2903" s="1">
        <f t="shared" si="318"/>
        <v>-9.9452434076091143E-3</v>
      </c>
      <c r="AA2903" s="1">
        <f t="shared" si="319"/>
        <v>-7.8047930389342985E-3</v>
      </c>
      <c r="AB2903" s="1">
        <f t="shared" si="320"/>
        <v>6.7389493570417524E-4</v>
      </c>
      <c r="AC2903" s="1">
        <f t="shared" si="321"/>
        <v>5.6480179550344407E-2</v>
      </c>
      <c r="AD2903" s="1">
        <f t="shared" si="322"/>
        <v>-1.9503216976198834E-2</v>
      </c>
      <c r="AE2903" s="1">
        <f t="shared" si="323"/>
        <v>-3.0831520343445263E-2</v>
      </c>
      <c r="AF2903" s="1">
        <f t="shared" si="324"/>
        <v>0.2281252414966459</v>
      </c>
      <c r="AG2903" s="1">
        <f t="shared" si="325"/>
        <v>-9.9838926372397031E-3</v>
      </c>
      <c r="AH2903" s="1">
        <f t="shared" si="326"/>
        <v>-8.7416646605444383E-3</v>
      </c>
      <c r="AI2903" s="1">
        <f t="shared" si="327"/>
        <v>8.1627676392882625E-2</v>
      </c>
      <c r="AJ2903" s="1">
        <f t="shared" si="328"/>
        <v>1.3491205030939302E-2</v>
      </c>
      <c r="AK2903" s="1">
        <f t="shared" si="329"/>
        <v>0.10579415424773128</v>
      </c>
      <c r="AL2903" s="1">
        <f t="shared" si="330"/>
        <v>-1.446534199763388E-2</v>
      </c>
      <c r="AM2903" s="1">
        <f t="shared" si="331"/>
        <v>-2.2260266910530523E-2</v>
      </c>
      <c r="AN2903" s="1">
        <f t="shared" si="332"/>
        <v>3.1687130876421672E-2</v>
      </c>
      <c r="AO2903" s="1">
        <f t="shared" si="333"/>
        <v>-8.5962701396356447E-3</v>
      </c>
      <c r="AP2903" s="1">
        <f t="shared" si="334"/>
        <v>-2.5063267593954289E-2</v>
      </c>
      <c r="AQ2903" s="1">
        <f t="shared" si="335"/>
        <v>-1.7715447045342666E-2</v>
      </c>
      <c r="AR2903" s="1"/>
      <c r="DX2903" s="6">
        <v>45079</v>
      </c>
      <c r="DY2903">
        <f>VLOOKUP($DX2903,$Y$2:$AQ$3069,Sheet2!CA$3)</f>
        <v>1.5793206790092607E-2</v>
      </c>
      <c r="DZ2903">
        <f>VLOOKUP($DX2903,$Y$2:$AQ$3069,Sheet2!CB$3)</f>
        <v>2.4432676976757654E-2</v>
      </c>
      <c r="EA2903">
        <f>VLOOKUP($DX2903,$Y$2:$AQ$3069,Sheet2!CC$3)</f>
        <v>9.4134415499755726E-5</v>
      </c>
      <c r="EB2903">
        <f>VLOOKUP($DX2903,$Y$2:$AQ$3069,Sheet2!CD$3)</f>
        <v>3.4324721789811698E-2</v>
      </c>
      <c r="EC2903">
        <f>VLOOKUP($DX2903,$Y$2:$AQ$3069,Sheet2!CE$3)</f>
        <v>1.4802960007898958E-2</v>
      </c>
      <c r="ED2903">
        <f>VLOOKUP($DX2903,$Y$2:$AQ$3069,Sheet2!CF$3)</f>
        <v>1.7812736203380787E-2</v>
      </c>
      <c r="EE2903">
        <f>VLOOKUP($DX2903,$Y$2:$AQ$3069,Sheet2!CG$3)</f>
        <v>1.8171986762682786E-2</v>
      </c>
      <c r="EF2903">
        <f>VLOOKUP($DX2903,$Y$2:$AQ$3069,Sheet2!CH$3)</f>
        <v>-4.8258733598889762E-2</v>
      </c>
      <c r="EG2903">
        <f>VLOOKUP($DX2903,$Y$2:$AQ$3069,Sheet2!CI$3)</f>
        <v>1.5253992223413403E-2</v>
      </c>
      <c r="EH2903">
        <f>VLOOKUP($DX2903,$Y$2:$AQ$3069,Sheet2!CJ$3)</f>
        <v>-3.2862036400058033E-2</v>
      </c>
      <c r="EI2903">
        <f>VLOOKUP($DX2903,$Y$2:$AQ$3069,Sheet2!CK$3)</f>
        <v>4.6484391021869582E-2</v>
      </c>
      <c r="EJ2903">
        <f>VLOOKUP($DX2903,$Y$2:$AQ$3069,Sheet2!CL$3)</f>
        <v>4.6689239145808657E-2</v>
      </c>
      <c r="EK2903">
        <f>VLOOKUP($DX2903,$Y$2:$AQ$3069,Sheet2!CM$3)</f>
        <v>2.2337277227072495E-2</v>
      </c>
      <c r="EL2903">
        <f>VLOOKUP($DX2903,$Y$2:$AQ$3069,Sheet2!CN$3)</f>
        <v>9.0734545128888511E-2</v>
      </c>
      <c r="EM2903">
        <f>VLOOKUP($DX2903,$Y$2:$AQ$3069,Sheet2!CO$3)</f>
        <v>8.7113900265532711E-3</v>
      </c>
      <c r="EN2903">
        <f>VLOOKUP($DX2903,$Y$2:$AQ$3069,Sheet2!CP$3)</f>
        <v>-5.8975891020744114E-3</v>
      </c>
      <c r="EO2903">
        <f>VLOOKUP($DX2903,$Y$2:$AQ$3069,Sheet2!CQ$3)</f>
        <v>-5.7949607617278449E-3</v>
      </c>
      <c r="EP2903">
        <f>VLOOKUP($DX2903,$Y$2:$AQ$3069,Sheet2!CR$3)</f>
        <v>2.6688097413411865E-2</v>
      </c>
    </row>
    <row r="2904" spans="1:146" x14ac:dyDescent="0.3">
      <c r="A2904" s="6">
        <v>45125</v>
      </c>
      <c r="B2904" s="10">
        <v>29848.032272505199</v>
      </c>
      <c r="C2904" s="10">
        <v>1897.1991129999999</v>
      </c>
      <c r="D2904" s="10">
        <v>1.000480952</v>
      </c>
      <c r="E2904" s="10">
        <v>0.78126309400000005</v>
      </c>
      <c r="F2904" s="10">
        <v>6.8609528000000003E-2</v>
      </c>
      <c r="G2904" s="10">
        <v>32.028261229999998</v>
      </c>
      <c r="H2904" s="10">
        <v>1.9992275E-2</v>
      </c>
      <c r="I2904" s="10">
        <v>1.0743833E-2</v>
      </c>
      <c r="J2904" s="10">
        <v>91.470166259999999</v>
      </c>
      <c r="K2904" s="10">
        <v>3.4694061223321601E-4</v>
      </c>
      <c r="L2904" s="10">
        <v>1.568994711</v>
      </c>
      <c r="M2904" s="10">
        <v>2.5502820000000001E-3</v>
      </c>
      <c r="N2904" s="10">
        <v>0.39186186699999997</v>
      </c>
      <c r="O2904" s="10">
        <v>9.9440121333435993E-2</v>
      </c>
      <c r="P2904" s="10">
        <v>0.13299168235675099</v>
      </c>
      <c r="Q2904" s="10">
        <v>166.84594816539001</v>
      </c>
      <c r="R2904" s="10">
        <v>3.2035293999999999E-2</v>
      </c>
      <c r="S2904" s="10">
        <v>5.9247903870338304E-3</v>
      </c>
      <c r="T2904" t="e">
        <f>#REF!*(100+U2904)/100</f>
        <v>#REF!</v>
      </c>
      <c r="U2904">
        <v>33</v>
      </c>
      <c r="V2904">
        <f t="shared" si="336"/>
        <v>-30</v>
      </c>
      <c r="W2904">
        <f t="shared" si="317"/>
        <v>-15.264462809917354</v>
      </c>
      <c r="X2904" t="s">
        <v>206</v>
      </c>
      <c r="Y2904" s="6">
        <v>45126</v>
      </c>
      <c r="Z2904" s="1">
        <f t="shared" si="318"/>
        <v>2.4069447893246112E-3</v>
      </c>
      <c r="AA2904" s="1">
        <f t="shared" si="319"/>
        <v>-4.2037269284765531E-3</v>
      </c>
      <c r="AB2904" s="1">
        <f t="shared" si="320"/>
        <v>-1.8798558795542764E-4</v>
      </c>
      <c r="AC2904" s="1">
        <f t="shared" si="321"/>
        <v>5.116535685224613E-2</v>
      </c>
      <c r="AD2904" s="1">
        <f t="shared" si="322"/>
        <v>2.2834190026784509E-2</v>
      </c>
      <c r="AE2904" s="1">
        <f t="shared" si="323"/>
        <v>2.8207478811050407E-3</v>
      </c>
      <c r="AF2904" s="1">
        <f t="shared" si="324"/>
        <v>1.9547550241280878E-3</v>
      </c>
      <c r="AG2904" s="1">
        <f t="shared" si="325"/>
        <v>-1.1997580379367193E-3</v>
      </c>
      <c r="AH2904" s="1">
        <f t="shared" si="326"/>
        <v>7.9045813467180648E-3</v>
      </c>
      <c r="AI2904" s="1">
        <f t="shared" si="327"/>
        <v>-9.6182594773435423E-2</v>
      </c>
      <c r="AJ2904" s="1">
        <f t="shared" si="328"/>
        <v>1.5430885031198858E-2</v>
      </c>
      <c r="AK2904" s="1">
        <f t="shared" si="329"/>
        <v>-3.9205468258020057E-2</v>
      </c>
      <c r="AL2904" s="1">
        <f t="shared" si="330"/>
        <v>1.5265973813165254E-2</v>
      </c>
      <c r="AM2904" s="1">
        <f t="shared" si="331"/>
        <v>6.2541815178667626E-3</v>
      </c>
      <c r="AN2904" s="1">
        <f t="shared" si="332"/>
        <v>0.16967828794024961</v>
      </c>
      <c r="AO2904" s="1">
        <f t="shared" si="333"/>
        <v>-5.6091262147063402E-3</v>
      </c>
      <c r="AP2904" s="1">
        <f t="shared" si="334"/>
        <v>1.4512743351130831E-3</v>
      </c>
      <c r="AQ2904" s="1">
        <f t="shared" si="335"/>
        <v>6.0473737544978756E-3</v>
      </c>
      <c r="AR2904" s="1"/>
      <c r="DX2904" s="6">
        <v>45080</v>
      </c>
      <c r="DY2904">
        <f>VLOOKUP($DX2904,$Y$2:$AQ$3069,Sheet2!CA$3)</f>
        <v>-6.6562860768856333E-3</v>
      </c>
      <c r="DZ2904">
        <f>VLOOKUP($DX2904,$Y$2:$AQ$3069,Sheet2!CB$3)</f>
        <v>-7.9352182373327289E-3</v>
      </c>
      <c r="EA2904">
        <f>VLOOKUP($DX2904,$Y$2:$AQ$3069,Sheet2!CC$3)</f>
        <v>-3.2507758522622075E-6</v>
      </c>
      <c r="EB2904">
        <f>VLOOKUP($DX2904,$Y$2:$AQ$3069,Sheet2!CD$3)</f>
        <v>-1.1295997240364973E-2</v>
      </c>
      <c r="EC2904">
        <f>VLOOKUP($DX2904,$Y$2:$AQ$3069,Sheet2!CE$3)</f>
        <v>-1.4858557632636401E-3</v>
      </c>
      <c r="ED2904">
        <f>VLOOKUP($DX2904,$Y$2:$AQ$3069,Sheet2!CF$3)</f>
        <v>-1.1743790885084002E-3</v>
      </c>
      <c r="EE2904">
        <f>VLOOKUP($DX2904,$Y$2:$AQ$3069,Sheet2!CG$3)</f>
        <v>-6.8264617025057686E-3</v>
      </c>
      <c r="EF2904">
        <f>VLOOKUP($DX2904,$Y$2:$AQ$3069,Sheet2!CH$3)</f>
        <v>-7.11182468358395E-3</v>
      </c>
      <c r="EG2904">
        <f>VLOOKUP($DX2904,$Y$2:$AQ$3069,Sheet2!CI$3)</f>
        <v>5.6059743133077163E-3</v>
      </c>
      <c r="EH2904">
        <f>VLOOKUP($DX2904,$Y$2:$AQ$3069,Sheet2!CJ$3)</f>
        <v>0.14538150018980001</v>
      </c>
      <c r="EI2904">
        <f>VLOOKUP($DX2904,$Y$2:$AQ$3069,Sheet2!CK$3)</f>
        <v>-1.3406815066396967E-2</v>
      </c>
      <c r="EJ2904">
        <f>VLOOKUP($DX2904,$Y$2:$AQ$3069,Sheet2!CL$3)</f>
        <v>-4.1287837302259656E-2</v>
      </c>
      <c r="EK2904">
        <f>VLOOKUP($DX2904,$Y$2:$AQ$3069,Sheet2!CM$3)</f>
        <v>-5.2232286166603728E-3</v>
      </c>
      <c r="EL2904">
        <f>VLOOKUP($DX2904,$Y$2:$AQ$3069,Sheet2!CN$3)</f>
        <v>0.33733932319078663</v>
      </c>
      <c r="EM2904">
        <f>VLOOKUP($DX2904,$Y$2:$AQ$3069,Sheet2!CO$3)</f>
        <v>2.1999469316351977E-4</v>
      </c>
      <c r="EN2904">
        <f>VLOOKUP($DX2904,$Y$2:$AQ$3069,Sheet2!CP$3)</f>
        <v>1.8114823122998277E-2</v>
      </c>
      <c r="EO2904">
        <f>VLOOKUP($DX2904,$Y$2:$AQ$3069,Sheet2!CQ$3)</f>
        <v>-1.6736609187910527E-2</v>
      </c>
      <c r="EP2904">
        <f>VLOOKUP($DX2904,$Y$2:$AQ$3069,Sheet2!CR$3)</f>
        <v>-7.5474233330904295E-3</v>
      </c>
    </row>
    <row r="2905" spans="1:146" x14ac:dyDescent="0.3">
      <c r="A2905" s="6">
        <v>45126</v>
      </c>
      <c r="B2905" s="10">
        <v>29919.874838255098</v>
      </c>
      <c r="C2905" s="10">
        <v>1889.223806</v>
      </c>
      <c r="D2905" s="10">
        <v>1.0002928760000001</v>
      </c>
      <c r="E2905" s="10">
        <v>0.82123669899999996</v>
      </c>
      <c r="F2905" s="10">
        <v>7.0176170999999996E-2</v>
      </c>
      <c r="G2905" s="10">
        <v>32.118604879999999</v>
      </c>
      <c r="H2905" s="10">
        <v>2.0031355000000001E-2</v>
      </c>
      <c r="I2905" s="10">
        <v>1.0730943E-2</v>
      </c>
      <c r="J2905" s="10">
        <v>92.193199629999995</v>
      </c>
      <c r="K2905" s="10">
        <v>3.13570963916341E-4</v>
      </c>
      <c r="L2905" s="10">
        <v>1.5932056880000001</v>
      </c>
      <c r="M2905" s="10">
        <v>2.4502970000000002E-3</v>
      </c>
      <c r="N2905" s="10">
        <v>0.39784402000000002</v>
      </c>
      <c r="O2905" s="10">
        <v>0.100062037902414</v>
      </c>
      <c r="P2905" s="10">
        <v>0.155557483329338</v>
      </c>
      <c r="Q2905" s="10">
        <v>165.91008818371799</v>
      </c>
      <c r="R2905" s="10">
        <v>3.2081786000000001E-2</v>
      </c>
      <c r="S2905" s="10">
        <v>5.9606198089212801E-3</v>
      </c>
      <c r="T2905" t="e">
        <f>#REF!*(100+U2905)/100</f>
        <v>#REF!</v>
      </c>
      <c r="U2905">
        <v>25</v>
      </c>
      <c r="V2905">
        <f t="shared" si="336"/>
        <v>-36</v>
      </c>
      <c r="W2905">
        <f t="shared" si="317"/>
        <v>-15.404958677685951</v>
      </c>
      <c r="X2905" t="s">
        <v>207</v>
      </c>
      <c r="Y2905" s="6">
        <v>45127</v>
      </c>
      <c r="Z2905" s="1">
        <f t="shared" si="318"/>
        <v>-4.43963447767033E-3</v>
      </c>
      <c r="AA2905" s="1">
        <f t="shared" si="319"/>
        <v>9.4784905542320461E-4</v>
      </c>
      <c r="AB2905" s="1">
        <f t="shared" si="320"/>
        <v>-9.3583591612071983E-5</v>
      </c>
      <c r="AC2905" s="1">
        <f t="shared" si="321"/>
        <v>-3.4037772586195607E-2</v>
      </c>
      <c r="AD2905" s="1">
        <f t="shared" si="322"/>
        <v>5.9891554926814203E-3</v>
      </c>
      <c r="AE2905" s="1">
        <f t="shared" si="323"/>
        <v>1.4296745818058031E-2</v>
      </c>
      <c r="AF2905" s="1">
        <f t="shared" si="324"/>
        <v>-3.4204875306738151E-3</v>
      </c>
      <c r="AG2905" s="1">
        <f t="shared" si="325"/>
        <v>-2.3426645729084958E-3</v>
      </c>
      <c r="AH2905" s="1">
        <f t="shared" si="326"/>
        <v>1.3014042302634731E-3</v>
      </c>
      <c r="AI2905" s="1">
        <f t="shared" si="327"/>
        <v>4.1893951781278235E-3</v>
      </c>
      <c r="AJ2905" s="1">
        <f t="shared" si="328"/>
        <v>2.4258970634555587E-3</v>
      </c>
      <c r="AK2905" s="1">
        <f t="shared" si="329"/>
        <v>-4.0303277521051645E-2</v>
      </c>
      <c r="AL2905" s="1">
        <f t="shared" si="330"/>
        <v>-1.0656932835134848E-2</v>
      </c>
      <c r="AM2905" s="1">
        <f t="shared" si="331"/>
        <v>-8.4919807829183516E-4</v>
      </c>
      <c r="AN2905" s="1">
        <f t="shared" si="332"/>
        <v>5.370875608669802E-2</v>
      </c>
      <c r="AO2905" s="1">
        <f t="shared" si="333"/>
        <v>-5.4175154581499235E-5</v>
      </c>
      <c r="AP2905" s="1">
        <f t="shared" si="334"/>
        <v>-4.4026538921492142E-3</v>
      </c>
      <c r="AQ2905" s="1">
        <f t="shared" si="335"/>
        <v>-2.6068221721314636E-2</v>
      </c>
      <c r="AR2905" s="1"/>
      <c r="DX2905" s="6">
        <v>45081</v>
      </c>
      <c r="DY2905">
        <f>VLOOKUP($DX2905,$Y$2:$AQ$3069,Sheet2!CA$3)</f>
        <v>9.202425250809004E-3</v>
      </c>
      <c r="DZ2905">
        <f>VLOOKUP($DX2905,$Y$2:$AQ$3069,Sheet2!CB$3)</f>
        <v>5.8142629303288432E-4</v>
      </c>
      <c r="EA2905">
        <f>VLOOKUP($DX2905,$Y$2:$AQ$3069,Sheet2!CC$3)</f>
        <v>2.0863921101839282E-3</v>
      </c>
      <c r="EB2905">
        <f>VLOOKUP($DX2905,$Y$2:$AQ$3069,Sheet2!CD$3)</f>
        <v>3.3946882932646014E-2</v>
      </c>
      <c r="EC2905">
        <f>VLOOKUP($DX2905,$Y$2:$AQ$3069,Sheet2!CE$3)</f>
        <v>1.6348794057859577E-3</v>
      </c>
      <c r="ED2905">
        <f>VLOOKUP($DX2905,$Y$2:$AQ$3069,Sheet2!CF$3)</f>
        <v>8.6547865432865044E-4</v>
      </c>
      <c r="EE2905">
        <f>VLOOKUP($DX2905,$Y$2:$AQ$3069,Sheet2!CG$3)</f>
        <v>2.9043304146464501E-3</v>
      </c>
      <c r="EF2905">
        <f>VLOOKUP($DX2905,$Y$2:$AQ$3069,Sheet2!CH$3)</f>
        <v>-1.9415126119315861E-2</v>
      </c>
      <c r="EG2905">
        <f>VLOOKUP($DX2905,$Y$2:$AQ$3069,Sheet2!CI$3)</f>
        <v>-1.6559074037699077E-2</v>
      </c>
      <c r="EH2905">
        <f>VLOOKUP($DX2905,$Y$2:$AQ$3069,Sheet2!CJ$3)</f>
        <v>-0.1806992314637135</v>
      </c>
      <c r="EI2905">
        <f>VLOOKUP($DX2905,$Y$2:$AQ$3069,Sheet2!CK$3)</f>
        <v>2.441809289452641E-2</v>
      </c>
      <c r="EJ2905">
        <f>VLOOKUP($DX2905,$Y$2:$AQ$3069,Sheet2!CL$3)</f>
        <v>-7.368725141267661E-2</v>
      </c>
      <c r="EK2905">
        <f>VLOOKUP($DX2905,$Y$2:$AQ$3069,Sheet2!CM$3)</f>
        <v>-1.4427523852617453E-3</v>
      </c>
      <c r="EL2905">
        <f>VLOOKUP($DX2905,$Y$2:$AQ$3069,Sheet2!CN$3)</f>
        <v>-0.10530985605181115</v>
      </c>
      <c r="EM2905">
        <f>VLOOKUP($DX2905,$Y$2:$AQ$3069,Sheet2!CO$3)</f>
        <v>-4.9474263450770039E-3</v>
      </c>
      <c r="EN2905">
        <f>VLOOKUP($DX2905,$Y$2:$AQ$3069,Sheet2!CP$3)</f>
        <v>-5.5684908065415642E-4</v>
      </c>
      <c r="EO2905">
        <f>VLOOKUP($DX2905,$Y$2:$AQ$3069,Sheet2!CQ$3)</f>
        <v>2.0952256548794363E-2</v>
      </c>
      <c r="EP2905">
        <f>VLOOKUP($DX2905,$Y$2:$AQ$3069,Sheet2!CR$3)</f>
        <v>-5.5113800885082465E-4</v>
      </c>
    </row>
    <row r="2906" spans="1:146" x14ac:dyDescent="0.3">
      <c r="A2906" s="6">
        <v>45127</v>
      </c>
      <c r="B2906" s="10">
        <v>29787.0415303556</v>
      </c>
      <c r="C2906" s="10">
        <v>1891.0145050000001</v>
      </c>
      <c r="D2906" s="10">
        <v>1.000199265</v>
      </c>
      <c r="E2906" s="10">
        <v>0.79328363099999999</v>
      </c>
      <c r="F2906" s="10">
        <v>7.0596466999999996E-2</v>
      </c>
      <c r="G2906" s="10">
        <v>32.577796409999998</v>
      </c>
      <c r="H2906" s="10">
        <v>1.9962838E-2</v>
      </c>
      <c r="I2906" s="10">
        <v>1.0705803999999999E-2</v>
      </c>
      <c r="J2906" s="10">
        <v>92.313180250000002</v>
      </c>
      <c r="K2906" s="10">
        <v>3.1488463660057301E-4</v>
      </c>
      <c r="L2906" s="10">
        <v>1.597070641</v>
      </c>
      <c r="M2906" s="10">
        <v>2.3515419999999999E-3</v>
      </c>
      <c r="N2906" s="10">
        <v>0.39360422299999998</v>
      </c>
      <c r="O2906" s="10">
        <v>9.9977065412117302E-2</v>
      </c>
      <c r="P2906" s="10">
        <v>0.16391228225893401</v>
      </c>
      <c r="Q2906" s="10">
        <v>165.90109997904401</v>
      </c>
      <c r="R2906" s="10">
        <v>3.1940541000000003E-2</v>
      </c>
      <c r="S2906" s="10">
        <v>5.8052370501458601E-3</v>
      </c>
      <c r="T2906" t="e">
        <f>#REF!*(100+U2906)/100</f>
        <v>#REF!</v>
      </c>
      <c r="U2906">
        <v>31</v>
      </c>
      <c r="V2906">
        <f t="shared" si="336"/>
        <v>-28</v>
      </c>
      <c r="W2906">
        <f t="shared" si="317"/>
        <v>-15.512396694214877</v>
      </c>
      <c r="X2906" t="s">
        <v>206</v>
      </c>
      <c r="Y2906" s="6">
        <v>45128</v>
      </c>
      <c r="Z2906" s="1">
        <f t="shared" si="318"/>
        <v>4.285125055914777E-3</v>
      </c>
      <c r="AA2906" s="1">
        <f t="shared" si="319"/>
        <v>2.4214409714423975E-4</v>
      </c>
      <c r="AB2906" s="1">
        <f t="shared" si="320"/>
        <v>-1.4885333873950013E-4</v>
      </c>
      <c r="AC2906" s="1">
        <f t="shared" si="321"/>
        <v>-2.5971511568981261E-2</v>
      </c>
      <c r="AD2906" s="1">
        <f t="shared" si="322"/>
        <v>3.926440114913976E-2</v>
      </c>
      <c r="AE2906" s="1">
        <f t="shared" si="323"/>
        <v>1.5170086514761899E-2</v>
      </c>
      <c r="AF2906" s="1">
        <f t="shared" si="324"/>
        <v>-0.20625524286677074</v>
      </c>
      <c r="AG2906" s="1">
        <f t="shared" si="325"/>
        <v>1.6308910568510681E-3</v>
      </c>
      <c r="AH2906" s="1">
        <f t="shared" si="326"/>
        <v>1.8595728533575176E-2</v>
      </c>
      <c r="AI2906" s="1">
        <f t="shared" si="327"/>
        <v>5.6662423941096027E-3</v>
      </c>
      <c r="AJ2906" s="1">
        <f t="shared" si="328"/>
        <v>7.6484613056010649E-3</v>
      </c>
      <c r="AK2906" s="1">
        <f t="shared" si="329"/>
        <v>1.5432426892652647E-3</v>
      </c>
      <c r="AL2906" s="1">
        <f t="shared" si="330"/>
        <v>8.5155133104353065E-3</v>
      </c>
      <c r="AM2906" s="1">
        <f t="shared" si="331"/>
        <v>-4.7396373703730843E-3</v>
      </c>
      <c r="AN2906" s="1">
        <f t="shared" si="332"/>
        <v>-4.0218166295147836E-2</v>
      </c>
      <c r="AO2906" s="1">
        <f t="shared" si="333"/>
        <v>-2.3067447781379459E-2</v>
      </c>
      <c r="AP2906" s="1">
        <f t="shared" si="334"/>
        <v>5.5244743662920363E-2</v>
      </c>
      <c r="AQ2906" s="1">
        <f t="shared" si="335"/>
        <v>-3.8002756604216037E-2</v>
      </c>
      <c r="AR2906" s="1"/>
      <c r="DX2906" s="6">
        <v>45082</v>
      </c>
      <c r="DY2906">
        <f>VLOOKUP($DX2906,$Y$2:$AQ$3069,Sheet2!CA$3)</f>
        <v>-5.5749827725750448E-2</v>
      </c>
      <c r="DZ2906">
        <f>VLOOKUP($DX2906,$Y$2:$AQ$3069,Sheet2!CB$3)</f>
        <v>-4.1991092883233369E-2</v>
      </c>
      <c r="EA2906">
        <f>VLOOKUP($DX2906,$Y$2:$AQ$3069,Sheet2!CC$3)</f>
        <v>-9.9812312802478311E-4</v>
      </c>
      <c r="EB2906">
        <f>VLOOKUP($DX2906,$Y$2:$AQ$3069,Sheet2!CD$3)</f>
        <v>-4.7185434490063301E-2</v>
      </c>
      <c r="EC2906">
        <f>VLOOKUP($DX2906,$Y$2:$AQ$3069,Sheet2!CE$3)</f>
        <v>-8.0218503028571059E-2</v>
      </c>
      <c r="ED2906">
        <f>VLOOKUP($DX2906,$Y$2:$AQ$3069,Sheet2!CF$3)</f>
        <v>-8.0963212683235725E-2</v>
      </c>
      <c r="EE2906">
        <f>VLOOKUP($DX2906,$Y$2:$AQ$3069,Sheet2!CG$3)</f>
        <v>-4.9545978294424496E-2</v>
      </c>
      <c r="EF2906">
        <f>VLOOKUP($DX2906,$Y$2:$AQ$3069,Sheet2!CH$3)</f>
        <v>-0.13861346104984057</v>
      </c>
      <c r="EG2906">
        <f>VLOOKUP($DX2906,$Y$2:$AQ$3069,Sheet2!CI$3)</f>
        <v>-6.789313073470564E-2</v>
      </c>
      <c r="EH2906">
        <f>VLOOKUP($DX2906,$Y$2:$AQ$3069,Sheet2!CJ$3)</f>
        <v>-3.0964770810445203E-3</v>
      </c>
      <c r="EI2906">
        <f>VLOOKUP($DX2906,$Y$2:$AQ$3069,Sheet2!CK$3)</f>
        <v>-1.7254480206625629E-2</v>
      </c>
      <c r="EJ2906">
        <f>VLOOKUP($DX2906,$Y$2:$AQ$3069,Sheet2!CL$3)</f>
        <v>3.758124340392948E-2</v>
      </c>
      <c r="EK2906">
        <f>VLOOKUP($DX2906,$Y$2:$AQ$3069,Sheet2!CM$3)</f>
        <v>-3.2328112883827399E-2</v>
      </c>
      <c r="EL2906">
        <f>VLOOKUP($DX2906,$Y$2:$AQ$3069,Sheet2!CN$3)</f>
        <v>-4.3227366833682057E-2</v>
      </c>
      <c r="EM2906">
        <f>VLOOKUP($DX2906,$Y$2:$AQ$3069,Sheet2!CO$3)</f>
        <v>-3.8096608509851873E-2</v>
      </c>
      <c r="EN2906">
        <f>VLOOKUP($DX2906,$Y$2:$AQ$3069,Sheet2!CP$3)</f>
        <v>-4.6310506212769539E-2</v>
      </c>
      <c r="EO2906">
        <f>VLOOKUP($DX2906,$Y$2:$AQ$3069,Sheet2!CQ$3)</f>
        <v>-5.5633780078001668E-2</v>
      </c>
      <c r="EP2906">
        <f>VLOOKUP($DX2906,$Y$2:$AQ$3069,Sheet2!CR$3)</f>
        <v>-8.6984999894837975E-2</v>
      </c>
    </row>
    <row r="2907" spans="1:146" x14ac:dyDescent="0.3">
      <c r="A2907" s="6">
        <v>45128</v>
      </c>
      <c r="B2907" s="10">
        <v>29914.682728358901</v>
      </c>
      <c r="C2907" s="10">
        <v>1891.472403</v>
      </c>
      <c r="D2907" s="10">
        <v>1.000050382</v>
      </c>
      <c r="E2907" s="10">
        <v>0.77268085600000003</v>
      </c>
      <c r="F2907" s="10">
        <v>7.3368395000000003E-2</v>
      </c>
      <c r="G2907" s="10">
        <v>33.072004399999997</v>
      </c>
      <c r="H2907" s="10">
        <v>1.5845398E-2</v>
      </c>
      <c r="I2907" s="10">
        <v>1.0723264E-2</v>
      </c>
      <c r="J2907" s="10">
        <v>94.029811089999995</v>
      </c>
      <c r="K2907" s="10">
        <v>3.1666884927773298E-4</v>
      </c>
      <c r="L2907" s="10">
        <v>1.6092857739999999</v>
      </c>
      <c r="M2907" s="10">
        <v>2.3551710000000001E-3</v>
      </c>
      <c r="N2907" s="10">
        <v>0.39695596500000002</v>
      </c>
      <c r="O2907" s="10">
        <v>9.9503210376709797E-2</v>
      </c>
      <c r="P2907" s="10">
        <v>0.15732003083322699</v>
      </c>
      <c r="Q2907" s="10">
        <v>162.07418501840399</v>
      </c>
      <c r="R2907" s="10">
        <v>3.3705088000000001E-2</v>
      </c>
      <c r="S2907" s="10">
        <v>5.5846220394993899E-3</v>
      </c>
      <c r="T2907" t="e">
        <f>#REF!*(100+U2907)/100</f>
        <v>#REF!</v>
      </c>
      <c r="U2907">
        <v>28</v>
      </c>
      <c r="V2907">
        <f t="shared" si="336"/>
        <v>-31</v>
      </c>
      <c r="W2907">
        <f t="shared" si="317"/>
        <v>-15.578512396694215</v>
      </c>
      <c r="X2907" t="s">
        <v>206</v>
      </c>
      <c r="Y2907" s="6">
        <v>45129</v>
      </c>
      <c r="Z2907" s="1">
        <f t="shared" si="318"/>
        <v>-6.8370035619100865E-3</v>
      </c>
      <c r="AA2907" s="1">
        <f t="shared" si="319"/>
        <v>-1.753195391452924E-2</v>
      </c>
      <c r="AB2907" s="1">
        <f t="shared" si="320"/>
        <v>-3.0131381920706654E-4</v>
      </c>
      <c r="AC2907" s="1">
        <f t="shared" si="321"/>
        <v>-5.3423430488097896E-2</v>
      </c>
      <c r="AD2907" s="1">
        <f t="shared" si="322"/>
        <v>-4.0214073103275565E-2</v>
      </c>
      <c r="AE2907" s="1">
        <f t="shared" si="323"/>
        <v>-1.8438989745659343E-2</v>
      </c>
      <c r="AF2907" s="1">
        <f t="shared" si="324"/>
        <v>-2.5321358289643499E-2</v>
      </c>
      <c r="AG2907" s="1">
        <f t="shared" si="325"/>
        <v>-3.1351461644514543E-3</v>
      </c>
      <c r="AH2907" s="1">
        <f t="shared" si="326"/>
        <v>-2.3167750043812076E-2</v>
      </c>
      <c r="AI2907" s="1">
        <f t="shared" si="327"/>
        <v>-1.684951033974388E-2</v>
      </c>
      <c r="AJ2907" s="1">
        <f t="shared" si="328"/>
        <v>1.0210144317102541E-3</v>
      </c>
      <c r="AK2907" s="1">
        <f t="shared" si="329"/>
        <v>1.0642963929158351E-2</v>
      </c>
      <c r="AL2907" s="1">
        <f t="shared" si="330"/>
        <v>-6.7818424141831479E-2</v>
      </c>
      <c r="AM2907" s="1">
        <f t="shared" si="331"/>
        <v>9.613050923290534E-3</v>
      </c>
      <c r="AN2907" s="1">
        <f t="shared" si="332"/>
        <v>-1.2571645440933121E-2</v>
      </c>
      <c r="AO2907" s="1">
        <f t="shared" si="333"/>
        <v>-8.5496037845428374E-4</v>
      </c>
      <c r="AP2907" s="1">
        <f t="shared" si="334"/>
        <v>-3.3468033075599805E-2</v>
      </c>
      <c r="AQ2907" s="1">
        <f t="shared" si="335"/>
        <v>-5.5149177685161387E-2</v>
      </c>
      <c r="AR2907" s="1"/>
      <c r="DX2907" s="6">
        <v>45083</v>
      </c>
      <c r="DY2907">
        <f>VLOOKUP($DX2907,$Y$2:$AQ$3069,Sheet2!CA$3)</f>
        <v>5.5209578954013391E-2</v>
      </c>
      <c r="DZ2907">
        <f>VLOOKUP($DX2907,$Y$2:$AQ$3069,Sheet2!CB$3)</f>
        <v>3.8353439705492237E-2</v>
      </c>
      <c r="EA2907">
        <f>VLOOKUP($DX2907,$Y$2:$AQ$3069,Sheet2!CC$3)</f>
        <v>-1.0038814224686322E-3</v>
      </c>
      <c r="EB2907">
        <f>VLOOKUP($DX2907,$Y$2:$AQ$3069,Sheet2!CD$3)</f>
        <v>3.7985696734073697E-2</v>
      </c>
      <c r="EC2907">
        <f>VLOOKUP($DX2907,$Y$2:$AQ$3069,Sheet2!CE$3)</f>
        <v>5.3950753759261331E-2</v>
      </c>
      <c r="ED2907">
        <f>VLOOKUP($DX2907,$Y$2:$AQ$3069,Sheet2!CF$3)</f>
        <v>2.1585945264031705E-2</v>
      </c>
      <c r="EE2907">
        <f>VLOOKUP($DX2907,$Y$2:$AQ$3069,Sheet2!CG$3)</f>
        <v>9.5343045115602893E-3</v>
      </c>
      <c r="EF2907">
        <f>VLOOKUP($DX2907,$Y$2:$AQ$3069,Sheet2!CH$3)</f>
        <v>5.5863442751910256E-2</v>
      </c>
      <c r="EG2907">
        <f>VLOOKUP($DX2907,$Y$2:$AQ$3069,Sheet2!CI$3)</f>
        <v>3.3342215809627214E-2</v>
      </c>
      <c r="EH2907">
        <f>VLOOKUP($DX2907,$Y$2:$AQ$3069,Sheet2!CJ$3)</f>
        <v>3.3839536364704E-2</v>
      </c>
      <c r="EI2907">
        <f>VLOOKUP($DX2907,$Y$2:$AQ$3069,Sheet2!CK$3)</f>
        <v>1.51714551839591E-2</v>
      </c>
      <c r="EJ2907">
        <f>VLOOKUP($DX2907,$Y$2:$AQ$3069,Sheet2!CL$3)</f>
        <v>3.9132959197023559E-2</v>
      </c>
      <c r="EK2907">
        <f>VLOOKUP($DX2907,$Y$2:$AQ$3069,Sheet2!CM$3)</f>
        <v>4.4838473824593515E-2</v>
      </c>
      <c r="EL2907">
        <f>VLOOKUP($DX2907,$Y$2:$AQ$3069,Sheet2!CN$3)</f>
        <v>-2.3893571104842509E-2</v>
      </c>
      <c r="EM2907">
        <f>VLOOKUP($DX2907,$Y$2:$AQ$3069,Sheet2!CO$3)</f>
        <v>1.9810722716424048E-2</v>
      </c>
      <c r="EN2907">
        <f>VLOOKUP($DX2907,$Y$2:$AQ$3069,Sheet2!CP$3)</f>
        <v>4.0225536818452999E-2</v>
      </c>
      <c r="EO2907">
        <f>VLOOKUP($DX2907,$Y$2:$AQ$3069,Sheet2!CQ$3)</f>
        <v>7.1563030354894003E-2</v>
      </c>
      <c r="EP2907">
        <f>VLOOKUP($DX2907,$Y$2:$AQ$3069,Sheet2!CR$3)</f>
        <v>3.8715713958229765E-2</v>
      </c>
    </row>
    <row r="2908" spans="1:146" x14ac:dyDescent="0.3">
      <c r="A2908" s="6">
        <v>45129</v>
      </c>
      <c r="B2908" s="10">
        <v>29710.155935991701</v>
      </c>
      <c r="C2908" s="10">
        <v>1858.3111960000001</v>
      </c>
      <c r="D2908" s="10">
        <v>0.99974905300000005</v>
      </c>
      <c r="E2908" s="10">
        <v>0.73140159400000004</v>
      </c>
      <c r="F2908" s="10">
        <v>7.0417953000000005E-2</v>
      </c>
      <c r="G2908" s="10">
        <v>32.462190049999997</v>
      </c>
      <c r="H2908" s="10">
        <v>1.5444171E-2</v>
      </c>
      <c r="I2908" s="10">
        <v>1.0689644999999999E-2</v>
      </c>
      <c r="J2908" s="10">
        <v>91.851351930000007</v>
      </c>
      <c r="K2908" s="10">
        <v>3.1133313422755302E-4</v>
      </c>
      <c r="L2908" s="10">
        <v>1.610928878</v>
      </c>
      <c r="M2908" s="10">
        <v>2.3802369999999999E-3</v>
      </c>
      <c r="N2908" s="10">
        <v>0.37003503700000001</v>
      </c>
      <c r="O2908" s="10">
        <v>0.100459739805092</v>
      </c>
      <c r="P2908" s="10">
        <v>0.15534225918483499</v>
      </c>
      <c r="Q2908" s="10">
        <v>161.93561801184299</v>
      </c>
      <c r="R2908" s="10">
        <v>3.2577044999999999E-2</v>
      </c>
      <c r="S2908" s="10">
        <v>5.2766347263385697E-3</v>
      </c>
      <c r="T2908" t="e">
        <f>#REF!*(100+U2908)/100</f>
        <v>#REF!</v>
      </c>
      <c r="U2908">
        <v>35</v>
      </c>
      <c r="V2908">
        <f t="shared" si="336"/>
        <v>-30</v>
      </c>
      <c r="W2908">
        <f t="shared" si="317"/>
        <v>-15.669421487603305</v>
      </c>
      <c r="X2908" t="s">
        <v>206</v>
      </c>
      <c r="Y2908" s="6">
        <v>45130</v>
      </c>
      <c r="Z2908" s="1">
        <f t="shared" si="318"/>
        <v>1.1706461032116762E-2</v>
      </c>
      <c r="AA2908" s="1">
        <f t="shared" si="319"/>
        <v>1.5883122839453537E-2</v>
      </c>
      <c r="AB2908" s="1">
        <f t="shared" si="320"/>
        <v>1.4939849110310585E-4</v>
      </c>
      <c r="AC2908" s="1">
        <f t="shared" si="321"/>
        <v>9.0093897170259365E-3</v>
      </c>
      <c r="AD2908" s="1">
        <f t="shared" si="322"/>
        <v>2.0951276445084797E-2</v>
      </c>
      <c r="AE2908" s="1">
        <f t="shared" si="323"/>
        <v>3.5933960345968768E-2</v>
      </c>
      <c r="AF2908" s="1">
        <f t="shared" si="324"/>
        <v>0.18722519972098206</v>
      </c>
      <c r="AG2908" s="1">
        <f t="shared" si="325"/>
        <v>1.0576871355409844E-2</v>
      </c>
      <c r="AH2908" s="1">
        <f t="shared" si="326"/>
        <v>1.383940032770287E-2</v>
      </c>
      <c r="AI2908" s="1">
        <f t="shared" si="327"/>
        <v>1.5099394202025647E-2</v>
      </c>
      <c r="AJ2908" s="1">
        <f t="shared" si="328"/>
        <v>7.3232047429968158E-3</v>
      </c>
      <c r="AK2908" s="1">
        <f t="shared" si="329"/>
        <v>6.4966639876617369E-2</v>
      </c>
      <c r="AL2908" s="1">
        <f t="shared" si="330"/>
        <v>6.8314547197864409E-2</v>
      </c>
      <c r="AM2908" s="1">
        <f t="shared" si="331"/>
        <v>-8.1241405918984246E-3</v>
      </c>
      <c r="AN2908" s="1">
        <f t="shared" si="332"/>
        <v>5.4122896234606518E-3</v>
      </c>
      <c r="AO2908" s="1">
        <f t="shared" si="333"/>
        <v>1.0053084644139013E-2</v>
      </c>
      <c r="AP2908" s="1">
        <f t="shared" si="334"/>
        <v>-9.5710645333238666E-3</v>
      </c>
      <c r="AQ2908" s="1">
        <f t="shared" si="335"/>
        <v>2.1146243988436186E-2</v>
      </c>
      <c r="AR2908" s="1"/>
      <c r="DX2908" s="6">
        <v>45084</v>
      </c>
      <c r="DY2908">
        <f>VLOOKUP($DX2908,$Y$2:$AQ$3069,Sheet2!CA$3)</f>
        <v>-3.1979399403687957E-2</v>
      </c>
      <c r="DZ2908">
        <f>VLOOKUP($DX2908,$Y$2:$AQ$3069,Sheet2!CB$3)</f>
        <v>-2.7039629629020959E-2</v>
      </c>
      <c r="EA2908">
        <f>VLOOKUP($DX2908,$Y$2:$AQ$3069,Sheet2!CC$3)</f>
        <v>-6.0578663120579085E-4</v>
      </c>
      <c r="EB2908">
        <f>VLOOKUP($DX2908,$Y$2:$AQ$3069,Sheet2!CD$3)</f>
        <v>-2.0410439499965551E-2</v>
      </c>
      <c r="EC2908">
        <f>VLOOKUP($DX2908,$Y$2:$AQ$3069,Sheet2!CE$3)</f>
        <v>-4.2545385898693701E-2</v>
      </c>
      <c r="ED2908">
        <f>VLOOKUP($DX2908,$Y$2:$AQ$3069,Sheet2!CF$3)</f>
        <v>-4.0097532131902029E-2</v>
      </c>
      <c r="EE2908">
        <f>VLOOKUP($DX2908,$Y$2:$AQ$3069,Sheet2!CG$3)</f>
        <v>-0.11701338701255459</v>
      </c>
      <c r="EF2908">
        <f>VLOOKUP($DX2908,$Y$2:$AQ$3069,Sheet2!CH$3)</f>
        <v>6.662122378918614E-2</v>
      </c>
      <c r="EG2908">
        <f>VLOOKUP($DX2908,$Y$2:$AQ$3069,Sheet2!CI$3)</f>
        <v>-2.2124094578659589E-2</v>
      </c>
      <c r="EH2908">
        <f>VLOOKUP($DX2908,$Y$2:$AQ$3069,Sheet2!CJ$3)</f>
        <v>-2.198612285534416E-2</v>
      </c>
      <c r="EI2908">
        <f>VLOOKUP($DX2908,$Y$2:$AQ$3069,Sheet2!CK$3)</f>
        <v>-1.0826728179551253E-2</v>
      </c>
      <c r="EJ2908">
        <f>VLOOKUP($DX2908,$Y$2:$AQ$3069,Sheet2!CL$3)</f>
        <v>2.7064391180805458E-2</v>
      </c>
      <c r="EK2908">
        <f>VLOOKUP($DX2908,$Y$2:$AQ$3069,Sheet2!CM$3)</f>
        <v>-3.4261665913711062E-2</v>
      </c>
      <c r="EL2908">
        <f>VLOOKUP($DX2908,$Y$2:$AQ$3069,Sheet2!CN$3)</f>
        <v>-8.8779656795162615E-2</v>
      </c>
      <c r="EM2908">
        <f>VLOOKUP($DX2908,$Y$2:$AQ$3069,Sheet2!CO$3)</f>
        <v>-2.5134363640448455E-2</v>
      </c>
      <c r="EN2908">
        <f>VLOOKUP($DX2908,$Y$2:$AQ$3069,Sheet2!CP$3)</f>
        <v>-1.538240109237252E-2</v>
      </c>
      <c r="EO2908">
        <f>VLOOKUP($DX2908,$Y$2:$AQ$3069,Sheet2!CQ$3)</f>
        <v>-3.7299136270745048E-2</v>
      </c>
      <c r="EP2908">
        <f>VLOOKUP($DX2908,$Y$2:$AQ$3069,Sheet2!CR$3)</f>
        <v>-6.7283160927971583E-2</v>
      </c>
    </row>
    <row r="2909" spans="1:146" x14ac:dyDescent="0.3">
      <c r="A2909" s="6">
        <v>45130</v>
      </c>
      <c r="B2909" s="10">
        <v>30057.9567187145</v>
      </c>
      <c r="C2909" s="10">
        <v>1887.8269809999999</v>
      </c>
      <c r="D2909" s="10">
        <v>0.99989841400000001</v>
      </c>
      <c r="E2909" s="10">
        <v>0.73799107600000002</v>
      </c>
      <c r="F2909" s="10">
        <v>7.1893298999999994E-2</v>
      </c>
      <c r="G2909" s="10">
        <v>33.628685099999998</v>
      </c>
      <c r="H2909" s="10">
        <v>1.8335708999999999E-2</v>
      </c>
      <c r="I2909" s="10">
        <v>1.0802707999999999E-2</v>
      </c>
      <c r="J2909" s="10">
        <v>93.122519560000001</v>
      </c>
      <c r="K2909" s="10">
        <v>3.16034075949407E-4</v>
      </c>
      <c r="L2909" s="10">
        <v>1.6227260400000001</v>
      </c>
      <c r="M2909" s="10">
        <v>2.534873E-3</v>
      </c>
      <c r="N2909" s="10">
        <v>0.39531381300000001</v>
      </c>
      <c r="O2909" s="10">
        <v>9.9643590755089897E-2</v>
      </c>
      <c r="P2909" s="10">
        <v>0.15618301648230601</v>
      </c>
      <c r="Q2909" s="10">
        <v>163.56357048661701</v>
      </c>
      <c r="R2909" s="10">
        <v>3.2265248000000003E-2</v>
      </c>
      <c r="S2909" s="10">
        <v>5.3882157316995803E-3</v>
      </c>
      <c r="T2909" t="e">
        <f>#REF!*(100+U2909)/100</f>
        <v>#REF!</v>
      </c>
      <c r="U2909">
        <v>27</v>
      </c>
      <c r="V2909">
        <f t="shared" si="336"/>
        <v>-36</v>
      </c>
      <c r="W2909">
        <f t="shared" si="317"/>
        <v>-15.801652892561984</v>
      </c>
      <c r="X2909" t="s">
        <v>206</v>
      </c>
      <c r="Y2909" s="6">
        <v>45131</v>
      </c>
      <c r="Z2909" s="1">
        <f t="shared" si="318"/>
        <v>-2.9045713713245273E-2</v>
      </c>
      <c r="AA2909" s="1">
        <f t="shared" si="319"/>
        <v>-1.9808928665799131E-2</v>
      </c>
      <c r="AB2909" s="1">
        <f t="shared" si="320"/>
        <v>1.9893620913373448E-4</v>
      </c>
      <c r="AC2909" s="1">
        <f t="shared" si="321"/>
        <v>-4.6702032207229523E-2</v>
      </c>
      <c r="AD2909" s="1">
        <f t="shared" si="322"/>
        <v>3.5299743304310086E-2</v>
      </c>
      <c r="AE2909" s="1">
        <f t="shared" si="323"/>
        <v>-4.7838458304752335E-2</v>
      </c>
      <c r="AF2909" s="1">
        <f t="shared" si="324"/>
        <v>-0.10878837573174832</v>
      </c>
      <c r="AG2909" s="1">
        <f t="shared" si="325"/>
        <v>-2.7743136258056727E-2</v>
      </c>
      <c r="AH2909" s="1">
        <f t="shared" si="326"/>
        <v>-4.2292177108271579E-2</v>
      </c>
      <c r="AI2909" s="1">
        <f t="shared" si="327"/>
        <v>-4.0951191140628312E-2</v>
      </c>
      <c r="AJ2909" s="1">
        <f t="shared" si="328"/>
        <v>-2.6989965601341309E-3</v>
      </c>
      <c r="AK2909" s="1">
        <f t="shared" si="329"/>
        <v>-0.16496605549863841</v>
      </c>
      <c r="AL2909" s="1">
        <f t="shared" si="330"/>
        <v>-3.2707215318074488E-2</v>
      </c>
      <c r="AM2909" s="1">
        <f t="shared" si="331"/>
        <v>-2.4403251929653914E-2</v>
      </c>
      <c r="AN2909" s="1">
        <f t="shared" si="332"/>
        <v>-6.7120233537080035E-2</v>
      </c>
      <c r="AO2909" s="1">
        <f t="shared" si="333"/>
        <v>-1.658917830056791E-2</v>
      </c>
      <c r="AP2909" s="1">
        <f t="shared" si="334"/>
        <v>-3.8461381111963032E-2</v>
      </c>
      <c r="AQ2909" s="1">
        <f t="shared" si="335"/>
        <v>-8.1287175355745464E-2</v>
      </c>
      <c r="AR2909" s="1"/>
      <c r="DX2909" s="6">
        <v>45085</v>
      </c>
      <c r="DY2909">
        <f>VLOOKUP($DX2909,$Y$2:$AQ$3069,Sheet2!CA$3)</f>
        <v>6.1361818299502796E-3</v>
      </c>
      <c r="DZ2909">
        <f>VLOOKUP($DX2909,$Y$2:$AQ$3069,Sheet2!CB$3)</f>
        <v>7.4820970052801548E-3</v>
      </c>
      <c r="EA2909">
        <f>VLOOKUP($DX2909,$Y$2:$AQ$3069,Sheet2!CC$3)</f>
        <v>-4.5337868596342898E-5</v>
      </c>
      <c r="EB2909">
        <f>VLOOKUP($DX2909,$Y$2:$AQ$3069,Sheet2!CD$3)</f>
        <v>8.3272599510295989E-3</v>
      </c>
      <c r="EC2909">
        <f>VLOOKUP($DX2909,$Y$2:$AQ$3069,Sheet2!CE$3)</f>
        <v>8.7319590838717716E-3</v>
      </c>
      <c r="ED2909">
        <f>VLOOKUP($DX2909,$Y$2:$AQ$3069,Sheet2!CF$3)</f>
        <v>7.9183812993386168E-3</v>
      </c>
      <c r="EE2909">
        <f>VLOOKUP($DX2909,$Y$2:$AQ$3069,Sheet2!CG$3)</f>
        <v>2.2713368067990423E-2</v>
      </c>
      <c r="EF2909">
        <f>VLOOKUP($DX2909,$Y$2:$AQ$3069,Sheet2!CH$3)</f>
        <v>6.7710974682870422E-3</v>
      </c>
      <c r="EG2909">
        <f>VLOOKUP($DX2909,$Y$2:$AQ$3069,Sheet2!CI$3)</f>
        <v>-4.4024859987314147E-3</v>
      </c>
      <c r="EH2909">
        <f>VLOOKUP($DX2909,$Y$2:$AQ$3069,Sheet2!CJ$3)</f>
        <v>-6.2144367038259013E-2</v>
      </c>
      <c r="EI2909">
        <f>VLOOKUP($DX2909,$Y$2:$AQ$3069,Sheet2!CK$3)</f>
        <v>4.6273822749127577E-3</v>
      </c>
      <c r="EJ2909">
        <f>VLOOKUP($DX2909,$Y$2:$AQ$3069,Sheet2!CL$3)</f>
        <v>-7.6450482412495219E-2</v>
      </c>
      <c r="EK2909">
        <f>VLOOKUP($DX2909,$Y$2:$AQ$3069,Sheet2!CM$3)</f>
        <v>1.7826915008561775E-2</v>
      </c>
      <c r="EL2909">
        <f>VLOOKUP($DX2909,$Y$2:$AQ$3069,Sheet2!CN$3)</f>
        <v>0.10868203040498155</v>
      </c>
      <c r="EM2909">
        <f>VLOOKUP($DX2909,$Y$2:$AQ$3069,Sheet2!CO$3)</f>
        <v>-4.3465528839100685E-3</v>
      </c>
      <c r="EN2909">
        <f>VLOOKUP($DX2909,$Y$2:$AQ$3069,Sheet2!CP$3)</f>
        <v>-1.4715414213725285E-2</v>
      </c>
      <c r="EO2909">
        <f>VLOOKUP($DX2909,$Y$2:$AQ$3069,Sheet2!CQ$3)</f>
        <v>1.1751164892857224E-2</v>
      </c>
      <c r="EP2909">
        <f>VLOOKUP($DX2909,$Y$2:$AQ$3069,Sheet2!CR$3)</f>
        <v>1.7793995655655051E-2</v>
      </c>
    </row>
    <row r="2910" spans="1:146" x14ac:dyDescent="0.3">
      <c r="A2910" s="6">
        <v>45131</v>
      </c>
      <c r="B2910" s="10">
        <v>29184.901913057602</v>
      </c>
      <c r="C2910" s="10">
        <v>1850.431151</v>
      </c>
      <c r="D2910" s="10">
        <v>1.00009733</v>
      </c>
      <c r="E2910" s="10">
        <v>0.70352539300000005</v>
      </c>
      <c r="F2910" s="10">
        <v>7.4431114000000007E-2</v>
      </c>
      <c r="G2910" s="10">
        <v>32.019940650000002</v>
      </c>
      <c r="H2910" s="10">
        <v>1.6340996999999999E-2</v>
      </c>
      <c r="I2910" s="10">
        <v>1.0503007E-2</v>
      </c>
      <c r="J2910" s="10">
        <v>89.184165469999996</v>
      </c>
      <c r="K2910" s="10">
        <v>3.0309210409825099E-4</v>
      </c>
      <c r="L2910" s="10">
        <v>1.618346308</v>
      </c>
      <c r="M2910" s="10">
        <v>2.116705E-3</v>
      </c>
      <c r="N2910" s="10">
        <v>0.38238419899999998</v>
      </c>
      <c r="O2910" s="10">
        <v>9.7211963106718105E-2</v>
      </c>
      <c r="P2910" s="10">
        <v>0.14569997594148801</v>
      </c>
      <c r="Q2910" s="10">
        <v>160.85018525233701</v>
      </c>
      <c r="R2910" s="10">
        <v>3.1024282E-2</v>
      </c>
      <c r="S2910" s="10">
        <v>4.9502228946623301E-3</v>
      </c>
      <c r="T2910" t="e">
        <f>#REF!*(100+U2910)/100</f>
        <v>#REF!</v>
      </c>
      <c r="U2910">
        <v>21</v>
      </c>
      <c r="V2910">
        <f t="shared" si="336"/>
        <v>-17</v>
      </c>
      <c r="W2910">
        <f t="shared" si="317"/>
        <v>-15.760330578512397</v>
      </c>
      <c r="X2910" t="s">
        <v>207</v>
      </c>
      <c r="Y2910" s="6">
        <v>45132</v>
      </c>
      <c r="Z2910" s="1">
        <f t="shared" si="318"/>
        <v>1.3045347022004575E-3</v>
      </c>
      <c r="AA2910" s="1">
        <f t="shared" si="319"/>
        <v>3.8723094323869739E-3</v>
      </c>
      <c r="AB2910" s="1">
        <f t="shared" si="320"/>
        <v>-4.9101120987895836E-4</v>
      </c>
      <c r="AC2910" s="1">
        <f t="shared" si="321"/>
        <v>9.5623925830348681E-3</v>
      </c>
      <c r="AD2910" s="1">
        <f t="shared" si="322"/>
        <v>9.7917075377912374E-2</v>
      </c>
      <c r="AE2910" s="1">
        <f t="shared" si="323"/>
        <v>-1.9315763160229434E-2</v>
      </c>
      <c r="AF2910" s="1">
        <f t="shared" si="324"/>
        <v>5.548786282746393E-2</v>
      </c>
      <c r="AG2910" s="1">
        <f t="shared" si="325"/>
        <v>1.589735206308017E-3</v>
      </c>
      <c r="AH2910" s="1">
        <f t="shared" si="326"/>
        <v>3.1867909342674235E-3</v>
      </c>
      <c r="AI2910" s="1">
        <f t="shared" si="327"/>
        <v>3.9907773955107875E-2</v>
      </c>
      <c r="AJ2910" s="1">
        <f t="shared" si="328"/>
        <v>1.0447464128302039E-2</v>
      </c>
      <c r="AK2910" s="1">
        <f t="shared" si="329"/>
        <v>6.8432303981896439E-2</v>
      </c>
      <c r="AL2910" s="1">
        <f t="shared" si="330"/>
        <v>-3.6976234993433922E-2</v>
      </c>
      <c r="AM2910" s="1">
        <f t="shared" si="331"/>
        <v>-1.0056454258552545E-2</v>
      </c>
      <c r="AN2910" s="1">
        <f t="shared" si="332"/>
        <v>-6.4422683897148616E-4</v>
      </c>
      <c r="AO2910" s="1">
        <f t="shared" si="333"/>
        <v>1.2091278045890393E-2</v>
      </c>
      <c r="AP2910" s="1">
        <f t="shared" si="334"/>
        <v>1.0255321944275865E-2</v>
      </c>
      <c r="AQ2910" s="1">
        <f t="shared" si="335"/>
        <v>-7.358841076774561E-2</v>
      </c>
      <c r="AR2910" s="1"/>
      <c r="DX2910" s="6">
        <v>45086</v>
      </c>
      <c r="DY2910">
        <f>VLOOKUP($DX2910,$Y$2:$AQ$3069,Sheet2!CA$3)</f>
        <v>-1.4459158927190433E-3</v>
      </c>
      <c r="DZ2910">
        <f>VLOOKUP($DX2910,$Y$2:$AQ$3069,Sheet2!CB$3)</f>
        <v>-3.6954919435811156E-3</v>
      </c>
      <c r="EA2910">
        <f>VLOOKUP($DX2910,$Y$2:$AQ$3069,Sheet2!CC$3)</f>
        <v>1.3222202512890193E-4</v>
      </c>
      <c r="EB2910">
        <f>VLOOKUP($DX2910,$Y$2:$AQ$3069,Sheet2!CD$3)</f>
        <v>2.5737560632665243E-2</v>
      </c>
      <c r="EC2910">
        <f>VLOOKUP($DX2910,$Y$2:$AQ$3069,Sheet2!CE$3)</f>
        <v>2.326416885283945E-2</v>
      </c>
      <c r="ED2910">
        <f>VLOOKUP($DX2910,$Y$2:$AQ$3069,Sheet2!CF$3)</f>
        <v>-8.960968739501321E-3</v>
      </c>
      <c r="EE2910">
        <f>VLOOKUP($DX2910,$Y$2:$AQ$3069,Sheet2!CG$3)</f>
        <v>-1.7852128709057589E-2</v>
      </c>
      <c r="EF2910">
        <f>VLOOKUP($DX2910,$Y$2:$AQ$3069,Sheet2!CH$3)</f>
        <v>2.1383060957792514E-2</v>
      </c>
      <c r="EG2910">
        <f>VLOOKUP($DX2910,$Y$2:$AQ$3069,Sheet2!CI$3)</f>
        <v>7.7270144555113144E-3</v>
      </c>
      <c r="EH2910">
        <f>VLOOKUP($DX2910,$Y$2:$AQ$3069,Sheet2!CJ$3)</f>
        <v>1.0411208431119015E-2</v>
      </c>
      <c r="EI2910">
        <f>VLOOKUP($DX2910,$Y$2:$AQ$3069,Sheet2!CK$3)</f>
        <v>-1.2823672507507014E-3</v>
      </c>
      <c r="EJ2910">
        <f>VLOOKUP($DX2910,$Y$2:$AQ$3069,Sheet2!CL$3)</f>
        <v>2.9127670723285912E-3</v>
      </c>
      <c r="EK2910">
        <f>VLOOKUP($DX2910,$Y$2:$AQ$3069,Sheet2!CM$3)</f>
        <v>-1.0699108358924436E-2</v>
      </c>
      <c r="EL2910">
        <f>VLOOKUP($DX2910,$Y$2:$AQ$3069,Sheet2!CN$3)</f>
        <v>-5.2773212789529664E-3</v>
      </c>
      <c r="EM2910">
        <f>VLOOKUP($DX2910,$Y$2:$AQ$3069,Sheet2!CO$3)</f>
        <v>2.0463861950135481E-2</v>
      </c>
      <c r="EN2910">
        <f>VLOOKUP($DX2910,$Y$2:$AQ$3069,Sheet2!CP$3)</f>
        <v>5.5552090318408481E-4</v>
      </c>
      <c r="EO2910">
        <f>VLOOKUP($DX2910,$Y$2:$AQ$3069,Sheet2!CQ$3)</f>
        <v>-2.0996737894631986E-3</v>
      </c>
      <c r="EP2910">
        <f>VLOOKUP($DX2910,$Y$2:$AQ$3069,Sheet2!CR$3)</f>
        <v>-1.4104113233279239E-2</v>
      </c>
    </row>
    <row r="2911" spans="1:146" x14ac:dyDescent="0.3">
      <c r="A2911" s="6">
        <v>45132</v>
      </c>
      <c r="B2911" s="10">
        <v>29222.974630383502</v>
      </c>
      <c r="C2911" s="10">
        <v>1857.596593</v>
      </c>
      <c r="D2911" s="10">
        <v>0.99960627099999999</v>
      </c>
      <c r="E2911" s="10">
        <v>0.71025277899999995</v>
      </c>
      <c r="F2911" s="10">
        <v>8.1719190999999997E-2</v>
      </c>
      <c r="G2911" s="10">
        <v>31.401451059999999</v>
      </c>
      <c r="H2911" s="10">
        <v>1.7247723999999999E-2</v>
      </c>
      <c r="I2911" s="10">
        <v>1.0519704E-2</v>
      </c>
      <c r="J2911" s="10">
        <v>89.468376759999998</v>
      </c>
      <c r="K2911" s="10">
        <v>3.1518783527618202E-4</v>
      </c>
      <c r="L2911" s="10">
        <v>1.6352539230000001</v>
      </c>
      <c r="M2911" s="10">
        <v>2.2615560000000001E-3</v>
      </c>
      <c r="N2911" s="10">
        <v>0.36824507099999998</v>
      </c>
      <c r="O2911" s="10">
        <v>9.6234355446351297E-2</v>
      </c>
      <c r="P2911" s="10">
        <v>0.145606112106549</v>
      </c>
      <c r="Q2911" s="10">
        <v>162.795069565956</v>
      </c>
      <c r="R2911" s="10">
        <v>3.1342446000000003E-2</v>
      </c>
      <c r="S2911" s="10">
        <v>4.5859438588980199E-3</v>
      </c>
      <c r="T2911" t="e">
        <f>#REF!*(100+U2911)/100</f>
        <v>#REF!</v>
      </c>
      <c r="U2911">
        <v>23</v>
      </c>
      <c r="V2911">
        <f t="shared" si="336"/>
        <v>-20</v>
      </c>
      <c r="W2911">
        <f t="shared" si="317"/>
        <v>-15.760330578512397</v>
      </c>
      <c r="X2911" t="s">
        <v>207</v>
      </c>
      <c r="Y2911" s="6">
        <v>45133</v>
      </c>
      <c r="Z2911" s="1">
        <f t="shared" si="318"/>
        <v>4.8146459891461784E-3</v>
      </c>
      <c r="AA2911" s="1">
        <f t="shared" si="319"/>
        <v>7.5024432390311266E-3</v>
      </c>
      <c r="AB2911" s="1">
        <f t="shared" si="320"/>
        <v>1.2268160330498451E-3</v>
      </c>
      <c r="AC2911" s="1">
        <f t="shared" si="321"/>
        <v>7.9193058672988401E-3</v>
      </c>
      <c r="AD2911" s="1">
        <f t="shared" si="322"/>
        <v>-4.6227195274118588E-2</v>
      </c>
      <c r="AE2911" s="1">
        <f t="shared" si="323"/>
        <v>8.047102330308727E-3</v>
      </c>
      <c r="AF2911" s="1">
        <f t="shared" si="324"/>
        <v>-3.910655110204677E-2</v>
      </c>
      <c r="AG2911" s="1">
        <f t="shared" si="325"/>
        <v>-0.16228393878763125</v>
      </c>
      <c r="AH2911" s="1">
        <f t="shared" si="326"/>
        <v>1.3593396393704715E-2</v>
      </c>
      <c r="AI2911" s="1">
        <f t="shared" si="327"/>
        <v>-1.5187352981623046E-2</v>
      </c>
      <c r="AJ2911" s="1">
        <f t="shared" si="328"/>
        <v>-4.1977309477459826E-3</v>
      </c>
      <c r="AK2911" s="1">
        <f t="shared" si="329"/>
        <v>2.6093539138539915E-2</v>
      </c>
      <c r="AL2911" s="1">
        <f t="shared" si="330"/>
        <v>-1.8339064204338077E-3</v>
      </c>
      <c r="AM2911" s="1">
        <f t="shared" si="331"/>
        <v>2.5036623756452547E-3</v>
      </c>
      <c r="AN2911" s="1">
        <f t="shared" si="332"/>
        <v>6.6126515614044284E-2</v>
      </c>
      <c r="AO2911" s="1">
        <f t="shared" si="333"/>
        <v>3.0113340150966679E-3</v>
      </c>
      <c r="AP2911" s="1">
        <f t="shared" si="334"/>
        <v>9.6872464899515637E-3</v>
      </c>
      <c r="AQ2911" s="1">
        <f t="shared" si="335"/>
        <v>6.2311024323784677E-3</v>
      </c>
      <c r="AR2911" s="1"/>
      <c r="DX2911" s="6">
        <v>45087</v>
      </c>
      <c r="DY2911">
        <f>VLOOKUP($DX2911,$Y$2:$AQ$3069,Sheet2!CA$3)</f>
        <v>-2.3100432757909566E-2</v>
      </c>
      <c r="DZ2911">
        <f>VLOOKUP($DX2911,$Y$2:$AQ$3069,Sheet2!CB$3)</f>
        <v>-4.5962601512436883E-2</v>
      </c>
      <c r="EA2911">
        <f>VLOOKUP($DX2911,$Y$2:$AQ$3069,Sheet2!CC$3)</f>
        <v>6.072392476944372E-4</v>
      </c>
      <c r="EB2911">
        <f>VLOOKUP($DX2911,$Y$2:$AQ$3069,Sheet2!CD$3)</f>
        <v>-5.1777141614856345E-2</v>
      </c>
      <c r="EC2911">
        <f>VLOOKUP($DX2911,$Y$2:$AQ$3069,Sheet2!CE$3)</f>
        <v>-0.10852756546890387</v>
      </c>
      <c r="ED2911">
        <f>VLOOKUP($DX2911,$Y$2:$AQ$3069,Sheet2!CF$3)</f>
        <v>-0.22212765151564554</v>
      </c>
      <c r="EE2911">
        <f>VLOOKUP($DX2911,$Y$2:$AQ$3069,Sheet2!CG$3)</f>
        <v>2.4138142873232522E-2</v>
      </c>
      <c r="EF2911">
        <f>VLOOKUP($DX2911,$Y$2:$AQ$3069,Sheet2!CH$3)</f>
        <v>-4.5176914109546912E-2</v>
      </c>
      <c r="EG2911">
        <f>VLOOKUP($DX2911,$Y$2:$AQ$3069,Sheet2!CI$3)</f>
        <v>-0.13240062683387901</v>
      </c>
      <c r="EH2911">
        <f>VLOOKUP($DX2911,$Y$2:$AQ$3069,Sheet2!CJ$3)</f>
        <v>-0.11891446683667985</v>
      </c>
      <c r="EI2911">
        <f>VLOOKUP($DX2911,$Y$2:$AQ$3069,Sheet2!CK$3)</f>
        <v>7.7701145964557492E-3</v>
      </c>
      <c r="EJ2911">
        <f>VLOOKUP($DX2911,$Y$2:$AQ$3069,Sheet2!CL$3)</f>
        <v>-9.2122990394375992E-2</v>
      </c>
      <c r="EK2911">
        <f>VLOOKUP($DX2911,$Y$2:$AQ$3069,Sheet2!CM$3)</f>
        <v>-8.6096860700122374E-2</v>
      </c>
      <c r="EL2911">
        <f>VLOOKUP($DX2911,$Y$2:$AQ$3069,Sheet2!CN$3)</f>
        <v>-7.7664968201048193E-2</v>
      </c>
      <c r="EM2911">
        <f>VLOOKUP($DX2911,$Y$2:$AQ$3069,Sheet2!CO$3)</f>
        <v>-7.2645123628052005E-2</v>
      </c>
      <c r="EN2911">
        <f>VLOOKUP($DX2911,$Y$2:$AQ$3069,Sheet2!CP$3)</f>
        <v>-3.5796051033574583E-2</v>
      </c>
      <c r="EO2911">
        <f>VLOOKUP($DX2911,$Y$2:$AQ$3069,Sheet2!CQ$3)</f>
        <v>-7.7164931126293523E-2</v>
      </c>
      <c r="EP2911">
        <f>VLOOKUP($DX2911,$Y$2:$AQ$3069,Sheet2!CR$3)</f>
        <v>-0.11742646631993055</v>
      </c>
    </row>
    <row r="2912" spans="1:146" x14ac:dyDescent="0.3">
      <c r="A2912" s="6">
        <v>45133</v>
      </c>
      <c r="B2912" s="10">
        <v>29363.672907978598</v>
      </c>
      <c r="C2912" s="10">
        <v>1871.5331060000001</v>
      </c>
      <c r="D2912" s="10">
        <v>1.000832604</v>
      </c>
      <c r="E2912" s="10">
        <v>0.71587748799999995</v>
      </c>
      <c r="F2912" s="10">
        <v>7.7941542000000003E-2</v>
      </c>
      <c r="G2912" s="10">
        <v>31.654141750000001</v>
      </c>
      <c r="H2912" s="10">
        <v>1.6573225E-2</v>
      </c>
      <c r="I2912" s="10">
        <v>8.8125249999999999E-3</v>
      </c>
      <c r="J2912" s="10">
        <v>90.684555869999997</v>
      </c>
      <c r="K2912" s="10">
        <v>3.1040096636632898E-4</v>
      </c>
      <c r="L2912" s="10">
        <v>1.6283895669999999</v>
      </c>
      <c r="M2912" s="10">
        <v>2.3205679999999998E-3</v>
      </c>
      <c r="N2912" s="10">
        <v>0.36756974399999998</v>
      </c>
      <c r="O2912" s="10">
        <v>9.6475293781326799E-2</v>
      </c>
      <c r="P2912" s="10">
        <v>0.155234536952263</v>
      </c>
      <c r="Q2912" s="10">
        <v>163.28529989642999</v>
      </c>
      <c r="R2912" s="10">
        <v>3.1646067999999999E-2</v>
      </c>
      <c r="S2912" s="10">
        <v>4.6145193448319504E-3</v>
      </c>
      <c r="T2912" t="e">
        <f>#REF!*(100+U2912)/100</f>
        <v>#REF!</v>
      </c>
      <c r="U2912">
        <v>17</v>
      </c>
      <c r="V2912">
        <f t="shared" si="336"/>
        <v>-26</v>
      </c>
      <c r="W2912">
        <f t="shared" si="317"/>
        <v>-15.818181818181818</v>
      </c>
      <c r="X2912" t="s">
        <v>207</v>
      </c>
      <c r="Y2912" s="6">
        <v>45134</v>
      </c>
      <c r="Z2912" s="1">
        <f t="shared" si="318"/>
        <v>-5.5656833938813061E-3</v>
      </c>
      <c r="AA2912" s="1">
        <f t="shared" si="319"/>
        <v>-6.8158479051772559E-3</v>
      </c>
      <c r="AB2912" s="1">
        <f t="shared" si="320"/>
        <v>-1.0921216951080774E-3</v>
      </c>
      <c r="AC2912" s="1">
        <f t="shared" si="321"/>
        <v>-3.4107875173187909E-3</v>
      </c>
      <c r="AD2912" s="1">
        <f t="shared" si="322"/>
        <v>-5.3610307068340905E-3</v>
      </c>
      <c r="AE2912" s="1">
        <f t="shared" si="323"/>
        <v>4.7022427957630671E-3</v>
      </c>
      <c r="AF2912" s="1">
        <f t="shared" si="324"/>
        <v>4.2662185543248686E-3</v>
      </c>
      <c r="AG2912" s="1">
        <f t="shared" si="325"/>
        <v>-5.8163806627499759E-3</v>
      </c>
      <c r="AH2912" s="1">
        <f t="shared" si="326"/>
        <v>-3.0293519923481793E-3</v>
      </c>
      <c r="AI2912" s="1">
        <f t="shared" si="327"/>
        <v>-2.7560641740508363E-2</v>
      </c>
      <c r="AJ2912" s="1">
        <f t="shared" si="328"/>
        <v>3.2817177831992879E-3</v>
      </c>
      <c r="AK2912" s="1">
        <f t="shared" si="329"/>
        <v>-5.8567557597966812E-3</v>
      </c>
      <c r="AL2912" s="1">
        <f t="shared" si="330"/>
        <v>6.5750923177180759E-2</v>
      </c>
      <c r="AM2912" s="1">
        <f t="shared" si="331"/>
        <v>-9.3982560363935919E-3</v>
      </c>
      <c r="AN2912" s="1">
        <f t="shared" si="332"/>
        <v>2.5875776896124844E-2</v>
      </c>
      <c r="AO2912" s="1">
        <f t="shared" si="333"/>
        <v>-6.981049723067673E-3</v>
      </c>
      <c r="AP2912" s="1">
        <f t="shared" si="334"/>
        <v>-9.4156089154581925E-3</v>
      </c>
      <c r="AQ2912" s="1">
        <f t="shared" si="335"/>
        <v>-6.1337218025426712E-3</v>
      </c>
      <c r="AR2912" s="1"/>
      <c r="DX2912" s="6">
        <v>45088</v>
      </c>
      <c r="DY2912">
        <f>VLOOKUP($DX2912,$Y$2:$AQ$3069,Sheet2!CA$3)</f>
        <v>2.260682433830674E-3</v>
      </c>
      <c r="DZ2912">
        <f>VLOOKUP($DX2912,$Y$2:$AQ$3069,Sheet2!CB$3)</f>
        <v>-1.6804445140825987E-3</v>
      </c>
      <c r="EA2912">
        <f>VLOOKUP($DX2912,$Y$2:$AQ$3069,Sheet2!CC$3)</f>
        <v>6.2675994073389826E-6</v>
      </c>
      <c r="EB2912">
        <f>VLOOKUP($DX2912,$Y$2:$AQ$3069,Sheet2!CD$3)</f>
        <v>2.4749444233735408E-2</v>
      </c>
      <c r="EC2912">
        <f>VLOOKUP($DX2912,$Y$2:$AQ$3069,Sheet2!CE$3)</f>
        <v>-5.6357810257718763E-3</v>
      </c>
      <c r="ED2912">
        <f>VLOOKUP($DX2912,$Y$2:$AQ$3069,Sheet2!CF$3)</f>
        <v>-2.8356831580964786E-2</v>
      </c>
      <c r="EE2912">
        <f>VLOOKUP($DX2912,$Y$2:$AQ$3069,Sheet2!CG$3)</f>
        <v>-1.2551091649212706E-2</v>
      </c>
      <c r="EF2912">
        <f>VLOOKUP($DX2912,$Y$2:$AQ$3069,Sheet2!CH$3)</f>
        <v>1.330191479219594E-3</v>
      </c>
      <c r="EG2912">
        <f>VLOOKUP($DX2912,$Y$2:$AQ$3069,Sheet2!CI$3)</f>
        <v>3.5928272146122809E-3</v>
      </c>
      <c r="EH2912">
        <f>VLOOKUP($DX2912,$Y$2:$AQ$3069,Sheet2!CJ$3)</f>
        <v>5.6436972572061466E-3</v>
      </c>
      <c r="EI2912">
        <f>VLOOKUP($DX2912,$Y$2:$AQ$3069,Sheet2!CK$3)</f>
        <v>3.8022357344682698E-3</v>
      </c>
      <c r="EJ2912">
        <f>VLOOKUP($DX2912,$Y$2:$AQ$3069,Sheet2!CL$3)</f>
        <v>9.9457526057756904E-3</v>
      </c>
      <c r="EK2912">
        <f>VLOOKUP($DX2912,$Y$2:$AQ$3069,Sheet2!CM$3)</f>
        <v>4.7454378513751443E-2</v>
      </c>
      <c r="EL2912">
        <f>VLOOKUP($DX2912,$Y$2:$AQ$3069,Sheet2!CN$3)</f>
        <v>5.4730891552151599E-2</v>
      </c>
      <c r="EM2912">
        <f>VLOOKUP($DX2912,$Y$2:$AQ$3069,Sheet2!CO$3)</f>
        <v>1.2094478692239769E-2</v>
      </c>
      <c r="EN2912">
        <f>VLOOKUP($DX2912,$Y$2:$AQ$3069,Sheet2!CP$3)</f>
        <v>3.1224354496915295E-3</v>
      </c>
      <c r="EO2912">
        <f>VLOOKUP($DX2912,$Y$2:$AQ$3069,Sheet2!CQ$3)</f>
        <v>-1.7663579685973699E-3</v>
      </c>
      <c r="EP2912">
        <f>VLOOKUP($DX2912,$Y$2:$AQ$3069,Sheet2!CR$3)</f>
        <v>-3.5756912766191076E-3</v>
      </c>
    </row>
    <row r="2913" spans="1:146" x14ac:dyDescent="0.3">
      <c r="A2913" s="6">
        <v>45134</v>
      </c>
      <c r="B2913" s="10">
        <v>29200.244001291299</v>
      </c>
      <c r="C2913" s="10">
        <v>1858.7770210000001</v>
      </c>
      <c r="D2913" s="10">
        <v>0.99973957300000005</v>
      </c>
      <c r="E2913" s="10">
        <v>0.71343578200000002</v>
      </c>
      <c r="F2913" s="10">
        <v>7.7523695000000004E-2</v>
      </c>
      <c r="G2913" s="10">
        <v>31.802987210000001</v>
      </c>
      <c r="H2913" s="10">
        <v>1.6643930000000001E-2</v>
      </c>
      <c r="I2913" s="10">
        <v>8.7612679999999991E-3</v>
      </c>
      <c r="J2913" s="10">
        <v>90.409840430000003</v>
      </c>
      <c r="K2913" s="10">
        <v>3.01846116536399E-4</v>
      </c>
      <c r="L2913" s="10">
        <v>1.633733482</v>
      </c>
      <c r="M2913" s="10">
        <v>2.306977E-3</v>
      </c>
      <c r="N2913" s="10">
        <v>0.39173779399999997</v>
      </c>
      <c r="O2913" s="10">
        <v>9.5568594269183599E-2</v>
      </c>
      <c r="P2913" s="10">
        <v>0.159251351197013</v>
      </c>
      <c r="Q2913" s="10">
        <v>162.145397098807</v>
      </c>
      <c r="R2913" s="10">
        <v>3.1348101000000003E-2</v>
      </c>
      <c r="S2913" s="10">
        <v>4.5862151669182998E-3</v>
      </c>
      <c r="T2913" t="e">
        <f>#REF!*(100+U2913)/100</f>
        <v>#REF!</v>
      </c>
      <c r="U2913">
        <v>13</v>
      </c>
      <c r="V2913">
        <f t="shared" si="336"/>
        <v>-35</v>
      </c>
      <c r="W2913">
        <f t="shared" si="317"/>
        <v>-15.900826446280991</v>
      </c>
      <c r="X2913" t="s">
        <v>207</v>
      </c>
      <c r="Y2913" s="6">
        <v>45135</v>
      </c>
      <c r="Z2913" s="1">
        <f t="shared" si="318"/>
        <v>3.8990559737091786E-3</v>
      </c>
      <c r="AA2913" s="1">
        <f t="shared" si="319"/>
        <v>8.563143303459194E-3</v>
      </c>
      <c r="AB2913" s="1">
        <f t="shared" si="320"/>
        <v>2.0586561296390374E-4</v>
      </c>
      <c r="AC2913" s="1">
        <f t="shared" si="321"/>
        <v>-1.5967744101739055E-3</v>
      </c>
      <c r="AD2913" s="1">
        <f t="shared" si="322"/>
        <v>-3.0992459789230039E-3</v>
      </c>
      <c r="AE2913" s="1">
        <f t="shared" si="323"/>
        <v>1.4273384037876412E-2</v>
      </c>
      <c r="AF2913" s="1">
        <f t="shared" si="324"/>
        <v>-1.369574373360141E-2</v>
      </c>
      <c r="AG2913" s="1">
        <f t="shared" si="325"/>
        <v>3.8339199303114584E-3</v>
      </c>
      <c r="AH2913" s="1">
        <f t="shared" si="326"/>
        <v>1.2014843681103973E-2</v>
      </c>
      <c r="AI2913" s="1">
        <f t="shared" si="327"/>
        <v>0.1486793310231117</v>
      </c>
      <c r="AJ2913" s="1">
        <f t="shared" si="328"/>
        <v>4.6032318507627972E-3</v>
      </c>
      <c r="AK2913" s="1">
        <f t="shared" si="329"/>
        <v>-6.3582775207555078E-2</v>
      </c>
      <c r="AL2913" s="1">
        <f t="shared" si="330"/>
        <v>1.8576890234900628E-3</v>
      </c>
      <c r="AM2913" s="1">
        <f t="shared" si="331"/>
        <v>-2.76454864098065E-3</v>
      </c>
      <c r="AN2913" s="1">
        <f t="shared" si="332"/>
        <v>5.4748106522461547E-3</v>
      </c>
      <c r="AO2913" s="1">
        <f t="shared" si="333"/>
        <v>7.0284550382367257E-3</v>
      </c>
      <c r="AP2913" s="1">
        <f t="shared" si="334"/>
        <v>-4.7236067026835339E-2</v>
      </c>
      <c r="AQ2913" s="1">
        <f t="shared" si="335"/>
        <v>2.2018619529446396E-2</v>
      </c>
      <c r="AR2913" s="1"/>
      <c r="DX2913" s="6">
        <v>45089</v>
      </c>
      <c r="DY2913">
        <f>VLOOKUP($DX2913,$Y$2:$AQ$3069,Sheet2!CA$3)</f>
        <v>-2.3989096884155769E-4</v>
      </c>
      <c r="DZ2913">
        <f>VLOOKUP($DX2913,$Y$2:$AQ$3069,Sheet2!CB$3)</f>
        <v>-5.2111753272366251E-3</v>
      </c>
      <c r="EA2913">
        <f>VLOOKUP($DX2913,$Y$2:$AQ$3069,Sheet2!CC$3)</f>
        <v>-1.8688343127145894E-4</v>
      </c>
      <c r="EB2913">
        <f>VLOOKUP($DX2913,$Y$2:$AQ$3069,Sheet2!CD$3)</f>
        <v>7.3087769390504124E-3</v>
      </c>
      <c r="EC2913">
        <f>VLOOKUP($DX2913,$Y$2:$AQ$3069,Sheet2!CE$3)</f>
        <v>-1.8723160597646062E-3</v>
      </c>
      <c r="ED2913">
        <f>VLOOKUP($DX2913,$Y$2:$AQ$3069,Sheet2!CF$3)</f>
        <v>3.9267784457242012E-3</v>
      </c>
      <c r="EE2913">
        <f>VLOOKUP($DX2913,$Y$2:$AQ$3069,Sheet2!CG$3)</f>
        <v>2.999727719887291E-2</v>
      </c>
      <c r="EF2913">
        <f>VLOOKUP($DX2913,$Y$2:$AQ$3069,Sheet2!CH$3)</f>
        <v>-1.5197390934911867E-4</v>
      </c>
      <c r="EG2913">
        <f>VLOOKUP($DX2913,$Y$2:$AQ$3069,Sheet2!CI$3)</f>
        <v>-4.0998839541145414E-4</v>
      </c>
      <c r="EH2913">
        <f>VLOOKUP($DX2913,$Y$2:$AQ$3069,Sheet2!CJ$3)</f>
        <v>-1.9894615189054062E-2</v>
      </c>
      <c r="EI2913">
        <f>VLOOKUP($DX2913,$Y$2:$AQ$3069,Sheet2!CK$3)</f>
        <v>1.8322349113311207E-3</v>
      </c>
      <c r="EJ2913">
        <f>VLOOKUP($DX2913,$Y$2:$AQ$3069,Sheet2!CL$3)</f>
        <v>-2.797500334911341E-2</v>
      </c>
      <c r="EK2913">
        <f>VLOOKUP($DX2913,$Y$2:$AQ$3069,Sheet2!CM$3)</f>
        <v>-2.5401988105563562E-2</v>
      </c>
      <c r="EL2913">
        <f>VLOOKUP($DX2913,$Y$2:$AQ$3069,Sheet2!CN$3)</f>
        <v>-6.9898858052347065E-2</v>
      </c>
      <c r="EM2913">
        <f>VLOOKUP($DX2913,$Y$2:$AQ$3069,Sheet2!CO$3)</f>
        <v>-4.2127149164704171E-3</v>
      </c>
      <c r="EN2913">
        <f>VLOOKUP($DX2913,$Y$2:$AQ$3069,Sheet2!CP$3)</f>
        <v>1.4416537564894529E-2</v>
      </c>
      <c r="EO2913">
        <f>VLOOKUP($DX2913,$Y$2:$AQ$3069,Sheet2!CQ$3)</f>
        <v>4.8591131817009178E-4</v>
      </c>
      <c r="EP2913">
        <f>VLOOKUP($DX2913,$Y$2:$AQ$3069,Sheet2!CR$3)</f>
        <v>2.465778956875514E-2</v>
      </c>
    </row>
    <row r="2914" spans="1:146" x14ac:dyDescent="0.3">
      <c r="A2914" s="6">
        <v>45135</v>
      </c>
      <c r="B2914" s="10">
        <v>29314.0973870983</v>
      </c>
      <c r="C2914" s="10">
        <v>1874.6939950000001</v>
      </c>
      <c r="D2914" s="10">
        <v>0.99994538499999996</v>
      </c>
      <c r="E2914" s="10">
        <v>0.71229658600000001</v>
      </c>
      <c r="F2914" s="10">
        <v>7.728343E-2</v>
      </c>
      <c r="G2914" s="10">
        <v>32.256923460000003</v>
      </c>
      <c r="H2914" s="10">
        <v>1.6415979000000001E-2</v>
      </c>
      <c r="I2914" s="10">
        <v>8.7948579999999991E-3</v>
      </c>
      <c r="J2914" s="10">
        <v>91.496100530000007</v>
      </c>
      <c r="K2914" s="10">
        <v>3.4672439521495502E-4</v>
      </c>
      <c r="L2914" s="10">
        <v>1.641253936</v>
      </c>
      <c r="M2914" s="10">
        <v>2.1602930000000002E-3</v>
      </c>
      <c r="N2914" s="10">
        <v>0.39246552099999998</v>
      </c>
      <c r="O2914" s="10">
        <v>9.5304390241776296E-2</v>
      </c>
      <c r="P2914" s="10">
        <v>0.160123222190931</v>
      </c>
      <c r="Q2914" s="10">
        <v>163.285028731973</v>
      </c>
      <c r="R2914" s="10">
        <v>2.9867339999999999E-2</v>
      </c>
      <c r="S2914" s="10">
        <v>4.6871972937588503E-3</v>
      </c>
      <c r="T2914" t="e">
        <f>#REF!*(100+U2914)/100</f>
        <v>#REF!</v>
      </c>
      <c r="U2914">
        <v>11</v>
      </c>
      <c r="V2914">
        <f t="shared" si="336"/>
        <v>-37</v>
      </c>
      <c r="W2914">
        <f t="shared" si="317"/>
        <v>-16.148760330578511</v>
      </c>
      <c r="X2914" t="s">
        <v>207</v>
      </c>
      <c r="Y2914" s="6">
        <v>45136</v>
      </c>
      <c r="Z2914" s="1">
        <f t="shared" si="318"/>
        <v>1.4549436148449072E-3</v>
      </c>
      <c r="AA2914" s="1">
        <f t="shared" si="319"/>
        <v>3.3200522413792404E-3</v>
      </c>
      <c r="AB2914" s="1">
        <f t="shared" si="320"/>
        <v>2.9151592114236635E-5</v>
      </c>
      <c r="AC2914" s="1">
        <f t="shared" si="321"/>
        <v>4.360164096027777E-4</v>
      </c>
      <c r="AD2914" s="1">
        <f t="shared" si="322"/>
        <v>3.772697459209555E-2</v>
      </c>
      <c r="AE2914" s="1">
        <f t="shared" si="323"/>
        <v>9.7936723690263284E-3</v>
      </c>
      <c r="AF2914" s="1">
        <f t="shared" si="324"/>
        <v>-1.6439957677821176E-2</v>
      </c>
      <c r="AG2914" s="1">
        <f t="shared" si="325"/>
        <v>1.4038884993937473E-3</v>
      </c>
      <c r="AH2914" s="1">
        <f t="shared" si="326"/>
        <v>3.3056827039402534E-2</v>
      </c>
      <c r="AI2914" s="1">
        <f t="shared" si="327"/>
        <v>-4.2759772402858574E-3</v>
      </c>
      <c r="AJ2914" s="1">
        <f t="shared" si="328"/>
        <v>3.4469906672626367E-3</v>
      </c>
      <c r="AK2914" s="1">
        <f t="shared" si="329"/>
        <v>5.4160245855538913E-2</v>
      </c>
      <c r="AL2914" s="1">
        <f t="shared" si="330"/>
        <v>9.4070301783275249E-3</v>
      </c>
      <c r="AM2914" s="1">
        <f t="shared" si="331"/>
        <v>1.192930266772476E-2</v>
      </c>
      <c r="AN2914" s="1">
        <f t="shared" si="332"/>
        <v>-9.604295560704126E-3</v>
      </c>
      <c r="AO2914" s="1">
        <f t="shared" si="333"/>
        <v>-6.130401754365362E-4</v>
      </c>
      <c r="AP2914" s="1">
        <f t="shared" si="334"/>
        <v>1.6277110716923653E-2</v>
      </c>
      <c r="AQ2914" s="1">
        <f t="shared" si="335"/>
        <v>3.0110902300874384E-3</v>
      </c>
      <c r="AR2914" s="1"/>
      <c r="DX2914" s="6">
        <v>45090</v>
      </c>
      <c r="DY2914">
        <f>VLOOKUP($DX2914,$Y$2:$AQ$3069,Sheet2!CA$3)</f>
        <v>-1.4726263967425436E-3</v>
      </c>
      <c r="DZ2914">
        <f>VLOOKUP($DX2914,$Y$2:$AQ$3069,Sheet2!CB$3)</f>
        <v>-3.3321640950601168E-3</v>
      </c>
      <c r="EA2914">
        <f>VLOOKUP($DX2914,$Y$2:$AQ$3069,Sheet2!CC$3)</f>
        <v>-1.361456354295259E-3</v>
      </c>
      <c r="EB2914">
        <f>VLOOKUP($DX2914,$Y$2:$AQ$3069,Sheet2!CD$3)</f>
        <v>-9.6121692546094553E-3</v>
      </c>
      <c r="EC2914">
        <f>VLOOKUP($DX2914,$Y$2:$AQ$3069,Sheet2!CE$3)</f>
        <v>3.3693020289031648E-3</v>
      </c>
      <c r="ED2914">
        <f>VLOOKUP($DX2914,$Y$2:$AQ$3069,Sheet2!CF$3)</f>
        <v>1.6591388296317729E-2</v>
      </c>
      <c r="EE2914">
        <f>VLOOKUP($DX2914,$Y$2:$AQ$3069,Sheet2!CG$3)</f>
        <v>-8.2141041019528752E-2</v>
      </c>
      <c r="EF2914">
        <f>VLOOKUP($DX2914,$Y$2:$AQ$3069,Sheet2!CH$3)</f>
        <v>-5.2749789387127901E-4</v>
      </c>
      <c r="EG2914">
        <f>VLOOKUP($DX2914,$Y$2:$AQ$3069,Sheet2!CI$3)</f>
        <v>-3.2757700775602008E-3</v>
      </c>
      <c r="EH2914">
        <f>VLOOKUP($DX2914,$Y$2:$AQ$3069,Sheet2!CJ$3)</f>
        <v>3.4197287612962798E-2</v>
      </c>
      <c r="EI2914">
        <f>VLOOKUP($DX2914,$Y$2:$AQ$3069,Sheet2!CK$3)</f>
        <v>-1.6652145556718539E-3</v>
      </c>
      <c r="EJ2914">
        <f>VLOOKUP($DX2914,$Y$2:$AQ$3069,Sheet2!CL$3)</f>
        <v>2.3120770161763816E-2</v>
      </c>
      <c r="EK2914">
        <f>VLOOKUP($DX2914,$Y$2:$AQ$3069,Sheet2!CM$3)</f>
        <v>8.2219588642907498E-3</v>
      </c>
      <c r="EL2914">
        <f>VLOOKUP($DX2914,$Y$2:$AQ$3069,Sheet2!CN$3)</f>
        <v>1.2434965995690666E-2</v>
      </c>
      <c r="EM2914">
        <f>VLOOKUP($DX2914,$Y$2:$AQ$3069,Sheet2!CO$3)</f>
        <v>-7.0446711187597232E-3</v>
      </c>
      <c r="EN2914">
        <f>VLOOKUP($DX2914,$Y$2:$AQ$3069,Sheet2!CP$3)</f>
        <v>-2.563934938038364E-2</v>
      </c>
      <c r="EO2914">
        <f>VLOOKUP($DX2914,$Y$2:$AQ$3069,Sheet2!CQ$3)</f>
        <v>-2.2291921533506881E-3</v>
      </c>
      <c r="EP2914">
        <f>VLOOKUP($DX2914,$Y$2:$AQ$3069,Sheet2!CR$3)</f>
        <v>-9.7694451115477587E-3</v>
      </c>
    </row>
    <row r="2915" spans="1:146" x14ac:dyDescent="0.3">
      <c r="A2915" s="6">
        <v>45136</v>
      </c>
      <c r="B2915" s="10">
        <v>29356.7477459166</v>
      </c>
      <c r="C2915" s="10">
        <v>1880.918077</v>
      </c>
      <c r="D2915" s="10">
        <v>0.999974535</v>
      </c>
      <c r="E2915" s="10">
        <v>0.71260715900000005</v>
      </c>
      <c r="F2915" s="10">
        <v>8.0199099999999995E-2</v>
      </c>
      <c r="G2915" s="10">
        <v>32.572837200000002</v>
      </c>
      <c r="H2915" s="10">
        <v>1.6146101E-2</v>
      </c>
      <c r="I2915" s="10">
        <v>8.8072050000000002E-3</v>
      </c>
      <c r="J2915" s="10">
        <v>94.520671300000004</v>
      </c>
      <c r="K2915" s="10">
        <v>3.45241809592364E-4</v>
      </c>
      <c r="L2915" s="10">
        <v>1.6469113230000001</v>
      </c>
      <c r="M2915" s="10">
        <v>2.2772949999999999E-3</v>
      </c>
      <c r="N2915" s="10">
        <v>0.39615745600000002</v>
      </c>
      <c r="O2915" s="10">
        <v>9.64413051585334E-2</v>
      </c>
      <c r="P2915" s="10">
        <v>0.158585351438877</v>
      </c>
      <c r="Q2915" s="10">
        <v>163.18492844931299</v>
      </c>
      <c r="R2915" s="10">
        <v>3.0353494000000002E-2</v>
      </c>
      <c r="S2915" s="10">
        <v>4.7013108677365799E-3</v>
      </c>
      <c r="T2915" t="e">
        <f>#REF!*(100+U2915)/100</f>
        <v>#REF!</v>
      </c>
      <c r="U2915">
        <v>10</v>
      </c>
      <c r="V2915">
        <f t="shared" si="336"/>
        <v>-28</v>
      </c>
      <c r="W2915">
        <f t="shared" si="317"/>
        <v>-16.280991735537189</v>
      </c>
      <c r="X2915" t="s">
        <v>207</v>
      </c>
      <c r="Y2915" s="6">
        <v>45137</v>
      </c>
      <c r="Z2915" s="1">
        <f t="shared" si="318"/>
        <v>-2.6907590829738986E-3</v>
      </c>
      <c r="AA2915" s="1">
        <f t="shared" si="319"/>
        <v>-1.0127058287610975E-2</v>
      </c>
      <c r="AB2915" s="1">
        <f t="shared" si="320"/>
        <v>2.6331770538546694E-4</v>
      </c>
      <c r="AC2915" s="1">
        <f t="shared" si="321"/>
        <v>-1.0799871854781712E-2</v>
      </c>
      <c r="AD2915" s="1">
        <f t="shared" si="322"/>
        <v>-2.6988195628130436E-2</v>
      </c>
      <c r="AE2915" s="1">
        <f t="shared" si="323"/>
        <v>-1.4365937702227601E-2</v>
      </c>
      <c r="AF2915" s="1">
        <f t="shared" si="324"/>
        <v>3.3515026321215294E-2</v>
      </c>
      <c r="AG2915" s="1">
        <f t="shared" si="325"/>
        <v>3.0302349042630367E-2</v>
      </c>
      <c r="AH2915" s="1">
        <f t="shared" si="326"/>
        <v>-3.8190219666796666E-3</v>
      </c>
      <c r="AI2915" s="1">
        <f t="shared" si="327"/>
        <v>-3.1446549736168207E-2</v>
      </c>
      <c r="AJ2915" s="1">
        <f t="shared" si="328"/>
        <v>-3.765402795764259E-2</v>
      </c>
      <c r="AK2915" s="1">
        <f t="shared" si="329"/>
        <v>-5.2856129750427569E-2</v>
      </c>
      <c r="AL2915" s="1">
        <f t="shared" si="330"/>
        <v>-2.6786351838850711E-2</v>
      </c>
      <c r="AM2915" s="1">
        <f t="shared" si="331"/>
        <v>5.1282470460183643E-3</v>
      </c>
      <c r="AN2915" s="1">
        <f t="shared" si="332"/>
        <v>-1.1738737785491565E-2</v>
      </c>
      <c r="AO2915" s="1">
        <f t="shared" si="333"/>
        <v>-1.8107737155565896E-2</v>
      </c>
      <c r="AP2915" s="1">
        <f t="shared" si="334"/>
        <v>-1.4712474287144705E-2</v>
      </c>
      <c r="AQ2915" s="1">
        <f t="shared" si="335"/>
        <v>-1.171499802415446E-2</v>
      </c>
      <c r="AR2915" s="1"/>
      <c r="DX2915" s="6">
        <v>45091</v>
      </c>
      <c r="DY2915">
        <f>VLOOKUP($DX2915,$Y$2:$AQ$3069,Sheet2!CA$3)</f>
        <v>-2.9547219489454612E-2</v>
      </c>
      <c r="DZ2915">
        <f>VLOOKUP($DX2915,$Y$2:$AQ$3069,Sheet2!CB$3)</f>
        <v>-4.958158264063639E-2</v>
      </c>
      <c r="EA2915">
        <f>VLOOKUP($DX2915,$Y$2:$AQ$3069,Sheet2!CC$3)</f>
        <v>5.7698704301128122E-5</v>
      </c>
      <c r="EB2915">
        <f>VLOOKUP($DX2915,$Y$2:$AQ$3069,Sheet2!CD$3)</f>
        <v>-7.7050973760599453E-2</v>
      </c>
      <c r="EC2915">
        <f>VLOOKUP($DX2915,$Y$2:$AQ$3069,Sheet2!CE$3)</f>
        <v>-2.0989759757922798E-2</v>
      </c>
      <c r="ED2915">
        <f>VLOOKUP($DX2915,$Y$2:$AQ$3069,Sheet2!CF$3)</f>
        <v>-2.062714349119367E-2</v>
      </c>
      <c r="EE2915">
        <f>VLOOKUP($DX2915,$Y$2:$AQ$3069,Sheet2!CG$3)</f>
        <v>2.4234580694645343E-2</v>
      </c>
      <c r="EF2915">
        <f>VLOOKUP($DX2915,$Y$2:$AQ$3069,Sheet2!CH$3)</f>
        <v>-7.8240678573630613E-3</v>
      </c>
      <c r="EG2915">
        <f>VLOOKUP($DX2915,$Y$2:$AQ$3069,Sheet2!CI$3)</f>
        <v>-5.4107816713438874E-2</v>
      </c>
      <c r="EH2915">
        <f>VLOOKUP($DX2915,$Y$2:$AQ$3069,Sheet2!CJ$3)</f>
        <v>0.1088752847040472</v>
      </c>
      <c r="EI2915">
        <f>VLOOKUP($DX2915,$Y$2:$AQ$3069,Sheet2!CK$3)</f>
        <v>-1.1664949655341433E-2</v>
      </c>
      <c r="EJ2915">
        <f>VLOOKUP($DX2915,$Y$2:$AQ$3069,Sheet2!CL$3)</f>
        <v>-2.448226108024372E-2</v>
      </c>
      <c r="EK2915">
        <f>VLOOKUP($DX2915,$Y$2:$AQ$3069,Sheet2!CM$3)</f>
        <v>-1.6314946720076114E-2</v>
      </c>
      <c r="EL2915">
        <f>VLOOKUP($DX2915,$Y$2:$AQ$3069,Sheet2!CN$3)</f>
        <v>-4.4836927630623927E-2</v>
      </c>
      <c r="EM2915">
        <f>VLOOKUP($DX2915,$Y$2:$AQ$3069,Sheet2!CO$3)</f>
        <v>-3.9639875856314455E-2</v>
      </c>
      <c r="EN2915">
        <f>VLOOKUP($DX2915,$Y$2:$AQ$3069,Sheet2!CP$3)</f>
        <v>-2.0685747167497135E-2</v>
      </c>
      <c r="EO2915">
        <f>VLOOKUP($DX2915,$Y$2:$AQ$3069,Sheet2!CQ$3)</f>
        <v>-2.8822067330626505E-2</v>
      </c>
      <c r="EP2915">
        <f>VLOOKUP($DX2915,$Y$2:$AQ$3069,Sheet2!CR$3)</f>
        <v>-2.6807316401843376E-2</v>
      </c>
    </row>
    <row r="2916" spans="1:146" x14ac:dyDescent="0.3">
      <c r="A2916" s="6">
        <v>45137</v>
      </c>
      <c r="B2916" s="10">
        <v>29277.755810272702</v>
      </c>
      <c r="C2916" s="10">
        <v>1861.8699099999999</v>
      </c>
      <c r="D2916" s="10">
        <v>1.0002378460000001</v>
      </c>
      <c r="E2916" s="10">
        <v>0.70491109299999999</v>
      </c>
      <c r="F2916" s="10">
        <v>7.8034671E-2</v>
      </c>
      <c r="G2916" s="10">
        <v>32.10489785</v>
      </c>
      <c r="H2916" s="10">
        <v>1.6687238E-2</v>
      </c>
      <c r="I2916" s="10">
        <v>9.0740839999999996E-3</v>
      </c>
      <c r="J2916" s="10">
        <v>94.159694779999995</v>
      </c>
      <c r="K2916" s="10">
        <v>3.3438514585601301E-4</v>
      </c>
      <c r="L2916" s="10">
        <v>1.5848984779999999</v>
      </c>
      <c r="M2916" s="10">
        <v>2.156926E-3</v>
      </c>
      <c r="N2916" s="10">
        <v>0.385545843</v>
      </c>
      <c r="O2916" s="10">
        <v>9.6935879996826804E-2</v>
      </c>
      <c r="P2916" s="10">
        <v>0.156723759581716</v>
      </c>
      <c r="Q2916" s="10">
        <v>160.230018657203</v>
      </c>
      <c r="R2916" s="10">
        <v>2.9906919000000001E-2</v>
      </c>
      <c r="S2916" s="10">
        <v>4.6462350202101099E-3</v>
      </c>
      <c r="T2916" t="e">
        <f>#REF!*(100+U2916)/100</f>
        <v>#REF!</v>
      </c>
      <c r="U2916">
        <v>14</v>
      </c>
      <c r="V2916">
        <f t="shared" si="336"/>
        <v>-32</v>
      </c>
      <c r="W2916">
        <f t="shared" si="317"/>
        <v>-16.561983471074381</v>
      </c>
      <c r="X2916" t="s">
        <v>207</v>
      </c>
      <c r="Y2916" s="6">
        <v>45138</v>
      </c>
      <c r="Z2916" s="1">
        <f t="shared" si="318"/>
        <v>-1.5240049470131988E-3</v>
      </c>
      <c r="AA2916" s="1">
        <f t="shared" si="319"/>
        <v>-2.4672583059252855E-3</v>
      </c>
      <c r="AB2916" s="1">
        <f t="shared" si="320"/>
        <v>-3.7092677655004572E-4</v>
      </c>
      <c r="AC2916" s="1">
        <f t="shared" si="321"/>
        <v>-8.3426265502108635E-3</v>
      </c>
      <c r="AD2916" s="1">
        <f t="shared" si="322"/>
        <v>-2.0781788136199505E-3</v>
      </c>
      <c r="AE2916" s="1">
        <f t="shared" si="323"/>
        <v>-1.2885354811991682E-2</v>
      </c>
      <c r="AF2916" s="1">
        <f t="shared" si="324"/>
        <v>-3.6904129970459991E-2</v>
      </c>
      <c r="AG2916" s="1">
        <f t="shared" si="325"/>
        <v>-1.2206190729555169E-3</v>
      </c>
      <c r="AH2916" s="1">
        <f t="shared" si="326"/>
        <v>-1.9544605516190403E-2</v>
      </c>
      <c r="AI2916" s="1">
        <f t="shared" si="327"/>
        <v>0.10592501974908836</v>
      </c>
      <c r="AJ2916" s="1">
        <f t="shared" si="328"/>
        <v>-5.1190130551692446E-3</v>
      </c>
      <c r="AK2916" s="1">
        <f t="shared" si="329"/>
        <v>-3.488483146848799E-2</v>
      </c>
      <c r="AL2916" s="1">
        <f t="shared" si="330"/>
        <v>4.0819708695445628E-2</v>
      </c>
      <c r="AM2916" s="1">
        <f t="shared" si="331"/>
        <v>-1.5621218575384753E-2</v>
      </c>
      <c r="AN2916" s="1">
        <f t="shared" si="332"/>
        <v>-3.9228860196193704E-2</v>
      </c>
      <c r="AO2916" s="1">
        <f t="shared" si="333"/>
        <v>8.5175672567934721E-3</v>
      </c>
      <c r="AP2916" s="1">
        <f t="shared" si="334"/>
        <v>7.3451230466099896E-3</v>
      </c>
      <c r="AQ2916" s="1">
        <f t="shared" si="335"/>
        <v>0.11670496544932625</v>
      </c>
      <c r="AR2916" s="1"/>
      <c r="DX2916" s="6">
        <v>45092</v>
      </c>
      <c r="DY2916">
        <f>VLOOKUP($DX2916,$Y$2:$AQ$3069,Sheet2!CA$3)</f>
        <v>1.8195372009172799E-2</v>
      </c>
      <c r="DZ2916">
        <f>VLOOKUP($DX2916,$Y$2:$AQ$3069,Sheet2!CB$3)</f>
        <v>8.6635949227580628E-3</v>
      </c>
      <c r="EA2916">
        <f>VLOOKUP($DX2916,$Y$2:$AQ$3069,Sheet2!CC$3)</f>
        <v>3.0874097478359121E-5</v>
      </c>
      <c r="EB2916">
        <f>VLOOKUP($DX2916,$Y$2:$AQ$3069,Sheet2!CD$3)</f>
        <v>-2.3910684309592245E-4</v>
      </c>
      <c r="EC2916">
        <f>VLOOKUP($DX2916,$Y$2:$AQ$3069,Sheet2!CE$3)</f>
        <v>1.8795565783331133E-2</v>
      </c>
      <c r="ED2916">
        <f>VLOOKUP($DX2916,$Y$2:$AQ$3069,Sheet2!CF$3)</f>
        <v>1.8967320905308747E-2</v>
      </c>
      <c r="EE2916">
        <f>VLOOKUP($DX2916,$Y$2:$AQ$3069,Sheet2!CG$3)</f>
        <v>-1.3657152950428847E-2</v>
      </c>
      <c r="EF2916">
        <f>VLOOKUP($DX2916,$Y$2:$AQ$3069,Sheet2!CH$3)</f>
        <v>-3.7403264607737156E-3</v>
      </c>
      <c r="EG2916">
        <f>VLOOKUP($DX2916,$Y$2:$AQ$3069,Sheet2!CI$3)</f>
        <v>1.7807002194258823E-2</v>
      </c>
      <c r="EH2916">
        <f>VLOOKUP($DX2916,$Y$2:$AQ$3069,Sheet2!CJ$3)</f>
        <v>1.4085196534530787E-2</v>
      </c>
      <c r="EI2916">
        <f>VLOOKUP($DX2916,$Y$2:$AQ$3069,Sheet2!CK$3)</f>
        <v>2.7440429107329498E-2</v>
      </c>
      <c r="EJ2916">
        <f>VLOOKUP($DX2916,$Y$2:$AQ$3069,Sheet2!CL$3)</f>
        <v>9.1739818329098412E-3</v>
      </c>
      <c r="EK2916">
        <f>VLOOKUP($DX2916,$Y$2:$AQ$3069,Sheet2!CM$3)</f>
        <v>-3.1807827294605878E-2</v>
      </c>
      <c r="EL2916">
        <f>VLOOKUP($DX2916,$Y$2:$AQ$3069,Sheet2!CN$3)</f>
        <v>4.1339024149952804E-3</v>
      </c>
      <c r="EM2916">
        <f>VLOOKUP($DX2916,$Y$2:$AQ$3069,Sheet2!CO$3)</f>
        <v>-3.5688233379334217E-2</v>
      </c>
      <c r="EN2916">
        <f>VLOOKUP($DX2916,$Y$2:$AQ$3069,Sheet2!CP$3)</f>
        <v>3.909370314704879E-3</v>
      </c>
      <c r="EO2916">
        <f>VLOOKUP($DX2916,$Y$2:$AQ$3069,Sheet2!CQ$3)</f>
        <v>5.6793696713589394E-2</v>
      </c>
      <c r="EP2916">
        <f>VLOOKUP($DX2916,$Y$2:$AQ$3069,Sheet2!CR$3)</f>
        <v>-6.6300806856102026E-2</v>
      </c>
    </row>
    <row r="2917" spans="1:146" x14ac:dyDescent="0.3">
      <c r="A2917" s="6">
        <v>45138</v>
      </c>
      <c r="B2917" s="10">
        <v>29233.136365580402</v>
      </c>
      <c r="C2917" s="10">
        <v>1857.276196</v>
      </c>
      <c r="D2917" s="10">
        <v>0.99986683099999996</v>
      </c>
      <c r="E2917" s="10">
        <v>0.69903028300000003</v>
      </c>
      <c r="F2917" s="10">
        <v>7.7872500999999997E-2</v>
      </c>
      <c r="G2917" s="10">
        <v>31.691214850000001</v>
      </c>
      <c r="H2917" s="10">
        <v>1.6071410000000001E-2</v>
      </c>
      <c r="I2917" s="10">
        <v>9.0630079999999991E-3</v>
      </c>
      <c r="J2917" s="10">
        <v>92.319380690000003</v>
      </c>
      <c r="K2917" s="10">
        <v>3.6980489903461298E-4</v>
      </c>
      <c r="L2917" s="10">
        <v>1.5767853620000001</v>
      </c>
      <c r="M2917" s="10">
        <v>2.0816820000000001E-3</v>
      </c>
      <c r="N2917" s="10">
        <v>0.40128371200000001</v>
      </c>
      <c r="O2917" s="10">
        <v>9.5421623427599106E-2</v>
      </c>
      <c r="P2917" s="10">
        <v>0.15057566512766299</v>
      </c>
      <c r="Q2917" s="10">
        <v>161.594788617673</v>
      </c>
      <c r="R2917" s="10">
        <v>3.0126588999999999E-2</v>
      </c>
      <c r="S2917" s="10">
        <v>5.1884737177131804E-3</v>
      </c>
      <c r="T2917" t="e">
        <f>#REF!*(100+U2917)/100</f>
        <v>#REF!</v>
      </c>
      <c r="U2917">
        <v>14</v>
      </c>
      <c r="V2917">
        <f t="shared" si="336"/>
        <v>-26</v>
      </c>
      <c r="W2917">
        <f t="shared" si="317"/>
        <v>-16.619834710743802</v>
      </c>
      <c r="X2917" t="s">
        <v>207</v>
      </c>
      <c r="Y2917" s="6">
        <v>45139</v>
      </c>
      <c r="Z2917" s="1">
        <f t="shared" si="318"/>
        <v>1.0398247302157458E-2</v>
      </c>
      <c r="AA2917" s="1">
        <f t="shared" si="319"/>
        <v>6.7135480586323791E-3</v>
      </c>
      <c r="AB2917" s="1">
        <f t="shared" si="320"/>
        <v>7.4774957706374965E-5</v>
      </c>
      <c r="AC2917" s="1">
        <f t="shared" si="321"/>
        <v>1.1709402581061023E-2</v>
      </c>
      <c r="AD2917" s="1">
        <f t="shared" si="322"/>
        <v>1.1775658778482718E-5</v>
      </c>
      <c r="AE2917" s="1">
        <f t="shared" si="323"/>
        <v>-5.7394675736142714E-4</v>
      </c>
      <c r="AF2917" s="1">
        <f t="shared" si="324"/>
        <v>-9.4182775500096447E-3</v>
      </c>
      <c r="AG2917" s="1">
        <f t="shared" si="325"/>
        <v>-2.2285647325920747E-2</v>
      </c>
      <c r="AH2917" s="1">
        <f t="shared" si="326"/>
        <v>1.4256911389165775E-2</v>
      </c>
      <c r="AI2917" s="1">
        <f t="shared" si="327"/>
        <v>-5.1960939704849302E-4</v>
      </c>
      <c r="AJ2917" s="1">
        <f t="shared" si="328"/>
        <v>3.1373578923419476E-3</v>
      </c>
      <c r="AK2917" s="1">
        <f t="shared" si="329"/>
        <v>7.9646170740775957E-2</v>
      </c>
      <c r="AL2917" s="1">
        <f t="shared" si="330"/>
        <v>-1.4858691797587932E-2</v>
      </c>
      <c r="AM2917" s="1">
        <f t="shared" si="331"/>
        <v>-3.4454559581284204E-3</v>
      </c>
      <c r="AN2917" s="1">
        <f t="shared" si="332"/>
        <v>1.5451382614291921E-2</v>
      </c>
      <c r="AO2917" s="1">
        <f t="shared" si="333"/>
        <v>-8.0978577978157457E-3</v>
      </c>
      <c r="AP2917" s="1">
        <f t="shared" si="334"/>
        <v>8.9258362438575396E-3</v>
      </c>
      <c r="AQ2917" s="1">
        <f t="shared" si="335"/>
        <v>-2.4325706653260025E-2</v>
      </c>
      <c r="AR2917" s="1"/>
      <c r="DX2917" s="6">
        <v>45093</v>
      </c>
      <c r="DY2917">
        <f>VLOOKUP($DX2917,$Y$2:$AQ$3069,Sheet2!CA$3)</f>
        <v>2.983524277789221E-2</v>
      </c>
      <c r="DZ2917">
        <f>VLOOKUP($DX2917,$Y$2:$AQ$3069,Sheet2!CB$3)</f>
        <v>3.0871180044838336E-2</v>
      </c>
      <c r="EA2917">
        <f>VLOOKUP($DX2917,$Y$2:$AQ$3069,Sheet2!CC$3)</f>
        <v>2.7738286527126263E-4</v>
      </c>
      <c r="EB2917">
        <f>VLOOKUP($DX2917,$Y$2:$AQ$3069,Sheet2!CD$3)</f>
        <v>-9.2135344942313527E-3</v>
      </c>
      <c r="EC2917">
        <f>VLOOKUP($DX2917,$Y$2:$AQ$3069,Sheet2!CE$3)</f>
        <v>9.3663403767404417E-3</v>
      </c>
      <c r="ED2917">
        <f>VLOOKUP($DX2917,$Y$2:$AQ$3069,Sheet2!CF$3)</f>
        <v>3.5011026782825194E-2</v>
      </c>
      <c r="EE2917">
        <f>VLOOKUP($DX2917,$Y$2:$AQ$3069,Sheet2!CG$3)</f>
        <v>4.7606658957932771E-2</v>
      </c>
      <c r="EF2917">
        <f>VLOOKUP($DX2917,$Y$2:$AQ$3069,Sheet2!CH$3)</f>
        <v>2.9201860371734358E-2</v>
      </c>
      <c r="EG2917">
        <f>VLOOKUP($DX2917,$Y$2:$AQ$3069,Sheet2!CI$3)</f>
        <v>2.1202812788536821E-2</v>
      </c>
      <c r="EH2917">
        <f>VLOOKUP($DX2917,$Y$2:$AQ$3069,Sheet2!CJ$3)</f>
        <v>-4.6450956849111963E-2</v>
      </c>
      <c r="EI2917">
        <f>VLOOKUP($DX2917,$Y$2:$AQ$3069,Sheet2!CK$3)</f>
        <v>5.0095864056279452E-3</v>
      </c>
      <c r="EJ2917">
        <f>VLOOKUP($DX2917,$Y$2:$AQ$3069,Sheet2!CL$3)</f>
        <v>-6.291332338257555E-3</v>
      </c>
      <c r="EK2917">
        <f>VLOOKUP($DX2917,$Y$2:$AQ$3069,Sheet2!CM$3)</f>
        <v>3.4960551213532511E-2</v>
      </c>
      <c r="EL2917">
        <f>VLOOKUP($DX2917,$Y$2:$AQ$3069,Sheet2!CN$3)</f>
        <v>2.4764352577494896E-2</v>
      </c>
      <c r="EM2917">
        <f>VLOOKUP($DX2917,$Y$2:$AQ$3069,Sheet2!CO$3)</f>
        <v>1.3809561023418645E-2</v>
      </c>
      <c r="EN2917">
        <f>VLOOKUP($DX2917,$Y$2:$AQ$3069,Sheet2!CP$3)</f>
        <v>-9.7919463126690796E-4</v>
      </c>
      <c r="EO2917">
        <f>VLOOKUP($DX2917,$Y$2:$AQ$3069,Sheet2!CQ$3)</f>
        <v>2.2106280685959746E-2</v>
      </c>
      <c r="EP2917">
        <f>VLOOKUP($DX2917,$Y$2:$AQ$3069,Sheet2!CR$3)</f>
        <v>2.4793114359296538E-2</v>
      </c>
    </row>
    <row r="2918" spans="1:146" x14ac:dyDescent="0.3">
      <c r="A2918" s="6">
        <v>45139</v>
      </c>
      <c r="B2918" s="10">
        <v>29537.109746927399</v>
      </c>
      <c r="C2918" s="10">
        <v>1869.745109</v>
      </c>
      <c r="D2918" s="10">
        <v>0.99994159599999999</v>
      </c>
      <c r="E2918" s="10">
        <v>0.70721551000000005</v>
      </c>
      <c r="F2918" s="10">
        <v>7.7873418E-2</v>
      </c>
      <c r="G2918" s="10">
        <v>31.67302578</v>
      </c>
      <c r="H2918" s="10">
        <v>1.5920045000000001E-2</v>
      </c>
      <c r="I2918" s="10">
        <v>8.8610330000000008E-3</v>
      </c>
      <c r="J2918" s="10">
        <v>93.635569919999995</v>
      </c>
      <c r="K2918" s="10">
        <v>3.6961274493400002E-4</v>
      </c>
      <c r="L2918" s="10">
        <v>1.581732302</v>
      </c>
      <c r="M2918" s="10">
        <v>2.2474800000000001E-3</v>
      </c>
      <c r="N2918" s="10">
        <v>0.39532116099999998</v>
      </c>
      <c r="O2918" s="10">
        <v>9.5092852426626198E-2</v>
      </c>
      <c r="P2918" s="10">
        <v>0.152902267341952</v>
      </c>
      <c r="Q2918" s="10">
        <v>160.28621699857899</v>
      </c>
      <c r="R2918" s="10">
        <v>3.0395493999999999E-2</v>
      </c>
      <c r="S2918" s="10">
        <v>5.0622604280779401E-3</v>
      </c>
      <c r="T2918" t="e">
        <f>#REF!*(100+U2918)/100</f>
        <v>#REF!</v>
      </c>
      <c r="U2918">
        <v>15</v>
      </c>
      <c r="V2918">
        <f t="shared" si="336"/>
        <v>-27</v>
      </c>
      <c r="W2918">
        <f t="shared" si="317"/>
        <v>-17</v>
      </c>
      <c r="X2918" t="s">
        <v>207</v>
      </c>
      <c r="Y2918" s="6">
        <v>45140</v>
      </c>
      <c r="Z2918" s="1">
        <f t="shared" si="318"/>
        <v>-1.3219759124347604E-2</v>
      </c>
      <c r="AA2918" s="1">
        <f t="shared" si="319"/>
        <v>-1.6971916036711446E-2</v>
      </c>
      <c r="AB2918" s="1">
        <f t="shared" si="320"/>
        <v>-6.9972386667271566E-4</v>
      </c>
      <c r="AC2918" s="1">
        <f t="shared" si="321"/>
        <v>-3.1780673192532249E-2</v>
      </c>
      <c r="AD2918" s="1">
        <f t="shared" si="322"/>
        <v>-4.7600427658125985E-2</v>
      </c>
      <c r="AE2918" s="1">
        <f t="shared" si="323"/>
        <v>6.7513167666799698E-3</v>
      </c>
      <c r="AF2918" s="1">
        <f t="shared" si="324"/>
        <v>6.1871307524570401E-2</v>
      </c>
      <c r="AG2918" s="1">
        <f t="shared" si="325"/>
        <v>2.065188110686406E-2</v>
      </c>
      <c r="AH2918" s="1">
        <f t="shared" si="326"/>
        <v>-6.6914349166167716E-2</v>
      </c>
      <c r="AI2918" s="1">
        <f t="shared" si="327"/>
        <v>-9.2170901984879622E-2</v>
      </c>
      <c r="AJ2918" s="1">
        <f t="shared" si="328"/>
        <v>-9.2047118096979103E-3</v>
      </c>
      <c r="AK2918" s="1">
        <f t="shared" si="329"/>
        <v>-0.11681438766974571</v>
      </c>
      <c r="AL2918" s="1">
        <f t="shared" si="330"/>
        <v>-1.4224429539201888E-2</v>
      </c>
      <c r="AM2918" s="1">
        <f t="shared" si="331"/>
        <v>-7.9333461567082132E-3</v>
      </c>
      <c r="AN2918" s="1">
        <f t="shared" si="332"/>
        <v>-5.9030209299326432E-2</v>
      </c>
      <c r="AO2918" s="1">
        <f t="shared" si="333"/>
        <v>-4.2852280980721713E-3</v>
      </c>
      <c r="AP2918" s="1">
        <f t="shared" si="334"/>
        <v>-1.1361223476084904E-2</v>
      </c>
      <c r="AQ2918" s="1">
        <f t="shared" si="335"/>
        <v>-3.9924891613792063E-2</v>
      </c>
      <c r="AR2918" s="1"/>
      <c r="DX2918" s="6">
        <v>45094</v>
      </c>
      <c r="DY2918">
        <f>VLOOKUP($DX2918,$Y$2:$AQ$3069,Sheet2!CA$3)</f>
        <v>6.5984207800207778E-3</v>
      </c>
      <c r="DZ2918">
        <f>VLOOKUP($DX2918,$Y$2:$AQ$3069,Sheet2!CB$3)</f>
        <v>5.8236199643567953E-3</v>
      </c>
      <c r="EA2918">
        <f>VLOOKUP($DX2918,$Y$2:$AQ$3069,Sheet2!CC$3)</f>
        <v>-4.5876207582070012E-4</v>
      </c>
      <c r="EB2918">
        <f>VLOOKUP($DX2918,$Y$2:$AQ$3069,Sheet2!CD$3)</f>
        <v>7.3049831540260715E-3</v>
      </c>
      <c r="EC2918">
        <f>VLOOKUP($DX2918,$Y$2:$AQ$3069,Sheet2!CE$3)</f>
        <v>1.133677394649256E-3</v>
      </c>
      <c r="ED2918">
        <f>VLOOKUP($DX2918,$Y$2:$AQ$3069,Sheet2!CF$3)</f>
        <v>1.5977892082507234E-2</v>
      </c>
      <c r="EE2918">
        <f>VLOOKUP($DX2918,$Y$2:$AQ$3069,Sheet2!CG$3)</f>
        <v>-1.0398748076093377E-2</v>
      </c>
      <c r="EF2918">
        <f>VLOOKUP($DX2918,$Y$2:$AQ$3069,Sheet2!CH$3)</f>
        <v>3.0120498426635414E-2</v>
      </c>
      <c r="EG2918">
        <f>VLOOKUP($DX2918,$Y$2:$AQ$3069,Sheet2!CI$3)</f>
        <v>1.0095217283938576E-2</v>
      </c>
      <c r="EH2918">
        <f>VLOOKUP($DX2918,$Y$2:$AQ$3069,Sheet2!CJ$3)</f>
        <v>-8.8152938483464283E-2</v>
      </c>
      <c r="EI2918">
        <f>VLOOKUP($DX2918,$Y$2:$AQ$3069,Sheet2!CK$3)</f>
        <v>-2.5838198631921803E-2</v>
      </c>
      <c r="EJ2918">
        <f>VLOOKUP($DX2918,$Y$2:$AQ$3069,Sheet2!CL$3)</f>
        <v>4.0203229485051062E-2</v>
      </c>
      <c r="EK2918">
        <f>VLOOKUP($DX2918,$Y$2:$AQ$3069,Sheet2!CM$3)</f>
        <v>-6.4259034151307893E-3</v>
      </c>
      <c r="EL2918">
        <f>VLOOKUP($DX2918,$Y$2:$AQ$3069,Sheet2!CN$3)</f>
        <v>-7.2236896435897591E-2</v>
      </c>
      <c r="EM2918">
        <f>VLOOKUP($DX2918,$Y$2:$AQ$3069,Sheet2!CO$3)</f>
        <v>2.7589940661202267E-2</v>
      </c>
      <c r="EN2918">
        <f>VLOOKUP($DX2918,$Y$2:$AQ$3069,Sheet2!CP$3)</f>
        <v>1.5474109940674398E-2</v>
      </c>
      <c r="EO2918">
        <f>VLOOKUP($DX2918,$Y$2:$AQ$3069,Sheet2!CQ$3)</f>
        <v>2.5520780094545146E-2</v>
      </c>
      <c r="EP2918">
        <f>VLOOKUP($DX2918,$Y$2:$AQ$3069,Sheet2!CR$3)</f>
        <v>1.1450755880096992E-2</v>
      </c>
    </row>
    <row r="2919" spans="1:146" x14ac:dyDescent="0.3">
      <c r="A2919" s="6">
        <v>45140</v>
      </c>
      <c r="B2919" s="10">
        <v>29146.636270843599</v>
      </c>
      <c r="C2919" s="10">
        <v>1838.0119520000001</v>
      </c>
      <c r="D2919" s="10">
        <v>0.99924191299999998</v>
      </c>
      <c r="E2919" s="10">
        <v>0.68473972500000002</v>
      </c>
      <c r="F2919" s="10">
        <v>7.4166609999999994E-2</v>
      </c>
      <c r="G2919" s="10">
        <v>31.886860410000001</v>
      </c>
      <c r="H2919" s="10">
        <v>1.6905039E-2</v>
      </c>
      <c r="I2919" s="10">
        <v>9.0440299999999998E-3</v>
      </c>
      <c r="J2919" s="10">
        <v>87.370006700000005</v>
      </c>
      <c r="K2919" s="10">
        <v>3.3554520484832599E-4</v>
      </c>
      <c r="L2919" s="10">
        <v>1.567172912</v>
      </c>
      <c r="M2919" s="10">
        <v>1.984942E-3</v>
      </c>
      <c r="N2919" s="10">
        <v>0.38969794299999999</v>
      </c>
      <c r="O2919" s="10">
        <v>9.4338447911297002E-2</v>
      </c>
      <c r="P2919" s="10">
        <v>0.14387641449841501</v>
      </c>
      <c r="Q2919" s="10">
        <v>159.59935399776299</v>
      </c>
      <c r="R2919" s="10">
        <v>3.0050164000000001E-2</v>
      </c>
      <c r="S2919" s="10">
        <v>4.8601502291661398E-3</v>
      </c>
      <c r="T2919" t="e">
        <f>#REF!*(100+U2919)/100</f>
        <v>#REF!</v>
      </c>
      <c r="U2919">
        <v>19</v>
      </c>
      <c r="V2919">
        <f t="shared" si="336"/>
        <v>-18</v>
      </c>
      <c r="W2919">
        <f t="shared" si="317"/>
        <v>-17.148760330578511</v>
      </c>
      <c r="X2919" t="s">
        <v>207</v>
      </c>
      <c r="Y2919" s="6">
        <v>45141</v>
      </c>
      <c r="Z2919" s="1">
        <f t="shared" si="318"/>
        <v>1.0126151596891605E-3</v>
      </c>
      <c r="AA2919" s="1">
        <f t="shared" si="319"/>
        <v>-1.2571457968408315E-3</v>
      </c>
      <c r="AB2919" s="1">
        <f t="shared" si="320"/>
        <v>-5.624854128791414E-4</v>
      </c>
      <c r="AC2919" s="1">
        <f t="shared" si="321"/>
        <v>-2.9981172773348257E-2</v>
      </c>
      <c r="AD2919" s="1">
        <f t="shared" si="322"/>
        <v>-7.0727110218465417E-3</v>
      </c>
      <c r="AE2919" s="1">
        <f t="shared" si="323"/>
        <v>-1.8040382860007049E-2</v>
      </c>
      <c r="AF2919" s="1">
        <f t="shared" si="324"/>
        <v>-1.6335188578979372E-2</v>
      </c>
      <c r="AG2919" s="1">
        <f t="shared" si="325"/>
        <v>7.049954500372782E-4</v>
      </c>
      <c r="AH2919" s="1">
        <f t="shared" si="326"/>
        <v>-5.2358768675703909E-2</v>
      </c>
      <c r="AI2919" s="1">
        <f t="shared" si="327"/>
        <v>-5.7294450302393947E-2</v>
      </c>
      <c r="AJ2919" s="1">
        <f t="shared" si="328"/>
        <v>-1.1764904726734901E-3</v>
      </c>
      <c r="AK2919" s="1">
        <f t="shared" si="329"/>
        <v>6.0232490420375047E-2</v>
      </c>
      <c r="AL2919" s="1">
        <f t="shared" si="330"/>
        <v>2.0044963388477544E-2</v>
      </c>
      <c r="AM2919" s="1">
        <f t="shared" si="331"/>
        <v>-5.7533811061588032E-3</v>
      </c>
      <c r="AN2919" s="1">
        <f t="shared" si="332"/>
        <v>-3.2678086840965868E-2</v>
      </c>
      <c r="AO2919" s="1">
        <f t="shared" si="333"/>
        <v>5.3395359302203949E-3</v>
      </c>
      <c r="AP2919" s="1">
        <f t="shared" si="334"/>
        <v>9.220914734442301E-4</v>
      </c>
      <c r="AQ2919" s="1">
        <f t="shared" si="335"/>
        <v>-2.8122318906594845E-2</v>
      </c>
      <c r="AR2919" s="1"/>
      <c r="DX2919" s="6">
        <v>45095</v>
      </c>
      <c r="DY2919">
        <f>VLOOKUP($DX2919,$Y$2:$AQ$3069,Sheet2!CA$3)</f>
        <v>-6.3375582398421462E-3</v>
      </c>
      <c r="DZ2919">
        <f>VLOOKUP($DX2919,$Y$2:$AQ$3069,Sheet2!CB$3)</f>
        <v>-4.1124651401339644E-3</v>
      </c>
      <c r="EA2919">
        <f>VLOOKUP($DX2919,$Y$2:$AQ$3069,Sheet2!CC$3)</f>
        <v>7.0110427331775377E-4</v>
      </c>
      <c r="EB2919">
        <f>VLOOKUP($DX2919,$Y$2:$AQ$3069,Sheet2!CD$3)</f>
        <v>1.6258534144292642E-2</v>
      </c>
      <c r="EC2919">
        <f>VLOOKUP($DX2919,$Y$2:$AQ$3069,Sheet2!CE$3)</f>
        <v>1.3063794730427405E-3</v>
      </c>
      <c r="ED2919">
        <f>VLOOKUP($DX2919,$Y$2:$AQ$3069,Sheet2!CF$3)</f>
        <v>-3.0140064327193683E-2</v>
      </c>
      <c r="EE2919">
        <f>VLOOKUP($DX2919,$Y$2:$AQ$3069,Sheet2!CG$3)</f>
        <v>-6.1365906650199123E-3</v>
      </c>
      <c r="EF2919">
        <f>VLOOKUP($DX2919,$Y$2:$AQ$3069,Sheet2!CH$3)</f>
        <v>-5.8574591735627924E-3</v>
      </c>
      <c r="EG2919">
        <f>VLOOKUP($DX2919,$Y$2:$AQ$3069,Sheet2!CI$3)</f>
        <v>4.2648298663969077E-3</v>
      </c>
      <c r="EH2919">
        <f>VLOOKUP($DX2919,$Y$2:$AQ$3069,Sheet2!CJ$3)</f>
        <v>7.9801631444094967E-3</v>
      </c>
      <c r="EI2919">
        <f>VLOOKUP($DX2919,$Y$2:$AQ$3069,Sheet2!CK$3)</f>
        <v>6.8118878663320998E-3</v>
      </c>
      <c r="EJ2919">
        <f>VLOOKUP($DX2919,$Y$2:$AQ$3069,Sheet2!CL$3)</f>
        <v>-0.10130207908493226</v>
      </c>
      <c r="EK2919">
        <f>VLOOKUP($DX2919,$Y$2:$AQ$3069,Sheet2!CM$3)</f>
        <v>1.5036111723583357E-3</v>
      </c>
      <c r="EL2919">
        <f>VLOOKUP($DX2919,$Y$2:$AQ$3069,Sheet2!CN$3)</f>
        <v>1.2747536222057333E-2</v>
      </c>
      <c r="EM2919">
        <f>VLOOKUP($DX2919,$Y$2:$AQ$3069,Sheet2!CO$3)</f>
        <v>-1.0562238918082119E-3</v>
      </c>
      <c r="EN2919">
        <f>VLOOKUP($DX2919,$Y$2:$AQ$3069,Sheet2!CP$3)</f>
        <v>7.0050342274806873E-3</v>
      </c>
      <c r="EO2919">
        <f>VLOOKUP($DX2919,$Y$2:$AQ$3069,Sheet2!CQ$3)</f>
        <v>-5.0370308965988535E-2</v>
      </c>
      <c r="EP2919">
        <f>VLOOKUP($DX2919,$Y$2:$AQ$3069,Sheet2!CR$3)</f>
        <v>-1.4438857255244783E-2</v>
      </c>
    </row>
    <row r="2920" spans="1:146" x14ac:dyDescent="0.3">
      <c r="A2920" s="6">
        <v>45141</v>
      </c>
      <c r="B2920" s="10">
        <v>29176.150596585401</v>
      </c>
      <c r="C2920" s="10">
        <v>1835.7013030000001</v>
      </c>
      <c r="D2920" s="10">
        <v>0.99867985400000003</v>
      </c>
      <c r="E2920" s="10">
        <v>0.66421042500000005</v>
      </c>
      <c r="F2920" s="10">
        <v>7.3642051E-2</v>
      </c>
      <c r="G2920" s="10">
        <v>31.311609239999999</v>
      </c>
      <c r="H2920" s="10">
        <v>1.6628891999999999E-2</v>
      </c>
      <c r="I2920" s="10">
        <v>9.0504060000000004E-3</v>
      </c>
      <c r="J2920" s="10">
        <v>82.795420730000004</v>
      </c>
      <c r="K2920" s="10">
        <v>3.1632032678493698E-4</v>
      </c>
      <c r="L2920" s="10">
        <v>1.565329148</v>
      </c>
      <c r="M2920" s="10">
        <v>2.1045E-3</v>
      </c>
      <c r="N2920" s="10">
        <v>0.397509424</v>
      </c>
      <c r="O2920" s="10">
        <v>9.3795682867499799E-2</v>
      </c>
      <c r="P2920" s="10">
        <v>0.13917480853106901</v>
      </c>
      <c r="Q2920" s="10">
        <v>160.45154048287401</v>
      </c>
      <c r="R2920" s="10">
        <v>3.0077873000000001E-2</v>
      </c>
      <c r="S2920" s="10">
        <v>4.7234715344875696E-3</v>
      </c>
      <c r="T2920" t="e">
        <f>#REF!*(100+U2920)/100</f>
        <v>#REF!</v>
      </c>
      <c r="U2920">
        <v>14</v>
      </c>
      <c r="V2920">
        <f t="shared" si="336"/>
        <v>-4</v>
      </c>
      <c r="W2920">
        <f t="shared" si="317"/>
        <v>-17.198347107438018</v>
      </c>
      <c r="X2920" t="s">
        <v>207</v>
      </c>
      <c r="Y2920" s="6">
        <v>45142</v>
      </c>
      <c r="Z2920" s="1">
        <f t="shared" si="318"/>
        <v>-3.0234458204408707E-3</v>
      </c>
      <c r="AA2920" s="1">
        <f t="shared" si="319"/>
        <v>-3.9440561425586537E-3</v>
      </c>
      <c r="AB2920" s="1">
        <f t="shared" si="320"/>
        <v>2.3294852606486831E-4</v>
      </c>
      <c r="AC2920" s="1">
        <f t="shared" si="321"/>
        <v>-4.2758095824828535E-2</v>
      </c>
      <c r="AD2920" s="1">
        <f t="shared" si="322"/>
        <v>-2.3206713783678044E-3</v>
      </c>
      <c r="AE2920" s="1">
        <f t="shared" si="323"/>
        <v>-1.570354836224316E-2</v>
      </c>
      <c r="AF2920" s="1">
        <f t="shared" si="324"/>
        <v>-2.0674317928097648E-2</v>
      </c>
      <c r="AG2920" s="1">
        <f t="shared" si="325"/>
        <v>-3.9054601528373794E-3</v>
      </c>
      <c r="AH2920" s="1">
        <f t="shared" si="326"/>
        <v>-8.1461177931501684E-3</v>
      </c>
      <c r="AI2920" s="1">
        <f t="shared" si="327"/>
        <v>-1.274105300814613E-2</v>
      </c>
      <c r="AJ2920" s="1">
        <f t="shared" si="328"/>
        <v>7.4202924125189547E-4</v>
      </c>
      <c r="AK2920" s="1">
        <f t="shared" si="329"/>
        <v>-4.0102637205987189E-2</v>
      </c>
      <c r="AL2920" s="1">
        <f t="shared" si="330"/>
        <v>-3.136081624067295E-3</v>
      </c>
      <c r="AM2920" s="1">
        <f t="shared" si="331"/>
        <v>-4.8439635924728561E-3</v>
      </c>
      <c r="AN2920" s="1">
        <f t="shared" si="332"/>
        <v>-1.863292122747278E-2</v>
      </c>
      <c r="AO2920" s="1">
        <f t="shared" si="333"/>
        <v>-1.2103326276024652E-2</v>
      </c>
      <c r="AP2920" s="1">
        <f t="shared" si="334"/>
        <v>-3.1863622803381189E-3</v>
      </c>
      <c r="AQ2920" s="1">
        <f t="shared" si="335"/>
        <v>-2.2275759024876638E-2</v>
      </c>
      <c r="AR2920" s="1"/>
      <c r="DX2920" s="6">
        <v>45096</v>
      </c>
      <c r="DY2920">
        <f>VLOOKUP($DX2920,$Y$2:$AQ$3069,Sheet2!CA$3)</f>
        <v>1.6948063785358635E-2</v>
      </c>
      <c r="DZ2920">
        <f>VLOOKUP($DX2920,$Y$2:$AQ$3069,Sheet2!CB$3)</f>
        <v>9.027036158667158E-3</v>
      </c>
      <c r="EA2920">
        <f>VLOOKUP($DX2920,$Y$2:$AQ$3069,Sheet2!CC$3)</f>
        <v>5.1158085380528611E-4</v>
      </c>
      <c r="EB2920">
        <f>VLOOKUP($DX2920,$Y$2:$AQ$3069,Sheet2!CD$3)</f>
        <v>1.0647103830409736E-2</v>
      </c>
      <c r="EC2920">
        <f>VLOOKUP($DX2920,$Y$2:$AQ$3069,Sheet2!CE$3)</f>
        <v>5.2695463671719367E-4</v>
      </c>
      <c r="ED2920">
        <f>VLOOKUP($DX2920,$Y$2:$AQ$3069,Sheet2!CF$3)</f>
        <v>2.0432889609252679E-2</v>
      </c>
      <c r="EE2920">
        <f>VLOOKUP($DX2920,$Y$2:$AQ$3069,Sheet2!CG$3)</f>
        <v>3.3238282590134109E-2</v>
      </c>
      <c r="EF2920">
        <f>VLOOKUP($DX2920,$Y$2:$AQ$3069,Sheet2!CH$3)</f>
        <v>1.6471568883980634E-2</v>
      </c>
      <c r="EG2920">
        <f>VLOOKUP($DX2920,$Y$2:$AQ$3069,Sheet2!CI$3)</f>
        <v>3.182347818200826E-3</v>
      </c>
      <c r="EH2920">
        <f>VLOOKUP($DX2920,$Y$2:$AQ$3069,Sheet2!CJ$3)</f>
        <v>-5.0489957270817599E-3</v>
      </c>
      <c r="EI2920">
        <f>VLOOKUP($DX2920,$Y$2:$AQ$3069,Sheet2!CK$3)</f>
        <v>-8.528248822062118E-4</v>
      </c>
      <c r="EJ2920">
        <f>VLOOKUP($DX2920,$Y$2:$AQ$3069,Sheet2!CL$3)</f>
        <v>0.14019957678104644</v>
      </c>
      <c r="EK2920">
        <f>VLOOKUP($DX2920,$Y$2:$AQ$3069,Sheet2!CM$3)</f>
        <v>1.3891710868863689E-2</v>
      </c>
      <c r="EL2920">
        <f>VLOOKUP($DX2920,$Y$2:$AQ$3069,Sheet2!CN$3)</f>
        <v>0.16683443488623365</v>
      </c>
      <c r="EM2920">
        <f>VLOOKUP($DX2920,$Y$2:$AQ$3069,Sheet2!CO$3)</f>
        <v>4.7228531483285794E-3</v>
      </c>
      <c r="EN2920">
        <f>VLOOKUP($DX2920,$Y$2:$AQ$3069,Sheet2!CP$3)</f>
        <v>6.80783167299493E-3</v>
      </c>
      <c r="EO2920">
        <f>VLOOKUP($DX2920,$Y$2:$AQ$3069,Sheet2!CQ$3)</f>
        <v>4.6022201490435725E-2</v>
      </c>
      <c r="EP2920">
        <f>VLOOKUP($DX2920,$Y$2:$AQ$3069,Sheet2!CR$3)</f>
        <v>6.7068740269756733E-2</v>
      </c>
    </row>
    <row r="2921" spans="1:146" x14ac:dyDescent="0.3">
      <c r="A2921" s="6">
        <v>45142</v>
      </c>
      <c r="B2921" s="10">
        <v>29087.938086007602</v>
      </c>
      <c r="C2921" s="10">
        <v>1828.461194</v>
      </c>
      <c r="D2921" s="10">
        <v>0.99891249500000001</v>
      </c>
      <c r="E2921" s="10">
        <v>0.63581005199999996</v>
      </c>
      <c r="F2921" s="10">
        <v>7.3471151999999998E-2</v>
      </c>
      <c r="G2921" s="10">
        <v>30.819905869999999</v>
      </c>
      <c r="H2921" s="10">
        <v>1.6285101E-2</v>
      </c>
      <c r="I2921" s="10">
        <v>9.0150600000000001E-3</v>
      </c>
      <c r="J2921" s="10">
        <v>82.120959479999996</v>
      </c>
      <c r="K2921" s="10">
        <v>3.1229007273381599E-4</v>
      </c>
      <c r="L2921" s="10">
        <v>1.5664906679999999</v>
      </c>
      <c r="M2921" s="10">
        <v>2.020104E-3</v>
      </c>
      <c r="N2921" s="10">
        <v>0.39626280200000003</v>
      </c>
      <c r="O2921" s="10">
        <v>9.33413399945585E-2</v>
      </c>
      <c r="P2921" s="10">
        <v>0.13658157528686099</v>
      </c>
      <c r="Q2921" s="10">
        <v>158.50954313691901</v>
      </c>
      <c r="R2921" s="10">
        <v>2.9982034000000001E-2</v>
      </c>
      <c r="S2921" s="10">
        <v>4.6182526208244602E-3</v>
      </c>
      <c r="T2921" t="e">
        <f>#REF!*(100+U2921)/100</f>
        <v>#REF!</v>
      </c>
      <c r="U2921">
        <v>11</v>
      </c>
      <c r="V2921">
        <f t="shared" si="336"/>
        <v>-3</v>
      </c>
      <c r="W2921">
        <f t="shared" si="317"/>
        <v>-17.537190082644628</v>
      </c>
      <c r="X2921" t="s">
        <v>207</v>
      </c>
      <c r="Y2921" s="6">
        <v>45143</v>
      </c>
      <c r="Z2921" s="1">
        <f t="shared" si="318"/>
        <v>-1.4142504313254059E-3</v>
      </c>
      <c r="AA2921" s="1">
        <f t="shared" si="319"/>
        <v>3.6147247869894312E-3</v>
      </c>
      <c r="AB2921" s="1">
        <f t="shared" si="320"/>
        <v>7.4512032207627388E-5</v>
      </c>
      <c r="AC2921" s="1">
        <f t="shared" si="321"/>
        <v>-1.1606953958632888E-2</v>
      </c>
      <c r="AD2921" s="1">
        <f t="shared" si="322"/>
        <v>2.9016259334003643E-2</v>
      </c>
      <c r="AE2921" s="1">
        <f t="shared" si="323"/>
        <v>1.6318829853714145E-3</v>
      </c>
      <c r="AF2921" s="1">
        <f t="shared" si="324"/>
        <v>1.6871986240674916E-2</v>
      </c>
      <c r="AG2921" s="1">
        <f t="shared" si="325"/>
        <v>1.2101971589761346E-4</v>
      </c>
      <c r="AH2921" s="1">
        <f t="shared" si="326"/>
        <v>1.1663462483451365E-2</v>
      </c>
      <c r="AI2921" s="1">
        <f t="shared" si="327"/>
        <v>-1.2204032001518421E-2</v>
      </c>
      <c r="AJ2921" s="1">
        <f t="shared" si="328"/>
        <v>-8.3218369992865877E-4</v>
      </c>
      <c r="AK2921" s="1">
        <f t="shared" si="329"/>
        <v>7.0377564719440004E-3</v>
      </c>
      <c r="AL2921" s="1">
        <f t="shared" si="330"/>
        <v>4.2252590744058351E-3</v>
      </c>
      <c r="AM2921" s="1">
        <f t="shared" si="331"/>
        <v>7.8334304749817125E-3</v>
      </c>
      <c r="AN2921" s="1">
        <f t="shared" si="332"/>
        <v>1.7624628268653318E-2</v>
      </c>
      <c r="AO2921" s="1">
        <f t="shared" si="333"/>
        <v>7.1429041379230908E-3</v>
      </c>
      <c r="AP2921" s="1">
        <f t="shared" si="334"/>
        <v>-9.6567831255216707E-4</v>
      </c>
      <c r="AQ2921" s="1">
        <f t="shared" si="335"/>
        <v>-8.629327196991117E-2</v>
      </c>
      <c r="AR2921" s="1"/>
      <c r="DX2921" s="6">
        <v>45097</v>
      </c>
      <c r="DY2921">
        <f>VLOOKUP($DX2921,$Y$2:$AQ$3069,Sheet2!CA$3)</f>
        <v>5.7936499126947268E-2</v>
      </c>
      <c r="DZ2921">
        <f>VLOOKUP($DX2921,$Y$2:$AQ$3069,Sheet2!CB$3)</f>
        <v>3.1933109432012767E-2</v>
      </c>
      <c r="EA2921">
        <f>VLOOKUP($DX2921,$Y$2:$AQ$3069,Sheet2!CC$3)</f>
        <v>-1.0581143319932347E-3</v>
      </c>
      <c r="EB2921">
        <f>VLOOKUP($DX2921,$Y$2:$AQ$3069,Sheet2!CD$3)</f>
        <v>-3.3756219949920593E-3</v>
      </c>
      <c r="EC2921">
        <f>VLOOKUP($DX2921,$Y$2:$AQ$3069,Sheet2!CE$3)</f>
        <v>9.1040769293242053E-3</v>
      </c>
      <c r="ED2921">
        <f>VLOOKUP($DX2921,$Y$2:$AQ$3069,Sheet2!CF$3)</f>
        <v>6.3261518602721611E-2</v>
      </c>
      <c r="EE2921">
        <f>VLOOKUP($DX2921,$Y$2:$AQ$3069,Sheet2!CG$3)</f>
        <v>4.2947411395884857E-2</v>
      </c>
      <c r="EF2921">
        <f>VLOOKUP($DX2921,$Y$2:$AQ$3069,Sheet2!CH$3)</f>
        <v>4.2100796152192699E-2</v>
      </c>
      <c r="EG2921">
        <f>VLOOKUP($DX2921,$Y$2:$AQ$3069,Sheet2!CI$3)</f>
        <v>3.9422561736193948E-2</v>
      </c>
      <c r="EH2921">
        <f>VLOOKUP($DX2921,$Y$2:$AQ$3069,Sheet2!CJ$3)</f>
        <v>9.4486198395550863E-2</v>
      </c>
      <c r="EI2921">
        <f>VLOOKUP($DX2921,$Y$2:$AQ$3069,Sheet2!CK$3)</f>
        <v>5.5345958877623204E-2</v>
      </c>
      <c r="EJ2921">
        <f>VLOOKUP($DX2921,$Y$2:$AQ$3069,Sheet2!CL$3)</f>
        <v>-9.5257178415535632E-2</v>
      </c>
      <c r="EK2921">
        <f>VLOOKUP($DX2921,$Y$2:$AQ$3069,Sheet2!CM$3)</f>
        <v>6.7236195861509557E-2</v>
      </c>
      <c r="EL2921">
        <f>VLOOKUP($DX2921,$Y$2:$AQ$3069,Sheet2!CN$3)</f>
        <v>-1.0631046899027E-2</v>
      </c>
      <c r="EM2921">
        <f>VLOOKUP($DX2921,$Y$2:$AQ$3069,Sheet2!CO$3)</f>
        <v>3.7716782306965443E-2</v>
      </c>
      <c r="EN2921">
        <f>VLOOKUP($DX2921,$Y$2:$AQ$3069,Sheet2!CP$3)</f>
        <v>2.8834398826017335E-2</v>
      </c>
      <c r="EO2921">
        <f>VLOOKUP($DX2921,$Y$2:$AQ$3069,Sheet2!CQ$3)</f>
        <v>3.6112209905779673E-2</v>
      </c>
      <c r="EP2921">
        <f>VLOOKUP($DX2921,$Y$2:$AQ$3069,Sheet2!CR$3)</f>
        <v>6.8887585718018264E-3</v>
      </c>
    </row>
    <row r="2922" spans="1:146" x14ac:dyDescent="0.3">
      <c r="A2922" s="6">
        <v>45143</v>
      </c>
      <c r="B2922" s="10">
        <v>29046.800457023099</v>
      </c>
      <c r="C2922" s="10">
        <v>1835.0705780000001</v>
      </c>
      <c r="D2922" s="10">
        <v>0.99898692600000005</v>
      </c>
      <c r="E2922" s="10">
        <v>0.62843023399999998</v>
      </c>
      <c r="F2922" s="10">
        <v>7.5603009999999998E-2</v>
      </c>
      <c r="G2922" s="10">
        <v>30.870200350000001</v>
      </c>
      <c r="H2922" s="10">
        <v>1.6559863000000001E-2</v>
      </c>
      <c r="I2922" s="10">
        <v>9.016151E-3</v>
      </c>
      <c r="J2922" s="10">
        <v>83.078774210000006</v>
      </c>
      <c r="K2922" s="10">
        <v>3.0847887469241599E-4</v>
      </c>
      <c r="L2922" s="10">
        <v>1.56518706</v>
      </c>
      <c r="M2922" s="10">
        <v>2.034321E-3</v>
      </c>
      <c r="N2922" s="10">
        <v>0.39793711500000001</v>
      </c>
      <c r="O2922" s="10">
        <v>9.4072522891847504E-2</v>
      </c>
      <c r="P2922" s="10">
        <v>0.138988774779639</v>
      </c>
      <c r="Q2922" s="10">
        <v>159.641761608492</v>
      </c>
      <c r="R2922" s="10">
        <v>2.9953080999999999E-2</v>
      </c>
      <c r="S2922" s="10">
        <v>4.2197284913899E-3</v>
      </c>
      <c r="T2922" t="e">
        <f>#REF!*(100+U2922)/100</f>
        <v>#REF!</v>
      </c>
      <c r="U2922">
        <v>11</v>
      </c>
      <c r="V2922">
        <f t="shared" si="336"/>
        <v>-10</v>
      </c>
      <c r="W2922">
        <f t="shared" si="317"/>
        <v>-17.90909090909091</v>
      </c>
      <c r="X2922" t="s">
        <v>207</v>
      </c>
      <c r="Y2922" s="6">
        <v>45144</v>
      </c>
      <c r="Z2922" s="1">
        <f t="shared" si="318"/>
        <v>-8.9375814366839308E-5</v>
      </c>
      <c r="AA2922" s="1">
        <f t="shared" si="319"/>
        <v>-4.5577533094751472E-3</v>
      </c>
      <c r="AB2922" s="1">
        <f t="shared" si="320"/>
        <v>-6.6776049079148806E-4</v>
      </c>
      <c r="AC2922" s="1">
        <f t="shared" si="321"/>
        <v>-9.9883800307417701E-3</v>
      </c>
      <c r="AD2922" s="1">
        <f t="shared" si="322"/>
        <v>-1.9236138878597563E-2</v>
      </c>
      <c r="AE2922" s="1">
        <f t="shared" si="323"/>
        <v>4.9527907906823772E-2</v>
      </c>
      <c r="AF2922" s="1">
        <f t="shared" si="324"/>
        <v>-1.7814942068059392E-2</v>
      </c>
      <c r="AG2922" s="1">
        <f t="shared" si="325"/>
        <v>-3.3385864988286003E-2</v>
      </c>
      <c r="AH2922" s="1">
        <f t="shared" si="326"/>
        <v>-8.260545326117719E-3</v>
      </c>
      <c r="AI2922" s="1">
        <f t="shared" si="327"/>
        <v>-2.0044686248931739E-2</v>
      </c>
      <c r="AJ2922" s="1">
        <f t="shared" si="328"/>
        <v>-1.798686605548571E-3</v>
      </c>
      <c r="AK2922" s="1">
        <f t="shared" si="329"/>
        <v>2.8899077382575646E-3</v>
      </c>
      <c r="AL2922" s="1">
        <f t="shared" si="330"/>
        <v>-8.5121062407059432E-3</v>
      </c>
      <c r="AM2922" s="1">
        <f t="shared" si="331"/>
        <v>6.1915843256699658E-3</v>
      </c>
      <c r="AN2922" s="1">
        <f t="shared" si="332"/>
        <v>-4.1706486459003138E-4</v>
      </c>
      <c r="AO2922" s="1">
        <f t="shared" si="333"/>
        <v>-3.2778242859996849E-4</v>
      </c>
      <c r="AP2922" s="1">
        <f t="shared" si="334"/>
        <v>-2.0641048578608687E-2</v>
      </c>
      <c r="AQ2922" s="1">
        <f t="shared" si="335"/>
        <v>4.7722043205644261E-3</v>
      </c>
      <c r="AR2922" s="1"/>
      <c r="DX2922" s="6">
        <v>45098</v>
      </c>
      <c r="DY2922">
        <f>VLOOKUP($DX2922,$Y$2:$AQ$3069,Sheet2!CA$3)</f>
        <v>6.2506801266514173E-2</v>
      </c>
      <c r="DZ2922">
        <f>VLOOKUP($DX2922,$Y$2:$AQ$3069,Sheet2!CB$3)</f>
        <v>5.7373298755090424E-2</v>
      </c>
      <c r="EA2922">
        <f>VLOOKUP($DX2922,$Y$2:$AQ$3069,Sheet2!CC$3)</f>
        <v>1.7826297342869626E-3</v>
      </c>
      <c r="EB2922">
        <f>VLOOKUP($DX2922,$Y$2:$AQ$3069,Sheet2!CD$3)</f>
        <v>1.7721921372638491E-2</v>
      </c>
      <c r="EC2922">
        <f>VLOOKUP($DX2922,$Y$2:$AQ$3069,Sheet2!CE$3)</f>
        <v>4.577765835928841E-2</v>
      </c>
      <c r="ED2922">
        <f>VLOOKUP($DX2922,$Y$2:$AQ$3069,Sheet2!CF$3)</f>
        <v>2.3832852375882469E-2</v>
      </c>
      <c r="EE2922">
        <f>VLOOKUP($DX2922,$Y$2:$AQ$3069,Sheet2!CG$3)</f>
        <v>4.4335767918375756E-2</v>
      </c>
      <c r="EF2922">
        <f>VLOOKUP($DX2922,$Y$2:$AQ$3069,Sheet2!CH$3)</f>
        <v>-2.0153377423444634E-2</v>
      </c>
      <c r="EG2922">
        <f>VLOOKUP($DX2922,$Y$2:$AQ$3069,Sheet2!CI$3)</f>
        <v>5.9313382564144153E-2</v>
      </c>
      <c r="EH2922">
        <f>VLOOKUP($DX2922,$Y$2:$AQ$3069,Sheet2!CJ$3)</f>
        <v>3.1535648328546183E-2</v>
      </c>
      <c r="EI2922">
        <f>VLOOKUP($DX2922,$Y$2:$AQ$3069,Sheet2!CK$3)</f>
        <v>6.3141562349154509E-2</v>
      </c>
      <c r="EJ2922">
        <f>VLOOKUP($DX2922,$Y$2:$AQ$3069,Sheet2!CL$3)</f>
        <v>6.5216746447807672E-2</v>
      </c>
      <c r="EK2922">
        <f>VLOOKUP($DX2922,$Y$2:$AQ$3069,Sheet2!CM$3)</f>
        <v>5.6623091017940462E-2</v>
      </c>
      <c r="EL2922">
        <f>VLOOKUP($DX2922,$Y$2:$AQ$3069,Sheet2!CN$3)</f>
        <v>3.5903553026552362E-2</v>
      </c>
      <c r="EM2922">
        <f>VLOOKUP($DX2922,$Y$2:$AQ$3069,Sheet2!CO$3)</f>
        <v>4.6543504315788554E-2</v>
      </c>
      <c r="EN2922">
        <f>VLOOKUP($DX2922,$Y$2:$AQ$3069,Sheet2!CP$3)</f>
        <v>2.1213280320688012E-2</v>
      </c>
      <c r="EO2922">
        <f>VLOOKUP($DX2922,$Y$2:$AQ$3069,Sheet2!CQ$3)</f>
        <v>5.9303135252891541E-2</v>
      </c>
      <c r="EP2922">
        <f>VLOOKUP($DX2922,$Y$2:$AQ$3069,Sheet2!CR$3)</f>
        <v>2.7727327692987799E-2</v>
      </c>
    </row>
    <row r="2923" spans="1:146" x14ac:dyDescent="0.3">
      <c r="A2923" s="6">
        <v>45144</v>
      </c>
      <c r="B2923" s="10">
        <v>29044.204375577501</v>
      </c>
      <c r="C2923" s="10">
        <v>1826.7067790000001</v>
      </c>
      <c r="D2923" s="10">
        <v>0.99831984200000001</v>
      </c>
      <c r="E2923" s="10">
        <v>0.622153234</v>
      </c>
      <c r="F2923" s="10">
        <v>7.4148699999999998E-2</v>
      </c>
      <c r="G2923" s="10">
        <v>32.39913679</v>
      </c>
      <c r="H2923" s="10">
        <v>1.6264850000000001E-2</v>
      </c>
      <c r="I2923" s="10">
        <v>8.7151390000000002E-3</v>
      </c>
      <c r="J2923" s="10">
        <v>82.392498230000001</v>
      </c>
      <c r="K2923" s="10">
        <v>3.0229551243478298E-4</v>
      </c>
      <c r="L2923" s="10">
        <v>1.562371779</v>
      </c>
      <c r="M2923" s="10">
        <v>2.0401999999999998E-3</v>
      </c>
      <c r="N2923" s="10">
        <v>0.39454983199999999</v>
      </c>
      <c r="O2923" s="10">
        <v>9.4654980850060896E-2</v>
      </c>
      <c r="P2923" s="10">
        <v>0.138930807445106</v>
      </c>
      <c r="Q2923" s="10">
        <v>159.589433844166</v>
      </c>
      <c r="R2923" s="10">
        <v>2.9334817999999999E-2</v>
      </c>
      <c r="S2923" s="10">
        <v>4.2398658979281197E-3</v>
      </c>
      <c r="T2923" t="e">
        <f>#REF!*(100+U2923)/100</f>
        <v>#REF!</v>
      </c>
      <c r="U2923">
        <v>13</v>
      </c>
      <c r="V2923">
        <f t="shared" si="336"/>
        <v>-14</v>
      </c>
      <c r="W2923">
        <f t="shared" si="317"/>
        <v>-18.33884297520661</v>
      </c>
      <c r="X2923" t="s">
        <v>207</v>
      </c>
      <c r="Y2923" s="6">
        <v>45145</v>
      </c>
      <c r="Z2923" s="1">
        <f t="shared" si="318"/>
        <v>4.6117075394265976E-3</v>
      </c>
      <c r="AA2923" s="1">
        <f t="shared" si="319"/>
        <v>1.241069462302607E-4</v>
      </c>
      <c r="AB2923" s="1">
        <f t="shared" si="320"/>
        <v>5.5424221449061487E-4</v>
      </c>
      <c r="AC2923" s="1">
        <f t="shared" si="321"/>
        <v>-2.1140692165878047E-3</v>
      </c>
      <c r="AD2923" s="1">
        <f t="shared" si="322"/>
        <v>-1.0441733975106711E-2</v>
      </c>
      <c r="AE2923" s="1">
        <f t="shared" si="323"/>
        <v>1.2523398466753718E-3</v>
      </c>
      <c r="AF2923" s="1">
        <f t="shared" si="324"/>
        <v>4.0248142466729319E-3</v>
      </c>
      <c r="AG2923" s="1">
        <f t="shared" si="325"/>
        <v>3.8523768811948673E-3</v>
      </c>
      <c r="AH2923" s="1">
        <f t="shared" si="326"/>
        <v>-9.0217813025290634E-4</v>
      </c>
      <c r="AI2923" s="1">
        <f t="shared" si="327"/>
        <v>-2.0676036361983438E-2</v>
      </c>
      <c r="AJ2923" s="1">
        <f t="shared" si="328"/>
        <v>5.0635662435374049E-3</v>
      </c>
      <c r="AK2923" s="1">
        <f t="shared" si="329"/>
        <v>-9.4086854229977396E-2</v>
      </c>
      <c r="AL2923" s="1">
        <f t="shared" si="330"/>
        <v>-4.2763389137623592E-2</v>
      </c>
      <c r="AM2923" s="1">
        <f t="shared" si="331"/>
        <v>-2.3550050975698445E-2</v>
      </c>
      <c r="AN2923" s="1">
        <f t="shared" si="332"/>
        <v>2.7838708301275616E-2</v>
      </c>
      <c r="AO2923" s="1">
        <f t="shared" si="333"/>
        <v>-8.2846756543232189E-3</v>
      </c>
      <c r="AP2923" s="1">
        <f t="shared" si="334"/>
        <v>2.3235903491884639E-2</v>
      </c>
      <c r="AQ2923" s="1">
        <f t="shared" si="335"/>
        <v>-1.3633042734546344E-2</v>
      </c>
      <c r="AR2923" s="1"/>
      <c r="DX2923" s="6">
        <v>45099</v>
      </c>
      <c r="DY2923">
        <f>VLOOKUP($DX2923,$Y$2:$AQ$3069,Sheet2!CA$3)</f>
        <v>-5.5190356357956629E-3</v>
      </c>
      <c r="DZ2923">
        <f>VLOOKUP($DX2923,$Y$2:$AQ$3069,Sheet2!CB$3)</f>
        <v>-9.8904481130075144E-3</v>
      </c>
      <c r="EA2923">
        <f>VLOOKUP($DX2923,$Y$2:$AQ$3069,Sheet2!CC$3)</f>
        <v>1.4476818032691448E-5</v>
      </c>
      <c r="EB2923">
        <f>VLOOKUP($DX2923,$Y$2:$AQ$3069,Sheet2!CD$3)</f>
        <v>-1.144050174557323E-2</v>
      </c>
      <c r="EC2923">
        <f>VLOOKUP($DX2923,$Y$2:$AQ$3069,Sheet2!CE$3)</f>
        <v>-2.2938361983992615E-3</v>
      </c>
      <c r="ED2923">
        <f>VLOOKUP($DX2923,$Y$2:$AQ$3069,Sheet2!CF$3)</f>
        <v>-1.6604920631627138E-2</v>
      </c>
      <c r="EE2923">
        <f>VLOOKUP($DX2923,$Y$2:$AQ$3069,Sheet2!CG$3)</f>
        <v>1.0144918782041622E-2</v>
      </c>
      <c r="EF2923">
        <f>VLOOKUP($DX2923,$Y$2:$AQ$3069,Sheet2!CH$3)</f>
        <v>-5.3742911267820687E-2</v>
      </c>
      <c r="EG2923">
        <f>VLOOKUP($DX2923,$Y$2:$AQ$3069,Sheet2!CI$3)</f>
        <v>1.0863551242938422E-2</v>
      </c>
      <c r="EH2923">
        <f>VLOOKUP($DX2923,$Y$2:$AQ$3069,Sheet2!CJ$3)</f>
        <v>-1.8073731128143155E-3</v>
      </c>
      <c r="EI2923">
        <f>VLOOKUP($DX2923,$Y$2:$AQ$3069,Sheet2!CK$3)</f>
        <v>-4.8300263434702066E-3</v>
      </c>
      <c r="EJ2923">
        <f>VLOOKUP($DX2923,$Y$2:$AQ$3069,Sheet2!CL$3)</f>
        <v>0.12566963295382347</v>
      </c>
      <c r="EK2923">
        <f>VLOOKUP($DX2923,$Y$2:$AQ$3069,Sheet2!CM$3)</f>
        <v>-5.3525892697970177E-3</v>
      </c>
      <c r="EL2923">
        <f>VLOOKUP($DX2923,$Y$2:$AQ$3069,Sheet2!CN$3)</f>
        <v>-2.9409456249102676E-2</v>
      </c>
      <c r="EM2923">
        <f>VLOOKUP($DX2923,$Y$2:$AQ$3069,Sheet2!CO$3)</f>
        <v>-1.6657520816253993E-3</v>
      </c>
      <c r="EN2923">
        <f>VLOOKUP($DX2923,$Y$2:$AQ$3069,Sheet2!CP$3)</f>
        <v>3.3370945719591434E-2</v>
      </c>
      <c r="EO2923">
        <f>VLOOKUP($DX2923,$Y$2:$AQ$3069,Sheet2!CQ$3)</f>
        <v>-1.2745796724787936E-2</v>
      </c>
      <c r="EP2923">
        <f>VLOOKUP($DX2923,$Y$2:$AQ$3069,Sheet2!CR$3)</f>
        <v>-2.0733750375029798E-2</v>
      </c>
    </row>
    <row r="2924" spans="1:146" x14ac:dyDescent="0.3">
      <c r="A2924" s="6">
        <v>45145</v>
      </c>
      <c r="B2924" s="10">
        <v>29178.147751872999</v>
      </c>
      <c r="C2924" s="10">
        <v>1826.9334859999999</v>
      </c>
      <c r="D2924" s="10">
        <v>0.99887315300000001</v>
      </c>
      <c r="E2924" s="10">
        <v>0.62083795900000005</v>
      </c>
      <c r="F2924" s="10">
        <v>7.3374459000000003E-2</v>
      </c>
      <c r="G2924" s="10">
        <v>32.439711520000003</v>
      </c>
      <c r="H2924" s="10">
        <v>1.6330312999999999E-2</v>
      </c>
      <c r="I2924" s="10">
        <v>8.748713E-3</v>
      </c>
      <c r="J2924" s="10">
        <v>82.318165519999994</v>
      </c>
      <c r="K2924" s="10">
        <v>2.9604523942761699E-4</v>
      </c>
      <c r="L2924" s="10">
        <v>1.5702829519999999</v>
      </c>
      <c r="M2924" s="10">
        <v>1.848244E-3</v>
      </c>
      <c r="N2924" s="10">
        <v>0.37767754399999998</v>
      </c>
      <c r="O2924" s="10">
        <v>9.2425851225938202E-2</v>
      </c>
      <c r="P2924" s="10">
        <v>0.14279846166763099</v>
      </c>
      <c r="Q2924" s="10">
        <v>158.26728714691001</v>
      </c>
      <c r="R2924" s="10">
        <v>3.0016438999999999E-2</v>
      </c>
      <c r="S2924" s="10">
        <v>4.1820636249529199E-3</v>
      </c>
      <c r="T2924" t="e">
        <f>#REF!*(100+U2924)/100</f>
        <v>#REF!</v>
      </c>
      <c r="U2924">
        <v>19</v>
      </c>
      <c r="V2924">
        <f t="shared" si="336"/>
        <v>0</v>
      </c>
      <c r="W2924">
        <f t="shared" si="317"/>
        <v>-18.479338842975206</v>
      </c>
      <c r="X2924" t="s">
        <v>207</v>
      </c>
      <c r="Y2924" s="6">
        <v>45146</v>
      </c>
      <c r="Z2924" s="1">
        <f t="shared" si="318"/>
        <v>2.0611792238909233E-2</v>
      </c>
      <c r="AA2924" s="1">
        <f t="shared" si="319"/>
        <v>1.6372056908042314E-2</v>
      </c>
      <c r="AB2924" s="1">
        <f t="shared" si="320"/>
        <v>1.0735547319289844E-3</v>
      </c>
      <c r="AC2924" s="1">
        <f t="shared" si="321"/>
        <v>3.5091670353229687E-2</v>
      </c>
      <c r="AD2924" s="1">
        <f t="shared" si="322"/>
        <v>2.22922529486725E-2</v>
      </c>
      <c r="AE2924" s="1">
        <f t="shared" si="323"/>
        <v>1.4989036499298584E-2</v>
      </c>
      <c r="AF2924" s="1">
        <f t="shared" si="324"/>
        <v>2.0241498126827233E-2</v>
      </c>
      <c r="AG2924" s="1">
        <f t="shared" si="325"/>
        <v>2.1224836155900931E-2</v>
      </c>
      <c r="AH2924" s="1">
        <f t="shared" si="326"/>
        <v>1.9885059022632118E-2</v>
      </c>
      <c r="AI2924" s="1">
        <f t="shared" si="327"/>
        <v>7.5966174356330698E-2</v>
      </c>
      <c r="AJ2924" s="1">
        <f t="shared" si="328"/>
        <v>2.9950130923920359E-2</v>
      </c>
      <c r="AK2924" s="1">
        <f t="shared" si="329"/>
        <v>9.007089972968943E-2</v>
      </c>
      <c r="AL2924" s="1">
        <f t="shared" si="330"/>
        <v>-4.79432369958432E-2</v>
      </c>
      <c r="AM2924" s="1">
        <f t="shared" si="331"/>
        <v>-0.19510487123806469</v>
      </c>
      <c r="AN2924" s="1">
        <f t="shared" si="332"/>
        <v>2.3286670801536485E-3</v>
      </c>
      <c r="AO2924" s="1">
        <f t="shared" si="333"/>
        <v>4.2802796660952975E-3</v>
      </c>
      <c r="AP2924" s="1">
        <f t="shared" si="334"/>
        <v>1.1972439502234134E-2</v>
      </c>
      <c r="AQ2924" s="1">
        <f t="shared" si="335"/>
        <v>1.1447082908628949E-3</v>
      </c>
      <c r="AR2924" s="1"/>
      <c r="DX2924" s="6">
        <v>45100</v>
      </c>
      <c r="DY2924">
        <f>VLOOKUP($DX2924,$Y$2:$AQ$3069,Sheet2!CA$3)</f>
        <v>2.3170121950750865E-2</v>
      </c>
      <c r="DZ2924">
        <f>VLOOKUP($DX2924,$Y$2:$AQ$3069,Sheet2!CB$3)</f>
        <v>9.159781773912903E-3</v>
      </c>
      <c r="EA2924">
        <f>VLOOKUP($DX2924,$Y$2:$AQ$3069,Sheet2!CC$3)</f>
        <v>-1.5690969001246857E-4</v>
      </c>
      <c r="EB2924">
        <f>VLOOKUP($DX2924,$Y$2:$AQ$3069,Sheet2!CD$3)</f>
        <v>1.7517769311067367E-3</v>
      </c>
      <c r="EC2924">
        <f>VLOOKUP($DX2924,$Y$2:$AQ$3069,Sheet2!CE$3)</f>
        <v>3.9389241327965452E-2</v>
      </c>
      <c r="ED2924">
        <f>VLOOKUP($DX2924,$Y$2:$AQ$3069,Sheet2!CF$3)</f>
        <v>5.113685384379784E-2</v>
      </c>
      <c r="EE2924">
        <f>VLOOKUP($DX2924,$Y$2:$AQ$3069,Sheet2!CG$3)</f>
        <v>2.3787571206567475E-2</v>
      </c>
      <c r="EF2924">
        <f>VLOOKUP($DX2924,$Y$2:$AQ$3069,Sheet2!CH$3)</f>
        <v>2.3432593303382262E-2</v>
      </c>
      <c r="EG2924">
        <f>VLOOKUP($DX2924,$Y$2:$AQ$3069,Sheet2!CI$3)</f>
        <v>5.7905435065612E-2</v>
      </c>
      <c r="EH2924">
        <f>VLOOKUP($DX2924,$Y$2:$AQ$3069,Sheet2!CJ$3)</f>
        <v>-5.5613272115388988E-2</v>
      </c>
      <c r="EI2924">
        <f>VLOOKUP($DX2924,$Y$2:$AQ$3069,Sheet2!CK$3)</f>
        <v>3.4860517085140576E-2</v>
      </c>
      <c r="EJ2924">
        <f>VLOOKUP($DX2924,$Y$2:$AQ$3069,Sheet2!CL$3)</f>
        <v>-8.8338810727586384E-2</v>
      </c>
      <c r="EK2924">
        <f>VLOOKUP($DX2924,$Y$2:$AQ$3069,Sheet2!CM$3)</f>
        <v>1.7551818183998077E-2</v>
      </c>
      <c r="EL2924">
        <f>VLOOKUP($DX2924,$Y$2:$AQ$3069,Sheet2!CN$3)</f>
        <v>1.3985159595190104E-2</v>
      </c>
      <c r="EM2924">
        <f>VLOOKUP($DX2924,$Y$2:$AQ$3069,Sheet2!CO$3)</f>
        <v>3.1009009638036138E-2</v>
      </c>
      <c r="EN2924">
        <f>VLOOKUP($DX2924,$Y$2:$AQ$3069,Sheet2!CP$3)</f>
        <v>2.6925102644125183E-2</v>
      </c>
      <c r="EO2924">
        <f>VLOOKUP($DX2924,$Y$2:$AQ$3069,Sheet2!CQ$3)</f>
        <v>3.7007601420412199E-2</v>
      </c>
      <c r="EP2924">
        <f>VLOOKUP($DX2924,$Y$2:$AQ$3069,Sheet2!CR$3)</f>
        <v>2.5649931878843377E-2</v>
      </c>
    </row>
    <row r="2925" spans="1:146" x14ac:dyDescent="0.3">
      <c r="A2925" s="6">
        <v>45146</v>
      </c>
      <c r="B2925" s="10">
        <v>29779.561671250802</v>
      </c>
      <c r="C2925" s="10">
        <v>1856.844145</v>
      </c>
      <c r="D2925" s="10">
        <v>0.99994549799999999</v>
      </c>
      <c r="E2925" s="10">
        <v>0.64262419999999998</v>
      </c>
      <c r="F2925" s="10">
        <v>7.5010141000000002E-2</v>
      </c>
      <c r="G2925" s="10">
        <v>32.92595154</v>
      </c>
      <c r="H2925" s="10">
        <v>1.6660863000000001E-2</v>
      </c>
      <c r="I2925" s="10">
        <v>8.9344030000000005E-3</v>
      </c>
      <c r="J2925" s="10">
        <v>83.955067099999994</v>
      </c>
      <c r="K2925" s="10">
        <v>3.1853466370333701E-4</v>
      </c>
      <c r="L2925" s="10">
        <v>1.617313132</v>
      </c>
      <c r="M2925" s="10">
        <v>2.0147170000000001E-3</v>
      </c>
      <c r="N2925" s="10">
        <v>0.35957045999999998</v>
      </c>
      <c r="O2925" s="10">
        <v>7.4393117423433006E-2</v>
      </c>
      <c r="P2925" s="10">
        <v>0.14313099174441299</v>
      </c>
      <c r="Q2925" s="10">
        <v>158.94471539789299</v>
      </c>
      <c r="R2925" s="10">
        <v>3.0375809E-2</v>
      </c>
      <c r="S2925" s="10">
        <v>4.1868508678573196E-3</v>
      </c>
      <c r="T2925" t="e">
        <f>#REF!*(100+U2925)/100</f>
        <v>#REF!</v>
      </c>
      <c r="U2925">
        <v>12</v>
      </c>
      <c r="V2925">
        <f t="shared" si="336"/>
        <v>-10</v>
      </c>
      <c r="W2925">
        <f t="shared" si="317"/>
        <v>-18.520661157024794</v>
      </c>
      <c r="X2925" t="s">
        <v>207</v>
      </c>
      <c r="Y2925" s="6">
        <v>45147</v>
      </c>
      <c r="Z2925" s="1">
        <f t="shared" si="318"/>
        <v>-6.5170063956636812E-3</v>
      </c>
      <c r="AA2925" s="1">
        <f t="shared" si="319"/>
        <v>-5.1346151079365682E-4</v>
      </c>
      <c r="AB2925" s="1">
        <f t="shared" si="320"/>
        <v>-2.3350272636553973E-4</v>
      </c>
      <c r="AC2925" s="1">
        <f t="shared" si="321"/>
        <v>1.5265624917332121E-3</v>
      </c>
      <c r="AD2925" s="1">
        <f t="shared" si="322"/>
        <v>4.9963510933807307E-3</v>
      </c>
      <c r="AE2925" s="1">
        <f t="shared" si="323"/>
        <v>-2.1748364633595455E-3</v>
      </c>
      <c r="AF2925" s="1">
        <f t="shared" si="324"/>
        <v>-5.5898064824132917E-3</v>
      </c>
      <c r="AG2925" s="1">
        <f t="shared" si="325"/>
        <v>-6.4899691674978732E-3</v>
      </c>
      <c r="AH2925" s="1">
        <f t="shared" si="326"/>
        <v>1.4289480569065337E-3</v>
      </c>
      <c r="AI2925" s="1">
        <f t="shared" si="327"/>
        <v>-2.1043335843827702E-2</v>
      </c>
      <c r="AJ2925" s="1">
        <f t="shared" si="328"/>
        <v>-9.3074777556434833E-3</v>
      </c>
      <c r="AK2925" s="1">
        <f t="shared" si="329"/>
        <v>1.9080099090839922E-2</v>
      </c>
      <c r="AL2925" s="1">
        <f t="shared" si="330"/>
        <v>-3.8514176053282851E-3</v>
      </c>
      <c r="AM2925" s="1">
        <f t="shared" si="331"/>
        <v>-9.659995519280902E-2</v>
      </c>
      <c r="AN2925" s="1">
        <f t="shared" si="332"/>
        <v>-1.0135740978072367E-2</v>
      </c>
      <c r="AO2925" s="1">
        <f t="shared" si="333"/>
        <v>-1.0242773853163089E-2</v>
      </c>
      <c r="AP2925" s="1">
        <f t="shared" si="334"/>
        <v>-3.2844261036800652E-2</v>
      </c>
      <c r="AQ2925" s="1">
        <f t="shared" si="335"/>
        <v>4.86906656397601E-2</v>
      </c>
      <c r="AR2925" s="1"/>
      <c r="DX2925" s="6">
        <v>45101</v>
      </c>
      <c r="DY2925">
        <f>VLOOKUP($DX2925,$Y$2:$AQ$3069,Sheet2!CA$3)</f>
        <v>-2.9849802249868845E-3</v>
      </c>
      <c r="DZ2925">
        <f>VLOOKUP($DX2925,$Y$2:$AQ$3069,Sheet2!CB$3)</f>
        <v>-8.6102989835897589E-3</v>
      </c>
      <c r="EA2925">
        <f>VLOOKUP($DX2925,$Y$2:$AQ$3069,Sheet2!CC$3)</f>
        <v>1.7362564851981796E-4</v>
      </c>
      <c r="EB2925">
        <f>VLOOKUP($DX2925,$Y$2:$AQ$3069,Sheet2!CD$3)</f>
        <v>-1.9019925490626081E-2</v>
      </c>
      <c r="EC2925">
        <f>VLOOKUP($DX2925,$Y$2:$AQ$3069,Sheet2!CE$3)</f>
        <v>-2.2757012220181911E-2</v>
      </c>
      <c r="ED2925">
        <f>VLOOKUP($DX2925,$Y$2:$AQ$3069,Sheet2!CF$3)</f>
        <v>1.3820175598541292E-2</v>
      </c>
      <c r="EE2925">
        <f>VLOOKUP($DX2925,$Y$2:$AQ$3069,Sheet2!CG$3)</f>
        <v>6.0536254962763297E-2</v>
      </c>
      <c r="EF2925">
        <f>VLOOKUP($DX2925,$Y$2:$AQ$3069,Sheet2!CH$3)</f>
        <v>-3.981519993257349E-3</v>
      </c>
      <c r="EG2925">
        <f>VLOOKUP($DX2925,$Y$2:$AQ$3069,Sheet2!CI$3)</f>
        <v>-1.7204791022438711E-2</v>
      </c>
      <c r="EH2925">
        <f>VLOOKUP($DX2925,$Y$2:$AQ$3069,Sheet2!CJ$3)</f>
        <v>6.4472065606734255E-2</v>
      </c>
      <c r="EI2925">
        <f>VLOOKUP($DX2925,$Y$2:$AQ$3069,Sheet2!CK$3)</f>
        <v>-6.8594991456231453E-3</v>
      </c>
      <c r="EJ2925">
        <f>VLOOKUP($DX2925,$Y$2:$AQ$3069,Sheet2!CL$3)</f>
        <v>-0.12737148560206407</v>
      </c>
      <c r="EK2925">
        <f>VLOOKUP($DX2925,$Y$2:$AQ$3069,Sheet2!CM$3)</f>
        <v>-1.4580130865238805E-3</v>
      </c>
      <c r="EL2925">
        <f>VLOOKUP($DX2925,$Y$2:$AQ$3069,Sheet2!CN$3)</f>
        <v>8.6474495021465515E-3</v>
      </c>
      <c r="EM2925">
        <f>VLOOKUP($DX2925,$Y$2:$AQ$3069,Sheet2!CO$3)</f>
        <v>1.3372153315202105E-2</v>
      </c>
      <c r="EN2925">
        <f>VLOOKUP($DX2925,$Y$2:$AQ$3069,Sheet2!CP$3)</f>
        <v>1.5096357289586675E-2</v>
      </c>
      <c r="EO2925">
        <f>VLOOKUP($DX2925,$Y$2:$AQ$3069,Sheet2!CQ$3)</f>
        <v>-3.3223758208739663E-3</v>
      </c>
      <c r="EP2925">
        <f>VLOOKUP($DX2925,$Y$2:$AQ$3069,Sheet2!CR$3)</f>
        <v>6.6775856626977506E-2</v>
      </c>
    </row>
    <row r="2926" spans="1:146" x14ac:dyDescent="0.3">
      <c r="A2926" s="6">
        <v>45147</v>
      </c>
      <c r="B2926" s="10">
        <v>29585.488077379199</v>
      </c>
      <c r="C2926" s="10">
        <v>1855.890727</v>
      </c>
      <c r="D2926" s="10">
        <v>0.99971200800000004</v>
      </c>
      <c r="E2926" s="10">
        <v>0.64360520600000004</v>
      </c>
      <c r="F2926" s="10">
        <v>7.5384917999999995E-2</v>
      </c>
      <c r="G2926" s="10">
        <v>32.854342979999998</v>
      </c>
      <c r="H2926" s="10">
        <v>1.6567732000000002E-2</v>
      </c>
      <c r="I2926" s="10">
        <v>8.876419E-3</v>
      </c>
      <c r="J2926" s="10">
        <v>84.075034529999996</v>
      </c>
      <c r="K2926" s="10">
        <v>3.1183163179712697E-4</v>
      </c>
      <c r="L2926" s="10">
        <v>1.6022600259999999</v>
      </c>
      <c r="M2926" s="10">
        <v>2.0531579999999998E-3</v>
      </c>
      <c r="N2926" s="10">
        <v>0.35818560399999999</v>
      </c>
      <c r="O2926" s="10">
        <v>6.7206745613675997E-2</v>
      </c>
      <c r="P2926" s="10">
        <v>0.141680253086157</v>
      </c>
      <c r="Q2926" s="10">
        <v>157.316680622917</v>
      </c>
      <c r="R2926" s="10">
        <v>2.9378138000000002E-2</v>
      </c>
      <c r="S2926" s="10">
        <v>4.3907114235476998E-3</v>
      </c>
      <c r="T2926" t="e">
        <f>#REF!*(100+U2926)/100</f>
        <v>#REF!</v>
      </c>
      <c r="U2926">
        <v>17</v>
      </c>
      <c r="V2926">
        <f t="shared" si="336"/>
        <v>-6</v>
      </c>
      <c r="W2926">
        <f t="shared" si="317"/>
        <v>-18.636363636363637</v>
      </c>
      <c r="X2926" t="s">
        <v>207</v>
      </c>
      <c r="Y2926" s="6">
        <v>45148</v>
      </c>
      <c r="Z2926" s="1">
        <f t="shared" si="318"/>
        <v>-5.4644750486712067E-3</v>
      </c>
      <c r="AA2926" s="1">
        <f t="shared" si="319"/>
        <v>-2.7015265107253675E-3</v>
      </c>
      <c r="AB2926" s="1">
        <f t="shared" si="320"/>
        <v>-8.1326121272325179E-4</v>
      </c>
      <c r="AC2926" s="1">
        <f t="shared" si="321"/>
        <v>-1.61455561625772E-2</v>
      </c>
      <c r="AD2926" s="1">
        <f t="shared" si="322"/>
        <v>4.9642423170109928E-3</v>
      </c>
      <c r="AE2926" s="1">
        <f t="shared" si="323"/>
        <v>-1.5810851256901234E-2</v>
      </c>
      <c r="AF2926" s="1">
        <f t="shared" si="324"/>
        <v>-2.3193699656657931E-2</v>
      </c>
      <c r="AG2926" s="1">
        <f t="shared" si="325"/>
        <v>-5.2757761885732796E-3</v>
      </c>
      <c r="AH2926" s="1">
        <f t="shared" si="326"/>
        <v>-1.2405876677074915E-2</v>
      </c>
      <c r="AI2926" s="1">
        <f t="shared" si="327"/>
        <v>-4.6453832936602768E-2</v>
      </c>
      <c r="AJ2926" s="1">
        <f t="shared" si="328"/>
        <v>4.3350385625859703E-3</v>
      </c>
      <c r="AK2926" s="1">
        <f t="shared" si="329"/>
        <v>-9.8519938553194575E-2</v>
      </c>
      <c r="AL2926" s="1">
        <f t="shared" si="330"/>
        <v>-4.3818511477641438E-3</v>
      </c>
      <c r="AM2926" s="1">
        <f t="shared" si="331"/>
        <v>-0.16894574566300966</v>
      </c>
      <c r="AN2926" s="1">
        <f t="shared" si="332"/>
        <v>-1.9813081642457066E-2</v>
      </c>
      <c r="AO2926" s="1">
        <f t="shared" si="333"/>
        <v>-8.5789843208680175E-3</v>
      </c>
      <c r="AP2926" s="1">
        <f t="shared" si="334"/>
        <v>5.204720598698199E-3</v>
      </c>
      <c r="AQ2926" s="1">
        <f t="shared" si="335"/>
        <v>-3.3816352560323691E-2</v>
      </c>
      <c r="AR2926" s="1"/>
      <c r="DX2926" s="6">
        <v>45102</v>
      </c>
      <c r="DY2926">
        <f>VLOOKUP($DX2926,$Y$2:$AQ$3069,Sheet2!CA$3)</f>
        <v>-2.7198961579755869E-3</v>
      </c>
      <c r="DZ2926">
        <f>VLOOKUP($DX2926,$Y$2:$AQ$3069,Sheet2!CB$3)</f>
        <v>1.2846175849388658E-2</v>
      </c>
      <c r="EA2926">
        <f>VLOOKUP($DX2926,$Y$2:$AQ$3069,Sheet2!CC$3)</f>
        <v>-1.1717384554868018E-3</v>
      </c>
      <c r="EB2926">
        <f>VLOOKUP($DX2926,$Y$2:$AQ$3069,Sheet2!CD$3)</f>
        <v>5.9080718007754052E-3</v>
      </c>
      <c r="EC2926">
        <f>VLOOKUP($DX2926,$Y$2:$AQ$3069,Sheet2!CE$3)</f>
        <v>-3.2454023666340589E-4</v>
      </c>
      <c r="ED2926">
        <f>VLOOKUP($DX2926,$Y$2:$AQ$3069,Sheet2!CF$3)</f>
        <v>8.3825850210608333E-3</v>
      </c>
      <c r="EE2926">
        <f>VLOOKUP($DX2926,$Y$2:$AQ$3069,Sheet2!CG$3)</f>
        <v>-6.2742148505196924E-2</v>
      </c>
      <c r="EF2926">
        <f>VLOOKUP($DX2926,$Y$2:$AQ$3069,Sheet2!CH$3)</f>
        <v>-2.2642571464000821E-3</v>
      </c>
      <c r="EG2926">
        <f>VLOOKUP($DX2926,$Y$2:$AQ$3069,Sheet2!CI$3)</f>
        <v>-1.4806295073849861E-2</v>
      </c>
      <c r="EH2926">
        <f>VLOOKUP($DX2926,$Y$2:$AQ$3069,Sheet2!CJ$3)</f>
        <v>-2.0026973150277197E-2</v>
      </c>
      <c r="EI2926">
        <f>VLOOKUP($DX2926,$Y$2:$AQ$3069,Sheet2!CK$3)</f>
        <v>-4.6530265990909559E-3</v>
      </c>
      <c r="EJ2926">
        <f>VLOOKUP($DX2926,$Y$2:$AQ$3069,Sheet2!CL$3)</f>
        <v>5.8003615607195275E-2</v>
      </c>
      <c r="EK2926">
        <f>VLOOKUP($DX2926,$Y$2:$AQ$3069,Sheet2!CM$3)</f>
        <v>-5.5229852877524905E-3</v>
      </c>
      <c r="EL2926">
        <f>VLOOKUP($DX2926,$Y$2:$AQ$3069,Sheet2!CN$3)</f>
        <v>-3.3264207639539335E-2</v>
      </c>
      <c r="EM2926">
        <f>VLOOKUP($DX2926,$Y$2:$AQ$3069,Sheet2!CO$3)</f>
        <v>1.2281765008328017E-2</v>
      </c>
      <c r="EN2926">
        <f>VLOOKUP($DX2926,$Y$2:$AQ$3069,Sheet2!CP$3)</f>
        <v>4.437069766908136E-2</v>
      </c>
      <c r="EO2926">
        <f>VLOOKUP($DX2926,$Y$2:$AQ$3069,Sheet2!CQ$3)</f>
        <v>-1.219947787169923E-2</v>
      </c>
      <c r="EP2926">
        <f>VLOOKUP($DX2926,$Y$2:$AQ$3069,Sheet2!CR$3)</f>
        <v>-3.3055933371383975E-2</v>
      </c>
    </row>
    <row r="2927" spans="1:146" x14ac:dyDescent="0.3">
      <c r="A2927" s="6">
        <v>45148</v>
      </c>
      <c r="B2927" s="10">
        <v>29423.818915977601</v>
      </c>
      <c r="C2927" s="10">
        <v>1850.8769890000001</v>
      </c>
      <c r="D2927" s="10">
        <v>0.99889898099999996</v>
      </c>
      <c r="E2927" s="10">
        <v>0.63321384199999997</v>
      </c>
      <c r="F2927" s="10">
        <v>7.5759146999999999E-2</v>
      </c>
      <c r="G2927" s="10">
        <v>32.334887850000001</v>
      </c>
      <c r="H2927" s="10">
        <v>1.6183465000000001E-2</v>
      </c>
      <c r="I2927" s="10">
        <v>8.8295890000000005E-3</v>
      </c>
      <c r="J2927" s="10">
        <v>83.032010020000001</v>
      </c>
      <c r="K2927" s="10">
        <v>2.9734585726927501E-4</v>
      </c>
      <c r="L2927" s="10">
        <v>1.6092058849999999</v>
      </c>
      <c r="M2927" s="10">
        <v>1.850881E-3</v>
      </c>
      <c r="N2927" s="10">
        <v>0.356616088</v>
      </c>
      <c r="O2927" s="10">
        <v>5.5852451862389303E-2</v>
      </c>
      <c r="P2927" s="10">
        <v>0.138873130664637</v>
      </c>
      <c r="Q2927" s="10">
        <v>155.967063286442</v>
      </c>
      <c r="R2927" s="10">
        <v>2.9531043E-2</v>
      </c>
      <c r="S2927" s="10">
        <v>4.24223357805837E-3</v>
      </c>
      <c r="T2927" t="e">
        <f>#REF!*(100+U2927)/100</f>
        <v>#REF!</v>
      </c>
      <c r="U2927">
        <v>15</v>
      </c>
      <c r="V2927">
        <f t="shared" si="336"/>
        <v>-2</v>
      </c>
      <c r="W2927">
        <f t="shared" si="317"/>
        <v>-18.636363636363637</v>
      </c>
      <c r="X2927" t="s">
        <v>207</v>
      </c>
      <c r="Y2927" s="6">
        <v>45149</v>
      </c>
      <c r="Z2927" s="1">
        <f t="shared" si="318"/>
        <v>-9.1663643778261677E-4</v>
      </c>
      <c r="AA2927" s="1">
        <f t="shared" si="319"/>
        <v>-1.8019317436120019E-3</v>
      </c>
      <c r="AB2927" s="1">
        <f t="shared" si="320"/>
        <v>3.8982920936669603E-5</v>
      </c>
      <c r="AC2927" s="1">
        <f t="shared" si="321"/>
        <v>-2.5208893017218022E-3</v>
      </c>
      <c r="AD2927" s="1">
        <f t="shared" si="322"/>
        <v>-5.9953156547557678E-4</v>
      </c>
      <c r="AE2927" s="1">
        <f t="shared" si="323"/>
        <v>4.3363484249721142E-3</v>
      </c>
      <c r="AF2927" s="1">
        <f t="shared" si="324"/>
        <v>-8.6878798823365494E-4</v>
      </c>
      <c r="AG2927" s="1">
        <f t="shared" si="325"/>
        <v>2.5006826478560565E-4</v>
      </c>
      <c r="AH2927" s="1">
        <f t="shared" si="326"/>
        <v>5.7327159716517593E-3</v>
      </c>
      <c r="AI2927" s="1">
        <f t="shared" si="327"/>
        <v>9.6214951357784462E-2</v>
      </c>
      <c r="AJ2927" s="1">
        <f t="shared" si="328"/>
        <v>-5.7026761370561189E-4</v>
      </c>
      <c r="AK2927" s="1">
        <f t="shared" si="329"/>
        <v>1.6554819029424413E-2</v>
      </c>
      <c r="AL2927" s="1">
        <f t="shared" si="330"/>
        <v>-9.191326780523661E-3</v>
      </c>
      <c r="AM2927" s="1">
        <f t="shared" si="331"/>
        <v>-9.806508601501876E-2</v>
      </c>
      <c r="AN2927" s="1">
        <f t="shared" si="332"/>
        <v>4.3297846610806804E-3</v>
      </c>
      <c r="AO2927" s="1">
        <f t="shared" si="333"/>
        <v>5.0497836213503761E-3</v>
      </c>
      <c r="AP2927" s="1">
        <f t="shared" si="334"/>
        <v>7.2119362665246916E-3</v>
      </c>
      <c r="AQ2927" s="1">
        <f t="shared" si="335"/>
        <v>3.6155651065793236E-2</v>
      </c>
      <c r="AR2927" s="1"/>
      <c r="DX2927" s="6">
        <v>45103</v>
      </c>
      <c r="DY2927">
        <f>VLOOKUP($DX2927,$Y$2:$AQ$3069,Sheet2!CA$3)</f>
        <v>-5.5574868151823569E-3</v>
      </c>
      <c r="DZ2927">
        <f>VLOOKUP($DX2927,$Y$2:$AQ$3069,Sheet2!CB$3)</f>
        <v>-2.0717135396182512E-2</v>
      </c>
      <c r="EA2927">
        <f>VLOOKUP($DX2927,$Y$2:$AQ$3069,Sheet2!CC$3)</f>
        <v>5.5034515197592191E-4</v>
      </c>
      <c r="EB2927">
        <f>VLOOKUP($DX2927,$Y$2:$AQ$3069,Sheet2!CD$3)</f>
        <v>-2.1288610443669663E-2</v>
      </c>
      <c r="EC2927">
        <f>VLOOKUP($DX2927,$Y$2:$AQ$3069,Sheet2!CE$3)</f>
        <v>-2.8764154735478536E-2</v>
      </c>
      <c r="ED2927">
        <f>VLOOKUP($DX2927,$Y$2:$AQ$3069,Sheet2!CF$3)</f>
        <v>2.3002773118082135E-2</v>
      </c>
      <c r="EE2927">
        <f>VLOOKUP($DX2927,$Y$2:$AQ$3069,Sheet2!CG$3)</f>
        <v>-3.844437040243872E-2</v>
      </c>
      <c r="EF2927">
        <f>VLOOKUP($DX2927,$Y$2:$AQ$3069,Sheet2!CH$3)</f>
        <v>-6.7655213197179405E-3</v>
      </c>
      <c r="EG2927">
        <f>VLOOKUP($DX2927,$Y$2:$AQ$3069,Sheet2!CI$3)</f>
        <v>-1.0955768472967973E-2</v>
      </c>
      <c r="EH2927">
        <f>VLOOKUP($DX2927,$Y$2:$AQ$3069,Sheet2!CJ$3)</f>
        <v>-1.3678802355255948E-2</v>
      </c>
      <c r="EI2927">
        <f>VLOOKUP($DX2927,$Y$2:$AQ$3069,Sheet2!CK$3)</f>
        <v>-8.3355927818568841E-3</v>
      </c>
      <c r="EJ2927">
        <f>VLOOKUP($DX2927,$Y$2:$AQ$3069,Sheet2!CL$3)</f>
        <v>-4.0525420672298439E-2</v>
      </c>
      <c r="EK2927">
        <f>VLOOKUP($DX2927,$Y$2:$AQ$3069,Sheet2!CM$3)</f>
        <v>-1.2918110160448101E-3</v>
      </c>
      <c r="EL2927">
        <f>VLOOKUP($DX2927,$Y$2:$AQ$3069,Sheet2!CN$3)</f>
        <v>3.3481983446482442E-4</v>
      </c>
      <c r="EM2927">
        <f>VLOOKUP($DX2927,$Y$2:$AQ$3069,Sheet2!CO$3)</f>
        <v>4.8229259909632191E-3</v>
      </c>
      <c r="EN2927">
        <f>VLOOKUP($DX2927,$Y$2:$AQ$3069,Sheet2!CP$3)</f>
        <v>9.2570602223947501E-4</v>
      </c>
      <c r="EO2927">
        <f>VLOOKUP($DX2927,$Y$2:$AQ$3069,Sheet2!CQ$3)</f>
        <v>-6.9861029741668818E-3</v>
      </c>
      <c r="EP2927">
        <f>VLOOKUP($DX2927,$Y$2:$AQ$3069,Sheet2!CR$3)</f>
        <v>-1.2020224710132884E-2</v>
      </c>
    </row>
    <row r="2928" spans="1:146" x14ac:dyDescent="0.3">
      <c r="A2928" s="6">
        <v>45149</v>
      </c>
      <c r="B2928" s="10">
        <v>29396.847971420499</v>
      </c>
      <c r="C2928" s="10">
        <v>1847.541835</v>
      </c>
      <c r="D2928" s="10">
        <v>0.99893792100000001</v>
      </c>
      <c r="E2928" s="10">
        <v>0.63161758000000001</v>
      </c>
      <c r="F2928" s="10">
        <v>7.5713726999999995E-2</v>
      </c>
      <c r="G2928" s="10">
        <v>32.475103189999999</v>
      </c>
      <c r="H2928" s="10">
        <v>1.6169405000000001E-2</v>
      </c>
      <c r="I2928" s="10">
        <v>8.8317970000000006E-3</v>
      </c>
      <c r="J2928" s="10">
        <v>83.508008950000004</v>
      </c>
      <c r="K2928" s="10">
        <v>3.2595497446287703E-4</v>
      </c>
      <c r="L2928" s="10">
        <v>1.608288207</v>
      </c>
      <c r="M2928" s="10">
        <v>1.8815220000000001E-3</v>
      </c>
      <c r="N2928" s="10">
        <v>0.35333831300000001</v>
      </c>
      <c r="O2928" s="10">
        <v>5.0375276366354402E-2</v>
      </c>
      <c r="P2928" s="10">
        <v>0.13947442141562499</v>
      </c>
      <c r="Q2928" s="10">
        <v>156.75466320809599</v>
      </c>
      <c r="R2928" s="10">
        <v>2.9744019E-2</v>
      </c>
      <c r="S2928" s="10">
        <v>4.39561429504624E-3</v>
      </c>
      <c r="T2928" t="e">
        <f>#REF!*(100+U2928)/100</f>
        <v>#REF!</v>
      </c>
      <c r="U2928">
        <v>13</v>
      </c>
      <c r="V2928">
        <f t="shared" si="336"/>
        <v>-9</v>
      </c>
      <c r="W2928">
        <f t="shared" si="317"/>
        <v>-18.719008264462811</v>
      </c>
      <c r="X2928" t="s">
        <v>207</v>
      </c>
      <c r="Y2928" s="6">
        <v>45150</v>
      </c>
      <c r="Z2928" s="1">
        <f t="shared" si="318"/>
        <v>5.2027017245084818E-4</v>
      </c>
      <c r="AA2928" s="1">
        <f t="shared" si="319"/>
        <v>5.2145179164513067E-4</v>
      </c>
      <c r="AB2928" s="1">
        <f t="shared" si="320"/>
        <v>4.3974404291336909E-4</v>
      </c>
      <c r="AC2928" s="1">
        <f t="shared" si="321"/>
        <v>-7.1829112166258303E-3</v>
      </c>
      <c r="AD2928" s="1">
        <f t="shared" si="322"/>
        <v>1.2978188222064407E-2</v>
      </c>
      <c r="AE2928" s="1">
        <f t="shared" si="323"/>
        <v>-7.0817742642558679E-3</v>
      </c>
      <c r="AF2928" s="1">
        <f t="shared" si="324"/>
        <v>1.8649975060925236E-2</v>
      </c>
      <c r="AG2928" s="1">
        <f t="shared" si="325"/>
        <v>-8.4909107399106746E-4</v>
      </c>
      <c r="AH2928" s="1">
        <f t="shared" si="326"/>
        <v>-1.298488269130377E-3</v>
      </c>
      <c r="AI2928" s="1">
        <f t="shared" si="327"/>
        <v>1.8871566049256678E-2</v>
      </c>
      <c r="AJ2928" s="1">
        <f t="shared" si="328"/>
        <v>-5.1482806153536785E-3</v>
      </c>
      <c r="AK2928" s="1">
        <f t="shared" si="329"/>
        <v>0.12192257119502181</v>
      </c>
      <c r="AL2928" s="1">
        <f t="shared" si="330"/>
        <v>1.9069386907951777E-2</v>
      </c>
      <c r="AM2928" s="1">
        <f t="shared" si="331"/>
        <v>-7.8290127944705884E-2</v>
      </c>
      <c r="AN2928" s="1">
        <f t="shared" si="332"/>
        <v>-1.2048280260610937E-2</v>
      </c>
      <c r="AO2928" s="1">
        <f t="shared" si="333"/>
        <v>5.9263101422939368E-3</v>
      </c>
      <c r="AP2928" s="1">
        <f t="shared" si="334"/>
        <v>-4.9234436005436777E-3</v>
      </c>
      <c r="AQ2928" s="1">
        <f t="shared" si="335"/>
        <v>-2.1949439520242402E-2</v>
      </c>
      <c r="AR2928" s="1"/>
      <c r="DX2928" s="6">
        <v>45104</v>
      </c>
      <c r="DY2928">
        <f>VLOOKUP($DX2928,$Y$2:$AQ$3069,Sheet2!CA$3)</f>
        <v>1.347315460428895E-2</v>
      </c>
      <c r="DZ2928">
        <f>VLOOKUP($DX2928,$Y$2:$AQ$3069,Sheet2!CB$3)</f>
        <v>1.6243921222556509E-2</v>
      </c>
      <c r="EA2928">
        <f>VLOOKUP($DX2928,$Y$2:$AQ$3069,Sheet2!CC$3)</f>
        <v>-4.2977651633135819E-4</v>
      </c>
      <c r="EB2928">
        <f>VLOOKUP($DX2928,$Y$2:$AQ$3069,Sheet2!CD$3)</f>
        <v>1.0893476242544517E-2</v>
      </c>
      <c r="EC2928">
        <f>VLOOKUP($DX2928,$Y$2:$AQ$3069,Sheet2!CE$3)</f>
        <v>1.1983703103722021E-2</v>
      </c>
      <c r="ED2928">
        <f>VLOOKUP($DX2928,$Y$2:$AQ$3069,Sheet2!CF$3)</f>
        <v>-4.4822314360479284E-3</v>
      </c>
      <c r="EE2928">
        <f>VLOOKUP($DX2928,$Y$2:$AQ$3069,Sheet2!CG$3)</f>
        <v>3.0221994029164399E-2</v>
      </c>
      <c r="EF2928">
        <f>VLOOKUP($DX2928,$Y$2:$AQ$3069,Sheet2!CH$3)</f>
        <v>1.3816339870360943E-2</v>
      </c>
      <c r="EG2928">
        <f>VLOOKUP($DX2928,$Y$2:$AQ$3069,Sheet2!CI$3)</f>
        <v>8.3488938423358135E-3</v>
      </c>
      <c r="EH2928">
        <f>VLOOKUP($DX2928,$Y$2:$AQ$3069,Sheet2!CJ$3)</f>
        <v>1.6255271898706965E-2</v>
      </c>
      <c r="EI2928">
        <f>VLOOKUP($DX2928,$Y$2:$AQ$3069,Sheet2!CK$3)</f>
        <v>-1.7788500127926984E-2</v>
      </c>
      <c r="EJ2928">
        <f>VLOOKUP($DX2928,$Y$2:$AQ$3069,Sheet2!CL$3)</f>
        <v>1.414306719722183E-3</v>
      </c>
      <c r="EK2928">
        <f>VLOOKUP($DX2928,$Y$2:$AQ$3069,Sheet2!CM$3)</f>
        <v>1.6810560965639591E-2</v>
      </c>
      <c r="EL2928">
        <f>VLOOKUP($DX2928,$Y$2:$AQ$3069,Sheet2!CN$3)</f>
        <v>7.7936644024437715E-2</v>
      </c>
      <c r="EM2928">
        <f>VLOOKUP($DX2928,$Y$2:$AQ$3069,Sheet2!CO$3)</f>
        <v>0.1078394405156294</v>
      </c>
      <c r="EN2928">
        <f>VLOOKUP($DX2928,$Y$2:$AQ$3069,Sheet2!CP$3)</f>
        <v>2.6239447202278107E-2</v>
      </c>
      <c r="EO2928">
        <f>VLOOKUP($DX2928,$Y$2:$AQ$3069,Sheet2!CQ$3)</f>
        <v>4.4168171439531853E-3</v>
      </c>
      <c r="EP2928">
        <f>VLOOKUP($DX2928,$Y$2:$AQ$3069,Sheet2!CR$3)</f>
        <v>0.19030308322619657</v>
      </c>
    </row>
    <row r="2929" spans="1:146" x14ac:dyDescent="0.3">
      <c r="A2929" s="6">
        <v>45150</v>
      </c>
      <c r="B2929" s="10">
        <v>29412.142274584101</v>
      </c>
      <c r="C2929" s="10">
        <v>1848.5052390000001</v>
      </c>
      <c r="D2929" s="10">
        <v>0.99937719800000002</v>
      </c>
      <c r="E2929" s="10">
        <v>0.62708072699999995</v>
      </c>
      <c r="F2929" s="10">
        <v>7.6696353999999994E-2</v>
      </c>
      <c r="G2929" s="10">
        <v>32.245121840000003</v>
      </c>
      <c r="H2929" s="10">
        <v>1.6470964000000001E-2</v>
      </c>
      <c r="I2929" s="10">
        <v>8.8242979999999995E-3</v>
      </c>
      <c r="J2929" s="10">
        <v>83.399574779999995</v>
      </c>
      <c r="K2929" s="10">
        <v>3.3210625529253698E-4</v>
      </c>
      <c r="L2929" s="10">
        <v>1.6000082879999999</v>
      </c>
      <c r="M2929" s="10">
        <v>2.1109219999999999E-3</v>
      </c>
      <c r="N2929" s="10">
        <v>0.36007625799999998</v>
      </c>
      <c r="O2929" s="10">
        <v>4.6431389534382597E-2</v>
      </c>
      <c r="P2929" s="10">
        <v>0.13779399449722299</v>
      </c>
      <c r="Q2929" s="10">
        <v>157.683639958518</v>
      </c>
      <c r="R2929" s="10">
        <v>2.9597576E-2</v>
      </c>
      <c r="S2929" s="10">
        <v>4.2991330249228096E-3</v>
      </c>
      <c r="T2929" t="e">
        <f>#REF!*(100+U2929)/100</f>
        <v>#REF!</v>
      </c>
      <c r="U2929">
        <v>19</v>
      </c>
      <c r="V2929">
        <f t="shared" si="336"/>
        <v>-2</v>
      </c>
      <c r="W2929">
        <f t="shared" si="317"/>
        <v>-18.595041322314049</v>
      </c>
      <c r="X2929" t="s">
        <v>207</v>
      </c>
      <c r="Y2929" s="6">
        <v>45151</v>
      </c>
      <c r="Z2929" s="1">
        <f t="shared" si="318"/>
        <v>-4.3238115623489611E-3</v>
      </c>
      <c r="AA2929" s="1">
        <f t="shared" si="319"/>
        <v>-4.864703009911312E-3</v>
      </c>
      <c r="AB2929" s="1">
        <f t="shared" si="320"/>
        <v>6.4450139676127348E-6</v>
      </c>
      <c r="AC2929" s="1">
        <f t="shared" si="321"/>
        <v>-2.2190540070607541E-3</v>
      </c>
      <c r="AD2929" s="1">
        <f t="shared" si="322"/>
        <v>-2.5015582878946119E-2</v>
      </c>
      <c r="AE2929" s="1">
        <f t="shared" si="323"/>
        <v>-7.1593703737731175E-3</v>
      </c>
      <c r="AF2929" s="1">
        <f t="shared" si="324"/>
        <v>1.3322049638381683E-2</v>
      </c>
      <c r="AG2929" s="1">
        <f t="shared" si="325"/>
        <v>-4.4925953316626594E-3</v>
      </c>
      <c r="AH2929" s="1">
        <f t="shared" si="326"/>
        <v>-1.7426293884996204E-2</v>
      </c>
      <c r="AI2929" s="1">
        <f t="shared" si="327"/>
        <v>-1.5330712346815635E-2</v>
      </c>
      <c r="AJ2929" s="1">
        <f t="shared" si="328"/>
        <v>-4.3443993710112067E-3</v>
      </c>
      <c r="AK2929" s="1">
        <f t="shared" si="329"/>
        <v>-9.6919734599383564E-2</v>
      </c>
      <c r="AL2929" s="1">
        <f t="shared" si="330"/>
        <v>-2.1724112118494513E-2</v>
      </c>
      <c r="AM2929" s="1">
        <f t="shared" si="331"/>
        <v>-0.10538611386527956</v>
      </c>
      <c r="AN2929" s="1">
        <f t="shared" si="332"/>
        <v>4.1838968881322751E-4</v>
      </c>
      <c r="AO2929" s="1">
        <f t="shared" si="333"/>
        <v>2.8390505749535748E-3</v>
      </c>
      <c r="AP2929" s="1">
        <f t="shared" si="334"/>
        <v>-1.8597435141310212E-2</v>
      </c>
      <c r="AQ2929" s="1">
        <f t="shared" si="335"/>
        <v>-2.185696263473413E-2</v>
      </c>
      <c r="AR2929" s="1"/>
      <c r="DX2929" s="6">
        <v>45105</v>
      </c>
      <c r="DY2929">
        <f>VLOOKUP($DX2929,$Y$2:$AQ$3069,Sheet2!CA$3)</f>
        <v>-1.9876136296759217E-2</v>
      </c>
      <c r="DZ2929">
        <f>VLOOKUP($DX2929,$Y$2:$AQ$3069,Sheet2!CB$3)</f>
        <v>-3.2568332136636048E-2</v>
      </c>
      <c r="EA2929">
        <f>VLOOKUP($DX2929,$Y$2:$AQ$3069,Sheet2!CC$3)</f>
        <v>-3.6965046019562885E-4</v>
      </c>
      <c r="EB2929">
        <f>VLOOKUP($DX2929,$Y$2:$AQ$3069,Sheet2!CD$3)</f>
        <v>-4.0364566978312241E-2</v>
      </c>
      <c r="EC2929">
        <f>VLOOKUP($DX2929,$Y$2:$AQ$3069,Sheet2!CE$3)</f>
        <v>-4.5526823564167762E-2</v>
      </c>
      <c r="ED2929">
        <f>VLOOKUP($DX2929,$Y$2:$AQ$3069,Sheet2!CF$3)</f>
        <v>-6.2858114897624898E-2</v>
      </c>
      <c r="EE2929">
        <f>VLOOKUP($DX2929,$Y$2:$AQ$3069,Sheet2!CG$3)</f>
        <v>4.4958057828318201E-2</v>
      </c>
      <c r="EF2929">
        <f>VLOOKUP($DX2929,$Y$2:$AQ$3069,Sheet2!CH$3)</f>
        <v>-1.9267828850718181E-2</v>
      </c>
      <c r="EG2929">
        <f>VLOOKUP($DX2929,$Y$2:$AQ$3069,Sheet2!CI$3)</f>
        <v>-5.5479230304325583E-2</v>
      </c>
      <c r="EH2929">
        <f>VLOOKUP($DX2929,$Y$2:$AQ$3069,Sheet2!CJ$3)</f>
        <v>-5.5781608074550071E-2</v>
      </c>
      <c r="EI2929">
        <f>VLOOKUP($DX2929,$Y$2:$AQ$3069,Sheet2!CK$3)</f>
        <v>-3.7573135674219089E-3</v>
      </c>
      <c r="EJ2929">
        <f>VLOOKUP($DX2929,$Y$2:$AQ$3069,Sheet2!CL$3)</f>
        <v>0.14807730993448637</v>
      </c>
      <c r="EK2929">
        <f>VLOOKUP($DX2929,$Y$2:$AQ$3069,Sheet2!CM$3)</f>
        <v>-1.731141630150165E-2</v>
      </c>
      <c r="EL2929">
        <f>VLOOKUP($DX2929,$Y$2:$AQ$3069,Sheet2!CN$3)</f>
        <v>-3.5662379044106407E-2</v>
      </c>
      <c r="EM2929">
        <f>VLOOKUP($DX2929,$Y$2:$AQ$3069,Sheet2!CO$3)</f>
        <v>-1.5218706850647077E-2</v>
      </c>
      <c r="EN2929">
        <f>VLOOKUP($DX2929,$Y$2:$AQ$3069,Sheet2!CP$3)</f>
        <v>-1.8989008976631656E-2</v>
      </c>
      <c r="EO2929">
        <f>VLOOKUP($DX2929,$Y$2:$AQ$3069,Sheet2!CQ$3)</f>
        <v>-3.0981598897601909E-3</v>
      </c>
      <c r="EP2929">
        <f>VLOOKUP($DX2929,$Y$2:$AQ$3069,Sheet2!CR$3)</f>
        <v>0.64074107357290755</v>
      </c>
    </row>
    <row r="2930" spans="1:146" x14ac:dyDescent="0.3">
      <c r="A2930" s="6">
        <v>45151</v>
      </c>
      <c r="B2930" s="10">
        <v>29284.969713743802</v>
      </c>
      <c r="C2930" s="10">
        <v>1839.5128099999999</v>
      </c>
      <c r="D2930" s="10">
        <v>0.99938363900000005</v>
      </c>
      <c r="E2930" s="10">
        <v>0.62568920100000003</v>
      </c>
      <c r="F2930" s="10">
        <v>7.4777750000000004E-2</v>
      </c>
      <c r="G2930" s="10">
        <v>32.014267070000002</v>
      </c>
      <c r="H2930" s="10">
        <v>1.6690390999999999E-2</v>
      </c>
      <c r="I2930" s="10">
        <v>8.7846539999999994E-3</v>
      </c>
      <c r="J2930" s="10">
        <v>81.946229279999997</v>
      </c>
      <c r="K2930" s="10">
        <v>3.2701482982406898E-4</v>
      </c>
      <c r="L2930" s="10">
        <v>1.593057213</v>
      </c>
      <c r="M2930" s="10">
        <v>1.9063319999999999E-3</v>
      </c>
      <c r="N2930" s="10">
        <v>0.35225392100000003</v>
      </c>
      <c r="O2930" s="10">
        <v>4.1538165829989003E-2</v>
      </c>
      <c r="P2930" s="10">
        <v>0.13785164608370101</v>
      </c>
      <c r="Q2930" s="10">
        <v>158.131311787203</v>
      </c>
      <c r="R2930" s="10">
        <v>2.9047137000000001E-2</v>
      </c>
      <c r="S2930" s="10">
        <v>4.2051670350353202E-3</v>
      </c>
      <c r="T2930" t="e">
        <f>#REF!*(100+U2930)/100</f>
        <v>#REF!</v>
      </c>
      <c r="U2930">
        <v>18</v>
      </c>
      <c r="V2930">
        <f t="shared" si="336"/>
        <v>-17</v>
      </c>
      <c r="W2930">
        <f t="shared" si="317"/>
        <v>-18.619834710743802</v>
      </c>
      <c r="X2930" t="s">
        <v>207</v>
      </c>
      <c r="Y2930" s="6">
        <v>45152</v>
      </c>
      <c r="Z2930" s="1">
        <f t="shared" si="318"/>
        <v>3.9480010250083249E-3</v>
      </c>
      <c r="AA2930" s="1">
        <f t="shared" si="319"/>
        <v>2.174804642975012E-3</v>
      </c>
      <c r="AB2930" s="1">
        <f t="shared" si="320"/>
        <v>-6.7140382713433422E-4</v>
      </c>
      <c r="AC2930" s="1">
        <f t="shared" si="321"/>
        <v>1.4370872928011324E-2</v>
      </c>
      <c r="AD2930" s="1">
        <f t="shared" si="322"/>
        <v>-1.7923780803793971E-4</v>
      </c>
      <c r="AE2930" s="1">
        <f t="shared" si="323"/>
        <v>-2.12009382728004E-3</v>
      </c>
      <c r="AF2930" s="1">
        <f t="shared" si="324"/>
        <v>-3.101778742031867E-2</v>
      </c>
      <c r="AG2930" s="1">
        <f t="shared" si="325"/>
        <v>4.1330939158218533E-2</v>
      </c>
      <c r="AH2930" s="1">
        <f t="shared" si="326"/>
        <v>1.1869724922626394E-3</v>
      </c>
      <c r="AI2930" s="1">
        <f t="shared" si="327"/>
        <v>9.414997389914681E-2</v>
      </c>
      <c r="AJ2930" s="1">
        <f t="shared" si="328"/>
        <v>3.6198630864865879E-3</v>
      </c>
      <c r="AK2930" s="1">
        <f t="shared" si="329"/>
        <v>-4.6689663710203673E-2</v>
      </c>
      <c r="AL2930" s="1">
        <f t="shared" si="330"/>
        <v>1.125412596897671E-2</v>
      </c>
      <c r="AM2930" s="1">
        <f t="shared" si="331"/>
        <v>-2.9088419008450054E-2</v>
      </c>
      <c r="AN2930" s="1">
        <f t="shared" si="332"/>
        <v>-1.3207662530649167E-2</v>
      </c>
      <c r="AO2930" s="1">
        <f t="shared" si="333"/>
        <v>3.1304292363431012E-4</v>
      </c>
      <c r="AP2930" s="1">
        <f t="shared" si="334"/>
        <v>1.8660496557715834E-2</v>
      </c>
      <c r="AQ2930" s="1">
        <f t="shared" si="335"/>
        <v>9.0002028253324835E-3</v>
      </c>
      <c r="AR2930" s="1"/>
      <c r="DX2930" s="6">
        <v>45106</v>
      </c>
      <c r="DY2930">
        <f>VLOOKUP($DX2930,$Y$2:$AQ$3069,Sheet2!CA$3)</f>
        <v>1.2735669101882841E-2</v>
      </c>
      <c r="DZ2930">
        <f>VLOOKUP($DX2930,$Y$2:$AQ$3069,Sheet2!CB$3)</f>
        <v>1.36655615870703E-2</v>
      </c>
      <c r="EA2930">
        <f>VLOOKUP($DX2930,$Y$2:$AQ$3069,Sheet2!CC$3)</f>
        <v>9.3321068355255252E-4</v>
      </c>
      <c r="EB2930">
        <f>VLOOKUP($DX2930,$Y$2:$AQ$3069,Sheet2!CD$3)</f>
        <v>2.1018973509401559E-2</v>
      </c>
      <c r="EC2930">
        <f>VLOOKUP($DX2930,$Y$2:$AQ$3069,Sheet2!CE$3)</f>
        <v>1.4328643614383116E-2</v>
      </c>
      <c r="ED2930">
        <f>VLOOKUP($DX2930,$Y$2:$AQ$3069,Sheet2!CF$3)</f>
        <v>1.4340930227686337E-2</v>
      </c>
      <c r="EE2930">
        <f>VLOOKUP($DX2930,$Y$2:$AQ$3069,Sheet2!CG$3)</f>
        <v>-8.0755166510485338E-2</v>
      </c>
      <c r="EF2930">
        <f>VLOOKUP($DX2930,$Y$2:$AQ$3069,Sheet2!CH$3)</f>
        <v>1.2816847518327443E-2</v>
      </c>
      <c r="EG2930">
        <f>VLOOKUP($DX2930,$Y$2:$AQ$3069,Sheet2!CI$3)</f>
        <v>2.1242620164171517E-2</v>
      </c>
      <c r="EH2930">
        <f>VLOOKUP($DX2930,$Y$2:$AQ$3069,Sheet2!CJ$3)</f>
        <v>-3.668483643501625E-3</v>
      </c>
      <c r="EI2930">
        <f>VLOOKUP($DX2930,$Y$2:$AQ$3069,Sheet2!CK$3)</f>
        <v>9.8922337020517052E-3</v>
      </c>
      <c r="EJ2930">
        <f>VLOOKUP($DX2930,$Y$2:$AQ$3069,Sheet2!CL$3)</f>
        <v>4.0954478515472313E-2</v>
      </c>
      <c r="EK2930">
        <f>VLOOKUP($DX2930,$Y$2:$AQ$3069,Sheet2!CM$3)</f>
        <v>5.3769694109370332E-3</v>
      </c>
      <c r="EL2930">
        <f>VLOOKUP($DX2930,$Y$2:$AQ$3069,Sheet2!CN$3)</f>
        <v>-1.4927887559140787E-2</v>
      </c>
      <c r="EM2930">
        <f>VLOOKUP($DX2930,$Y$2:$AQ$3069,Sheet2!CO$3)</f>
        <v>1.8623608963442319E-2</v>
      </c>
      <c r="EN2930">
        <f>VLOOKUP($DX2930,$Y$2:$AQ$3069,Sheet2!CP$3)</f>
        <v>-3.1377588368971007E-3</v>
      </c>
      <c r="EO2930">
        <f>VLOOKUP($DX2930,$Y$2:$AQ$3069,Sheet2!CQ$3)</f>
        <v>-1.2846681976931517E-2</v>
      </c>
      <c r="EP2930">
        <f>VLOOKUP($DX2930,$Y$2:$AQ$3069,Sheet2!CR$3)</f>
        <v>-3.118356094693369E-2</v>
      </c>
    </row>
    <row r="2931" spans="1:146" x14ac:dyDescent="0.3">
      <c r="A2931" s="6">
        <v>45152</v>
      </c>
      <c r="B2931" s="10">
        <v>29400.586804191</v>
      </c>
      <c r="C2931" s="10">
        <v>1843.513391</v>
      </c>
      <c r="D2931" s="10">
        <v>0.99871264900000001</v>
      </c>
      <c r="E2931" s="10">
        <v>0.63468090099999996</v>
      </c>
      <c r="F2931" s="10">
        <v>7.4764346999999995E-2</v>
      </c>
      <c r="G2931" s="10">
        <v>31.946393820000001</v>
      </c>
      <c r="H2931" s="10">
        <v>1.6172691999999999E-2</v>
      </c>
      <c r="I2931" s="10">
        <v>9.1477320000000004E-3</v>
      </c>
      <c r="J2931" s="10">
        <v>82.043497200000004</v>
      </c>
      <c r="K2931" s="10">
        <v>3.5780326751663901E-4</v>
      </c>
      <c r="L2931" s="10">
        <v>1.5988238619999999</v>
      </c>
      <c r="M2931" s="10">
        <v>1.817326E-3</v>
      </c>
      <c r="N2931" s="10">
        <v>0.356218231</v>
      </c>
      <c r="O2931" s="10">
        <v>4.03298862574838E-2</v>
      </c>
      <c r="P2931" s="10">
        <v>0.136030948062933</v>
      </c>
      <c r="Q2931" s="10">
        <v>158.180813675363</v>
      </c>
      <c r="R2931" s="10">
        <v>2.9589171000000001E-2</v>
      </c>
      <c r="S2931" s="10">
        <v>4.2430143912650401E-3</v>
      </c>
      <c r="T2931" t="e">
        <f>#REF!*(100+U2931)/100</f>
        <v>#REF!</v>
      </c>
      <c r="U2931">
        <v>14</v>
      </c>
      <c r="V2931">
        <f t="shared" si="336"/>
        <v>-25</v>
      </c>
      <c r="W2931">
        <f t="shared" si="317"/>
        <v>-18.652892561983471</v>
      </c>
      <c r="X2931" t="s">
        <v>207</v>
      </c>
      <c r="Y2931" s="6">
        <v>45153</v>
      </c>
      <c r="Z2931" s="1">
        <f t="shared" si="318"/>
        <v>-7.8262521990751822E-3</v>
      </c>
      <c r="AA2931" s="1">
        <f t="shared" si="319"/>
        <v>-9.0046880489408065E-3</v>
      </c>
      <c r="AB2931" s="1">
        <f t="shared" si="320"/>
        <v>1.8101402859068346E-4</v>
      </c>
      <c r="AC2931" s="1">
        <f t="shared" si="321"/>
        <v>-3.9942151969687228E-2</v>
      </c>
      <c r="AD2931" s="1">
        <f t="shared" si="322"/>
        <v>-5.2781989789865903E-2</v>
      </c>
      <c r="AE2931" s="1">
        <f t="shared" si="323"/>
        <v>-6.5842669812802082E-2</v>
      </c>
      <c r="AF2931" s="1">
        <f t="shared" si="324"/>
        <v>2.8081966811709613E-2</v>
      </c>
      <c r="AG2931" s="1">
        <f t="shared" si="325"/>
        <v>-8.2679510068725554E-3</v>
      </c>
      <c r="AH2931" s="1">
        <f t="shared" si="326"/>
        <v>-3.398467575319316E-2</v>
      </c>
      <c r="AI2931" s="1">
        <f t="shared" si="327"/>
        <v>1.8831548925155272E-2</v>
      </c>
      <c r="AJ2931" s="1">
        <f t="shared" si="328"/>
        <v>-1.8094373425107124E-2</v>
      </c>
      <c r="AK2931" s="1">
        <f t="shared" si="329"/>
        <v>2.9591278614844049E-2</v>
      </c>
      <c r="AL2931" s="1">
        <f t="shared" si="330"/>
        <v>-5.9125328708961346E-3</v>
      </c>
      <c r="AM2931" s="1">
        <f t="shared" si="331"/>
        <v>-2.443228915900186E-2</v>
      </c>
      <c r="AN2931" s="1">
        <f t="shared" si="332"/>
        <v>-4.2907257112776404E-2</v>
      </c>
      <c r="AO2931" s="1">
        <f t="shared" si="333"/>
        <v>-1.8258847168623783E-2</v>
      </c>
      <c r="AP2931" s="1">
        <f t="shared" si="334"/>
        <v>-4.3933302490969011E-3</v>
      </c>
      <c r="AQ2931" s="1">
        <f t="shared" si="335"/>
        <v>-0.12062349722595844</v>
      </c>
      <c r="AR2931" s="1"/>
      <c r="DX2931" s="6">
        <v>45107</v>
      </c>
      <c r="DY2931">
        <f>VLOOKUP($DX2931,$Y$2:$AQ$3069,Sheet2!CA$3)</f>
        <v>4.6513297141960902E-4</v>
      </c>
      <c r="DZ2931">
        <f>VLOOKUP($DX2931,$Y$2:$AQ$3069,Sheet2!CB$3)</f>
        <v>4.3486835218870062E-2</v>
      </c>
      <c r="EA2931">
        <f>VLOOKUP($DX2931,$Y$2:$AQ$3069,Sheet2!CC$3)</f>
        <v>-7.8656749137609406E-4</v>
      </c>
      <c r="EB2931">
        <f>VLOOKUP($DX2931,$Y$2:$AQ$3069,Sheet2!CD$3)</f>
        <v>-1.9813323267231062E-3</v>
      </c>
      <c r="EC2931">
        <f>VLOOKUP($DX2931,$Y$2:$AQ$3069,Sheet2!CE$3)</f>
        <v>4.6946324793069774E-2</v>
      </c>
      <c r="ED2931">
        <f>VLOOKUP($DX2931,$Y$2:$AQ$3069,Sheet2!CF$3)</f>
        <v>9.7621980153676291E-2</v>
      </c>
      <c r="EE2931">
        <f>VLOOKUP($DX2931,$Y$2:$AQ$3069,Sheet2!CG$3)</f>
        <v>0.10212537887826047</v>
      </c>
      <c r="EF2931">
        <f>VLOOKUP($DX2931,$Y$2:$AQ$3069,Sheet2!CH$3)</f>
        <v>3.514414322853196E-4</v>
      </c>
      <c r="EG2931">
        <f>VLOOKUP($DX2931,$Y$2:$AQ$3069,Sheet2!CI$3)</f>
        <v>0.27230262952096512</v>
      </c>
      <c r="EH2931">
        <f>VLOOKUP($DX2931,$Y$2:$AQ$3069,Sheet2!CJ$3)</f>
        <v>0.37120760887250071</v>
      </c>
      <c r="EI2931">
        <f>VLOOKUP($DX2931,$Y$2:$AQ$3069,Sheet2!CK$3)</f>
        <v>-3.6931417007412259E-3</v>
      </c>
      <c r="EJ2931">
        <f>VLOOKUP($DX2931,$Y$2:$AQ$3069,Sheet2!CL$3)</f>
        <v>-0.11985081445123283</v>
      </c>
      <c r="EK2931">
        <f>VLOOKUP($DX2931,$Y$2:$AQ$3069,Sheet2!CM$3)</f>
        <v>-2.4387027345790943E-2</v>
      </c>
      <c r="EL2931">
        <f>VLOOKUP($DX2931,$Y$2:$AQ$3069,Sheet2!CN$3)</f>
        <v>2.7886064902085589E-2</v>
      </c>
      <c r="EM2931">
        <f>VLOOKUP($DX2931,$Y$2:$AQ$3069,Sheet2!CO$3)</f>
        <v>8.3092395752934409E-2</v>
      </c>
      <c r="EN2931">
        <f>VLOOKUP($DX2931,$Y$2:$AQ$3069,Sheet2!CP$3)</f>
        <v>2.433455615473918E-2</v>
      </c>
      <c r="EO2931">
        <f>VLOOKUP($DX2931,$Y$2:$AQ$3069,Sheet2!CQ$3)</f>
        <v>-1.663649879032118E-2</v>
      </c>
      <c r="EP2931">
        <f>VLOOKUP($DX2931,$Y$2:$AQ$3069,Sheet2!CR$3)</f>
        <v>-0.14522605377666475</v>
      </c>
    </row>
    <row r="2932" spans="1:146" x14ac:dyDescent="0.3">
      <c r="A2932" s="6">
        <v>45153</v>
      </c>
      <c r="B2932" s="10">
        <v>29170.490397060599</v>
      </c>
      <c r="C2932" s="10">
        <v>1826.9131279999999</v>
      </c>
      <c r="D2932" s="10">
        <v>0.99889342999999997</v>
      </c>
      <c r="E2932" s="10">
        <v>0.60933037999999995</v>
      </c>
      <c r="F2932" s="10">
        <v>7.0818136000000004E-2</v>
      </c>
      <c r="G2932" s="10">
        <v>29.84295796</v>
      </c>
      <c r="H2932" s="10">
        <v>1.6626853E-2</v>
      </c>
      <c r="I2932" s="10">
        <v>9.0720990000000001E-3</v>
      </c>
      <c r="J2932" s="10">
        <v>79.255275549999993</v>
      </c>
      <c r="K2932" s="10">
        <v>3.6454125725445902E-4</v>
      </c>
      <c r="L2932" s="10">
        <v>1.569894146</v>
      </c>
      <c r="M2932" s="10">
        <v>1.871103E-3</v>
      </c>
      <c r="N2932" s="10">
        <v>0.35411207900000002</v>
      </c>
      <c r="O2932" s="10">
        <v>3.9344534814691301E-2</v>
      </c>
      <c r="P2932" s="10">
        <v>0.13019423319910201</v>
      </c>
      <c r="Q2932" s="10">
        <v>155.29261437345599</v>
      </c>
      <c r="R2932" s="10">
        <v>2.9459176E-2</v>
      </c>
      <c r="S2932" s="10">
        <v>3.7312071566105798E-3</v>
      </c>
      <c r="T2932" t="e">
        <f>#REF!*(100+U2932)/100</f>
        <v>#REF!</v>
      </c>
      <c r="U2932">
        <v>11</v>
      </c>
      <c r="V2932">
        <f t="shared" si="336"/>
        <v>-30</v>
      </c>
      <c r="W2932">
        <f t="shared" si="317"/>
        <v>-18.727272727272727</v>
      </c>
      <c r="X2932" t="s">
        <v>207</v>
      </c>
      <c r="Y2932" s="6">
        <v>45154</v>
      </c>
      <c r="Z2932" s="1">
        <f t="shared" si="318"/>
        <v>-1.4271044822408839E-2</v>
      </c>
      <c r="AA2932" s="1">
        <f t="shared" si="319"/>
        <v>-9.5530836866370913E-3</v>
      </c>
      <c r="AB2932" s="1">
        <f t="shared" si="320"/>
        <v>8.5763903762986341E-4</v>
      </c>
      <c r="AC2932" s="1">
        <f t="shared" si="321"/>
        <v>-3.2950104998867726E-2</v>
      </c>
      <c r="AD2932" s="1">
        <f t="shared" si="322"/>
        <v>-4.950258786816996E-2</v>
      </c>
      <c r="AE2932" s="1">
        <f t="shared" si="323"/>
        <v>-4.7410264488406649E-2</v>
      </c>
      <c r="AF2932" s="1">
        <f t="shared" si="324"/>
        <v>-5.0145448450166656E-2</v>
      </c>
      <c r="AG2932" s="1">
        <f t="shared" si="325"/>
        <v>-6.6066629122984694E-2</v>
      </c>
      <c r="AH2932" s="1">
        <f t="shared" si="326"/>
        <v>-6.0721411623430893E-2</v>
      </c>
      <c r="AI2932" s="1">
        <f t="shared" si="327"/>
        <v>-5.2283810885380581E-2</v>
      </c>
      <c r="AJ2932" s="1">
        <f t="shared" si="328"/>
        <v>-1.8442296936878894E-2</v>
      </c>
      <c r="AK2932" s="1">
        <f t="shared" si="329"/>
        <v>-0.14710895124426607</v>
      </c>
      <c r="AL2932" s="1">
        <f t="shared" si="330"/>
        <v>-1.499946010031482E-2</v>
      </c>
      <c r="AM2932" s="1">
        <f t="shared" si="331"/>
        <v>0.35322688587385292</v>
      </c>
      <c r="AN2932" s="1">
        <f t="shared" si="332"/>
        <v>-2.5804703229137946E-2</v>
      </c>
      <c r="AO2932" s="1">
        <f t="shared" si="333"/>
        <v>-7.3423659917266322E-3</v>
      </c>
      <c r="AP2932" s="1">
        <f t="shared" si="334"/>
        <v>-1.6907024147586523E-2</v>
      </c>
      <c r="AQ2932" s="1">
        <f t="shared" si="335"/>
        <v>-3.3667007890403888E-2</v>
      </c>
      <c r="AR2932" s="1"/>
      <c r="DX2932" s="6">
        <v>45108</v>
      </c>
      <c r="DY2932">
        <f>VLOOKUP($DX2932,$Y$2:$AQ$3069,Sheet2!CA$3)</f>
        <v>3.373867491357404E-3</v>
      </c>
      <c r="DZ2932">
        <f>VLOOKUP($DX2932,$Y$2:$AQ$3069,Sheet2!CB$3)</f>
        <v>-4.9008526175923269E-3</v>
      </c>
      <c r="EA2932">
        <f>VLOOKUP($DX2932,$Y$2:$AQ$3069,Sheet2!CC$3)</f>
        <v>5.8723497691328915E-4</v>
      </c>
      <c r="EB2932">
        <f>VLOOKUP($DX2932,$Y$2:$AQ$3069,Sheet2!CD$3)</f>
        <v>-7.0024165967400519E-4</v>
      </c>
      <c r="EC2932">
        <f>VLOOKUP($DX2932,$Y$2:$AQ$3069,Sheet2!CE$3)</f>
        <v>2.9965008930796403E-2</v>
      </c>
      <c r="ED2932">
        <f>VLOOKUP($DX2932,$Y$2:$AQ$3069,Sheet2!CF$3)</f>
        <v>1.0900877891641129E-2</v>
      </c>
      <c r="EE2932">
        <f>VLOOKUP($DX2932,$Y$2:$AQ$3069,Sheet2!CG$3)</f>
        <v>3.3777005135831478E-3</v>
      </c>
      <c r="EF2932">
        <f>VLOOKUP($DX2932,$Y$2:$AQ$3069,Sheet2!CH$3)</f>
        <v>1.4351382013228448E-3</v>
      </c>
      <c r="EG2932">
        <f>VLOOKUP($DX2932,$Y$2:$AQ$3069,Sheet2!CI$3)</f>
        <v>-7.8351094318846425E-3</v>
      </c>
      <c r="EH2932">
        <f>VLOOKUP($DX2932,$Y$2:$AQ$3069,Sheet2!CJ$3)</f>
        <v>3.9901476143266692E-4</v>
      </c>
      <c r="EI2932">
        <f>VLOOKUP($DX2932,$Y$2:$AQ$3069,Sheet2!CK$3)</f>
        <v>-2.0866789895063913E-4</v>
      </c>
      <c r="EJ2932">
        <f>VLOOKUP($DX2932,$Y$2:$AQ$3069,Sheet2!CL$3)</f>
        <v>-8.1895733756180505E-2</v>
      </c>
      <c r="EK2932">
        <f>VLOOKUP($DX2932,$Y$2:$AQ$3069,Sheet2!CM$3)</f>
        <v>2.5316277527291153E-2</v>
      </c>
      <c r="EL2932">
        <f>VLOOKUP($DX2932,$Y$2:$AQ$3069,Sheet2!CN$3)</f>
        <v>6.0153889921802595E-2</v>
      </c>
      <c r="EM2932">
        <f>VLOOKUP($DX2932,$Y$2:$AQ$3069,Sheet2!CO$3)</f>
        <v>-3.2494455111727535E-2</v>
      </c>
      <c r="EN2932">
        <f>VLOOKUP($DX2932,$Y$2:$AQ$3069,Sheet2!CP$3)</f>
        <v>-6.553067869968468E-3</v>
      </c>
      <c r="EO2932">
        <f>VLOOKUP($DX2932,$Y$2:$AQ$3069,Sheet2!CQ$3)</f>
        <v>2.8077917563513518E-2</v>
      </c>
      <c r="EP2932">
        <f>VLOOKUP($DX2932,$Y$2:$AQ$3069,Sheet2!CR$3)</f>
        <v>-9.3943973401708208E-2</v>
      </c>
    </row>
    <row r="2933" spans="1:146" x14ac:dyDescent="0.3">
      <c r="A2933" s="6">
        <v>45154</v>
      </c>
      <c r="B2933" s="10">
        <v>28754.197021112501</v>
      </c>
      <c r="C2933" s="10">
        <v>1809.460474</v>
      </c>
      <c r="D2933" s="10">
        <v>0.99975011999999996</v>
      </c>
      <c r="E2933" s="10">
        <v>0.58925287999999998</v>
      </c>
      <c r="F2933" s="10">
        <v>6.7312454999999993E-2</v>
      </c>
      <c r="G2933" s="10">
        <v>28.428095429999999</v>
      </c>
      <c r="H2933" s="10">
        <v>1.5793092000000002E-2</v>
      </c>
      <c r="I2933" s="10">
        <v>8.4727359999999998E-3</v>
      </c>
      <c r="J2933" s="10">
        <v>74.442783340000005</v>
      </c>
      <c r="K2933" s="10">
        <v>3.4548165110024801E-4</v>
      </c>
      <c r="L2933" s="10">
        <v>1.5409416920000001</v>
      </c>
      <c r="M2933" s="10">
        <v>1.5958470000000001E-3</v>
      </c>
      <c r="N2933" s="10">
        <v>0.34880058899999999</v>
      </c>
      <c r="O2933" s="10">
        <v>5.3242082323440097E-2</v>
      </c>
      <c r="P2933" s="10">
        <v>0.126834609649254</v>
      </c>
      <c r="Q2933" s="10">
        <v>154.15239916291401</v>
      </c>
      <c r="R2933" s="10">
        <v>2.8961108999999999E-2</v>
      </c>
      <c r="S2933" s="10">
        <v>3.60558857582824E-3</v>
      </c>
      <c r="T2933" t="e">
        <f>#REF!*(100+U2933)/100</f>
        <v>#REF!</v>
      </c>
      <c r="U2933">
        <v>17</v>
      </c>
      <c r="V2933">
        <f t="shared" si="336"/>
        <v>-18</v>
      </c>
      <c r="W2933">
        <f t="shared" si="317"/>
        <v>-18.685950413223139</v>
      </c>
      <c r="X2933" t="s">
        <v>207</v>
      </c>
      <c r="Y2933" s="6">
        <v>45155</v>
      </c>
      <c r="Z2933" s="1">
        <f t="shared" si="318"/>
        <v>-7.8340207154414504E-2</v>
      </c>
      <c r="AA2933" s="1">
        <f t="shared" si="319"/>
        <v>-7.3833225383844445E-2</v>
      </c>
      <c r="AB2933" s="1">
        <f t="shared" si="320"/>
        <v>-3.5765827164891341E-3</v>
      </c>
      <c r="AC2933" s="1">
        <f t="shared" si="321"/>
        <v>-0.1437692404659949</v>
      </c>
      <c r="AD2933" s="1">
        <f t="shared" si="322"/>
        <v>-9.2927051910378186E-2</v>
      </c>
      <c r="AE2933" s="1">
        <f t="shared" si="323"/>
        <v>-9.6816784183702084E-2</v>
      </c>
      <c r="AF2933" s="1">
        <f t="shared" si="324"/>
        <v>-5.5074395818121062E-2</v>
      </c>
      <c r="AG2933" s="1">
        <f t="shared" si="325"/>
        <v>-6.4944074735717019E-2</v>
      </c>
      <c r="AH2933" s="1">
        <f t="shared" si="326"/>
        <v>-0.13135587334690327</v>
      </c>
      <c r="AI2933" s="1">
        <f t="shared" si="327"/>
        <v>-3.2206548019287878E-2</v>
      </c>
      <c r="AJ2933" s="1">
        <f t="shared" si="328"/>
        <v>-1.8301153214563087E-2</v>
      </c>
      <c r="AK2933" s="1">
        <f t="shared" si="329"/>
        <v>-0.14039378461719701</v>
      </c>
      <c r="AL2933" s="1">
        <f t="shared" si="330"/>
        <v>-5.5527208413056924E-2</v>
      </c>
      <c r="AM2933" s="1">
        <f t="shared" si="331"/>
        <v>-0.13761591106406199</v>
      </c>
      <c r="AN2933" s="1">
        <f t="shared" si="332"/>
        <v>-0.10881755663680692</v>
      </c>
      <c r="AO2933" s="1">
        <f t="shared" si="333"/>
        <v>-8.3737687143856737E-2</v>
      </c>
      <c r="AP2933" s="1">
        <f t="shared" si="334"/>
        <v>-7.811520615457096E-2</v>
      </c>
      <c r="AQ2933" s="1">
        <f t="shared" si="335"/>
        <v>-0.10826272780784821</v>
      </c>
      <c r="AR2933" s="1"/>
      <c r="DX2933" s="6">
        <v>45109</v>
      </c>
      <c r="DY2933">
        <f>VLOOKUP($DX2933,$Y$2:$AQ$3069,Sheet2!CA$3)</f>
        <v>-3.8362126457448938E-4</v>
      </c>
      <c r="DZ2933">
        <f>VLOOKUP($DX2933,$Y$2:$AQ$3069,Sheet2!CB$3)</f>
        <v>4.8803906664854372E-3</v>
      </c>
      <c r="EA2933">
        <f>VLOOKUP($DX2933,$Y$2:$AQ$3069,Sheet2!CC$3)</f>
        <v>-1.1641104427752677E-3</v>
      </c>
      <c r="EB2933">
        <f>VLOOKUP($DX2933,$Y$2:$AQ$3069,Sheet2!CD$3)</f>
        <v>2.2204731262086119E-2</v>
      </c>
      <c r="EC2933">
        <f>VLOOKUP($DX2933,$Y$2:$AQ$3069,Sheet2!CE$3)</f>
        <v>-7.6333009758751116E-3</v>
      </c>
      <c r="ED2933">
        <f>VLOOKUP($DX2933,$Y$2:$AQ$3069,Sheet2!CF$3)</f>
        <v>3.3912732906467942E-3</v>
      </c>
      <c r="EE2933">
        <f>VLOOKUP($DX2933,$Y$2:$AQ$3069,Sheet2!CG$3)</f>
        <v>-0.15356849096954225</v>
      </c>
      <c r="EF2933">
        <f>VLOOKUP($DX2933,$Y$2:$AQ$3069,Sheet2!CH$3)</f>
        <v>2.880816247934652E-3</v>
      </c>
      <c r="EG2933">
        <f>VLOOKUP($DX2933,$Y$2:$AQ$3069,Sheet2!CI$3)</f>
        <v>5.6479827563081134E-2</v>
      </c>
      <c r="EH2933">
        <f>VLOOKUP($DX2933,$Y$2:$AQ$3069,Sheet2!CJ$3)</f>
        <v>-6.3380294902168718E-2</v>
      </c>
      <c r="EI2933">
        <f>VLOOKUP($DX2933,$Y$2:$AQ$3069,Sheet2!CK$3)</f>
        <v>2.9026853246642602E-3</v>
      </c>
      <c r="EJ2933">
        <f>VLOOKUP($DX2933,$Y$2:$AQ$3069,Sheet2!CL$3)</f>
        <v>0.13004029768532585</v>
      </c>
      <c r="EK2933">
        <f>VLOOKUP($DX2933,$Y$2:$AQ$3069,Sheet2!CM$3)</f>
        <v>4.3163210598898211E-3</v>
      </c>
      <c r="EL2933">
        <f>VLOOKUP($DX2933,$Y$2:$AQ$3069,Sheet2!CN$3)</f>
        <v>-2.2292587647495751E-2</v>
      </c>
      <c r="EM2933">
        <f>VLOOKUP($DX2933,$Y$2:$AQ$3069,Sheet2!CO$3)</f>
        <v>-2.2853618688056005E-3</v>
      </c>
      <c r="EN2933">
        <f>VLOOKUP($DX2933,$Y$2:$AQ$3069,Sheet2!CP$3)</f>
        <v>8.8748020312283352E-3</v>
      </c>
      <c r="EO2933">
        <f>VLOOKUP($DX2933,$Y$2:$AQ$3069,Sheet2!CQ$3)</f>
        <v>-1.3388553396324209E-2</v>
      </c>
      <c r="EP2933">
        <f>VLOOKUP($DX2933,$Y$2:$AQ$3069,Sheet2!CR$3)</f>
        <v>0.60474385490618698</v>
      </c>
    </row>
    <row r="2934" spans="1:146" x14ac:dyDescent="0.3">
      <c r="A2934" s="6">
        <v>45155</v>
      </c>
      <c r="B2934" s="10">
        <v>26501.587269919699</v>
      </c>
      <c r="C2934" s="10">
        <v>1675.862171</v>
      </c>
      <c r="D2934" s="10">
        <v>0.99617443100000003</v>
      </c>
      <c r="E2934" s="10">
        <v>0.50453644099999995</v>
      </c>
      <c r="F2934" s="10">
        <v>6.1057306999999998E-2</v>
      </c>
      <c r="G2934" s="10">
        <v>25.675778650000002</v>
      </c>
      <c r="H2934" s="10">
        <v>1.4923297E-2</v>
      </c>
      <c r="I2934" s="10">
        <v>7.9224819999999998E-3</v>
      </c>
      <c r="J2934" s="10">
        <v>64.664286520000005</v>
      </c>
      <c r="K2934" s="10">
        <v>3.3435487971430501E-4</v>
      </c>
      <c r="L2934" s="10">
        <v>1.512740682</v>
      </c>
      <c r="M2934" s="10">
        <v>1.3718000000000001E-3</v>
      </c>
      <c r="N2934" s="10">
        <v>0.32943266599999999</v>
      </c>
      <c r="O2934" s="10">
        <v>4.5915124657552098E-2</v>
      </c>
      <c r="P2934" s="10">
        <v>0.113032777330239</v>
      </c>
      <c r="Q2934" s="10">
        <v>141.24403378933499</v>
      </c>
      <c r="R2934" s="10">
        <v>2.6698805999999999E-2</v>
      </c>
      <c r="S2934" s="10">
        <v>3.2152377212562601E-3</v>
      </c>
      <c r="T2934" t="e">
        <f>#REF!*(100+U2934)/100</f>
        <v>#REF!</v>
      </c>
      <c r="U2934">
        <v>9</v>
      </c>
      <c r="V2934">
        <f t="shared" si="336"/>
        <v>-28</v>
      </c>
      <c r="W2934">
        <f t="shared" si="317"/>
        <v>-18.702479338842974</v>
      </c>
      <c r="X2934" t="s">
        <v>207</v>
      </c>
      <c r="Y2934" s="6">
        <v>45156</v>
      </c>
      <c r="Z2934" s="1">
        <f t="shared" si="318"/>
        <v>-1.7310246680639265E-2</v>
      </c>
      <c r="AA2934" s="1">
        <f t="shared" si="319"/>
        <v>-9.0598506623847837E-3</v>
      </c>
      <c r="AB2934" s="1">
        <f t="shared" si="320"/>
        <v>3.2187033718395078E-3</v>
      </c>
      <c r="AC2934" s="1">
        <f t="shared" si="321"/>
        <v>1.9873410888076684E-3</v>
      </c>
      <c r="AD2934" s="1">
        <f t="shared" si="322"/>
        <v>3.4913118588738391E-2</v>
      </c>
      <c r="AE2934" s="1">
        <f t="shared" si="323"/>
        <v>3.00777791601658E-2</v>
      </c>
      <c r="AF2934" s="1">
        <f t="shared" si="324"/>
        <v>-5.3614157782961866E-3</v>
      </c>
      <c r="AG2934" s="1">
        <f t="shared" si="325"/>
        <v>-6.6856573482905043E-3</v>
      </c>
      <c r="AH2934" s="1">
        <f t="shared" si="326"/>
        <v>-9.082018245393602E-3</v>
      </c>
      <c r="AI2934" s="1">
        <f t="shared" si="327"/>
        <v>8.0307754852776442E-2</v>
      </c>
      <c r="AJ2934" s="1">
        <f t="shared" si="328"/>
        <v>3.655210087091449E-3</v>
      </c>
      <c r="AK2934" s="1">
        <f t="shared" si="329"/>
        <v>7.3757107450065111E-3</v>
      </c>
      <c r="AL2934" s="1">
        <f t="shared" si="330"/>
        <v>-6.469663515396501E-2</v>
      </c>
      <c r="AM2934" s="1">
        <f t="shared" si="331"/>
        <v>1.7275104725593661E-2</v>
      </c>
      <c r="AN2934" s="1">
        <f t="shared" si="332"/>
        <v>3.2450270816682204E-2</v>
      </c>
      <c r="AO2934" s="1">
        <f t="shared" si="333"/>
        <v>1.5220987698811719E-2</v>
      </c>
      <c r="AP2934" s="1">
        <f t="shared" si="334"/>
        <v>-3.2446357338976044E-2</v>
      </c>
      <c r="AQ2934" s="1">
        <f t="shared" si="335"/>
        <v>8.2162460353712899E-2</v>
      </c>
      <c r="AR2934" s="1"/>
      <c r="DX2934" s="6">
        <v>45110</v>
      </c>
      <c r="DY2934">
        <f>VLOOKUP($DX2934,$Y$2:$AQ$3069,Sheet2!CA$3)</f>
        <v>1.8409922138448484E-2</v>
      </c>
      <c r="DZ2934">
        <f>VLOOKUP($DX2934,$Y$2:$AQ$3069,Sheet2!CB$3)</f>
        <v>1.0249047663672857E-2</v>
      </c>
      <c r="EA2934">
        <f>VLOOKUP($DX2934,$Y$2:$AQ$3069,Sheet2!CC$3)</f>
        <v>7.772273613336529E-4</v>
      </c>
      <c r="EB2934">
        <f>VLOOKUP($DX2934,$Y$2:$AQ$3069,Sheet2!CD$3)</f>
        <v>1.176106446707975E-2</v>
      </c>
      <c r="EC2934">
        <f>VLOOKUP($DX2934,$Y$2:$AQ$3069,Sheet2!CE$3)</f>
        <v>6.0274799612305236E-3</v>
      </c>
      <c r="ED2934">
        <f>VLOOKUP($DX2934,$Y$2:$AQ$3069,Sheet2!CF$3)</f>
        <v>-1.7264595229273597E-2</v>
      </c>
      <c r="EE2934">
        <f>VLOOKUP($DX2934,$Y$2:$AQ$3069,Sheet2!CG$3)</f>
        <v>1.7703213947084115E-2</v>
      </c>
      <c r="EF2934">
        <f>VLOOKUP($DX2934,$Y$2:$AQ$3069,Sheet2!CH$3)</f>
        <v>1.623748011924361E-2</v>
      </c>
      <c r="EG2934">
        <f>VLOOKUP($DX2934,$Y$2:$AQ$3069,Sheet2!CI$3)</f>
        <v>-5.7050153475577507E-2</v>
      </c>
      <c r="EH2934">
        <f>VLOOKUP($DX2934,$Y$2:$AQ$3069,Sheet2!CJ$3)</f>
        <v>-9.6898485359668385E-2</v>
      </c>
      <c r="EI2934">
        <f>VLOOKUP($DX2934,$Y$2:$AQ$3069,Sheet2!CK$3)</f>
        <v>7.074636511833517E-3</v>
      </c>
      <c r="EJ2934">
        <f>VLOOKUP($DX2934,$Y$2:$AQ$3069,Sheet2!CL$3)</f>
        <v>0.16978121068614677</v>
      </c>
      <c r="EK2934">
        <f>VLOOKUP($DX2934,$Y$2:$AQ$3069,Sheet2!CM$3)</f>
        <v>9.5896183954022832E-3</v>
      </c>
      <c r="EL2934">
        <f>VLOOKUP($DX2934,$Y$2:$AQ$3069,Sheet2!CN$3)</f>
        <v>2.661397498584004E-2</v>
      </c>
      <c r="EM2934">
        <f>VLOOKUP($DX2934,$Y$2:$AQ$3069,Sheet2!CO$3)</f>
        <v>-1.4704439863426065E-2</v>
      </c>
      <c r="EN2934">
        <f>VLOOKUP($DX2934,$Y$2:$AQ$3069,Sheet2!CP$3)</f>
        <v>1.8213517141899092E-3</v>
      </c>
      <c r="EO2934">
        <f>VLOOKUP($DX2934,$Y$2:$AQ$3069,Sheet2!CQ$3)</f>
        <v>1.3109116322676801E-2</v>
      </c>
      <c r="EP2934">
        <f>VLOOKUP($DX2934,$Y$2:$AQ$3069,Sheet2!CR$3)</f>
        <v>0.9699220797561583</v>
      </c>
    </row>
    <row r="2935" spans="1:146" x14ac:dyDescent="0.3">
      <c r="A2935" s="6">
        <v>45156</v>
      </c>
      <c r="B2935" s="10">
        <v>26042.8382568489</v>
      </c>
      <c r="C2935" s="10">
        <v>1660.67911</v>
      </c>
      <c r="D2935" s="10">
        <v>0.99938082100000003</v>
      </c>
      <c r="E2935" s="10">
        <v>0.50553912700000003</v>
      </c>
      <c r="F2935" s="10">
        <v>6.3189008000000005E-2</v>
      </c>
      <c r="G2935" s="10">
        <v>26.448049050000002</v>
      </c>
      <c r="H2935" s="10">
        <v>1.4843287E-2</v>
      </c>
      <c r="I2935" s="10">
        <v>7.8695150000000005E-3</v>
      </c>
      <c r="J2935" s="10">
        <v>64.077004290000005</v>
      </c>
      <c r="K2935" s="10">
        <v>3.6120616942823098E-4</v>
      </c>
      <c r="L2935" s="10">
        <v>1.518270067</v>
      </c>
      <c r="M2935" s="10">
        <v>1.381918E-3</v>
      </c>
      <c r="N2935" s="10">
        <v>0.30811948099999997</v>
      </c>
      <c r="O2935" s="10">
        <v>4.6708313244499998E-2</v>
      </c>
      <c r="P2935" s="10">
        <v>0.116700721565767</v>
      </c>
      <c r="Q2935" s="10">
        <v>143.39390749017301</v>
      </c>
      <c r="R2935" s="10">
        <v>2.5832527000000001E-2</v>
      </c>
      <c r="S2935" s="10">
        <v>3.4794095630567398E-3</v>
      </c>
      <c r="T2935" t="e">
        <f>#REF!*(100+U2935)/100</f>
        <v>#REF!</v>
      </c>
      <c r="U2935">
        <v>15</v>
      </c>
      <c r="V2935">
        <f t="shared" si="336"/>
        <v>-18</v>
      </c>
      <c r="W2935">
        <f t="shared" si="317"/>
        <v>-18.702479338842974</v>
      </c>
      <c r="X2935" t="s">
        <v>207</v>
      </c>
      <c r="Y2935" s="6">
        <v>45157</v>
      </c>
      <c r="Z2935" s="1">
        <f t="shared" si="318"/>
        <v>2.3784033574992341E-3</v>
      </c>
      <c r="AA2935" s="1">
        <f t="shared" si="319"/>
        <v>5.1511125469627973E-3</v>
      </c>
      <c r="AB2935" s="1">
        <f t="shared" si="320"/>
        <v>8.6295032071666354E-4</v>
      </c>
      <c r="AC2935" s="1">
        <f t="shared" si="321"/>
        <v>2.8077822747832482E-2</v>
      </c>
      <c r="AD2935" s="1">
        <f t="shared" si="322"/>
        <v>8.623176993061709E-3</v>
      </c>
      <c r="AE2935" s="1">
        <f t="shared" si="323"/>
        <v>1.0886384075274438E-2</v>
      </c>
      <c r="AF2935" s="1">
        <f t="shared" si="324"/>
        <v>3.6921943232654589E-2</v>
      </c>
      <c r="AG2935" s="1">
        <f t="shared" si="325"/>
        <v>2.4938131511281152E-2</v>
      </c>
      <c r="AH2935" s="1">
        <f t="shared" si="326"/>
        <v>3.7182075323267629E-4</v>
      </c>
      <c r="AI2935" s="1">
        <f t="shared" si="327"/>
        <v>6.2488303335933915E-2</v>
      </c>
      <c r="AJ2935" s="1">
        <f t="shared" si="328"/>
        <v>8.6422437517499255E-4</v>
      </c>
      <c r="AK2935" s="1">
        <f t="shared" si="329"/>
        <v>7.587425592546021E-2</v>
      </c>
      <c r="AL2935" s="1">
        <f t="shared" si="330"/>
        <v>7.1673494737583797E-3</v>
      </c>
      <c r="AM2935" s="1">
        <f t="shared" si="331"/>
        <v>-1.2604560983848552E-3</v>
      </c>
      <c r="AN2935" s="1">
        <f t="shared" si="332"/>
        <v>5.9320516113498714E-2</v>
      </c>
      <c r="AO2935" s="1">
        <f t="shared" si="333"/>
        <v>5.582322185465634E-3</v>
      </c>
      <c r="AP2935" s="1">
        <f t="shared" si="334"/>
        <v>9.8508752163502279E-3</v>
      </c>
      <c r="AQ2935" s="1">
        <f t="shared" si="335"/>
        <v>2.5431686988384352E-2</v>
      </c>
      <c r="AR2935" s="1"/>
      <c r="DX2935" s="6">
        <v>45111</v>
      </c>
      <c r="DY2935">
        <f>VLOOKUP($DX2935,$Y$2:$AQ$3069,Sheet2!CA$3)</f>
        <v>-1.1533400342996398E-2</v>
      </c>
      <c r="DZ2935">
        <f>VLOOKUP($DX2935,$Y$2:$AQ$3069,Sheet2!CB$3)</f>
        <v>-8.588834112231233E-3</v>
      </c>
      <c r="EA2935">
        <f>VLOOKUP($DX2935,$Y$2:$AQ$3069,Sheet2!CC$3)</f>
        <v>1.4296022221305942E-4</v>
      </c>
      <c r="EB2935">
        <f>VLOOKUP($DX2935,$Y$2:$AQ$3069,Sheet2!CD$3)</f>
        <v>-3.0277227843886582E-3</v>
      </c>
      <c r="EC2935">
        <f>VLOOKUP($DX2935,$Y$2:$AQ$3069,Sheet2!CE$3)</f>
        <v>9.6671765720158301E-3</v>
      </c>
      <c r="ED2935">
        <f>VLOOKUP($DX2935,$Y$2:$AQ$3069,Sheet2!CF$3)</f>
        <v>-3.1904439437266452E-2</v>
      </c>
      <c r="EE2935">
        <f>VLOOKUP($DX2935,$Y$2:$AQ$3069,Sheet2!CG$3)</f>
        <v>-1.1526896344541755E-2</v>
      </c>
      <c r="EF2935">
        <f>VLOOKUP($DX2935,$Y$2:$AQ$3069,Sheet2!CH$3)</f>
        <v>-1.1035682081015755E-2</v>
      </c>
      <c r="EG2935">
        <f>VLOOKUP($DX2935,$Y$2:$AQ$3069,Sheet2!CI$3)</f>
        <v>-1.7398265618193368E-2</v>
      </c>
      <c r="EH2935">
        <f>VLOOKUP($DX2935,$Y$2:$AQ$3069,Sheet2!CJ$3)</f>
        <v>0.34800889457066242</v>
      </c>
      <c r="EI2935">
        <f>VLOOKUP($DX2935,$Y$2:$AQ$3069,Sheet2!CK$3)</f>
        <v>-8.2690182124681556E-4</v>
      </c>
      <c r="EJ2935">
        <f>VLOOKUP($DX2935,$Y$2:$AQ$3069,Sheet2!CL$3)</f>
        <v>-0.10121958995557265</v>
      </c>
      <c r="EK2935">
        <f>VLOOKUP($DX2935,$Y$2:$AQ$3069,Sheet2!CM$3)</f>
        <v>-1.1134945290622464E-2</v>
      </c>
      <c r="EL2935">
        <f>VLOOKUP($DX2935,$Y$2:$AQ$3069,Sheet2!CN$3)</f>
        <v>8.500710253015303E-3</v>
      </c>
      <c r="EM2935">
        <f>VLOOKUP($DX2935,$Y$2:$AQ$3069,Sheet2!CO$3)</f>
        <v>-2.0560554483267691E-2</v>
      </c>
      <c r="EN2935">
        <f>VLOOKUP($DX2935,$Y$2:$AQ$3069,Sheet2!CP$3)</f>
        <v>-1.7119480843746007E-2</v>
      </c>
      <c r="EO2935">
        <f>VLOOKUP($DX2935,$Y$2:$AQ$3069,Sheet2!CQ$3)</f>
        <v>-6.7393283785672541E-3</v>
      </c>
      <c r="EP2935">
        <f>VLOOKUP($DX2935,$Y$2:$AQ$3069,Sheet2!CR$3)</f>
        <v>-0.21452066957732305</v>
      </c>
    </row>
    <row r="2936" spans="1:146" x14ac:dyDescent="0.3">
      <c r="A2936" s="6">
        <v>45157</v>
      </c>
      <c r="B2936" s="10">
        <v>26104.778630797799</v>
      </c>
      <c r="C2936" s="10">
        <v>1669.233455</v>
      </c>
      <c r="D2936" s="10">
        <v>1.0002432370000001</v>
      </c>
      <c r="E2936" s="10">
        <v>0.51973356500000001</v>
      </c>
      <c r="F2936" s="10">
        <v>6.3733897999999997E-2</v>
      </c>
      <c r="G2936" s="10">
        <v>26.735972669999999</v>
      </c>
      <c r="H2936" s="10">
        <v>1.539133E-2</v>
      </c>
      <c r="I2936" s="10">
        <v>8.0657660000000003E-3</v>
      </c>
      <c r="J2936" s="10">
        <v>64.100829450000006</v>
      </c>
      <c r="K2936" s="10">
        <v>3.8377733011027301E-4</v>
      </c>
      <c r="L2936" s="10">
        <v>1.519582193</v>
      </c>
      <c r="M2936" s="10">
        <v>1.4867700000000001E-3</v>
      </c>
      <c r="N2936" s="10">
        <v>0.31032788100000003</v>
      </c>
      <c r="O2936" s="10">
        <v>4.6649439466225698E-2</v>
      </c>
      <c r="P2936" s="10">
        <v>0.123623468599866</v>
      </c>
      <c r="Q2936" s="10">
        <v>144.19437848121601</v>
      </c>
      <c r="R2936" s="10">
        <v>2.6086999999999999E-2</v>
      </c>
      <c r="S2936" s="10">
        <v>3.56789681796879E-3</v>
      </c>
      <c r="T2936" t="e">
        <f>#REF!*(100+U2936)/100</f>
        <v>#REF!</v>
      </c>
      <c r="U2936">
        <v>12</v>
      </c>
      <c r="V2936">
        <f t="shared" si="336"/>
        <v>-15</v>
      </c>
      <c r="W2936">
        <f t="shared" si="317"/>
        <v>-18.652892561983471</v>
      </c>
      <c r="X2936" t="s">
        <v>207</v>
      </c>
      <c r="Y2936" s="6">
        <v>45158</v>
      </c>
      <c r="Z2936" s="1">
        <f t="shared" si="318"/>
        <v>2.142205065643674E-3</v>
      </c>
      <c r="AA2936" s="1">
        <f t="shared" si="319"/>
        <v>7.9248172029957546E-3</v>
      </c>
      <c r="AB2936" s="1">
        <f t="shared" si="320"/>
        <v>-1.0351442146266886E-3</v>
      </c>
      <c r="AC2936" s="1">
        <f t="shared" si="321"/>
        <v>3.7130638272323331E-2</v>
      </c>
      <c r="AD2936" s="1">
        <f t="shared" si="322"/>
        <v>1.5428210588972225E-4</v>
      </c>
      <c r="AE2936" s="1">
        <f t="shared" si="323"/>
        <v>8.1488028391226153E-3</v>
      </c>
      <c r="AF2936" s="1">
        <f t="shared" si="324"/>
        <v>2.0683072872844554E-2</v>
      </c>
      <c r="AG2936" s="1">
        <f t="shared" si="325"/>
        <v>-2.5791350753294792E-2</v>
      </c>
      <c r="AH2936" s="1">
        <f t="shared" si="326"/>
        <v>1.6451855912763005E-2</v>
      </c>
      <c r="AI2936" s="1">
        <f t="shared" si="327"/>
        <v>0.10536694764114872</v>
      </c>
      <c r="AJ2936" s="1">
        <f t="shared" si="328"/>
        <v>-5.9621816060593412E-3</v>
      </c>
      <c r="AK2936" s="1">
        <f t="shared" si="329"/>
        <v>1.592781667641921E-2</v>
      </c>
      <c r="AL2936" s="1">
        <f t="shared" si="330"/>
        <v>3.6837273412761759E-2</v>
      </c>
      <c r="AM2936" s="1">
        <f t="shared" si="331"/>
        <v>1.008284966218605E-2</v>
      </c>
      <c r="AN2936" s="1">
        <f t="shared" si="332"/>
        <v>4.8846618725099773E-2</v>
      </c>
      <c r="AO2936" s="1">
        <f t="shared" si="333"/>
        <v>2.1046655466893448E-2</v>
      </c>
      <c r="AP2936" s="1">
        <f t="shared" si="334"/>
        <v>-4.3577260704564707E-3</v>
      </c>
      <c r="AQ2936" s="1">
        <f t="shared" si="335"/>
        <v>-8.1997719863982754E-3</v>
      </c>
      <c r="AR2936" s="1"/>
      <c r="DX2936" s="6">
        <v>45112</v>
      </c>
      <c r="DY2936">
        <f>VLOOKUP($DX2936,$Y$2:$AQ$3069,Sheet2!CA$3)</f>
        <v>-9.4500195265043337E-3</v>
      </c>
      <c r="DZ2936">
        <f>VLOOKUP($DX2936,$Y$2:$AQ$3069,Sheet2!CB$3)</f>
        <v>-1.3678450786257103E-2</v>
      </c>
      <c r="EA2936">
        <f>VLOOKUP($DX2936,$Y$2:$AQ$3069,Sheet2!CC$3)</f>
        <v>-7.0614741182436645E-4</v>
      </c>
      <c r="EB2936">
        <f>VLOOKUP($DX2936,$Y$2:$AQ$3069,Sheet2!CD$3)</f>
        <v>-2.0959100878267387E-2</v>
      </c>
      <c r="EC2936">
        <f>VLOOKUP($DX2936,$Y$2:$AQ$3069,Sheet2!CE$3)</f>
        <v>-2.8754789602814985E-2</v>
      </c>
      <c r="ED2936">
        <f>VLOOKUP($DX2936,$Y$2:$AQ$3069,Sheet2!CF$3)</f>
        <v>-3.3901669880350545E-2</v>
      </c>
      <c r="EE2936">
        <f>VLOOKUP($DX2936,$Y$2:$AQ$3069,Sheet2!CG$3)</f>
        <v>-8.0577545721956037E-2</v>
      </c>
      <c r="EF2936">
        <f>VLOOKUP($DX2936,$Y$2:$AQ$3069,Sheet2!CH$3)</f>
        <v>-8.5357311236143804E-3</v>
      </c>
      <c r="EG2936">
        <f>VLOOKUP($DX2936,$Y$2:$AQ$3069,Sheet2!CI$3)</f>
        <v>-2.1378828348022221E-2</v>
      </c>
      <c r="EH2936">
        <f>VLOOKUP($DX2936,$Y$2:$AQ$3069,Sheet2!CJ$3)</f>
        <v>-0.29493368629960087</v>
      </c>
      <c r="EI2936">
        <f>VLOOKUP($DX2936,$Y$2:$AQ$3069,Sheet2!CK$3)</f>
        <v>-1.1653816322157763E-2</v>
      </c>
      <c r="EJ2936">
        <f>VLOOKUP($DX2936,$Y$2:$AQ$3069,Sheet2!CL$3)</f>
        <v>-2.7450569273509858E-2</v>
      </c>
      <c r="EK2936">
        <f>VLOOKUP($DX2936,$Y$2:$AQ$3069,Sheet2!CM$3)</f>
        <v>-8.6029809448708219E-3</v>
      </c>
      <c r="EL2936">
        <f>VLOOKUP($DX2936,$Y$2:$AQ$3069,Sheet2!CN$3)</f>
        <v>-1.1448878043294811E-2</v>
      </c>
      <c r="EM2936">
        <f>VLOOKUP($DX2936,$Y$2:$AQ$3069,Sheet2!CO$3)</f>
        <v>-2.7430338630356602E-2</v>
      </c>
      <c r="EN2936">
        <f>VLOOKUP($DX2936,$Y$2:$AQ$3069,Sheet2!CP$3)</f>
        <v>5.3488011886409824E-3</v>
      </c>
      <c r="EO2936">
        <f>VLOOKUP($DX2936,$Y$2:$AQ$3069,Sheet2!CQ$3)</f>
        <v>-2.3409274054214283E-2</v>
      </c>
      <c r="EP2936">
        <f>VLOOKUP($DX2936,$Y$2:$AQ$3069,Sheet2!CR$3)</f>
        <v>0.26411557987638312</v>
      </c>
    </row>
    <row r="2937" spans="1:146" x14ac:dyDescent="0.3">
      <c r="A2937" s="6">
        <v>45158</v>
      </c>
      <c r="B2937" s="10">
        <v>26160.7004198182</v>
      </c>
      <c r="C2937" s="10">
        <v>1682.4618250000001</v>
      </c>
      <c r="D2937" s="10">
        <v>0.99920784100000004</v>
      </c>
      <c r="E2937" s="10">
        <v>0.53903160400000005</v>
      </c>
      <c r="F2937" s="10">
        <v>6.3743730999999998E-2</v>
      </c>
      <c r="G2937" s="10">
        <v>26.95383884</v>
      </c>
      <c r="H2937" s="10">
        <v>1.5709669999999998E-2</v>
      </c>
      <c r="I2937" s="10">
        <v>7.8577390000000007E-3</v>
      </c>
      <c r="J2937" s="10">
        <v>65.155407060000002</v>
      </c>
      <c r="K2937" s="10">
        <v>4.24214775957862E-4</v>
      </c>
      <c r="L2937" s="10">
        <v>1.5105221680000001</v>
      </c>
      <c r="M2937" s="10">
        <v>1.5104509999999999E-3</v>
      </c>
      <c r="N2937" s="10">
        <v>0.32175951400000002</v>
      </c>
      <c r="O2937" s="10">
        <v>4.71197987511889E-2</v>
      </c>
      <c r="P2937" s="10">
        <v>0.129662057036038</v>
      </c>
      <c r="Q2937" s="10">
        <v>147.22918788537299</v>
      </c>
      <c r="R2937" s="10">
        <v>2.5973320000000001E-2</v>
      </c>
      <c r="S2937" s="10">
        <v>3.53864087759045E-3</v>
      </c>
      <c r="T2937" t="e">
        <f>#REF!*(100+U2937)/100</f>
        <v>#REF!</v>
      </c>
      <c r="U2937">
        <v>14</v>
      </c>
      <c r="V2937">
        <f t="shared" si="336"/>
        <v>-16</v>
      </c>
      <c r="W2937">
        <f t="shared" si="317"/>
        <v>-18.628099173553718</v>
      </c>
      <c r="X2937" t="s">
        <v>207</v>
      </c>
      <c r="Y2937" s="6">
        <v>45159</v>
      </c>
      <c r="Z2937" s="1">
        <f t="shared" si="318"/>
        <v>-1.5937822976411619E-3</v>
      </c>
      <c r="AA2937" s="1">
        <f t="shared" si="319"/>
        <v>-9.2848228517756082E-3</v>
      </c>
      <c r="AB2937" s="1">
        <f t="shared" si="320"/>
        <v>6.2480294327464832E-4</v>
      </c>
      <c r="AC2937" s="1">
        <f t="shared" si="321"/>
        <v>-2.713401754454468E-2</v>
      </c>
      <c r="AD2937" s="1">
        <f t="shared" si="322"/>
        <v>-1.94932737777774E-2</v>
      </c>
      <c r="AE2937" s="1">
        <f t="shared" si="323"/>
        <v>-1.9719823701372177E-2</v>
      </c>
      <c r="AF2937" s="1">
        <f t="shared" si="324"/>
        <v>-2.339259831683232E-3</v>
      </c>
      <c r="AG2937" s="1">
        <f t="shared" si="325"/>
        <v>2.0630743780112763E-2</v>
      </c>
      <c r="AH2937" s="1">
        <f t="shared" si="326"/>
        <v>2.7033586612051661E-2</v>
      </c>
      <c r="AI2937" s="1">
        <f t="shared" si="327"/>
        <v>2.5828759641159667E-2</v>
      </c>
      <c r="AJ2937" s="1">
        <f t="shared" si="328"/>
        <v>2.9957241249835044E-2</v>
      </c>
      <c r="AK2937" s="1">
        <f t="shared" si="329"/>
        <v>-0.13515896907612354</v>
      </c>
      <c r="AL2937" s="1">
        <f t="shared" si="330"/>
        <v>-1.444845233076783E-2</v>
      </c>
      <c r="AM2937" s="1">
        <f t="shared" si="331"/>
        <v>-7.0544059314067709E-2</v>
      </c>
      <c r="AN2937" s="1">
        <f t="shared" si="332"/>
        <v>-3.801625250258045E-2</v>
      </c>
      <c r="AO2937" s="1">
        <f t="shared" si="333"/>
        <v>1.4678236445347602E-2</v>
      </c>
      <c r="AP2937" s="1">
        <f t="shared" si="334"/>
        <v>-2.3392080796756655E-3</v>
      </c>
      <c r="AQ2937" s="1">
        <f t="shared" si="335"/>
        <v>-5.2354348642137595E-2</v>
      </c>
      <c r="AR2937" s="1"/>
      <c r="DX2937" s="6">
        <v>45113</v>
      </c>
      <c r="DY2937">
        <f>VLOOKUP($DX2937,$Y$2:$AQ$3069,Sheet2!CA$3)</f>
        <v>-1.6229029688184422E-2</v>
      </c>
      <c r="DZ2937">
        <f>VLOOKUP($DX2937,$Y$2:$AQ$3069,Sheet2!CB$3)</f>
        <v>-2.8804148370256709E-2</v>
      </c>
      <c r="EA2937">
        <f>VLOOKUP($DX2937,$Y$2:$AQ$3069,Sheet2!CC$3)</f>
        <v>7.6731297486055277E-4</v>
      </c>
      <c r="EB2937">
        <f>VLOOKUP($DX2937,$Y$2:$AQ$3069,Sheet2!CD$3)</f>
        <v>-2.8038097189556525E-2</v>
      </c>
      <c r="EC2937">
        <f>VLOOKUP($DX2937,$Y$2:$AQ$3069,Sheet2!CE$3)</f>
        <v>-2.7107343203647882E-2</v>
      </c>
      <c r="ED2937">
        <f>VLOOKUP($DX2937,$Y$2:$AQ$3069,Sheet2!CF$3)</f>
        <v>-3.9792481793710144E-2</v>
      </c>
      <c r="EE2937">
        <f>VLOOKUP($DX2937,$Y$2:$AQ$3069,Sheet2!CG$3)</f>
        <v>-0.2871939074384473</v>
      </c>
      <c r="EF2937">
        <f>VLOOKUP($DX2937,$Y$2:$AQ$3069,Sheet2!CH$3)</f>
        <v>-1.7376020830765476E-2</v>
      </c>
      <c r="EG2937">
        <f>VLOOKUP($DX2937,$Y$2:$AQ$3069,Sheet2!CI$3)</f>
        <v>-6.7092220469877062E-2</v>
      </c>
      <c r="EH2937">
        <f>VLOOKUP($DX2937,$Y$2:$AQ$3069,Sheet2!CJ$3)</f>
        <v>-3.0182010100438004E-2</v>
      </c>
      <c r="EI2937">
        <f>VLOOKUP($DX2937,$Y$2:$AQ$3069,Sheet2!CK$3)</f>
        <v>-5.7597718401021722E-3</v>
      </c>
      <c r="EJ2937">
        <f>VLOOKUP($DX2937,$Y$2:$AQ$3069,Sheet2!CL$3)</f>
        <v>-9.230952938508942E-2</v>
      </c>
      <c r="EK2937">
        <f>VLOOKUP($DX2937,$Y$2:$AQ$3069,Sheet2!CM$3)</f>
        <v>-1.4506644022091265E-2</v>
      </c>
      <c r="EL2937">
        <f>VLOOKUP($DX2937,$Y$2:$AQ$3069,Sheet2!CN$3)</f>
        <v>-5.2521156388033036E-3</v>
      </c>
      <c r="EM2937">
        <f>VLOOKUP($DX2937,$Y$2:$AQ$3069,Sheet2!CO$3)</f>
        <v>-4.3205362100897073E-2</v>
      </c>
      <c r="EN2937">
        <f>VLOOKUP($DX2937,$Y$2:$AQ$3069,Sheet2!CP$3)</f>
        <v>-5.3461114586403373E-3</v>
      </c>
      <c r="EO2937">
        <f>VLOOKUP($DX2937,$Y$2:$AQ$3069,Sheet2!CQ$3)</f>
        <v>-1.7544030946034236E-2</v>
      </c>
      <c r="EP2937">
        <f>VLOOKUP($DX2937,$Y$2:$AQ$3069,Sheet2!CR$3)</f>
        <v>0.10530086524739546</v>
      </c>
    </row>
    <row r="2938" spans="1:146" x14ac:dyDescent="0.3">
      <c r="A2938" s="6">
        <v>45159</v>
      </c>
      <c r="B2938" s="10">
        <v>26119.0059585952</v>
      </c>
      <c r="C2938" s="10">
        <v>1666.840465</v>
      </c>
      <c r="D2938" s="10">
        <v>0.99983214899999995</v>
      </c>
      <c r="E2938" s="10">
        <v>0.52440551099999999</v>
      </c>
      <c r="F2938" s="10">
        <v>6.2501157000000002E-2</v>
      </c>
      <c r="G2938" s="10">
        <v>26.422313890000002</v>
      </c>
      <c r="H2938" s="10">
        <v>1.5672920999999999E-2</v>
      </c>
      <c r="I2938" s="10">
        <v>8.0198500000000002E-3</v>
      </c>
      <c r="J2938" s="10">
        <v>66.916791399999994</v>
      </c>
      <c r="K2938" s="10">
        <v>4.3517171744230602E-4</v>
      </c>
      <c r="L2938" s="10">
        <v>1.5557732449999999</v>
      </c>
      <c r="M2938" s="10">
        <v>1.3063E-3</v>
      </c>
      <c r="N2938" s="10">
        <v>0.317110587</v>
      </c>
      <c r="O2938" s="10">
        <v>4.3795776873218097E-2</v>
      </c>
      <c r="P2938" s="10">
        <v>0.12473279153575199</v>
      </c>
      <c r="Q2938" s="10">
        <v>149.39025271681101</v>
      </c>
      <c r="R2938" s="10">
        <v>2.5912563E-2</v>
      </c>
      <c r="S2938" s="10">
        <v>3.3533776393657598E-3</v>
      </c>
      <c r="T2938" t="e">
        <f>#REF!*(100+U2938)/100</f>
        <v>#REF!</v>
      </c>
      <c r="U2938">
        <v>15</v>
      </c>
      <c r="V2938">
        <f t="shared" si="336"/>
        <v>-20</v>
      </c>
      <c r="W2938">
        <f t="shared" si="317"/>
        <v>-18.694214876033058</v>
      </c>
      <c r="X2938" t="s">
        <v>207</v>
      </c>
      <c r="Y2938" s="6">
        <v>45160</v>
      </c>
      <c r="Z2938" s="1">
        <f t="shared" si="318"/>
        <v>-3.2669907937794064E-3</v>
      </c>
      <c r="AA2938" s="1">
        <f t="shared" si="319"/>
        <v>-1.8987522600130795E-2</v>
      </c>
      <c r="AB2938" s="1">
        <f t="shared" si="320"/>
        <v>3.6743967511688184E-4</v>
      </c>
      <c r="AC2938" s="1">
        <f t="shared" si="321"/>
        <v>-6.6398196185240921E-3</v>
      </c>
      <c r="AD2938" s="1">
        <f t="shared" si="322"/>
        <v>1.2422490034864917E-3</v>
      </c>
      <c r="AE2938" s="1">
        <f t="shared" si="323"/>
        <v>-4.1745953991465731E-3</v>
      </c>
      <c r="AF2938" s="1">
        <f t="shared" si="324"/>
        <v>-2.0705138499709154E-2</v>
      </c>
      <c r="AG2938" s="1">
        <f t="shared" si="325"/>
        <v>-5.930534860377811E-3</v>
      </c>
      <c r="AH2938" s="1">
        <f t="shared" si="326"/>
        <v>-2.9778952312408579E-2</v>
      </c>
      <c r="AI2938" s="1">
        <f t="shared" si="327"/>
        <v>6.4953925207932306E-2</v>
      </c>
      <c r="AJ2938" s="1">
        <f t="shared" si="328"/>
        <v>-2.0804551115673569E-2</v>
      </c>
      <c r="AK2938" s="1">
        <f t="shared" si="329"/>
        <v>-5.1902319528442933E-4</v>
      </c>
      <c r="AL2938" s="1">
        <f t="shared" si="330"/>
        <v>-1.4910088763450889E-2</v>
      </c>
      <c r="AM2938" s="1">
        <f t="shared" si="331"/>
        <v>-8.9572377820038174E-3</v>
      </c>
      <c r="AN2938" s="1">
        <f t="shared" si="332"/>
        <v>-3.1918509514202997E-2</v>
      </c>
      <c r="AO2938" s="1">
        <f t="shared" si="333"/>
        <v>-2.6532488677007113E-2</v>
      </c>
      <c r="AP2938" s="1">
        <f t="shared" si="334"/>
        <v>-4.9073107897509268E-3</v>
      </c>
      <c r="AQ2938" s="1">
        <f t="shared" si="335"/>
        <v>-4.4553948351575334E-2</v>
      </c>
      <c r="AR2938" s="1"/>
      <c r="DX2938" s="6">
        <v>45114</v>
      </c>
      <c r="DY2938">
        <f>VLOOKUP($DX2938,$Y$2:$AQ$3069,Sheet2!CA$3)</f>
        <v>1.0843936414640732E-2</v>
      </c>
      <c r="DZ2938">
        <f>VLOOKUP($DX2938,$Y$2:$AQ$3069,Sheet2!CB$3)</f>
        <v>7.4603024085074842E-3</v>
      </c>
      <c r="EA2938">
        <f>VLOOKUP($DX2938,$Y$2:$AQ$3069,Sheet2!CC$3)</f>
        <v>1.2311410550865714E-4</v>
      </c>
      <c r="EB2938">
        <f>VLOOKUP($DX2938,$Y$2:$AQ$3069,Sheet2!CD$3)</f>
        <v>8.5163420770497083E-3</v>
      </c>
      <c r="EC2938">
        <f>VLOOKUP($DX2938,$Y$2:$AQ$3069,Sheet2!CE$3)</f>
        <v>3.3291373834829145E-3</v>
      </c>
      <c r="ED2938">
        <f>VLOOKUP($DX2938,$Y$2:$AQ$3069,Sheet2!CF$3)</f>
        <v>6.4939919269717339E-3</v>
      </c>
      <c r="EE2938">
        <f>VLOOKUP($DX2938,$Y$2:$AQ$3069,Sheet2!CG$3)</f>
        <v>0.23102231832682557</v>
      </c>
      <c r="EF2938">
        <f>VLOOKUP($DX2938,$Y$2:$AQ$3069,Sheet2!CH$3)</f>
        <v>1.115617130011227E-2</v>
      </c>
      <c r="EG2938">
        <f>VLOOKUP($DX2938,$Y$2:$AQ$3069,Sheet2!CI$3)</f>
        <v>2.532112808476095E-2</v>
      </c>
      <c r="EH2938">
        <f>VLOOKUP($DX2938,$Y$2:$AQ$3069,Sheet2!CJ$3)</f>
        <v>7.2818609761439473E-2</v>
      </c>
      <c r="EI2938">
        <f>VLOOKUP($DX2938,$Y$2:$AQ$3069,Sheet2!CK$3)</f>
        <v>8.5414747453612053E-3</v>
      </c>
      <c r="EJ2938">
        <f>VLOOKUP($DX2938,$Y$2:$AQ$3069,Sheet2!CL$3)</f>
        <v>9.5343664819625598E-2</v>
      </c>
      <c r="EK2938">
        <f>VLOOKUP($DX2938,$Y$2:$AQ$3069,Sheet2!CM$3)</f>
        <v>1.1161487610171437E-2</v>
      </c>
      <c r="EL2938">
        <f>VLOOKUP($DX2938,$Y$2:$AQ$3069,Sheet2!CN$3)</f>
        <v>-4.7842056363481773E-2</v>
      </c>
      <c r="EM2938">
        <f>VLOOKUP($DX2938,$Y$2:$AQ$3069,Sheet2!CO$3)</f>
        <v>9.503285167297839E-3</v>
      </c>
      <c r="EN2938">
        <f>VLOOKUP($DX2938,$Y$2:$AQ$3069,Sheet2!CP$3)</f>
        <v>-4.1302958795877125E-3</v>
      </c>
      <c r="EO2938">
        <f>VLOOKUP($DX2938,$Y$2:$AQ$3069,Sheet2!CQ$3)</f>
        <v>1.2236276366733636E-2</v>
      </c>
      <c r="EP2938">
        <f>VLOOKUP($DX2938,$Y$2:$AQ$3069,Sheet2!CR$3)</f>
        <v>1.2267062749940197E-2</v>
      </c>
    </row>
    <row r="2939" spans="1:146" x14ac:dyDescent="0.3">
      <c r="A2939" s="6">
        <v>45160</v>
      </c>
      <c r="B2939" s="10">
        <v>26033.6754065858</v>
      </c>
      <c r="C2939" s="10">
        <v>1635.191294</v>
      </c>
      <c r="D2939" s="10">
        <v>1.0001995269999999</v>
      </c>
      <c r="E2939" s="10">
        <v>0.52092355300000004</v>
      </c>
      <c r="F2939" s="10">
        <v>6.2578799000000004E-2</v>
      </c>
      <c r="G2939" s="10">
        <v>26.312011420000001</v>
      </c>
      <c r="H2939" s="10">
        <v>1.5348410999999999E-2</v>
      </c>
      <c r="I2939" s="10">
        <v>7.9722879999999993E-3</v>
      </c>
      <c r="J2939" s="10">
        <v>64.924079460000002</v>
      </c>
      <c r="K2939" s="10">
        <v>4.6343782862966101E-4</v>
      </c>
      <c r="L2939" s="10">
        <v>1.5234060810000001</v>
      </c>
      <c r="M2939" s="10">
        <v>1.305622E-3</v>
      </c>
      <c r="N2939" s="10">
        <v>0.31238243999999998</v>
      </c>
      <c r="O2939" s="10">
        <v>4.3403487685917098E-2</v>
      </c>
      <c r="P2939" s="10">
        <v>0.120751506742385</v>
      </c>
      <c r="Q2939" s="10">
        <v>145.42655752814699</v>
      </c>
      <c r="R2939" s="10">
        <v>2.5785401999999999E-2</v>
      </c>
      <c r="S2939" s="10">
        <v>3.2039714252181301E-3</v>
      </c>
      <c r="T2939" t="e">
        <f>#REF!*(100+U2939)/100</f>
        <v>#REF!</v>
      </c>
      <c r="U2939">
        <v>21</v>
      </c>
      <c r="V2939">
        <f t="shared" si="336"/>
        <v>-10</v>
      </c>
      <c r="W2939">
        <f t="shared" si="317"/>
        <v>-18.685950413223139</v>
      </c>
      <c r="X2939" t="s">
        <v>207</v>
      </c>
      <c r="Y2939" s="6">
        <v>45161</v>
      </c>
      <c r="Z2939" s="1">
        <f t="shared" si="318"/>
        <v>1.5992102979142872E-2</v>
      </c>
      <c r="AA2939" s="1">
        <f t="shared" si="319"/>
        <v>2.6867008869972592E-2</v>
      </c>
      <c r="AB2939" s="1">
        <f t="shared" si="320"/>
        <v>8.0856366971684913E-4</v>
      </c>
      <c r="AC2939" s="1">
        <f t="shared" si="321"/>
        <v>1.7268996474037356E-2</v>
      </c>
      <c r="AD2939" s="1">
        <f t="shared" si="322"/>
        <v>1.9889835213999504E-2</v>
      </c>
      <c r="AE2939" s="1">
        <f t="shared" si="323"/>
        <v>7.2810237477465818E-3</v>
      </c>
      <c r="AF2939" s="1">
        <f t="shared" si="324"/>
        <v>3.2999637552056739E-2</v>
      </c>
      <c r="AG2939" s="1">
        <f t="shared" si="325"/>
        <v>1.2894667126929434E-4</v>
      </c>
      <c r="AH2939" s="1">
        <f t="shared" si="326"/>
        <v>1.0299419191795795E-2</v>
      </c>
      <c r="AI2939" s="1">
        <f t="shared" si="327"/>
        <v>0.37838653763124347</v>
      </c>
      <c r="AJ2939" s="1">
        <f t="shared" si="328"/>
        <v>1.7377409956656157E-2</v>
      </c>
      <c r="AK2939" s="1">
        <f t="shared" si="329"/>
        <v>5.9328044411017114E-3</v>
      </c>
      <c r="AL2939" s="1">
        <f t="shared" si="330"/>
        <v>1.3965788217801367E-2</v>
      </c>
      <c r="AM2939" s="1">
        <f t="shared" si="331"/>
        <v>4.7444339549037158E-2</v>
      </c>
      <c r="AN2939" s="1">
        <f t="shared" si="332"/>
        <v>5.5249701808319118E-2</v>
      </c>
      <c r="AO2939" s="1">
        <f t="shared" si="333"/>
        <v>-1.6050085708163891E-2</v>
      </c>
      <c r="AP2939" s="1">
        <f t="shared" si="334"/>
        <v>1.6312059047983826E-2</v>
      </c>
      <c r="AQ2939" s="1">
        <f t="shared" si="335"/>
        <v>0.16990497720434203</v>
      </c>
      <c r="AR2939" s="1"/>
      <c r="DX2939" s="6">
        <v>45115</v>
      </c>
      <c r="DY2939">
        <f>VLOOKUP($DX2939,$Y$2:$AQ$3069,Sheet2!CA$3)</f>
        <v>-1.6845657267589315E-3</v>
      </c>
      <c r="DZ2939">
        <f>VLOOKUP($DX2939,$Y$2:$AQ$3069,Sheet2!CB$3)</f>
        <v>-2.3797967680056794E-3</v>
      </c>
      <c r="EA2939">
        <f>VLOOKUP($DX2939,$Y$2:$AQ$3069,Sheet2!CC$3)</f>
        <v>1.2001432740845102E-4</v>
      </c>
      <c r="EB2939">
        <f>VLOOKUP($DX2939,$Y$2:$AQ$3069,Sheet2!CD$3)</f>
        <v>4.4050774713949442E-3</v>
      </c>
      <c r="EC2939">
        <f>VLOOKUP($DX2939,$Y$2:$AQ$3069,Sheet2!CE$3)</f>
        <v>5.9834089485953715E-3</v>
      </c>
      <c r="ED2939">
        <f>VLOOKUP($DX2939,$Y$2:$AQ$3069,Sheet2!CF$3)</f>
        <v>-8.1517399439477774E-3</v>
      </c>
      <c r="EE2939">
        <f>VLOOKUP($DX2939,$Y$2:$AQ$3069,Sheet2!CG$3)</f>
        <v>-1.8737960602169467E-3</v>
      </c>
      <c r="EF2939">
        <f>VLOOKUP($DX2939,$Y$2:$AQ$3069,Sheet2!CH$3)</f>
        <v>-1.0711622783506289E-3</v>
      </c>
      <c r="EG2939">
        <f>VLOOKUP($DX2939,$Y$2:$AQ$3069,Sheet2!CI$3)</f>
        <v>-3.1487287811683261E-3</v>
      </c>
      <c r="EH2939">
        <f>VLOOKUP($DX2939,$Y$2:$AQ$3069,Sheet2!CJ$3)</f>
        <v>6.1302068688932468E-2</v>
      </c>
      <c r="EI2939">
        <f>VLOOKUP($DX2939,$Y$2:$AQ$3069,Sheet2!CK$3)</f>
        <v>-1.6296401983482674E-3</v>
      </c>
      <c r="EJ2939">
        <f>VLOOKUP($DX2939,$Y$2:$AQ$3069,Sheet2!CL$3)</f>
        <v>0.10348363145586859</v>
      </c>
      <c r="EK2939">
        <f>VLOOKUP($DX2939,$Y$2:$AQ$3069,Sheet2!CM$3)</f>
        <v>-5.4256157231494535E-3</v>
      </c>
      <c r="EL2939">
        <f>VLOOKUP($DX2939,$Y$2:$AQ$3069,Sheet2!CN$3)</f>
        <v>1.3882568355788053E-2</v>
      </c>
      <c r="EM2939">
        <f>VLOOKUP($DX2939,$Y$2:$AQ$3069,Sheet2!CO$3)</f>
        <v>2.5381225270679309E-2</v>
      </c>
      <c r="EN2939">
        <f>VLOOKUP($DX2939,$Y$2:$AQ$3069,Sheet2!CP$3)</f>
        <v>1.2202173596789403E-2</v>
      </c>
      <c r="EO2939">
        <f>VLOOKUP($DX2939,$Y$2:$AQ$3069,Sheet2!CQ$3)</f>
        <v>-1.8738120527831792E-3</v>
      </c>
      <c r="EP2939">
        <f>VLOOKUP($DX2939,$Y$2:$AQ$3069,Sheet2!CR$3)</f>
        <v>-6.0002473076789305E-2</v>
      </c>
    </row>
    <row r="2940" spans="1:146" x14ac:dyDescent="0.3">
      <c r="A2940" s="6">
        <v>45161</v>
      </c>
      <c r="B2940" s="10">
        <v>26450.0086246135</v>
      </c>
      <c r="C2940" s="10">
        <v>1679.1239929999999</v>
      </c>
      <c r="D2940" s="10">
        <v>1.0010082520000001</v>
      </c>
      <c r="E2940" s="10">
        <v>0.52991938000000005</v>
      </c>
      <c r="F2940" s="10">
        <v>6.3823481000000001E-2</v>
      </c>
      <c r="G2940" s="10">
        <v>26.5035898</v>
      </c>
      <c r="H2940" s="10">
        <v>1.5854903E-2</v>
      </c>
      <c r="I2940" s="10">
        <v>7.9733159999999994E-3</v>
      </c>
      <c r="J2940" s="10">
        <v>65.592759770000001</v>
      </c>
      <c r="K2940" s="10">
        <v>6.3879646401217998E-4</v>
      </c>
      <c r="L2940" s="10">
        <v>1.549878933</v>
      </c>
      <c r="M2940" s="10">
        <v>1.3133680000000001E-3</v>
      </c>
      <c r="N2940" s="10">
        <v>0.31674510700000003</v>
      </c>
      <c r="O2940" s="10">
        <v>4.5462737493300202E-2</v>
      </c>
      <c r="P2940" s="10">
        <v>0.127422991482807</v>
      </c>
      <c r="Q2940" s="10">
        <v>143.092448815577</v>
      </c>
      <c r="R2940" s="10">
        <v>2.6206014999999999E-2</v>
      </c>
      <c r="S2940" s="10">
        <v>3.7483421171831798E-3</v>
      </c>
      <c r="T2940" t="e">
        <f>#REF!*(100+U2940)/100</f>
        <v>#REF!</v>
      </c>
      <c r="U2940">
        <v>28</v>
      </c>
      <c r="V2940">
        <f t="shared" si="336"/>
        <v>-1</v>
      </c>
      <c r="W2940">
        <f t="shared" si="317"/>
        <v>-18.570247933884296</v>
      </c>
      <c r="X2940" t="s">
        <v>206</v>
      </c>
      <c r="Y2940" s="6">
        <v>45162</v>
      </c>
      <c r="Z2940" s="1">
        <f t="shared" si="318"/>
        <v>-1.1912070599640643E-2</v>
      </c>
      <c r="AA2940" s="1">
        <f t="shared" si="319"/>
        <v>-1.2342351777710482E-2</v>
      </c>
      <c r="AB2940" s="1">
        <f t="shared" si="320"/>
        <v>-1.7367639043200484E-3</v>
      </c>
      <c r="AC2940" s="1">
        <f t="shared" si="321"/>
        <v>-2.2278430352934257E-2</v>
      </c>
      <c r="AD2940" s="1">
        <f t="shared" si="322"/>
        <v>-1.3147747300088579E-2</v>
      </c>
      <c r="AE2940" s="1">
        <f t="shared" si="323"/>
        <v>-5.0648805317685668E-2</v>
      </c>
      <c r="AF2940" s="1">
        <f t="shared" si="324"/>
        <v>-1.107613209617234E-2</v>
      </c>
      <c r="AG2940" s="1">
        <f t="shared" si="325"/>
        <v>9.4100120953441169E-3</v>
      </c>
      <c r="AH2940" s="1">
        <f t="shared" si="326"/>
        <v>-1.0980580364746566E-2</v>
      </c>
      <c r="AI2940" s="1">
        <f t="shared" si="327"/>
        <v>1.4497187577339903E-2</v>
      </c>
      <c r="AJ2940" s="1">
        <f t="shared" si="328"/>
        <v>-1.8244706988348992E-2</v>
      </c>
      <c r="AK2940" s="1">
        <f t="shared" si="329"/>
        <v>-4.0194370503927133E-3</v>
      </c>
      <c r="AL2940" s="1">
        <f t="shared" si="330"/>
        <v>-1.1000858175845533E-2</v>
      </c>
      <c r="AM2940" s="1">
        <f t="shared" si="331"/>
        <v>-2.5876071227760242E-2</v>
      </c>
      <c r="AN2940" s="1">
        <f t="shared" si="332"/>
        <v>-2.8062460181061396E-2</v>
      </c>
      <c r="AO2940" s="1">
        <f t="shared" si="333"/>
        <v>-3.3061349181376161E-2</v>
      </c>
      <c r="AP2940" s="1">
        <f t="shared" si="334"/>
        <v>-7.2252992299668528E-2</v>
      </c>
      <c r="AQ2940" s="1">
        <f t="shared" si="335"/>
        <v>-3.3332518687379409E-2</v>
      </c>
      <c r="AR2940" s="1"/>
      <c r="DX2940" s="6">
        <v>45116</v>
      </c>
      <c r="DY2940">
        <f>VLOOKUP($DX2940,$Y$2:$AQ$3069,Sheet2!CA$3)</f>
        <v>-3.1167748049587456E-3</v>
      </c>
      <c r="DZ2940">
        <f>VLOOKUP($DX2940,$Y$2:$AQ$3069,Sheet2!CB$3)</f>
        <v>1.0982811382991419E-3</v>
      </c>
      <c r="EA2940">
        <f>VLOOKUP($DX2940,$Y$2:$AQ$3069,Sheet2!CC$3)</f>
        <v>-4.0635954477127845E-4</v>
      </c>
      <c r="EB2940">
        <f>VLOOKUP($DX2940,$Y$2:$AQ$3069,Sheet2!CD$3)</f>
        <v>-4.7507369044209281E-3</v>
      </c>
      <c r="EC2940">
        <f>VLOOKUP($DX2940,$Y$2:$AQ$3069,Sheet2!CE$3)</f>
        <v>-6.7536780151232819E-3</v>
      </c>
      <c r="ED2940">
        <f>VLOOKUP($DX2940,$Y$2:$AQ$3069,Sheet2!CF$3)</f>
        <v>-8.3593497873551744E-3</v>
      </c>
      <c r="EE2940">
        <f>VLOOKUP($DX2940,$Y$2:$AQ$3069,Sheet2!CG$3)</f>
        <v>-0.11524396824818013</v>
      </c>
      <c r="EF2940">
        <f>VLOOKUP($DX2940,$Y$2:$AQ$3069,Sheet2!CH$3)</f>
        <v>-4.2205892730324702E-3</v>
      </c>
      <c r="EG2940">
        <f>VLOOKUP($DX2940,$Y$2:$AQ$3069,Sheet2!CI$3)</f>
        <v>-2.6607692160992923E-2</v>
      </c>
      <c r="EH2940">
        <f>VLOOKUP($DX2940,$Y$2:$AQ$3069,Sheet2!CJ$3)</f>
        <v>-3.4891809338280302E-2</v>
      </c>
      <c r="EI2940">
        <f>VLOOKUP($DX2940,$Y$2:$AQ$3069,Sheet2!CK$3)</f>
        <v>-3.1259704555241024E-3</v>
      </c>
      <c r="EJ2940">
        <f>VLOOKUP($DX2940,$Y$2:$AQ$3069,Sheet2!CL$3)</f>
        <v>-4.0901225355464824E-2</v>
      </c>
      <c r="EK2940">
        <f>VLOOKUP($DX2940,$Y$2:$AQ$3069,Sheet2!CM$3)</f>
        <v>-1.3098989401589818E-3</v>
      </c>
      <c r="EL2940">
        <f>VLOOKUP($DX2940,$Y$2:$AQ$3069,Sheet2!CN$3)</f>
        <v>-1.1144690271667269E-2</v>
      </c>
      <c r="EM2940">
        <f>VLOOKUP($DX2940,$Y$2:$AQ$3069,Sheet2!CO$3)</f>
        <v>-5.3943892207336955E-3</v>
      </c>
      <c r="EN2940">
        <f>VLOOKUP($DX2940,$Y$2:$AQ$3069,Sheet2!CP$3)</f>
        <v>-9.2148769893096484E-3</v>
      </c>
      <c r="EO2940">
        <f>VLOOKUP($DX2940,$Y$2:$AQ$3069,Sheet2!CQ$3)</f>
        <v>1.2528706976756333E-3</v>
      </c>
      <c r="EP2940">
        <f>VLOOKUP($DX2940,$Y$2:$AQ$3069,Sheet2!CR$3)</f>
        <v>3.4473446565244245E-2</v>
      </c>
    </row>
    <row r="2941" spans="1:146" x14ac:dyDescent="0.3">
      <c r="A2941" s="6">
        <v>45162</v>
      </c>
      <c r="B2941" s="10">
        <v>26134.934254516</v>
      </c>
      <c r="C2941" s="10">
        <v>1658.3996540000001</v>
      </c>
      <c r="D2941" s="10">
        <v>0.99926973699999999</v>
      </c>
      <c r="E2941" s="10">
        <v>0.51811360799999995</v>
      </c>
      <c r="F2941" s="10">
        <v>6.2984345999999997E-2</v>
      </c>
      <c r="G2941" s="10">
        <v>25.161214640000001</v>
      </c>
      <c r="H2941" s="10">
        <v>1.5679292000000001E-2</v>
      </c>
      <c r="I2941" s="10">
        <v>8.0483450000000002E-3</v>
      </c>
      <c r="J2941" s="10">
        <v>64.8725132</v>
      </c>
      <c r="K2941" s="10">
        <v>6.4805721617470602E-4</v>
      </c>
      <c r="L2941" s="10">
        <v>1.521601846</v>
      </c>
      <c r="M2941" s="10">
        <v>1.3080889999999999E-3</v>
      </c>
      <c r="N2941" s="10">
        <v>0.31326063900000001</v>
      </c>
      <c r="O2941" s="10">
        <v>4.42863404597146E-2</v>
      </c>
      <c r="P2941" s="10">
        <v>0.12384718885816901</v>
      </c>
      <c r="Q2941" s="10">
        <v>138.36161940006701</v>
      </c>
      <c r="R2941" s="10">
        <v>2.4312552000000001E-2</v>
      </c>
      <c r="S2941" s="10">
        <v>3.6234004335154802E-3</v>
      </c>
      <c r="T2941" t="e">
        <f>#REF!*(100+U2941)/100</f>
        <v>#REF!</v>
      </c>
      <c r="U2941">
        <v>26</v>
      </c>
      <c r="V2941">
        <f t="shared" si="336"/>
        <v>-2</v>
      </c>
      <c r="W2941">
        <f t="shared" si="317"/>
        <v>-18.495867768595041</v>
      </c>
      <c r="X2941" t="s">
        <v>206</v>
      </c>
      <c r="Y2941" s="6">
        <v>45163</v>
      </c>
      <c r="Z2941" s="1">
        <f t="shared" si="318"/>
        <v>-3.4780284634231308E-3</v>
      </c>
      <c r="AA2941" s="1">
        <f t="shared" si="319"/>
        <v>-2.9970664718916382E-3</v>
      </c>
      <c r="AB2941" s="1">
        <f t="shared" si="320"/>
        <v>2.3158311658150502E-4</v>
      </c>
      <c r="AC2941" s="1">
        <f t="shared" si="321"/>
        <v>1.5793059424912978E-2</v>
      </c>
      <c r="AD2941" s="1">
        <f t="shared" si="322"/>
        <v>1.6523629538045862E-3</v>
      </c>
      <c r="AE2941" s="1">
        <f t="shared" si="323"/>
        <v>1.6527462443681092E-2</v>
      </c>
      <c r="AF2941" s="1">
        <f t="shared" si="324"/>
        <v>1.0928436054383068</v>
      </c>
      <c r="AG2941" s="1">
        <f t="shared" si="325"/>
        <v>-6.8561921736704414E-3</v>
      </c>
      <c r="AH2941" s="1">
        <f t="shared" si="326"/>
        <v>3.6512611939319324E-3</v>
      </c>
      <c r="AI2941" s="1">
        <f t="shared" si="327"/>
        <v>-0.23004183403277201</v>
      </c>
      <c r="AJ2941" s="1">
        <f t="shared" si="328"/>
        <v>-3.0178328266828825E-3</v>
      </c>
      <c r="AK2941" s="1">
        <f t="shared" si="329"/>
        <v>3.2925129712122171E-2</v>
      </c>
      <c r="AL2941" s="1">
        <f t="shared" si="330"/>
        <v>-1.0238969090527815E-2</v>
      </c>
      <c r="AM2941" s="1">
        <f t="shared" si="331"/>
        <v>2.4540854789607963E-3</v>
      </c>
      <c r="AN2941" s="1">
        <f t="shared" si="332"/>
        <v>5.1125782884342736E-4</v>
      </c>
      <c r="AO2941" s="1">
        <f t="shared" si="333"/>
        <v>1.0895687916798567E-2</v>
      </c>
      <c r="AP2941" s="1">
        <f t="shared" si="334"/>
        <v>1.4917150614217722E-2</v>
      </c>
      <c r="AQ2941" s="1">
        <f t="shared" si="335"/>
        <v>-5.9266035640543786E-2</v>
      </c>
      <c r="AR2941" s="1"/>
      <c r="DX2941" s="6">
        <v>45117</v>
      </c>
      <c r="DY2941">
        <f>VLOOKUP($DX2941,$Y$2:$AQ$3069,Sheet2!CA$3)</f>
        <v>7.4382317194543702E-3</v>
      </c>
      <c r="DZ2941">
        <f>VLOOKUP($DX2941,$Y$2:$AQ$3069,Sheet2!CB$3)</f>
        <v>4.4766490181273868E-3</v>
      </c>
      <c r="EA2941">
        <f>VLOOKUP($DX2941,$Y$2:$AQ$3069,Sheet2!CC$3)</f>
        <v>2.602957332709996E-4</v>
      </c>
      <c r="EB2941">
        <f>VLOOKUP($DX2941,$Y$2:$AQ$3069,Sheet2!CD$3)</f>
        <v>1.9490079269676931E-2</v>
      </c>
      <c r="EC2941">
        <f>VLOOKUP($DX2941,$Y$2:$AQ$3069,Sheet2!CE$3)</f>
        <v>-2.1543362412217632E-3</v>
      </c>
      <c r="ED2941">
        <f>VLOOKUP($DX2941,$Y$2:$AQ$3069,Sheet2!CF$3)</f>
        <v>6.1988577263665324E-3</v>
      </c>
      <c r="EE2941">
        <f>VLOOKUP($DX2941,$Y$2:$AQ$3069,Sheet2!CG$3)</f>
        <v>5.8359193999695046E-2</v>
      </c>
      <c r="EF2941">
        <f>VLOOKUP($DX2941,$Y$2:$AQ$3069,Sheet2!CH$3)</f>
        <v>-1.8643945319215885E-2</v>
      </c>
      <c r="EG2941">
        <f>VLOOKUP($DX2941,$Y$2:$AQ$3069,Sheet2!CI$3)</f>
        <v>1.5211159527275265E-2</v>
      </c>
      <c r="EH2941">
        <f>VLOOKUP($DX2941,$Y$2:$AQ$3069,Sheet2!CJ$3)</f>
        <v>-2.8561551436646848E-2</v>
      </c>
      <c r="EI2941">
        <f>VLOOKUP($DX2941,$Y$2:$AQ$3069,Sheet2!CK$3)</f>
        <v>1.1204492123138779E-2</v>
      </c>
      <c r="EJ2941">
        <f>VLOOKUP($DX2941,$Y$2:$AQ$3069,Sheet2!CL$3)</f>
        <v>-6.0659823949803501E-2</v>
      </c>
      <c r="EK2941">
        <f>VLOOKUP($DX2941,$Y$2:$AQ$3069,Sheet2!CM$3)</f>
        <v>4.2838951232920162E-2</v>
      </c>
      <c r="EL2941">
        <f>VLOOKUP($DX2941,$Y$2:$AQ$3069,Sheet2!CN$3)</f>
        <v>1.6945981219616661E-2</v>
      </c>
      <c r="EM2941">
        <f>VLOOKUP($DX2941,$Y$2:$AQ$3069,Sheet2!CO$3)</f>
        <v>8.5966881680734578E-3</v>
      </c>
      <c r="EN2941">
        <f>VLOOKUP($DX2941,$Y$2:$AQ$3069,Sheet2!CP$3)</f>
        <v>-1.3301370056500431E-2</v>
      </c>
      <c r="EO2941">
        <f>VLOOKUP($DX2941,$Y$2:$AQ$3069,Sheet2!CQ$3)</f>
        <v>1.037926420689972E-2</v>
      </c>
      <c r="EP2941">
        <f>VLOOKUP($DX2941,$Y$2:$AQ$3069,Sheet2!CR$3)</f>
        <v>-5.7321214260191974E-2</v>
      </c>
    </row>
    <row r="2942" spans="1:146" x14ac:dyDescent="0.3">
      <c r="A2942" s="6">
        <v>45163</v>
      </c>
      <c r="B2942" s="10">
        <v>26044.036209289101</v>
      </c>
      <c r="C2942" s="10">
        <v>1653.42932</v>
      </c>
      <c r="D2942" s="10">
        <v>0.99950115100000003</v>
      </c>
      <c r="E2942" s="10">
        <v>0.52629620700000002</v>
      </c>
      <c r="F2942" s="10">
        <v>6.3088419000000007E-2</v>
      </c>
      <c r="G2942" s="10">
        <v>25.57706567</v>
      </c>
      <c r="H2942" s="10">
        <v>3.2814306000000001E-2</v>
      </c>
      <c r="I2942" s="10">
        <v>7.9931640000000005E-3</v>
      </c>
      <c r="J2942" s="10">
        <v>65.109379689999997</v>
      </c>
      <c r="K2942" s="10">
        <v>4.9897694560770405E-4</v>
      </c>
      <c r="L2942" s="10">
        <v>1.517009906</v>
      </c>
      <c r="M2942" s="10">
        <v>1.3511580000000001E-3</v>
      </c>
      <c r="N2942" s="10">
        <v>0.31005317300000002</v>
      </c>
      <c r="O2942" s="10">
        <v>4.43950229247531E-2</v>
      </c>
      <c r="P2942" s="10">
        <v>0.12391050670305299</v>
      </c>
      <c r="Q2942" s="10">
        <v>139.86916442471301</v>
      </c>
      <c r="R2942" s="10">
        <v>2.4675226000000001E-2</v>
      </c>
      <c r="S2942" s="10">
        <v>3.4086558542827899E-3</v>
      </c>
      <c r="T2942" t="e">
        <f>#REF!*(100+U2942)/100</f>
        <v>#REF!</v>
      </c>
      <c r="U2942">
        <v>24</v>
      </c>
      <c r="V2942">
        <f t="shared" si="336"/>
        <v>0</v>
      </c>
      <c r="W2942">
        <f t="shared" si="317"/>
        <v>-18.421487603305785</v>
      </c>
      <c r="X2942" t="s">
        <v>207</v>
      </c>
      <c r="Y2942" s="6">
        <v>45164</v>
      </c>
      <c r="Z2942" s="1">
        <f t="shared" si="318"/>
        <v>-1.6134400840225134E-3</v>
      </c>
      <c r="AA2942" s="1">
        <f t="shared" si="319"/>
        <v>-4.5507358004271926E-3</v>
      </c>
      <c r="AB2942" s="1">
        <f t="shared" si="320"/>
        <v>1.5508936617523707E-4</v>
      </c>
      <c r="AC2942" s="1">
        <f t="shared" si="321"/>
        <v>-6.4368637944600795E-3</v>
      </c>
      <c r="AD2942" s="1">
        <f t="shared" si="322"/>
        <v>-3.89309169405573E-3</v>
      </c>
      <c r="AE2942" s="1">
        <f t="shared" si="323"/>
        <v>-1.0506357666946476E-2</v>
      </c>
      <c r="AF2942" s="1">
        <f t="shared" si="324"/>
        <v>-0.34217667135791324</v>
      </c>
      <c r="AG2942" s="1">
        <f t="shared" si="325"/>
        <v>-5.1247541023804868E-2</v>
      </c>
      <c r="AH2942" s="1">
        <f t="shared" si="326"/>
        <v>-1.9035148328870829E-3</v>
      </c>
      <c r="AI2942" s="1">
        <f t="shared" si="327"/>
        <v>0.26071384349496368</v>
      </c>
      <c r="AJ2942" s="1">
        <f t="shared" si="328"/>
        <v>1.0365753010448747E-3</v>
      </c>
      <c r="AK2942" s="1">
        <f t="shared" si="329"/>
        <v>-5.101549929763953E-2</v>
      </c>
      <c r="AL2942" s="1">
        <f t="shared" si="330"/>
        <v>-7.2686564636457323E-4</v>
      </c>
      <c r="AM2942" s="1">
        <f t="shared" si="331"/>
        <v>-1.2029527586353254E-2</v>
      </c>
      <c r="AN2942" s="1">
        <f t="shared" si="332"/>
        <v>-2.2237955120024563E-2</v>
      </c>
      <c r="AO2942" s="1">
        <f t="shared" si="333"/>
        <v>2.244509453875251E-2</v>
      </c>
      <c r="AP2942" s="1">
        <f t="shared" si="334"/>
        <v>-9.8062728989797305E-3</v>
      </c>
      <c r="AQ2942" s="1">
        <f t="shared" si="335"/>
        <v>-6.4150114691266706E-3</v>
      </c>
      <c r="AR2942" s="1"/>
      <c r="DX2942" s="6">
        <v>45118</v>
      </c>
      <c r="DY2942">
        <f>VLOOKUP($DX2942,$Y$2:$AQ$3069,Sheet2!CA$3)</f>
        <v>7.4531488180800331E-3</v>
      </c>
      <c r="DZ2942">
        <f>VLOOKUP($DX2942,$Y$2:$AQ$3069,Sheet2!CB$3)</f>
        <v>3.1547331956603209E-4</v>
      </c>
      <c r="EA2942">
        <f>VLOOKUP($DX2942,$Y$2:$AQ$3069,Sheet2!CC$3)</f>
        <v>3.0193099016835713E-5</v>
      </c>
      <c r="EB2942">
        <f>VLOOKUP($DX2942,$Y$2:$AQ$3069,Sheet2!CD$3)</f>
        <v>-3.8840897024700616E-3</v>
      </c>
      <c r="EC2942">
        <f>VLOOKUP($DX2942,$Y$2:$AQ$3069,Sheet2!CE$3)</f>
        <v>1.9628510910183537E-3</v>
      </c>
      <c r="ED2942">
        <f>VLOOKUP($DX2942,$Y$2:$AQ$3069,Sheet2!CF$3)</f>
        <v>-2.0865655302725124E-3</v>
      </c>
      <c r="EE2942">
        <f>VLOOKUP($DX2942,$Y$2:$AQ$3069,Sheet2!CG$3)</f>
        <v>-4.0427502266583738E-2</v>
      </c>
      <c r="EF2942">
        <f>VLOOKUP($DX2942,$Y$2:$AQ$3069,Sheet2!CH$3)</f>
        <v>3.4716532519369764E-2</v>
      </c>
      <c r="EG2942">
        <f>VLOOKUP($DX2942,$Y$2:$AQ$3069,Sheet2!CI$3)</f>
        <v>1.4077662980104811E-3</v>
      </c>
      <c r="EH2942">
        <f>VLOOKUP($DX2942,$Y$2:$AQ$3069,Sheet2!CJ$3)</f>
        <v>9.3717305714821647E-2</v>
      </c>
      <c r="EI2942">
        <f>VLOOKUP($DX2942,$Y$2:$AQ$3069,Sheet2!CK$3)</f>
        <v>-4.3181337161752199E-3</v>
      </c>
      <c r="EJ2942">
        <f>VLOOKUP($DX2942,$Y$2:$AQ$3069,Sheet2!CL$3)</f>
        <v>3.3653626936063705E-2</v>
      </c>
      <c r="EK2942">
        <f>VLOOKUP($DX2942,$Y$2:$AQ$3069,Sheet2!CM$3)</f>
        <v>-5.5976646601229342E-3</v>
      </c>
      <c r="EL2942">
        <f>VLOOKUP($DX2942,$Y$2:$AQ$3069,Sheet2!CN$3)</f>
        <v>2.9984444498796395E-3</v>
      </c>
      <c r="EM2942">
        <f>VLOOKUP($DX2942,$Y$2:$AQ$3069,Sheet2!CO$3)</f>
        <v>-1.3211887750832194E-2</v>
      </c>
      <c r="EN2942">
        <f>VLOOKUP($DX2942,$Y$2:$AQ$3069,Sheet2!CP$3)</f>
        <v>1.0617416459335198E-2</v>
      </c>
      <c r="EO2942">
        <f>VLOOKUP($DX2942,$Y$2:$AQ$3069,Sheet2!CQ$3)</f>
        <v>-7.8544661252863347E-4</v>
      </c>
      <c r="EP2942">
        <f>VLOOKUP($DX2942,$Y$2:$AQ$3069,Sheet2!CR$3)</f>
        <v>-8.8207695063510699E-2</v>
      </c>
    </row>
    <row r="2943" spans="1:146" x14ac:dyDescent="0.3">
      <c r="A2943" s="6">
        <v>45164</v>
      </c>
      <c r="B2943" s="10">
        <v>26002.0157173193</v>
      </c>
      <c r="C2943" s="10">
        <v>1645.905</v>
      </c>
      <c r="D2943" s="10">
        <v>0.99965616300000004</v>
      </c>
      <c r="E2943" s="10">
        <v>0.52290851000000005</v>
      </c>
      <c r="F2943" s="10">
        <v>6.2842809999999999E-2</v>
      </c>
      <c r="G2943" s="10">
        <v>25.308343870000002</v>
      </c>
      <c r="H2943" s="10">
        <v>2.1586016E-2</v>
      </c>
      <c r="I2943" s="10">
        <v>7.5835340000000003E-3</v>
      </c>
      <c r="J2943" s="10">
        <v>64.985443020000005</v>
      </c>
      <c r="K2943" s="10">
        <v>6.2906714291246601E-4</v>
      </c>
      <c r="L2943" s="10">
        <v>1.518582401</v>
      </c>
      <c r="M2943" s="10">
        <v>1.2822280000000001E-3</v>
      </c>
      <c r="N2943" s="10">
        <v>0.30982780599999998</v>
      </c>
      <c r="O2943" s="10">
        <v>4.3860971771782997E-2</v>
      </c>
      <c r="P2943" s="10">
        <v>0.121154990416091</v>
      </c>
      <c r="Q2943" s="10">
        <v>143.00854104328201</v>
      </c>
      <c r="R2943" s="10">
        <v>2.4433254000000001E-2</v>
      </c>
      <c r="S2943" s="10">
        <v>3.3867892878832601E-3</v>
      </c>
      <c r="T2943" t="e">
        <f>#REF!*(100+U2943)/100</f>
        <v>#REF!</v>
      </c>
      <c r="U2943">
        <v>23</v>
      </c>
      <c r="V2943">
        <f t="shared" si="336"/>
        <v>-4</v>
      </c>
      <c r="W2943">
        <f t="shared" si="317"/>
        <v>-18.314049586776861</v>
      </c>
      <c r="X2943" t="s">
        <v>207</v>
      </c>
      <c r="Y2943" s="6">
        <v>45165</v>
      </c>
      <c r="Z2943" s="1">
        <f t="shared" si="318"/>
        <v>3.1036617228658238E-3</v>
      </c>
      <c r="AA2943" s="1">
        <f t="shared" si="319"/>
        <v>6.6990853056524656E-3</v>
      </c>
      <c r="AB2943" s="1">
        <f t="shared" si="320"/>
        <v>-1.5779325515951988E-4</v>
      </c>
      <c r="AC2943" s="1">
        <f t="shared" si="321"/>
        <v>1.2202287547395079E-3</v>
      </c>
      <c r="AD2943" s="1">
        <f t="shared" si="322"/>
        <v>4.4692304497522374E-3</v>
      </c>
      <c r="AE2943" s="1">
        <f t="shared" si="323"/>
        <v>1.9791662092664492E-2</v>
      </c>
      <c r="AF2943" s="1">
        <f t="shared" si="324"/>
        <v>6.3383720275200339E-2</v>
      </c>
      <c r="AG2943" s="1">
        <f t="shared" si="325"/>
        <v>-4.7645332637791761E-3</v>
      </c>
      <c r="AH2943" s="1">
        <f t="shared" si="326"/>
        <v>5.4782127112748434E-3</v>
      </c>
      <c r="AI2943" s="1">
        <f t="shared" si="327"/>
        <v>-0.27776552000847216</v>
      </c>
      <c r="AJ2943" s="1">
        <f t="shared" si="328"/>
        <v>-4.8757380535449494E-4</v>
      </c>
      <c r="AK2943" s="1">
        <f t="shared" si="329"/>
        <v>2.350907950848052E-2</v>
      </c>
      <c r="AL2943" s="1">
        <f t="shared" si="330"/>
        <v>-1.988507771313409E-3</v>
      </c>
      <c r="AM2943" s="1">
        <f t="shared" si="331"/>
        <v>-2.6058747142134658E-2</v>
      </c>
      <c r="AN2943" s="1">
        <f t="shared" si="332"/>
        <v>-2.8530952993092058E-3</v>
      </c>
      <c r="AO2943" s="1">
        <f t="shared" si="333"/>
        <v>1.6323478383486786E-2</v>
      </c>
      <c r="AP2943" s="1">
        <f t="shared" si="334"/>
        <v>1.9176651624052989E-2</v>
      </c>
      <c r="AQ2943" s="1">
        <f t="shared" si="335"/>
        <v>-7.6235952371390111E-3</v>
      </c>
      <c r="AR2943" s="1"/>
      <c r="DX2943" s="6">
        <v>45119</v>
      </c>
      <c r="DY2943">
        <f>VLOOKUP($DX2943,$Y$2:$AQ$3069,Sheet2!CA$3)</f>
        <v>-6.9690482720968202E-3</v>
      </c>
      <c r="DZ2943">
        <f>VLOOKUP($DX2943,$Y$2:$AQ$3069,Sheet2!CB$3)</f>
        <v>-1.2575829835237392E-3</v>
      </c>
      <c r="EA2943">
        <f>VLOOKUP($DX2943,$Y$2:$AQ$3069,Sheet2!CC$3)</f>
        <v>3.8112687244194006E-4</v>
      </c>
      <c r="EB2943">
        <f>VLOOKUP($DX2943,$Y$2:$AQ$3069,Sheet2!CD$3)</f>
        <v>-8.596669762334929E-3</v>
      </c>
      <c r="EC2943">
        <f>VLOOKUP($DX2943,$Y$2:$AQ$3069,Sheet2!CE$3)</f>
        <v>-3.9461774786714587E-3</v>
      </c>
      <c r="ED2943">
        <f>VLOOKUP($DX2943,$Y$2:$AQ$3069,Sheet2!CF$3)</f>
        <v>-1.3871521894522156E-3</v>
      </c>
      <c r="EE2943">
        <f>VLOOKUP($DX2943,$Y$2:$AQ$3069,Sheet2!CG$3)</f>
        <v>-6.9250020352523214E-3</v>
      </c>
      <c r="EF2943">
        <f>VLOOKUP($DX2943,$Y$2:$AQ$3069,Sheet2!CH$3)</f>
        <v>-5.9312733436830509E-2</v>
      </c>
      <c r="EG2943">
        <f>VLOOKUP($DX2943,$Y$2:$AQ$3069,Sheet2!CI$3)</f>
        <v>-4.3538357710484425E-3</v>
      </c>
      <c r="EH2943">
        <f>VLOOKUP($DX2943,$Y$2:$AQ$3069,Sheet2!CJ$3)</f>
        <v>-8.7784148858947392E-2</v>
      </c>
      <c r="EI2943">
        <f>VLOOKUP($DX2943,$Y$2:$AQ$3069,Sheet2!CK$3)</f>
        <v>-1.0963273376992112E-2</v>
      </c>
      <c r="EJ2943">
        <f>VLOOKUP($DX2943,$Y$2:$AQ$3069,Sheet2!CL$3)</f>
        <v>2.5780033844025541E-2</v>
      </c>
      <c r="EK2943">
        <f>VLOOKUP($DX2943,$Y$2:$AQ$3069,Sheet2!CM$3)</f>
        <v>-7.1259091467310368E-4</v>
      </c>
      <c r="EL2943">
        <f>VLOOKUP($DX2943,$Y$2:$AQ$3069,Sheet2!CN$3)</f>
        <v>-1.5908861650747175E-2</v>
      </c>
      <c r="EM2943">
        <f>VLOOKUP($DX2943,$Y$2:$AQ$3069,Sheet2!CO$3)</f>
        <v>-2.310987179818464E-2</v>
      </c>
      <c r="EN2943">
        <f>VLOOKUP($DX2943,$Y$2:$AQ$3069,Sheet2!CP$3)</f>
        <v>-9.3278708773319018E-3</v>
      </c>
      <c r="EO2943">
        <f>VLOOKUP($DX2943,$Y$2:$AQ$3069,Sheet2!CQ$3)</f>
        <v>-2.4802175014282737E-2</v>
      </c>
      <c r="EP2943">
        <f>VLOOKUP($DX2943,$Y$2:$AQ$3069,Sheet2!CR$3)</f>
        <v>-5.1000437380248717E-2</v>
      </c>
    </row>
    <row r="2944" spans="1:146" x14ac:dyDescent="0.3">
      <c r="A2944" s="6">
        <v>45165</v>
      </c>
      <c r="B2944" s="10">
        <v>26082.7171782185</v>
      </c>
      <c r="C2944" s="10">
        <v>1656.9310579999999</v>
      </c>
      <c r="D2944" s="10">
        <v>0.999498424</v>
      </c>
      <c r="E2944" s="10">
        <v>0.52354657800000004</v>
      </c>
      <c r="F2944" s="10">
        <v>6.3123668999999993E-2</v>
      </c>
      <c r="G2944" s="10">
        <v>25.809238059999998</v>
      </c>
      <c r="H2944" s="10">
        <v>2.2954217999999998E-2</v>
      </c>
      <c r="I2944" s="10">
        <v>7.5474019999999999E-3</v>
      </c>
      <c r="J2944" s="10">
        <v>65.341447099999996</v>
      </c>
      <c r="K2944" s="10">
        <v>4.5433398084114102E-4</v>
      </c>
      <c r="L2944" s="10">
        <v>1.51784198</v>
      </c>
      <c r="M2944" s="10">
        <v>1.312372E-3</v>
      </c>
      <c r="N2944" s="10">
        <v>0.309211711</v>
      </c>
      <c r="O2944" s="10">
        <v>4.2718009798973798E-2</v>
      </c>
      <c r="P2944" s="10">
        <v>0.120809323682447</v>
      </c>
      <c r="Q2944" s="10">
        <v>145.34293787165601</v>
      </c>
      <c r="R2944" s="10">
        <v>2.4901802000000001E-2</v>
      </c>
      <c r="S2944" s="10">
        <v>3.3609697771989598E-3</v>
      </c>
      <c r="T2944" t="e">
        <f>#REF!*(100+U2944)/100</f>
        <v>#REF!</v>
      </c>
      <c r="U2944">
        <v>28</v>
      </c>
      <c r="V2944">
        <f t="shared" si="336"/>
        <v>12</v>
      </c>
      <c r="W2944">
        <f t="shared" si="317"/>
        <v>-18.024793388429753</v>
      </c>
      <c r="X2944" t="s">
        <v>206</v>
      </c>
      <c r="Y2944" s="6">
        <v>45166</v>
      </c>
      <c r="Z2944" s="1">
        <f t="shared" si="318"/>
        <v>1.0180168549453366E-3</v>
      </c>
      <c r="AA2944" s="1">
        <f t="shared" si="319"/>
        <v>-2.2526537733592688E-3</v>
      </c>
      <c r="AB2944" s="1">
        <f t="shared" si="320"/>
        <v>8.1858058037302165E-5</v>
      </c>
      <c r="AC2944" s="1">
        <f t="shared" si="321"/>
        <v>-4.714002733869296E-4</v>
      </c>
      <c r="AD2944" s="1">
        <f t="shared" si="322"/>
        <v>5.1555146453862314E-3</v>
      </c>
      <c r="AE2944" s="1">
        <f t="shared" si="323"/>
        <v>1.0869380930496298E-2</v>
      </c>
      <c r="AF2944" s="1">
        <f t="shared" si="324"/>
        <v>-5.5872476248156125E-2</v>
      </c>
      <c r="AG2944" s="1">
        <f t="shared" si="325"/>
        <v>6.8499200122108195E-2</v>
      </c>
      <c r="AH2944" s="1">
        <f t="shared" si="326"/>
        <v>3.0777974612686172E-3</v>
      </c>
      <c r="AI2944" s="1">
        <f t="shared" si="327"/>
        <v>0.14643728616805773</v>
      </c>
      <c r="AJ2944" s="1">
        <f t="shared" si="328"/>
        <v>-2.6766093266177384E-3</v>
      </c>
      <c r="AK2944" s="1">
        <f t="shared" si="329"/>
        <v>5.313965857241703E-2</v>
      </c>
      <c r="AL2944" s="1">
        <f t="shared" si="330"/>
        <v>1.0570075077136977E-2</v>
      </c>
      <c r="AM2944" s="1">
        <f t="shared" si="331"/>
        <v>9.7686591564789572E-3</v>
      </c>
      <c r="AN2944" s="1">
        <f t="shared" si="332"/>
        <v>-8.4932874590960116E-3</v>
      </c>
      <c r="AO2944" s="1">
        <f t="shared" si="333"/>
        <v>-2.3713381117590094E-4</v>
      </c>
      <c r="AP2944" s="1">
        <f t="shared" si="334"/>
        <v>7.1680756276192043E-3</v>
      </c>
      <c r="AQ2944" s="1">
        <f t="shared" si="335"/>
        <v>2.1146716919327121E-2</v>
      </c>
      <c r="AR2944" s="1"/>
      <c r="DX2944" s="6">
        <v>45120</v>
      </c>
      <c r="DY2944">
        <f>VLOOKUP($DX2944,$Y$2:$AQ$3069,Sheet2!CA$3)</f>
        <v>3.4156096853951434E-2</v>
      </c>
      <c r="DZ2944">
        <f>VLOOKUP($DX2944,$Y$2:$AQ$3069,Sheet2!CB$3)</f>
        <v>6.9253444909406436E-2</v>
      </c>
      <c r="EA2944">
        <f>VLOOKUP($DX2944,$Y$2:$AQ$3069,Sheet2!CC$3)</f>
        <v>-1.1579124150272335E-4</v>
      </c>
      <c r="EB2944">
        <f>VLOOKUP($DX2944,$Y$2:$AQ$3069,Sheet2!CD$3)</f>
        <v>0.72369732426414957</v>
      </c>
      <c r="EC2944">
        <f>VLOOKUP($DX2944,$Y$2:$AQ$3069,Sheet2!CE$3)</f>
        <v>8.396535660998368E-2</v>
      </c>
      <c r="ED2944">
        <f>VLOOKUP($DX2944,$Y$2:$AQ$3069,Sheet2!CF$3)</f>
        <v>7.4458174746985836E-2</v>
      </c>
      <c r="EE2944">
        <f>VLOOKUP($DX2944,$Y$2:$AQ$3069,Sheet2!CG$3)</f>
        <v>8.5693511116870486E-2</v>
      </c>
      <c r="EF2944">
        <f>VLOOKUP($DX2944,$Y$2:$AQ$3069,Sheet2!CH$3)</f>
        <v>3.4000648880945311E-2</v>
      </c>
      <c r="EG2944">
        <f>VLOOKUP($DX2944,$Y$2:$AQ$3069,Sheet2!CI$3)</f>
        <v>5.5160966326575273E-2</v>
      </c>
      <c r="EH2944">
        <f>VLOOKUP($DX2944,$Y$2:$AQ$3069,Sheet2!CJ$3)</f>
        <v>-5.3243353804210289E-2</v>
      </c>
      <c r="EI2944">
        <f>VLOOKUP($DX2944,$Y$2:$AQ$3069,Sheet2!CK$3)</f>
        <v>3.9634848747928587E-2</v>
      </c>
      <c r="EJ2944">
        <f>VLOOKUP($DX2944,$Y$2:$AQ$3069,Sheet2!CL$3)</f>
        <v>2.4491055369327639E-2</v>
      </c>
      <c r="EK2944">
        <f>VLOOKUP($DX2944,$Y$2:$AQ$3069,Sheet2!CM$3)</f>
        <v>5.7668332947810527E-2</v>
      </c>
      <c r="EL2944">
        <f>VLOOKUP($DX2944,$Y$2:$AQ$3069,Sheet2!CN$3)</f>
        <v>2.0626478328622185E-2</v>
      </c>
      <c r="EM2944">
        <f>VLOOKUP($DX2944,$Y$2:$AQ$3069,Sheet2!CO$3)</f>
        <v>0.59177475634773791</v>
      </c>
      <c r="EN2944">
        <f>VLOOKUP($DX2944,$Y$2:$AQ$3069,Sheet2!CP$3)</f>
        <v>7.2906106889767258E-3</v>
      </c>
      <c r="EO2944">
        <f>VLOOKUP($DX2944,$Y$2:$AQ$3069,Sheet2!CQ$3)</f>
        <v>3.544324968676326E-2</v>
      </c>
      <c r="EP2944">
        <f>VLOOKUP($DX2944,$Y$2:$AQ$3069,Sheet2!CR$3)</f>
        <v>-8.7030917230316335E-2</v>
      </c>
    </row>
    <row r="2945" spans="1:146" x14ac:dyDescent="0.3">
      <c r="A2945" s="6">
        <v>45166</v>
      </c>
      <c r="B2945" s="10">
        <v>26109.269823928698</v>
      </c>
      <c r="C2945" s="10">
        <v>1653.198566</v>
      </c>
      <c r="D2945" s="10">
        <v>0.99958024099999998</v>
      </c>
      <c r="E2945" s="10">
        <v>0.52329977800000005</v>
      </c>
      <c r="F2945" s="10">
        <v>6.3449104000000006E-2</v>
      </c>
      <c r="G2945" s="10">
        <v>26.089768500000002</v>
      </c>
      <c r="H2945" s="10">
        <v>2.1671709000000001E-2</v>
      </c>
      <c r="I2945" s="10">
        <v>8.0643929999999996E-3</v>
      </c>
      <c r="J2945" s="10">
        <v>65.542554839999994</v>
      </c>
      <c r="K2945" s="10">
        <v>5.2086541600944805E-4</v>
      </c>
      <c r="L2945" s="10">
        <v>1.5137793100000001</v>
      </c>
      <c r="M2945" s="10">
        <v>1.3821110000000001E-3</v>
      </c>
      <c r="N2945" s="10">
        <v>0.31248010199999998</v>
      </c>
      <c r="O2945" s="10">
        <v>4.3135307476543101E-2</v>
      </c>
      <c r="P2945" s="10">
        <v>0.119783255368673</v>
      </c>
      <c r="Q2945" s="10">
        <v>145.308472146871</v>
      </c>
      <c r="R2945" s="10">
        <v>2.50803E-2</v>
      </c>
      <c r="S2945" s="10">
        <v>3.4320432536518002E-3</v>
      </c>
      <c r="T2945" t="e">
        <f>#REF!*(100+U2945)/100</f>
        <v>#REF!</v>
      </c>
      <c r="U2945">
        <v>49</v>
      </c>
      <c r="V2945">
        <f t="shared" si="336"/>
        <v>28</v>
      </c>
      <c r="W2945">
        <f t="shared" si="317"/>
        <v>-17.603305785123968</v>
      </c>
      <c r="X2945" t="s">
        <v>205</v>
      </c>
      <c r="Y2945" s="6">
        <v>45167</v>
      </c>
      <c r="Z2945" s="1">
        <f t="shared" si="318"/>
        <v>6.2094188099085325E-2</v>
      </c>
      <c r="AA2945" s="1">
        <f t="shared" si="319"/>
        <v>4.6571351792474305E-2</v>
      </c>
      <c r="AB2945" s="1">
        <f t="shared" si="320"/>
        <v>3.3299977965449841E-4</v>
      </c>
      <c r="AC2945" s="1">
        <f t="shared" si="321"/>
        <v>3.1960197009676547E-2</v>
      </c>
      <c r="AD2945" s="1">
        <f t="shared" si="322"/>
        <v>4.5314713979254802E-2</v>
      </c>
      <c r="AE2945" s="1">
        <f t="shared" si="323"/>
        <v>3.8502319405402108E-2</v>
      </c>
      <c r="AF2945" s="1">
        <f t="shared" si="324"/>
        <v>8.6809120591273992E-2</v>
      </c>
      <c r="AG2945" s="1">
        <f t="shared" si="325"/>
        <v>5.1572759412890773E-2</v>
      </c>
      <c r="AH2945" s="1">
        <f t="shared" si="326"/>
        <v>5.1269683005234545E-2</v>
      </c>
      <c r="AI2945" s="1">
        <f t="shared" si="327"/>
        <v>1.9740486907396066E-2</v>
      </c>
      <c r="AJ2945" s="1">
        <f t="shared" si="328"/>
        <v>1.6453294635133987E-2</v>
      </c>
      <c r="AK2945" s="1">
        <f t="shared" si="329"/>
        <v>1.8587508528618844E-3</v>
      </c>
      <c r="AL2945" s="1">
        <f t="shared" si="330"/>
        <v>4.9579688117229445E-2</v>
      </c>
      <c r="AM2945" s="1">
        <f t="shared" si="331"/>
        <v>0.15859078136747126</v>
      </c>
      <c r="AN2945" s="1">
        <f t="shared" si="332"/>
        <v>3.6920721603836228E-2</v>
      </c>
      <c r="AO2945" s="1">
        <f t="shared" si="333"/>
        <v>1.1054980677446969E-2</v>
      </c>
      <c r="AP2945" s="1">
        <f t="shared" si="334"/>
        <v>5.0042862326208234E-2</v>
      </c>
      <c r="AQ2945" s="1">
        <f t="shared" si="335"/>
        <v>7.5771069921560269E-2</v>
      </c>
      <c r="AR2945" s="1"/>
      <c r="DX2945" s="6">
        <v>45121</v>
      </c>
      <c r="DY2945">
        <f>VLOOKUP($DX2945,$Y$2:$AQ$3069,Sheet2!CA$3)</f>
        <v>-3.6067754975772998E-2</v>
      </c>
      <c r="DZ2945">
        <f>VLOOKUP($DX2945,$Y$2:$AQ$3069,Sheet2!CB$3)</f>
        <v>-3.3602023459420004E-2</v>
      </c>
      <c r="EA2945">
        <f>VLOOKUP($DX2945,$Y$2:$AQ$3069,Sheet2!CC$3)</f>
        <v>3.1491367917320433E-4</v>
      </c>
      <c r="EB2945">
        <f>VLOOKUP($DX2945,$Y$2:$AQ$3069,Sheet2!CD$3)</f>
        <v>-0.11425097749117558</v>
      </c>
      <c r="EC2945">
        <f>VLOOKUP($DX2945,$Y$2:$AQ$3069,Sheet2!CE$3)</f>
        <v>-2.9237424938325714E-2</v>
      </c>
      <c r="ED2945">
        <f>VLOOKUP($DX2945,$Y$2:$AQ$3069,Sheet2!CF$3)</f>
        <v>-4.8592304141555444E-2</v>
      </c>
      <c r="EE2945">
        <f>VLOOKUP($DX2945,$Y$2:$AQ$3069,Sheet2!CG$3)</f>
        <v>-5.8756798402547245E-2</v>
      </c>
      <c r="EF2945">
        <f>VLOOKUP($DX2945,$Y$2:$AQ$3069,Sheet2!CH$3)</f>
        <v>-3.868099467586051E-2</v>
      </c>
      <c r="EG2945">
        <f>VLOOKUP($DX2945,$Y$2:$AQ$3069,Sheet2!CI$3)</f>
        <v>-6.7104254138334915E-2</v>
      </c>
      <c r="EH2945">
        <f>VLOOKUP($DX2945,$Y$2:$AQ$3069,Sheet2!CJ$3)</f>
        <v>-6.2572363917434218E-2</v>
      </c>
      <c r="EI2945">
        <f>VLOOKUP($DX2945,$Y$2:$AQ$3069,Sheet2!CK$3)</f>
        <v>-7.7576627457364628E-2</v>
      </c>
      <c r="EJ2945">
        <f>VLOOKUP($DX2945,$Y$2:$AQ$3069,Sheet2!CL$3)</f>
        <v>6.9005613107955097E-2</v>
      </c>
      <c r="EK2945">
        <f>VLOOKUP($DX2945,$Y$2:$AQ$3069,Sheet2!CM$3)</f>
        <v>-6.0436611852362494E-2</v>
      </c>
      <c r="EL2945">
        <f>VLOOKUP($DX2945,$Y$2:$AQ$3069,Sheet2!CN$3)</f>
        <v>-4.3795822438578349E-3</v>
      </c>
      <c r="EM2945">
        <f>VLOOKUP($DX2945,$Y$2:$AQ$3069,Sheet2!CO$3)</f>
        <v>-0.11743621352441033</v>
      </c>
      <c r="EN2945">
        <f>VLOOKUP($DX2945,$Y$2:$AQ$3069,Sheet2!CP$3)</f>
        <v>-2.7580508425708798E-2</v>
      </c>
      <c r="EO2945">
        <f>VLOOKUP($DX2945,$Y$2:$AQ$3069,Sheet2!CQ$3)</f>
        <v>-9.0292058461070562E-3</v>
      </c>
      <c r="EP2945">
        <f>VLOOKUP($DX2945,$Y$2:$AQ$3069,Sheet2!CR$3)</f>
        <v>0.11730003685802262</v>
      </c>
    </row>
    <row r="2946" spans="1:146" x14ac:dyDescent="0.3">
      <c r="A2946" s="6">
        <v>45167</v>
      </c>
      <c r="B2946" s="10">
        <v>27730.503735505499</v>
      </c>
      <c r="C2946" s="10">
        <v>1730.1902580000001</v>
      </c>
      <c r="D2946" s="10">
        <v>0.99991310099999997</v>
      </c>
      <c r="E2946" s="10">
        <v>0.54002454200000005</v>
      </c>
      <c r="F2946" s="10">
        <v>6.6324281999999998E-2</v>
      </c>
      <c r="G2946" s="10">
        <v>27.0942851</v>
      </c>
      <c r="H2946" s="10">
        <v>2.3553010999999999E-2</v>
      </c>
      <c r="I2946" s="10">
        <v>8.480296E-3</v>
      </c>
      <c r="J2946" s="10">
        <v>68.902900849999995</v>
      </c>
      <c r="K2946" s="10">
        <v>5.3114755293469796E-4</v>
      </c>
      <c r="L2946" s="10">
        <v>1.5386859669999999</v>
      </c>
      <c r="M2946" s="10">
        <v>1.3846799999999999E-3</v>
      </c>
      <c r="N2946" s="10">
        <v>0.32797276800000003</v>
      </c>
      <c r="O2946" s="10">
        <v>4.9976169593774197E-2</v>
      </c>
      <c r="P2946" s="10">
        <v>0.124205739592941</v>
      </c>
      <c r="Q2946" s="10">
        <v>146.914854498724</v>
      </c>
      <c r="R2946" s="10">
        <v>2.633539E-2</v>
      </c>
      <c r="S2946" s="10">
        <v>3.6920928429980699E-3</v>
      </c>
      <c r="T2946" t="e">
        <f>#REF!*(100+U2946)/100</f>
        <v>#REF!</v>
      </c>
      <c r="U2946">
        <v>56</v>
      </c>
      <c r="V2946">
        <f t="shared" si="336"/>
        <v>34</v>
      </c>
      <c r="W2946">
        <f t="shared" si="317"/>
        <v>-17.132231404958677</v>
      </c>
      <c r="X2946" t="s">
        <v>203</v>
      </c>
      <c r="Y2946" s="6">
        <v>45168</v>
      </c>
      <c r="Z2946" s="1">
        <f t="shared" si="318"/>
        <v>-1.5623311468027378E-2</v>
      </c>
      <c r="AA2946" s="1">
        <f t="shared" si="319"/>
        <v>-1.4496761199542053E-2</v>
      </c>
      <c r="AB2946" s="1">
        <f t="shared" si="320"/>
        <v>-1.9800520645436246E-4</v>
      </c>
      <c r="AC2946" s="1">
        <f t="shared" si="321"/>
        <v>-2.2492085183787831E-2</v>
      </c>
      <c r="AD2946" s="1">
        <f t="shared" si="322"/>
        <v>-7.2133159315617519E-3</v>
      </c>
      <c r="AE2946" s="1">
        <f t="shared" si="323"/>
        <v>-4.6686026050563939E-3</v>
      </c>
      <c r="AF2946" s="1">
        <f t="shared" si="324"/>
        <v>-2.6239999633167841E-2</v>
      </c>
      <c r="AG2946" s="1">
        <f t="shared" si="325"/>
        <v>1.4188301917763203E-2</v>
      </c>
      <c r="AH2946" s="1">
        <f t="shared" si="326"/>
        <v>-1.8245470575133163E-2</v>
      </c>
      <c r="AI2946" s="1">
        <f t="shared" si="327"/>
        <v>-1.1921113767888219E-2</v>
      </c>
      <c r="AJ2946" s="1">
        <f t="shared" si="328"/>
        <v>-5.5210717340609783E-2</v>
      </c>
      <c r="AK2946" s="1">
        <f t="shared" si="329"/>
        <v>-5.7190108906028077E-3</v>
      </c>
      <c r="AL2946" s="1">
        <f t="shared" si="330"/>
        <v>-1.9642109432695478E-2</v>
      </c>
      <c r="AM2946" s="1">
        <f t="shared" si="331"/>
        <v>-8.8224640876536156E-2</v>
      </c>
      <c r="AN2946" s="1">
        <f t="shared" si="332"/>
        <v>-3.0851427665898105E-2</v>
      </c>
      <c r="AO2946" s="1">
        <f t="shared" si="333"/>
        <v>-3.3719887358762878E-2</v>
      </c>
      <c r="AP2946" s="1">
        <f t="shared" si="334"/>
        <v>-2.671462241493353E-3</v>
      </c>
      <c r="AQ2946" s="1">
        <f t="shared" si="335"/>
        <v>-1.5182515984165137E-2</v>
      </c>
      <c r="AR2946" s="1"/>
      <c r="DX2946" s="6">
        <v>45122</v>
      </c>
      <c r="DY2946">
        <f>VLOOKUP($DX2946,$Y$2:$AQ$3069,Sheet2!CA$3)</f>
        <v>-4.5712875161165779E-4</v>
      </c>
      <c r="DZ2946">
        <f>VLOOKUP($DX2946,$Y$2:$AQ$3069,Sheet2!CB$3)</f>
        <v>-2.3507218371829645E-3</v>
      </c>
      <c r="EA2946">
        <f>VLOOKUP($DX2946,$Y$2:$AQ$3069,Sheet2!CC$3)</f>
        <v>-5.3513185496043785E-5</v>
      </c>
      <c r="EB2946">
        <f>VLOOKUP($DX2946,$Y$2:$AQ$3069,Sheet2!CD$3)</f>
        <v>-8.9259190818288953E-3</v>
      </c>
      <c r="EC2946">
        <f>VLOOKUP($DX2946,$Y$2:$AQ$3069,Sheet2!CE$3)</f>
        <v>5.2022926629839386E-2</v>
      </c>
      <c r="ED2946">
        <f>VLOOKUP($DX2946,$Y$2:$AQ$3069,Sheet2!CF$3)</f>
        <v>-5.8784233994497882E-3</v>
      </c>
      <c r="EE2946">
        <f>VLOOKUP($DX2946,$Y$2:$AQ$3069,Sheet2!CG$3)</f>
        <v>7.2714581642788823E-2</v>
      </c>
      <c r="EF2946">
        <f>VLOOKUP($DX2946,$Y$2:$AQ$3069,Sheet2!CH$3)</f>
        <v>2.6225768830858971E-3</v>
      </c>
      <c r="EG2946">
        <f>VLOOKUP($DX2946,$Y$2:$AQ$3069,Sheet2!CI$3)</f>
        <v>-1.8383689191119408E-3</v>
      </c>
      <c r="EH2946">
        <f>VLOOKUP($DX2946,$Y$2:$AQ$3069,Sheet2!CJ$3)</f>
        <v>6.0654257366335993E-4</v>
      </c>
      <c r="EI2946">
        <f>VLOOKUP($DX2946,$Y$2:$AQ$3069,Sheet2!CK$3)</f>
        <v>4.9694755731367482E-3</v>
      </c>
      <c r="EJ2946">
        <f>VLOOKUP($DX2946,$Y$2:$AQ$3069,Sheet2!CL$3)</f>
        <v>-2.4313221622295628E-2</v>
      </c>
      <c r="EK2946">
        <f>VLOOKUP($DX2946,$Y$2:$AQ$3069,Sheet2!CM$3)</f>
        <v>-1.0671714034283275E-2</v>
      </c>
      <c r="EL2946">
        <f>VLOOKUP($DX2946,$Y$2:$AQ$3069,Sheet2!CN$3)</f>
        <v>-6.9666787908903424E-3</v>
      </c>
      <c r="EM2946">
        <f>VLOOKUP($DX2946,$Y$2:$AQ$3069,Sheet2!CO$3)</f>
        <v>-5.3732308396106265E-2</v>
      </c>
      <c r="EN2946">
        <f>VLOOKUP($DX2946,$Y$2:$AQ$3069,Sheet2!CP$3)</f>
        <v>2.6872969431099215E-2</v>
      </c>
      <c r="EO2946">
        <f>VLOOKUP($DX2946,$Y$2:$AQ$3069,Sheet2!CQ$3)</f>
        <v>-2.9519637897252277E-2</v>
      </c>
      <c r="EP2946">
        <f>VLOOKUP($DX2946,$Y$2:$AQ$3069,Sheet2!CR$3)</f>
        <v>-9.7136435907970664E-2</v>
      </c>
    </row>
    <row r="2947" spans="1:146" x14ac:dyDescent="0.3">
      <c r="A2947" s="6">
        <v>45168</v>
      </c>
      <c r="B2947" s="10">
        <v>27297.2614384804</v>
      </c>
      <c r="C2947" s="10">
        <v>1705.108103</v>
      </c>
      <c r="D2947" s="10">
        <v>0.99971511300000004</v>
      </c>
      <c r="E2947" s="10">
        <v>0.52787826400000004</v>
      </c>
      <c r="F2947" s="10">
        <v>6.5845864000000004E-2</v>
      </c>
      <c r="G2947" s="10">
        <v>26.96779265</v>
      </c>
      <c r="H2947" s="10">
        <v>2.2934980000000001E-2</v>
      </c>
      <c r="I2947" s="10">
        <v>8.6006169999999996E-3</v>
      </c>
      <c r="J2947" s="10">
        <v>67.645735000000002</v>
      </c>
      <c r="K2947" s="10">
        <v>5.24815682528628E-4</v>
      </c>
      <c r="L2947" s="10">
        <v>1.4537340110000001</v>
      </c>
      <c r="M2947" s="10">
        <v>1.376761E-3</v>
      </c>
      <c r="N2947" s="10">
        <v>0.32153069099999998</v>
      </c>
      <c r="O2947" s="10">
        <v>4.5567039978978603E-2</v>
      </c>
      <c r="P2947" s="10">
        <v>0.1203738152022</v>
      </c>
      <c r="Q2947" s="10">
        <v>141.96090215369799</v>
      </c>
      <c r="R2947" s="10">
        <v>2.6265035999999999E-2</v>
      </c>
      <c r="S2947" s="10">
        <v>3.63603758439423E-3</v>
      </c>
      <c r="T2947" t="e">
        <f>#REF!*(100+U2947)/100</f>
        <v>#REF!</v>
      </c>
      <c r="U2947">
        <v>52</v>
      </c>
      <c r="V2947">
        <f t="shared" si="336"/>
        <v>33</v>
      </c>
      <c r="W2947">
        <f t="shared" ref="W2947:W3010" si="337">AVERAGE(V2827:V2947)</f>
        <v>-16.685950413223139</v>
      </c>
      <c r="X2947" t="s">
        <v>205</v>
      </c>
      <c r="Y2947" s="6">
        <v>45169</v>
      </c>
      <c r="Z2947" s="1">
        <f t="shared" ref="Z2947:Z3010" si="338">MAX((B2948-B2947)/B2947,-1)</f>
        <v>-5.0182485733538021E-2</v>
      </c>
      <c r="AA2947" s="1">
        <f t="shared" ref="AA2947:AA3010" si="339">MAX((C2948-C2947)/C2947,-1)</f>
        <v>-3.5145324741911725E-2</v>
      </c>
      <c r="AB2947" s="1">
        <f t="shared" ref="AB2947:AB3010" si="340">MAX((D2948-D2947)/D2947,-1)</f>
        <v>-6.0010096096282512E-5</v>
      </c>
      <c r="AC2947" s="1">
        <f t="shared" ref="AC2947:AC3010" si="341">MAX((E2948-E2947)/E2947,-1)</f>
        <v>-3.325705602456866E-2</v>
      </c>
      <c r="AD2947" s="1">
        <f t="shared" ref="AD2947:AD3010" si="342">MAX((F2948-F2947)/F2947,-1)</f>
        <v>-3.1525746248845778E-2</v>
      </c>
      <c r="AE2947" s="1">
        <f t="shared" ref="AE2947:AE3010" si="343">MAX((G2948-G2947)/G2947,-1)</f>
        <v>-3.5921291837728457E-2</v>
      </c>
      <c r="AF2947" s="1">
        <f t="shared" ref="AF2947:AF3010" si="344">MAX((H2948-H2947)/H2947,-1)</f>
        <v>-5.0397079046940532E-2</v>
      </c>
      <c r="AG2947" s="1">
        <f t="shared" ref="AG2947:AG3010" si="345">MAX((I2948-I2947)/I2947,-1)</f>
        <v>-6.4990453591876024E-2</v>
      </c>
      <c r="AH2947" s="1">
        <f t="shared" ref="AH2947:AH3010" si="346">MAX((J2948-J2947)/J2947,-1)</f>
        <v>-5.5891580156531728E-2</v>
      </c>
      <c r="AI2947" s="1">
        <f t="shared" ref="AI2947:AI3010" si="347">MAX((K2948-K2947)/K2947,-1)</f>
        <v>-2.6561071517777264E-2</v>
      </c>
      <c r="AJ2947" s="1">
        <f t="shared" ref="AJ2947:AJ3010" si="348">MAX((L2948-L2947)/L2947,-1)</f>
        <v>-3.6878879901228449E-2</v>
      </c>
      <c r="AK2947" s="1">
        <f t="shared" ref="AK2947:AK3010" si="349">MAX((M2948-M2947)/M2947,-1)</f>
        <v>-6.3845504048996565E-3</v>
      </c>
      <c r="AL2947" s="1">
        <f t="shared" ref="AL2947:AL3010" si="350">MAX((N2948-N2947)/N2947,-1)</f>
        <v>-2.5656595873766837E-2</v>
      </c>
      <c r="AM2947" s="1">
        <f t="shared" ref="AM2947:AM3010" si="351">MAX((O2948-O2947)/O2947,-1)</f>
        <v>-4.2365737180602263E-2</v>
      </c>
      <c r="AN2947" s="1">
        <f t="shared" ref="AN2947:AN3010" si="352">MAX((P2948-P2947)/P2947,-1)</f>
        <v>-4.4637190826670704E-2</v>
      </c>
      <c r="AO2947" s="1">
        <f t="shared" ref="AO2947:AO3010" si="353">MAX((Q2948-Q2947)/Q2947,-1)</f>
        <v>6.1505443004347673E-3</v>
      </c>
      <c r="AP2947" s="1">
        <f t="shared" ref="AP2947:AP3010" si="354">MAX((R2948-R2947)/R2947,-1)</f>
        <v>-4.2307842258430477E-2</v>
      </c>
      <c r="AQ2947" s="1">
        <f t="shared" ref="AQ2947:AQ3010" si="355">MAX((S2948-S2947)/S2947,-1)</f>
        <v>-4.1079744314987572E-2</v>
      </c>
      <c r="AR2947" s="1"/>
      <c r="DX2947" s="6">
        <v>45123</v>
      </c>
      <c r="DY2947">
        <f>VLOOKUP($DX2947,$Y$2:$AQ$3069,Sheet2!CA$3)</f>
        <v>-2.0013424060216748E-3</v>
      </c>
      <c r="DZ2947">
        <f>VLOOKUP($DX2947,$Y$2:$AQ$3069,Sheet2!CB$3)</f>
        <v>-4.325069853443898E-3</v>
      </c>
      <c r="EA2947">
        <f>VLOOKUP($DX2947,$Y$2:$AQ$3069,Sheet2!CC$3)</f>
        <v>-1.0473260039546064E-4</v>
      </c>
      <c r="EB2947">
        <f>VLOOKUP($DX2947,$Y$2:$AQ$3069,Sheet2!CD$3)</f>
        <v>4.8245710909885671E-2</v>
      </c>
      <c r="EC2947">
        <f>VLOOKUP($DX2947,$Y$2:$AQ$3069,Sheet2!CE$3)</f>
        <v>-3.2920464840740696E-2</v>
      </c>
      <c r="ED2947">
        <f>VLOOKUP($DX2947,$Y$2:$AQ$3069,Sheet2!CF$3)</f>
        <v>-3.721060434344628E-2</v>
      </c>
      <c r="EE2947">
        <f>VLOOKUP($DX2947,$Y$2:$AQ$3069,Sheet2!CG$3)</f>
        <v>8.8981125429477281E-2</v>
      </c>
      <c r="EF2947">
        <f>VLOOKUP($DX2947,$Y$2:$AQ$3069,Sheet2!CH$3)</f>
        <v>-2.4249379441042699E-3</v>
      </c>
      <c r="EG2947">
        <f>VLOOKUP($DX2947,$Y$2:$AQ$3069,Sheet2!CI$3)</f>
        <v>-2.0476939122133556E-2</v>
      </c>
      <c r="EH2947">
        <f>VLOOKUP($DX2947,$Y$2:$AQ$3069,Sheet2!CJ$3)</f>
        <v>-2.1361719189878305E-2</v>
      </c>
      <c r="EI2947">
        <f>VLOOKUP($DX2947,$Y$2:$AQ$3069,Sheet2!CK$3)</f>
        <v>-4.9220731962628271E-3</v>
      </c>
      <c r="EJ2947">
        <f>VLOOKUP($DX2947,$Y$2:$AQ$3069,Sheet2!CL$3)</f>
        <v>-3.5269087199163995E-2</v>
      </c>
      <c r="EK2947">
        <f>VLOOKUP($DX2947,$Y$2:$AQ$3069,Sheet2!CM$3)</f>
        <v>2.4372706411437931E-3</v>
      </c>
      <c r="EL2947">
        <f>VLOOKUP($DX2947,$Y$2:$AQ$3069,Sheet2!CN$3)</f>
        <v>-1.4161148970192701E-2</v>
      </c>
      <c r="EM2947">
        <f>VLOOKUP($DX2947,$Y$2:$AQ$3069,Sheet2!CO$3)</f>
        <v>3.2029846880854203E-2</v>
      </c>
      <c r="EN2947">
        <f>VLOOKUP($DX2947,$Y$2:$AQ$3069,Sheet2!CP$3)</f>
        <v>5.4717779360866055E-3</v>
      </c>
      <c r="EO2947">
        <f>VLOOKUP($DX2947,$Y$2:$AQ$3069,Sheet2!CQ$3)</f>
        <v>-1.954788977183161E-3</v>
      </c>
      <c r="EP2947">
        <f>VLOOKUP($DX2947,$Y$2:$AQ$3069,Sheet2!CR$3)</f>
        <v>-3.1020141804084172E-2</v>
      </c>
    </row>
    <row r="2948" spans="1:146" x14ac:dyDescent="0.3">
      <c r="A2948" s="6">
        <v>45169</v>
      </c>
      <c r="B2948" s="10">
        <v>25927.4170057792</v>
      </c>
      <c r="C2948" s="10">
        <v>1645.181525</v>
      </c>
      <c r="D2948" s="10">
        <v>0.99965512000000001</v>
      </c>
      <c r="E2948" s="10">
        <v>0.51032258699999999</v>
      </c>
      <c r="F2948" s="10">
        <v>6.3770023999999995E-2</v>
      </c>
      <c r="G2948" s="10">
        <v>25.999074700000001</v>
      </c>
      <c r="H2948" s="10">
        <v>2.1779124E-2</v>
      </c>
      <c r="I2948" s="10">
        <v>8.0416589999999996E-3</v>
      </c>
      <c r="J2948" s="10">
        <v>63.864907979999998</v>
      </c>
      <c r="K2948" s="10">
        <v>5.1087601565133402E-4</v>
      </c>
      <c r="L2948" s="10">
        <v>1.400121929</v>
      </c>
      <c r="M2948" s="10">
        <v>1.3679709999999999E-3</v>
      </c>
      <c r="N2948" s="10">
        <v>0.31328130799999998</v>
      </c>
      <c r="O2948" s="10">
        <v>4.36365587391312E-2</v>
      </c>
      <c r="P2948" s="10">
        <v>0.11500066624248501</v>
      </c>
      <c r="Q2948" s="10">
        <v>142.83403897132399</v>
      </c>
      <c r="R2948" s="10">
        <v>2.5153819000000001E-2</v>
      </c>
      <c r="S2948" s="10">
        <v>3.48667009010763E-3</v>
      </c>
      <c r="T2948" t="e">
        <f>#REF!*(100+U2948)/100</f>
        <v>#REF!</v>
      </c>
      <c r="U2948">
        <v>54</v>
      </c>
      <c r="V2948">
        <f t="shared" si="336"/>
        <v>17</v>
      </c>
      <c r="W2948">
        <f t="shared" si="337"/>
        <v>-16.380165289256198</v>
      </c>
      <c r="X2948" t="s">
        <v>205</v>
      </c>
      <c r="Y2948" s="6">
        <v>45170</v>
      </c>
      <c r="Z2948" s="1">
        <f t="shared" si="338"/>
        <v>-4.4387958633961E-3</v>
      </c>
      <c r="AA2948" s="1">
        <f t="shared" si="339"/>
        <v>-8.8595907372591726E-3</v>
      </c>
      <c r="AB2948" s="1">
        <f t="shared" si="340"/>
        <v>-2.4737431445360814E-4</v>
      </c>
      <c r="AC2948" s="1">
        <f t="shared" si="341"/>
        <v>-2.4465321187125844E-2</v>
      </c>
      <c r="AD2948" s="1">
        <f t="shared" si="342"/>
        <v>1.6574244977546723E-3</v>
      </c>
      <c r="AE2948" s="1">
        <f t="shared" si="343"/>
        <v>-2.7035494074718024E-2</v>
      </c>
      <c r="AF2948" s="1">
        <f t="shared" si="344"/>
        <v>-1.6553604268013784E-2</v>
      </c>
      <c r="AG2948" s="1">
        <f t="shared" si="345"/>
        <v>-6.5234051829354484E-3</v>
      </c>
      <c r="AH2948" s="1">
        <f t="shared" si="346"/>
        <v>-1.3475445705950273E-2</v>
      </c>
      <c r="AI2948" s="1">
        <f t="shared" si="347"/>
        <v>-1.3595005593157667E-2</v>
      </c>
      <c r="AJ2948" s="1">
        <f t="shared" si="348"/>
        <v>-2.8082292110146598E-2</v>
      </c>
      <c r="AK2948" s="1">
        <f t="shared" si="349"/>
        <v>-1.0116442526924814E-2</v>
      </c>
      <c r="AL2948" s="1">
        <f t="shared" si="350"/>
        <v>-9.6685372623634587E-3</v>
      </c>
      <c r="AM2948" s="1">
        <f t="shared" si="351"/>
        <v>-1.9442200729506698E-2</v>
      </c>
      <c r="AN2948" s="1">
        <f t="shared" si="352"/>
        <v>-8.1389657423586014E-3</v>
      </c>
      <c r="AO2948" s="1">
        <f t="shared" si="353"/>
        <v>-1.3613059785002409E-2</v>
      </c>
      <c r="AP2948" s="1">
        <f t="shared" si="354"/>
        <v>-4.8677300254088805E-3</v>
      </c>
      <c r="AQ2948" s="1">
        <f t="shared" si="355"/>
        <v>1.6377313545465708E-2</v>
      </c>
      <c r="AR2948" s="1"/>
      <c r="DX2948" s="6">
        <v>45124</v>
      </c>
      <c r="DY2948">
        <f>VLOOKUP($DX2948,$Y$2:$AQ$3069,Sheet2!CA$3)</f>
        <v>-2.9590804404643909E-3</v>
      </c>
      <c r="DZ2948">
        <f>VLOOKUP($DX2948,$Y$2:$AQ$3069,Sheet2!CB$3)</f>
        <v>-5.6749608726772071E-3</v>
      </c>
      <c r="EA2948">
        <f>VLOOKUP($DX2948,$Y$2:$AQ$3069,Sheet2!CC$3)</f>
        <v>-7.4069388717062392E-4</v>
      </c>
      <c r="EB2948">
        <f>VLOOKUP($DX2948,$Y$2:$AQ$3069,Sheet2!CD$3)</f>
        <v>-1.0928524015473231E-2</v>
      </c>
      <c r="EC2948">
        <f>VLOOKUP($DX2948,$Y$2:$AQ$3069,Sheet2!CE$3)</f>
        <v>4.4849530993455143E-3</v>
      </c>
      <c r="ED2948">
        <f>VLOOKUP($DX2948,$Y$2:$AQ$3069,Sheet2!CF$3)</f>
        <v>1.0090578355090704E-2</v>
      </c>
      <c r="EE2948">
        <f>VLOOKUP($DX2948,$Y$2:$AQ$3069,Sheet2!CG$3)</f>
        <v>0.12126163901653332</v>
      </c>
      <c r="EF2948">
        <f>VLOOKUP($DX2948,$Y$2:$AQ$3069,Sheet2!CH$3)</f>
        <v>-2.6905404303854863E-3</v>
      </c>
      <c r="EG2948">
        <f>VLOOKUP($DX2948,$Y$2:$AQ$3069,Sheet2!CI$3)</f>
        <v>-5.4225683126564736E-3</v>
      </c>
      <c r="EH2948">
        <f>VLOOKUP($DX2948,$Y$2:$AQ$3069,Sheet2!CJ$3)</f>
        <v>-1.9517275731576016E-2</v>
      </c>
      <c r="EI2948">
        <f>VLOOKUP($DX2948,$Y$2:$AQ$3069,Sheet2!CK$3)</f>
        <v>-1.959111289867935E-2</v>
      </c>
      <c r="EJ2948">
        <f>VLOOKUP($DX2948,$Y$2:$AQ$3069,Sheet2!CL$3)</f>
        <v>-8.1471370193279078E-3</v>
      </c>
      <c r="EK2948">
        <f>VLOOKUP($DX2948,$Y$2:$AQ$3069,Sheet2!CM$3)</f>
        <v>-5.6351068568651881E-3</v>
      </c>
      <c r="EL2948">
        <f>VLOOKUP($DX2948,$Y$2:$AQ$3069,Sheet2!CN$3)</f>
        <v>2.0903780138806336E-3</v>
      </c>
      <c r="EM2948">
        <f>VLOOKUP($DX2948,$Y$2:$AQ$3069,Sheet2!CO$3)</f>
        <v>-2.3508975784001972E-2</v>
      </c>
      <c r="EN2948">
        <f>VLOOKUP($DX2948,$Y$2:$AQ$3069,Sheet2!CP$3)</f>
        <v>1.648137909559751E-2</v>
      </c>
      <c r="EO2948">
        <f>VLOOKUP($DX2948,$Y$2:$AQ$3069,Sheet2!CQ$3)</f>
        <v>-3.3000543351012126E-3</v>
      </c>
      <c r="EP2948">
        <f>VLOOKUP($DX2948,$Y$2:$AQ$3069,Sheet2!CR$3)</f>
        <v>1.7642050028924952E-2</v>
      </c>
    </row>
    <row r="2949" spans="1:146" x14ac:dyDescent="0.3">
      <c r="A2949" s="6">
        <v>45170</v>
      </c>
      <c r="B2949" s="10">
        <v>25812.330494425401</v>
      </c>
      <c r="C2949" s="10">
        <v>1630.60589</v>
      </c>
      <c r="D2949" s="10">
        <v>0.99940783099999997</v>
      </c>
      <c r="E2949" s="10">
        <v>0.49783738100000002</v>
      </c>
      <c r="F2949" s="10">
        <v>6.3875717999999998E-2</v>
      </c>
      <c r="G2949" s="10">
        <v>25.29617687</v>
      </c>
      <c r="H2949" s="10">
        <v>2.1418600999999999E-2</v>
      </c>
      <c r="I2949" s="10">
        <v>7.9892000000000001E-3</v>
      </c>
      <c r="J2949" s="10">
        <v>63.004299879999998</v>
      </c>
      <c r="K2949" s="10">
        <v>5.0393065336114403E-4</v>
      </c>
      <c r="L2949" s="10">
        <v>1.3608032960000001</v>
      </c>
      <c r="M2949" s="10">
        <v>1.3541320000000001E-3</v>
      </c>
      <c r="N2949" s="10">
        <v>0.31025233600000002</v>
      </c>
      <c r="O2949" s="10">
        <v>4.2788168004980101E-2</v>
      </c>
      <c r="P2949" s="10">
        <v>0.114064679759589</v>
      </c>
      <c r="Q2949" s="10">
        <v>140.88963065947399</v>
      </c>
      <c r="R2949" s="10">
        <v>2.5031377E-2</v>
      </c>
      <c r="S2949" s="10">
        <v>3.5437723794029198E-3</v>
      </c>
      <c r="T2949" t="e">
        <f>#REF!*(100+U2949)/100</f>
        <v>#REF!</v>
      </c>
      <c r="U2949">
        <v>52</v>
      </c>
      <c r="V2949">
        <f t="shared" si="336"/>
        <v>10</v>
      </c>
      <c r="W2949">
        <f t="shared" si="337"/>
        <v>-16.173553719008265</v>
      </c>
      <c r="X2949" t="s">
        <v>205</v>
      </c>
      <c r="Y2949" s="6">
        <v>45171</v>
      </c>
      <c r="Z2949" s="1">
        <f t="shared" si="338"/>
        <v>1.6010312730585074E-3</v>
      </c>
      <c r="AA2949" s="1">
        <f t="shared" si="339"/>
        <v>3.4075119157088631E-3</v>
      </c>
      <c r="AB2949" s="1">
        <f t="shared" si="340"/>
        <v>2.7273150314151133E-4</v>
      </c>
      <c r="AC2949" s="1">
        <f t="shared" si="341"/>
        <v>1.540818406322022E-3</v>
      </c>
      <c r="AD2949" s="1">
        <f t="shared" si="342"/>
        <v>-6.781763298535446E-3</v>
      </c>
      <c r="AE2949" s="1">
        <f t="shared" si="343"/>
        <v>8.2717796082526008E-4</v>
      </c>
      <c r="AF2949" s="1">
        <f t="shared" si="344"/>
        <v>-1.0108316598268873E-2</v>
      </c>
      <c r="AG2949" s="1">
        <f t="shared" si="345"/>
        <v>-2.9638011315275659E-2</v>
      </c>
      <c r="AH2949" s="1">
        <f t="shared" si="346"/>
        <v>2.4105953925251406E-2</v>
      </c>
      <c r="AI2949" s="1">
        <f t="shared" si="347"/>
        <v>2.7680572062924089E-3</v>
      </c>
      <c r="AJ2949" s="1">
        <f t="shared" si="348"/>
        <v>2.3188488808598463E-2</v>
      </c>
      <c r="AK2949" s="1">
        <f t="shared" si="349"/>
        <v>4.8363084248802977E-3</v>
      </c>
      <c r="AL2949" s="1">
        <f t="shared" si="350"/>
        <v>-3.8615116180786384E-3</v>
      </c>
      <c r="AM2949" s="1">
        <f t="shared" si="351"/>
        <v>9.4926572192211123E-2</v>
      </c>
      <c r="AN2949" s="1">
        <f t="shared" si="352"/>
        <v>-5.3956993148990872E-3</v>
      </c>
      <c r="AO2949" s="1">
        <f t="shared" si="353"/>
        <v>-6.2652721274888083E-3</v>
      </c>
      <c r="AP2949" s="1">
        <f t="shared" si="354"/>
        <v>-2.3370148593902847E-2</v>
      </c>
      <c r="AQ2949" s="1">
        <f t="shared" si="355"/>
        <v>-5.2593226867223911E-2</v>
      </c>
      <c r="AR2949" s="1"/>
      <c r="DX2949" s="6">
        <v>45125</v>
      </c>
      <c r="DY2949">
        <f>VLOOKUP($DX2949,$Y$2:$AQ$3069,Sheet2!CA$3)</f>
        <v>-9.9452434076091143E-3</v>
      </c>
      <c r="DZ2949">
        <f>VLOOKUP($DX2949,$Y$2:$AQ$3069,Sheet2!CB$3)</f>
        <v>-7.8047930389342985E-3</v>
      </c>
      <c r="EA2949">
        <f>VLOOKUP($DX2949,$Y$2:$AQ$3069,Sheet2!CC$3)</f>
        <v>6.7389493570417524E-4</v>
      </c>
      <c r="EB2949">
        <f>VLOOKUP($DX2949,$Y$2:$AQ$3069,Sheet2!CD$3)</f>
        <v>5.6480179550344407E-2</v>
      </c>
      <c r="EC2949">
        <f>VLOOKUP($DX2949,$Y$2:$AQ$3069,Sheet2!CE$3)</f>
        <v>-1.9503216976198834E-2</v>
      </c>
      <c r="ED2949">
        <f>VLOOKUP($DX2949,$Y$2:$AQ$3069,Sheet2!CF$3)</f>
        <v>-3.0831520343445263E-2</v>
      </c>
      <c r="EE2949">
        <f>VLOOKUP($DX2949,$Y$2:$AQ$3069,Sheet2!CG$3)</f>
        <v>0.2281252414966459</v>
      </c>
      <c r="EF2949">
        <f>VLOOKUP($DX2949,$Y$2:$AQ$3069,Sheet2!CH$3)</f>
        <v>-9.9838926372397031E-3</v>
      </c>
      <c r="EG2949">
        <f>VLOOKUP($DX2949,$Y$2:$AQ$3069,Sheet2!CI$3)</f>
        <v>-8.7416646605444383E-3</v>
      </c>
      <c r="EH2949">
        <f>VLOOKUP($DX2949,$Y$2:$AQ$3069,Sheet2!CJ$3)</f>
        <v>8.1627676392882625E-2</v>
      </c>
      <c r="EI2949">
        <f>VLOOKUP($DX2949,$Y$2:$AQ$3069,Sheet2!CK$3)</f>
        <v>1.3491205030939302E-2</v>
      </c>
      <c r="EJ2949">
        <f>VLOOKUP($DX2949,$Y$2:$AQ$3069,Sheet2!CL$3)</f>
        <v>0.10579415424773128</v>
      </c>
      <c r="EK2949">
        <f>VLOOKUP($DX2949,$Y$2:$AQ$3069,Sheet2!CM$3)</f>
        <v>-1.446534199763388E-2</v>
      </c>
      <c r="EL2949">
        <f>VLOOKUP($DX2949,$Y$2:$AQ$3069,Sheet2!CN$3)</f>
        <v>-2.2260266910530523E-2</v>
      </c>
      <c r="EM2949">
        <f>VLOOKUP($DX2949,$Y$2:$AQ$3069,Sheet2!CO$3)</f>
        <v>3.1687130876421672E-2</v>
      </c>
      <c r="EN2949">
        <f>VLOOKUP($DX2949,$Y$2:$AQ$3069,Sheet2!CP$3)</f>
        <v>-8.5962701396356447E-3</v>
      </c>
      <c r="EO2949">
        <f>VLOOKUP($DX2949,$Y$2:$AQ$3069,Sheet2!CQ$3)</f>
        <v>-2.5063267593954289E-2</v>
      </c>
      <c r="EP2949">
        <f>VLOOKUP($DX2949,$Y$2:$AQ$3069,Sheet2!CR$3)</f>
        <v>-1.7715447045342666E-2</v>
      </c>
    </row>
    <row r="2950" spans="1:146" x14ac:dyDescent="0.3">
      <c r="A2950" s="6">
        <v>45171</v>
      </c>
      <c r="B2950" s="10">
        <v>25853.656842777498</v>
      </c>
      <c r="C2950" s="10">
        <v>1636.1621990000001</v>
      </c>
      <c r="D2950" s="10">
        <v>0.999680401</v>
      </c>
      <c r="E2950" s="10">
        <v>0.49860445799999997</v>
      </c>
      <c r="F2950" s="10">
        <v>6.3442527999999998E-2</v>
      </c>
      <c r="G2950" s="10">
        <v>25.317101310000002</v>
      </c>
      <c r="H2950" s="10">
        <v>2.1202095000000001E-2</v>
      </c>
      <c r="I2950" s="10">
        <v>7.7524159999999998E-3</v>
      </c>
      <c r="J2950" s="10">
        <v>64.523078630000001</v>
      </c>
      <c r="K2950" s="10">
        <v>5.0532556223765199E-4</v>
      </c>
      <c r="L2950" s="10">
        <v>1.392358268</v>
      </c>
      <c r="M2950" s="10">
        <v>1.3606810000000001E-3</v>
      </c>
      <c r="N2950" s="10">
        <v>0.30905429299999998</v>
      </c>
      <c r="O2950" s="10">
        <v>4.6849902124077303E-2</v>
      </c>
      <c r="P2950" s="10">
        <v>0.11344922104515601</v>
      </c>
      <c r="Q2950" s="10">
        <v>140.006918783451</v>
      </c>
      <c r="R2950" s="10">
        <v>2.4446389999999998E-2</v>
      </c>
      <c r="S2950" s="10">
        <v>3.3573939546871802E-3</v>
      </c>
      <c r="T2950" t="e">
        <f>#REF!*(100+U2950)/100</f>
        <v>#REF!</v>
      </c>
      <c r="U2950">
        <v>47</v>
      </c>
      <c r="V2950">
        <f t="shared" si="336"/>
        <v>8</v>
      </c>
      <c r="W2950">
        <f t="shared" si="337"/>
        <v>-15.991735537190083</v>
      </c>
      <c r="X2950" t="s">
        <v>205</v>
      </c>
      <c r="Y2950" s="6">
        <v>45172</v>
      </c>
      <c r="Z2950" s="1">
        <f t="shared" si="338"/>
        <v>4.0976589629136634E-3</v>
      </c>
      <c r="AA2950" s="1">
        <f t="shared" si="339"/>
        <v>-4.6398578360022077E-4</v>
      </c>
      <c r="AB2950" s="1">
        <f t="shared" si="340"/>
        <v>-7.2978323799349128E-5</v>
      </c>
      <c r="AC2950" s="1">
        <f t="shared" si="341"/>
        <v>1.1895393041191141E-2</v>
      </c>
      <c r="AD2950" s="1">
        <f t="shared" si="342"/>
        <v>-4.5824624138557776E-3</v>
      </c>
      <c r="AE2950" s="1">
        <f t="shared" si="343"/>
        <v>1.1075266341381946E-2</v>
      </c>
      <c r="AF2950" s="1">
        <f t="shared" si="344"/>
        <v>-7.8773819285312113E-3</v>
      </c>
      <c r="AG2950" s="1">
        <f t="shared" si="345"/>
        <v>5.4550349207266507E-2</v>
      </c>
      <c r="AH2950" s="1">
        <f t="shared" si="346"/>
        <v>-9.6474076131665178E-3</v>
      </c>
      <c r="AI2950" s="1">
        <f t="shared" si="347"/>
        <v>-1.2245498774585752E-2</v>
      </c>
      <c r="AJ2950" s="1">
        <f t="shared" si="348"/>
        <v>-3.4118359542789287E-3</v>
      </c>
      <c r="AK2950" s="1">
        <f t="shared" si="349"/>
        <v>-3.5829117919629942E-2</v>
      </c>
      <c r="AL2950" s="1">
        <f t="shared" si="350"/>
        <v>-1.6006378529742515E-2</v>
      </c>
      <c r="AM2950" s="1">
        <f t="shared" si="351"/>
        <v>-3.9003680958863737E-2</v>
      </c>
      <c r="AN2950" s="1">
        <f t="shared" si="352"/>
        <v>5.141774943457017E-2</v>
      </c>
      <c r="AO2950" s="1">
        <f t="shared" si="353"/>
        <v>6.4149670940131433E-3</v>
      </c>
      <c r="AP2950" s="1">
        <f t="shared" si="354"/>
        <v>1.4194365712074587E-2</v>
      </c>
      <c r="AQ2950" s="1">
        <f t="shared" si="355"/>
        <v>-1.7443592049249664E-2</v>
      </c>
      <c r="AR2950" s="1"/>
      <c r="DX2950" s="6">
        <v>45126</v>
      </c>
      <c r="DY2950">
        <f>VLOOKUP($DX2950,$Y$2:$AQ$3069,Sheet2!CA$3)</f>
        <v>2.4069447893246112E-3</v>
      </c>
      <c r="DZ2950">
        <f>VLOOKUP($DX2950,$Y$2:$AQ$3069,Sheet2!CB$3)</f>
        <v>-4.2037269284765531E-3</v>
      </c>
      <c r="EA2950">
        <f>VLOOKUP($DX2950,$Y$2:$AQ$3069,Sheet2!CC$3)</f>
        <v>-1.8798558795542764E-4</v>
      </c>
      <c r="EB2950">
        <f>VLOOKUP($DX2950,$Y$2:$AQ$3069,Sheet2!CD$3)</f>
        <v>5.116535685224613E-2</v>
      </c>
      <c r="EC2950">
        <f>VLOOKUP($DX2950,$Y$2:$AQ$3069,Sheet2!CE$3)</f>
        <v>2.2834190026784509E-2</v>
      </c>
      <c r="ED2950">
        <f>VLOOKUP($DX2950,$Y$2:$AQ$3069,Sheet2!CF$3)</f>
        <v>2.8207478811050407E-3</v>
      </c>
      <c r="EE2950">
        <f>VLOOKUP($DX2950,$Y$2:$AQ$3069,Sheet2!CG$3)</f>
        <v>1.9547550241280878E-3</v>
      </c>
      <c r="EF2950">
        <f>VLOOKUP($DX2950,$Y$2:$AQ$3069,Sheet2!CH$3)</f>
        <v>-1.1997580379367193E-3</v>
      </c>
      <c r="EG2950">
        <f>VLOOKUP($DX2950,$Y$2:$AQ$3069,Sheet2!CI$3)</f>
        <v>7.9045813467180648E-3</v>
      </c>
      <c r="EH2950">
        <f>VLOOKUP($DX2950,$Y$2:$AQ$3069,Sheet2!CJ$3)</f>
        <v>-9.6182594773435423E-2</v>
      </c>
      <c r="EI2950">
        <f>VLOOKUP($DX2950,$Y$2:$AQ$3069,Sheet2!CK$3)</f>
        <v>1.5430885031198858E-2</v>
      </c>
      <c r="EJ2950">
        <f>VLOOKUP($DX2950,$Y$2:$AQ$3069,Sheet2!CL$3)</f>
        <v>-3.9205468258020057E-2</v>
      </c>
      <c r="EK2950">
        <f>VLOOKUP($DX2950,$Y$2:$AQ$3069,Sheet2!CM$3)</f>
        <v>1.5265973813165254E-2</v>
      </c>
      <c r="EL2950">
        <f>VLOOKUP($DX2950,$Y$2:$AQ$3069,Sheet2!CN$3)</f>
        <v>6.2541815178667626E-3</v>
      </c>
      <c r="EM2950">
        <f>VLOOKUP($DX2950,$Y$2:$AQ$3069,Sheet2!CO$3)</f>
        <v>0.16967828794024961</v>
      </c>
      <c r="EN2950">
        <f>VLOOKUP($DX2950,$Y$2:$AQ$3069,Sheet2!CP$3)</f>
        <v>-5.6091262147063402E-3</v>
      </c>
      <c r="EO2950">
        <f>VLOOKUP($DX2950,$Y$2:$AQ$3069,Sheet2!CQ$3)</f>
        <v>1.4512743351130831E-3</v>
      </c>
      <c r="EP2950">
        <f>VLOOKUP($DX2950,$Y$2:$AQ$3069,Sheet2!CR$3)</f>
        <v>6.0473737544978756E-3</v>
      </c>
    </row>
    <row r="2951" spans="1:146" x14ac:dyDescent="0.3">
      <c r="A2951" s="6">
        <v>45172</v>
      </c>
      <c r="B2951" s="10">
        <v>25959.5963114634</v>
      </c>
      <c r="C2951" s="10">
        <v>1635.403043</v>
      </c>
      <c r="D2951" s="10">
        <v>0.99960744599999996</v>
      </c>
      <c r="E2951" s="10">
        <v>0.50453555400000005</v>
      </c>
      <c r="F2951" s="10">
        <v>6.3151805000000005E-2</v>
      </c>
      <c r="G2951" s="10">
        <v>25.597494950000002</v>
      </c>
      <c r="H2951" s="10">
        <v>2.1035077999999999E-2</v>
      </c>
      <c r="I2951" s="10">
        <v>8.175313E-3</v>
      </c>
      <c r="J2951" s="10">
        <v>63.900598189999997</v>
      </c>
      <c r="K2951" s="10">
        <v>4.9913759868450396E-4</v>
      </c>
      <c r="L2951" s="10">
        <v>1.38760777</v>
      </c>
      <c r="M2951" s="10">
        <v>1.3119290000000001E-3</v>
      </c>
      <c r="N2951" s="10">
        <v>0.30410745300000003</v>
      </c>
      <c r="O2951" s="10">
        <v>4.5022583488675799E-2</v>
      </c>
      <c r="P2951" s="10">
        <v>0.119282524666403</v>
      </c>
      <c r="Q2951" s="10">
        <v>140.90505856038101</v>
      </c>
      <c r="R2951" s="10">
        <v>2.4793391000000001E-2</v>
      </c>
      <c r="S2951" s="10">
        <v>3.298828944193E-3</v>
      </c>
      <c r="T2951" t="e">
        <f>#REF!*(100+U2951)/100</f>
        <v>#REF!</v>
      </c>
      <c r="U2951">
        <v>51</v>
      </c>
      <c r="V2951">
        <f t="shared" si="336"/>
        <v>12</v>
      </c>
      <c r="W2951">
        <f t="shared" si="337"/>
        <v>-15.826446280991735</v>
      </c>
      <c r="X2951" t="s">
        <v>205</v>
      </c>
      <c r="Y2951" s="6">
        <v>45173</v>
      </c>
      <c r="Z2951" s="1">
        <f t="shared" si="338"/>
        <v>-5.0167012213742489E-3</v>
      </c>
      <c r="AA2951" s="1">
        <f t="shared" si="339"/>
        <v>-2.9200728349139896E-3</v>
      </c>
      <c r="AB2951" s="1">
        <f t="shared" si="340"/>
        <v>-8.5476554163150311E-5</v>
      </c>
      <c r="AC2951" s="1">
        <f t="shared" si="341"/>
        <v>7.6931803303596467E-3</v>
      </c>
      <c r="AD2951" s="1">
        <f t="shared" si="342"/>
        <v>1.1837191351853889E-3</v>
      </c>
      <c r="AE2951" s="1">
        <f t="shared" si="343"/>
        <v>2.5430652541249507E-4</v>
      </c>
      <c r="AF2951" s="1">
        <f t="shared" si="344"/>
        <v>5.0833184455033953E-3</v>
      </c>
      <c r="AG2951" s="1">
        <f t="shared" si="345"/>
        <v>-1.4307097477491091E-2</v>
      </c>
      <c r="AH2951" s="1">
        <f t="shared" si="346"/>
        <v>-2.9814102746508128E-3</v>
      </c>
      <c r="AI2951" s="1">
        <f t="shared" si="347"/>
        <v>-1.1621011236619594E-2</v>
      </c>
      <c r="AJ2951" s="1">
        <f t="shared" si="348"/>
        <v>4.9343057512570513E-3</v>
      </c>
      <c r="AK2951" s="1">
        <f t="shared" si="349"/>
        <v>-3.3530777961307224E-3</v>
      </c>
      <c r="AL2951" s="1">
        <f t="shared" si="350"/>
        <v>9.5844642123912721E-3</v>
      </c>
      <c r="AM2951" s="1">
        <f t="shared" si="351"/>
        <v>-2.406059554052389E-2</v>
      </c>
      <c r="AN2951" s="1">
        <f t="shared" si="352"/>
        <v>4.3018243073876521E-2</v>
      </c>
      <c r="AO2951" s="1">
        <f t="shared" si="353"/>
        <v>3.1848691903398128E-3</v>
      </c>
      <c r="AP2951" s="1">
        <f t="shared" si="354"/>
        <v>8.6877587660355964E-3</v>
      </c>
      <c r="AQ2951" s="1">
        <f t="shared" si="355"/>
        <v>-3.6138143770611799E-3</v>
      </c>
      <c r="AR2951" s="1"/>
      <c r="DX2951" s="6">
        <v>45127</v>
      </c>
      <c r="DY2951">
        <f>VLOOKUP($DX2951,$Y$2:$AQ$3069,Sheet2!CA$3)</f>
        <v>-4.43963447767033E-3</v>
      </c>
      <c r="DZ2951">
        <f>VLOOKUP($DX2951,$Y$2:$AQ$3069,Sheet2!CB$3)</f>
        <v>9.4784905542320461E-4</v>
      </c>
      <c r="EA2951">
        <f>VLOOKUP($DX2951,$Y$2:$AQ$3069,Sheet2!CC$3)</f>
        <v>-9.3583591612071983E-5</v>
      </c>
      <c r="EB2951">
        <f>VLOOKUP($DX2951,$Y$2:$AQ$3069,Sheet2!CD$3)</f>
        <v>-3.4037772586195607E-2</v>
      </c>
      <c r="EC2951">
        <f>VLOOKUP($DX2951,$Y$2:$AQ$3069,Sheet2!CE$3)</f>
        <v>5.9891554926814203E-3</v>
      </c>
      <c r="ED2951">
        <f>VLOOKUP($DX2951,$Y$2:$AQ$3069,Sheet2!CF$3)</f>
        <v>1.4296745818058031E-2</v>
      </c>
      <c r="EE2951">
        <f>VLOOKUP($DX2951,$Y$2:$AQ$3069,Sheet2!CG$3)</f>
        <v>-3.4204875306738151E-3</v>
      </c>
      <c r="EF2951">
        <f>VLOOKUP($DX2951,$Y$2:$AQ$3069,Sheet2!CH$3)</f>
        <v>-2.3426645729084958E-3</v>
      </c>
      <c r="EG2951">
        <f>VLOOKUP($DX2951,$Y$2:$AQ$3069,Sheet2!CI$3)</f>
        <v>1.3014042302634731E-3</v>
      </c>
      <c r="EH2951">
        <f>VLOOKUP($DX2951,$Y$2:$AQ$3069,Sheet2!CJ$3)</f>
        <v>4.1893951781278235E-3</v>
      </c>
      <c r="EI2951">
        <f>VLOOKUP($DX2951,$Y$2:$AQ$3069,Sheet2!CK$3)</f>
        <v>2.4258970634555587E-3</v>
      </c>
      <c r="EJ2951">
        <f>VLOOKUP($DX2951,$Y$2:$AQ$3069,Sheet2!CL$3)</f>
        <v>-4.0303277521051645E-2</v>
      </c>
      <c r="EK2951">
        <f>VLOOKUP($DX2951,$Y$2:$AQ$3069,Sheet2!CM$3)</f>
        <v>-1.0656932835134848E-2</v>
      </c>
      <c r="EL2951">
        <f>VLOOKUP($DX2951,$Y$2:$AQ$3069,Sheet2!CN$3)</f>
        <v>-8.4919807829183516E-4</v>
      </c>
      <c r="EM2951">
        <f>VLOOKUP($DX2951,$Y$2:$AQ$3069,Sheet2!CO$3)</f>
        <v>5.370875608669802E-2</v>
      </c>
      <c r="EN2951">
        <f>VLOOKUP($DX2951,$Y$2:$AQ$3069,Sheet2!CP$3)</f>
        <v>-5.4175154581499235E-5</v>
      </c>
      <c r="EO2951">
        <f>VLOOKUP($DX2951,$Y$2:$AQ$3069,Sheet2!CQ$3)</f>
        <v>-4.4026538921492142E-3</v>
      </c>
      <c r="EP2951">
        <f>VLOOKUP($DX2951,$Y$2:$AQ$3069,Sheet2!CR$3)</f>
        <v>-2.6068221721314636E-2</v>
      </c>
    </row>
    <row r="2952" spans="1:146" x14ac:dyDescent="0.3">
      <c r="A2952" s="6">
        <v>45173</v>
      </c>
      <c r="B2952" s="10">
        <v>25829.364772941299</v>
      </c>
      <c r="C2952" s="10">
        <v>1630.627547</v>
      </c>
      <c r="D2952" s="10">
        <v>0.99952200300000005</v>
      </c>
      <c r="E2952" s="10">
        <v>0.50841703699999996</v>
      </c>
      <c r="F2952" s="10">
        <v>6.3226559000000002E-2</v>
      </c>
      <c r="G2952" s="10">
        <v>25.60400456</v>
      </c>
      <c r="H2952" s="10">
        <v>2.1142006000000001E-2</v>
      </c>
      <c r="I2952" s="10">
        <v>8.0583479999999999E-3</v>
      </c>
      <c r="J2952" s="10">
        <v>63.710084289999998</v>
      </c>
      <c r="K2952" s="10">
        <v>4.9333711504157202E-4</v>
      </c>
      <c r="L2952" s="10">
        <v>1.394454651</v>
      </c>
      <c r="M2952" s="10">
        <v>1.3075300000000001E-3</v>
      </c>
      <c r="N2952" s="10">
        <v>0.30702215999999999</v>
      </c>
      <c r="O2952" s="10">
        <v>4.3939313317165302E-2</v>
      </c>
      <c r="P2952" s="10">
        <v>0.124413849306968</v>
      </c>
      <c r="Q2952" s="10">
        <v>141.35382274015299</v>
      </c>
      <c r="R2952" s="10">
        <v>2.5008789999999999E-2</v>
      </c>
      <c r="S2952" s="10">
        <v>3.2869075887270098E-3</v>
      </c>
      <c r="T2952" t="e">
        <f>#REF!*(100+U2952)/100</f>
        <v>#REF!</v>
      </c>
      <c r="U2952">
        <v>48</v>
      </c>
      <c r="V2952">
        <f t="shared" si="336"/>
        <v>17</v>
      </c>
      <c r="W2952">
        <f t="shared" si="337"/>
        <v>-15.561983471074381</v>
      </c>
      <c r="X2952" t="s">
        <v>205</v>
      </c>
      <c r="Y2952" s="6">
        <v>45174</v>
      </c>
      <c r="Z2952" s="1">
        <f t="shared" si="338"/>
        <v>-1.7403158577902129E-3</v>
      </c>
      <c r="AA2952" s="1">
        <f t="shared" si="339"/>
        <v>1.5021560285219066E-3</v>
      </c>
      <c r="AB2952" s="1">
        <f t="shared" si="340"/>
        <v>8.2279329272565495E-6</v>
      </c>
      <c r="AC2952" s="1">
        <f t="shared" si="341"/>
        <v>-6.4142264374983183E-3</v>
      </c>
      <c r="AD2952" s="1">
        <f t="shared" si="342"/>
        <v>1.1948871043258888E-2</v>
      </c>
      <c r="AE2952" s="1">
        <f t="shared" si="343"/>
        <v>5.9256629034125782E-3</v>
      </c>
      <c r="AF2952" s="1">
        <f t="shared" si="344"/>
        <v>1.2068911530911507E-2</v>
      </c>
      <c r="AG2952" s="1">
        <f t="shared" si="345"/>
        <v>-1.8142180010096296E-2</v>
      </c>
      <c r="AH2952" s="1">
        <f t="shared" si="346"/>
        <v>-9.7217551491642264E-3</v>
      </c>
      <c r="AI2952" s="1">
        <f t="shared" si="347"/>
        <v>-2.3254275859813038E-2</v>
      </c>
      <c r="AJ2952" s="1">
        <f t="shared" si="348"/>
        <v>-1.7852898968171625E-2</v>
      </c>
      <c r="AK2952" s="1">
        <f t="shared" si="349"/>
        <v>-5.052274135201598E-3</v>
      </c>
      <c r="AL2952" s="1">
        <f t="shared" si="350"/>
        <v>4.1684613253974644E-4</v>
      </c>
      <c r="AM2952" s="1">
        <f t="shared" si="351"/>
        <v>2.0512550185004745E-2</v>
      </c>
      <c r="AN2952" s="1">
        <f t="shared" si="352"/>
        <v>-1.6881350686803107E-2</v>
      </c>
      <c r="AO2952" s="1">
        <f t="shared" si="353"/>
        <v>-2.6362956048951943E-2</v>
      </c>
      <c r="AP2952" s="1">
        <f t="shared" si="354"/>
        <v>-6.1610497748991445E-2</v>
      </c>
      <c r="AQ2952" s="1">
        <f t="shared" si="355"/>
        <v>1.5455051085480771E-2</v>
      </c>
      <c r="AR2952" s="1"/>
      <c r="DX2952" s="6">
        <v>45128</v>
      </c>
      <c r="DY2952">
        <f>VLOOKUP($DX2952,$Y$2:$AQ$3069,Sheet2!CA$3)</f>
        <v>4.285125055914777E-3</v>
      </c>
      <c r="DZ2952">
        <f>VLOOKUP($DX2952,$Y$2:$AQ$3069,Sheet2!CB$3)</f>
        <v>2.4214409714423975E-4</v>
      </c>
      <c r="EA2952">
        <f>VLOOKUP($DX2952,$Y$2:$AQ$3069,Sheet2!CC$3)</f>
        <v>-1.4885333873950013E-4</v>
      </c>
      <c r="EB2952">
        <f>VLOOKUP($DX2952,$Y$2:$AQ$3069,Sheet2!CD$3)</f>
        <v>-2.5971511568981261E-2</v>
      </c>
      <c r="EC2952">
        <f>VLOOKUP($DX2952,$Y$2:$AQ$3069,Sheet2!CE$3)</f>
        <v>3.926440114913976E-2</v>
      </c>
      <c r="ED2952">
        <f>VLOOKUP($DX2952,$Y$2:$AQ$3069,Sheet2!CF$3)</f>
        <v>1.5170086514761899E-2</v>
      </c>
      <c r="EE2952">
        <f>VLOOKUP($DX2952,$Y$2:$AQ$3069,Sheet2!CG$3)</f>
        <v>-0.20625524286677074</v>
      </c>
      <c r="EF2952">
        <f>VLOOKUP($DX2952,$Y$2:$AQ$3069,Sheet2!CH$3)</f>
        <v>1.6308910568510681E-3</v>
      </c>
      <c r="EG2952">
        <f>VLOOKUP($DX2952,$Y$2:$AQ$3069,Sheet2!CI$3)</f>
        <v>1.8595728533575176E-2</v>
      </c>
      <c r="EH2952">
        <f>VLOOKUP($DX2952,$Y$2:$AQ$3069,Sheet2!CJ$3)</f>
        <v>5.6662423941096027E-3</v>
      </c>
      <c r="EI2952">
        <f>VLOOKUP($DX2952,$Y$2:$AQ$3069,Sheet2!CK$3)</f>
        <v>7.6484613056010649E-3</v>
      </c>
      <c r="EJ2952">
        <f>VLOOKUP($DX2952,$Y$2:$AQ$3069,Sheet2!CL$3)</f>
        <v>1.5432426892652647E-3</v>
      </c>
      <c r="EK2952">
        <f>VLOOKUP($DX2952,$Y$2:$AQ$3069,Sheet2!CM$3)</f>
        <v>8.5155133104353065E-3</v>
      </c>
      <c r="EL2952">
        <f>VLOOKUP($DX2952,$Y$2:$AQ$3069,Sheet2!CN$3)</f>
        <v>-4.7396373703730843E-3</v>
      </c>
      <c r="EM2952">
        <f>VLOOKUP($DX2952,$Y$2:$AQ$3069,Sheet2!CO$3)</f>
        <v>-4.0218166295147836E-2</v>
      </c>
      <c r="EN2952">
        <f>VLOOKUP($DX2952,$Y$2:$AQ$3069,Sheet2!CP$3)</f>
        <v>-2.3067447781379459E-2</v>
      </c>
      <c r="EO2952">
        <f>VLOOKUP($DX2952,$Y$2:$AQ$3069,Sheet2!CQ$3)</f>
        <v>5.5244743662920363E-2</v>
      </c>
      <c r="EP2952">
        <f>VLOOKUP($DX2952,$Y$2:$AQ$3069,Sheet2!CR$3)</f>
        <v>-3.8002756604216037E-2</v>
      </c>
    </row>
    <row r="2953" spans="1:146" x14ac:dyDescent="0.3">
      <c r="A2953" s="6">
        <v>45174</v>
      </c>
      <c r="B2953" s="10">
        <v>25784.413519830301</v>
      </c>
      <c r="C2953" s="10">
        <v>1633.077004</v>
      </c>
      <c r="D2953" s="10">
        <v>0.99953022700000005</v>
      </c>
      <c r="E2953" s="10">
        <v>0.505155935</v>
      </c>
      <c r="F2953" s="10">
        <v>6.3982045000000001E-2</v>
      </c>
      <c r="G2953" s="10">
        <v>25.755725259999998</v>
      </c>
      <c r="H2953" s="10">
        <v>2.1397167000000002E-2</v>
      </c>
      <c r="I2953" s="10">
        <v>7.9121520000000004E-3</v>
      </c>
      <c r="J2953" s="10">
        <v>63.090710450000003</v>
      </c>
      <c r="K2953" s="10">
        <v>4.8186491767651099E-4</v>
      </c>
      <c r="L2953" s="10">
        <v>1.369559593</v>
      </c>
      <c r="M2953" s="10">
        <v>1.300924E-3</v>
      </c>
      <c r="N2953" s="10">
        <v>0.30715014099999999</v>
      </c>
      <c r="O2953" s="10">
        <v>4.4840620686678302E-2</v>
      </c>
      <c r="P2953" s="10">
        <v>0.122313575486522</v>
      </c>
      <c r="Q2953" s="10">
        <v>137.627318123903</v>
      </c>
      <c r="R2953" s="10">
        <v>2.3467986E-2</v>
      </c>
      <c r="S2953" s="10">
        <v>3.3377069134240401E-3</v>
      </c>
      <c r="T2953" t="e">
        <f>#REF!*(100+U2953)/100</f>
        <v>#REF!</v>
      </c>
      <c r="U2953">
        <v>42</v>
      </c>
      <c r="V2953">
        <f t="shared" si="336"/>
        <v>6</v>
      </c>
      <c r="W2953">
        <f t="shared" si="337"/>
        <v>-15.504132231404959</v>
      </c>
      <c r="X2953" t="s">
        <v>206</v>
      </c>
      <c r="Y2953" s="6">
        <v>45175</v>
      </c>
      <c r="Z2953" s="1">
        <f t="shared" si="338"/>
        <v>-1.219926961561928E-3</v>
      </c>
      <c r="AA2953" s="1">
        <f t="shared" si="339"/>
        <v>-1.0690738989799971E-4</v>
      </c>
      <c r="AB2953" s="1">
        <f t="shared" si="340"/>
        <v>-2.2631331588543273E-4</v>
      </c>
      <c r="AC2953" s="1">
        <f t="shared" si="341"/>
        <v>-3.7675633762474115E-3</v>
      </c>
      <c r="AD2953" s="1">
        <f t="shared" si="342"/>
        <v>-6.0453678840680274E-3</v>
      </c>
      <c r="AE2953" s="1">
        <f t="shared" si="343"/>
        <v>-5.8000377971106857E-3</v>
      </c>
      <c r="AF2953" s="1">
        <f t="shared" si="344"/>
        <v>-1.2745659273491675E-2</v>
      </c>
      <c r="AG2953" s="1">
        <f t="shared" si="345"/>
        <v>1.2640555944830049E-2</v>
      </c>
      <c r="AH2953" s="1">
        <f t="shared" si="346"/>
        <v>-3.921793529272322E-3</v>
      </c>
      <c r="AI2953" s="1">
        <f t="shared" si="347"/>
        <v>1.1845454511861531E-2</v>
      </c>
      <c r="AJ2953" s="1">
        <f t="shared" si="348"/>
        <v>2.2260468369411045E-2</v>
      </c>
      <c r="AK2953" s="1">
        <f t="shared" si="349"/>
        <v>1.6265362157974949E-3</v>
      </c>
      <c r="AL2953" s="1">
        <f t="shared" si="350"/>
        <v>9.2587650806255656E-3</v>
      </c>
      <c r="AM2953" s="1">
        <f t="shared" si="351"/>
        <v>3.3350192922050263E-2</v>
      </c>
      <c r="AN2953" s="1">
        <f t="shared" si="352"/>
        <v>1.2007082598307647E-2</v>
      </c>
      <c r="AO2953" s="1">
        <f t="shared" si="353"/>
        <v>3.2306936543957616E-2</v>
      </c>
      <c r="AP2953" s="1">
        <f t="shared" si="354"/>
        <v>1.9969928395218869E-2</v>
      </c>
      <c r="AQ2953" s="1">
        <f t="shared" si="355"/>
        <v>9.0258815534210515E-3</v>
      </c>
      <c r="AR2953" s="1"/>
      <c r="DX2953" s="6">
        <v>45129</v>
      </c>
      <c r="DY2953">
        <f>VLOOKUP($DX2953,$Y$2:$AQ$3069,Sheet2!CA$3)</f>
        <v>-6.8370035619100865E-3</v>
      </c>
      <c r="DZ2953">
        <f>VLOOKUP($DX2953,$Y$2:$AQ$3069,Sheet2!CB$3)</f>
        <v>-1.753195391452924E-2</v>
      </c>
      <c r="EA2953">
        <f>VLOOKUP($DX2953,$Y$2:$AQ$3069,Sheet2!CC$3)</f>
        <v>-3.0131381920706654E-4</v>
      </c>
      <c r="EB2953">
        <f>VLOOKUP($DX2953,$Y$2:$AQ$3069,Sheet2!CD$3)</f>
        <v>-5.3423430488097896E-2</v>
      </c>
      <c r="EC2953">
        <f>VLOOKUP($DX2953,$Y$2:$AQ$3069,Sheet2!CE$3)</f>
        <v>-4.0214073103275565E-2</v>
      </c>
      <c r="ED2953">
        <f>VLOOKUP($DX2953,$Y$2:$AQ$3069,Sheet2!CF$3)</f>
        <v>-1.8438989745659343E-2</v>
      </c>
      <c r="EE2953">
        <f>VLOOKUP($DX2953,$Y$2:$AQ$3069,Sheet2!CG$3)</f>
        <v>-2.5321358289643499E-2</v>
      </c>
      <c r="EF2953">
        <f>VLOOKUP($DX2953,$Y$2:$AQ$3069,Sheet2!CH$3)</f>
        <v>-3.1351461644514543E-3</v>
      </c>
      <c r="EG2953">
        <f>VLOOKUP($DX2953,$Y$2:$AQ$3069,Sheet2!CI$3)</f>
        <v>-2.3167750043812076E-2</v>
      </c>
      <c r="EH2953">
        <f>VLOOKUP($DX2953,$Y$2:$AQ$3069,Sheet2!CJ$3)</f>
        <v>-1.684951033974388E-2</v>
      </c>
      <c r="EI2953">
        <f>VLOOKUP($DX2953,$Y$2:$AQ$3069,Sheet2!CK$3)</f>
        <v>1.0210144317102541E-3</v>
      </c>
      <c r="EJ2953">
        <f>VLOOKUP($DX2953,$Y$2:$AQ$3069,Sheet2!CL$3)</f>
        <v>1.0642963929158351E-2</v>
      </c>
      <c r="EK2953">
        <f>VLOOKUP($DX2953,$Y$2:$AQ$3069,Sheet2!CM$3)</f>
        <v>-6.7818424141831479E-2</v>
      </c>
      <c r="EL2953">
        <f>VLOOKUP($DX2953,$Y$2:$AQ$3069,Sheet2!CN$3)</f>
        <v>9.613050923290534E-3</v>
      </c>
      <c r="EM2953">
        <f>VLOOKUP($DX2953,$Y$2:$AQ$3069,Sheet2!CO$3)</f>
        <v>-1.2571645440933121E-2</v>
      </c>
      <c r="EN2953">
        <f>VLOOKUP($DX2953,$Y$2:$AQ$3069,Sheet2!CP$3)</f>
        <v>-8.5496037845428374E-4</v>
      </c>
      <c r="EO2953">
        <f>VLOOKUP($DX2953,$Y$2:$AQ$3069,Sheet2!CQ$3)</f>
        <v>-3.3468033075599805E-2</v>
      </c>
      <c r="EP2953">
        <f>VLOOKUP($DX2953,$Y$2:$AQ$3069,Sheet2!CR$3)</f>
        <v>-5.5149177685161387E-2</v>
      </c>
    </row>
    <row r="2954" spans="1:146" x14ac:dyDescent="0.3">
      <c r="A2954" s="6">
        <v>45175</v>
      </c>
      <c r="B2954" s="10">
        <v>25752.958418589398</v>
      </c>
      <c r="C2954" s="10">
        <v>1632.9024159999999</v>
      </c>
      <c r="D2954" s="10">
        <v>0.99930401999999996</v>
      </c>
      <c r="E2954" s="10">
        <v>0.50325272799999998</v>
      </c>
      <c r="F2954" s="10">
        <v>6.3595250000000006E-2</v>
      </c>
      <c r="G2954" s="10">
        <v>25.60634108</v>
      </c>
      <c r="H2954" s="10">
        <v>2.1124446000000002E-2</v>
      </c>
      <c r="I2954" s="10">
        <v>8.0121659999999994E-3</v>
      </c>
      <c r="J2954" s="10">
        <v>62.843281709999999</v>
      </c>
      <c r="K2954" s="10">
        <v>4.8757282663971E-4</v>
      </c>
      <c r="L2954" s="10">
        <v>1.4000466309999999</v>
      </c>
      <c r="M2954" s="10">
        <v>1.3030400000000001E-3</v>
      </c>
      <c r="N2954" s="10">
        <v>0.30999397200000001</v>
      </c>
      <c r="O2954" s="10">
        <v>4.6336064037323502E-2</v>
      </c>
      <c r="P2954" s="10">
        <v>0.123782204690283</v>
      </c>
      <c r="Q2954" s="10">
        <v>142.073635157247</v>
      </c>
      <c r="R2954" s="10">
        <v>2.3936639999999999E-2</v>
      </c>
      <c r="S2954" s="10">
        <v>3.3678326606846401E-3</v>
      </c>
      <c r="T2954" t="e">
        <f>#REF!*(100+U2954)/100</f>
        <v>#REF!</v>
      </c>
      <c r="U2954">
        <v>42</v>
      </c>
      <c r="V2954">
        <f t="shared" si="336"/>
        <v>-6</v>
      </c>
      <c r="W2954">
        <f t="shared" si="337"/>
        <v>-15.347107438016529</v>
      </c>
      <c r="X2954" t="s">
        <v>206</v>
      </c>
      <c r="Y2954" s="6">
        <v>45176</v>
      </c>
      <c r="Z2954" s="1">
        <f t="shared" si="338"/>
        <v>1.7061147203342165E-2</v>
      </c>
      <c r="AA2954" s="1">
        <f t="shared" si="339"/>
        <v>8.2078799496369086E-3</v>
      </c>
      <c r="AB2954" s="1">
        <f t="shared" si="340"/>
        <v>6.2516009892564289E-4</v>
      </c>
      <c r="AC2954" s="1">
        <f t="shared" si="341"/>
        <v>1.9678283790644834E-3</v>
      </c>
      <c r="AD2954" s="1">
        <f t="shared" si="342"/>
        <v>-7.3238174234721142E-4</v>
      </c>
      <c r="AE2954" s="1">
        <f t="shared" si="343"/>
        <v>1.6784607322742048E-2</v>
      </c>
      <c r="AF2954" s="1">
        <f t="shared" si="344"/>
        <v>1.7589479032964896E-2</v>
      </c>
      <c r="AG2954" s="1">
        <f t="shared" si="345"/>
        <v>1.6867723409624863E-2</v>
      </c>
      <c r="AH2954" s="1">
        <f t="shared" si="346"/>
        <v>1.1825131657339101E-2</v>
      </c>
      <c r="AI2954" s="1">
        <f t="shared" si="347"/>
        <v>-4.7653179980226522E-3</v>
      </c>
      <c r="AJ2954" s="1">
        <f t="shared" si="348"/>
        <v>-6.245256983872456E-3</v>
      </c>
      <c r="AK2954" s="1">
        <f t="shared" si="349"/>
        <v>-1.5450024557956915E-2</v>
      </c>
      <c r="AL2954" s="1">
        <f t="shared" si="350"/>
        <v>-1.2025233832611167E-3</v>
      </c>
      <c r="AM2954" s="1">
        <f t="shared" si="351"/>
        <v>-1.9835601059877882E-2</v>
      </c>
      <c r="AN2954" s="1">
        <f t="shared" si="352"/>
        <v>1.220686134745034E-2</v>
      </c>
      <c r="AO2954" s="1">
        <f t="shared" si="353"/>
        <v>7.5175994952961789E-3</v>
      </c>
      <c r="AP2954" s="1">
        <f t="shared" si="354"/>
        <v>0.11166291509585313</v>
      </c>
      <c r="AQ2954" s="1">
        <f t="shared" si="355"/>
        <v>7.1414084217476387E-3</v>
      </c>
      <c r="AR2954" s="1"/>
      <c r="DX2954" s="6">
        <v>45130</v>
      </c>
      <c r="DY2954">
        <f>VLOOKUP($DX2954,$Y$2:$AQ$3069,Sheet2!CA$3)</f>
        <v>1.1706461032116762E-2</v>
      </c>
      <c r="DZ2954">
        <f>VLOOKUP($DX2954,$Y$2:$AQ$3069,Sheet2!CB$3)</f>
        <v>1.5883122839453537E-2</v>
      </c>
      <c r="EA2954">
        <f>VLOOKUP($DX2954,$Y$2:$AQ$3069,Sheet2!CC$3)</f>
        <v>1.4939849110310585E-4</v>
      </c>
      <c r="EB2954">
        <f>VLOOKUP($DX2954,$Y$2:$AQ$3069,Sheet2!CD$3)</f>
        <v>9.0093897170259365E-3</v>
      </c>
      <c r="EC2954">
        <f>VLOOKUP($DX2954,$Y$2:$AQ$3069,Sheet2!CE$3)</f>
        <v>2.0951276445084797E-2</v>
      </c>
      <c r="ED2954">
        <f>VLOOKUP($DX2954,$Y$2:$AQ$3069,Sheet2!CF$3)</f>
        <v>3.5933960345968768E-2</v>
      </c>
      <c r="EE2954">
        <f>VLOOKUP($DX2954,$Y$2:$AQ$3069,Sheet2!CG$3)</f>
        <v>0.18722519972098206</v>
      </c>
      <c r="EF2954">
        <f>VLOOKUP($DX2954,$Y$2:$AQ$3069,Sheet2!CH$3)</f>
        <v>1.0576871355409844E-2</v>
      </c>
      <c r="EG2954">
        <f>VLOOKUP($DX2954,$Y$2:$AQ$3069,Sheet2!CI$3)</f>
        <v>1.383940032770287E-2</v>
      </c>
      <c r="EH2954">
        <f>VLOOKUP($DX2954,$Y$2:$AQ$3069,Sheet2!CJ$3)</f>
        <v>1.5099394202025647E-2</v>
      </c>
      <c r="EI2954">
        <f>VLOOKUP($DX2954,$Y$2:$AQ$3069,Sheet2!CK$3)</f>
        <v>7.3232047429968158E-3</v>
      </c>
      <c r="EJ2954">
        <f>VLOOKUP($DX2954,$Y$2:$AQ$3069,Sheet2!CL$3)</f>
        <v>6.4966639876617369E-2</v>
      </c>
      <c r="EK2954">
        <f>VLOOKUP($DX2954,$Y$2:$AQ$3069,Sheet2!CM$3)</f>
        <v>6.8314547197864409E-2</v>
      </c>
      <c r="EL2954">
        <f>VLOOKUP($DX2954,$Y$2:$AQ$3069,Sheet2!CN$3)</f>
        <v>-8.1241405918984246E-3</v>
      </c>
      <c r="EM2954">
        <f>VLOOKUP($DX2954,$Y$2:$AQ$3069,Sheet2!CO$3)</f>
        <v>5.4122896234606518E-3</v>
      </c>
      <c r="EN2954">
        <f>VLOOKUP($DX2954,$Y$2:$AQ$3069,Sheet2!CP$3)</f>
        <v>1.0053084644139013E-2</v>
      </c>
      <c r="EO2954">
        <f>VLOOKUP($DX2954,$Y$2:$AQ$3069,Sheet2!CQ$3)</f>
        <v>-9.5710645333238666E-3</v>
      </c>
      <c r="EP2954">
        <f>VLOOKUP($DX2954,$Y$2:$AQ$3069,Sheet2!CR$3)</f>
        <v>2.1146243988436186E-2</v>
      </c>
    </row>
    <row r="2955" spans="1:146" x14ac:dyDescent="0.3">
      <c r="A2955" s="6">
        <v>45176</v>
      </c>
      <c r="B2955" s="10">
        <v>26192.333433090502</v>
      </c>
      <c r="C2955" s="10">
        <v>1646.305083</v>
      </c>
      <c r="D2955" s="10">
        <v>0.99992874499999995</v>
      </c>
      <c r="E2955" s="10">
        <v>0.504243043</v>
      </c>
      <c r="F2955" s="10">
        <v>6.3548673999999999E-2</v>
      </c>
      <c r="G2955" s="10">
        <v>26.036133459999999</v>
      </c>
      <c r="H2955" s="10">
        <v>2.1496014000000001E-2</v>
      </c>
      <c r="I2955" s="10">
        <v>8.1473129999999998E-3</v>
      </c>
      <c r="J2955" s="10">
        <v>63.58641179</v>
      </c>
      <c r="K2955" s="10">
        <v>4.8524938707357701E-4</v>
      </c>
      <c r="L2955" s="10">
        <v>1.3913029800000001</v>
      </c>
      <c r="M2955" s="10">
        <v>1.2829079999999999E-3</v>
      </c>
      <c r="N2955" s="10">
        <v>0.30962119700000001</v>
      </c>
      <c r="O2955" s="10">
        <v>4.5416960356394198E-2</v>
      </c>
      <c r="P2955" s="10">
        <v>0.12529319690021901</v>
      </c>
      <c r="Q2955" s="10">
        <v>143.14168784520001</v>
      </c>
      <c r="R2955" s="10">
        <v>2.6609475E-2</v>
      </c>
      <c r="S2955" s="10">
        <v>3.3918837292106901E-3</v>
      </c>
      <c r="T2955" t="e">
        <f>#REF!*(100+U2955)/100</f>
        <v>#REF!</v>
      </c>
      <c r="U2955">
        <v>41</v>
      </c>
      <c r="V2955">
        <f t="shared" ref="V2955:V3018" si="356">(U2955-U2895)</f>
        <v>8</v>
      </c>
      <c r="W2955">
        <f t="shared" si="337"/>
        <v>-15.024793388429751</v>
      </c>
      <c r="X2955" t="s">
        <v>206</v>
      </c>
      <c r="Y2955" s="6">
        <v>45177</v>
      </c>
      <c r="Z2955" s="1">
        <f t="shared" si="338"/>
        <v>-1.0885066676824267E-2</v>
      </c>
      <c r="AA2955" s="1">
        <f t="shared" si="339"/>
        <v>-6.0443377735717113E-3</v>
      </c>
      <c r="AB2955" s="1">
        <f t="shared" si="340"/>
        <v>6.9499952219181401E-5</v>
      </c>
      <c r="AC2955" s="1">
        <f t="shared" si="341"/>
        <v>1.1790068465059511E-3</v>
      </c>
      <c r="AD2955" s="1">
        <f t="shared" si="342"/>
        <v>1.8371115029087925E-3</v>
      </c>
      <c r="AE2955" s="1">
        <f t="shared" si="343"/>
        <v>5.9904889579561376E-3</v>
      </c>
      <c r="AF2955" s="1">
        <f t="shared" si="344"/>
        <v>-7.2077130206558329E-2</v>
      </c>
      <c r="AG2955" s="1">
        <f t="shared" si="345"/>
        <v>-3.02292301768693E-2</v>
      </c>
      <c r="AH2955" s="1">
        <f t="shared" si="346"/>
        <v>-1.5610673916909169E-2</v>
      </c>
      <c r="AI2955" s="1">
        <f t="shared" si="347"/>
        <v>-1.9777600030010622E-2</v>
      </c>
      <c r="AJ2955" s="1">
        <f t="shared" si="348"/>
        <v>-1.0886354890147762E-2</v>
      </c>
      <c r="AK2955" s="1">
        <f t="shared" si="349"/>
        <v>-2.972543627446388E-2</v>
      </c>
      <c r="AL2955" s="1">
        <f t="shared" si="350"/>
        <v>3.3764387261896443E-3</v>
      </c>
      <c r="AM2955" s="1">
        <f t="shared" si="351"/>
        <v>-3.9345870218362396E-2</v>
      </c>
      <c r="AN2955" s="1">
        <f t="shared" si="352"/>
        <v>1.2756141587813604E-2</v>
      </c>
      <c r="AO2955" s="1">
        <f t="shared" si="353"/>
        <v>5.1582853777055382E-3</v>
      </c>
      <c r="AP2955" s="1">
        <f t="shared" si="354"/>
        <v>-0.10159317310845109</v>
      </c>
      <c r="AQ2955" s="1">
        <f t="shared" si="355"/>
        <v>1.3003879710540838E-3</v>
      </c>
      <c r="AR2955" s="1"/>
      <c r="DX2955" s="6">
        <v>45131</v>
      </c>
      <c r="DY2955">
        <f>VLOOKUP($DX2955,$Y$2:$AQ$3069,Sheet2!CA$3)</f>
        <v>-2.9045713713245273E-2</v>
      </c>
      <c r="DZ2955">
        <f>VLOOKUP($DX2955,$Y$2:$AQ$3069,Sheet2!CB$3)</f>
        <v>-1.9808928665799131E-2</v>
      </c>
      <c r="EA2955">
        <f>VLOOKUP($DX2955,$Y$2:$AQ$3069,Sheet2!CC$3)</f>
        <v>1.9893620913373448E-4</v>
      </c>
      <c r="EB2955">
        <f>VLOOKUP($DX2955,$Y$2:$AQ$3069,Sheet2!CD$3)</f>
        <v>-4.6702032207229523E-2</v>
      </c>
      <c r="EC2955">
        <f>VLOOKUP($DX2955,$Y$2:$AQ$3069,Sheet2!CE$3)</f>
        <v>3.5299743304310086E-2</v>
      </c>
      <c r="ED2955">
        <f>VLOOKUP($DX2955,$Y$2:$AQ$3069,Sheet2!CF$3)</f>
        <v>-4.7838458304752335E-2</v>
      </c>
      <c r="EE2955">
        <f>VLOOKUP($DX2955,$Y$2:$AQ$3069,Sheet2!CG$3)</f>
        <v>-0.10878837573174832</v>
      </c>
      <c r="EF2955">
        <f>VLOOKUP($DX2955,$Y$2:$AQ$3069,Sheet2!CH$3)</f>
        <v>-2.7743136258056727E-2</v>
      </c>
      <c r="EG2955">
        <f>VLOOKUP($DX2955,$Y$2:$AQ$3069,Sheet2!CI$3)</f>
        <v>-4.2292177108271579E-2</v>
      </c>
      <c r="EH2955">
        <f>VLOOKUP($DX2955,$Y$2:$AQ$3069,Sheet2!CJ$3)</f>
        <v>-4.0951191140628312E-2</v>
      </c>
      <c r="EI2955">
        <f>VLOOKUP($DX2955,$Y$2:$AQ$3069,Sheet2!CK$3)</f>
        <v>-2.6989965601341309E-3</v>
      </c>
      <c r="EJ2955">
        <f>VLOOKUP($DX2955,$Y$2:$AQ$3069,Sheet2!CL$3)</f>
        <v>-0.16496605549863841</v>
      </c>
      <c r="EK2955">
        <f>VLOOKUP($DX2955,$Y$2:$AQ$3069,Sheet2!CM$3)</f>
        <v>-3.2707215318074488E-2</v>
      </c>
      <c r="EL2955">
        <f>VLOOKUP($DX2955,$Y$2:$AQ$3069,Sheet2!CN$3)</f>
        <v>-2.4403251929653914E-2</v>
      </c>
      <c r="EM2955">
        <f>VLOOKUP($DX2955,$Y$2:$AQ$3069,Sheet2!CO$3)</f>
        <v>-6.7120233537080035E-2</v>
      </c>
      <c r="EN2955">
        <f>VLOOKUP($DX2955,$Y$2:$AQ$3069,Sheet2!CP$3)</f>
        <v>-1.658917830056791E-2</v>
      </c>
      <c r="EO2955">
        <f>VLOOKUP($DX2955,$Y$2:$AQ$3069,Sheet2!CQ$3)</f>
        <v>-3.8461381111963032E-2</v>
      </c>
      <c r="EP2955">
        <f>VLOOKUP($DX2955,$Y$2:$AQ$3069,Sheet2!CR$3)</f>
        <v>-8.1287175355745464E-2</v>
      </c>
    </row>
    <row r="2956" spans="1:146" x14ac:dyDescent="0.3">
      <c r="A2956" s="6">
        <v>45177</v>
      </c>
      <c r="B2956" s="10">
        <v>25907.228137249698</v>
      </c>
      <c r="C2956" s="10">
        <v>1636.354259</v>
      </c>
      <c r="D2956" s="10">
        <v>0.99999824000000004</v>
      </c>
      <c r="E2956" s="10">
        <v>0.504837549</v>
      </c>
      <c r="F2956" s="10">
        <v>6.366542E-2</v>
      </c>
      <c r="G2956" s="10">
        <v>26.192102630000001</v>
      </c>
      <c r="H2956" s="10">
        <v>1.9946643E-2</v>
      </c>
      <c r="I2956" s="10">
        <v>7.9010260000000002E-3</v>
      </c>
      <c r="J2956" s="10">
        <v>62.593785050000001</v>
      </c>
      <c r="K2956" s="10">
        <v>4.75652318781228E-4</v>
      </c>
      <c r="L2956" s="10">
        <v>1.3761567619999999</v>
      </c>
      <c r="M2956" s="10">
        <v>1.244773E-3</v>
      </c>
      <c r="N2956" s="10">
        <v>0.31066661400000001</v>
      </c>
      <c r="O2956" s="10">
        <v>4.3629990528499002E-2</v>
      </c>
      <c r="P2956" s="10">
        <v>0.12689145465986801</v>
      </c>
      <c r="Q2956" s="10">
        <v>143.880053520552</v>
      </c>
      <c r="R2956" s="10">
        <v>2.3906133999999999E-2</v>
      </c>
      <c r="S2956" s="10">
        <v>3.3962944940113698E-3</v>
      </c>
      <c r="T2956" t="e">
        <f>#REF!*(100+U2956)/100</f>
        <v>#REF!</v>
      </c>
      <c r="U2956">
        <v>36</v>
      </c>
      <c r="V2956">
        <f t="shared" si="356"/>
        <v>6</v>
      </c>
      <c r="W2956">
        <f t="shared" si="337"/>
        <v>-14.75206611570248</v>
      </c>
      <c r="X2956" t="s">
        <v>206</v>
      </c>
      <c r="Y2956" s="6">
        <v>45178</v>
      </c>
      <c r="Z2956" s="1">
        <f t="shared" si="338"/>
        <v>-6.9104759845213548E-4</v>
      </c>
      <c r="AA2956" s="1">
        <f t="shared" si="339"/>
        <v>-1.166197960804713E-3</v>
      </c>
      <c r="AB2956" s="1">
        <f t="shared" si="340"/>
        <v>-3.7883366674733179E-4</v>
      </c>
      <c r="AC2956" s="1">
        <f t="shared" si="341"/>
        <v>-2.4961752597368325E-3</v>
      </c>
      <c r="AD2956" s="1">
        <f t="shared" si="342"/>
        <v>-4.578011108699302E-3</v>
      </c>
      <c r="AE2956" s="1">
        <f t="shared" si="343"/>
        <v>1.3875211361753858E-2</v>
      </c>
      <c r="AF2956" s="1">
        <f t="shared" si="344"/>
        <v>2.5349679141497699E-2</v>
      </c>
      <c r="AG2956" s="1">
        <f t="shared" si="345"/>
        <v>6.1369244956287075E-3</v>
      </c>
      <c r="AH2956" s="1">
        <f t="shared" si="346"/>
        <v>7.4097227005766484E-3</v>
      </c>
      <c r="AI2956" s="1">
        <f t="shared" si="347"/>
        <v>7.6970112884636038E-3</v>
      </c>
      <c r="AJ2956" s="1">
        <f t="shared" si="348"/>
        <v>1.6954301024609597E-2</v>
      </c>
      <c r="AK2956" s="1">
        <f t="shared" si="349"/>
        <v>1.8195285405451452E-2</v>
      </c>
      <c r="AL2956" s="1">
        <f t="shared" si="350"/>
        <v>-3.5773300055989762E-3</v>
      </c>
      <c r="AM2956" s="1">
        <f t="shared" si="351"/>
        <v>5.6467308709331572E-3</v>
      </c>
      <c r="AN2956" s="1">
        <f t="shared" si="352"/>
        <v>3.7922659131016265E-2</v>
      </c>
      <c r="AO2956" s="1">
        <f t="shared" si="353"/>
        <v>-3.0338510810022953E-3</v>
      </c>
      <c r="AP2956" s="1">
        <f t="shared" si="354"/>
        <v>-1.3439437761036458E-2</v>
      </c>
      <c r="AQ2956" s="1">
        <f t="shared" si="355"/>
        <v>0.13544964325571526</v>
      </c>
      <c r="AR2956" s="1"/>
      <c r="DX2956" s="6">
        <v>45132</v>
      </c>
      <c r="DY2956">
        <f>VLOOKUP($DX2956,$Y$2:$AQ$3069,Sheet2!CA$3)</f>
        <v>1.3045347022004575E-3</v>
      </c>
      <c r="DZ2956">
        <f>VLOOKUP($DX2956,$Y$2:$AQ$3069,Sheet2!CB$3)</f>
        <v>3.8723094323869739E-3</v>
      </c>
      <c r="EA2956">
        <f>VLOOKUP($DX2956,$Y$2:$AQ$3069,Sheet2!CC$3)</f>
        <v>-4.9101120987895836E-4</v>
      </c>
      <c r="EB2956">
        <f>VLOOKUP($DX2956,$Y$2:$AQ$3069,Sheet2!CD$3)</f>
        <v>9.5623925830348681E-3</v>
      </c>
      <c r="EC2956">
        <f>VLOOKUP($DX2956,$Y$2:$AQ$3069,Sheet2!CE$3)</f>
        <v>9.7917075377912374E-2</v>
      </c>
      <c r="ED2956">
        <f>VLOOKUP($DX2956,$Y$2:$AQ$3069,Sheet2!CF$3)</f>
        <v>-1.9315763160229434E-2</v>
      </c>
      <c r="EE2956">
        <f>VLOOKUP($DX2956,$Y$2:$AQ$3069,Sheet2!CG$3)</f>
        <v>5.548786282746393E-2</v>
      </c>
      <c r="EF2956">
        <f>VLOOKUP($DX2956,$Y$2:$AQ$3069,Sheet2!CH$3)</f>
        <v>1.589735206308017E-3</v>
      </c>
      <c r="EG2956">
        <f>VLOOKUP($DX2956,$Y$2:$AQ$3069,Sheet2!CI$3)</f>
        <v>3.1867909342674235E-3</v>
      </c>
      <c r="EH2956">
        <f>VLOOKUP($DX2956,$Y$2:$AQ$3069,Sheet2!CJ$3)</f>
        <v>3.9907773955107875E-2</v>
      </c>
      <c r="EI2956">
        <f>VLOOKUP($DX2956,$Y$2:$AQ$3069,Sheet2!CK$3)</f>
        <v>1.0447464128302039E-2</v>
      </c>
      <c r="EJ2956">
        <f>VLOOKUP($DX2956,$Y$2:$AQ$3069,Sheet2!CL$3)</f>
        <v>6.8432303981896439E-2</v>
      </c>
      <c r="EK2956">
        <f>VLOOKUP($DX2956,$Y$2:$AQ$3069,Sheet2!CM$3)</f>
        <v>-3.6976234993433922E-2</v>
      </c>
      <c r="EL2956">
        <f>VLOOKUP($DX2956,$Y$2:$AQ$3069,Sheet2!CN$3)</f>
        <v>-1.0056454258552545E-2</v>
      </c>
      <c r="EM2956">
        <f>VLOOKUP($DX2956,$Y$2:$AQ$3069,Sheet2!CO$3)</f>
        <v>-6.4422683897148616E-4</v>
      </c>
      <c r="EN2956">
        <f>VLOOKUP($DX2956,$Y$2:$AQ$3069,Sheet2!CP$3)</f>
        <v>1.2091278045890393E-2</v>
      </c>
      <c r="EO2956">
        <f>VLOOKUP($DX2956,$Y$2:$AQ$3069,Sheet2!CQ$3)</f>
        <v>1.0255321944275865E-2</v>
      </c>
      <c r="EP2956">
        <f>VLOOKUP($DX2956,$Y$2:$AQ$3069,Sheet2!CR$3)</f>
        <v>-7.358841076774561E-2</v>
      </c>
    </row>
    <row r="2957" spans="1:146" x14ac:dyDescent="0.3">
      <c r="A2957" s="6">
        <v>45178</v>
      </c>
      <c r="B2957" s="10">
        <v>25889.3250094629</v>
      </c>
      <c r="C2957" s="10">
        <v>1634.445946</v>
      </c>
      <c r="D2957" s="10">
        <v>0.99961940699999996</v>
      </c>
      <c r="E2957" s="10">
        <v>0.50357738600000002</v>
      </c>
      <c r="F2957" s="10">
        <v>6.3373958999999994E-2</v>
      </c>
      <c r="G2957" s="10">
        <v>26.55552359</v>
      </c>
      <c r="H2957" s="10">
        <v>2.0452284000000001E-2</v>
      </c>
      <c r="I2957" s="10">
        <v>7.9495139999999995E-3</v>
      </c>
      <c r="J2957" s="10">
        <v>63.057587640000001</v>
      </c>
      <c r="K2957" s="10">
        <v>4.79313420048271E-4</v>
      </c>
      <c r="L2957" s="10">
        <v>1.3994885379999999</v>
      </c>
      <c r="M2957" s="10">
        <v>1.267422E-3</v>
      </c>
      <c r="N2957" s="10">
        <v>0.30955525699999997</v>
      </c>
      <c r="O2957" s="10">
        <v>4.3876357342914798E-2</v>
      </c>
      <c r="P2957" s="10">
        <v>0.13170351604157299</v>
      </c>
      <c r="Q2957" s="10">
        <v>143.443542864644</v>
      </c>
      <c r="R2957" s="10">
        <v>2.3584849000000001E-2</v>
      </c>
      <c r="S2957" s="10">
        <v>3.8563213716165598E-3</v>
      </c>
      <c r="T2957" t="e">
        <f>#REF!*(100+U2957)/100</f>
        <v>#REF!</v>
      </c>
      <c r="U2957">
        <v>36</v>
      </c>
      <c r="V2957">
        <f t="shared" si="356"/>
        <v>12</v>
      </c>
      <c r="W2957">
        <f t="shared" si="337"/>
        <v>-14.603305785123966</v>
      </c>
      <c r="X2957" t="s">
        <v>206</v>
      </c>
      <c r="Y2957" s="6">
        <v>45179</v>
      </c>
      <c r="Z2957" s="1">
        <f t="shared" si="338"/>
        <v>-2.1145746704477933E-3</v>
      </c>
      <c r="AA2957" s="1">
        <f t="shared" si="339"/>
        <v>-1.0376461847212378E-2</v>
      </c>
      <c r="AB2957" s="1">
        <f t="shared" si="340"/>
        <v>3.7827396842499646E-5</v>
      </c>
      <c r="AC2957" s="1">
        <f t="shared" si="341"/>
        <v>-1.1379980831784223E-2</v>
      </c>
      <c r="AD2957" s="1">
        <f t="shared" si="342"/>
        <v>-3.2415475258536344E-2</v>
      </c>
      <c r="AE2957" s="1">
        <f t="shared" si="343"/>
        <v>-3.51848577503419E-2</v>
      </c>
      <c r="AF2957" s="1">
        <f t="shared" si="344"/>
        <v>-1.4663790117524356E-2</v>
      </c>
      <c r="AG2957" s="1">
        <f t="shared" si="345"/>
        <v>-2.1744725526617038E-2</v>
      </c>
      <c r="AH2957" s="1">
        <f t="shared" si="346"/>
        <v>-3.0849859831396494E-2</v>
      </c>
      <c r="AI2957" s="1">
        <f t="shared" si="347"/>
        <v>-3.1569000297536245E-2</v>
      </c>
      <c r="AJ2957" s="1">
        <f t="shared" si="348"/>
        <v>-1.2599975291830537E-2</v>
      </c>
      <c r="AK2957" s="1">
        <f t="shared" si="349"/>
        <v>2.936748770338533E-2</v>
      </c>
      <c r="AL2957" s="1">
        <f t="shared" si="350"/>
        <v>2.4187959437563275E-3</v>
      </c>
      <c r="AM2957" s="1">
        <f t="shared" si="351"/>
        <v>-3.5307554798419253E-3</v>
      </c>
      <c r="AN2957" s="1">
        <f t="shared" si="352"/>
        <v>1.7067856243856396E-2</v>
      </c>
      <c r="AO2957" s="1">
        <f t="shared" si="353"/>
        <v>-2.931875241138276E-3</v>
      </c>
      <c r="AP2957" s="1">
        <f t="shared" si="354"/>
        <v>1.8807921984151686E-2</v>
      </c>
      <c r="AQ2957" s="1">
        <f t="shared" si="355"/>
        <v>-7.0763459493734138E-2</v>
      </c>
      <c r="AR2957" s="1"/>
      <c r="DX2957" s="6">
        <v>45133</v>
      </c>
      <c r="DY2957">
        <f>VLOOKUP($DX2957,$Y$2:$AQ$3069,Sheet2!CA$3)</f>
        <v>4.8146459891461784E-3</v>
      </c>
      <c r="DZ2957">
        <f>VLOOKUP($DX2957,$Y$2:$AQ$3069,Sheet2!CB$3)</f>
        <v>7.5024432390311266E-3</v>
      </c>
      <c r="EA2957">
        <f>VLOOKUP($DX2957,$Y$2:$AQ$3069,Sheet2!CC$3)</f>
        <v>1.2268160330498451E-3</v>
      </c>
      <c r="EB2957">
        <f>VLOOKUP($DX2957,$Y$2:$AQ$3069,Sheet2!CD$3)</f>
        <v>7.9193058672988401E-3</v>
      </c>
      <c r="EC2957">
        <f>VLOOKUP($DX2957,$Y$2:$AQ$3069,Sheet2!CE$3)</f>
        <v>-4.6227195274118588E-2</v>
      </c>
      <c r="ED2957">
        <f>VLOOKUP($DX2957,$Y$2:$AQ$3069,Sheet2!CF$3)</f>
        <v>8.047102330308727E-3</v>
      </c>
      <c r="EE2957">
        <f>VLOOKUP($DX2957,$Y$2:$AQ$3069,Sheet2!CG$3)</f>
        <v>-3.910655110204677E-2</v>
      </c>
      <c r="EF2957">
        <f>VLOOKUP($DX2957,$Y$2:$AQ$3069,Sheet2!CH$3)</f>
        <v>-0.16228393878763125</v>
      </c>
      <c r="EG2957">
        <f>VLOOKUP($DX2957,$Y$2:$AQ$3069,Sheet2!CI$3)</f>
        <v>1.3593396393704715E-2</v>
      </c>
      <c r="EH2957">
        <f>VLOOKUP($DX2957,$Y$2:$AQ$3069,Sheet2!CJ$3)</f>
        <v>-1.5187352981623046E-2</v>
      </c>
      <c r="EI2957">
        <f>VLOOKUP($DX2957,$Y$2:$AQ$3069,Sheet2!CK$3)</f>
        <v>-4.1977309477459826E-3</v>
      </c>
      <c r="EJ2957">
        <f>VLOOKUP($DX2957,$Y$2:$AQ$3069,Sheet2!CL$3)</f>
        <v>2.6093539138539915E-2</v>
      </c>
      <c r="EK2957">
        <f>VLOOKUP($DX2957,$Y$2:$AQ$3069,Sheet2!CM$3)</f>
        <v>-1.8339064204338077E-3</v>
      </c>
      <c r="EL2957">
        <f>VLOOKUP($DX2957,$Y$2:$AQ$3069,Sheet2!CN$3)</f>
        <v>2.5036623756452547E-3</v>
      </c>
      <c r="EM2957">
        <f>VLOOKUP($DX2957,$Y$2:$AQ$3069,Sheet2!CO$3)</f>
        <v>6.6126515614044284E-2</v>
      </c>
      <c r="EN2957">
        <f>VLOOKUP($DX2957,$Y$2:$AQ$3069,Sheet2!CP$3)</f>
        <v>3.0113340150966679E-3</v>
      </c>
      <c r="EO2957">
        <f>VLOOKUP($DX2957,$Y$2:$AQ$3069,Sheet2!CQ$3)</f>
        <v>9.6872464899515637E-3</v>
      </c>
      <c r="EP2957">
        <f>VLOOKUP($DX2957,$Y$2:$AQ$3069,Sheet2!CR$3)</f>
        <v>6.2311024323784677E-3</v>
      </c>
    </row>
    <row r="2958" spans="1:146" x14ac:dyDescent="0.3">
      <c r="A2958" s="6">
        <v>45179</v>
      </c>
      <c r="B2958" s="10">
        <v>25834.580098562899</v>
      </c>
      <c r="C2958" s="10">
        <v>1617.4861800000001</v>
      </c>
      <c r="D2958" s="10">
        <v>0.99965722000000001</v>
      </c>
      <c r="E2958" s="10">
        <v>0.49784668500000001</v>
      </c>
      <c r="F2958" s="10">
        <v>6.1319661999999997E-2</v>
      </c>
      <c r="G2958" s="10">
        <v>25.621171270000001</v>
      </c>
      <c r="H2958" s="10">
        <v>2.0152376E-2</v>
      </c>
      <c r="I2958" s="10">
        <v>7.776654E-3</v>
      </c>
      <c r="J2958" s="10">
        <v>61.112269900000001</v>
      </c>
      <c r="K2958" s="10">
        <v>4.6418197454815402E-4</v>
      </c>
      <c r="L2958" s="10">
        <v>1.3818550169999999</v>
      </c>
      <c r="M2958" s="10">
        <v>1.3046430000000001E-3</v>
      </c>
      <c r="N2958" s="10">
        <v>0.31030400800000002</v>
      </c>
      <c r="O2958" s="10">
        <v>4.37214406537908E-2</v>
      </c>
      <c r="P2958" s="10">
        <v>0.13395141272018099</v>
      </c>
      <c r="Q2958" s="10">
        <v>143.02298429281799</v>
      </c>
      <c r="R2958" s="10">
        <v>2.4028430999999999E-2</v>
      </c>
      <c r="S2958" s="10">
        <v>3.5834347304413501E-3</v>
      </c>
      <c r="T2958" t="e">
        <f>#REF!*(100+U2958)/100</f>
        <v>#REF!</v>
      </c>
      <c r="U2958">
        <v>29</v>
      </c>
      <c r="V2958">
        <f t="shared" si="356"/>
        <v>3</v>
      </c>
      <c r="W2958">
        <f t="shared" si="337"/>
        <v>-14.495867768595041</v>
      </c>
      <c r="X2958" t="s">
        <v>206</v>
      </c>
      <c r="Y2958" s="6">
        <v>45180</v>
      </c>
      <c r="Z2958" s="1">
        <f t="shared" si="338"/>
        <v>-2.7144896078082861E-2</v>
      </c>
      <c r="AA2958" s="1">
        <f t="shared" si="339"/>
        <v>-4.1788769410073173E-2</v>
      </c>
      <c r="AB2958" s="1">
        <f t="shared" si="340"/>
        <v>4.3852031599382656E-5</v>
      </c>
      <c r="AC2958" s="1">
        <f t="shared" si="341"/>
        <v>-4.714417853359814E-2</v>
      </c>
      <c r="AD2958" s="1">
        <f t="shared" si="342"/>
        <v>-1.5286304089543025E-2</v>
      </c>
      <c r="AE2958" s="1">
        <f t="shared" si="343"/>
        <v>-3.6514876706493476E-2</v>
      </c>
      <c r="AF2958" s="1">
        <f t="shared" si="344"/>
        <v>-2.6572052843793683E-2</v>
      </c>
      <c r="AG2958" s="1">
        <f t="shared" si="345"/>
        <v>-3.5760881222185161E-4</v>
      </c>
      <c r="AH2958" s="1">
        <f t="shared" si="346"/>
        <v>-3.843191659945195E-2</v>
      </c>
      <c r="AI2958" s="1">
        <f t="shared" si="347"/>
        <v>-4.0658378933021523E-2</v>
      </c>
      <c r="AJ2958" s="1">
        <f t="shared" si="348"/>
        <v>-2.054144005760037E-2</v>
      </c>
      <c r="AK2958" s="1">
        <f t="shared" si="349"/>
        <v>-4.6016419817528749E-2</v>
      </c>
      <c r="AL2958" s="1">
        <f t="shared" si="350"/>
        <v>-5.7347009839460499E-2</v>
      </c>
      <c r="AM2958" s="1">
        <f t="shared" si="351"/>
        <v>-3.6320726727302244E-2</v>
      </c>
      <c r="AN2958" s="1">
        <f t="shared" si="352"/>
        <v>-4.2172223209437754E-2</v>
      </c>
      <c r="AO2958" s="1">
        <f t="shared" si="353"/>
        <v>-2.2035795723395844E-2</v>
      </c>
      <c r="AP2958" s="1">
        <f t="shared" si="354"/>
        <v>-3.024121716478281E-2</v>
      </c>
      <c r="AQ2958" s="1">
        <f t="shared" si="355"/>
        <v>-8.3516424035673789E-2</v>
      </c>
      <c r="AR2958" s="1"/>
      <c r="DX2958" s="6">
        <v>45134</v>
      </c>
      <c r="DY2958">
        <f>VLOOKUP($DX2958,$Y$2:$AQ$3069,Sheet2!CA$3)</f>
        <v>-5.5656833938813061E-3</v>
      </c>
      <c r="DZ2958">
        <f>VLOOKUP($DX2958,$Y$2:$AQ$3069,Sheet2!CB$3)</f>
        <v>-6.8158479051772559E-3</v>
      </c>
      <c r="EA2958">
        <f>VLOOKUP($DX2958,$Y$2:$AQ$3069,Sheet2!CC$3)</f>
        <v>-1.0921216951080774E-3</v>
      </c>
      <c r="EB2958">
        <f>VLOOKUP($DX2958,$Y$2:$AQ$3069,Sheet2!CD$3)</f>
        <v>-3.4107875173187909E-3</v>
      </c>
      <c r="EC2958">
        <f>VLOOKUP($DX2958,$Y$2:$AQ$3069,Sheet2!CE$3)</f>
        <v>-5.3610307068340905E-3</v>
      </c>
      <c r="ED2958">
        <f>VLOOKUP($DX2958,$Y$2:$AQ$3069,Sheet2!CF$3)</f>
        <v>4.7022427957630671E-3</v>
      </c>
      <c r="EE2958">
        <f>VLOOKUP($DX2958,$Y$2:$AQ$3069,Sheet2!CG$3)</f>
        <v>4.2662185543248686E-3</v>
      </c>
      <c r="EF2958">
        <f>VLOOKUP($DX2958,$Y$2:$AQ$3069,Sheet2!CH$3)</f>
        <v>-5.8163806627499759E-3</v>
      </c>
      <c r="EG2958">
        <f>VLOOKUP($DX2958,$Y$2:$AQ$3069,Sheet2!CI$3)</f>
        <v>-3.0293519923481793E-3</v>
      </c>
      <c r="EH2958">
        <f>VLOOKUP($DX2958,$Y$2:$AQ$3069,Sheet2!CJ$3)</f>
        <v>-2.7560641740508363E-2</v>
      </c>
      <c r="EI2958">
        <f>VLOOKUP($DX2958,$Y$2:$AQ$3069,Sheet2!CK$3)</f>
        <v>3.2817177831992879E-3</v>
      </c>
      <c r="EJ2958">
        <f>VLOOKUP($DX2958,$Y$2:$AQ$3069,Sheet2!CL$3)</f>
        <v>-5.8567557597966812E-3</v>
      </c>
      <c r="EK2958">
        <f>VLOOKUP($DX2958,$Y$2:$AQ$3069,Sheet2!CM$3)</f>
        <v>6.5750923177180759E-2</v>
      </c>
      <c r="EL2958">
        <f>VLOOKUP($DX2958,$Y$2:$AQ$3069,Sheet2!CN$3)</f>
        <v>-9.3982560363935919E-3</v>
      </c>
      <c r="EM2958">
        <f>VLOOKUP($DX2958,$Y$2:$AQ$3069,Sheet2!CO$3)</f>
        <v>2.5875776896124844E-2</v>
      </c>
      <c r="EN2958">
        <f>VLOOKUP($DX2958,$Y$2:$AQ$3069,Sheet2!CP$3)</f>
        <v>-6.981049723067673E-3</v>
      </c>
      <c r="EO2958">
        <f>VLOOKUP($DX2958,$Y$2:$AQ$3069,Sheet2!CQ$3)</f>
        <v>-9.4156089154581925E-3</v>
      </c>
      <c r="EP2958">
        <f>VLOOKUP($DX2958,$Y$2:$AQ$3069,Sheet2!CR$3)</f>
        <v>-6.1337218025426712E-3</v>
      </c>
    </row>
    <row r="2959" spans="1:146" x14ac:dyDescent="0.3">
      <c r="A2959" s="6">
        <v>45180</v>
      </c>
      <c r="B2959" s="10">
        <v>25133.303106566502</v>
      </c>
      <c r="C2959" s="10">
        <v>1549.893423</v>
      </c>
      <c r="D2959" s="10">
        <v>0.999701057</v>
      </c>
      <c r="E2959" s="10">
        <v>0.47437611200000002</v>
      </c>
      <c r="F2959" s="10">
        <v>6.0382311000000001E-2</v>
      </c>
      <c r="G2959" s="10">
        <v>24.685617359999998</v>
      </c>
      <c r="H2959" s="10">
        <v>1.9616886E-2</v>
      </c>
      <c r="I2959" s="10">
        <v>7.7738729999999997E-3</v>
      </c>
      <c r="J2959" s="10">
        <v>58.763608240000003</v>
      </c>
      <c r="K2959" s="10">
        <v>4.4530908793309702E-4</v>
      </c>
      <c r="L2959" s="10">
        <v>1.3534697250000001</v>
      </c>
      <c r="M2959" s="10">
        <v>1.2446079999999999E-3</v>
      </c>
      <c r="N2959" s="10">
        <v>0.29250900099999999</v>
      </c>
      <c r="O2959" s="10">
        <v>4.2133446155680501E-2</v>
      </c>
      <c r="P2959" s="10">
        <v>0.128302383843726</v>
      </c>
      <c r="Q2959" s="10">
        <v>139.871359027191</v>
      </c>
      <c r="R2959" s="10">
        <v>2.3301782E-2</v>
      </c>
      <c r="S2959" s="10">
        <v>3.2841590759896499E-3</v>
      </c>
      <c r="T2959" t="e">
        <f>#REF!*(100+U2959)/100</f>
        <v>#REF!</v>
      </c>
      <c r="U2959">
        <v>32</v>
      </c>
      <c r="V2959">
        <f t="shared" si="356"/>
        <v>9</v>
      </c>
      <c r="W2959">
        <f t="shared" si="337"/>
        <v>-14.421487603305785</v>
      </c>
      <c r="X2959" t="s">
        <v>206</v>
      </c>
      <c r="Y2959" s="6">
        <v>45181</v>
      </c>
      <c r="Z2959" s="1">
        <f t="shared" si="338"/>
        <v>2.9184526740532499E-2</v>
      </c>
      <c r="AA2959" s="1">
        <f t="shared" si="339"/>
        <v>2.9086566425154729E-2</v>
      </c>
      <c r="AB2959" s="1">
        <f t="shared" si="340"/>
        <v>1.1345401628398456E-3</v>
      </c>
      <c r="AC2959" s="1">
        <f t="shared" si="341"/>
        <v>1.3554788779077499E-2</v>
      </c>
      <c r="AD2959" s="1">
        <f t="shared" si="342"/>
        <v>9.8919036073329015E-3</v>
      </c>
      <c r="AE2959" s="1">
        <f t="shared" si="343"/>
        <v>2.1089358730949855E-2</v>
      </c>
      <c r="AF2959" s="1">
        <f t="shared" si="344"/>
        <v>-7.7007431250811206E-2</v>
      </c>
      <c r="AG2959" s="1">
        <f t="shared" si="345"/>
        <v>4.8705452224393122E-3</v>
      </c>
      <c r="AH2959" s="1">
        <f t="shared" si="346"/>
        <v>2.1591812143630856E-2</v>
      </c>
      <c r="AI2959" s="1">
        <f t="shared" si="347"/>
        <v>1.675984391261803E-2</v>
      </c>
      <c r="AJ2959" s="1">
        <f t="shared" si="348"/>
        <v>1.8340260252219423E-2</v>
      </c>
      <c r="AK2959" s="1">
        <f t="shared" si="349"/>
        <v>6.3014218131331456E-2</v>
      </c>
      <c r="AL2959" s="1">
        <f t="shared" si="350"/>
        <v>-2.0662847910105801E-2</v>
      </c>
      <c r="AM2959" s="1">
        <f t="shared" si="351"/>
        <v>2.086249079349262E-2</v>
      </c>
      <c r="AN2959" s="1">
        <f t="shared" si="352"/>
        <v>-5.2951938367193641E-2</v>
      </c>
      <c r="AO2959" s="1">
        <f t="shared" si="353"/>
        <v>7.3384257257088992E-3</v>
      </c>
      <c r="AP2959" s="1">
        <f t="shared" si="354"/>
        <v>1.1252186635339704E-2</v>
      </c>
      <c r="AQ2959" s="1">
        <f t="shared" si="355"/>
        <v>1.3394629816116402E-2</v>
      </c>
      <c r="AR2959" s="1"/>
      <c r="DX2959" s="6">
        <v>45135</v>
      </c>
      <c r="DY2959">
        <f>VLOOKUP($DX2959,$Y$2:$AQ$3069,Sheet2!CA$3)</f>
        <v>3.8990559737091786E-3</v>
      </c>
      <c r="DZ2959">
        <f>VLOOKUP($DX2959,$Y$2:$AQ$3069,Sheet2!CB$3)</f>
        <v>8.563143303459194E-3</v>
      </c>
      <c r="EA2959">
        <f>VLOOKUP($DX2959,$Y$2:$AQ$3069,Sheet2!CC$3)</f>
        <v>2.0586561296390374E-4</v>
      </c>
      <c r="EB2959">
        <f>VLOOKUP($DX2959,$Y$2:$AQ$3069,Sheet2!CD$3)</f>
        <v>-1.5967744101739055E-3</v>
      </c>
      <c r="EC2959">
        <f>VLOOKUP($DX2959,$Y$2:$AQ$3069,Sheet2!CE$3)</f>
        <v>-3.0992459789230039E-3</v>
      </c>
      <c r="ED2959">
        <f>VLOOKUP($DX2959,$Y$2:$AQ$3069,Sheet2!CF$3)</f>
        <v>1.4273384037876412E-2</v>
      </c>
      <c r="EE2959">
        <f>VLOOKUP($DX2959,$Y$2:$AQ$3069,Sheet2!CG$3)</f>
        <v>-1.369574373360141E-2</v>
      </c>
      <c r="EF2959">
        <f>VLOOKUP($DX2959,$Y$2:$AQ$3069,Sheet2!CH$3)</f>
        <v>3.8339199303114584E-3</v>
      </c>
      <c r="EG2959">
        <f>VLOOKUP($DX2959,$Y$2:$AQ$3069,Sheet2!CI$3)</f>
        <v>1.2014843681103973E-2</v>
      </c>
      <c r="EH2959">
        <f>VLOOKUP($DX2959,$Y$2:$AQ$3069,Sheet2!CJ$3)</f>
        <v>0.1486793310231117</v>
      </c>
      <c r="EI2959">
        <f>VLOOKUP($DX2959,$Y$2:$AQ$3069,Sheet2!CK$3)</f>
        <v>4.6032318507627972E-3</v>
      </c>
      <c r="EJ2959">
        <f>VLOOKUP($DX2959,$Y$2:$AQ$3069,Sheet2!CL$3)</f>
        <v>-6.3582775207555078E-2</v>
      </c>
      <c r="EK2959">
        <f>VLOOKUP($DX2959,$Y$2:$AQ$3069,Sheet2!CM$3)</f>
        <v>1.8576890234900628E-3</v>
      </c>
      <c r="EL2959">
        <f>VLOOKUP($DX2959,$Y$2:$AQ$3069,Sheet2!CN$3)</f>
        <v>-2.76454864098065E-3</v>
      </c>
      <c r="EM2959">
        <f>VLOOKUP($DX2959,$Y$2:$AQ$3069,Sheet2!CO$3)</f>
        <v>5.4748106522461547E-3</v>
      </c>
      <c r="EN2959">
        <f>VLOOKUP($DX2959,$Y$2:$AQ$3069,Sheet2!CP$3)</f>
        <v>7.0284550382367257E-3</v>
      </c>
      <c r="EO2959">
        <f>VLOOKUP($DX2959,$Y$2:$AQ$3069,Sheet2!CQ$3)</f>
        <v>-4.7236067026835339E-2</v>
      </c>
      <c r="EP2959">
        <f>VLOOKUP($DX2959,$Y$2:$AQ$3069,Sheet2!CR$3)</f>
        <v>2.2018619529446396E-2</v>
      </c>
    </row>
    <row r="2960" spans="1:146" x14ac:dyDescent="0.3">
      <c r="A2960" s="6">
        <v>45181</v>
      </c>
      <c r="B2960" s="10">
        <v>25866.806663158</v>
      </c>
      <c r="C2960" s="10">
        <v>1594.9745009999999</v>
      </c>
      <c r="D2960" s="10">
        <v>1.0008352579999999</v>
      </c>
      <c r="E2960" s="10">
        <v>0.48080618000000003</v>
      </c>
      <c r="F2960" s="10">
        <v>6.0979606999999998E-2</v>
      </c>
      <c r="G2960" s="10">
        <v>25.206221200000002</v>
      </c>
      <c r="H2960" s="10">
        <v>1.8106239999999999E-2</v>
      </c>
      <c r="I2960" s="10">
        <v>7.8117359999999997E-3</v>
      </c>
      <c r="J2960" s="10">
        <v>60.032421030000002</v>
      </c>
      <c r="K2960" s="10">
        <v>4.5277239873972602E-4</v>
      </c>
      <c r="L2960" s="10">
        <v>1.3782927119999999</v>
      </c>
      <c r="M2960" s="10">
        <v>1.3230360000000001E-3</v>
      </c>
      <c r="N2960" s="10">
        <v>0.28646493200000001</v>
      </c>
      <c r="O2960" s="10">
        <v>4.3012454788201503E-2</v>
      </c>
      <c r="P2960" s="10">
        <v>0.121508523922069</v>
      </c>
      <c r="Q2960" s="10">
        <v>140.89779460656601</v>
      </c>
      <c r="R2960" s="10">
        <v>2.3563977999999999E-2</v>
      </c>
      <c r="S2960" s="10">
        <v>3.3281491710697702E-3</v>
      </c>
      <c r="T2960" t="e">
        <f>#REF!*(100+U2960)/100</f>
        <v>#REF!</v>
      </c>
      <c r="U2960">
        <v>31</v>
      </c>
      <c r="V2960">
        <f t="shared" si="356"/>
        <v>7</v>
      </c>
      <c r="W2960">
        <f t="shared" si="337"/>
        <v>-14.338842975206612</v>
      </c>
      <c r="X2960" t="s">
        <v>206</v>
      </c>
      <c r="Y2960" s="6">
        <v>45182</v>
      </c>
      <c r="Z2960" s="1">
        <f t="shared" si="338"/>
        <v>1.3787144936249284E-2</v>
      </c>
      <c r="AA2960" s="1">
        <f t="shared" si="339"/>
        <v>8.0015047212344936E-3</v>
      </c>
      <c r="AB2960" s="1">
        <f t="shared" si="340"/>
        <v>-6.8822815193012423E-4</v>
      </c>
      <c r="AC2960" s="1">
        <f t="shared" si="341"/>
        <v>6.3860431244872409E-3</v>
      </c>
      <c r="AD2960" s="1">
        <f t="shared" si="342"/>
        <v>4.5982749610045792E-3</v>
      </c>
      <c r="AE2960" s="1">
        <f t="shared" si="343"/>
        <v>1.4286256442119921E-2</v>
      </c>
      <c r="AF2960" s="1">
        <f t="shared" si="344"/>
        <v>-6.7838491039544108E-4</v>
      </c>
      <c r="AG2960" s="1">
        <f t="shared" si="345"/>
        <v>1.2522440594510732E-2</v>
      </c>
      <c r="AH2960" s="1">
        <f t="shared" si="346"/>
        <v>3.2828817765239458E-2</v>
      </c>
      <c r="AI2960" s="1">
        <f t="shared" si="347"/>
        <v>2.4068623779596659E-2</v>
      </c>
      <c r="AJ2960" s="1">
        <f t="shared" si="348"/>
        <v>7.5804685819161527E-2</v>
      </c>
      <c r="AK2960" s="1">
        <f t="shared" si="349"/>
        <v>7.2069089578816964E-3</v>
      </c>
      <c r="AL2960" s="1">
        <f t="shared" si="350"/>
        <v>2.8601465955351135E-2</v>
      </c>
      <c r="AM2960" s="1">
        <f t="shared" si="351"/>
        <v>1.8621207337277988E-2</v>
      </c>
      <c r="AN2960" s="1">
        <f t="shared" si="352"/>
        <v>-5.8339943536853834E-3</v>
      </c>
      <c r="AO2960" s="1">
        <f t="shared" si="353"/>
        <v>1.5309622236475206E-2</v>
      </c>
      <c r="AP2960" s="1">
        <f t="shared" si="354"/>
        <v>1.380450278811156E-2</v>
      </c>
      <c r="AQ2960" s="1">
        <f t="shared" si="355"/>
        <v>-1.3737293481272825E-2</v>
      </c>
      <c r="AR2960" s="1"/>
      <c r="DX2960" s="6">
        <v>45136</v>
      </c>
      <c r="DY2960">
        <f>VLOOKUP($DX2960,$Y$2:$AQ$3069,Sheet2!CA$3)</f>
        <v>1.4549436148449072E-3</v>
      </c>
      <c r="DZ2960">
        <f>VLOOKUP($DX2960,$Y$2:$AQ$3069,Sheet2!CB$3)</f>
        <v>3.3200522413792404E-3</v>
      </c>
      <c r="EA2960">
        <f>VLOOKUP($DX2960,$Y$2:$AQ$3069,Sheet2!CC$3)</f>
        <v>2.9151592114236635E-5</v>
      </c>
      <c r="EB2960">
        <f>VLOOKUP($DX2960,$Y$2:$AQ$3069,Sheet2!CD$3)</f>
        <v>4.360164096027777E-4</v>
      </c>
      <c r="EC2960">
        <f>VLOOKUP($DX2960,$Y$2:$AQ$3069,Sheet2!CE$3)</f>
        <v>3.772697459209555E-2</v>
      </c>
      <c r="ED2960">
        <f>VLOOKUP($DX2960,$Y$2:$AQ$3069,Sheet2!CF$3)</f>
        <v>9.7936723690263284E-3</v>
      </c>
      <c r="EE2960">
        <f>VLOOKUP($DX2960,$Y$2:$AQ$3069,Sheet2!CG$3)</f>
        <v>-1.6439957677821176E-2</v>
      </c>
      <c r="EF2960">
        <f>VLOOKUP($DX2960,$Y$2:$AQ$3069,Sheet2!CH$3)</f>
        <v>1.4038884993937473E-3</v>
      </c>
      <c r="EG2960">
        <f>VLOOKUP($DX2960,$Y$2:$AQ$3069,Sheet2!CI$3)</f>
        <v>3.3056827039402534E-2</v>
      </c>
      <c r="EH2960">
        <f>VLOOKUP($DX2960,$Y$2:$AQ$3069,Sheet2!CJ$3)</f>
        <v>-4.2759772402858574E-3</v>
      </c>
      <c r="EI2960">
        <f>VLOOKUP($DX2960,$Y$2:$AQ$3069,Sheet2!CK$3)</f>
        <v>3.4469906672626367E-3</v>
      </c>
      <c r="EJ2960">
        <f>VLOOKUP($DX2960,$Y$2:$AQ$3069,Sheet2!CL$3)</f>
        <v>5.4160245855538913E-2</v>
      </c>
      <c r="EK2960">
        <f>VLOOKUP($DX2960,$Y$2:$AQ$3069,Sheet2!CM$3)</f>
        <v>9.4070301783275249E-3</v>
      </c>
      <c r="EL2960">
        <f>VLOOKUP($DX2960,$Y$2:$AQ$3069,Sheet2!CN$3)</f>
        <v>1.192930266772476E-2</v>
      </c>
      <c r="EM2960">
        <f>VLOOKUP($DX2960,$Y$2:$AQ$3069,Sheet2!CO$3)</f>
        <v>-9.604295560704126E-3</v>
      </c>
      <c r="EN2960">
        <f>VLOOKUP($DX2960,$Y$2:$AQ$3069,Sheet2!CP$3)</f>
        <v>-6.130401754365362E-4</v>
      </c>
      <c r="EO2960">
        <f>VLOOKUP($DX2960,$Y$2:$AQ$3069,Sheet2!CQ$3)</f>
        <v>1.6277110716923653E-2</v>
      </c>
      <c r="EP2960">
        <f>VLOOKUP($DX2960,$Y$2:$AQ$3069,Sheet2!CR$3)</f>
        <v>3.0110902300874384E-3</v>
      </c>
    </row>
    <row r="2961" spans="1:146" x14ac:dyDescent="0.3">
      <c r="A2961" s="6">
        <v>45182</v>
      </c>
      <c r="B2961" s="10">
        <v>26223.436075660898</v>
      </c>
      <c r="C2961" s="10">
        <v>1607.736697</v>
      </c>
      <c r="D2961" s="10">
        <v>1.0001464550000001</v>
      </c>
      <c r="E2961" s="10">
        <v>0.483876629</v>
      </c>
      <c r="F2961" s="10">
        <v>6.1260007999999998E-2</v>
      </c>
      <c r="G2961" s="10">
        <v>25.566323740000001</v>
      </c>
      <c r="H2961" s="10">
        <v>1.8093957000000001E-2</v>
      </c>
      <c r="I2961" s="10">
        <v>7.9095580000000006E-3</v>
      </c>
      <c r="J2961" s="10">
        <v>62.003214440000001</v>
      </c>
      <c r="K2961" s="10">
        <v>4.6367000726277801E-4</v>
      </c>
      <c r="L2961" s="10">
        <v>1.482773758</v>
      </c>
      <c r="M2961" s="10">
        <v>1.3325710000000001E-3</v>
      </c>
      <c r="N2961" s="10">
        <v>0.29465824899999998</v>
      </c>
      <c r="O2961" s="10">
        <v>4.3813398626897898E-2</v>
      </c>
      <c r="P2961" s="10">
        <v>0.120799643879583</v>
      </c>
      <c r="Q2961" s="10">
        <v>143.05488661594501</v>
      </c>
      <c r="R2961" s="10">
        <v>2.3889266999999999E-2</v>
      </c>
      <c r="S2961" s="10">
        <v>3.2824294091573299E-3</v>
      </c>
      <c r="T2961" t="e">
        <f>#REF!*(100+U2961)/100</f>
        <v>#REF!</v>
      </c>
      <c r="U2961">
        <v>34</v>
      </c>
      <c r="V2961">
        <f t="shared" si="356"/>
        <v>13</v>
      </c>
      <c r="W2961">
        <f t="shared" si="337"/>
        <v>-14.223140495867769</v>
      </c>
      <c r="X2961" t="s">
        <v>206</v>
      </c>
      <c r="Y2961" s="6">
        <v>45183</v>
      </c>
      <c r="Z2961" s="1">
        <f t="shared" si="338"/>
        <v>1.1743674235281916E-2</v>
      </c>
      <c r="AA2961" s="1">
        <f t="shared" si="339"/>
        <v>1.1631036372369395E-2</v>
      </c>
      <c r="AB2961" s="1">
        <f t="shared" si="340"/>
        <v>-7.9481359557583055E-5</v>
      </c>
      <c r="AC2961" s="1">
        <f t="shared" si="341"/>
        <v>1.0650103127836761E-2</v>
      </c>
      <c r="AD2961" s="1">
        <f t="shared" si="342"/>
        <v>1.2877961099841842E-2</v>
      </c>
      <c r="AE2961" s="1">
        <f t="shared" si="343"/>
        <v>1.2910549962393226E-3</v>
      </c>
      <c r="AF2961" s="1">
        <f t="shared" si="344"/>
        <v>0.74330015264212246</v>
      </c>
      <c r="AG2961" s="1">
        <f t="shared" si="345"/>
        <v>2.2580402090736133E-2</v>
      </c>
      <c r="AH2961" s="1">
        <f t="shared" si="346"/>
        <v>1.1576498355493965E-2</v>
      </c>
      <c r="AI2961" s="1">
        <f t="shared" si="347"/>
        <v>-1.978859699644113E-3</v>
      </c>
      <c r="AJ2961" s="1">
        <f t="shared" si="348"/>
        <v>-3.6046298844735869E-2</v>
      </c>
      <c r="AK2961" s="1">
        <f t="shared" si="349"/>
        <v>-1.2908880652513086E-2</v>
      </c>
      <c r="AL2961" s="1">
        <f t="shared" si="350"/>
        <v>5.6422272433988493E-2</v>
      </c>
      <c r="AM2961" s="1">
        <f t="shared" si="351"/>
        <v>1.1636607621390948E-2</v>
      </c>
      <c r="AN2961" s="1">
        <f t="shared" si="352"/>
        <v>-4.8222578880421675E-3</v>
      </c>
      <c r="AO2961" s="1">
        <f t="shared" si="353"/>
        <v>2.2196314105785205E-2</v>
      </c>
      <c r="AP2961" s="1">
        <f t="shared" si="354"/>
        <v>1.397807643072522E-2</v>
      </c>
      <c r="AQ2961" s="1">
        <f t="shared" si="355"/>
        <v>1.2981733519042925E-2</v>
      </c>
      <c r="AR2961" s="1"/>
      <c r="DX2961" s="6">
        <v>45137</v>
      </c>
      <c r="DY2961">
        <f>VLOOKUP($DX2961,$Y$2:$AQ$3069,Sheet2!CA$3)</f>
        <v>-2.6907590829738986E-3</v>
      </c>
      <c r="DZ2961">
        <f>VLOOKUP($DX2961,$Y$2:$AQ$3069,Sheet2!CB$3)</f>
        <v>-1.0127058287610975E-2</v>
      </c>
      <c r="EA2961">
        <f>VLOOKUP($DX2961,$Y$2:$AQ$3069,Sheet2!CC$3)</f>
        <v>2.6331770538546694E-4</v>
      </c>
      <c r="EB2961">
        <f>VLOOKUP($DX2961,$Y$2:$AQ$3069,Sheet2!CD$3)</f>
        <v>-1.0799871854781712E-2</v>
      </c>
      <c r="EC2961">
        <f>VLOOKUP($DX2961,$Y$2:$AQ$3069,Sheet2!CE$3)</f>
        <v>-2.6988195628130436E-2</v>
      </c>
      <c r="ED2961">
        <f>VLOOKUP($DX2961,$Y$2:$AQ$3069,Sheet2!CF$3)</f>
        <v>-1.4365937702227601E-2</v>
      </c>
      <c r="EE2961">
        <f>VLOOKUP($DX2961,$Y$2:$AQ$3069,Sheet2!CG$3)</f>
        <v>3.3515026321215294E-2</v>
      </c>
      <c r="EF2961">
        <f>VLOOKUP($DX2961,$Y$2:$AQ$3069,Sheet2!CH$3)</f>
        <v>3.0302349042630367E-2</v>
      </c>
      <c r="EG2961">
        <f>VLOOKUP($DX2961,$Y$2:$AQ$3069,Sheet2!CI$3)</f>
        <v>-3.8190219666796666E-3</v>
      </c>
      <c r="EH2961">
        <f>VLOOKUP($DX2961,$Y$2:$AQ$3069,Sheet2!CJ$3)</f>
        <v>-3.1446549736168207E-2</v>
      </c>
      <c r="EI2961">
        <f>VLOOKUP($DX2961,$Y$2:$AQ$3069,Sheet2!CK$3)</f>
        <v>-3.765402795764259E-2</v>
      </c>
      <c r="EJ2961">
        <f>VLOOKUP($DX2961,$Y$2:$AQ$3069,Sheet2!CL$3)</f>
        <v>-5.2856129750427569E-2</v>
      </c>
      <c r="EK2961">
        <f>VLOOKUP($DX2961,$Y$2:$AQ$3069,Sheet2!CM$3)</f>
        <v>-2.6786351838850711E-2</v>
      </c>
      <c r="EL2961">
        <f>VLOOKUP($DX2961,$Y$2:$AQ$3069,Sheet2!CN$3)</f>
        <v>5.1282470460183643E-3</v>
      </c>
      <c r="EM2961">
        <f>VLOOKUP($DX2961,$Y$2:$AQ$3069,Sheet2!CO$3)</f>
        <v>-1.1738737785491565E-2</v>
      </c>
      <c r="EN2961">
        <f>VLOOKUP($DX2961,$Y$2:$AQ$3069,Sheet2!CP$3)</f>
        <v>-1.8107737155565896E-2</v>
      </c>
      <c r="EO2961">
        <f>VLOOKUP($DX2961,$Y$2:$AQ$3069,Sheet2!CQ$3)</f>
        <v>-1.4712474287144705E-2</v>
      </c>
      <c r="EP2961">
        <f>VLOOKUP($DX2961,$Y$2:$AQ$3069,Sheet2!CR$3)</f>
        <v>-1.171499802415446E-2</v>
      </c>
    </row>
    <row r="2962" spans="1:146" x14ac:dyDescent="0.3">
      <c r="A2962" s="6">
        <v>45183</v>
      </c>
      <c r="B2962" s="10">
        <v>26531.3955662632</v>
      </c>
      <c r="C2962" s="10">
        <v>1626.4363410000001</v>
      </c>
      <c r="D2962" s="10">
        <v>1.000066962</v>
      </c>
      <c r="E2962" s="10">
        <v>0.48902996500000001</v>
      </c>
      <c r="F2962" s="10">
        <v>6.2048911999999998E-2</v>
      </c>
      <c r="G2962" s="10">
        <v>25.59933127</v>
      </c>
      <c r="H2962" s="10">
        <v>3.1543198000000001E-2</v>
      </c>
      <c r="I2962" s="10">
        <v>8.0881589999999993E-3</v>
      </c>
      <c r="J2962" s="10">
        <v>62.72099455</v>
      </c>
      <c r="K2962" s="10">
        <v>4.62752469371472E-4</v>
      </c>
      <c r="L2962" s="10">
        <v>1.4293252519999999</v>
      </c>
      <c r="M2962" s="10">
        <v>1.315369E-3</v>
      </c>
      <c r="N2962" s="10">
        <v>0.311283537</v>
      </c>
      <c r="O2962" s="10">
        <v>4.4323237955278698E-2</v>
      </c>
      <c r="P2962" s="10">
        <v>0.120217116844012</v>
      </c>
      <c r="Q2962" s="10">
        <v>146.23017781364001</v>
      </c>
      <c r="R2962" s="10">
        <v>2.4223193000000001E-2</v>
      </c>
      <c r="S2962" s="10">
        <v>3.3250410330420799E-3</v>
      </c>
      <c r="T2962" t="e">
        <f>#REF!*(100+U2962)/100</f>
        <v>#REF!</v>
      </c>
      <c r="U2962">
        <v>35</v>
      </c>
      <c r="V2962">
        <f t="shared" si="356"/>
        <v>6</v>
      </c>
      <c r="W2962">
        <f t="shared" si="337"/>
        <v>-14.15702479338843</v>
      </c>
      <c r="X2962" t="s">
        <v>206</v>
      </c>
      <c r="Y2962" s="6">
        <v>45184</v>
      </c>
      <c r="Z2962" s="1">
        <f t="shared" si="338"/>
        <v>3.8910677909673647E-3</v>
      </c>
      <c r="AA2962" s="1">
        <f t="shared" si="339"/>
        <v>9.5290646238702162E-3</v>
      </c>
      <c r="AB2962" s="1">
        <f t="shared" si="340"/>
        <v>-1.7232246094342203E-4</v>
      </c>
      <c r="AC2962" s="1">
        <f t="shared" si="341"/>
        <v>2.3439929698377555E-2</v>
      </c>
      <c r="AD2962" s="1">
        <f t="shared" si="342"/>
        <v>7.3594360526419147E-3</v>
      </c>
      <c r="AE2962" s="1">
        <f t="shared" si="343"/>
        <v>3.5397310595449837E-2</v>
      </c>
      <c r="AF2962" s="1">
        <f t="shared" si="344"/>
        <v>-0.25671040076532509</v>
      </c>
      <c r="AG2962" s="1">
        <f t="shared" si="345"/>
        <v>2.7282228254909575E-2</v>
      </c>
      <c r="AH2962" s="1">
        <f t="shared" si="346"/>
        <v>5.1736845107154004E-2</v>
      </c>
      <c r="AI2962" s="1">
        <f t="shared" si="347"/>
        <v>4.8782349909343659E-2</v>
      </c>
      <c r="AJ2962" s="1">
        <f t="shared" si="348"/>
        <v>-2.3670966389670056E-3</v>
      </c>
      <c r="AK2962" s="1">
        <f t="shared" si="349"/>
        <v>9.4224510384538409E-3</v>
      </c>
      <c r="AL2962" s="1">
        <f t="shared" si="350"/>
        <v>3.7372101692612703E-3</v>
      </c>
      <c r="AM2962" s="1">
        <f t="shared" si="351"/>
        <v>-7.7418011696171419E-3</v>
      </c>
      <c r="AN2962" s="1">
        <f t="shared" si="352"/>
        <v>5.114317849992889E-4</v>
      </c>
      <c r="AO2962" s="1">
        <f t="shared" si="353"/>
        <v>6.6852325317407809E-3</v>
      </c>
      <c r="AP2962" s="1">
        <f t="shared" si="354"/>
        <v>2.0183961709754074E-3</v>
      </c>
      <c r="AQ2962" s="1">
        <f t="shared" si="355"/>
        <v>3.7393156069688356E-2</v>
      </c>
      <c r="AR2962" s="1"/>
      <c r="DX2962" s="6">
        <v>45138</v>
      </c>
      <c r="DY2962">
        <f>VLOOKUP($DX2962,$Y$2:$AQ$3069,Sheet2!CA$3)</f>
        <v>-1.5240049470131988E-3</v>
      </c>
      <c r="DZ2962">
        <f>VLOOKUP($DX2962,$Y$2:$AQ$3069,Sheet2!CB$3)</f>
        <v>-2.4672583059252855E-3</v>
      </c>
      <c r="EA2962">
        <f>VLOOKUP($DX2962,$Y$2:$AQ$3069,Sheet2!CC$3)</f>
        <v>-3.7092677655004572E-4</v>
      </c>
      <c r="EB2962">
        <f>VLOOKUP($DX2962,$Y$2:$AQ$3069,Sheet2!CD$3)</f>
        <v>-8.3426265502108635E-3</v>
      </c>
      <c r="EC2962">
        <f>VLOOKUP($DX2962,$Y$2:$AQ$3069,Sheet2!CE$3)</f>
        <v>-2.0781788136199505E-3</v>
      </c>
      <c r="ED2962">
        <f>VLOOKUP($DX2962,$Y$2:$AQ$3069,Sheet2!CF$3)</f>
        <v>-1.2885354811991682E-2</v>
      </c>
      <c r="EE2962">
        <f>VLOOKUP($DX2962,$Y$2:$AQ$3069,Sheet2!CG$3)</f>
        <v>-3.6904129970459991E-2</v>
      </c>
      <c r="EF2962">
        <f>VLOOKUP($DX2962,$Y$2:$AQ$3069,Sheet2!CH$3)</f>
        <v>-1.2206190729555169E-3</v>
      </c>
      <c r="EG2962">
        <f>VLOOKUP($DX2962,$Y$2:$AQ$3069,Sheet2!CI$3)</f>
        <v>-1.9544605516190403E-2</v>
      </c>
      <c r="EH2962">
        <f>VLOOKUP($DX2962,$Y$2:$AQ$3069,Sheet2!CJ$3)</f>
        <v>0.10592501974908836</v>
      </c>
      <c r="EI2962">
        <f>VLOOKUP($DX2962,$Y$2:$AQ$3069,Sheet2!CK$3)</f>
        <v>-5.1190130551692446E-3</v>
      </c>
      <c r="EJ2962">
        <f>VLOOKUP($DX2962,$Y$2:$AQ$3069,Sheet2!CL$3)</f>
        <v>-3.488483146848799E-2</v>
      </c>
      <c r="EK2962">
        <f>VLOOKUP($DX2962,$Y$2:$AQ$3069,Sheet2!CM$3)</f>
        <v>4.0819708695445628E-2</v>
      </c>
      <c r="EL2962">
        <f>VLOOKUP($DX2962,$Y$2:$AQ$3069,Sheet2!CN$3)</f>
        <v>-1.5621218575384753E-2</v>
      </c>
      <c r="EM2962">
        <f>VLOOKUP($DX2962,$Y$2:$AQ$3069,Sheet2!CO$3)</f>
        <v>-3.9228860196193704E-2</v>
      </c>
      <c r="EN2962">
        <f>VLOOKUP($DX2962,$Y$2:$AQ$3069,Sheet2!CP$3)</f>
        <v>8.5175672567934721E-3</v>
      </c>
      <c r="EO2962">
        <f>VLOOKUP($DX2962,$Y$2:$AQ$3069,Sheet2!CQ$3)</f>
        <v>7.3451230466099896E-3</v>
      </c>
      <c r="EP2962">
        <f>VLOOKUP($DX2962,$Y$2:$AQ$3069,Sheet2!CR$3)</f>
        <v>0.11670496544932625</v>
      </c>
    </row>
    <row r="2963" spans="1:146" x14ac:dyDescent="0.3">
      <c r="A2963" s="6">
        <v>45184</v>
      </c>
      <c r="B2963" s="10">
        <v>26634.631025000501</v>
      </c>
      <c r="C2963" s="10">
        <v>1641.9347580000001</v>
      </c>
      <c r="D2963" s="10">
        <v>0.99989462799999995</v>
      </c>
      <c r="E2963" s="10">
        <v>0.50049279300000005</v>
      </c>
      <c r="F2963" s="10">
        <v>6.2505557000000003E-2</v>
      </c>
      <c r="G2963" s="10">
        <v>26.505478750000002</v>
      </c>
      <c r="H2963" s="10">
        <v>2.3445731000000001E-2</v>
      </c>
      <c r="I2963" s="10">
        <v>8.3088220000000004E-3</v>
      </c>
      <c r="J2963" s="10">
        <v>65.965980930000001</v>
      </c>
      <c r="K2963" s="10">
        <v>4.8532662225376399E-4</v>
      </c>
      <c r="L2963" s="10">
        <v>1.4259419010000001</v>
      </c>
      <c r="M2963" s="10">
        <v>1.327763E-3</v>
      </c>
      <c r="N2963" s="10">
        <v>0.31244686900000002</v>
      </c>
      <c r="O2963" s="10">
        <v>4.3980096259835302E-2</v>
      </c>
      <c r="P2963" s="10">
        <v>0.120278599698667</v>
      </c>
      <c r="Q2963" s="10">
        <v>147.207760555482</v>
      </c>
      <c r="R2963" s="10">
        <v>2.4272084999999999E-2</v>
      </c>
      <c r="S2963" s="10">
        <v>3.4493748113287401E-3</v>
      </c>
      <c r="T2963" t="e">
        <f>#REF!*(100+U2963)/100</f>
        <v>#REF!</v>
      </c>
      <c r="U2963">
        <v>33</v>
      </c>
      <c r="V2963">
        <f t="shared" si="356"/>
        <v>7</v>
      </c>
      <c r="W2963">
        <f t="shared" si="337"/>
        <v>-14.148760330578513</v>
      </c>
      <c r="X2963" t="s">
        <v>206</v>
      </c>
      <c r="Y2963" s="6">
        <v>45185</v>
      </c>
      <c r="Z2963" s="1">
        <f t="shared" si="338"/>
        <v>-2.8858043099510254E-3</v>
      </c>
      <c r="AA2963" s="1">
        <f t="shared" si="339"/>
        <v>-4.5768401962290872E-3</v>
      </c>
      <c r="AB2963" s="1">
        <f t="shared" si="340"/>
        <v>2.7637312198870517E-4</v>
      </c>
      <c r="AC2963" s="1">
        <f t="shared" si="341"/>
        <v>-2.4334955808245824E-3</v>
      </c>
      <c r="AD2963" s="1">
        <f t="shared" si="342"/>
        <v>-6.2249025314661402E-3</v>
      </c>
      <c r="AE2963" s="1">
        <f t="shared" si="343"/>
        <v>1.1239717750806514E-2</v>
      </c>
      <c r="AF2963" s="1">
        <f t="shared" si="344"/>
        <v>0.12139843283197264</v>
      </c>
      <c r="AG2963" s="1">
        <f t="shared" si="345"/>
        <v>-8.8103945420903614E-3</v>
      </c>
      <c r="AH2963" s="1">
        <f t="shared" si="346"/>
        <v>-1.0402186404658325E-2</v>
      </c>
      <c r="AI2963" s="1">
        <f t="shared" si="347"/>
        <v>-1.139312740879236E-2</v>
      </c>
      <c r="AJ2963" s="1">
        <f t="shared" si="348"/>
        <v>4.3088158049715284E-3</v>
      </c>
      <c r="AK2963" s="1">
        <f t="shared" si="349"/>
        <v>-1.8926570479822033E-3</v>
      </c>
      <c r="AL2963" s="1">
        <f t="shared" si="350"/>
        <v>-0.10429942570491886</v>
      </c>
      <c r="AM2963" s="1">
        <f t="shared" si="351"/>
        <v>-3.8456412530972213E-4</v>
      </c>
      <c r="AN2963" s="1">
        <f t="shared" si="352"/>
        <v>-8.5972264250218436E-3</v>
      </c>
      <c r="AO2963" s="1">
        <f t="shared" si="353"/>
        <v>-1.7825628341462393E-2</v>
      </c>
      <c r="AP2963" s="1">
        <f t="shared" si="354"/>
        <v>-1.3580580325093537E-2</v>
      </c>
      <c r="AQ2963" s="1">
        <f t="shared" si="355"/>
        <v>-8.3444450024017637E-4</v>
      </c>
      <c r="AR2963" s="1"/>
      <c r="DX2963" s="6">
        <v>45139</v>
      </c>
      <c r="DY2963">
        <f>VLOOKUP($DX2963,$Y$2:$AQ$3069,Sheet2!CA$3)</f>
        <v>1.0398247302157458E-2</v>
      </c>
      <c r="DZ2963">
        <f>VLOOKUP($DX2963,$Y$2:$AQ$3069,Sheet2!CB$3)</f>
        <v>6.7135480586323791E-3</v>
      </c>
      <c r="EA2963">
        <f>VLOOKUP($DX2963,$Y$2:$AQ$3069,Sheet2!CC$3)</f>
        <v>7.4774957706374965E-5</v>
      </c>
      <c r="EB2963">
        <f>VLOOKUP($DX2963,$Y$2:$AQ$3069,Sheet2!CD$3)</f>
        <v>1.1709402581061023E-2</v>
      </c>
      <c r="EC2963">
        <f>VLOOKUP($DX2963,$Y$2:$AQ$3069,Sheet2!CE$3)</f>
        <v>1.1775658778482718E-5</v>
      </c>
      <c r="ED2963">
        <f>VLOOKUP($DX2963,$Y$2:$AQ$3069,Sheet2!CF$3)</f>
        <v>-5.7394675736142714E-4</v>
      </c>
      <c r="EE2963">
        <f>VLOOKUP($DX2963,$Y$2:$AQ$3069,Sheet2!CG$3)</f>
        <v>-9.4182775500096447E-3</v>
      </c>
      <c r="EF2963">
        <f>VLOOKUP($DX2963,$Y$2:$AQ$3069,Sheet2!CH$3)</f>
        <v>-2.2285647325920747E-2</v>
      </c>
      <c r="EG2963">
        <f>VLOOKUP($DX2963,$Y$2:$AQ$3069,Sheet2!CI$3)</f>
        <v>1.4256911389165775E-2</v>
      </c>
      <c r="EH2963">
        <f>VLOOKUP($DX2963,$Y$2:$AQ$3069,Sheet2!CJ$3)</f>
        <v>-5.1960939704849302E-4</v>
      </c>
      <c r="EI2963">
        <f>VLOOKUP($DX2963,$Y$2:$AQ$3069,Sheet2!CK$3)</f>
        <v>3.1373578923419476E-3</v>
      </c>
      <c r="EJ2963">
        <f>VLOOKUP($DX2963,$Y$2:$AQ$3069,Sheet2!CL$3)</f>
        <v>7.9646170740775957E-2</v>
      </c>
      <c r="EK2963">
        <f>VLOOKUP($DX2963,$Y$2:$AQ$3069,Sheet2!CM$3)</f>
        <v>-1.4858691797587932E-2</v>
      </c>
      <c r="EL2963">
        <f>VLOOKUP($DX2963,$Y$2:$AQ$3069,Sheet2!CN$3)</f>
        <v>-3.4454559581284204E-3</v>
      </c>
      <c r="EM2963">
        <f>VLOOKUP($DX2963,$Y$2:$AQ$3069,Sheet2!CO$3)</f>
        <v>1.5451382614291921E-2</v>
      </c>
      <c r="EN2963">
        <f>VLOOKUP($DX2963,$Y$2:$AQ$3069,Sheet2!CP$3)</f>
        <v>-8.0978577978157457E-3</v>
      </c>
      <c r="EO2963">
        <f>VLOOKUP($DX2963,$Y$2:$AQ$3069,Sheet2!CQ$3)</f>
        <v>8.9258362438575396E-3</v>
      </c>
      <c r="EP2963">
        <f>VLOOKUP($DX2963,$Y$2:$AQ$3069,Sheet2!CR$3)</f>
        <v>-2.4325706653260025E-2</v>
      </c>
    </row>
    <row r="2964" spans="1:146" x14ac:dyDescent="0.3">
      <c r="A2964" s="6">
        <v>45185</v>
      </c>
      <c r="B2964" s="10">
        <v>26557.768691994599</v>
      </c>
      <c r="C2964" s="10">
        <v>1634.419885</v>
      </c>
      <c r="D2964" s="10">
        <v>1.000170972</v>
      </c>
      <c r="E2964" s="10">
        <v>0.49927484599999999</v>
      </c>
      <c r="F2964" s="10">
        <v>6.2116466000000002E-2</v>
      </c>
      <c r="G2964" s="10">
        <v>26.803392850000002</v>
      </c>
      <c r="H2964" s="10">
        <v>2.6292006E-2</v>
      </c>
      <c r="I2964" s="10">
        <v>8.2356180000000001E-3</v>
      </c>
      <c r="J2964" s="10">
        <v>65.279790500000004</v>
      </c>
      <c r="K2964" s="10">
        <v>4.7979723421154801E-4</v>
      </c>
      <c r="L2964" s="10">
        <v>1.432086022</v>
      </c>
      <c r="M2964" s="10">
        <v>1.32525E-3</v>
      </c>
      <c r="N2964" s="10">
        <v>0.27985884</v>
      </c>
      <c r="O2964" s="10">
        <v>4.3963183092586101E-2</v>
      </c>
      <c r="P2964" s="10">
        <v>0.11924453734297299</v>
      </c>
      <c r="Q2964" s="10">
        <v>144.58368972684099</v>
      </c>
      <c r="R2964" s="10">
        <v>2.3942456000000001E-2</v>
      </c>
      <c r="S2964" s="10">
        <v>3.4464964994881599E-3</v>
      </c>
      <c r="T2964" t="e">
        <f>#REF!*(100+U2964)/100</f>
        <v>#REF!</v>
      </c>
      <c r="U2964">
        <v>29</v>
      </c>
      <c r="V2964">
        <f t="shared" si="356"/>
        <v>-4</v>
      </c>
      <c r="W2964">
        <f t="shared" si="337"/>
        <v>-14.272727272727273</v>
      </c>
      <c r="X2964" t="s">
        <v>206</v>
      </c>
      <c r="Y2964" s="6">
        <v>45186</v>
      </c>
      <c r="Z2964" s="1">
        <f t="shared" si="338"/>
        <v>-1.3849219652962471E-3</v>
      </c>
      <c r="AA2964" s="1">
        <f t="shared" si="339"/>
        <v>-7.306022222068098E-3</v>
      </c>
      <c r="AB2964" s="1">
        <f t="shared" si="340"/>
        <v>7.7701715182330059E-5</v>
      </c>
      <c r="AC2964" s="1">
        <f t="shared" si="341"/>
        <v>-1.2765049253052071E-2</v>
      </c>
      <c r="AD2964" s="1">
        <f t="shared" si="342"/>
        <v>-9.5997573332648935E-3</v>
      </c>
      <c r="AE2964" s="1">
        <f t="shared" si="343"/>
        <v>-3.6938866864386639E-2</v>
      </c>
      <c r="AF2964" s="1">
        <f t="shared" si="344"/>
        <v>-9.1815550323546963E-2</v>
      </c>
      <c r="AG2964" s="1">
        <f t="shared" si="345"/>
        <v>-2.0210262302112598E-2</v>
      </c>
      <c r="AH2964" s="1">
        <f t="shared" si="346"/>
        <v>-2.6605134555387461E-2</v>
      </c>
      <c r="AI2964" s="1">
        <f t="shared" si="347"/>
        <v>-3.5714000150265067E-2</v>
      </c>
      <c r="AJ2964" s="1">
        <f t="shared" si="348"/>
        <v>-8.2288590342794055E-3</v>
      </c>
      <c r="AK2964" s="1">
        <f t="shared" si="349"/>
        <v>-1.3912092058102286E-2</v>
      </c>
      <c r="AL2964" s="1">
        <f t="shared" si="350"/>
        <v>1.5330585948258871E-2</v>
      </c>
      <c r="AM2964" s="1">
        <f t="shared" si="351"/>
        <v>2.0177454596152248E-3</v>
      </c>
      <c r="AN2964" s="1">
        <f t="shared" si="352"/>
        <v>-2.5507549770423431E-2</v>
      </c>
      <c r="AO2964" s="1">
        <f t="shared" si="353"/>
        <v>8.2025850394924788E-3</v>
      </c>
      <c r="AP2964" s="1">
        <f t="shared" si="354"/>
        <v>-4.000926220768696E-3</v>
      </c>
      <c r="AQ2964" s="1">
        <f t="shared" si="355"/>
        <v>-3.3153055160656274E-2</v>
      </c>
      <c r="AR2964" s="1"/>
      <c r="DX2964" s="6">
        <v>45140</v>
      </c>
      <c r="DY2964">
        <f>VLOOKUP($DX2964,$Y$2:$AQ$3069,Sheet2!CA$3)</f>
        <v>-1.3219759124347604E-2</v>
      </c>
      <c r="DZ2964">
        <f>VLOOKUP($DX2964,$Y$2:$AQ$3069,Sheet2!CB$3)</f>
        <v>-1.6971916036711446E-2</v>
      </c>
      <c r="EA2964">
        <f>VLOOKUP($DX2964,$Y$2:$AQ$3069,Sheet2!CC$3)</f>
        <v>-6.9972386667271566E-4</v>
      </c>
      <c r="EB2964">
        <f>VLOOKUP($DX2964,$Y$2:$AQ$3069,Sheet2!CD$3)</f>
        <v>-3.1780673192532249E-2</v>
      </c>
      <c r="EC2964">
        <f>VLOOKUP($DX2964,$Y$2:$AQ$3069,Sheet2!CE$3)</f>
        <v>-4.7600427658125985E-2</v>
      </c>
      <c r="ED2964">
        <f>VLOOKUP($DX2964,$Y$2:$AQ$3069,Sheet2!CF$3)</f>
        <v>6.7513167666799698E-3</v>
      </c>
      <c r="EE2964">
        <f>VLOOKUP($DX2964,$Y$2:$AQ$3069,Sheet2!CG$3)</f>
        <v>6.1871307524570401E-2</v>
      </c>
      <c r="EF2964">
        <f>VLOOKUP($DX2964,$Y$2:$AQ$3069,Sheet2!CH$3)</f>
        <v>2.065188110686406E-2</v>
      </c>
      <c r="EG2964">
        <f>VLOOKUP($DX2964,$Y$2:$AQ$3069,Sheet2!CI$3)</f>
        <v>-6.6914349166167716E-2</v>
      </c>
      <c r="EH2964">
        <f>VLOOKUP($DX2964,$Y$2:$AQ$3069,Sheet2!CJ$3)</f>
        <v>-9.2170901984879622E-2</v>
      </c>
      <c r="EI2964">
        <f>VLOOKUP($DX2964,$Y$2:$AQ$3069,Sheet2!CK$3)</f>
        <v>-9.2047118096979103E-3</v>
      </c>
      <c r="EJ2964">
        <f>VLOOKUP($DX2964,$Y$2:$AQ$3069,Sheet2!CL$3)</f>
        <v>-0.11681438766974571</v>
      </c>
      <c r="EK2964">
        <f>VLOOKUP($DX2964,$Y$2:$AQ$3069,Sheet2!CM$3)</f>
        <v>-1.4224429539201888E-2</v>
      </c>
      <c r="EL2964">
        <f>VLOOKUP($DX2964,$Y$2:$AQ$3069,Sheet2!CN$3)</f>
        <v>-7.9333461567082132E-3</v>
      </c>
      <c r="EM2964">
        <f>VLOOKUP($DX2964,$Y$2:$AQ$3069,Sheet2!CO$3)</f>
        <v>-5.9030209299326432E-2</v>
      </c>
      <c r="EN2964">
        <f>VLOOKUP($DX2964,$Y$2:$AQ$3069,Sheet2!CP$3)</f>
        <v>-4.2852280980721713E-3</v>
      </c>
      <c r="EO2964">
        <f>VLOOKUP($DX2964,$Y$2:$AQ$3069,Sheet2!CQ$3)</f>
        <v>-1.1361223476084904E-2</v>
      </c>
      <c r="EP2964">
        <f>VLOOKUP($DX2964,$Y$2:$AQ$3069,Sheet2!CR$3)</f>
        <v>-3.9924891613792063E-2</v>
      </c>
    </row>
    <row r="2965" spans="1:146" x14ac:dyDescent="0.3">
      <c r="A2965" s="6">
        <v>45186</v>
      </c>
      <c r="B2965" s="10">
        <v>26520.988254783799</v>
      </c>
      <c r="C2965" s="10">
        <v>1622.478777</v>
      </c>
      <c r="D2965" s="10">
        <v>1.000248687</v>
      </c>
      <c r="E2965" s="10">
        <v>0.49290157800000001</v>
      </c>
      <c r="F2965" s="10">
        <v>6.1520163000000003E-2</v>
      </c>
      <c r="G2965" s="10">
        <v>25.813305889999999</v>
      </c>
      <c r="H2965" s="10">
        <v>2.3877991000000001E-2</v>
      </c>
      <c r="I2965" s="10">
        <v>8.0691740000000001E-3</v>
      </c>
      <c r="J2965" s="10">
        <v>63.54301289</v>
      </c>
      <c r="K2965" s="10">
        <v>4.6266175571682002E-4</v>
      </c>
      <c r="L2965" s="10">
        <v>1.4203015880000001</v>
      </c>
      <c r="M2965" s="10">
        <v>1.306813E-3</v>
      </c>
      <c r="N2965" s="10">
        <v>0.28414924000000003</v>
      </c>
      <c r="O2965" s="10">
        <v>4.40518896056614E-2</v>
      </c>
      <c r="P2965" s="10">
        <v>0.116202901371846</v>
      </c>
      <c r="Q2965" s="10">
        <v>145.769649737149</v>
      </c>
      <c r="R2965" s="10">
        <v>2.3846664E-2</v>
      </c>
      <c r="S2965" s="10">
        <v>3.3322346109296202E-3</v>
      </c>
      <c r="T2965" t="e">
        <f>#REF!*(100+U2965)/100</f>
        <v>#REF!</v>
      </c>
      <c r="U2965">
        <v>25</v>
      </c>
      <c r="V2965">
        <f t="shared" si="356"/>
        <v>0</v>
      </c>
      <c r="W2965">
        <f t="shared" si="337"/>
        <v>-14.256198347107437</v>
      </c>
      <c r="X2965" t="s">
        <v>207</v>
      </c>
      <c r="Y2965" s="6">
        <v>45187</v>
      </c>
      <c r="Z2965" s="1">
        <f t="shared" si="338"/>
        <v>8.3131463295050591E-3</v>
      </c>
      <c r="AA2965" s="1">
        <f t="shared" si="339"/>
        <v>8.7248179764633799E-3</v>
      </c>
      <c r="AB2965" s="1">
        <f t="shared" si="340"/>
        <v>-2.9355799594267941E-4</v>
      </c>
      <c r="AC2965" s="1">
        <f t="shared" si="341"/>
        <v>1.9846398219483856E-2</v>
      </c>
      <c r="AD2965" s="1">
        <f t="shared" si="342"/>
        <v>7.7703955368257751E-3</v>
      </c>
      <c r="AE2965" s="1">
        <f t="shared" si="343"/>
        <v>5.8583790330624247E-3</v>
      </c>
      <c r="AF2965" s="1">
        <f t="shared" si="344"/>
        <v>-0.11507375138888361</v>
      </c>
      <c r="AG2965" s="1">
        <f t="shared" si="345"/>
        <v>3.0993135108996313E-2</v>
      </c>
      <c r="AH2965" s="1">
        <f t="shared" si="346"/>
        <v>3.6249750605742842E-2</v>
      </c>
      <c r="AI2965" s="1">
        <f t="shared" si="347"/>
        <v>2.3781955541576118E-2</v>
      </c>
      <c r="AJ2965" s="1">
        <f t="shared" si="348"/>
        <v>1.6927242216108807E-2</v>
      </c>
      <c r="AK2965" s="1">
        <f t="shared" si="349"/>
        <v>3.5965360001777432E-4</v>
      </c>
      <c r="AL2965" s="1">
        <f t="shared" si="350"/>
        <v>0.10764434562626304</v>
      </c>
      <c r="AM2965" s="1">
        <f t="shared" si="351"/>
        <v>3.0460616513271711E-3</v>
      </c>
      <c r="AN2965" s="1">
        <f t="shared" si="352"/>
        <v>1.5300356217523643E-2</v>
      </c>
      <c r="AO2965" s="1">
        <f t="shared" si="353"/>
        <v>-1.5202851308172317E-4</v>
      </c>
      <c r="AP2965" s="1">
        <f t="shared" si="354"/>
        <v>1.0699525937883814E-2</v>
      </c>
      <c r="AQ2965" s="1">
        <f t="shared" si="355"/>
        <v>2.1845000865548973E-2</v>
      </c>
      <c r="AR2965" s="1"/>
      <c r="DX2965" s="6">
        <v>45141</v>
      </c>
      <c r="DY2965">
        <f>VLOOKUP($DX2965,$Y$2:$AQ$3069,Sheet2!CA$3)</f>
        <v>1.0126151596891605E-3</v>
      </c>
      <c r="DZ2965">
        <f>VLOOKUP($DX2965,$Y$2:$AQ$3069,Sheet2!CB$3)</f>
        <v>-1.2571457968408315E-3</v>
      </c>
      <c r="EA2965">
        <f>VLOOKUP($DX2965,$Y$2:$AQ$3069,Sheet2!CC$3)</f>
        <v>-5.624854128791414E-4</v>
      </c>
      <c r="EB2965">
        <f>VLOOKUP($DX2965,$Y$2:$AQ$3069,Sheet2!CD$3)</f>
        <v>-2.9981172773348257E-2</v>
      </c>
      <c r="EC2965">
        <f>VLOOKUP($DX2965,$Y$2:$AQ$3069,Sheet2!CE$3)</f>
        <v>-7.0727110218465417E-3</v>
      </c>
      <c r="ED2965">
        <f>VLOOKUP($DX2965,$Y$2:$AQ$3069,Sheet2!CF$3)</f>
        <v>-1.8040382860007049E-2</v>
      </c>
      <c r="EE2965">
        <f>VLOOKUP($DX2965,$Y$2:$AQ$3069,Sheet2!CG$3)</f>
        <v>-1.6335188578979372E-2</v>
      </c>
      <c r="EF2965">
        <f>VLOOKUP($DX2965,$Y$2:$AQ$3069,Sheet2!CH$3)</f>
        <v>7.049954500372782E-4</v>
      </c>
      <c r="EG2965">
        <f>VLOOKUP($DX2965,$Y$2:$AQ$3069,Sheet2!CI$3)</f>
        <v>-5.2358768675703909E-2</v>
      </c>
      <c r="EH2965">
        <f>VLOOKUP($DX2965,$Y$2:$AQ$3069,Sheet2!CJ$3)</f>
        <v>-5.7294450302393947E-2</v>
      </c>
      <c r="EI2965">
        <f>VLOOKUP($DX2965,$Y$2:$AQ$3069,Sheet2!CK$3)</f>
        <v>-1.1764904726734901E-3</v>
      </c>
      <c r="EJ2965">
        <f>VLOOKUP($DX2965,$Y$2:$AQ$3069,Sheet2!CL$3)</f>
        <v>6.0232490420375047E-2</v>
      </c>
      <c r="EK2965">
        <f>VLOOKUP($DX2965,$Y$2:$AQ$3069,Sheet2!CM$3)</f>
        <v>2.0044963388477544E-2</v>
      </c>
      <c r="EL2965">
        <f>VLOOKUP($DX2965,$Y$2:$AQ$3069,Sheet2!CN$3)</f>
        <v>-5.7533811061588032E-3</v>
      </c>
      <c r="EM2965">
        <f>VLOOKUP($DX2965,$Y$2:$AQ$3069,Sheet2!CO$3)</f>
        <v>-3.2678086840965868E-2</v>
      </c>
      <c r="EN2965">
        <f>VLOOKUP($DX2965,$Y$2:$AQ$3069,Sheet2!CP$3)</f>
        <v>5.3395359302203949E-3</v>
      </c>
      <c r="EO2965">
        <f>VLOOKUP($DX2965,$Y$2:$AQ$3069,Sheet2!CQ$3)</f>
        <v>9.220914734442301E-4</v>
      </c>
      <c r="EP2965">
        <f>VLOOKUP($DX2965,$Y$2:$AQ$3069,Sheet2!CR$3)</f>
        <v>-2.8122318906594845E-2</v>
      </c>
    </row>
    <row r="2966" spans="1:146" x14ac:dyDescent="0.3">
      <c r="A2966" s="6">
        <v>45187</v>
      </c>
      <c r="B2966" s="10">
        <v>26741.461110948901</v>
      </c>
      <c r="C2966" s="10">
        <v>1636.634609</v>
      </c>
      <c r="D2966" s="10">
        <v>0.99995505600000001</v>
      </c>
      <c r="E2966" s="10">
        <v>0.50268389899999999</v>
      </c>
      <c r="F2966" s="10">
        <v>6.1998198999999997E-2</v>
      </c>
      <c r="G2966" s="10">
        <v>25.964530020000002</v>
      </c>
      <c r="H2966" s="10">
        <v>2.1130261000000001E-2</v>
      </c>
      <c r="I2966" s="10">
        <v>8.3192630000000004E-3</v>
      </c>
      <c r="J2966" s="10">
        <v>65.846431260000003</v>
      </c>
      <c r="K2966" s="10">
        <v>4.7366475702206499E-4</v>
      </c>
      <c r="L2966" s="10">
        <v>1.444343377</v>
      </c>
      <c r="M2966" s="10">
        <v>1.307283E-3</v>
      </c>
      <c r="N2966" s="10">
        <v>0.314736299</v>
      </c>
      <c r="O2966" s="10">
        <v>4.4186074377257703E-2</v>
      </c>
      <c r="P2966" s="10">
        <v>0.11798084715634501</v>
      </c>
      <c r="Q2966" s="10">
        <v>145.74748859404701</v>
      </c>
      <c r="R2966" s="10">
        <v>2.4101812E-2</v>
      </c>
      <c r="S2966" s="10">
        <v>3.4050272788895899E-3</v>
      </c>
      <c r="T2966" t="e">
        <f>#REF!*(100+U2966)/100</f>
        <v>#REF!</v>
      </c>
      <c r="U2966">
        <v>23</v>
      </c>
      <c r="V2966">
        <f t="shared" si="356"/>
        <v>-8</v>
      </c>
      <c r="W2966">
        <f t="shared" si="337"/>
        <v>-14.264462809917354</v>
      </c>
      <c r="X2966" t="s">
        <v>207</v>
      </c>
      <c r="Y2966" s="6">
        <v>45188</v>
      </c>
      <c r="Z2966" s="1">
        <f t="shared" si="338"/>
        <v>1.78687230926831E-2</v>
      </c>
      <c r="AA2966" s="1">
        <f t="shared" si="339"/>
        <v>4.3160574517705263E-3</v>
      </c>
      <c r="AB2966" s="1">
        <f t="shared" si="340"/>
        <v>-1.0006849747850597E-4</v>
      </c>
      <c r="AC2966" s="1">
        <f t="shared" si="341"/>
        <v>2.2797065954961108E-2</v>
      </c>
      <c r="AD2966" s="1">
        <f t="shared" si="342"/>
        <v>1.1291408642370439E-2</v>
      </c>
      <c r="AE2966" s="1">
        <f t="shared" si="343"/>
        <v>1.5364101321792382E-2</v>
      </c>
      <c r="AF2966" s="1">
        <f t="shared" si="344"/>
        <v>5.6127844327147597E-2</v>
      </c>
      <c r="AG2966" s="1">
        <f t="shared" si="345"/>
        <v>5.3732403940108524E-2</v>
      </c>
      <c r="AH2966" s="1">
        <f t="shared" si="346"/>
        <v>2.2685115676229634E-2</v>
      </c>
      <c r="AI2966" s="1">
        <f t="shared" si="347"/>
        <v>5.3818801741107531E-3</v>
      </c>
      <c r="AJ2966" s="1">
        <f t="shared" si="348"/>
        <v>3.8641226794644654E-4</v>
      </c>
      <c r="AK2966" s="1">
        <f t="shared" si="349"/>
        <v>5.0178117515488167E-2</v>
      </c>
      <c r="AL2966" s="1">
        <f t="shared" si="350"/>
        <v>-2.0189561929111928E-2</v>
      </c>
      <c r="AM2966" s="1">
        <f t="shared" si="351"/>
        <v>8.0864219891981139E-3</v>
      </c>
      <c r="AN2966" s="1">
        <f t="shared" si="352"/>
        <v>4.9862474964636645E-3</v>
      </c>
      <c r="AO2966" s="1">
        <f t="shared" si="353"/>
        <v>1.3565132453416024E-2</v>
      </c>
      <c r="AP2966" s="1">
        <f t="shared" si="354"/>
        <v>4.1033429353776402E-3</v>
      </c>
      <c r="AQ2966" s="1">
        <f t="shared" si="355"/>
        <v>3.0098548910783354E-2</v>
      </c>
      <c r="AR2966" s="1"/>
      <c r="DX2966" s="6">
        <v>45142</v>
      </c>
      <c r="DY2966">
        <f>VLOOKUP($DX2966,$Y$2:$AQ$3069,Sheet2!CA$3)</f>
        <v>-3.0234458204408707E-3</v>
      </c>
      <c r="DZ2966">
        <f>VLOOKUP($DX2966,$Y$2:$AQ$3069,Sheet2!CB$3)</f>
        <v>-3.9440561425586537E-3</v>
      </c>
      <c r="EA2966">
        <f>VLOOKUP($DX2966,$Y$2:$AQ$3069,Sheet2!CC$3)</f>
        <v>2.3294852606486831E-4</v>
      </c>
      <c r="EB2966">
        <f>VLOOKUP($DX2966,$Y$2:$AQ$3069,Sheet2!CD$3)</f>
        <v>-4.2758095824828535E-2</v>
      </c>
      <c r="EC2966">
        <f>VLOOKUP($DX2966,$Y$2:$AQ$3069,Sheet2!CE$3)</f>
        <v>-2.3206713783678044E-3</v>
      </c>
      <c r="ED2966">
        <f>VLOOKUP($DX2966,$Y$2:$AQ$3069,Sheet2!CF$3)</f>
        <v>-1.570354836224316E-2</v>
      </c>
      <c r="EE2966">
        <f>VLOOKUP($DX2966,$Y$2:$AQ$3069,Sheet2!CG$3)</f>
        <v>-2.0674317928097648E-2</v>
      </c>
      <c r="EF2966">
        <f>VLOOKUP($DX2966,$Y$2:$AQ$3069,Sheet2!CH$3)</f>
        <v>-3.9054601528373794E-3</v>
      </c>
      <c r="EG2966">
        <f>VLOOKUP($DX2966,$Y$2:$AQ$3069,Sheet2!CI$3)</f>
        <v>-8.1461177931501684E-3</v>
      </c>
      <c r="EH2966">
        <f>VLOOKUP($DX2966,$Y$2:$AQ$3069,Sheet2!CJ$3)</f>
        <v>-1.274105300814613E-2</v>
      </c>
      <c r="EI2966">
        <f>VLOOKUP($DX2966,$Y$2:$AQ$3069,Sheet2!CK$3)</f>
        <v>7.4202924125189547E-4</v>
      </c>
      <c r="EJ2966">
        <f>VLOOKUP($DX2966,$Y$2:$AQ$3069,Sheet2!CL$3)</f>
        <v>-4.0102637205987189E-2</v>
      </c>
      <c r="EK2966">
        <f>VLOOKUP($DX2966,$Y$2:$AQ$3069,Sheet2!CM$3)</f>
        <v>-3.136081624067295E-3</v>
      </c>
      <c r="EL2966">
        <f>VLOOKUP($DX2966,$Y$2:$AQ$3069,Sheet2!CN$3)</f>
        <v>-4.8439635924728561E-3</v>
      </c>
      <c r="EM2966">
        <f>VLOOKUP($DX2966,$Y$2:$AQ$3069,Sheet2!CO$3)</f>
        <v>-1.863292122747278E-2</v>
      </c>
      <c r="EN2966">
        <f>VLOOKUP($DX2966,$Y$2:$AQ$3069,Sheet2!CP$3)</f>
        <v>-1.2103326276024652E-2</v>
      </c>
      <c r="EO2966">
        <f>VLOOKUP($DX2966,$Y$2:$AQ$3069,Sheet2!CQ$3)</f>
        <v>-3.1863622803381189E-3</v>
      </c>
      <c r="EP2966">
        <f>VLOOKUP($DX2966,$Y$2:$AQ$3069,Sheet2!CR$3)</f>
        <v>-2.2275759024876638E-2</v>
      </c>
    </row>
    <row r="2967" spans="1:146" x14ac:dyDescent="0.3">
      <c r="A2967" s="6">
        <v>45188</v>
      </c>
      <c r="B2967" s="10">
        <v>27219.296874634201</v>
      </c>
      <c r="C2967" s="10">
        <v>1643.6984179999999</v>
      </c>
      <c r="D2967" s="10">
        <v>0.99985499200000005</v>
      </c>
      <c r="E2967" s="10">
        <v>0.514143617</v>
      </c>
      <c r="F2967" s="10">
        <v>6.2698245999999999E-2</v>
      </c>
      <c r="G2967" s="10">
        <v>26.363451690000002</v>
      </c>
      <c r="H2967" s="10">
        <v>2.2316256999999999E-2</v>
      </c>
      <c r="I2967" s="10">
        <v>8.7662769999999994E-3</v>
      </c>
      <c r="J2967" s="10">
        <v>67.340165170000006</v>
      </c>
      <c r="K2967" s="10">
        <v>4.7621396398705702E-4</v>
      </c>
      <c r="L2967" s="10">
        <v>1.444901489</v>
      </c>
      <c r="M2967" s="10">
        <v>1.3728799999999999E-3</v>
      </c>
      <c r="N2967" s="10">
        <v>0.30838191100000001</v>
      </c>
      <c r="O2967" s="10">
        <v>4.4543381620718303E-2</v>
      </c>
      <c r="P2967" s="10">
        <v>0.11856912886010899</v>
      </c>
      <c r="Q2967" s="10">
        <v>147.724572581578</v>
      </c>
      <c r="R2967" s="10">
        <v>2.420071E-2</v>
      </c>
      <c r="S2967" s="10">
        <v>3.5075136589857998E-3</v>
      </c>
      <c r="T2967" t="e">
        <f>#REF!*(100+U2967)/100</f>
        <v>#REF!</v>
      </c>
      <c r="U2967">
        <v>24</v>
      </c>
      <c r="V2967">
        <f t="shared" si="356"/>
        <v>-4</v>
      </c>
      <c r="W2967">
        <f t="shared" si="337"/>
        <v>-14.28099173553719</v>
      </c>
      <c r="X2967" t="s">
        <v>207</v>
      </c>
      <c r="Y2967" s="6">
        <v>45189</v>
      </c>
      <c r="Z2967" s="1">
        <f t="shared" si="338"/>
        <v>-3.8006282138685855E-3</v>
      </c>
      <c r="AA2967" s="1">
        <f t="shared" si="339"/>
        <v>-1.3485115491545144E-2</v>
      </c>
      <c r="AB2967" s="1">
        <f t="shared" si="340"/>
        <v>-4.2568172725592136E-4</v>
      </c>
      <c r="AC2967" s="1">
        <f t="shared" si="341"/>
        <v>1.455638610018955E-2</v>
      </c>
      <c r="AD2967" s="1">
        <f t="shared" si="342"/>
        <v>-1.7639408923816541E-3</v>
      </c>
      <c r="AE2967" s="1">
        <f t="shared" si="343"/>
        <v>5.7506988000931595E-3</v>
      </c>
      <c r="AF2967" s="1">
        <f t="shared" si="344"/>
        <v>0.10613150762692868</v>
      </c>
      <c r="AG2967" s="1">
        <f t="shared" si="345"/>
        <v>-3.7337857336700482E-2</v>
      </c>
      <c r="AH2967" s="1">
        <f t="shared" si="346"/>
        <v>-4.1936497376725973E-2</v>
      </c>
      <c r="AI2967" s="1">
        <f t="shared" si="347"/>
        <v>-5.2370137962852406E-2</v>
      </c>
      <c r="AJ2967" s="1">
        <f t="shared" si="348"/>
        <v>6.4333368542884356E-3</v>
      </c>
      <c r="AK2967" s="1">
        <f t="shared" si="349"/>
        <v>3.1073364023075679E-2</v>
      </c>
      <c r="AL2967" s="1">
        <f t="shared" si="350"/>
        <v>1.1795173031403918E-2</v>
      </c>
      <c r="AM2967" s="1">
        <f t="shared" si="351"/>
        <v>-1.3831887866421604E-2</v>
      </c>
      <c r="AN2967" s="1">
        <f t="shared" si="352"/>
        <v>-1.3960290071186305E-2</v>
      </c>
      <c r="AO2967" s="1">
        <f t="shared" si="353"/>
        <v>2.2020293704512637E-3</v>
      </c>
      <c r="AP2967" s="1">
        <f t="shared" si="354"/>
        <v>-4.6596980005958171E-3</v>
      </c>
      <c r="AQ2967" s="1">
        <f t="shared" si="355"/>
        <v>-1.1009356169975802E-2</v>
      </c>
      <c r="AR2967" s="1"/>
      <c r="DX2967" s="6">
        <v>45143</v>
      </c>
      <c r="DY2967">
        <f>VLOOKUP($DX2967,$Y$2:$AQ$3069,Sheet2!CA$3)</f>
        <v>-1.4142504313254059E-3</v>
      </c>
      <c r="DZ2967">
        <f>VLOOKUP($DX2967,$Y$2:$AQ$3069,Sheet2!CB$3)</f>
        <v>3.6147247869894312E-3</v>
      </c>
      <c r="EA2967">
        <f>VLOOKUP($DX2967,$Y$2:$AQ$3069,Sheet2!CC$3)</f>
        <v>7.4512032207627388E-5</v>
      </c>
      <c r="EB2967">
        <f>VLOOKUP($DX2967,$Y$2:$AQ$3069,Sheet2!CD$3)</f>
        <v>-1.1606953958632888E-2</v>
      </c>
      <c r="EC2967">
        <f>VLOOKUP($DX2967,$Y$2:$AQ$3069,Sheet2!CE$3)</f>
        <v>2.9016259334003643E-2</v>
      </c>
      <c r="ED2967">
        <f>VLOOKUP($DX2967,$Y$2:$AQ$3069,Sheet2!CF$3)</f>
        <v>1.6318829853714145E-3</v>
      </c>
      <c r="EE2967">
        <f>VLOOKUP($DX2967,$Y$2:$AQ$3069,Sheet2!CG$3)</f>
        <v>1.6871986240674916E-2</v>
      </c>
      <c r="EF2967">
        <f>VLOOKUP($DX2967,$Y$2:$AQ$3069,Sheet2!CH$3)</f>
        <v>1.2101971589761346E-4</v>
      </c>
      <c r="EG2967">
        <f>VLOOKUP($DX2967,$Y$2:$AQ$3069,Sheet2!CI$3)</f>
        <v>1.1663462483451365E-2</v>
      </c>
      <c r="EH2967">
        <f>VLOOKUP($DX2967,$Y$2:$AQ$3069,Sheet2!CJ$3)</f>
        <v>-1.2204032001518421E-2</v>
      </c>
      <c r="EI2967">
        <f>VLOOKUP($DX2967,$Y$2:$AQ$3069,Sheet2!CK$3)</f>
        <v>-8.3218369992865877E-4</v>
      </c>
      <c r="EJ2967">
        <f>VLOOKUP($DX2967,$Y$2:$AQ$3069,Sheet2!CL$3)</f>
        <v>7.0377564719440004E-3</v>
      </c>
      <c r="EK2967">
        <f>VLOOKUP($DX2967,$Y$2:$AQ$3069,Sheet2!CM$3)</f>
        <v>4.2252590744058351E-3</v>
      </c>
      <c r="EL2967">
        <f>VLOOKUP($DX2967,$Y$2:$AQ$3069,Sheet2!CN$3)</f>
        <v>7.8334304749817125E-3</v>
      </c>
      <c r="EM2967">
        <f>VLOOKUP($DX2967,$Y$2:$AQ$3069,Sheet2!CO$3)</f>
        <v>1.7624628268653318E-2</v>
      </c>
      <c r="EN2967">
        <f>VLOOKUP($DX2967,$Y$2:$AQ$3069,Sheet2!CP$3)</f>
        <v>7.1429041379230908E-3</v>
      </c>
      <c r="EO2967">
        <f>VLOOKUP($DX2967,$Y$2:$AQ$3069,Sheet2!CQ$3)</f>
        <v>-9.6567831255216707E-4</v>
      </c>
      <c r="EP2967">
        <f>VLOOKUP($DX2967,$Y$2:$AQ$3069,Sheet2!CR$3)</f>
        <v>-8.629327196991117E-2</v>
      </c>
    </row>
    <row r="2968" spans="1:146" x14ac:dyDescent="0.3">
      <c r="A2968" s="6">
        <v>45189</v>
      </c>
      <c r="B2968" s="10">
        <v>27115.846446970801</v>
      </c>
      <c r="C2968" s="10">
        <v>1621.5329549999999</v>
      </c>
      <c r="D2968" s="10">
        <v>0.99942937200000004</v>
      </c>
      <c r="E2968" s="10">
        <v>0.52162768999999998</v>
      </c>
      <c r="F2968" s="10">
        <v>6.2587649999999995E-2</v>
      </c>
      <c r="G2968" s="10">
        <v>26.515059959999999</v>
      </c>
      <c r="H2968" s="10">
        <v>2.4684714999999999E-2</v>
      </c>
      <c r="I2968" s="10">
        <v>8.4389630000000007E-3</v>
      </c>
      <c r="J2968" s="10">
        <v>64.516154510000007</v>
      </c>
      <c r="K2968" s="10">
        <v>4.5127457299321802E-4</v>
      </c>
      <c r="L2968" s="10">
        <v>1.454197027</v>
      </c>
      <c r="M2968" s="10">
        <v>1.4155400000000001E-3</v>
      </c>
      <c r="N2968" s="10">
        <v>0.31201932900000001</v>
      </c>
      <c r="O2968" s="10">
        <v>4.3927262560949303E-2</v>
      </c>
      <c r="P2968" s="10">
        <v>0.116913869427734</v>
      </c>
      <c r="Q2968" s="10">
        <v>148.04986642914</v>
      </c>
      <c r="R2968" s="10">
        <v>2.4087942000000001E-2</v>
      </c>
      <c r="S2968" s="10">
        <v>3.4688981918429701E-3</v>
      </c>
      <c r="T2968" t="e">
        <f>#REF!*(100+U2968)/100</f>
        <v>#REF!</v>
      </c>
      <c r="U2968">
        <v>27</v>
      </c>
      <c r="V2968">
        <f t="shared" si="356"/>
        <v>-8</v>
      </c>
      <c r="W2968">
        <f t="shared" si="337"/>
        <v>-14.322314049586776</v>
      </c>
      <c r="X2968" t="s">
        <v>206</v>
      </c>
      <c r="Y2968" s="6">
        <v>45190</v>
      </c>
      <c r="Z2968" s="1">
        <f t="shared" si="338"/>
        <v>-2.0457152014668845E-2</v>
      </c>
      <c r="AA2968" s="1">
        <f t="shared" si="339"/>
        <v>-2.325497479636477E-2</v>
      </c>
      <c r="AB2968" s="1">
        <f t="shared" si="340"/>
        <v>3.8048911774429502E-4</v>
      </c>
      <c r="AC2968" s="1">
        <f t="shared" si="341"/>
        <v>-2.8644558727317419E-2</v>
      </c>
      <c r="AD2968" s="1">
        <f t="shared" si="342"/>
        <v>-2.0491918134008729E-2</v>
      </c>
      <c r="AE2968" s="1">
        <f t="shared" si="343"/>
        <v>-1.0860897936283578E-2</v>
      </c>
      <c r="AF2968" s="1">
        <f t="shared" si="344"/>
        <v>-0.19244354249178078</v>
      </c>
      <c r="AG2968" s="1">
        <f t="shared" si="345"/>
        <v>-2.4198826324988029E-2</v>
      </c>
      <c r="AH2968" s="1">
        <f t="shared" si="346"/>
        <v>2.1973789522440309E-3</v>
      </c>
      <c r="AI2968" s="1">
        <f t="shared" si="347"/>
        <v>-1.4721020651227434E-2</v>
      </c>
      <c r="AJ2968" s="1">
        <f t="shared" si="348"/>
        <v>-1.2505403093496549E-3</v>
      </c>
      <c r="AK2968" s="1">
        <f t="shared" si="349"/>
        <v>-3.880921768371081E-2</v>
      </c>
      <c r="AL2968" s="1">
        <f t="shared" si="350"/>
        <v>-3.3633409935318541E-2</v>
      </c>
      <c r="AM2968" s="1">
        <f t="shared" si="351"/>
        <v>-2.3904430492695625E-2</v>
      </c>
      <c r="AN2968" s="1">
        <f t="shared" si="352"/>
        <v>-2.6818645877896251E-2</v>
      </c>
      <c r="AO2968" s="1">
        <f t="shared" si="353"/>
        <v>-1.9370190627653015E-2</v>
      </c>
      <c r="AP2968" s="1">
        <f t="shared" si="354"/>
        <v>-8.3583645294396658E-2</v>
      </c>
      <c r="AQ2968" s="1">
        <f t="shared" si="355"/>
        <v>-3.4326299369924033E-2</v>
      </c>
      <c r="AR2968" s="1"/>
      <c r="DX2968" s="6">
        <v>45144</v>
      </c>
      <c r="DY2968">
        <f>VLOOKUP($DX2968,$Y$2:$AQ$3069,Sheet2!CA$3)</f>
        <v>-8.9375814366839308E-5</v>
      </c>
      <c r="DZ2968">
        <f>VLOOKUP($DX2968,$Y$2:$AQ$3069,Sheet2!CB$3)</f>
        <v>-4.5577533094751472E-3</v>
      </c>
      <c r="EA2968">
        <f>VLOOKUP($DX2968,$Y$2:$AQ$3069,Sheet2!CC$3)</f>
        <v>-6.6776049079148806E-4</v>
      </c>
      <c r="EB2968">
        <f>VLOOKUP($DX2968,$Y$2:$AQ$3069,Sheet2!CD$3)</f>
        <v>-9.9883800307417701E-3</v>
      </c>
      <c r="EC2968">
        <f>VLOOKUP($DX2968,$Y$2:$AQ$3069,Sheet2!CE$3)</f>
        <v>-1.9236138878597563E-2</v>
      </c>
      <c r="ED2968">
        <f>VLOOKUP($DX2968,$Y$2:$AQ$3069,Sheet2!CF$3)</f>
        <v>4.9527907906823772E-2</v>
      </c>
      <c r="EE2968">
        <f>VLOOKUP($DX2968,$Y$2:$AQ$3069,Sheet2!CG$3)</f>
        <v>-1.7814942068059392E-2</v>
      </c>
      <c r="EF2968">
        <f>VLOOKUP($DX2968,$Y$2:$AQ$3069,Sheet2!CH$3)</f>
        <v>-3.3385864988286003E-2</v>
      </c>
      <c r="EG2968">
        <f>VLOOKUP($DX2968,$Y$2:$AQ$3069,Sheet2!CI$3)</f>
        <v>-8.260545326117719E-3</v>
      </c>
      <c r="EH2968">
        <f>VLOOKUP($DX2968,$Y$2:$AQ$3069,Sheet2!CJ$3)</f>
        <v>-2.0044686248931739E-2</v>
      </c>
      <c r="EI2968">
        <f>VLOOKUP($DX2968,$Y$2:$AQ$3069,Sheet2!CK$3)</f>
        <v>-1.798686605548571E-3</v>
      </c>
      <c r="EJ2968">
        <f>VLOOKUP($DX2968,$Y$2:$AQ$3069,Sheet2!CL$3)</f>
        <v>2.8899077382575646E-3</v>
      </c>
      <c r="EK2968">
        <f>VLOOKUP($DX2968,$Y$2:$AQ$3069,Sheet2!CM$3)</f>
        <v>-8.5121062407059432E-3</v>
      </c>
      <c r="EL2968">
        <f>VLOOKUP($DX2968,$Y$2:$AQ$3069,Sheet2!CN$3)</f>
        <v>6.1915843256699658E-3</v>
      </c>
      <c r="EM2968">
        <f>VLOOKUP($DX2968,$Y$2:$AQ$3069,Sheet2!CO$3)</f>
        <v>-4.1706486459003138E-4</v>
      </c>
      <c r="EN2968">
        <f>VLOOKUP($DX2968,$Y$2:$AQ$3069,Sheet2!CP$3)</f>
        <v>-3.2778242859996849E-4</v>
      </c>
      <c r="EO2968">
        <f>VLOOKUP($DX2968,$Y$2:$AQ$3069,Sheet2!CQ$3)</f>
        <v>-2.0641048578608687E-2</v>
      </c>
      <c r="EP2968">
        <f>VLOOKUP($DX2968,$Y$2:$AQ$3069,Sheet2!CR$3)</f>
        <v>4.7722043205644261E-3</v>
      </c>
    </row>
    <row r="2969" spans="1:146" x14ac:dyDescent="0.3">
      <c r="A2969" s="6">
        <v>45190</v>
      </c>
      <c r="B2969" s="10">
        <v>26561.133454198702</v>
      </c>
      <c r="C2969" s="10">
        <v>1583.824247</v>
      </c>
      <c r="D2969" s="10">
        <v>0.99980964400000005</v>
      </c>
      <c r="E2969" s="10">
        <v>0.50668589500000005</v>
      </c>
      <c r="F2969" s="10">
        <v>6.1305109000000003E-2</v>
      </c>
      <c r="G2969" s="10">
        <v>26.227082599999999</v>
      </c>
      <c r="H2969" s="10">
        <v>1.9934301000000001E-2</v>
      </c>
      <c r="I2969" s="10">
        <v>8.2347500000000007E-3</v>
      </c>
      <c r="J2969" s="10">
        <v>64.657920950000005</v>
      </c>
      <c r="K2969" s="10">
        <v>4.4463135068481102E-4</v>
      </c>
      <c r="L2969" s="10">
        <v>1.452378495</v>
      </c>
      <c r="M2969" s="10">
        <v>1.3606040000000001E-3</v>
      </c>
      <c r="N2969" s="10">
        <v>0.30152505499999999</v>
      </c>
      <c r="O2969" s="10">
        <v>4.2877206366326699E-2</v>
      </c>
      <c r="P2969" s="10">
        <v>0.11377839776533701</v>
      </c>
      <c r="Q2969" s="10">
        <v>145.18211229400899</v>
      </c>
      <c r="R2969" s="10">
        <v>2.2074584000000001E-2</v>
      </c>
      <c r="S2969" s="10">
        <v>3.3498237540259801E-3</v>
      </c>
      <c r="T2969" t="e">
        <f>#REF!*(100+U2969)/100</f>
        <v>#REF!</v>
      </c>
      <c r="U2969">
        <v>21</v>
      </c>
      <c r="V2969">
        <f t="shared" si="356"/>
        <v>-6</v>
      </c>
      <c r="W2969">
        <f t="shared" si="337"/>
        <v>-14.396694214876034</v>
      </c>
      <c r="X2969" t="s">
        <v>207</v>
      </c>
      <c r="Y2969" s="6">
        <v>45191</v>
      </c>
      <c r="Z2969" s="1">
        <f t="shared" si="338"/>
        <v>4.1054939815357539E-4</v>
      </c>
      <c r="AA2969" s="1">
        <f t="shared" si="339"/>
        <v>6.090263498788372E-3</v>
      </c>
      <c r="AB2969" s="1">
        <f t="shared" si="340"/>
        <v>3.0582821623580174E-4</v>
      </c>
      <c r="AC2969" s="1">
        <f t="shared" si="341"/>
        <v>1.0864916616634707E-2</v>
      </c>
      <c r="AD2969" s="1">
        <f t="shared" si="342"/>
        <v>3.7357571617725352E-3</v>
      </c>
      <c r="AE2969" s="1">
        <f t="shared" si="343"/>
        <v>2.0976269773901556E-2</v>
      </c>
      <c r="AF2969" s="1">
        <f t="shared" si="344"/>
        <v>-2.1901946800152025E-4</v>
      </c>
      <c r="AG2969" s="1">
        <f t="shared" si="345"/>
        <v>1.6888430128419049E-2</v>
      </c>
      <c r="AH2969" s="1">
        <f t="shared" si="346"/>
        <v>-5.2617366132618991E-3</v>
      </c>
      <c r="AI2969" s="1">
        <f t="shared" si="347"/>
        <v>-1.258182646350926E-2</v>
      </c>
      <c r="AJ2969" s="1">
        <f t="shared" si="348"/>
        <v>4.7962456232870177E-3</v>
      </c>
      <c r="AK2969" s="1">
        <f t="shared" si="349"/>
        <v>3.5645933717672711E-3</v>
      </c>
      <c r="AL2969" s="1">
        <f t="shared" si="350"/>
        <v>3.3106873987636065E-2</v>
      </c>
      <c r="AM2969" s="1">
        <f t="shared" si="351"/>
        <v>1.4287735838193875E-2</v>
      </c>
      <c r="AN2969" s="1">
        <f t="shared" si="352"/>
        <v>5.4159156460782286E-3</v>
      </c>
      <c r="AO2969" s="1">
        <f t="shared" si="353"/>
        <v>-7.7052220771839375E-4</v>
      </c>
      <c r="AP2969" s="1">
        <f t="shared" si="354"/>
        <v>3.5262272666158792E-4</v>
      </c>
      <c r="AQ2969" s="1">
        <f t="shared" si="355"/>
        <v>1.4219713476253597E-3</v>
      </c>
      <c r="AR2969" s="1"/>
      <c r="DX2969" s="6">
        <v>45145</v>
      </c>
      <c r="DY2969">
        <f>VLOOKUP($DX2969,$Y$2:$AQ$3069,Sheet2!CA$3)</f>
        <v>4.6117075394265976E-3</v>
      </c>
      <c r="DZ2969">
        <f>VLOOKUP($DX2969,$Y$2:$AQ$3069,Sheet2!CB$3)</f>
        <v>1.241069462302607E-4</v>
      </c>
      <c r="EA2969">
        <f>VLOOKUP($DX2969,$Y$2:$AQ$3069,Sheet2!CC$3)</f>
        <v>5.5424221449061487E-4</v>
      </c>
      <c r="EB2969">
        <f>VLOOKUP($DX2969,$Y$2:$AQ$3069,Sheet2!CD$3)</f>
        <v>-2.1140692165878047E-3</v>
      </c>
      <c r="EC2969">
        <f>VLOOKUP($DX2969,$Y$2:$AQ$3069,Sheet2!CE$3)</f>
        <v>-1.0441733975106711E-2</v>
      </c>
      <c r="ED2969">
        <f>VLOOKUP($DX2969,$Y$2:$AQ$3069,Sheet2!CF$3)</f>
        <v>1.2523398466753718E-3</v>
      </c>
      <c r="EE2969">
        <f>VLOOKUP($DX2969,$Y$2:$AQ$3069,Sheet2!CG$3)</f>
        <v>4.0248142466729319E-3</v>
      </c>
      <c r="EF2969">
        <f>VLOOKUP($DX2969,$Y$2:$AQ$3069,Sheet2!CH$3)</f>
        <v>3.8523768811948673E-3</v>
      </c>
      <c r="EG2969">
        <f>VLOOKUP($DX2969,$Y$2:$AQ$3069,Sheet2!CI$3)</f>
        <v>-9.0217813025290634E-4</v>
      </c>
      <c r="EH2969">
        <f>VLOOKUP($DX2969,$Y$2:$AQ$3069,Sheet2!CJ$3)</f>
        <v>-2.0676036361983438E-2</v>
      </c>
      <c r="EI2969">
        <f>VLOOKUP($DX2969,$Y$2:$AQ$3069,Sheet2!CK$3)</f>
        <v>5.0635662435374049E-3</v>
      </c>
      <c r="EJ2969">
        <f>VLOOKUP($DX2969,$Y$2:$AQ$3069,Sheet2!CL$3)</f>
        <v>-9.4086854229977396E-2</v>
      </c>
      <c r="EK2969">
        <f>VLOOKUP($DX2969,$Y$2:$AQ$3069,Sheet2!CM$3)</f>
        <v>-4.2763389137623592E-2</v>
      </c>
      <c r="EL2969">
        <f>VLOOKUP($DX2969,$Y$2:$AQ$3069,Sheet2!CN$3)</f>
        <v>-2.3550050975698445E-2</v>
      </c>
      <c r="EM2969">
        <f>VLOOKUP($DX2969,$Y$2:$AQ$3069,Sheet2!CO$3)</f>
        <v>2.7838708301275616E-2</v>
      </c>
      <c r="EN2969">
        <f>VLOOKUP($DX2969,$Y$2:$AQ$3069,Sheet2!CP$3)</f>
        <v>-8.2846756543232189E-3</v>
      </c>
      <c r="EO2969">
        <f>VLOOKUP($DX2969,$Y$2:$AQ$3069,Sheet2!CQ$3)</f>
        <v>2.3235903491884639E-2</v>
      </c>
      <c r="EP2969">
        <f>VLOOKUP($DX2969,$Y$2:$AQ$3069,Sheet2!CR$3)</f>
        <v>-1.3633042734546344E-2</v>
      </c>
    </row>
    <row r="2970" spans="1:146" x14ac:dyDescent="0.3">
      <c r="A2970" s="6">
        <v>45191</v>
      </c>
      <c r="B2970" s="10">
        <v>26572.0381115526</v>
      </c>
      <c r="C2970" s="10">
        <v>1593.4701540000001</v>
      </c>
      <c r="D2970" s="10">
        <v>1.0001154139999999</v>
      </c>
      <c r="E2970" s="10">
        <v>0.51219099499999998</v>
      </c>
      <c r="F2970" s="10">
        <v>6.1534129999999999E-2</v>
      </c>
      <c r="G2970" s="10">
        <v>26.777228959999999</v>
      </c>
      <c r="H2970" s="10">
        <v>1.9929934999999999E-2</v>
      </c>
      <c r="I2970" s="10">
        <v>8.3738219999999995E-3</v>
      </c>
      <c r="J2970" s="10">
        <v>64.317707999999996</v>
      </c>
      <c r="K2970" s="10">
        <v>4.3903707619025899E-4</v>
      </c>
      <c r="L2970" s="10">
        <v>1.459344459</v>
      </c>
      <c r="M2970" s="10">
        <v>1.3654540000000001E-3</v>
      </c>
      <c r="N2970" s="10">
        <v>0.31150760700000002</v>
      </c>
      <c r="O2970" s="10">
        <v>4.34898245643685E-2</v>
      </c>
      <c r="P2970" s="10">
        <v>0.11439461196998001</v>
      </c>
      <c r="Q2970" s="10">
        <v>145.07024625232299</v>
      </c>
      <c r="R2970" s="10">
        <v>2.2082368000000002E-2</v>
      </c>
      <c r="S2970" s="10">
        <v>3.3545871074237999E-3</v>
      </c>
      <c r="T2970" t="e">
        <f>#REF!*(100+U2970)/100</f>
        <v>#REF!</v>
      </c>
      <c r="U2970">
        <v>21</v>
      </c>
      <c r="V2970">
        <f t="shared" si="356"/>
        <v>0</v>
      </c>
      <c r="W2970">
        <f t="shared" si="337"/>
        <v>-14.413223140495868</v>
      </c>
      <c r="X2970" t="s">
        <v>207</v>
      </c>
      <c r="Y2970" s="6">
        <v>45192</v>
      </c>
      <c r="Z2970" s="1">
        <f t="shared" si="338"/>
        <v>7.0953088716225362E-5</v>
      </c>
      <c r="AA2970" s="1">
        <f t="shared" si="339"/>
        <v>-1.8210570136614637E-4</v>
      </c>
      <c r="AB2970" s="1">
        <f t="shared" si="340"/>
        <v>-6.9975923798753619E-5</v>
      </c>
      <c r="AC2970" s="1">
        <f t="shared" si="341"/>
        <v>-9.3198534269426873E-3</v>
      </c>
      <c r="AD2970" s="1">
        <f t="shared" si="342"/>
        <v>-2.5463917341475269E-4</v>
      </c>
      <c r="AE2970" s="1">
        <f t="shared" si="343"/>
        <v>-3.9807330384795616E-4</v>
      </c>
      <c r="AF2970" s="1">
        <f t="shared" si="344"/>
        <v>0.5998804812961005</v>
      </c>
      <c r="AG2970" s="1">
        <f t="shared" si="345"/>
        <v>-2.2461547427208142E-2</v>
      </c>
      <c r="AH2970" s="1">
        <f t="shared" si="346"/>
        <v>1.1853133665770505E-2</v>
      </c>
      <c r="AI2970" s="1">
        <f t="shared" si="347"/>
        <v>4.3035173341581689E-2</v>
      </c>
      <c r="AJ2970" s="1">
        <f t="shared" si="348"/>
        <v>-9.4525246009790675E-2</v>
      </c>
      <c r="AK2970" s="1">
        <f t="shared" si="349"/>
        <v>-4.5007741015076375E-2</v>
      </c>
      <c r="AL2970" s="1">
        <f t="shared" si="350"/>
        <v>1.0902937596641078E-2</v>
      </c>
      <c r="AM2970" s="1">
        <f t="shared" si="351"/>
        <v>-2.0040727325078638E-3</v>
      </c>
      <c r="AN2970" s="1">
        <f t="shared" si="352"/>
        <v>-1.1542024183678347E-3</v>
      </c>
      <c r="AO2970" s="1">
        <f t="shared" si="353"/>
        <v>-2.2761605423621611E-2</v>
      </c>
      <c r="AP2970" s="1">
        <f t="shared" si="354"/>
        <v>0.20408535896150259</v>
      </c>
      <c r="AQ2970" s="1">
        <f t="shared" si="355"/>
        <v>-6.5684040108118218E-3</v>
      </c>
      <c r="AR2970" s="1"/>
      <c r="DX2970" s="6">
        <v>45146</v>
      </c>
      <c r="DY2970">
        <f>VLOOKUP($DX2970,$Y$2:$AQ$3069,Sheet2!CA$3)</f>
        <v>2.0611792238909233E-2</v>
      </c>
      <c r="DZ2970">
        <f>VLOOKUP($DX2970,$Y$2:$AQ$3069,Sheet2!CB$3)</f>
        <v>1.6372056908042314E-2</v>
      </c>
      <c r="EA2970">
        <f>VLOOKUP($DX2970,$Y$2:$AQ$3069,Sheet2!CC$3)</f>
        <v>1.0735547319289844E-3</v>
      </c>
      <c r="EB2970">
        <f>VLOOKUP($DX2970,$Y$2:$AQ$3069,Sheet2!CD$3)</f>
        <v>3.5091670353229687E-2</v>
      </c>
      <c r="EC2970">
        <f>VLOOKUP($DX2970,$Y$2:$AQ$3069,Sheet2!CE$3)</f>
        <v>2.22922529486725E-2</v>
      </c>
      <c r="ED2970">
        <f>VLOOKUP($DX2970,$Y$2:$AQ$3069,Sheet2!CF$3)</f>
        <v>1.4989036499298584E-2</v>
      </c>
      <c r="EE2970">
        <f>VLOOKUP($DX2970,$Y$2:$AQ$3069,Sheet2!CG$3)</f>
        <v>2.0241498126827233E-2</v>
      </c>
      <c r="EF2970">
        <f>VLOOKUP($DX2970,$Y$2:$AQ$3069,Sheet2!CH$3)</f>
        <v>2.1224836155900931E-2</v>
      </c>
      <c r="EG2970">
        <f>VLOOKUP($DX2970,$Y$2:$AQ$3069,Sheet2!CI$3)</f>
        <v>1.9885059022632118E-2</v>
      </c>
      <c r="EH2970">
        <f>VLOOKUP($DX2970,$Y$2:$AQ$3069,Sheet2!CJ$3)</f>
        <v>7.5966174356330698E-2</v>
      </c>
      <c r="EI2970">
        <f>VLOOKUP($DX2970,$Y$2:$AQ$3069,Sheet2!CK$3)</f>
        <v>2.9950130923920359E-2</v>
      </c>
      <c r="EJ2970">
        <f>VLOOKUP($DX2970,$Y$2:$AQ$3069,Sheet2!CL$3)</f>
        <v>9.007089972968943E-2</v>
      </c>
      <c r="EK2970">
        <f>VLOOKUP($DX2970,$Y$2:$AQ$3069,Sheet2!CM$3)</f>
        <v>-4.79432369958432E-2</v>
      </c>
      <c r="EL2970">
        <f>VLOOKUP($DX2970,$Y$2:$AQ$3069,Sheet2!CN$3)</f>
        <v>-0.19510487123806469</v>
      </c>
      <c r="EM2970">
        <f>VLOOKUP($DX2970,$Y$2:$AQ$3069,Sheet2!CO$3)</f>
        <v>2.3286670801536485E-3</v>
      </c>
      <c r="EN2970">
        <f>VLOOKUP($DX2970,$Y$2:$AQ$3069,Sheet2!CP$3)</f>
        <v>4.2802796660952975E-3</v>
      </c>
      <c r="EO2970">
        <f>VLOOKUP($DX2970,$Y$2:$AQ$3069,Sheet2!CQ$3)</f>
        <v>1.1972439502234134E-2</v>
      </c>
      <c r="EP2970">
        <f>VLOOKUP($DX2970,$Y$2:$AQ$3069,Sheet2!CR$3)</f>
        <v>1.1447082908628949E-3</v>
      </c>
    </row>
    <row r="2971" spans="1:146" x14ac:dyDescent="0.3">
      <c r="A2971" s="6">
        <v>45192</v>
      </c>
      <c r="B2971" s="10">
        <v>26573.9234797301</v>
      </c>
      <c r="C2971" s="10">
        <v>1593.1799739999999</v>
      </c>
      <c r="D2971" s="10">
        <v>1.0000454299999999</v>
      </c>
      <c r="E2971" s="10">
        <v>0.50741745000000005</v>
      </c>
      <c r="F2971" s="10">
        <v>6.1518461000000003E-2</v>
      </c>
      <c r="G2971" s="10">
        <v>26.766569659999998</v>
      </c>
      <c r="H2971" s="10">
        <v>3.1885513999999997E-2</v>
      </c>
      <c r="I2971" s="10">
        <v>8.1857330000000006E-3</v>
      </c>
      <c r="J2971" s="10">
        <v>65.080074389999993</v>
      </c>
      <c r="K2971" s="10">
        <v>4.57931112867488E-4</v>
      </c>
      <c r="L2971" s="10">
        <v>1.3213995650000001</v>
      </c>
      <c r="M2971" s="10">
        <v>1.303998E-3</v>
      </c>
      <c r="N2971" s="10">
        <v>0.31490395500000001</v>
      </c>
      <c r="O2971" s="10">
        <v>4.3402667792817498E-2</v>
      </c>
      <c r="P2971" s="10">
        <v>0.11426257743219601</v>
      </c>
      <c r="Q2971" s="10">
        <v>141.76821454841999</v>
      </c>
      <c r="R2971" s="10">
        <v>2.6589056E-2</v>
      </c>
      <c r="S2971" s="10">
        <v>3.3325528240127798E-3</v>
      </c>
      <c r="T2971" t="e">
        <f>#REF!*(100+U2971)/100</f>
        <v>#REF!</v>
      </c>
      <c r="U2971">
        <v>24</v>
      </c>
      <c r="V2971">
        <f t="shared" si="356"/>
        <v>1</v>
      </c>
      <c r="W2971">
        <f t="shared" si="337"/>
        <v>-14.190082644628099</v>
      </c>
      <c r="X2971" t="s">
        <v>207</v>
      </c>
      <c r="Y2971" s="6">
        <v>45193</v>
      </c>
      <c r="Z2971" s="1">
        <f t="shared" si="338"/>
        <v>-1.2205972600632834E-2</v>
      </c>
      <c r="AA2971" s="1">
        <f t="shared" si="339"/>
        <v>-7.9728462617493882E-3</v>
      </c>
      <c r="AB2971" s="1">
        <f t="shared" si="340"/>
        <v>-4.5731922398618382E-5</v>
      </c>
      <c r="AC2971" s="1">
        <f t="shared" si="341"/>
        <v>-1.0348477373019123E-2</v>
      </c>
      <c r="AD2971" s="1">
        <f t="shared" si="342"/>
        <v>-1.4173095129931892E-2</v>
      </c>
      <c r="AE2971" s="1">
        <f t="shared" si="343"/>
        <v>-1.3149350270534361E-2</v>
      </c>
      <c r="AF2971" s="1">
        <f t="shared" si="344"/>
        <v>-0.30730770092023596</v>
      </c>
      <c r="AG2971" s="1">
        <f t="shared" si="345"/>
        <v>-3.1068689877865032E-3</v>
      </c>
      <c r="AH2971" s="1">
        <f t="shared" si="346"/>
        <v>-2.3217204561649468E-2</v>
      </c>
      <c r="AI2971" s="1">
        <f t="shared" si="347"/>
        <v>-4.0711111340433662E-2</v>
      </c>
      <c r="AJ2971" s="1">
        <f t="shared" si="348"/>
        <v>9.6250883811967933E-2</v>
      </c>
      <c r="AK2971" s="1">
        <f t="shared" si="349"/>
        <v>4.4656510209371544E-2</v>
      </c>
      <c r="AL2971" s="1">
        <f t="shared" si="350"/>
        <v>-3.0533249415682921E-2</v>
      </c>
      <c r="AM2971" s="1">
        <f t="shared" si="351"/>
        <v>-4.6523866902005349E-2</v>
      </c>
      <c r="AN2971" s="1">
        <f t="shared" si="352"/>
        <v>-1.8500226298976928E-2</v>
      </c>
      <c r="AO2971" s="1">
        <f t="shared" si="353"/>
        <v>1.3661699941713713E-2</v>
      </c>
      <c r="AP2971" s="1">
        <f t="shared" si="354"/>
        <v>-5.535766294222709E-2</v>
      </c>
      <c r="AQ2971" s="1">
        <f t="shared" si="355"/>
        <v>-1.8575210544381337E-2</v>
      </c>
      <c r="AR2971" s="1"/>
      <c r="DX2971" s="6">
        <v>45147</v>
      </c>
      <c r="DY2971">
        <f>VLOOKUP($DX2971,$Y$2:$AQ$3069,Sheet2!CA$3)</f>
        <v>-6.5170063956636812E-3</v>
      </c>
      <c r="DZ2971">
        <f>VLOOKUP($DX2971,$Y$2:$AQ$3069,Sheet2!CB$3)</f>
        <v>-5.1346151079365682E-4</v>
      </c>
      <c r="EA2971">
        <f>VLOOKUP($DX2971,$Y$2:$AQ$3069,Sheet2!CC$3)</f>
        <v>-2.3350272636553973E-4</v>
      </c>
      <c r="EB2971">
        <f>VLOOKUP($DX2971,$Y$2:$AQ$3069,Sheet2!CD$3)</f>
        <v>1.5265624917332121E-3</v>
      </c>
      <c r="EC2971">
        <f>VLOOKUP($DX2971,$Y$2:$AQ$3069,Sheet2!CE$3)</f>
        <v>4.9963510933807307E-3</v>
      </c>
      <c r="ED2971">
        <f>VLOOKUP($DX2971,$Y$2:$AQ$3069,Sheet2!CF$3)</f>
        <v>-2.1748364633595455E-3</v>
      </c>
      <c r="EE2971">
        <f>VLOOKUP($DX2971,$Y$2:$AQ$3069,Sheet2!CG$3)</f>
        <v>-5.5898064824132917E-3</v>
      </c>
      <c r="EF2971">
        <f>VLOOKUP($DX2971,$Y$2:$AQ$3069,Sheet2!CH$3)</f>
        <v>-6.4899691674978732E-3</v>
      </c>
      <c r="EG2971">
        <f>VLOOKUP($DX2971,$Y$2:$AQ$3069,Sheet2!CI$3)</f>
        <v>1.4289480569065337E-3</v>
      </c>
      <c r="EH2971">
        <f>VLOOKUP($DX2971,$Y$2:$AQ$3069,Sheet2!CJ$3)</f>
        <v>-2.1043335843827702E-2</v>
      </c>
      <c r="EI2971">
        <f>VLOOKUP($DX2971,$Y$2:$AQ$3069,Sheet2!CK$3)</f>
        <v>-9.3074777556434833E-3</v>
      </c>
      <c r="EJ2971">
        <f>VLOOKUP($DX2971,$Y$2:$AQ$3069,Sheet2!CL$3)</f>
        <v>1.9080099090839922E-2</v>
      </c>
      <c r="EK2971">
        <f>VLOOKUP($DX2971,$Y$2:$AQ$3069,Sheet2!CM$3)</f>
        <v>-3.8514176053282851E-3</v>
      </c>
      <c r="EL2971">
        <f>VLOOKUP($DX2971,$Y$2:$AQ$3069,Sheet2!CN$3)</f>
        <v>-9.659995519280902E-2</v>
      </c>
      <c r="EM2971">
        <f>VLOOKUP($DX2971,$Y$2:$AQ$3069,Sheet2!CO$3)</f>
        <v>-1.0135740978072367E-2</v>
      </c>
      <c r="EN2971">
        <f>VLOOKUP($DX2971,$Y$2:$AQ$3069,Sheet2!CP$3)</f>
        <v>-1.0242773853163089E-2</v>
      </c>
      <c r="EO2971">
        <f>VLOOKUP($DX2971,$Y$2:$AQ$3069,Sheet2!CQ$3)</f>
        <v>-3.2844261036800652E-2</v>
      </c>
      <c r="EP2971">
        <f>VLOOKUP($DX2971,$Y$2:$AQ$3069,Sheet2!CR$3)</f>
        <v>4.86906656397601E-2</v>
      </c>
    </row>
    <row r="2972" spans="1:146" x14ac:dyDescent="0.3">
      <c r="A2972" s="6">
        <v>45193</v>
      </c>
      <c r="B2972" s="10">
        <v>26249.5628978452</v>
      </c>
      <c r="C2972" s="10">
        <v>1580.477795</v>
      </c>
      <c r="D2972" s="10">
        <v>0.99999969600000005</v>
      </c>
      <c r="E2972" s="10">
        <v>0.50216645199999999</v>
      </c>
      <c r="F2972" s="10">
        <v>6.0646553999999998E-2</v>
      </c>
      <c r="G2972" s="10">
        <v>26.41460666</v>
      </c>
      <c r="H2972" s="10">
        <v>2.2086850000000002E-2</v>
      </c>
      <c r="I2972" s="10">
        <v>8.160301E-3</v>
      </c>
      <c r="J2972" s="10">
        <v>63.569096989999998</v>
      </c>
      <c r="K2972" s="10">
        <v>4.39288228345291E-4</v>
      </c>
      <c r="L2972" s="10">
        <v>1.4485854410000001</v>
      </c>
      <c r="M2972" s="10">
        <v>1.3622300000000001E-3</v>
      </c>
      <c r="N2972" s="10">
        <v>0.30528891400000002</v>
      </c>
      <c r="O2972" s="10">
        <v>4.1383407853232503E-2</v>
      </c>
      <c r="P2972" s="10">
        <v>0.11214869389219601</v>
      </c>
      <c r="Q2972" s="10">
        <v>143.705009356853</v>
      </c>
      <c r="R2972" s="10">
        <v>2.5117147999999999E-2</v>
      </c>
      <c r="S2972" s="10">
        <v>3.2706499536564698E-3</v>
      </c>
      <c r="T2972" t="e">
        <f>#REF!*(100+U2972)/100</f>
        <v>#REF!</v>
      </c>
      <c r="U2972">
        <v>26</v>
      </c>
      <c r="V2972">
        <f t="shared" si="356"/>
        <v>9</v>
      </c>
      <c r="W2972">
        <f t="shared" si="337"/>
        <v>-13.96694214876033</v>
      </c>
      <c r="X2972" t="s">
        <v>206</v>
      </c>
      <c r="Y2972" s="6">
        <v>45194</v>
      </c>
      <c r="Z2972" s="1">
        <f t="shared" si="338"/>
        <v>1.8694322883383134E-3</v>
      </c>
      <c r="AA2972" s="1">
        <f t="shared" si="339"/>
        <v>5.0575769082539341E-3</v>
      </c>
      <c r="AB2972" s="1">
        <f t="shared" si="340"/>
        <v>-2.1789106623890971E-4</v>
      </c>
      <c r="AC2972" s="1">
        <f t="shared" si="341"/>
        <v>6.3722934641599798E-3</v>
      </c>
      <c r="AD2972" s="1">
        <f t="shared" si="342"/>
        <v>4.7124359283463903E-3</v>
      </c>
      <c r="AE2972" s="1">
        <f t="shared" si="343"/>
        <v>2.0406852047366433E-2</v>
      </c>
      <c r="AF2972" s="1">
        <f t="shared" si="344"/>
        <v>0.22639620407618102</v>
      </c>
      <c r="AG2972" s="1">
        <f t="shared" si="345"/>
        <v>-6.1973816897195368E-2</v>
      </c>
      <c r="AH2972" s="1">
        <f t="shared" si="346"/>
        <v>1.1755955415216237E-2</v>
      </c>
      <c r="AI2972" s="1">
        <f t="shared" si="347"/>
        <v>8.9124212601564366E-3</v>
      </c>
      <c r="AJ2972" s="1">
        <f t="shared" si="348"/>
        <v>-1.0560467175094283E-2</v>
      </c>
      <c r="AK2972" s="1">
        <f t="shared" si="349"/>
        <v>-4.686726911020913E-2</v>
      </c>
      <c r="AL2972" s="1">
        <f t="shared" si="350"/>
        <v>9.5710484921178191E-3</v>
      </c>
      <c r="AM2972" s="1">
        <f t="shared" si="351"/>
        <v>1.848751264180962E-2</v>
      </c>
      <c r="AN2972" s="1">
        <f t="shared" si="352"/>
        <v>7.7162471820031928E-3</v>
      </c>
      <c r="AO2972" s="1">
        <f t="shared" si="353"/>
        <v>5.3181407272184832E-3</v>
      </c>
      <c r="AP2972" s="1">
        <f t="shared" si="354"/>
        <v>3.8676325831260822E-2</v>
      </c>
      <c r="AQ2972" s="1">
        <f t="shared" si="355"/>
        <v>2.7748011126837533E-2</v>
      </c>
      <c r="AR2972" s="1"/>
      <c r="DX2972" s="6">
        <v>45148</v>
      </c>
      <c r="DY2972">
        <f>VLOOKUP($DX2972,$Y$2:$AQ$3069,Sheet2!CA$3)</f>
        <v>-5.4644750486712067E-3</v>
      </c>
      <c r="DZ2972">
        <f>VLOOKUP($DX2972,$Y$2:$AQ$3069,Sheet2!CB$3)</f>
        <v>-2.7015265107253675E-3</v>
      </c>
      <c r="EA2972">
        <f>VLOOKUP($DX2972,$Y$2:$AQ$3069,Sheet2!CC$3)</f>
        <v>-8.1326121272325179E-4</v>
      </c>
      <c r="EB2972">
        <f>VLOOKUP($DX2972,$Y$2:$AQ$3069,Sheet2!CD$3)</f>
        <v>-1.61455561625772E-2</v>
      </c>
      <c r="EC2972">
        <f>VLOOKUP($DX2972,$Y$2:$AQ$3069,Sheet2!CE$3)</f>
        <v>4.9642423170109928E-3</v>
      </c>
      <c r="ED2972">
        <f>VLOOKUP($DX2972,$Y$2:$AQ$3069,Sheet2!CF$3)</f>
        <v>-1.5810851256901234E-2</v>
      </c>
      <c r="EE2972">
        <f>VLOOKUP($DX2972,$Y$2:$AQ$3069,Sheet2!CG$3)</f>
        <v>-2.3193699656657931E-2</v>
      </c>
      <c r="EF2972">
        <f>VLOOKUP($DX2972,$Y$2:$AQ$3069,Sheet2!CH$3)</f>
        <v>-5.2757761885732796E-3</v>
      </c>
      <c r="EG2972">
        <f>VLOOKUP($DX2972,$Y$2:$AQ$3069,Sheet2!CI$3)</f>
        <v>-1.2405876677074915E-2</v>
      </c>
      <c r="EH2972">
        <f>VLOOKUP($DX2972,$Y$2:$AQ$3069,Sheet2!CJ$3)</f>
        <v>-4.6453832936602768E-2</v>
      </c>
      <c r="EI2972">
        <f>VLOOKUP($DX2972,$Y$2:$AQ$3069,Sheet2!CK$3)</f>
        <v>4.3350385625859703E-3</v>
      </c>
      <c r="EJ2972">
        <f>VLOOKUP($DX2972,$Y$2:$AQ$3069,Sheet2!CL$3)</f>
        <v>-9.8519938553194575E-2</v>
      </c>
      <c r="EK2972">
        <f>VLOOKUP($DX2972,$Y$2:$AQ$3069,Sheet2!CM$3)</f>
        <v>-4.3818511477641438E-3</v>
      </c>
      <c r="EL2972">
        <f>VLOOKUP($DX2972,$Y$2:$AQ$3069,Sheet2!CN$3)</f>
        <v>-0.16894574566300966</v>
      </c>
      <c r="EM2972">
        <f>VLOOKUP($DX2972,$Y$2:$AQ$3069,Sheet2!CO$3)</f>
        <v>-1.9813081642457066E-2</v>
      </c>
      <c r="EN2972">
        <f>VLOOKUP($DX2972,$Y$2:$AQ$3069,Sheet2!CP$3)</f>
        <v>-8.5789843208680175E-3</v>
      </c>
      <c r="EO2972">
        <f>VLOOKUP($DX2972,$Y$2:$AQ$3069,Sheet2!CQ$3)</f>
        <v>5.204720598698199E-3</v>
      </c>
      <c r="EP2972">
        <f>VLOOKUP($DX2972,$Y$2:$AQ$3069,Sheet2!CR$3)</f>
        <v>-3.3816352560323691E-2</v>
      </c>
    </row>
    <row r="2973" spans="1:146" x14ac:dyDescent="0.3">
      <c r="A2973" s="6">
        <v>45194</v>
      </c>
      <c r="B2973" s="10">
        <v>26298.6346782812</v>
      </c>
      <c r="C2973" s="10">
        <v>1588.4711830000001</v>
      </c>
      <c r="D2973" s="10">
        <v>0.99978180500000002</v>
      </c>
      <c r="E2973" s="10">
        <v>0.50536640399999999</v>
      </c>
      <c r="F2973" s="10">
        <v>6.0932346999999998E-2</v>
      </c>
      <c r="G2973" s="10">
        <v>26.95364563</v>
      </c>
      <c r="H2973" s="10">
        <v>2.7087229000000001E-2</v>
      </c>
      <c r="I2973" s="10">
        <v>7.6545759999999997E-3</v>
      </c>
      <c r="J2973" s="10">
        <v>64.316412459999995</v>
      </c>
      <c r="K2973" s="10">
        <v>4.4320335009093203E-4</v>
      </c>
      <c r="L2973" s="10">
        <v>1.4332877020000001</v>
      </c>
      <c r="M2973" s="10">
        <v>1.2983859999999999E-3</v>
      </c>
      <c r="N2973" s="10">
        <v>0.30821084900000001</v>
      </c>
      <c r="O2973" s="10">
        <v>4.2148484129080302E-2</v>
      </c>
      <c r="P2973" s="10">
        <v>0.113014060935407</v>
      </c>
      <c r="Q2973" s="10">
        <v>144.46925281981899</v>
      </c>
      <c r="R2973" s="10">
        <v>2.6088587E-2</v>
      </c>
      <c r="S2973" s="10">
        <v>3.3614039849625202E-3</v>
      </c>
      <c r="T2973" t="e">
        <f>#REF!*(100+U2973)/100</f>
        <v>#REF!</v>
      </c>
      <c r="U2973">
        <v>23</v>
      </c>
      <c r="V2973">
        <f t="shared" si="356"/>
        <v>10</v>
      </c>
      <c r="W2973">
        <f t="shared" si="337"/>
        <v>-13.826446280991735</v>
      </c>
      <c r="X2973" t="s">
        <v>207</v>
      </c>
      <c r="Y2973" s="6">
        <v>45195</v>
      </c>
      <c r="Z2973" s="1">
        <f t="shared" si="338"/>
        <v>-3.5696563184258734E-3</v>
      </c>
      <c r="AA2973" s="1">
        <f t="shared" si="339"/>
        <v>2.5275516754526498E-3</v>
      </c>
      <c r="AB2973" s="1">
        <f t="shared" si="340"/>
        <v>-2.4970248383350676E-4</v>
      </c>
      <c r="AC2973" s="1">
        <f t="shared" si="341"/>
        <v>-7.3197426079792179E-3</v>
      </c>
      <c r="AD2973" s="1">
        <f t="shared" si="342"/>
        <v>-5.910801367949913E-3</v>
      </c>
      <c r="AE2973" s="1">
        <f t="shared" si="343"/>
        <v>-1.6257159644196169E-2</v>
      </c>
      <c r="AF2973" s="1">
        <f t="shared" si="344"/>
        <v>-0.12908544465733288</v>
      </c>
      <c r="AG2973" s="1">
        <f t="shared" si="345"/>
        <v>4.6478733766573209E-2</v>
      </c>
      <c r="AH2973" s="1">
        <f t="shared" si="346"/>
        <v>-9.308757393337936E-3</v>
      </c>
      <c r="AI2973" s="1">
        <f t="shared" si="347"/>
        <v>-3.2093336734683328E-2</v>
      </c>
      <c r="AJ2973" s="1">
        <f t="shared" si="348"/>
        <v>-2.3894587912957743E-2</v>
      </c>
      <c r="AK2973" s="1">
        <f t="shared" si="349"/>
        <v>6.504845246328915E-2</v>
      </c>
      <c r="AL2973" s="1">
        <f t="shared" si="350"/>
        <v>-1.7667489699559651E-2</v>
      </c>
      <c r="AM2973" s="1">
        <f t="shared" si="351"/>
        <v>6.3850316821338904E-3</v>
      </c>
      <c r="AN2973" s="1">
        <f t="shared" si="352"/>
        <v>-1.0798757429675307E-2</v>
      </c>
      <c r="AO2973" s="1">
        <f t="shared" si="353"/>
        <v>2.8946920735069518E-3</v>
      </c>
      <c r="AP2973" s="1">
        <f t="shared" si="354"/>
        <v>-2.7664587583834379E-3</v>
      </c>
      <c r="AQ2973" s="1">
        <f t="shared" si="355"/>
        <v>6.2753263556945203E-5</v>
      </c>
      <c r="AR2973" s="1"/>
      <c r="DX2973" s="6">
        <v>45149</v>
      </c>
      <c r="DY2973">
        <f>VLOOKUP($DX2973,$Y$2:$AQ$3069,Sheet2!CA$3)</f>
        <v>-9.1663643778261677E-4</v>
      </c>
      <c r="DZ2973">
        <f>VLOOKUP($DX2973,$Y$2:$AQ$3069,Sheet2!CB$3)</f>
        <v>-1.8019317436120019E-3</v>
      </c>
      <c r="EA2973">
        <f>VLOOKUP($DX2973,$Y$2:$AQ$3069,Sheet2!CC$3)</f>
        <v>3.8982920936669603E-5</v>
      </c>
      <c r="EB2973">
        <f>VLOOKUP($DX2973,$Y$2:$AQ$3069,Sheet2!CD$3)</f>
        <v>-2.5208893017218022E-3</v>
      </c>
      <c r="EC2973">
        <f>VLOOKUP($DX2973,$Y$2:$AQ$3069,Sheet2!CE$3)</f>
        <v>-5.9953156547557678E-4</v>
      </c>
      <c r="ED2973">
        <f>VLOOKUP($DX2973,$Y$2:$AQ$3069,Sheet2!CF$3)</f>
        <v>4.3363484249721142E-3</v>
      </c>
      <c r="EE2973">
        <f>VLOOKUP($DX2973,$Y$2:$AQ$3069,Sheet2!CG$3)</f>
        <v>-8.6878798823365494E-4</v>
      </c>
      <c r="EF2973">
        <f>VLOOKUP($DX2973,$Y$2:$AQ$3069,Sheet2!CH$3)</f>
        <v>2.5006826478560565E-4</v>
      </c>
      <c r="EG2973">
        <f>VLOOKUP($DX2973,$Y$2:$AQ$3069,Sheet2!CI$3)</f>
        <v>5.7327159716517593E-3</v>
      </c>
      <c r="EH2973">
        <f>VLOOKUP($DX2973,$Y$2:$AQ$3069,Sheet2!CJ$3)</f>
        <v>9.6214951357784462E-2</v>
      </c>
      <c r="EI2973">
        <f>VLOOKUP($DX2973,$Y$2:$AQ$3069,Sheet2!CK$3)</f>
        <v>-5.7026761370561189E-4</v>
      </c>
      <c r="EJ2973">
        <f>VLOOKUP($DX2973,$Y$2:$AQ$3069,Sheet2!CL$3)</f>
        <v>1.6554819029424413E-2</v>
      </c>
      <c r="EK2973">
        <f>VLOOKUP($DX2973,$Y$2:$AQ$3069,Sheet2!CM$3)</f>
        <v>-9.191326780523661E-3</v>
      </c>
      <c r="EL2973">
        <f>VLOOKUP($DX2973,$Y$2:$AQ$3069,Sheet2!CN$3)</f>
        <v>-9.806508601501876E-2</v>
      </c>
      <c r="EM2973">
        <f>VLOOKUP($DX2973,$Y$2:$AQ$3069,Sheet2!CO$3)</f>
        <v>4.3297846610806804E-3</v>
      </c>
      <c r="EN2973">
        <f>VLOOKUP($DX2973,$Y$2:$AQ$3069,Sheet2!CP$3)</f>
        <v>5.0497836213503761E-3</v>
      </c>
      <c r="EO2973">
        <f>VLOOKUP($DX2973,$Y$2:$AQ$3069,Sheet2!CQ$3)</f>
        <v>7.2119362665246916E-3</v>
      </c>
      <c r="EP2973">
        <f>VLOOKUP($DX2973,$Y$2:$AQ$3069,Sheet2!CR$3)</f>
        <v>3.6155651065793236E-2</v>
      </c>
    </row>
    <row r="2974" spans="1:146" x14ac:dyDescent="0.3">
      <c r="A2974" s="6">
        <v>45195</v>
      </c>
      <c r="B2974" s="10">
        <v>26204.757590835899</v>
      </c>
      <c r="C2974" s="10">
        <v>1592.486126</v>
      </c>
      <c r="D2974" s="10">
        <v>0.99953215699999998</v>
      </c>
      <c r="E2974" s="10">
        <v>0.50166725199999995</v>
      </c>
      <c r="F2974" s="10">
        <v>6.0572187999999999E-2</v>
      </c>
      <c r="G2974" s="10">
        <v>26.51545591</v>
      </c>
      <c r="H2974" s="10">
        <v>2.3590661999999998E-2</v>
      </c>
      <c r="I2974" s="10">
        <v>8.0103510000000006E-3</v>
      </c>
      <c r="J2974" s="10">
        <v>63.717706579999998</v>
      </c>
      <c r="K2974" s="10">
        <v>4.28979475734524E-4</v>
      </c>
      <c r="L2974" s="10">
        <v>1.3990398829999999</v>
      </c>
      <c r="M2974" s="10">
        <v>1.382844E-3</v>
      </c>
      <c r="N2974" s="10">
        <v>0.30276553699999997</v>
      </c>
      <c r="O2974" s="10">
        <v>4.2417603535598397E-2</v>
      </c>
      <c r="P2974" s="10">
        <v>0.111793649505223</v>
      </c>
      <c r="Q2974" s="10">
        <v>144.88744682082199</v>
      </c>
      <c r="R2974" s="10">
        <v>2.6016414000000002E-2</v>
      </c>
      <c r="S2974" s="10">
        <v>3.3616149240327099E-3</v>
      </c>
      <c r="T2974" t="e">
        <f>#REF!*(100+U2974)/100</f>
        <v>#REF!</v>
      </c>
      <c r="U2974">
        <v>24</v>
      </c>
      <c r="V2974">
        <f t="shared" si="356"/>
        <v>13</v>
      </c>
      <c r="W2974">
        <f t="shared" si="337"/>
        <v>-13.619834710743802</v>
      </c>
      <c r="X2974" t="s">
        <v>207</v>
      </c>
      <c r="Y2974" s="6">
        <v>45196</v>
      </c>
      <c r="Z2974" s="1">
        <f t="shared" si="338"/>
        <v>5.5482026150451315E-3</v>
      </c>
      <c r="AA2974" s="1">
        <f t="shared" si="339"/>
        <v>3.0962178693416938E-3</v>
      </c>
      <c r="AB2974" s="1">
        <f t="shared" si="340"/>
        <v>-1.3788951064225223E-4</v>
      </c>
      <c r="AC2974" s="1">
        <f t="shared" si="341"/>
        <v>-4.8609391788642636E-3</v>
      </c>
      <c r="AD2974" s="1">
        <f t="shared" si="342"/>
        <v>-1.0150202928116382E-3</v>
      </c>
      <c r="AE2974" s="1">
        <f t="shared" si="343"/>
        <v>-5.0375079520931466E-3</v>
      </c>
      <c r="AF2974" s="1">
        <f t="shared" si="344"/>
        <v>-5.8134443196210138E-3</v>
      </c>
      <c r="AG2974" s="1">
        <f t="shared" si="345"/>
        <v>-1.2630657508016993E-2</v>
      </c>
      <c r="AH2974" s="1">
        <f t="shared" si="346"/>
        <v>-3.9274163090883942E-3</v>
      </c>
      <c r="AI2974" s="1">
        <f t="shared" si="347"/>
        <v>6.3463817423962593E-2</v>
      </c>
      <c r="AJ2974" s="1">
        <f t="shared" si="348"/>
        <v>2.1583752090934337E-3</v>
      </c>
      <c r="AK2974" s="1">
        <f t="shared" si="349"/>
        <v>-2.6238679127942227E-2</v>
      </c>
      <c r="AL2974" s="1">
        <f t="shared" si="350"/>
        <v>4.4943919756626767E-2</v>
      </c>
      <c r="AM2974" s="1">
        <f t="shared" si="351"/>
        <v>-1.3801604684109124E-2</v>
      </c>
      <c r="AN2974" s="1">
        <f t="shared" si="352"/>
        <v>6.0479371515947972E-3</v>
      </c>
      <c r="AO2974" s="1">
        <f t="shared" si="353"/>
        <v>1.0772284482389698E-2</v>
      </c>
      <c r="AP2974" s="1">
        <f t="shared" si="354"/>
        <v>-2.9584438501017135E-2</v>
      </c>
      <c r="AQ2974" s="1">
        <f t="shared" si="355"/>
        <v>9.7718931340306722E-3</v>
      </c>
      <c r="AR2974" s="1"/>
      <c r="DX2974" s="6">
        <v>45150</v>
      </c>
      <c r="DY2974">
        <f>VLOOKUP($DX2974,$Y$2:$AQ$3069,Sheet2!CA$3)</f>
        <v>5.2027017245084818E-4</v>
      </c>
      <c r="DZ2974">
        <f>VLOOKUP($DX2974,$Y$2:$AQ$3069,Sheet2!CB$3)</f>
        <v>5.2145179164513067E-4</v>
      </c>
      <c r="EA2974">
        <f>VLOOKUP($DX2974,$Y$2:$AQ$3069,Sheet2!CC$3)</f>
        <v>4.3974404291336909E-4</v>
      </c>
      <c r="EB2974">
        <f>VLOOKUP($DX2974,$Y$2:$AQ$3069,Sheet2!CD$3)</f>
        <v>-7.1829112166258303E-3</v>
      </c>
      <c r="EC2974">
        <f>VLOOKUP($DX2974,$Y$2:$AQ$3069,Sheet2!CE$3)</f>
        <v>1.2978188222064407E-2</v>
      </c>
      <c r="ED2974">
        <f>VLOOKUP($DX2974,$Y$2:$AQ$3069,Sheet2!CF$3)</f>
        <v>-7.0817742642558679E-3</v>
      </c>
      <c r="EE2974">
        <f>VLOOKUP($DX2974,$Y$2:$AQ$3069,Sheet2!CG$3)</f>
        <v>1.8649975060925236E-2</v>
      </c>
      <c r="EF2974">
        <f>VLOOKUP($DX2974,$Y$2:$AQ$3069,Sheet2!CH$3)</f>
        <v>-8.4909107399106746E-4</v>
      </c>
      <c r="EG2974">
        <f>VLOOKUP($DX2974,$Y$2:$AQ$3069,Sheet2!CI$3)</f>
        <v>-1.298488269130377E-3</v>
      </c>
      <c r="EH2974">
        <f>VLOOKUP($DX2974,$Y$2:$AQ$3069,Sheet2!CJ$3)</f>
        <v>1.8871566049256678E-2</v>
      </c>
      <c r="EI2974">
        <f>VLOOKUP($DX2974,$Y$2:$AQ$3069,Sheet2!CK$3)</f>
        <v>-5.1482806153536785E-3</v>
      </c>
      <c r="EJ2974">
        <f>VLOOKUP($DX2974,$Y$2:$AQ$3069,Sheet2!CL$3)</f>
        <v>0.12192257119502181</v>
      </c>
      <c r="EK2974">
        <f>VLOOKUP($DX2974,$Y$2:$AQ$3069,Sheet2!CM$3)</f>
        <v>1.9069386907951777E-2</v>
      </c>
      <c r="EL2974">
        <f>VLOOKUP($DX2974,$Y$2:$AQ$3069,Sheet2!CN$3)</f>
        <v>-7.8290127944705884E-2</v>
      </c>
      <c r="EM2974">
        <f>VLOOKUP($DX2974,$Y$2:$AQ$3069,Sheet2!CO$3)</f>
        <v>-1.2048280260610937E-2</v>
      </c>
      <c r="EN2974">
        <f>VLOOKUP($DX2974,$Y$2:$AQ$3069,Sheet2!CP$3)</f>
        <v>5.9263101422939368E-3</v>
      </c>
      <c r="EO2974">
        <f>VLOOKUP($DX2974,$Y$2:$AQ$3069,Sheet2!CQ$3)</f>
        <v>-4.9234436005436777E-3</v>
      </c>
      <c r="EP2974">
        <f>VLOOKUP($DX2974,$Y$2:$AQ$3069,Sheet2!CR$3)</f>
        <v>-2.1949439520242402E-2</v>
      </c>
    </row>
    <row r="2975" spans="1:146" x14ac:dyDescent="0.3">
      <c r="A2975" s="6">
        <v>45196</v>
      </c>
      <c r="B2975" s="10">
        <v>26350.146895427999</v>
      </c>
      <c r="C2975" s="10">
        <v>1597.4168099999999</v>
      </c>
      <c r="D2975" s="10">
        <v>0.99939433200000005</v>
      </c>
      <c r="E2975" s="10">
        <v>0.49922867799999998</v>
      </c>
      <c r="F2975" s="10">
        <v>6.0510705999999997E-2</v>
      </c>
      <c r="G2975" s="10">
        <v>26.38188409</v>
      </c>
      <c r="H2975" s="10">
        <v>2.3453518999999999E-2</v>
      </c>
      <c r="I2975" s="10">
        <v>7.9091749999999992E-3</v>
      </c>
      <c r="J2975" s="10">
        <v>63.467460619999997</v>
      </c>
      <c r="K2975" s="10">
        <v>4.5620415086116702E-4</v>
      </c>
      <c r="L2975" s="10">
        <v>1.4020595360000001</v>
      </c>
      <c r="M2975" s="10">
        <v>1.3465599999999999E-3</v>
      </c>
      <c r="N2975" s="10">
        <v>0.31637300699999998</v>
      </c>
      <c r="O2975" s="10">
        <v>4.1832172539952799E-2</v>
      </c>
      <c r="P2975" s="10">
        <v>0.112469770471378</v>
      </c>
      <c r="Q2975" s="10">
        <v>146.448215615903</v>
      </c>
      <c r="R2975" s="10">
        <v>2.5246733E-2</v>
      </c>
      <c r="S2975" s="10">
        <v>3.3944642658281202E-3</v>
      </c>
      <c r="T2975" t="e">
        <f>#REF!*(100+U2975)/100</f>
        <v>#REF!</v>
      </c>
      <c r="U2975">
        <v>20</v>
      </c>
      <c r="V2975">
        <f t="shared" si="356"/>
        <v>10</v>
      </c>
      <c r="W2975">
        <f t="shared" si="337"/>
        <v>-13.512396694214877</v>
      </c>
      <c r="X2975" t="s">
        <v>207</v>
      </c>
      <c r="Y2975" s="6">
        <v>45197</v>
      </c>
      <c r="Z2975" s="1">
        <f t="shared" si="338"/>
        <v>2.5004295342699618E-2</v>
      </c>
      <c r="AA2975" s="1">
        <f t="shared" si="339"/>
        <v>3.4292607074793459E-2</v>
      </c>
      <c r="AB2975" s="1">
        <f t="shared" si="340"/>
        <v>2.5848755764200691E-4</v>
      </c>
      <c r="AC2975" s="1">
        <f t="shared" si="341"/>
        <v>2.0583178516839971E-2</v>
      </c>
      <c r="AD2975" s="1">
        <f t="shared" si="342"/>
        <v>1.5659989159604277E-2</v>
      </c>
      <c r="AE2975" s="1">
        <f t="shared" si="343"/>
        <v>1.9876326429573109E-2</v>
      </c>
      <c r="AF2975" s="1">
        <f t="shared" si="344"/>
        <v>2.5079221587174301E-2</v>
      </c>
      <c r="AG2975" s="1">
        <f t="shared" si="345"/>
        <v>2.3409394785170488E-2</v>
      </c>
      <c r="AH2975" s="1">
        <f t="shared" si="346"/>
        <v>2.7375468358544871E-2</v>
      </c>
      <c r="AI2975" s="1">
        <f t="shared" si="347"/>
        <v>2.4454539064461663E-2</v>
      </c>
      <c r="AJ2975" s="1">
        <f t="shared" si="348"/>
        <v>-0.11920085111136117</v>
      </c>
      <c r="AK2975" s="1">
        <f t="shared" si="349"/>
        <v>3.9963313925855511E-2</v>
      </c>
      <c r="AL2975" s="1">
        <f t="shared" si="350"/>
        <v>-7.4233260993723472E-3</v>
      </c>
      <c r="AM2975" s="1">
        <f t="shared" si="351"/>
        <v>2.6241605255289433E-2</v>
      </c>
      <c r="AN2975" s="1">
        <f t="shared" si="352"/>
        <v>1.5359902215979285E-2</v>
      </c>
      <c r="AO2975" s="1">
        <f t="shared" si="353"/>
        <v>-3.3021580840106209E-3</v>
      </c>
      <c r="AP2975" s="1">
        <f t="shared" si="354"/>
        <v>-1.8445277652360068E-2</v>
      </c>
      <c r="AQ2975" s="1">
        <f t="shared" si="355"/>
        <v>8.924071289271264E-2</v>
      </c>
      <c r="AR2975" s="1"/>
      <c r="DX2975" s="6">
        <v>45151</v>
      </c>
      <c r="DY2975">
        <f>VLOOKUP($DX2975,$Y$2:$AQ$3069,Sheet2!CA$3)</f>
        <v>-4.3238115623489611E-3</v>
      </c>
      <c r="DZ2975">
        <f>VLOOKUP($DX2975,$Y$2:$AQ$3069,Sheet2!CB$3)</f>
        <v>-4.864703009911312E-3</v>
      </c>
      <c r="EA2975">
        <f>VLOOKUP($DX2975,$Y$2:$AQ$3069,Sheet2!CC$3)</f>
        <v>6.4450139676127348E-6</v>
      </c>
      <c r="EB2975">
        <f>VLOOKUP($DX2975,$Y$2:$AQ$3069,Sheet2!CD$3)</f>
        <v>-2.2190540070607541E-3</v>
      </c>
      <c r="EC2975">
        <f>VLOOKUP($DX2975,$Y$2:$AQ$3069,Sheet2!CE$3)</f>
        <v>-2.5015582878946119E-2</v>
      </c>
      <c r="ED2975">
        <f>VLOOKUP($DX2975,$Y$2:$AQ$3069,Sheet2!CF$3)</f>
        <v>-7.1593703737731175E-3</v>
      </c>
      <c r="EE2975">
        <f>VLOOKUP($DX2975,$Y$2:$AQ$3069,Sheet2!CG$3)</f>
        <v>1.3322049638381683E-2</v>
      </c>
      <c r="EF2975">
        <f>VLOOKUP($DX2975,$Y$2:$AQ$3069,Sheet2!CH$3)</f>
        <v>-4.4925953316626594E-3</v>
      </c>
      <c r="EG2975">
        <f>VLOOKUP($DX2975,$Y$2:$AQ$3069,Sheet2!CI$3)</f>
        <v>-1.7426293884996204E-2</v>
      </c>
      <c r="EH2975">
        <f>VLOOKUP($DX2975,$Y$2:$AQ$3069,Sheet2!CJ$3)</f>
        <v>-1.5330712346815635E-2</v>
      </c>
      <c r="EI2975">
        <f>VLOOKUP($DX2975,$Y$2:$AQ$3069,Sheet2!CK$3)</f>
        <v>-4.3443993710112067E-3</v>
      </c>
      <c r="EJ2975">
        <f>VLOOKUP($DX2975,$Y$2:$AQ$3069,Sheet2!CL$3)</f>
        <v>-9.6919734599383564E-2</v>
      </c>
      <c r="EK2975">
        <f>VLOOKUP($DX2975,$Y$2:$AQ$3069,Sheet2!CM$3)</f>
        <v>-2.1724112118494513E-2</v>
      </c>
      <c r="EL2975">
        <f>VLOOKUP($DX2975,$Y$2:$AQ$3069,Sheet2!CN$3)</f>
        <v>-0.10538611386527956</v>
      </c>
      <c r="EM2975">
        <f>VLOOKUP($DX2975,$Y$2:$AQ$3069,Sheet2!CO$3)</f>
        <v>4.1838968881322751E-4</v>
      </c>
      <c r="EN2975">
        <f>VLOOKUP($DX2975,$Y$2:$AQ$3069,Sheet2!CP$3)</f>
        <v>2.8390505749535748E-3</v>
      </c>
      <c r="EO2975">
        <f>VLOOKUP($DX2975,$Y$2:$AQ$3069,Sheet2!CQ$3)</f>
        <v>-1.8597435141310212E-2</v>
      </c>
      <c r="EP2975">
        <f>VLOOKUP($DX2975,$Y$2:$AQ$3069,Sheet2!CR$3)</f>
        <v>-2.185696263473413E-2</v>
      </c>
    </row>
    <row r="2976" spans="1:146" x14ac:dyDescent="0.3">
      <c r="A2976" s="6">
        <v>45197</v>
      </c>
      <c r="B2976" s="10">
        <v>27009.0137507248</v>
      </c>
      <c r="C2976" s="10">
        <v>1652.1963969999999</v>
      </c>
      <c r="D2976" s="10">
        <v>0.999652663</v>
      </c>
      <c r="E2976" s="10">
        <v>0.509504391</v>
      </c>
      <c r="F2976" s="10">
        <v>6.1458302999999999E-2</v>
      </c>
      <c r="G2976" s="10">
        <v>26.906259030000001</v>
      </c>
      <c r="H2976" s="10">
        <v>2.4041715000000002E-2</v>
      </c>
      <c r="I2976" s="10">
        <v>8.094324E-3</v>
      </c>
      <c r="J2976" s="10">
        <v>65.20491208</v>
      </c>
      <c r="K2976" s="10">
        <v>4.6736041308977099E-4</v>
      </c>
      <c r="L2976" s="10">
        <v>1.234932846</v>
      </c>
      <c r="M2976" s="10">
        <v>1.4003729999999999E-3</v>
      </c>
      <c r="N2976" s="10">
        <v>0.31402446699999997</v>
      </c>
      <c r="O2976" s="10">
        <v>4.2929915898717398E-2</v>
      </c>
      <c r="P2976" s="10">
        <v>0.114197295148072</v>
      </c>
      <c r="Q2976" s="10">
        <v>145.96462045681801</v>
      </c>
      <c r="R2976" s="10">
        <v>2.4781049999999999E-2</v>
      </c>
      <c r="S2976" s="10">
        <v>3.69738867679946E-3</v>
      </c>
      <c r="T2976" t="e">
        <f>#REF!*(100+U2976)/100</f>
        <v>#REF!</v>
      </c>
      <c r="U2976">
        <v>18</v>
      </c>
      <c r="V2976">
        <f t="shared" si="356"/>
        <v>4</v>
      </c>
      <c r="W2976">
        <f t="shared" si="337"/>
        <v>-13.28099173553719</v>
      </c>
      <c r="X2976" t="s">
        <v>207</v>
      </c>
      <c r="Y2976" s="6">
        <v>45198</v>
      </c>
      <c r="Z2976" s="1">
        <f t="shared" si="338"/>
        <v>-3.3994076916057858E-3</v>
      </c>
      <c r="AA2976" s="1">
        <f t="shared" si="339"/>
        <v>9.5584592901155809E-3</v>
      </c>
      <c r="AB2976" s="1">
        <f t="shared" si="340"/>
        <v>2.0911663394427587E-4</v>
      </c>
      <c r="AC2976" s="1">
        <f t="shared" si="341"/>
        <v>2.3130342364409487E-2</v>
      </c>
      <c r="AD2976" s="1">
        <f t="shared" si="342"/>
        <v>1.1592624026732458E-2</v>
      </c>
      <c r="AE2976" s="1">
        <f t="shared" si="343"/>
        <v>1.8110469740764967E-2</v>
      </c>
      <c r="AF2976" s="1">
        <f t="shared" si="344"/>
        <v>-2.6280654271128422E-2</v>
      </c>
      <c r="AG2976" s="1">
        <f t="shared" si="345"/>
        <v>1.0936799663566745E-2</v>
      </c>
      <c r="AH2976" s="1">
        <f t="shared" si="346"/>
        <v>6.6123469267316834E-3</v>
      </c>
      <c r="AI2976" s="1">
        <f t="shared" si="347"/>
        <v>-1.2229025614245071E-2</v>
      </c>
      <c r="AJ2976" s="1">
        <f t="shared" si="348"/>
        <v>5.1429751185029168E-2</v>
      </c>
      <c r="AK2976" s="1">
        <f t="shared" si="349"/>
        <v>-3.3282561146208797E-2</v>
      </c>
      <c r="AL2976" s="1">
        <f t="shared" si="350"/>
        <v>1.5855662609882026E-2</v>
      </c>
      <c r="AM2976" s="1">
        <f t="shared" si="351"/>
        <v>5.8592909878824049E-3</v>
      </c>
      <c r="AN2976" s="1">
        <f t="shared" si="352"/>
        <v>-1.1502584584230183E-2</v>
      </c>
      <c r="AO2976" s="1">
        <f t="shared" si="353"/>
        <v>5.3139683532932329E-3</v>
      </c>
      <c r="AP2976" s="1">
        <f t="shared" si="354"/>
        <v>3.4063326614489749E-2</v>
      </c>
      <c r="AQ2976" s="1">
        <f t="shared" si="355"/>
        <v>1.4676179846126399E-2</v>
      </c>
      <c r="AR2976" s="1"/>
      <c r="DX2976" s="6">
        <v>45152</v>
      </c>
      <c r="DY2976">
        <f>VLOOKUP($DX2976,$Y$2:$AQ$3069,Sheet2!CA$3)</f>
        <v>3.9480010250083249E-3</v>
      </c>
      <c r="DZ2976">
        <f>VLOOKUP($DX2976,$Y$2:$AQ$3069,Sheet2!CB$3)</f>
        <v>2.174804642975012E-3</v>
      </c>
      <c r="EA2976">
        <f>VLOOKUP($DX2976,$Y$2:$AQ$3069,Sheet2!CC$3)</f>
        <v>-6.7140382713433422E-4</v>
      </c>
      <c r="EB2976">
        <f>VLOOKUP($DX2976,$Y$2:$AQ$3069,Sheet2!CD$3)</f>
        <v>1.4370872928011324E-2</v>
      </c>
      <c r="EC2976">
        <f>VLOOKUP($DX2976,$Y$2:$AQ$3069,Sheet2!CE$3)</f>
        <v>-1.7923780803793971E-4</v>
      </c>
      <c r="ED2976">
        <f>VLOOKUP($DX2976,$Y$2:$AQ$3069,Sheet2!CF$3)</f>
        <v>-2.12009382728004E-3</v>
      </c>
      <c r="EE2976">
        <f>VLOOKUP($DX2976,$Y$2:$AQ$3069,Sheet2!CG$3)</f>
        <v>-3.101778742031867E-2</v>
      </c>
      <c r="EF2976">
        <f>VLOOKUP($DX2976,$Y$2:$AQ$3069,Sheet2!CH$3)</f>
        <v>4.1330939158218533E-2</v>
      </c>
      <c r="EG2976">
        <f>VLOOKUP($DX2976,$Y$2:$AQ$3069,Sheet2!CI$3)</f>
        <v>1.1869724922626394E-3</v>
      </c>
      <c r="EH2976">
        <f>VLOOKUP($DX2976,$Y$2:$AQ$3069,Sheet2!CJ$3)</f>
        <v>9.414997389914681E-2</v>
      </c>
      <c r="EI2976">
        <f>VLOOKUP($DX2976,$Y$2:$AQ$3069,Sheet2!CK$3)</f>
        <v>3.6198630864865879E-3</v>
      </c>
      <c r="EJ2976">
        <f>VLOOKUP($DX2976,$Y$2:$AQ$3069,Sheet2!CL$3)</f>
        <v>-4.6689663710203673E-2</v>
      </c>
      <c r="EK2976">
        <f>VLOOKUP($DX2976,$Y$2:$AQ$3069,Sheet2!CM$3)</f>
        <v>1.125412596897671E-2</v>
      </c>
      <c r="EL2976">
        <f>VLOOKUP($DX2976,$Y$2:$AQ$3069,Sheet2!CN$3)</f>
        <v>-2.9088419008450054E-2</v>
      </c>
      <c r="EM2976">
        <f>VLOOKUP($DX2976,$Y$2:$AQ$3069,Sheet2!CO$3)</f>
        <v>-1.3207662530649167E-2</v>
      </c>
      <c r="EN2976">
        <f>VLOOKUP($DX2976,$Y$2:$AQ$3069,Sheet2!CP$3)</f>
        <v>3.1304292363431012E-4</v>
      </c>
      <c r="EO2976">
        <f>VLOOKUP($DX2976,$Y$2:$AQ$3069,Sheet2!CQ$3)</f>
        <v>1.8660496557715834E-2</v>
      </c>
      <c r="EP2976">
        <f>VLOOKUP($DX2976,$Y$2:$AQ$3069,Sheet2!CR$3)</f>
        <v>9.0002028253324835E-3</v>
      </c>
    </row>
    <row r="2977" spans="1:146" x14ac:dyDescent="0.3">
      <c r="A2977" s="6">
        <v>45198</v>
      </c>
      <c r="B2977" s="10">
        <v>26917.1991016379</v>
      </c>
      <c r="C2977" s="10">
        <v>1667.9888490000001</v>
      </c>
      <c r="D2977" s="10">
        <v>0.99986170699999999</v>
      </c>
      <c r="E2977" s="10">
        <v>0.52128940199999996</v>
      </c>
      <c r="F2977" s="10">
        <v>6.2170766000000002E-2</v>
      </c>
      <c r="G2977" s="10">
        <v>27.39354402</v>
      </c>
      <c r="H2977" s="10">
        <v>2.3409882999999999E-2</v>
      </c>
      <c r="I2977" s="10">
        <v>8.1828500000000002E-3</v>
      </c>
      <c r="J2977" s="10">
        <v>65.636069579999997</v>
      </c>
      <c r="K2977" s="10">
        <v>4.6164505062701203E-4</v>
      </c>
      <c r="L2977" s="10">
        <v>1.2984451349999999</v>
      </c>
      <c r="M2977" s="10">
        <v>1.353765E-3</v>
      </c>
      <c r="N2977" s="10">
        <v>0.31900353300000001</v>
      </c>
      <c r="O2977" s="10">
        <v>4.3181454768053303E-2</v>
      </c>
      <c r="P2977" s="10">
        <v>0.11288373110134101</v>
      </c>
      <c r="Q2977" s="10">
        <v>146.740271830626</v>
      </c>
      <c r="R2977" s="10">
        <v>2.5625175E-2</v>
      </c>
      <c r="S2977" s="10">
        <v>3.7516522179812002E-3</v>
      </c>
      <c r="T2977" t="e">
        <f>#REF!*(100+U2977)/100</f>
        <v>#REF!</v>
      </c>
      <c r="U2977">
        <v>15</v>
      </c>
      <c r="V2977">
        <f t="shared" si="356"/>
        <v>1</v>
      </c>
      <c r="W2977">
        <f t="shared" si="337"/>
        <v>-13.305785123966942</v>
      </c>
      <c r="X2977" t="s">
        <v>207</v>
      </c>
      <c r="Y2977" s="6">
        <v>45199</v>
      </c>
      <c r="Z2977" s="1">
        <f t="shared" si="338"/>
        <v>1.957003112979693E-3</v>
      </c>
      <c r="AA2977" s="1">
        <f t="shared" si="339"/>
        <v>1.804632568020144E-3</v>
      </c>
      <c r="AB2977" s="1">
        <f t="shared" si="340"/>
        <v>2.1987740750642256E-4</v>
      </c>
      <c r="AC2977" s="1">
        <f t="shared" si="341"/>
        <v>-1.1246110083012869E-2</v>
      </c>
      <c r="AD2977" s="1">
        <f t="shared" si="342"/>
        <v>-1.1611888455742307E-3</v>
      </c>
      <c r="AE2977" s="1">
        <f t="shared" si="343"/>
        <v>1.3677256572806201E-2</v>
      </c>
      <c r="AF2977" s="1">
        <f t="shared" si="344"/>
        <v>2.4904866034571663E-3</v>
      </c>
      <c r="AG2977" s="1">
        <f t="shared" si="345"/>
        <v>2.1750001527585047E-2</v>
      </c>
      <c r="AH2977" s="1">
        <f t="shared" si="346"/>
        <v>5.8960974122364311E-3</v>
      </c>
      <c r="AI2977" s="1">
        <f t="shared" si="347"/>
        <v>-3.1807709748337396E-3</v>
      </c>
      <c r="AJ2977" s="1">
        <f t="shared" si="348"/>
        <v>3.5114100527628402E-2</v>
      </c>
      <c r="AK2977" s="1">
        <f t="shared" si="349"/>
        <v>6.940643316971599E-3</v>
      </c>
      <c r="AL2977" s="1">
        <f t="shared" si="350"/>
        <v>-5.8442512610040569E-2</v>
      </c>
      <c r="AM2977" s="1">
        <f t="shared" si="351"/>
        <v>5.9900789562319558E-3</v>
      </c>
      <c r="AN2977" s="1">
        <f t="shared" si="352"/>
        <v>-5.7767641647278479E-3</v>
      </c>
      <c r="AO2977" s="1">
        <f t="shared" si="353"/>
        <v>-1.9418302713511419E-3</v>
      </c>
      <c r="AP2977" s="1">
        <f t="shared" si="354"/>
        <v>2.0436777504934136E-2</v>
      </c>
      <c r="AQ2977" s="1">
        <f t="shared" si="355"/>
        <v>-2.0856514784298261E-2</v>
      </c>
      <c r="AR2977" s="1"/>
      <c r="DX2977" s="6">
        <v>45153</v>
      </c>
      <c r="DY2977">
        <f>VLOOKUP($DX2977,$Y$2:$AQ$3069,Sheet2!CA$3)</f>
        <v>-7.8262521990751822E-3</v>
      </c>
      <c r="DZ2977">
        <f>VLOOKUP($DX2977,$Y$2:$AQ$3069,Sheet2!CB$3)</f>
        <v>-9.0046880489408065E-3</v>
      </c>
      <c r="EA2977">
        <f>VLOOKUP($DX2977,$Y$2:$AQ$3069,Sheet2!CC$3)</f>
        <v>1.8101402859068346E-4</v>
      </c>
      <c r="EB2977">
        <f>VLOOKUP($DX2977,$Y$2:$AQ$3069,Sheet2!CD$3)</f>
        <v>-3.9942151969687228E-2</v>
      </c>
      <c r="EC2977">
        <f>VLOOKUP($DX2977,$Y$2:$AQ$3069,Sheet2!CE$3)</f>
        <v>-5.2781989789865903E-2</v>
      </c>
      <c r="ED2977">
        <f>VLOOKUP($DX2977,$Y$2:$AQ$3069,Sheet2!CF$3)</f>
        <v>-6.5842669812802082E-2</v>
      </c>
      <c r="EE2977">
        <f>VLOOKUP($DX2977,$Y$2:$AQ$3069,Sheet2!CG$3)</f>
        <v>2.8081966811709613E-2</v>
      </c>
      <c r="EF2977">
        <f>VLOOKUP($DX2977,$Y$2:$AQ$3069,Sheet2!CH$3)</f>
        <v>-8.2679510068725554E-3</v>
      </c>
      <c r="EG2977">
        <f>VLOOKUP($DX2977,$Y$2:$AQ$3069,Sheet2!CI$3)</f>
        <v>-3.398467575319316E-2</v>
      </c>
      <c r="EH2977">
        <f>VLOOKUP($DX2977,$Y$2:$AQ$3069,Sheet2!CJ$3)</f>
        <v>1.8831548925155272E-2</v>
      </c>
      <c r="EI2977">
        <f>VLOOKUP($DX2977,$Y$2:$AQ$3069,Sheet2!CK$3)</f>
        <v>-1.8094373425107124E-2</v>
      </c>
      <c r="EJ2977">
        <f>VLOOKUP($DX2977,$Y$2:$AQ$3069,Sheet2!CL$3)</f>
        <v>2.9591278614844049E-2</v>
      </c>
      <c r="EK2977">
        <f>VLOOKUP($DX2977,$Y$2:$AQ$3069,Sheet2!CM$3)</f>
        <v>-5.9125328708961346E-3</v>
      </c>
      <c r="EL2977">
        <f>VLOOKUP($DX2977,$Y$2:$AQ$3069,Sheet2!CN$3)</f>
        <v>-2.443228915900186E-2</v>
      </c>
      <c r="EM2977">
        <f>VLOOKUP($DX2977,$Y$2:$AQ$3069,Sheet2!CO$3)</f>
        <v>-4.2907257112776404E-2</v>
      </c>
      <c r="EN2977">
        <f>VLOOKUP($DX2977,$Y$2:$AQ$3069,Sheet2!CP$3)</f>
        <v>-1.8258847168623783E-2</v>
      </c>
      <c r="EO2977">
        <f>VLOOKUP($DX2977,$Y$2:$AQ$3069,Sheet2!CQ$3)</f>
        <v>-4.3933302490969011E-3</v>
      </c>
      <c r="EP2977">
        <f>VLOOKUP($DX2977,$Y$2:$AQ$3069,Sheet2!CR$3)</f>
        <v>-0.12062349722595844</v>
      </c>
    </row>
    <row r="2978" spans="1:146" x14ac:dyDescent="0.3">
      <c r="A2978" s="6">
        <v>45199</v>
      </c>
      <c r="B2978" s="10">
        <v>26969.876144072499</v>
      </c>
      <c r="C2978" s="10">
        <v>1670.9989559999999</v>
      </c>
      <c r="D2978" s="10">
        <v>1.0000815540000001</v>
      </c>
      <c r="E2978" s="10">
        <v>0.51542692400000001</v>
      </c>
      <c r="F2978" s="10">
        <v>6.2098573999999997E-2</v>
      </c>
      <c r="G2978" s="10">
        <v>27.768212550000001</v>
      </c>
      <c r="H2978" s="10">
        <v>2.3468184999999999E-2</v>
      </c>
      <c r="I2978" s="10">
        <v>8.3608269999999995E-3</v>
      </c>
      <c r="J2978" s="10">
        <v>66.023066240000006</v>
      </c>
      <c r="K2978" s="10">
        <v>4.6017666344930197E-4</v>
      </c>
      <c r="L2978" s="10">
        <v>1.3440388679999999</v>
      </c>
      <c r="M2978" s="10">
        <v>1.3631610000000001E-3</v>
      </c>
      <c r="N2978" s="10">
        <v>0.30036016500000001</v>
      </c>
      <c r="O2978" s="10">
        <v>4.3440115091558901E-2</v>
      </c>
      <c r="P2978" s="10">
        <v>0.112231628408734</v>
      </c>
      <c r="Q2978" s="10">
        <v>146.455327128759</v>
      </c>
      <c r="R2978" s="10">
        <v>2.6148871000000001E-2</v>
      </c>
      <c r="S2978" s="10">
        <v>3.6734058280313299E-3</v>
      </c>
      <c r="T2978" t="e">
        <f>#REF!*(100+U2978)/100</f>
        <v>#REF!</v>
      </c>
      <c r="U2978">
        <v>13</v>
      </c>
      <c r="V2978">
        <f t="shared" si="356"/>
        <v>-2</v>
      </c>
      <c r="W2978">
        <f t="shared" si="337"/>
        <v>-13.115702479338843</v>
      </c>
      <c r="X2978" t="s">
        <v>207</v>
      </c>
      <c r="Y2978" s="6">
        <v>45200</v>
      </c>
      <c r="Z2978" s="1">
        <f t="shared" si="338"/>
        <v>3.6990693975947737E-2</v>
      </c>
      <c r="AA2978" s="1">
        <f t="shared" si="339"/>
        <v>3.759372725784043E-2</v>
      </c>
      <c r="AB2978" s="1">
        <f t="shared" si="340"/>
        <v>-3.2636138392376176E-4</v>
      </c>
      <c r="AC2978" s="1">
        <f t="shared" si="341"/>
        <v>1.6994851436980766E-2</v>
      </c>
      <c r="AD2978" s="1">
        <f t="shared" si="342"/>
        <v>1.8025888968078545E-2</v>
      </c>
      <c r="AE2978" s="1">
        <f t="shared" si="343"/>
        <v>1.5928589901261052E-2</v>
      </c>
      <c r="AF2978" s="1">
        <f t="shared" si="344"/>
        <v>4.8976220359606012E-2</v>
      </c>
      <c r="AG2978" s="1">
        <f t="shared" si="345"/>
        <v>3.4575407432781605E-2</v>
      </c>
      <c r="AH2978" s="1">
        <f t="shared" si="346"/>
        <v>3.4118820713528827E-2</v>
      </c>
      <c r="AI2978" s="1">
        <f t="shared" si="347"/>
        <v>-5.000614879971458E-2</v>
      </c>
      <c r="AJ2978" s="1">
        <f t="shared" si="348"/>
        <v>-3.5641500510534267E-2</v>
      </c>
      <c r="AK2978" s="1">
        <f t="shared" si="349"/>
        <v>1.5903477285515007E-2</v>
      </c>
      <c r="AL2978" s="1">
        <f t="shared" si="350"/>
        <v>5.1065919477038459E-2</v>
      </c>
      <c r="AM2978" s="1">
        <f t="shared" si="351"/>
        <v>-7.6014919249458085E-3</v>
      </c>
      <c r="AN2978" s="1">
        <f t="shared" si="352"/>
        <v>1.9584573986569275E-2</v>
      </c>
      <c r="AO2978" s="1">
        <f t="shared" si="353"/>
        <v>1.8185918380363156E-2</v>
      </c>
      <c r="AP2978" s="1">
        <f t="shared" si="354"/>
        <v>2.3450649169518657E-2</v>
      </c>
      <c r="AQ2978" s="1">
        <f t="shared" si="355"/>
        <v>5.3659564631789662E-2</v>
      </c>
      <c r="AR2978" s="1"/>
      <c r="DX2978" s="6">
        <v>45154</v>
      </c>
      <c r="DY2978">
        <f>VLOOKUP($DX2978,$Y$2:$AQ$3069,Sheet2!CA$3)</f>
        <v>-1.4271044822408839E-2</v>
      </c>
      <c r="DZ2978">
        <f>VLOOKUP($DX2978,$Y$2:$AQ$3069,Sheet2!CB$3)</f>
        <v>-9.5530836866370913E-3</v>
      </c>
      <c r="EA2978">
        <f>VLOOKUP($DX2978,$Y$2:$AQ$3069,Sheet2!CC$3)</f>
        <v>8.5763903762986341E-4</v>
      </c>
      <c r="EB2978">
        <f>VLOOKUP($DX2978,$Y$2:$AQ$3069,Sheet2!CD$3)</f>
        <v>-3.2950104998867726E-2</v>
      </c>
      <c r="EC2978">
        <f>VLOOKUP($DX2978,$Y$2:$AQ$3069,Sheet2!CE$3)</f>
        <v>-4.950258786816996E-2</v>
      </c>
      <c r="ED2978">
        <f>VLOOKUP($DX2978,$Y$2:$AQ$3069,Sheet2!CF$3)</f>
        <v>-4.7410264488406649E-2</v>
      </c>
      <c r="EE2978">
        <f>VLOOKUP($DX2978,$Y$2:$AQ$3069,Sheet2!CG$3)</f>
        <v>-5.0145448450166656E-2</v>
      </c>
      <c r="EF2978">
        <f>VLOOKUP($DX2978,$Y$2:$AQ$3069,Sheet2!CH$3)</f>
        <v>-6.6066629122984694E-2</v>
      </c>
      <c r="EG2978">
        <f>VLOOKUP($DX2978,$Y$2:$AQ$3069,Sheet2!CI$3)</f>
        <v>-6.0721411623430893E-2</v>
      </c>
      <c r="EH2978">
        <f>VLOOKUP($DX2978,$Y$2:$AQ$3069,Sheet2!CJ$3)</f>
        <v>-5.2283810885380581E-2</v>
      </c>
      <c r="EI2978">
        <f>VLOOKUP($DX2978,$Y$2:$AQ$3069,Sheet2!CK$3)</f>
        <v>-1.8442296936878894E-2</v>
      </c>
      <c r="EJ2978">
        <f>VLOOKUP($DX2978,$Y$2:$AQ$3069,Sheet2!CL$3)</f>
        <v>-0.14710895124426607</v>
      </c>
      <c r="EK2978">
        <f>VLOOKUP($DX2978,$Y$2:$AQ$3069,Sheet2!CM$3)</f>
        <v>-1.499946010031482E-2</v>
      </c>
      <c r="EL2978">
        <f>VLOOKUP($DX2978,$Y$2:$AQ$3069,Sheet2!CN$3)</f>
        <v>0.35322688587385292</v>
      </c>
      <c r="EM2978">
        <f>VLOOKUP($DX2978,$Y$2:$AQ$3069,Sheet2!CO$3)</f>
        <v>-2.5804703229137946E-2</v>
      </c>
      <c r="EN2978">
        <f>VLOOKUP($DX2978,$Y$2:$AQ$3069,Sheet2!CP$3)</f>
        <v>-7.3423659917266322E-3</v>
      </c>
      <c r="EO2978">
        <f>VLOOKUP($DX2978,$Y$2:$AQ$3069,Sheet2!CQ$3)</f>
        <v>-1.6907024147586523E-2</v>
      </c>
      <c r="EP2978">
        <f>VLOOKUP($DX2978,$Y$2:$AQ$3069,Sheet2!CR$3)</f>
        <v>-3.3667007890403888E-2</v>
      </c>
    </row>
    <row r="2979" spans="1:146" x14ac:dyDescent="0.3">
      <c r="A2979" s="6">
        <v>45200</v>
      </c>
      <c r="B2979" s="10">
        <v>27967.510579087098</v>
      </c>
      <c r="C2979" s="10">
        <v>1733.818035</v>
      </c>
      <c r="D2979" s="10">
        <v>0.99975516600000003</v>
      </c>
      <c r="E2979" s="10">
        <v>0.52418652799999998</v>
      </c>
      <c r="F2979" s="10">
        <v>6.3217956000000006E-2</v>
      </c>
      <c r="G2979" s="10">
        <v>28.210521020000002</v>
      </c>
      <c r="H2979" s="10">
        <v>2.4617567999999999E-2</v>
      </c>
      <c r="I2979" s="10">
        <v>8.6499060000000006E-3</v>
      </c>
      <c r="J2979" s="10">
        <v>68.275695400000004</v>
      </c>
      <c r="K2979" s="10">
        <v>4.371650007427E-4</v>
      </c>
      <c r="L2979" s="10">
        <v>1.296135306</v>
      </c>
      <c r="M2979" s="10">
        <v>1.38484E-3</v>
      </c>
      <c r="N2979" s="10">
        <v>0.315698333</v>
      </c>
      <c r="O2979" s="10">
        <v>4.3109905407471699E-2</v>
      </c>
      <c r="P2979" s="10">
        <v>0.11442963703893801</v>
      </c>
      <c r="Q2979" s="10">
        <v>149.11875175429199</v>
      </c>
      <c r="R2979" s="10">
        <v>2.6762079000000001E-2</v>
      </c>
      <c r="S2979" s="10">
        <v>3.8705191854793699E-3</v>
      </c>
      <c r="T2979" t="e">
        <f>#REF!*(100+U2979)/100</f>
        <v>#REF!</v>
      </c>
      <c r="U2979">
        <v>19</v>
      </c>
      <c r="V2979">
        <f t="shared" si="356"/>
        <v>0</v>
      </c>
      <c r="W2979">
        <f t="shared" si="337"/>
        <v>-12.950413223140496</v>
      </c>
      <c r="X2979" t="s">
        <v>207</v>
      </c>
      <c r="Y2979" s="6">
        <v>45201</v>
      </c>
      <c r="Z2979" s="1">
        <f t="shared" si="338"/>
        <v>-1.2601968737805494E-2</v>
      </c>
      <c r="AA2979" s="1">
        <f t="shared" si="339"/>
        <v>-3.9532181933959402E-2</v>
      </c>
      <c r="AB2979" s="1">
        <f t="shared" si="340"/>
        <v>3.4107850761539961E-4</v>
      </c>
      <c r="AC2979" s="1">
        <f t="shared" si="341"/>
        <v>-2.0823814457131492E-2</v>
      </c>
      <c r="AD2979" s="1">
        <f t="shared" si="342"/>
        <v>-1.7539526270036427E-2</v>
      </c>
      <c r="AE2979" s="1">
        <f t="shared" si="343"/>
        <v>-2.4336705072312115E-2</v>
      </c>
      <c r="AF2979" s="1">
        <f t="shared" si="344"/>
        <v>-2.5663786122170903E-2</v>
      </c>
      <c r="AG2979" s="1">
        <f t="shared" si="345"/>
        <v>-9.4204491933207596E-3</v>
      </c>
      <c r="AH2979" s="1">
        <f t="shared" si="346"/>
        <v>-3.1973845703225118E-2</v>
      </c>
      <c r="AI2979" s="1">
        <f t="shared" si="347"/>
        <v>2.2960665260823968E-2</v>
      </c>
      <c r="AJ2979" s="1">
        <f t="shared" si="348"/>
        <v>-1.1568961149801556E-2</v>
      </c>
      <c r="AK2979" s="1">
        <f t="shared" si="349"/>
        <v>7.4160191791109008E-3</v>
      </c>
      <c r="AL2979" s="1">
        <f t="shared" si="350"/>
        <v>1.8727463473809318E-2</v>
      </c>
      <c r="AM2979" s="1">
        <f t="shared" si="351"/>
        <v>-1.4588114414941355E-2</v>
      </c>
      <c r="AN2979" s="1">
        <f t="shared" si="352"/>
        <v>-2.2807627391240592E-2</v>
      </c>
      <c r="AO2979" s="1">
        <f t="shared" si="353"/>
        <v>-1.8750595937727346E-2</v>
      </c>
      <c r="AP2979" s="1">
        <f t="shared" si="354"/>
        <v>-2.0498071170031339E-2</v>
      </c>
      <c r="AQ2979" s="1">
        <f t="shared" si="355"/>
        <v>-5.9727469958004736E-2</v>
      </c>
      <c r="AR2979" s="1"/>
      <c r="DX2979" s="6">
        <v>45155</v>
      </c>
      <c r="DY2979">
        <f>VLOOKUP($DX2979,$Y$2:$AQ$3069,Sheet2!CA$3)</f>
        <v>-7.8340207154414504E-2</v>
      </c>
      <c r="DZ2979">
        <f>VLOOKUP($DX2979,$Y$2:$AQ$3069,Sheet2!CB$3)</f>
        <v>-7.3833225383844445E-2</v>
      </c>
      <c r="EA2979">
        <f>VLOOKUP($DX2979,$Y$2:$AQ$3069,Sheet2!CC$3)</f>
        <v>-3.5765827164891341E-3</v>
      </c>
      <c r="EB2979">
        <f>VLOOKUP($DX2979,$Y$2:$AQ$3069,Sheet2!CD$3)</f>
        <v>-0.1437692404659949</v>
      </c>
      <c r="EC2979">
        <f>VLOOKUP($DX2979,$Y$2:$AQ$3069,Sheet2!CE$3)</f>
        <v>-9.2927051910378186E-2</v>
      </c>
      <c r="ED2979">
        <f>VLOOKUP($DX2979,$Y$2:$AQ$3069,Sheet2!CF$3)</f>
        <v>-9.6816784183702084E-2</v>
      </c>
      <c r="EE2979">
        <f>VLOOKUP($DX2979,$Y$2:$AQ$3069,Sheet2!CG$3)</f>
        <v>-5.5074395818121062E-2</v>
      </c>
      <c r="EF2979">
        <f>VLOOKUP($DX2979,$Y$2:$AQ$3069,Sheet2!CH$3)</f>
        <v>-6.4944074735717019E-2</v>
      </c>
      <c r="EG2979">
        <f>VLOOKUP($DX2979,$Y$2:$AQ$3069,Sheet2!CI$3)</f>
        <v>-0.13135587334690327</v>
      </c>
      <c r="EH2979">
        <f>VLOOKUP($DX2979,$Y$2:$AQ$3069,Sheet2!CJ$3)</f>
        <v>-3.2206548019287878E-2</v>
      </c>
      <c r="EI2979">
        <f>VLOOKUP($DX2979,$Y$2:$AQ$3069,Sheet2!CK$3)</f>
        <v>-1.8301153214563087E-2</v>
      </c>
      <c r="EJ2979">
        <f>VLOOKUP($DX2979,$Y$2:$AQ$3069,Sheet2!CL$3)</f>
        <v>-0.14039378461719701</v>
      </c>
      <c r="EK2979">
        <f>VLOOKUP($DX2979,$Y$2:$AQ$3069,Sheet2!CM$3)</f>
        <v>-5.5527208413056924E-2</v>
      </c>
      <c r="EL2979">
        <f>VLOOKUP($DX2979,$Y$2:$AQ$3069,Sheet2!CN$3)</f>
        <v>-0.13761591106406199</v>
      </c>
      <c r="EM2979">
        <f>VLOOKUP($DX2979,$Y$2:$AQ$3069,Sheet2!CO$3)</f>
        <v>-0.10881755663680692</v>
      </c>
      <c r="EN2979">
        <f>VLOOKUP($DX2979,$Y$2:$AQ$3069,Sheet2!CP$3)</f>
        <v>-8.3737687143856737E-2</v>
      </c>
      <c r="EO2979">
        <f>VLOOKUP($DX2979,$Y$2:$AQ$3069,Sheet2!CQ$3)</f>
        <v>-7.811520615457096E-2</v>
      </c>
      <c r="EP2979">
        <f>VLOOKUP($DX2979,$Y$2:$AQ$3069,Sheet2!CR$3)</f>
        <v>-0.10826272780784821</v>
      </c>
    </row>
    <row r="2980" spans="1:146" x14ac:dyDescent="0.3">
      <c r="A2980" s="6">
        <v>45201</v>
      </c>
      <c r="B2980" s="10">
        <v>27615.064885095198</v>
      </c>
      <c r="C2980" s="10">
        <v>1665.276425</v>
      </c>
      <c r="D2980" s="10">
        <v>1.0000961610000001</v>
      </c>
      <c r="E2980" s="10">
        <v>0.51327096500000002</v>
      </c>
      <c r="F2980" s="10">
        <v>6.2109142999999999E-2</v>
      </c>
      <c r="G2980" s="10">
        <v>27.52396989</v>
      </c>
      <c r="H2980" s="10">
        <v>2.3985788000000001E-2</v>
      </c>
      <c r="I2980" s="10">
        <v>8.5684200000000002E-3</v>
      </c>
      <c r="J2980" s="10">
        <v>66.092658850000007</v>
      </c>
      <c r="K2980" s="10">
        <v>4.47202599988501E-4</v>
      </c>
      <c r="L2980" s="10">
        <v>1.2811403669999999</v>
      </c>
      <c r="M2980" s="10">
        <v>1.39511E-3</v>
      </c>
      <c r="N2980" s="10">
        <v>0.32161056199999999</v>
      </c>
      <c r="O2980" s="10">
        <v>4.2481013174970203E-2</v>
      </c>
      <c r="P2980" s="10">
        <v>0.111819768514839</v>
      </c>
      <c r="Q2980" s="10">
        <v>146.32268629340899</v>
      </c>
      <c r="R2980" s="10">
        <v>2.6213508E-2</v>
      </c>
      <c r="S2980" s="10">
        <v>3.6393428671067699E-3</v>
      </c>
      <c r="T2980" t="e">
        <f>#REF!*(100+U2980)/100</f>
        <v>#REF!</v>
      </c>
      <c r="U2980">
        <v>28</v>
      </c>
      <c r="V2980">
        <f t="shared" si="356"/>
        <v>14</v>
      </c>
      <c r="W2980">
        <f t="shared" si="337"/>
        <v>-12.611570247933884</v>
      </c>
      <c r="X2980" t="s">
        <v>206</v>
      </c>
      <c r="Y2980" s="6">
        <v>45202</v>
      </c>
      <c r="Z2980" s="1">
        <f t="shared" si="338"/>
        <v>-6.3712665214507398E-3</v>
      </c>
      <c r="AA2980" s="1">
        <f t="shared" si="339"/>
        <v>-5.3771385132051104E-3</v>
      </c>
      <c r="AB2980" s="1">
        <f t="shared" si="340"/>
        <v>1.3887664548278532E-4</v>
      </c>
      <c r="AC2980" s="1">
        <f t="shared" si="341"/>
        <v>4.7478765918504556E-2</v>
      </c>
      <c r="AD2980" s="1">
        <f t="shared" si="342"/>
        <v>-1.1297386602162599E-2</v>
      </c>
      <c r="AE2980" s="1">
        <f t="shared" si="343"/>
        <v>-1.6153138946774177E-2</v>
      </c>
      <c r="AF2980" s="1">
        <f t="shared" si="344"/>
        <v>8.6321033105103764E-2</v>
      </c>
      <c r="AG2980" s="1">
        <f t="shared" si="345"/>
        <v>-4.4966283165391854E-3</v>
      </c>
      <c r="AH2980" s="1">
        <f t="shared" si="346"/>
        <v>-9.6430511510584398E-3</v>
      </c>
      <c r="AI2980" s="1">
        <f t="shared" si="347"/>
        <v>4.4266087333588803E-4</v>
      </c>
      <c r="AJ2980" s="1">
        <f t="shared" si="348"/>
        <v>5.4945075350982378E-2</v>
      </c>
      <c r="AK2980" s="1">
        <f t="shared" si="349"/>
        <v>1.302764656550383E-2</v>
      </c>
      <c r="AL2980" s="1">
        <f t="shared" si="350"/>
        <v>-2.1459948196601786E-2</v>
      </c>
      <c r="AM2980" s="1">
        <f t="shared" si="351"/>
        <v>1.2962080499766309E-2</v>
      </c>
      <c r="AN2980" s="1">
        <f t="shared" si="352"/>
        <v>2.5123837221333344E-2</v>
      </c>
      <c r="AO2980" s="1">
        <f t="shared" si="353"/>
        <v>5.4956631403521861E-3</v>
      </c>
      <c r="AP2980" s="1">
        <f t="shared" si="354"/>
        <v>8.827624292025377E-3</v>
      </c>
      <c r="AQ2980" s="1">
        <f t="shared" si="355"/>
        <v>-5.3668380030454425E-2</v>
      </c>
      <c r="AR2980" s="1"/>
      <c r="DX2980" s="6">
        <v>45156</v>
      </c>
      <c r="DY2980">
        <f>VLOOKUP($DX2980,$Y$2:$AQ$3069,Sheet2!CA$3)</f>
        <v>-1.7310246680639265E-2</v>
      </c>
      <c r="DZ2980">
        <f>VLOOKUP($DX2980,$Y$2:$AQ$3069,Sheet2!CB$3)</f>
        <v>-9.0598506623847837E-3</v>
      </c>
      <c r="EA2980">
        <f>VLOOKUP($DX2980,$Y$2:$AQ$3069,Sheet2!CC$3)</f>
        <v>3.2187033718395078E-3</v>
      </c>
      <c r="EB2980">
        <f>VLOOKUP($DX2980,$Y$2:$AQ$3069,Sheet2!CD$3)</f>
        <v>1.9873410888076684E-3</v>
      </c>
      <c r="EC2980">
        <f>VLOOKUP($DX2980,$Y$2:$AQ$3069,Sheet2!CE$3)</f>
        <v>3.4913118588738391E-2</v>
      </c>
      <c r="ED2980">
        <f>VLOOKUP($DX2980,$Y$2:$AQ$3069,Sheet2!CF$3)</f>
        <v>3.00777791601658E-2</v>
      </c>
      <c r="EE2980">
        <f>VLOOKUP($DX2980,$Y$2:$AQ$3069,Sheet2!CG$3)</f>
        <v>-5.3614157782961866E-3</v>
      </c>
      <c r="EF2980">
        <f>VLOOKUP($DX2980,$Y$2:$AQ$3069,Sheet2!CH$3)</f>
        <v>-6.6856573482905043E-3</v>
      </c>
      <c r="EG2980">
        <f>VLOOKUP($DX2980,$Y$2:$AQ$3069,Sheet2!CI$3)</f>
        <v>-9.082018245393602E-3</v>
      </c>
      <c r="EH2980">
        <f>VLOOKUP($DX2980,$Y$2:$AQ$3069,Sheet2!CJ$3)</f>
        <v>8.0307754852776442E-2</v>
      </c>
      <c r="EI2980">
        <f>VLOOKUP($DX2980,$Y$2:$AQ$3069,Sheet2!CK$3)</f>
        <v>3.655210087091449E-3</v>
      </c>
      <c r="EJ2980">
        <f>VLOOKUP($DX2980,$Y$2:$AQ$3069,Sheet2!CL$3)</f>
        <v>7.3757107450065111E-3</v>
      </c>
      <c r="EK2980">
        <f>VLOOKUP($DX2980,$Y$2:$AQ$3069,Sheet2!CM$3)</f>
        <v>-6.469663515396501E-2</v>
      </c>
      <c r="EL2980">
        <f>VLOOKUP($DX2980,$Y$2:$AQ$3069,Sheet2!CN$3)</f>
        <v>1.7275104725593661E-2</v>
      </c>
      <c r="EM2980">
        <f>VLOOKUP($DX2980,$Y$2:$AQ$3069,Sheet2!CO$3)</f>
        <v>3.2450270816682204E-2</v>
      </c>
      <c r="EN2980">
        <f>VLOOKUP($DX2980,$Y$2:$AQ$3069,Sheet2!CP$3)</f>
        <v>1.5220987698811719E-2</v>
      </c>
      <c r="EO2980">
        <f>VLOOKUP($DX2980,$Y$2:$AQ$3069,Sheet2!CQ$3)</f>
        <v>-3.2446357338976044E-2</v>
      </c>
      <c r="EP2980">
        <f>VLOOKUP($DX2980,$Y$2:$AQ$3069,Sheet2!CR$3)</f>
        <v>8.2162460353712899E-2</v>
      </c>
    </row>
    <row r="2981" spans="1:146" x14ac:dyDescent="0.3">
      <c r="A2981" s="6">
        <v>45202</v>
      </c>
      <c r="B2981" s="10">
        <v>27439.121946705101</v>
      </c>
      <c r="C2981" s="10">
        <v>1656.322003</v>
      </c>
      <c r="D2981" s="10">
        <v>1.000235051</v>
      </c>
      <c r="E2981" s="10">
        <v>0.53764043699999997</v>
      </c>
      <c r="F2981" s="10">
        <v>6.1407471999999998E-2</v>
      </c>
      <c r="G2981" s="10">
        <v>27.079371380000001</v>
      </c>
      <c r="H2981" s="10">
        <v>2.6056266000000002E-2</v>
      </c>
      <c r="I2981" s="10">
        <v>8.5298909999999995E-3</v>
      </c>
      <c r="J2981" s="10">
        <v>65.455323960000001</v>
      </c>
      <c r="K2981" s="10">
        <v>4.4740055908196999E-4</v>
      </c>
      <c r="L2981" s="10">
        <v>1.3515327210000001</v>
      </c>
      <c r="M2981" s="10">
        <v>1.413285E-3</v>
      </c>
      <c r="N2981" s="10">
        <v>0.314708816</v>
      </c>
      <c r="O2981" s="10">
        <v>4.30316554874558E-2</v>
      </c>
      <c r="P2981" s="10">
        <v>0.114629110177133</v>
      </c>
      <c r="Q2981" s="10">
        <v>147.126826487069</v>
      </c>
      <c r="R2981" s="10">
        <v>2.6444911000000001E-2</v>
      </c>
      <c r="S2981" s="10">
        <v>3.4440252310537602E-3</v>
      </c>
      <c r="T2981" t="e">
        <f>#REF!*(100+U2981)/100</f>
        <v>#REF!</v>
      </c>
      <c r="U2981">
        <v>31</v>
      </c>
      <c r="V2981">
        <f t="shared" si="356"/>
        <v>20</v>
      </c>
      <c r="W2981">
        <f t="shared" si="337"/>
        <v>-12.057851239669422</v>
      </c>
      <c r="X2981" t="s">
        <v>206</v>
      </c>
      <c r="Y2981" s="6">
        <v>45203</v>
      </c>
      <c r="Z2981" s="1">
        <f t="shared" si="338"/>
        <v>1.2864454308334213E-2</v>
      </c>
      <c r="AA2981" s="1">
        <f t="shared" si="339"/>
        <v>-4.9076387231933244E-3</v>
      </c>
      <c r="AB2981" s="1">
        <f t="shared" si="340"/>
        <v>-1.685683778342917E-4</v>
      </c>
      <c r="AC2981" s="1">
        <f t="shared" si="341"/>
        <v>-8.6316889144259102E-3</v>
      </c>
      <c r="AD2981" s="1">
        <f t="shared" si="342"/>
        <v>1.4445147652390241E-3</v>
      </c>
      <c r="AE2981" s="1">
        <f t="shared" si="343"/>
        <v>-1.6604971869181437E-3</v>
      </c>
      <c r="AF2981" s="1">
        <f t="shared" si="344"/>
        <v>-6.1636920654709403E-2</v>
      </c>
      <c r="AG2981" s="1">
        <f t="shared" si="345"/>
        <v>3.5415106711211342E-2</v>
      </c>
      <c r="AH2981" s="1">
        <f t="shared" si="346"/>
        <v>-1.5433332063520645E-2</v>
      </c>
      <c r="AI2981" s="1">
        <f t="shared" si="347"/>
        <v>-4.5895344234310456E-3</v>
      </c>
      <c r="AJ2981" s="1">
        <f t="shared" si="348"/>
        <v>-1.1995714012757536E-2</v>
      </c>
      <c r="AK2981" s="1">
        <f t="shared" si="349"/>
        <v>1.8203688569538284E-2</v>
      </c>
      <c r="AL2981" s="1">
        <f t="shared" si="350"/>
        <v>3.7315224114979985E-2</v>
      </c>
      <c r="AM2981" s="1">
        <f t="shared" si="351"/>
        <v>4.6988188046946787E-2</v>
      </c>
      <c r="AN2981" s="1">
        <f t="shared" si="352"/>
        <v>-1.8024549179098105E-2</v>
      </c>
      <c r="AO2981" s="1">
        <f t="shared" si="353"/>
        <v>2.2621692447485308E-2</v>
      </c>
      <c r="AP2981" s="1">
        <f t="shared" si="354"/>
        <v>4.4986727313999124E-3</v>
      </c>
      <c r="AQ2981" s="1">
        <f t="shared" si="355"/>
        <v>7.0869705481634787E-3</v>
      </c>
      <c r="AR2981" s="1"/>
      <c r="DX2981" s="6">
        <v>45157</v>
      </c>
      <c r="DY2981">
        <f>VLOOKUP($DX2981,$Y$2:$AQ$3069,Sheet2!CA$3)</f>
        <v>2.3784033574992341E-3</v>
      </c>
      <c r="DZ2981">
        <f>VLOOKUP($DX2981,$Y$2:$AQ$3069,Sheet2!CB$3)</f>
        <v>5.1511125469627973E-3</v>
      </c>
      <c r="EA2981">
        <f>VLOOKUP($DX2981,$Y$2:$AQ$3069,Sheet2!CC$3)</f>
        <v>8.6295032071666354E-4</v>
      </c>
      <c r="EB2981">
        <f>VLOOKUP($DX2981,$Y$2:$AQ$3069,Sheet2!CD$3)</f>
        <v>2.8077822747832482E-2</v>
      </c>
      <c r="EC2981">
        <f>VLOOKUP($DX2981,$Y$2:$AQ$3069,Sheet2!CE$3)</f>
        <v>8.623176993061709E-3</v>
      </c>
      <c r="ED2981">
        <f>VLOOKUP($DX2981,$Y$2:$AQ$3069,Sheet2!CF$3)</f>
        <v>1.0886384075274438E-2</v>
      </c>
      <c r="EE2981">
        <f>VLOOKUP($DX2981,$Y$2:$AQ$3069,Sheet2!CG$3)</f>
        <v>3.6921943232654589E-2</v>
      </c>
      <c r="EF2981">
        <f>VLOOKUP($DX2981,$Y$2:$AQ$3069,Sheet2!CH$3)</f>
        <v>2.4938131511281152E-2</v>
      </c>
      <c r="EG2981">
        <f>VLOOKUP($DX2981,$Y$2:$AQ$3069,Sheet2!CI$3)</f>
        <v>3.7182075323267629E-4</v>
      </c>
      <c r="EH2981">
        <f>VLOOKUP($DX2981,$Y$2:$AQ$3069,Sheet2!CJ$3)</f>
        <v>6.2488303335933915E-2</v>
      </c>
      <c r="EI2981">
        <f>VLOOKUP($DX2981,$Y$2:$AQ$3069,Sheet2!CK$3)</f>
        <v>8.6422437517499255E-4</v>
      </c>
      <c r="EJ2981">
        <f>VLOOKUP($DX2981,$Y$2:$AQ$3069,Sheet2!CL$3)</f>
        <v>7.587425592546021E-2</v>
      </c>
      <c r="EK2981">
        <f>VLOOKUP($DX2981,$Y$2:$AQ$3069,Sheet2!CM$3)</f>
        <v>7.1673494737583797E-3</v>
      </c>
      <c r="EL2981">
        <f>VLOOKUP($DX2981,$Y$2:$AQ$3069,Sheet2!CN$3)</f>
        <v>-1.2604560983848552E-3</v>
      </c>
      <c r="EM2981">
        <f>VLOOKUP($DX2981,$Y$2:$AQ$3069,Sheet2!CO$3)</f>
        <v>5.9320516113498714E-2</v>
      </c>
      <c r="EN2981">
        <f>VLOOKUP($DX2981,$Y$2:$AQ$3069,Sheet2!CP$3)</f>
        <v>5.582322185465634E-3</v>
      </c>
      <c r="EO2981">
        <f>VLOOKUP($DX2981,$Y$2:$AQ$3069,Sheet2!CQ$3)</f>
        <v>9.8508752163502279E-3</v>
      </c>
      <c r="EP2981">
        <f>VLOOKUP($DX2981,$Y$2:$AQ$3069,Sheet2!CR$3)</f>
        <v>2.5431686988384352E-2</v>
      </c>
    </row>
    <row r="2982" spans="1:146" x14ac:dyDescent="0.3">
      <c r="A2982" s="6">
        <v>45203</v>
      </c>
      <c r="B2982" s="10">
        <v>27792.1112772493</v>
      </c>
      <c r="C2982" s="10">
        <v>1648.1933730000001</v>
      </c>
      <c r="D2982" s="10">
        <v>1.0000664429999999</v>
      </c>
      <c r="E2982" s="10">
        <v>0.53299969199999997</v>
      </c>
      <c r="F2982" s="10">
        <v>6.1496176E-2</v>
      </c>
      <c r="G2982" s="10">
        <v>27.03440616</v>
      </c>
      <c r="H2982" s="10">
        <v>2.4450237999999999E-2</v>
      </c>
      <c r="I2982" s="10">
        <v>8.8319780000000007E-3</v>
      </c>
      <c r="J2982" s="10">
        <v>64.445130210000002</v>
      </c>
      <c r="K2982" s="10">
        <v>4.4534719881500099E-4</v>
      </c>
      <c r="L2982" s="10">
        <v>1.3353201210000001</v>
      </c>
      <c r="M2982" s="10">
        <v>1.4390119999999999E-3</v>
      </c>
      <c r="N2982" s="10">
        <v>0.326452246</v>
      </c>
      <c r="O2982" s="10">
        <v>4.5053635007471803E-2</v>
      </c>
      <c r="P2982" s="10">
        <v>0.11256297214338901</v>
      </c>
      <c r="Q2982" s="10">
        <v>150.45508430663401</v>
      </c>
      <c r="R2982" s="10">
        <v>2.6563877999999999E-2</v>
      </c>
      <c r="S2982" s="10">
        <v>3.4684329364333701E-3</v>
      </c>
      <c r="T2982" t="e">
        <f>#REF!*(100+U2982)/100</f>
        <v>#REF!</v>
      </c>
      <c r="U2982">
        <v>26</v>
      </c>
      <c r="V2982">
        <f t="shared" si="356"/>
        <v>15</v>
      </c>
      <c r="W2982">
        <f t="shared" si="337"/>
        <v>-11.479338842975206</v>
      </c>
      <c r="X2982" t="s">
        <v>206</v>
      </c>
      <c r="Y2982" s="6">
        <v>45204</v>
      </c>
      <c r="Z2982" s="1">
        <f t="shared" si="338"/>
        <v>-1.2817905720096029E-2</v>
      </c>
      <c r="AA2982" s="1">
        <f t="shared" si="339"/>
        <v>-2.1355797551796129E-2</v>
      </c>
      <c r="AB2982" s="1">
        <f t="shared" si="340"/>
        <v>-2.9675828248937862E-4</v>
      </c>
      <c r="AC2982" s="1">
        <f t="shared" si="341"/>
        <v>-1.772519410761678E-2</v>
      </c>
      <c r="AD2982" s="1">
        <f t="shared" si="342"/>
        <v>-9.3249863211007228E-3</v>
      </c>
      <c r="AE2982" s="1">
        <f t="shared" si="343"/>
        <v>-4.4506211561629646E-3</v>
      </c>
      <c r="AF2982" s="1">
        <f t="shared" si="344"/>
        <v>-3.527937028670234E-2</v>
      </c>
      <c r="AG2982" s="1">
        <f t="shared" si="345"/>
        <v>-1.2253427261707577E-2</v>
      </c>
      <c r="AH2982" s="1">
        <f t="shared" si="346"/>
        <v>6.9869844087944088E-3</v>
      </c>
      <c r="AI2982" s="1">
        <f t="shared" si="347"/>
        <v>6.5216110854185837E-3</v>
      </c>
      <c r="AJ2982" s="1">
        <f t="shared" si="348"/>
        <v>-6.9059867030941986E-3</v>
      </c>
      <c r="AK2982" s="1">
        <f t="shared" si="349"/>
        <v>-2.8128326935425083E-2</v>
      </c>
      <c r="AL2982" s="1">
        <f t="shared" si="350"/>
        <v>-8.0849138957984054E-2</v>
      </c>
      <c r="AM2982" s="1">
        <f t="shared" si="351"/>
        <v>1.4863819376779183E-2</v>
      </c>
      <c r="AN2982" s="1">
        <f t="shared" si="352"/>
        <v>-1.6033674021559714E-2</v>
      </c>
      <c r="AO2982" s="1">
        <f t="shared" si="353"/>
        <v>-4.6735304048745241E-3</v>
      </c>
      <c r="AP2982" s="1">
        <f t="shared" si="354"/>
        <v>-2.9787066481783576E-3</v>
      </c>
      <c r="AQ2982" s="1">
        <f t="shared" si="355"/>
        <v>-2.6497868435627972E-2</v>
      </c>
      <c r="AR2982" s="1"/>
      <c r="DX2982" s="6">
        <v>45158</v>
      </c>
      <c r="DY2982">
        <f>VLOOKUP($DX2982,$Y$2:$AQ$3069,Sheet2!CA$3)</f>
        <v>2.142205065643674E-3</v>
      </c>
      <c r="DZ2982">
        <f>VLOOKUP($DX2982,$Y$2:$AQ$3069,Sheet2!CB$3)</f>
        <v>7.9248172029957546E-3</v>
      </c>
      <c r="EA2982">
        <f>VLOOKUP($DX2982,$Y$2:$AQ$3069,Sheet2!CC$3)</f>
        <v>-1.0351442146266886E-3</v>
      </c>
      <c r="EB2982">
        <f>VLOOKUP($DX2982,$Y$2:$AQ$3069,Sheet2!CD$3)</f>
        <v>3.7130638272323331E-2</v>
      </c>
      <c r="EC2982">
        <f>VLOOKUP($DX2982,$Y$2:$AQ$3069,Sheet2!CE$3)</f>
        <v>1.5428210588972225E-4</v>
      </c>
      <c r="ED2982">
        <f>VLOOKUP($DX2982,$Y$2:$AQ$3069,Sheet2!CF$3)</f>
        <v>8.1488028391226153E-3</v>
      </c>
      <c r="EE2982">
        <f>VLOOKUP($DX2982,$Y$2:$AQ$3069,Sheet2!CG$3)</f>
        <v>2.0683072872844554E-2</v>
      </c>
      <c r="EF2982">
        <f>VLOOKUP($DX2982,$Y$2:$AQ$3069,Sheet2!CH$3)</f>
        <v>-2.5791350753294792E-2</v>
      </c>
      <c r="EG2982">
        <f>VLOOKUP($DX2982,$Y$2:$AQ$3069,Sheet2!CI$3)</f>
        <v>1.6451855912763005E-2</v>
      </c>
      <c r="EH2982">
        <f>VLOOKUP($DX2982,$Y$2:$AQ$3069,Sheet2!CJ$3)</f>
        <v>0.10536694764114872</v>
      </c>
      <c r="EI2982">
        <f>VLOOKUP($DX2982,$Y$2:$AQ$3069,Sheet2!CK$3)</f>
        <v>-5.9621816060593412E-3</v>
      </c>
      <c r="EJ2982">
        <f>VLOOKUP($DX2982,$Y$2:$AQ$3069,Sheet2!CL$3)</f>
        <v>1.592781667641921E-2</v>
      </c>
      <c r="EK2982">
        <f>VLOOKUP($DX2982,$Y$2:$AQ$3069,Sheet2!CM$3)</f>
        <v>3.6837273412761759E-2</v>
      </c>
      <c r="EL2982">
        <f>VLOOKUP($DX2982,$Y$2:$AQ$3069,Sheet2!CN$3)</f>
        <v>1.008284966218605E-2</v>
      </c>
      <c r="EM2982">
        <f>VLOOKUP($DX2982,$Y$2:$AQ$3069,Sheet2!CO$3)</f>
        <v>4.8846618725099773E-2</v>
      </c>
      <c r="EN2982">
        <f>VLOOKUP($DX2982,$Y$2:$AQ$3069,Sheet2!CP$3)</f>
        <v>2.1046655466893448E-2</v>
      </c>
      <c r="EO2982">
        <f>VLOOKUP($DX2982,$Y$2:$AQ$3069,Sheet2!CQ$3)</f>
        <v>-4.3577260704564707E-3</v>
      </c>
      <c r="EP2982">
        <f>VLOOKUP($DX2982,$Y$2:$AQ$3069,Sheet2!CR$3)</f>
        <v>-8.1997719863982754E-3</v>
      </c>
    </row>
    <row r="2983" spans="1:146" x14ac:dyDescent="0.3">
      <c r="A2983" s="6">
        <v>45204</v>
      </c>
      <c r="B2983" s="10">
        <v>27435.874615135101</v>
      </c>
      <c r="C2983" s="10">
        <v>1612.9948890000001</v>
      </c>
      <c r="D2983" s="10">
        <v>0.99976966499999997</v>
      </c>
      <c r="E2983" s="10">
        <v>0.52355216900000001</v>
      </c>
      <c r="F2983" s="10">
        <v>6.0922724999999997E-2</v>
      </c>
      <c r="G2983" s="10">
        <v>26.914086260000001</v>
      </c>
      <c r="H2983" s="10">
        <v>2.3587648999999999E-2</v>
      </c>
      <c r="I2983" s="10">
        <v>8.7237559999999992E-3</v>
      </c>
      <c r="J2983" s="10">
        <v>64.895407329999998</v>
      </c>
      <c r="K2983" s="10">
        <v>4.4825158004365302E-4</v>
      </c>
      <c r="L2983" s="10">
        <v>1.3260984179999999</v>
      </c>
      <c r="M2983" s="10">
        <v>1.398535E-3</v>
      </c>
      <c r="N2983" s="10">
        <v>0.30005886300000001</v>
      </c>
      <c r="O2983" s="10">
        <v>4.5723304100490199E-2</v>
      </c>
      <c r="P2983" s="10">
        <v>0.110758174141144</v>
      </c>
      <c r="Q2983" s="10">
        <v>149.75192789555899</v>
      </c>
      <c r="R2983" s="10">
        <v>2.6484752E-2</v>
      </c>
      <c r="S2983" s="10">
        <v>3.3765268568059599E-3</v>
      </c>
      <c r="T2983" t="e">
        <f>#REF!*(100+U2983)/100</f>
        <v>#REF!</v>
      </c>
      <c r="U2983">
        <v>29</v>
      </c>
      <c r="V2983">
        <f t="shared" si="356"/>
        <v>16</v>
      </c>
      <c r="W2983">
        <f t="shared" si="337"/>
        <v>-10.983471074380166</v>
      </c>
      <c r="X2983" t="s">
        <v>206</v>
      </c>
      <c r="Y2983" s="6">
        <v>45205</v>
      </c>
      <c r="Z2983" s="1">
        <f t="shared" si="338"/>
        <v>1.9037914028341572E-2</v>
      </c>
      <c r="AA2983" s="1">
        <f t="shared" si="339"/>
        <v>2.0705901319194982E-2</v>
      </c>
      <c r="AB2983" s="1">
        <f t="shared" si="340"/>
        <v>1.1858771490132357E-3</v>
      </c>
      <c r="AC2983" s="1">
        <f t="shared" si="341"/>
        <v>4.7763606915741386E-3</v>
      </c>
      <c r="AD2983" s="1">
        <f t="shared" si="342"/>
        <v>8.7391527545756104E-3</v>
      </c>
      <c r="AE2983" s="1">
        <f t="shared" si="343"/>
        <v>6.9684253140977614E-4</v>
      </c>
      <c r="AF2983" s="1">
        <f t="shared" si="344"/>
        <v>4.3006236017841398E-2</v>
      </c>
      <c r="AG2983" s="1">
        <f t="shared" si="345"/>
        <v>-1.0012888943707268E-2</v>
      </c>
      <c r="AH2983" s="1">
        <f t="shared" si="346"/>
        <v>9.7096438087801752E-3</v>
      </c>
      <c r="AI2983" s="1">
        <f t="shared" si="347"/>
        <v>-4.2632325308232175E-3</v>
      </c>
      <c r="AJ2983" s="1">
        <f t="shared" si="348"/>
        <v>1.4188713103494534E-2</v>
      </c>
      <c r="AK2983" s="1">
        <f t="shared" si="349"/>
        <v>4.1657877707744232E-3</v>
      </c>
      <c r="AL2983" s="1">
        <f t="shared" si="350"/>
        <v>8.9839615902297137E-2</v>
      </c>
      <c r="AM2983" s="1">
        <f t="shared" si="351"/>
        <v>2.5884418769108831E-2</v>
      </c>
      <c r="AN2983" s="1">
        <f t="shared" si="352"/>
        <v>9.5464831399493053E-3</v>
      </c>
      <c r="AO2983" s="1">
        <f t="shared" si="353"/>
        <v>1.6083964667084918E-2</v>
      </c>
      <c r="AP2983" s="1">
        <f t="shared" si="354"/>
        <v>1.1714476314522366E-2</v>
      </c>
      <c r="AQ2983" s="1">
        <f t="shared" si="355"/>
        <v>1.3122849510021328E-2</v>
      </c>
      <c r="AR2983" s="1"/>
      <c r="DX2983" s="6">
        <v>45159</v>
      </c>
      <c r="DY2983">
        <f>VLOOKUP($DX2983,$Y$2:$AQ$3069,Sheet2!CA$3)</f>
        <v>-1.5937822976411619E-3</v>
      </c>
      <c r="DZ2983">
        <f>VLOOKUP($DX2983,$Y$2:$AQ$3069,Sheet2!CB$3)</f>
        <v>-9.2848228517756082E-3</v>
      </c>
      <c r="EA2983">
        <f>VLOOKUP($DX2983,$Y$2:$AQ$3069,Sheet2!CC$3)</f>
        <v>6.2480294327464832E-4</v>
      </c>
      <c r="EB2983">
        <f>VLOOKUP($DX2983,$Y$2:$AQ$3069,Sheet2!CD$3)</f>
        <v>-2.713401754454468E-2</v>
      </c>
      <c r="EC2983">
        <f>VLOOKUP($DX2983,$Y$2:$AQ$3069,Sheet2!CE$3)</f>
        <v>-1.94932737777774E-2</v>
      </c>
      <c r="ED2983">
        <f>VLOOKUP($DX2983,$Y$2:$AQ$3069,Sheet2!CF$3)</f>
        <v>-1.9719823701372177E-2</v>
      </c>
      <c r="EE2983">
        <f>VLOOKUP($DX2983,$Y$2:$AQ$3069,Sheet2!CG$3)</f>
        <v>-2.339259831683232E-3</v>
      </c>
      <c r="EF2983">
        <f>VLOOKUP($DX2983,$Y$2:$AQ$3069,Sheet2!CH$3)</f>
        <v>2.0630743780112763E-2</v>
      </c>
      <c r="EG2983">
        <f>VLOOKUP($DX2983,$Y$2:$AQ$3069,Sheet2!CI$3)</f>
        <v>2.7033586612051661E-2</v>
      </c>
      <c r="EH2983">
        <f>VLOOKUP($DX2983,$Y$2:$AQ$3069,Sheet2!CJ$3)</f>
        <v>2.5828759641159667E-2</v>
      </c>
      <c r="EI2983">
        <f>VLOOKUP($DX2983,$Y$2:$AQ$3069,Sheet2!CK$3)</f>
        <v>2.9957241249835044E-2</v>
      </c>
      <c r="EJ2983">
        <f>VLOOKUP($DX2983,$Y$2:$AQ$3069,Sheet2!CL$3)</f>
        <v>-0.13515896907612354</v>
      </c>
      <c r="EK2983">
        <f>VLOOKUP($DX2983,$Y$2:$AQ$3069,Sheet2!CM$3)</f>
        <v>-1.444845233076783E-2</v>
      </c>
      <c r="EL2983">
        <f>VLOOKUP($DX2983,$Y$2:$AQ$3069,Sheet2!CN$3)</f>
        <v>-7.0544059314067709E-2</v>
      </c>
      <c r="EM2983">
        <f>VLOOKUP($DX2983,$Y$2:$AQ$3069,Sheet2!CO$3)</f>
        <v>-3.801625250258045E-2</v>
      </c>
      <c r="EN2983">
        <f>VLOOKUP($DX2983,$Y$2:$AQ$3069,Sheet2!CP$3)</f>
        <v>1.4678236445347602E-2</v>
      </c>
      <c r="EO2983">
        <f>VLOOKUP($DX2983,$Y$2:$AQ$3069,Sheet2!CQ$3)</f>
        <v>-2.3392080796756655E-3</v>
      </c>
      <c r="EP2983">
        <f>VLOOKUP($DX2983,$Y$2:$AQ$3069,Sheet2!CR$3)</f>
        <v>-5.2354348642137595E-2</v>
      </c>
    </row>
    <row r="2984" spans="1:146" x14ac:dyDescent="0.3">
      <c r="A2984" s="6">
        <v>45205</v>
      </c>
      <c r="B2984" s="10">
        <v>27958.196437350402</v>
      </c>
      <c r="C2984" s="10">
        <v>1646.3934019999999</v>
      </c>
      <c r="D2984" s="10">
        <v>1.0009552690000001</v>
      </c>
      <c r="E2984" s="10">
        <v>0.52605284299999999</v>
      </c>
      <c r="F2984" s="10">
        <v>6.1455137999999999E-2</v>
      </c>
      <c r="G2984" s="10">
        <v>26.932841140000001</v>
      </c>
      <c r="H2984" s="10">
        <v>2.4602064999999999E-2</v>
      </c>
      <c r="I2984" s="10">
        <v>8.6364059999999993E-3</v>
      </c>
      <c r="J2984" s="10">
        <v>65.52551862</v>
      </c>
      <c r="K2984" s="10">
        <v>4.4634057932561801E-4</v>
      </c>
      <c r="L2984" s="10">
        <v>1.3449140479999999</v>
      </c>
      <c r="M2984" s="10">
        <v>1.404361E-3</v>
      </c>
      <c r="N2984" s="10">
        <v>0.32701603600000001</v>
      </c>
      <c r="O2984" s="10">
        <v>4.6906825251334598E-2</v>
      </c>
      <c r="P2984" s="10">
        <v>0.111815525183194</v>
      </c>
      <c r="Q2984" s="10">
        <v>152.16053261265901</v>
      </c>
      <c r="R2984" s="10">
        <v>2.6795006999999999E-2</v>
      </c>
      <c r="S2984" s="10">
        <v>3.4208365106143698E-3</v>
      </c>
      <c r="T2984" t="e">
        <f>#REF!*(100+U2984)/100</f>
        <v>#REF!</v>
      </c>
      <c r="U2984">
        <v>34</v>
      </c>
      <c r="V2984">
        <f t="shared" si="356"/>
        <v>15</v>
      </c>
      <c r="W2984">
        <f t="shared" si="337"/>
        <v>-10.595041322314049</v>
      </c>
      <c r="X2984" t="s">
        <v>206</v>
      </c>
      <c r="Y2984" s="6">
        <v>45206</v>
      </c>
      <c r="Z2984" s="1">
        <f t="shared" si="338"/>
        <v>6.9199933525589368E-4</v>
      </c>
      <c r="AA2984" s="1">
        <f t="shared" si="339"/>
        <v>-6.8698932990499291E-3</v>
      </c>
      <c r="AB2984" s="1">
        <f t="shared" si="340"/>
        <v>-2.0145056052452739E-4</v>
      </c>
      <c r="AC2984" s="1">
        <f t="shared" si="341"/>
        <v>-7.9677565776410178E-3</v>
      </c>
      <c r="AD2984" s="1">
        <f t="shared" si="342"/>
        <v>6.4241984128383465E-5</v>
      </c>
      <c r="AE2984" s="1">
        <f t="shared" si="343"/>
        <v>-4.5895833773146339E-3</v>
      </c>
      <c r="AF2984" s="1">
        <f t="shared" si="344"/>
        <v>4.7300907464482519E-4</v>
      </c>
      <c r="AG2984" s="1">
        <f t="shared" si="345"/>
        <v>3.6754872339258651E-3</v>
      </c>
      <c r="AH2984" s="1">
        <f t="shared" si="346"/>
        <v>-5.0171216790581368E-4</v>
      </c>
      <c r="AI2984" s="1">
        <f t="shared" si="347"/>
        <v>-1.7814393028334312E-2</v>
      </c>
      <c r="AJ2984" s="1">
        <f t="shared" si="348"/>
        <v>-1.7175423243106645E-2</v>
      </c>
      <c r="AK2984" s="1">
        <f t="shared" si="349"/>
        <v>-5.6751789603960853E-4</v>
      </c>
      <c r="AL2984" s="1">
        <f t="shared" si="350"/>
        <v>2.5751162245756097E-2</v>
      </c>
      <c r="AM2984" s="1">
        <f t="shared" si="351"/>
        <v>1.3004726229331491E-2</v>
      </c>
      <c r="AN2984" s="1">
        <f t="shared" si="352"/>
        <v>-5.4504278674496918E-3</v>
      </c>
      <c r="AO2984" s="1">
        <f t="shared" si="353"/>
        <v>2.1277430263296961E-2</v>
      </c>
      <c r="AP2984" s="1">
        <f t="shared" si="354"/>
        <v>-6.465652350827894E-2</v>
      </c>
      <c r="AQ2984" s="1">
        <f t="shared" si="355"/>
        <v>-8.0299348167318808E-3</v>
      </c>
      <c r="AR2984" s="1"/>
      <c r="DX2984" s="6">
        <v>45160</v>
      </c>
      <c r="DY2984">
        <f>VLOOKUP($DX2984,$Y$2:$AQ$3069,Sheet2!CA$3)</f>
        <v>-3.2669907937794064E-3</v>
      </c>
      <c r="DZ2984">
        <f>VLOOKUP($DX2984,$Y$2:$AQ$3069,Sheet2!CB$3)</f>
        <v>-1.8987522600130795E-2</v>
      </c>
      <c r="EA2984">
        <f>VLOOKUP($DX2984,$Y$2:$AQ$3069,Sheet2!CC$3)</f>
        <v>3.6743967511688184E-4</v>
      </c>
      <c r="EB2984">
        <f>VLOOKUP($DX2984,$Y$2:$AQ$3069,Sheet2!CD$3)</f>
        <v>-6.6398196185240921E-3</v>
      </c>
      <c r="EC2984">
        <f>VLOOKUP($DX2984,$Y$2:$AQ$3069,Sheet2!CE$3)</f>
        <v>1.2422490034864917E-3</v>
      </c>
      <c r="ED2984">
        <f>VLOOKUP($DX2984,$Y$2:$AQ$3069,Sheet2!CF$3)</f>
        <v>-4.1745953991465731E-3</v>
      </c>
      <c r="EE2984">
        <f>VLOOKUP($DX2984,$Y$2:$AQ$3069,Sheet2!CG$3)</f>
        <v>-2.0705138499709154E-2</v>
      </c>
      <c r="EF2984">
        <f>VLOOKUP($DX2984,$Y$2:$AQ$3069,Sheet2!CH$3)</f>
        <v>-5.930534860377811E-3</v>
      </c>
      <c r="EG2984">
        <f>VLOOKUP($DX2984,$Y$2:$AQ$3069,Sheet2!CI$3)</f>
        <v>-2.9778952312408579E-2</v>
      </c>
      <c r="EH2984">
        <f>VLOOKUP($DX2984,$Y$2:$AQ$3069,Sheet2!CJ$3)</f>
        <v>6.4953925207932306E-2</v>
      </c>
      <c r="EI2984">
        <f>VLOOKUP($DX2984,$Y$2:$AQ$3069,Sheet2!CK$3)</f>
        <v>-2.0804551115673569E-2</v>
      </c>
      <c r="EJ2984">
        <f>VLOOKUP($DX2984,$Y$2:$AQ$3069,Sheet2!CL$3)</f>
        <v>-5.1902319528442933E-4</v>
      </c>
      <c r="EK2984">
        <f>VLOOKUP($DX2984,$Y$2:$AQ$3069,Sheet2!CM$3)</f>
        <v>-1.4910088763450889E-2</v>
      </c>
      <c r="EL2984">
        <f>VLOOKUP($DX2984,$Y$2:$AQ$3069,Sheet2!CN$3)</f>
        <v>-8.9572377820038174E-3</v>
      </c>
      <c r="EM2984">
        <f>VLOOKUP($DX2984,$Y$2:$AQ$3069,Sheet2!CO$3)</f>
        <v>-3.1918509514202997E-2</v>
      </c>
      <c r="EN2984">
        <f>VLOOKUP($DX2984,$Y$2:$AQ$3069,Sheet2!CP$3)</f>
        <v>-2.6532488677007113E-2</v>
      </c>
      <c r="EO2984">
        <f>VLOOKUP($DX2984,$Y$2:$AQ$3069,Sheet2!CQ$3)</f>
        <v>-4.9073107897509268E-3</v>
      </c>
      <c r="EP2984">
        <f>VLOOKUP($DX2984,$Y$2:$AQ$3069,Sheet2!CR$3)</f>
        <v>-4.4553948351575334E-2</v>
      </c>
    </row>
    <row r="2985" spans="1:146" x14ac:dyDescent="0.3">
      <c r="A2985" s="6">
        <v>45206</v>
      </c>
      <c r="B2985" s="10">
        <v>27977.543490700002</v>
      </c>
      <c r="C2985" s="10">
        <v>1635.0828550000001</v>
      </c>
      <c r="D2985" s="10">
        <v>1.0007536260000001</v>
      </c>
      <c r="E2985" s="10">
        <v>0.52186138199999998</v>
      </c>
      <c r="F2985" s="10">
        <v>6.1459086000000003E-2</v>
      </c>
      <c r="G2985" s="10">
        <v>26.809230620000001</v>
      </c>
      <c r="H2985" s="10">
        <v>2.4613702000000001E-2</v>
      </c>
      <c r="I2985" s="10">
        <v>8.668149E-3</v>
      </c>
      <c r="J2985" s="10">
        <v>65.492643670000007</v>
      </c>
      <c r="K2985" s="10">
        <v>4.3838929282101702E-4</v>
      </c>
      <c r="L2985" s="10">
        <v>1.3218145800000001</v>
      </c>
      <c r="M2985" s="10">
        <v>1.4035639999999999E-3</v>
      </c>
      <c r="N2985" s="10">
        <v>0.33543707900000003</v>
      </c>
      <c r="O2985" s="10">
        <v>4.7516835672015298E-2</v>
      </c>
      <c r="P2985" s="10">
        <v>0.111206082728722</v>
      </c>
      <c r="Q2985" s="10">
        <v>155.39811773415099</v>
      </c>
      <c r="R2985" s="10">
        <v>2.5062535E-2</v>
      </c>
      <c r="S2985" s="10">
        <v>3.3933674164154399E-3</v>
      </c>
      <c r="T2985" t="e">
        <f>#REF!*(100+U2985)/100</f>
        <v>#REF!</v>
      </c>
      <c r="U2985">
        <v>37</v>
      </c>
      <c r="V2985">
        <f t="shared" si="356"/>
        <v>25</v>
      </c>
      <c r="W2985">
        <f t="shared" si="337"/>
        <v>-10.041322314049587</v>
      </c>
      <c r="X2985" t="s">
        <v>206</v>
      </c>
      <c r="Y2985" s="6">
        <v>45207</v>
      </c>
      <c r="Z2985" s="1">
        <f t="shared" si="338"/>
        <v>-1.0522667567753738E-3</v>
      </c>
      <c r="AA2985" s="1">
        <f t="shared" si="339"/>
        <v>-5.2670113772311153E-4</v>
      </c>
      <c r="AB2985" s="1">
        <f t="shared" si="340"/>
        <v>-1.5584355224724291E-4</v>
      </c>
      <c r="AC2985" s="1">
        <f t="shared" si="341"/>
        <v>-7.4907190584183941E-3</v>
      </c>
      <c r="AD2985" s="1">
        <f t="shared" si="342"/>
        <v>-7.5286020361578897E-3</v>
      </c>
      <c r="AE2985" s="1">
        <f t="shared" si="343"/>
        <v>-8.7482659731770353E-3</v>
      </c>
      <c r="AF2985" s="1">
        <f t="shared" si="344"/>
        <v>-2.3596694231530137E-2</v>
      </c>
      <c r="AG2985" s="1">
        <f t="shared" si="345"/>
        <v>4.3457951634195562E-4</v>
      </c>
      <c r="AH2985" s="1">
        <f t="shared" si="346"/>
        <v>-1.4079358357348296E-3</v>
      </c>
      <c r="AI2985" s="1">
        <f t="shared" si="347"/>
        <v>-9.9751586806487505E-3</v>
      </c>
      <c r="AJ2985" s="1">
        <f t="shared" si="348"/>
        <v>-5.5686055452650006E-3</v>
      </c>
      <c r="AK2985" s="1">
        <f t="shared" si="349"/>
        <v>3.8231245600486605E-3</v>
      </c>
      <c r="AL2985" s="1">
        <f t="shared" si="350"/>
        <v>-4.5791971018206985E-2</v>
      </c>
      <c r="AM2985" s="1">
        <f t="shared" si="351"/>
        <v>1.0558520804536188E-2</v>
      </c>
      <c r="AN2985" s="1">
        <f t="shared" si="352"/>
        <v>-3.4876032335399523E-3</v>
      </c>
      <c r="AO2985" s="1">
        <f t="shared" si="353"/>
        <v>5.1845548545080417E-3</v>
      </c>
      <c r="AP2985" s="1">
        <f t="shared" si="354"/>
        <v>3.1160415337075885E-2</v>
      </c>
      <c r="AQ2985" s="1">
        <f t="shared" si="355"/>
        <v>-3.6999614449067424E-3</v>
      </c>
      <c r="AR2985" s="1"/>
      <c r="DX2985" s="6">
        <v>45161</v>
      </c>
      <c r="DY2985">
        <f>VLOOKUP($DX2985,$Y$2:$AQ$3069,Sheet2!CA$3)</f>
        <v>1.5992102979142872E-2</v>
      </c>
      <c r="DZ2985">
        <f>VLOOKUP($DX2985,$Y$2:$AQ$3069,Sheet2!CB$3)</f>
        <v>2.6867008869972592E-2</v>
      </c>
      <c r="EA2985">
        <f>VLOOKUP($DX2985,$Y$2:$AQ$3069,Sheet2!CC$3)</f>
        <v>8.0856366971684913E-4</v>
      </c>
      <c r="EB2985">
        <f>VLOOKUP($DX2985,$Y$2:$AQ$3069,Sheet2!CD$3)</f>
        <v>1.7268996474037356E-2</v>
      </c>
      <c r="EC2985">
        <f>VLOOKUP($DX2985,$Y$2:$AQ$3069,Sheet2!CE$3)</f>
        <v>1.9889835213999504E-2</v>
      </c>
      <c r="ED2985">
        <f>VLOOKUP($DX2985,$Y$2:$AQ$3069,Sheet2!CF$3)</f>
        <v>7.2810237477465818E-3</v>
      </c>
      <c r="EE2985">
        <f>VLOOKUP($DX2985,$Y$2:$AQ$3069,Sheet2!CG$3)</f>
        <v>3.2999637552056739E-2</v>
      </c>
      <c r="EF2985">
        <f>VLOOKUP($DX2985,$Y$2:$AQ$3069,Sheet2!CH$3)</f>
        <v>1.2894667126929434E-4</v>
      </c>
      <c r="EG2985">
        <f>VLOOKUP($DX2985,$Y$2:$AQ$3069,Sheet2!CI$3)</f>
        <v>1.0299419191795795E-2</v>
      </c>
      <c r="EH2985">
        <f>VLOOKUP($DX2985,$Y$2:$AQ$3069,Sheet2!CJ$3)</f>
        <v>0.37838653763124347</v>
      </c>
      <c r="EI2985">
        <f>VLOOKUP($DX2985,$Y$2:$AQ$3069,Sheet2!CK$3)</f>
        <v>1.7377409956656157E-2</v>
      </c>
      <c r="EJ2985">
        <f>VLOOKUP($DX2985,$Y$2:$AQ$3069,Sheet2!CL$3)</f>
        <v>5.9328044411017114E-3</v>
      </c>
      <c r="EK2985">
        <f>VLOOKUP($DX2985,$Y$2:$AQ$3069,Sheet2!CM$3)</f>
        <v>1.3965788217801367E-2</v>
      </c>
      <c r="EL2985">
        <f>VLOOKUP($DX2985,$Y$2:$AQ$3069,Sheet2!CN$3)</f>
        <v>4.7444339549037158E-2</v>
      </c>
      <c r="EM2985">
        <f>VLOOKUP($DX2985,$Y$2:$AQ$3069,Sheet2!CO$3)</f>
        <v>5.5249701808319118E-2</v>
      </c>
      <c r="EN2985">
        <f>VLOOKUP($DX2985,$Y$2:$AQ$3069,Sheet2!CP$3)</f>
        <v>-1.6050085708163891E-2</v>
      </c>
      <c r="EO2985">
        <f>VLOOKUP($DX2985,$Y$2:$AQ$3069,Sheet2!CQ$3)</f>
        <v>1.6312059047983826E-2</v>
      </c>
      <c r="EP2985">
        <f>VLOOKUP($DX2985,$Y$2:$AQ$3069,Sheet2!CR$3)</f>
        <v>0.16990497720434203</v>
      </c>
    </row>
    <row r="2986" spans="1:146" x14ac:dyDescent="0.3">
      <c r="A2986" s="6">
        <v>45207</v>
      </c>
      <c r="B2986" s="10">
        <v>27948.103651748501</v>
      </c>
      <c r="C2986" s="10">
        <v>1634.2216550000001</v>
      </c>
      <c r="D2986" s="10">
        <v>1.0005976649999999</v>
      </c>
      <c r="E2986" s="10">
        <v>0.51795226500000002</v>
      </c>
      <c r="F2986" s="10">
        <v>6.0996385E-2</v>
      </c>
      <c r="G2986" s="10">
        <v>26.574696339999999</v>
      </c>
      <c r="H2986" s="10">
        <v>2.4032899999999999E-2</v>
      </c>
      <c r="I2986" s="10">
        <v>8.671916E-3</v>
      </c>
      <c r="J2986" s="10">
        <v>65.400434230000002</v>
      </c>
      <c r="K2986" s="10">
        <v>4.3401629006122999E-4</v>
      </c>
      <c r="L2986" s="10">
        <v>1.3144539159999999</v>
      </c>
      <c r="M2986" s="10">
        <v>1.4089300000000001E-3</v>
      </c>
      <c r="N2986" s="10">
        <v>0.32007675400000002</v>
      </c>
      <c r="O2986" s="10">
        <v>4.8018543170023999E-2</v>
      </c>
      <c r="P2986" s="10">
        <v>0.11081824003500799</v>
      </c>
      <c r="Q2986" s="10">
        <v>156.20378779983099</v>
      </c>
      <c r="R2986" s="10">
        <v>2.5843494000000002E-2</v>
      </c>
      <c r="S2986" s="10">
        <v>3.3808120878063E-3</v>
      </c>
      <c r="T2986" t="e">
        <f>#REF!*(100+U2986)/100</f>
        <v>#REF!</v>
      </c>
      <c r="U2986">
        <v>29</v>
      </c>
      <c r="V2986">
        <f t="shared" si="356"/>
        <v>12</v>
      </c>
      <c r="W2986">
        <f t="shared" si="337"/>
        <v>-9.5371900826446279</v>
      </c>
      <c r="X2986" t="s">
        <v>206</v>
      </c>
      <c r="Y2986" s="6">
        <v>45208</v>
      </c>
      <c r="Z2986" s="1">
        <f t="shared" si="338"/>
        <v>-1.2677823215627479E-2</v>
      </c>
      <c r="AA2986" s="1">
        <f t="shared" si="339"/>
        <v>-3.3070113123669274E-2</v>
      </c>
      <c r="AB2986" s="1">
        <f t="shared" si="340"/>
        <v>-4.6342402767842513E-4</v>
      </c>
      <c r="AC2986" s="1">
        <f t="shared" si="341"/>
        <v>-2.9103112426779418E-2</v>
      </c>
      <c r="AD2986" s="1">
        <f t="shared" si="342"/>
        <v>-3.7247223749407393E-2</v>
      </c>
      <c r="AE2986" s="1">
        <f t="shared" si="343"/>
        <v>-2.0131105287353949E-2</v>
      </c>
      <c r="AF2986" s="1">
        <f t="shared" si="344"/>
        <v>-1.2451098286099383E-2</v>
      </c>
      <c r="AG2986" s="1">
        <f t="shared" si="345"/>
        <v>1.1631800861539645E-2</v>
      </c>
      <c r="AH2986" s="1">
        <f t="shared" si="346"/>
        <v>-3.4785518885078567E-2</v>
      </c>
      <c r="AI2986" s="1">
        <f t="shared" si="347"/>
        <v>-3.8768621304223851E-2</v>
      </c>
      <c r="AJ2986" s="1">
        <f t="shared" si="348"/>
        <v>-8.0686008622305218E-3</v>
      </c>
      <c r="AK2986" s="1">
        <f t="shared" si="349"/>
        <v>-5.9548735565287461E-3</v>
      </c>
      <c r="AL2986" s="1">
        <f t="shared" si="350"/>
        <v>2.6888113217993187E-3</v>
      </c>
      <c r="AM2986" s="1">
        <f t="shared" si="351"/>
        <v>-1.7734300569859907E-2</v>
      </c>
      <c r="AN2986" s="1">
        <f t="shared" si="352"/>
        <v>-4.3571702176948772E-2</v>
      </c>
      <c r="AO2986" s="1">
        <f t="shared" si="353"/>
        <v>-1.3260080077873968E-2</v>
      </c>
      <c r="AP2986" s="1">
        <f t="shared" si="354"/>
        <v>-2.6524586807031642E-2</v>
      </c>
      <c r="AQ2986" s="1">
        <f t="shared" si="355"/>
        <v>-3.2811916103565306E-2</v>
      </c>
      <c r="AR2986" s="1"/>
      <c r="DX2986" s="6">
        <v>45162</v>
      </c>
      <c r="DY2986">
        <f>VLOOKUP($DX2986,$Y$2:$AQ$3069,Sheet2!CA$3)</f>
        <v>-1.1912070599640643E-2</v>
      </c>
      <c r="DZ2986">
        <f>VLOOKUP($DX2986,$Y$2:$AQ$3069,Sheet2!CB$3)</f>
        <v>-1.2342351777710482E-2</v>
      </c>
      <c r="EA2986">
        <f>VLOOKUP($DX2986,$Y$2:$AQ$3069,Sheet2!CC$3)</f>
        <v>-1.7367639043200484E-3</v>
      </c>
      <c r="EB2986">
        <f>VLOOKUP($DX2986,$Y$2:$AQ$3069,Sheet2!CD$3)</f>
        <v>-2.2278430352934257E-2</v>
      </c>
      <c r="EC2986">
        <f>VLOOKUP($DX2986,$Y$2:$AQ$3069,Sheet2!CE$3)</f>
        <v>-1.3147747300088579E-2</v>
      </c>
      <c r="ED2986">
        <f>VLOOKUP($DX2986,$Y$2:$AQ$3069,Sheet2!CF$3)</f>
        <v>-5.0648805317685668E-2</v>
      </c>
      <c r="EE2986">
        <f>VLOOKUP($DX2986,$Y$2:$AQ$3069,Sheet2!CG$3)</f>
        <v>-1.107613209617234E-2</v>
      </c>
      <c r="EF2986">
        <f>VLOOKUP($DX2986,$Y$2:$AQ$3069,Sheet2!CH$3)</f>
        <v>9.4100120953441169E-3</v>
      </c>
      <c r="EG2986">
        <f>VLOOKUP($DX2986,$Y$2:$AQ$3069,Sheet2!CI$3)</f>
        <v>-1.0980580364746566E-2</v>
      </c>
      <c r="EH2986">
        <f>VLOOKUP($DX2986,$Y$2:$AQ$3069,Sheet2!CJ$3)</f>
        <v>1.4497187577339903E-2</v>
      </c>
      <c r="EI2986">
        <f>VLOOKUP($DX2986,$Y$2:$AQ$3069,Sheet2!CK$3)</f>
        <v>-1.8244706988348992E-2</v>
      </c>
      <c r="EJ2986">
        <f>VLOOKUP($DX2986,$Y$2:$AQ$3069,Sheet2!CL$3)</f>
        <v>-4.0194370503927133E-3</v>
      </c>
      <c r="EK2986">
        <f>VLOOKUP($DX2986,$Y$2:$AQ$3069,Sheet2!CM$3)</f>
        <v>-1.1000858175845533E-2</v>
      </c>
      <c r="EL2986">
        <f>VLOOKUP($DX2986,$Y$2:$AQ$3069,Sheet2!CN$3)</f>
        <v>-2.5876071227760242E-2</v>
      </c>
      <c r="EM2986">
        <f>VLOOKUP($DX2986,$Y$2:$AQ$3069,Sheet2!CO$3)</f>
        <v>-2.8062460181061396E-2</v>
      </c>
      <c r="EN2986">
        <f>VLOOKUP($DX2986,$Y$2:$AQ$3069,Sheet2!CP$3)</f>
        <v>-3.3061349181376161E-2</v>
      </c>
      <c r="EO2986">
        <f>VLOOKUP($DX2986,$Y$2:$AQ$3069,Sheet2!CQ$3)</f>
        <v>-7.2252992299668528E-2</v>
      </c>
      <c r="EP2986">
        <f>VLOOKUP($DX2986,$Y$2:$AQ$3069,Sheet2!CR$3)</f>
        <v>-3.3332518687379409E-2</v>
      </c>
    </row>
    <row r="2987" spans="1:146" x14ac:dyDescent="0.3">
      <c r="A2987" s="6">
        <v>45208</v>
      </c>
      <c r="B2987" s="10">
        <v>27593.782534439601</v>
      </c>
      <c r="C2987" s="10">
        <v>1580.17776</v>
      </c>
      <c r="D2987" s="10">
        <v>1.000133964</v>
      </c>
      <c r="E2987" s="10">
        <v>0.50287824199999998</v>
      </c>
      <c r="F2987" s="10">
        <v>5.8724439000000003E-2</v>
      </c>
      <c r="G2987" s="10">
        <v>26.039718329999999</v>
      </c>
      <c r="H2987" s="10">
        <v>2.3733664000000002E-2</v>
      </c>
      <c r="I2987" s="10">
        <v>8.7727859999999994E-3</v>
      </c>
      <c r="J2987" s="10">
        <v>63.125446189999998</v>
      </c>
      <c r="K2987" s="10">
        <v>4.1719007687198199E-4</v>
      </c>
      <c r="L2987" s="10">
        <v>1.3038481120000001</v>
      </c>
      <c r="M2987" s="10">
        <v>1.40054E-3</v>
      </c>
      <c r="N2987" s="10">
        <v>0.32093737999999999</v>
      </c>
      <c r="O2987" s="10">
        <v>4.7166967892519999E-2</v>
      </c>
      <c r="P2987" s="10">
        <v>0.10598970068442901</v>
      </c>
      <c r="Q2987" s="10">
        <v>154.132513065138</v>
      </c>
      <c r="R2987" s="10">
        <v>2.5158006E-2</v>
      </c>
      <c r="S2987" s="10">
        <v>3.2698811652192802E-3</v>
      </c>
      <c r="T2987" t="e">
        <f>#REF!*(100+U2987)/100</f>
        <v>#REF!</v>
      </c>
      <c r="U2987">
        <v>36</v>
      </c>
      <c r="V2987">
        <f t="shared" si="356"/>
        <v>21</v>
      </c>
      <c r="W2987">
        <f t="shared" si="337"/>
        <v>-9.0578512396694215</v>
      </c>
      <c r="X2987" t="s">
        <v>206</v>
      </c>
      <c r="Y2987" s="6">
        <v>45209</v>
      </c>
      <c r="Z2987" s="1">
        <f t="shared" si="338"/>
        <v>-7.3036319488155683E-3</v>
      </c>
      <c r="AA2987" s="1">
        <f t="shared" si="339"/>
        <v>-8.0494323625970206E-3</v>
      </c>
      <c r="AB2987" s="1">
        <f t="shared" si="340"/>
        <v>-1.5381439440845853E-4</v>
      </c>
      <c r="AC2987" s="1">
        <f t="shared" si="341"/>
        <v>-1.1165321008260981E-2</v>
      </c>
      <c r="AD2987" s="1">
        <f t="shared" si="342"/>
        <v>5.1608326134881784E-3</v>
      </c>
      <c r="AE2987" s="1">
        <f t="shared" si="343"/>
        <v>-1.530397045581248E-2</v>
      </c>
      <c r="AF2987" s="1">
        <f t="shared" si="344"/>
        <v>4.9586106890195623E-3</v>
      </c>
      <c r="AG2987" s="1">
        <f t="shared" si="345"/>
        <v>-1.4878397808860196E-2</v>
      </c>
      <c r="AH2987" s="1">
        <f t="shared" si="346"/>
        <v>8.162116247847212E-3</v>
      </c>
      <c r="AI2987" s="1">
        <f t="shared" si="347"/>
        <v>8.2243379595288209E-3</v>
      </c>
      <c r="AJ2987" s="1">
        <f t="shared" si="348"/>
        <v>-2.4798421459078745E-2</v>
      </c>
      <c r="AK2987" s="1">
        <f t="shared" si="349"/>
        <v>-3.4969368957687784E-2</v>
      </c>
      <c r="AL2987" s="1">
        <f t="shared" si="350"/>
        <v>4.1391158611688711E-3</v>
      </c>
      <c r="AM2987" s="1">
        <f t="shared" si="351"/>
        <v>-1.1153342484483214E-2</v>
      </c>
      <c r="AN2987" s="1">
        <f t="shared" si="352"/>
        <v>-1.57888949544591E-2</v>
      </c>
      <c r="AO2987" s="1">
        <f t="shared" si="353"/>
        <v>-1.2161969159380417E-2</v>
      </c>
      <c r="AP2987" s="1">
        <f t="shared" si="354"/>
        <v>7.9013018758322326E-3</v>
      </c>
      <c r="AQ2987" s="1">
        <f t="shared" si="355"/>
        <v>-2.4463378867366919E-4</v>
      </c>
      <c r="AR2987" s="1"/>
      <c r="DX2987" s="6">
        <v>45163</v>
      </c>
      <c r="DY2987">
        <f>VLOOKUP($DX2987,$Y$2:$AQ$3069,Sheet2!CA$3)</f>
        <v>-3.4780284634231308E-3</v>
      </c>
      <c r="DZ2987">
        <f>VLOOKUP($DX2987,$Y$2:$AQ$3069,Sheet2!CB$3)</f>
        <v>-2.9970664718916382E-3</v>
      </c>
      <c r="EA2987">
        <f>VLOOKUP($DX2987,$Y$2:$AQ$3069,Sheet2!CC$3)</f>
        <v>2.3158311658150502E-4</v>
      </c>
      <c r="EB2987">
        <f>VLOOKUP($DX2987,$Y$2:$AQ$3069,Sheet2!CD$3)</f>
        <v>1.5793059424912978E-2</v>
      </c>
      <c r="EC2987">
        <f>VLOOKUP($DX2987,$Y$2:$AQ$3069,Sheet2!CE$3)</f>
        <v>1.6523629538045862E-3</v>
      </c>
      <c r="ED2987">
        <f>VLOOKUP($DX2987,$Y$2:$AQ$3069,Sheet2!CF$3)</f>
        <v>1.6527462443681092E-2</v>
      </c>
      <c r="EE2987">
        <f>VLOOKUP($DX2987,$Y$2:$AQ$3069,Sheet2!CG$3)</f>
        <v>1.0928436054383068</v>
      </c>
      <c r="EF2987">
        <f>VLOOKUP($DX2987,$Y$2:$AQ$3069,Sheet2!CH$3)</f>
        <v>-6.8561921736704414E-3</v>
      </c>
      <c r="EG2987">
        <f>VLOOKUP($DX2987,$Y$2:$AQ$3069,Sheet2!CI$3)</f>
        <v>3.6512611939319324E-3</v>
      </c>
      <c r="EH2987">
        <f>VLOOKUP($DX2987,$Y$2:$AQ$3069,Sheet2!CJ$3)</f>
        <v>-0.23004183403277201</v>
      </c>
      <c r="EI2987">
        <f>VLOOKUP($DX2987,$Y$2:$AQ$3069,Sheet2!CK$3)</f>
        <v>-3.0178328266828825E-3</v>
      </c>
      <c r="EJ2987">
        <f>VLOOKUP($DX2987,$Y$2:$AQ$3069,Sheet2!CL$3)</f>
        <v>3.2925129712122171E-2</v>
      </c>
      <c r="EK2987">
        <f>VLOOKUP($DX2987,$Y$2:$AQ$3069,Sheet2!CM$3)</f>
        <v>-1.0238969090527815E-2</v>
      </c>
      <c r="EL2987">
        <f>VLOOKUP($DX2987,$Y$2:$AQ$3069,Sheet2!CN$3)</f>
        <v>2.4540854789607963E-3</v>
      </c>
      <c r="EM2987">
        <f>VLOOKUP($DX2987,$Y$2:$AQ$3069,Sheet2!CO$3)</f>
        <v>5.1125782884342736E-4</v>
      </c>
      <c r="EN2987">
        <f>VLOOKUP($DX2987,$Y$2:$AQ$3069,Sheet2!CP$3)</f>
        <v>1.0895687916798567E-2</v>
      </c>
      <c r="EO2987">
        <f>VLOOKUP($DX2987,$Y$2:$AQ$3069,Sheet2!CQ$3)</f>
        <v>1.4917150614217722E-2</v>
      </c>
      <c r="EP2987">
        <f>VLOOKUP($DX2987,$Y$2:$AQ$3069,Sheet2!CR$3)</f>
        <v>-5.9266035640543786E-2</v>
      </c>
    </row>
    <row r="2988" spans="1:146" x14ac:dyDescent="0.3">
      <c r="A2988" s="6">
        <v>45209</v>
      </c>
      <c r="B2988" s="10">
        <v>27392.247702732398</v>
      </c>
      <c r="C2988" s="10">
        <v>1567.458226</v>
      </c>
      <c r="D2988" s="10">
        <v>0.999980129</v>
      </c>
      <c r="E2988" s="10">
        <v>0.49726344500000003</v>
      </c>
      <c r="F2988" s="10">
        <v>5.9027506E-2</v>
      </c>
      <c r="G2988" s="10">
        <v>25.641207250000001</v>
      </c>
      <c r="H2988" s="10">
        <v>2.385135E-2</v>
      </c>
      <c r="I2988" s="10">
        <v>8.642261E-3</v>
      </c>
      <c r="J2988" s="10">
        <v>63.640683420000002</v>
      </c>
      <c r="K2988" s="10">
        <v>4.2062118905753898E-4</v>
      </c>
      <c r="L2988" s="10">
        <v>1.271514737</v>
      </c>
      <c r="M2988" s="10">
        <v>1.351564E-3</v>
      </c>
      <c r="N2988" s="10">
        <v>0.32226577699999998</v>
      </c>
      <c r="O2988" s="10">
        <v>4.6640898545660101E-2</v>
      </c>
      <c r="P2988" s="10">
        <v>0.10431624043406799</v>
      </c>
      <c r="Q2988" s="10">
        <v>152.25795819478199</v>
      </c>
      <c r="R2988" s="10">
        <v>2.5356786999999999E-2</v>
      </c>
      <c r="S2988" s="10">
        <v>3.2690812418013199E-3</v>
      </c>
      <c r="T2988" t="e">
        <f>#REF!*(100+U2988)/100</f>
        <v>#REF!</v>
      </c>
      <c r="U2988">
        <v>33</v>
      </c>
      <c r="V2988">
        <f t="shared" si="356"/>
        <v>20</v>
      </c>
      <c r="W2988">
        <f t="shared" si="337"/>
        <v>-8.5206611570247937</v>
      </c>
      <c r="X2988" t="s">
        <v>206</v>
      </c>
      <c r="Y2988" s="6">
        <v>45210</v>
      </c>
      <c r="Z2988" s="1">
        <f t="shared" si="338"/>
        <v>-2.0080764076371466E-2</v>
      </c>
      <c r="AA2988" s="1">
        <f t="shared" si="339"/>
        <v>-1.6217484828842717E-3</v>
      </c>
      <c r="AB2988" s="1">
        <f t="shared" si="340"/>
        <v>-4.364846733869083E-4</v>
      </c>
      <c r="AC2988" s="1">
        <f t="shared" si="341"/>
        <v>-1.727972785130032E-2</v>
      </c>
      <c r="AD2988" s="1">
        <f t="shared" si="342"/>
        <v>-9.886848344905488E-3</v>
      </c>
      <c r="AE2988" s="1">
        <f t="shared" si="343"/>
        <v>-1.3640948984569017E-3</v>
      </c>
      <c r="AF2988" s="1">
        <f t="shared" si="344"/>
        <v>2.1475513964618383E-3</v>
      </c>
      <c r="AG2988" s="1">
        <f t="shared" si="345"/>
        <v>-5.06890500067054E-2</v>
      </c>
      <c r="AH2988" s="1">
        <f t="shared" si="346"/>
        <v>-3.4176894450452473E-2</v>
      </c>
      <c r="AI2988" s="1">
        <f t="shared" si="347"/>
        <v>-3.9361039677205091E-2</v>
      </c>
      <c r="AJ2988" s="1">
        <f t="shared" si="348"/>
        <v>-1.0857322843596735E-2</v>
      </c>
      <c r="AK2988" s="1">
        <f t="shared" si="349"/>
        <v>-8.9622097066805653E-3</v>
      </c>
      <c r="AL2988" s="1">
        <f t="shared" si="350"/>
        <v>-2.2207089647002739E-2</v>
      </c>
      <c r="AM2988" s="1">
        <f t="shared" si="351"/>
        <v>-1.7330502200359324E-2</v>
      </c>
      <c r="AN2988" s="1">
        <f t="shared" si="352"/>
        <v>-1.0342203307536494E-2</v>
      </c>
      <c r="AO2988" s="1">
        <f t="shared" si="353"/>
        <v>9.7482895654901081E-3</v>
      </c>
      <c r="AP2988" s="1">
        <f t="shared" si="354"/>
        <v>-5.1518277926931248E-2</v>
      </c>
      <c r="AQ2988" s="1">
        <f t="shared" si="355"/>
        <v>-2.1661277855245634E-2</v>
      </c>
      <c r="AR2988" s="1"/>
      <c r="DX2988" s="6">
        <v>45164</v>
      </c>
      <c r="DY2988">
        <f>VLOOKUP($DX2988,$Y$2:$AQ$3069,Sheet2!CA$3)</f>
        <v>-1.6134400840225134E-3</v>
      </c>
      <c r="DZ2988">
        <f>VLOOKUP($DX2988,$Y$2:$AQ$3069,Sheet2!CB$3)</f>
        <v>-4.5507358004271926E-3</v>
      </c>
      <c r="EA2988">
        <f>VLOOKUP($DX2988,$Y$2:$AQ$3069,Sheet2!CC$3)</f>
        <v>1.5508936617523707E-4</v>
      </c>
      <c r="EB2988">
        <f>VLOOKUP($DX2988,$Y$2:$AQ$3069,Sheet2!CD$3)</f>
        <v>-6.4368637944600795E-3</v>
      </c>
      <c r="EC2988">
        <f>VLOOKUP($DX2988,$Y$2:$AQ$3069,Sheet2!CE$3)</f>
        <v>-3.89309169405573E-3</v>
      </c>
      <c r="ED2988">
        <f>VLOOKUP($DX2988,$Y$2:$AQ$3069,Sheet2!CF$3)</f>
        <v>-1.0506357666946476E-2</v>
      </c>
      <c r="EE2988">
        <f>VLOOKUP($DX2988,$Y$2:$AQ$3069,Sheet2!CG$3)</f>
        <v>-0.34217667135791324</v>
      </c>
      <c r="EF2988">
        <f>VLOOKUP($DX2988,$Y$2:$AQ$3069,Sheet2!CH$3)</f>
        <v>-5.1247541023804868E-2</v>
      </c>
      <c r="EG2988">
        <f>VLOOKUP($DX2988,$Y$2:$AQ$3069,Sheet2!CI$3)</f>
        <v>-1.9035148328870829E-3</v>
      </c>
      <c r="EH2988">
        <f>VLOOKUP($DX2988,$Y$2:$AQ$3069,Sheet2!CJ$3)</f>
        <v>0.26071384349496368</v>
      </c>
      <c r="EI2988">
        <f>VLOOKUP($DX2988,$Y$2:$AQ$3069,Sheet2!CK$3)</f>
        <v>1.0365753010448747E-3</v>
      </c>
      <c r="EJ2988">
        <f>VLOOKUP($DX2988,$Y$2:$AQ$3069,Sheet2!CL$3)</f>
        <v>-5.101549929763953E-2</v>
      </c>
      <c r="EK2988">
        <f>VLOOKUP($DX2988,$Y$2:$AQ$3069,Sheet2!CM$3)</f>
        <v>-7.2686564636457323E-4</v>
      </c>
      <c r="EL2988">
        <f>VLOOKUP($DX2988,$Y$2:$AQ$3069,Sheet2!CN$3)</f>
        <v>-1.2029527586353254E-2</v>
      </c>
      <c r="EM2988">
        <f>VLOOKUP($DX2988,$Y$2:$AQ$3069,Sheet2!CO$3)</f>
        <v>-2.2237955120024563E-2</v>
      </c>
      <c r="EN2988">
        <f>VLOOKUP($DX2988,$Y$2:$AQ$3069,Sheet2!CP$3)</f>
        <v>2.244509453875251E-2</v>
      </c>
      <c r="EO2988">
        <f>VLOOKUP($DX2988,$Y$2:$AQ$3069,Sheet2!CQ$3)</f>
        <v>-9.8062728989797305E-3</v>
      </c>
      <c r="EP2988">
        <f>VLOOKUP($DX2988,$Y$2:$AQ$3069,Sheet2!CR$3)</f>
        <v>-6.4150114691266706E-3</v>
      </c>
    </row>
    <row r="2989" spans="1:146" x14ac:dyDescent="0.3">
      <c r="A2989" s="6">
        <v>45210</v>
      </c>
      <c r="B2989" s="10">
        <v>26842.190439092301</v>
      </c>
      <c r="C2989" s="10">
        <v>1564.916203</v>
      </c>
      <c r="D2989" s="10">
        <v>0.99954365300000003</v>
      </c>
      <c r="E2989" s="10">
        <v>0.48867086799999998</v>
      </c>
      <c r="F2989" s="10">
        <v>5.8443910000000002E-2</v>
      </c>
      <c r="G2989" s="10">
        <v>25.60623021</v>
      </c>
      <c r="H2989" s="10">
        <v>2.3902572E-2</v>
      </c>
      <c r="I2989" s="10">
        <v>8.2041930000000002E-3</v>
      </c>
      <c r="J2989" s="10">
        <v>61.465642500000001</v>
      </c>
      <c r="K2989" s="10">
        <v>4.04065101745972E-4</v>
      </c>
      <c r="L2989" s="10">
        <v>1.257709491</v>
      </c>
      <c r="M2989" s="10">
        <v>1.339451E-3</v>
      </c>
      <c r="N2989" s="10">
        <v>0.31510919199999998</v>
      </c>
      <c r="O2989" s="10">
        <v>4.5832588350787802E-2</v>
      </c>
      <c r="P2989" s="10">
        <v>0.103237380667221</v>
      </c>
      <c r="Q2989" s="10">
        <v>153.74221285991501</v>
      </c>
      <c r="R2989" s="10">
        <v>2.4050449000000002E-2</v>
      </c>
      <c r="S2989" s="10">
        <v>3.1982687646912901E-3</v>
      </c>
      <c r="T2989" t="e">
        <f>#REF!*(100+U2989)/100</f>
        <v>#REF!</v>
      </c>
      <c r="U2989">
        <v>35</v>
      </c>
      <c r="V2989">
        <f t="shared" si="356"/>
        <v>16</v>
      </c>
      <c r="W2989">
        <f t="shared" si="337"/>
        <v>-8.1074380165289259</v>
      </c>
      <c r="X2989" t="s">
        <v>206</v>
      </c>
      <c r="Y2989" s="6">
        <v>45211</v>
      </c>
      <c r="Z2989" s="1">
        <f t="shared" si="338"/>
        <v>-4.211773757202537E-3</v>
      </c>
      <c r="AA2989" s="1">
        <f t="shared" si="339"/>
        <v>-1.7958404383649908E-2</v>
      </c>
      <c r="AB2989" s="1">
        <f t="shared" si="340"/>
        <v>-4.2251281245528974E-5</v>
      </c>
      <c r="AC2989" s="1">
        <f t="shared" si="341"/>
        <v>-1.1678062625988105E-2</v>
      </c>
      <c r="AD2989" s="1">
        <f t="shared" si="342"/>
        <v>-1.0398979123744465E-2</v>
      </c>
      <c r="AE2989" s="1">
        <f t="shared" si="343"/>
        <v>-2.3114644176277642E-2</v>
      </c>
      <c r="AF2989" s="1">
        <f t="shared" si="344"/>
        <v>-0.18325584376442838</v>
      </c>
      <c r="AG2989" s="1">
        <f t="shared" si="345"/>
        <v>-2.19565775695429E-2</v>
      </c>
      <c r="AH2989" s="1">
        <f t="shared" si="346"/>
        <v>-6.4998712085373453E-3</v>
      </c>
      <c r="AI2989" s="1">
        <f t="shared" si="347"/>
        <v>-3.5564369307835762E-2</v>
      </c>
      <c r="AJ2989" s="1">
        <f t="shared" si="348"/>
        <v>2.8788047048262916E-5</v>
      </c>
      <c r="AK2989" s="1">
        <f t="shared" si="349"/>
        <v>-3.5327906731936545E-3</v>
      </c>
      <c r="AL2989" s="1">
        <f t="shared" si="350"/>
        <v>-4.4780032948069761E-3</v>
      </c>
      <c r="AM2989" s="1">
        <f t="shared" si="351"/>
        <v>-2.3574909952634665E-3</v>
      </c>
      <c r="AN2989" s="1">
        <f t="shared" si="352"/>
        <v>-6.9719836548075061E-3</v>
      </c>
      <c r="AO2989" s="1">
        <f t="shared" si="353"/>
        <v>-9.2065516825540154E-3</v>
      </c>
      <c r="AP2989" s="1">
        <f t="shared" si="354"/>
        <v>2.6366493199357681E-2</v>
      </c>
      <c r="AQ2989" s="1">
        <f t="shared" si="355"/>
        <v>2.1146556760838042E-2</v>
      </c>
      <c r="AR2989" s="1"/>
      <c r="DX2989" s="6">
        <v>45165</v>
      </c>
      <c r="DY2989">
        <f>VLOOKUP($DX2989,$Y$2:$AQ$3069,Sheet2!CA$3)</f>
        <v>3.1036617228658238E-3</v>
      </c>
      <c r="DZ2989">
        <f>VLOOKUP($DX2989,$Y$2:$AQ$3069,Sheet2!CB$3)</f>
        <v>6.6990853056524656E-3</v>
      </c>
      <c r="EA2989">
        <f>VLOOKUP($DX2989,$Y$2:$AQ$3069,Sheet2!CC$3)</f>
        <v>-1.5779325515951988E-4</v>
      </c>
      <c r="EB2989">
        <f>VLOOKUP($DX2989,$Y$2:$AQ$3069,Sheet2!CD$3)</f>
        <v>1.2202287547395079E-3</v>
      </c>
      <c r="EC2989">
        <f>VLOOKUP($DX2989,$Y$2:$AQ$3069,Sheet2!CE$3)</f>
        <v>4.4692304497522374E-3</v>
      </c>
      <c r="ED2989">
        <f>VLOOKUP($DX2989,$Y$2:$AQ$3069,Sheet2!CF$3)</f>
        <v>1.9791662092664492E-2</v>
      </c>
      <c r="EE2989">
        <f>VLOOKUP($DX2989,$Y$2:$AQ$3069,Sheet2!CG$3)</f>
        <v>6.3383720275200339E-2</v>
      </c>
      <c r="EF2989">
        <f>VLOOKUP($DX2989,$Y$2:$AQ$3069,Sheet2!CH$3)</f>
        <v>-4.7645332637791761E-3</v>
      </c>
      <c r="EG2989">
        <f>VLOOKUP($DX2989,$Y$2:$AQ$3069,Sheet2!CI$3)</f>
        <v>5.4782127112748434E-3</v>
      </c>
      <c r="EH2989">
        <f>VLOOKUP($DX2989,$Y$2:$AQ$3069,Sheet2!CJ$3)</f>
        <v>-0.27776552000847216</v>
      </c>
      <c r="EI2989">
        <f>VLOOKUP($DX2989,$Y$2:$AQ$3069,Sheet2!CK$3)</f>
        <v>-4.8757380535449494E-4</v>
      </c>
      <c r="EJ2989">
        <f>VLOOKUP($DX2989,$Y$2:$AQ$3069,Sheet2!CL$3)</f>
        <v>2.350907950848052E-2</v>
      </c>
      <c r="EK2989">
        <f>VLOOKUP($DX2989,$Y$2:$AQ$3069,Sheet2!CM$3)</f>
        <v>-1.988507771313409E-3</v>
      </c>
      <c r="EL2989">
        <f>VLOOKUP($DX2989,$Y$2:$AQ$3069,Sheet2!CN$3)</f>
        <v>-2.6058747142134658E-2</v>
      </c>
      <c r="EM2989">
        <f>VLOOKUP($DX2989,$Y$2:$AQ$3069,Sheet2!CO$3)</f>
        <v>-2.8530952993092058E-3</v>
      </c>
      <c r="EN2989">
        <f>VLOOKUP($DX2989,$Y$2:$AQ$3069,Sheet2!CP$3)</f>
        <v>1.6323478383486786E-2</v>
      </c>
      <c r="EO2989">
        <f>VLOOKUP($DX2989,$Y$2:$AQ$3069,Sheet2!CQ$3)</f>
        <v>1.9176651624052989E-2</v>
      </c>
      <c r="EP2989">
        <f>VLOOKUP($DX2989,$Y$2:$AQ$3069,Sheet2!CR$3)</f>
        <v>-7.6235952371390111E-3</v>
      </c>
    </row>
    <row r="2990" spans="1:146" x14ac:dyDescent="0.3">
      <c r="A2990" s="6">
        <v>45211</v>
      </c>
      <c r="B2990" s="10">
        <v>26729.137205815099</v>
      </c>
      <c r="C2990" s="10">
        <v>1536.812805</v>
      </c>
      <c r="D2990" s="10">
        <v>0.99950142099999995</v>
      </c>
      <c r="E2990" s="10">
        <v>0.48296413900000001</v>
      </c>
      <c r="F2990" s="10">
        <v>5.7836153000000001E-2</v>
      </c>
      <c r="G2990" s="10">
        <v>25.014351309999999</v>
      </c>
      <c r="H2990" s="10">
        <v>1.9522286E-2</v>
      </c>
      <c r="I2990" s="10">
        <v>8.0240569999999994E-3</v>
      </c>
      <c r="J2990" s="10">
        <v>61.066123740000002</v>
      </c>
      <c r="K2990" s="10">
        <v>3.8969478124307002E-4</v>
      </c>
      <c r="L2990" s="10">
        <v>1.2577456979999999</v>
      </c>
      <c r="M2990" s="10">
        <v>1.3347190000000001E-3</v>
      </c>
      <c r="N2990" s="10">
        <v>0.31369813200000002</v>
      </c>
      <c r="O2990" s="10">
        <v>4.5724538436461203E-2</v>
      </c>
      <c r="P2990" s="10">
        <v>0.102517611336644</v>
      </c>
      <c r="Q2990" s="10">
        <v>152.32677723142999</v>
      </c>
      <c r="R2990" s="10">
        <v>2.4684575E-2</v>
      </c>
      <c r="S2990" s="10">
        <v>3.2659011366602498E-3</v>
      </c>
      <c r="T2990" t="e">
        <f>#REF!*(100+U2990)/100</f>
        <v>#REF!</v>
      </c>
      <c r="U2990">
        <v>34</v>
      </c>
      <c r="V2990">
        <f t="shared" si="356"/>
        <v>16</v>
      </c>
      <c r="W2990">
        <f t="shared" si="337"/>
        <v>-7.6776859504132231</v>
      </c>
      <c r="X2990" t="s">
        <v>206</v>
      </c>
      <c r="Y2990" s="6">
        <v>45212</v>
      </c>
      <c r="Z2990" s="1">
        <f t="shared" si="338"/>
        <v>4.1901470282001427E-3</v>
      </c>
      <c r="AA2990" s="1">
        <f t="shared" si="339"/>
        <v>9.2100143582549421E-3</v>
      </c>
      <c r="AB2990" s="1">
        <f t="shared" si="340"/>
        <v>2.1929133405408131E-4</v>
      </c>
      <c r="AC2990" s="1">
        <f t="shared" si="341"/>
        <v>5.1864037052241196E-3</v>
      </c>
      <c r="AD2990" s="1">
        <f t="shared" si="342"/>
        <v>8.862691818385577E-3</v>
      </c>
      <c r="AE2990" s="1">
        <f t="shared" si="343"/>
        <v>1.5387508363893744E-2</v>
      </c>
      <c r="AF2990" s="1">
        <f t="shared" si="344"/>
        <v>3.1557933328094874E-2</v>
      </c>
      <c r="AG2990" s="1">
        <f t="shared" si="345"/>
        <v>-2.4956577452029467E-2</v>
      </c>
      <c r="AH2990" s="1">
        <f t="shared" si="346"/>
        <v>7.9237652623928932E-3</v>
      </c>
      <c r="AI2990" s="1">
        <f t="shared" si="347"/>
        <v>5.4255092862303214E-4</v>
      </c>
      <c r="AJ2990" s="1">
        <f t="shared" si="348"/>
        <v>1.1930531763186356E-2</v>
      </c>
      <c r="AK2990" s="1">
        <f t="shared" si="349"/>
        <v>4.7425712827942968E-3</v>
      </c>
      <c r="AL2990" s="1">
        <f t="shared" si="350"/>
        <v>6.8620140842916341E-3</v>
      </c>
      <c r="AM2990" s="1">
        <f t="shared" si="351"/>
        <v>-1.1507262702114756E-2</v>
      </c>
      <c r="AN2990" s="1">
        <f t="shared" si="352"/>
        <v>3.1817277111919565E-3</v>
      </c>
      <c r="AO2990" s="1">
        <f t="shared" si="353"/>
        <v>8.1667386752296983E-3</v>
      </c>
      <c r="AP2990" s="1">
        <f t="shared" si="354"/>
        <v>-4.8655486270271758E-3</v>
      </c>
      <c r="AQ2990" s="1">
        <f t="shared" si="355"/>
        <v>-7.1351706433310175E-3</v>
      </c>
      <c r="AR2990" s="1"/>
      <c r="DX2990" s="6">
        <v>45166</v>
      </c>
      <c r="DY2990">
        <f>VLOOKUP($DX2990,$Y$2:$AQ$3069,Sheet2!CA$3)</f>
        <v>1.0180168549453366E-3</v>
      </c>
      <c r="DZ2990">
        <f>VLOOKUP($DX2990,$Y$2:$AQ$3069,Sheet2!CB$3)</f>
        <v>-2.2526537733592688E-3</v>
      </c>
      <c r="EA2990">
        <f>VLOOKUP($DX2990,$Y$2:$AQ$3069,Sheet2!CC$3)</f>
        <v>8.1858058037302165E-5</v>
      </c>
      <c r="EB2990">
        <f>VLOOKUP($DX2990,$Y$2:$AQ$3069,Sheet2!CD$3)</f>
        <v>-4.714002733869296E-4</v>
      </c>
      <c r="EC2990">
        <f>VLOOKUP($DX2990,$Y$2:$AQ$3069,Sheet2!CE$3)</f>
        <v>5.1555146453862314E-3</v>
      </c>
      <c r="ED2990">
        <f>VLOOKUP($DX2990,$Y$2:$AQ$3069,Sheet2!CF$3)</f>
        <v>1.0869380930496298E-2</v>
      </c>
      <c r="EE2990">
        <f>VLOOKUP($DX2990,$Y$2:$AQ$3069,Sheet2!CG$3)</f>
        <v>-5.5872476248156125E-2</v>
      </c>
      <c r="EF2990">
        <f>VLOOKUP($DX2990,$Y$2:$AQ$3069,Sheet2!CH$3)</f>
        <v>6.8499200122108195E-2</v>
      </c>
      <c r="EG2990">
        <f>VLOOKUP($DX2990,$Y$2:$AQ$3069,Sheet2!CI$3)</f>
        <v>3.0777974612686172E-3</v>
      </c>
      <c r="EH2990">
        <f>VLOOKUP($DX2990,$Y$2:$AQ$3069,Sheet2!CJ$3)</f>
        <v>0.14643728616805773</v>
      </c>
      <c r="EI2990">
        <f>VLOOKUP($DX2990,$Y$2:$AQ$3069,Sheet2!CK$3)</f>
        <v>-2.6766093266177384E-3</v>
      </c>
      <c r="EJ2990">
        <f>VLOOKUP($DX2990,$Y$2:$AQ$3069,Sheet2!CL$3)</f>
        <v>5.313965857241703E-2</v>
      </c>
      <c r="EK2990">
        <f>VLOOKUP($DX2990,$Y$2:$AQ$3069,Sheet2!CM$3)</f>
        <v>1.0570075077136977E-2</v>
      </c>
      <c r="EL2990">
        <f>VLOOKUP($DX2990,$Y$2:$AQ$3069,Sheet2!CN$3)</f>
        <v>9.7686591564789572E-3</v>
      </c>
      <c r="EM2990">
        <f>VLOOKUP($DX2990,$Y$2:$AQ$3069,Sheet2!CO$3)</f>
        <v>-8.4932874590960116E-3</v>
      </c>
      <c r="EN2990">
        <f>VLOOKUP($DX2990,$Y$2:$AQ$3069,Sheet2!CP$3)</f>
        <v>-2.3713381117590094E-4</v>
      </c>
      <c r="EO2990">
        <f>VLOOKUP($DX2990,$Y$2:$AQ$3069,Sheet2!CQ$3)</f>
        <v>7.1680756276192043E-3</v>
      </c>
      <c r="EP2990">
        <f>VLOOKUP($DX2990,$Y$2:$AQ$3069,Sheet2!CR$3)</f>
        <v>2.1146716919327121E-2</v>
      </c>
    </row>
    <row r="2991" spans="1:146" x14ac:dyDescent="0.3">
      <c r="A2991" s="6">
        <v>45212</v>
      </c>
      <c r="B2991" s="10">
        <v>26841.136220644399</v>
      </c>
      <c r="C2991" s="10">
        <v>1550.9668730000001</v>
      </c>
      <c r="D2991" s="10">
        <v>0.99972060299999999</v>
      </c>
      <c r="E2991" s="10">
        <v>0.48546898599999999</v>
      </c>
      <c r="F2991" s="10">
        <v>5.8348736999999998E-2</v>
      </c>
      <c r="G2991" s="10">
        <v>25.39925985</v>
      </c>
      <c r="H2991" s="10">
        <v>2.0138369E-2</v>
      </c>
      <c r="I2991" s="10">
        <v>7.8238040000000002E-3</v>
      </c>
      <c r="J2991" s="10">
        <v>61.54999737</v>
      </c>
      <c r="K2991" s="10">
        <v>3.89906210508513E-4</v>
      </c>
      <c r="L2991" s="10">
        <v>1.2727512729999999</v>
      </c>
      <c r="M2991" s="10">
        <v>1.341049E-3</v>
      </c>
      <c r="N2991" s="10">
        <v>0.31585073299999999</v>
      </c>
      <c r="O2991" s="10">
        <v>4.51983741607399E-2</v>
      </c>
      <c r="P2991" s="10">
        <v>0.10284379446151901</v>
      </c>
      <c r="Q2991" s="10">
        <v>153.570790214319</v>
      </c>
      <c r="R2991" s="10">
        <v>2.4564471000000001E-2</v>
      </c>
      <c r="S2991" s="10">
        <v>3.2425983747459302E-3</v>
      </c>
      <c r="T2991" t="e">
        <f>#REF!*(100+U2991)/100</f>
        <v>#REF!</v>
      </c>
      <c r="U2991">
        <v>37</v>
      </c>
      <c r="V2991">
        <f t="shared" si="356"/>
        <v>23</v>
      </c>
      <c r="W2991">
        <f t="shared" si="337"/>
        <v>-7.3636363636363633</v>
      </c>
      <c r="X2991" t="s">
        <v>206</v>
      </c>
      <c r="Y2991" s="6">
        <v>45213</v>
      </c>
      <c r="Z2991" s="1">
        <f t="shared" si="338"/>
        <v>8.2140145835350893E-4</v>
      </c>
      <c r="AA2991" s="1">
        <f t="shared" si="339"/>
        <v>2.89453957924734E-3</v>
      </c>
      <c r="AB2991" s="1">
        <f t="shared" si="340"/>
        <v>4.7265405812590896E-4</v>
      </c>
      <c r="AC2991" s="1">
        <f t="shared" si="341"/>
        <v>2.3905069808105675E-3</v>
      </c>
      <c r="AD2991" s="1">
        <f t="shared" si="342"/>
        <v>2.5622097012999636E-2</v>
      </c>
      <c r="AE2991" s="1">
        <f t="shared" si="343"/>
        <v>3.1064235913158297E-3</v>
      </c>
      <c r="AF2991" s="1">
        <f t="shared" si="344"/>
        <v>8.0499170513759044E-2</v>
      </c>
      <c r="AG2991" s="1">
        <f t="shared" si="345"/>
        <v>2.9118955433955089E-2</v>
      </c>
      <c r="AH2991" s="1">
        <f t="shared" si="346"/>
        <v>1.1315256373015644E-3</v>
      </c>
      <c r="AI2991" s="1">
        <f t="shared" si="347"/>
        <v>-1.1751243254954412E-2</v>
      </c>
      <c r="AJ2991" s="1">
        <f t="shared" si="348"/>
        <v>5.3163749615045075E-3</v>
      </c>
      <c r="AK2991" s="1">
        <f t="shared" si="349"/>
        <v>-2.5882723151800565E-3</v>
      </c>
      <c r="AL2991" s="1">
        <f t="shared" si="350"/>
        <v>-2.4719907805311324E-2</v>
      </c>
      <c r="AM2991" s="1">
        <f t="shared" si="351"/>
        <v>1.0464420798359972E-2</v>
      </c>
      <c r="AN2991" s="1">
        <f t="shared" si="352"/>
        <v>1.4141693653788551E-2</v>
      </c>
      <c r="AO2991" s="1">
        <f t="shared" si="353"/>
        <v>-5.0270402639695545E-3</v>
      </c>
      <c r="AP2991" s="1">
        <f t="shared" si="354"/>
        <v>4.5177443471100497E-3</v>
      </c>
      <c r="AQ2991" s="1">
        <f t="shared" si="355"/>
        <v>2.1717391291077581E-2</v>
      </c>
      <c r="AR2991" s="1"/>
      <c r="DX2991" s="6">
        <v>45167</v>
      </c>
      <c r="DY2991">
        <f>VLOOKUP($DX2991,$Y$2:$AQ$3069,Sheet2!CA$3)</f>
        <v>6.2094188099085325E-2</v>
      </c>
      <c r="DZ2991">
        <f>VLOOKUP($DX2991,$Y$2:$AQ$3069,Sheet2!CB$3)</f>
        <v>4.6571351792474305E-2</v>
      </c>
      <c r="EA2991">
        <f>VLOOKUP($DX2991,$Y$2:$AQ$3069,Sheet2!CC$3)</f>
        <v>3.3299977965449841E-4</v>
      </c>
      <c r="EB2991">
        <f>VLOOKUP($DX2991,$Y$2:$AQ$3069,Sheet2!CD$3)</f>
        <v>3.1960197009676547E-2</v>
      </c>
      <c r="EC2991">
        <f>VLOOKUP($DX2991,$Y$2:$AQ$3069,Sheet2!CE$3)</f>
        <v>4.5314713979254802E-2</v>
      </c>
      <c r="ED2991">
        <f>VLOOKUP($DX2991,$Y$2:$AQ$3069,Sheet2!CF$3)</f>
        <v>3.8502319405402108E-2</v>
      </c>
      <c r="EE2991">
        <f>VLOOKUP($DX2991,$Y$2:$AQ$3069,Sheet2!CG$3)</f>
        <v>8.6809120591273992E-2</v>
      </c>
      <c r="EF2991">
        <f>VLOOKUP($DX2991,$Y$2:$AQ$3069,Sheet2!CH$3)</f>
        <v>5.1572759412890773E-2</v>
      </c>
      <c r="EG2991">
        <f>VLOOKUP($DX2991,$Y$2:$AQ$3069,Sheet2!CI$3)</f>
        <v>5.1269683005234545E-2</v>
      </c>
      <c r="EH2991">
        <f>VLOOKUP($DX2991,$Y$2:$AQ$3069,Sheet2!CJ$3)</f>
        <v>1.9740486907396066E-2</v>
      </c>
      <c r="EI2991">
        <f>VLOOKUP($DX2991,$Y$2:$AQ$3069,Sheet2!CK$3)</f>
        <v>1.6453294635133987E-2</v>
      </c>
      <c r="EJ2991">
        <f>VLOOKUP($DX2991,$Y$2:$AQ$3069,Sheet2!CL$3)</f>
        <v>1.8587508528618844E-3</v>
      </c>
      <c r="EK2991">
        <f>VLOOKUP($DX2991,$Y$2:$AQ$3069,Sheet2!CM$3)</f>
        <v>4.9579688117229445E-2</v>
      </c>
      <c r="EL2991">
        <f>VLOOKUP($DX2991,$Y$2:$AQ$3069,Sheet2!CN$3)</f>
        <v>0.15859078136747126</v>
      </c>
      <c r="EM2991">
        <f>VLOOKUP($DX2991,$Y$2:$AQ$3069,Sheet2!CO$3)</f>
        <v>3.6920721603836228E-2</v>
      </c>
      <c r="EN2991">
        <f>VLOOKUP($DX2991,$Y$2:$AQ$3069,Sheet2!CP$3)</f>
        <v>1.1054980677446969E-2</v>
      </c>
      <c r="EO2991">
        <f>VLOOKUP($DX2991,$Y$2:$AQ$3069,Sheet2!CQ$3)</f>
        <v>5.0042862326208234E-2</v>
      </c>
      <c r="EP2991">
        <f>VLOOKUP($DX2991,$Y$2:$AQ$3069,Sheet2!CR$3)</f>
        <v>7.5771069921560269E-2</v>
      </c>
    </row>
    <row r="2992" spans="1:146" x14ac:dyDescent="0.3">
      <c r="A2992" s="6">
        <v>45213</v>
      </c>
      <c r="B2992" s="10">
        <v>26863.183569079902</v>
      </c>
      <c r="C2992" s="10">
        <v>1555.4562080000001</v>
      </c>
      <c r="D2992" s="10">
        <v>1.000193125</v>
      </c>
      <c r="E2992" s="10">
        <v>0.48662950300000002</v>
      </c>
      <c r="F2992" s="10">
        <v>5.9843753999999999E-2</v>
      </c>
      <c r="G2992" s="10">
        <v>25.478160710000001</v>
      </c>
      <c r="H2992" s="10">
        <v>2.1759490999999999E-2</v>
      </c>
      <c r="I2992" s="10">
        <v>8.0516249999999998E-3</v>
      </c>
      <c r="J2992" s="10">
        <v>61.619642769999999</v>
      </c>
      <c r="K2992" s="10">
        <v>3.8532432778221E-4</v>
      </c>
      <c r="L2992" s="10">
        <v>1.2795176960000001</v>
      </c>
      <c r="M2992" s="10">
        <v>1.3375780000000001E-3</v>
      </c>
      <c r="N2992" s="10">
        <v>0.30804293199999999</v>
      </c>
      <c r="O2992" s="10">
        <v>4.5671348967359603E-2</v>
      </c>
      <c r="P2992" s="10">
        <v>0.104298179896987</v>
      </c>
      <c r="Q2992" s="10">
        <v>152.798783668542</v>
      </c>
      <c r="R2992" s="10">
        <v>2.4675447E-2</v>
      </c>
      <c r="S2992" s="10">
        <v>3.3130191524500998E-3</v>
      </c>
      <c r="T2992" t="e">
        <f>#REF!*(100+U2992)/100</f>
        <v>#REF!</v>
      </c>
      <c r="U2992">
        <v>42</v>
      </c>
      <c r="V2992">
        <f t="shared" si="356"/>
        <v>31</v>
      </c>
      <c r="W2992">
        <f t="shared" si="337"/>
        <v>-7.0247933884297522</v>
      </c>
      <c r="X2992" t="s">
        <v>206</v>
      </c>
      <c r="Y2992" s="6">
        <v>45214</v>
      </c>
      <c r="Z2992" s="1">
        <f t="shared" si="338"/>
        <v>1.0687989812852024E-2</v>
      </c>
      <c r="AA2992" s="1">
        <f t="shared" si="339"/>
        <v>1.4816238400972377E-3</v>
      </c>
      <c r="AB2992" s="1">
        <f t="shared" si="340"/>
        <v>-3.5944458226505529E-4</v>
      </c>
      <c r="AC2992" s="1">
        <f t="shared" si="341"/>
        <v>2.1568256620889039E-3</v>
      </c>
      <c r="AD2992" s="1">
        <f t="shared" si="342"/>
        <v>-9.1066312450919472E-3</v>
      </c>
      <c r="AE2992" s="1">
        <f t="shared" si="343"/>
        <v>1.3161183957379958E-2</v>
      </c>
      <c r="AF2992" s="1">
        <f t="shared" si="344"/>
        <v>-5.4509133508683652E-2</v>
      </c>
      <c r="AG2992" s="1">
        <f t="shared" si="345"/>
        <v>0.10577939235868546</v>
      </c>
      <c r="AH2992" s="1">
        <f t="shared" si="346"/>
        <v>-6.9053467510025868E-5</v>
      </c>
      <c r="AI2992" s="1">
        <f t="shared" si="347"/>
        <v>-2.747265197565275E-2</v>
      </c>
      <c r="AJ2992" s="1">
        <f t="shared" si="348"/>
        <v>-0.11924083697862353</v>
      </c>
      <c r="AK2992" s="1">
        <f t="shared" si="349"/>
        <v>1.2067333643346331E-2</v>
      </c>
      <c r="AL2992" s="1">
        <f t="shared" si="350"/>
        <v>5.1343882157309489E-3</v>
      </c>
      <c r="AM2992" s="1">
        <f t="shared" si="351"/>
        <v>1.297710170614794E-2</v>
      </c>
      <c r="AN2992" s="1">
        <f t="shared" si="352"/>
        <v>1.813095175649013E-2</v>
      </c>
      <c r="AO2992" s="1">
        <f t="shared" si="353"/>
        <v>-2.9535838832002743E-3</v>
      </c>
      <c r="AP2992" s="1">
        <f t="shared" si="354"/>
        <v>4.4182380971659919E-3</v>
      </c>
      <c r="AQ2992" s="1">
        <f t="shared" si="355"/>
        <v>2.4748681763702911E-2</v>
      </c>
      <c r="AR2992" s="1"/>
      <c r="DX2992" s="6">
        <v>45168</v>
      </c>
      <c r="DY2992">
        <f>VLOOKUP($DX2992,$Y$2:$AQ$3069,Sheet2!CA$3)</f>
        <v>-1.5623311468027378E-2</v>
      </c>
      <c r="DZ2992">
        <f>VLOOKUP($DX2992,$Y$2:$AQ$3069,Sheet2!CB$3)</f>
        <v>-1.4496761199542053E-2</v>
      </c>
      <c r="EA2992">
        <f>VLOOKUP($DX2992,$Y$2:$AQ$3069,Sheet2!CC$3)</f>
        <v>-1.9800520645436246E-4</v>
      </c>
      <c r="EB2992">
        <f>VLOOKUP($DX2992,$Y$2:$AQ$3069,Sheet2!CD$3)</f>
        <v>-2.2492085183787831E-2</v>
      </c>
      <c r="EC2992">
        <f>VLOOKUP($DX2992,$Y$2:$AQ$3069,Sheet2!CE$3)</f>
        <v>-7.2133159315617519E-3</v>
      </c>
      <c r="ED2992">
        <f>VLOOKUP($DX2992,$Y$2:$AQ$3069,Sheet2!CF$3)</f>
        <v>-4.6686026050563939E-3</v>
      </c>
      <c r="EE2992">
        <f>VLOOKUP($DX2992,$Y$2:$AQ$3069,Sheet2!CG$3)</f>
        <v>-2.6239999633167841E-2</v>
      </c>
      <c r="EF2992">
        <f>VLOOKUP($DX2992,$Y$2:$AQ$3069,Sheet2!CH$3)</f>
        <v>1.4188301917763203E-2</v>
      </c>
      <c r="EG2992">
        <f>VLOOKUP($DX2992,$Y$2:$AQ$3069,Sheet2!CI$3)</f>
        <v>-1.8245470575133163E-2</v>
      </c>
      <c r="EH2992">
        <f>VLOOKUP($DX2992,$Y$2:$AQ$3069,Sheet2!CJ$3)</f>
        <v>-1.1921113767888219E-2</v>
      </c>
      <c r="EI2992">
        <f>VLOOKUP($DX2992,$Y$2:$AQ$3069,Sheet2!CK$3)</f>
        <v>-5.5210717340609783E-2</v>
      </c>
      <c r="EJ2992">
        <f>VLOOKUP($DX2992,$Y$2:$AQ$3069,Sheet2!CL$3)</f>
        <v>-5.7190108906028077E-3</v>
      </c>
      <c r="EK2992">
        <f>VLOOKUP($DX2992,$Y$2:$AQ$3069,Sheet2!CM$3)</f>
        <v>-1.9642109432695478E-2</v>
      </c>
      <c r="EL2992">
        <f>VLOOKUP($DX2992,$Y$2:$AQ$3069,Sheet2!CN$3)</f>
        <v>-8.8224640876536156E-2</v>
      </c>
      <c r="EM2992">
        <f>VLOOKUP($DX2992,$Y$2:$AQ$3069,Sheet2!CO$3)</f>
        <v>-3.0851427665898105E-2</v>
      </c>
      <c r="EN2992">
        <f>VLOOKUP($DX2992,$Y$2:$AQ$3069,Sheet2!CP$3)</f>
        <v>-3.3719887358762878E-2</v>
      </c>
      <c r="EO2992">
        <f>VLOOKUP($DX2992,$Y$2:$AQ$3069,Sheet2!CQ$3)</f>
        <v>-2.671462241493353E-3</v>
      </c>
      <c r="EP2992">
        <f>VLOOKUP($DX2992,$Y$2:$AQ$3069,Sheet2!CR$3)</f>
        <v>-1.5182515984165137E-2</v>
      </c>
    </row>
    <row r="2993" spans="1:146" x14ac:dyDescent="0.3">
      <c r="A2993" s="6">
        <v>45214</v>
      </c>
      <c r="B2993" s="10">
        <v>27150.297001407002</v>
      </c>
      <c r="C2993" s="10">
        <v>1557.7608090000001</v>
      </c>
      <c r="D2993" s="10">
        <v>0.99983361100000001</v>
      </c>
      <c r="E2993" s="10">
        <v>0.48767907799999999</v>
      </c>
      <c r="F2993" s="10">
        <v>5.9298779000000003E-2</v>
      </c>
      <c r="G2993" s="10">
        <v>25.813483470000001</v>
      </c>
      <c r="H2993" s="10">
        <v>2.0573399999999999E-2</v>
      </c>
      <c r="I2993" s="10">
        <v>8.9033210000000005E-3</v>
      </c>
      <c r="J2993" s="10">
        <v>61.615387720000001</v>
      </c>
      <c r="K2993" s="10">
        <v>3.74738446627297E-4</v>
      </c>
      <c r="L2993" s="10">
        <v>1.1269469350000001</v>
      </c>
      <c r="M2993" s="10">
        <v>1.353719E-3</v>
      </c>
      <c r="N2993" s="10">
        <v>0.309624544</v>
      </c>
      <c r="O2993" s="10">
        <v>4.6264030707966003E-2</v>
      </c>
      <c r="P2993" s="10">
        <v>0.106189205164989</v>
      </c>
      <c r="Q2993" s="10">
        <v>152.34747964372599</v>
      </c>
      <c r="R2993" s="10">
        <v>2.4784469E-2</v>
      </c>
      <c r="S2993" s="10">
        <v>3.3950120091311401E-3</v>
      </c>
      <c r="T2993" t="e">
        <f>#REF!*(100+U2993)/100</f>
        <v>#REF!</v>
      </c>
      <c r="U2993">
        <v>42</v>
      </c>
      <c r="V2993">
        <f t="shared" si="356"/>
        <v>25</v>
      </c>
      <c r="W2993">
        <f t="shared" si="337"/>
        <v>-6.7933884297520661</v>
      </c>
      <c r="X2993" t="s">
        <v>206</v>
      </c>
      <c r="Y2993" s="6">
        <v>45215</v>
      </c>
      <c r="Z2993" s="1">
        <f t="shared" si="338"/>
        <v>5.0202505372212422E-2</v>
      </c>
      <c r="AA2993" s="1">
        <f t="shared" si="339"/>
        <v>2.7906326021840389E-2</v>
      </c>
      <c r="AB2993" s="1">
        <f t="shared" si="340"/>
        <v>7.9186575775155486E-4</v>
      </c>
      <c r="AC2993" s="1">
        <f t="shared" si="341"/>
        <v>2.2221162417798118E-2</v>
      </c>
      <c r="AD2993" s="1">
        <f t="shared" si="342"/>
        <v>1.3732879727590935E-2</v>
      </c>
      <c r="AE2993" s="1">
        <f t="shared" si="343"/>
        <v>-1.4800210922492557E-4</v>
      </c>
      <c r="AF2993" s="1">
        <f t="shared" si="344"/>
        <v>6.8946698163648332E-2</v>
      </c>
      <c r="AG2993" s="1">
        <f t="shared" si="345"/>
        <v>1.9498342247782716E-4</v>
      </c>
      <c r="AH2993" s="1">
        <f t="shared" si="346"/>
        <v>2.7118862865771098E-2</v>
      </c>
      <c r="AI2993" s="1">
        <f t="shared" si="347"/>
        <v>7.7544139517743953E-3</v>
      </c>
      <c r="AJ2993" s="1">
        <f t="shared" si="348"/>
        <v>5.4489180539809522E-2</v>
      </c>
      <c r="AK2993" s="1">
        <f t="shared" si="349"/>
        <v>4.3749108936197309E-2</v>
      </c>
      <c r="AL2993" s="1">
        <f t="shared" si="350"/>
        <v>5.490243047398731E-2</v>
      </c>
      <c r="AM2993" s="1">
        <f t="shared" si="351"/>
        <v>4.533387408636598E-2</v>
      </c>
      <c r="AN2993" s="1">
        <f t="shared" si="352"/>
        <v>1.3704060985680985E-2</v>
      </c>
      <c r="AO2993" s="1">
        <f t="shared" si="353"/>
        <v>1.7335057290846796E-3</v>
      </c>
      <c r="AP2993" s="1">
        <f t="shared" si="354"/>
        <v>4.4737492661230678E-2</v>
      </c>
      <c r="AQ2993" s="1">
        <f t="shared" si="355"/>
        <v>-1.4235141151971465E-2</v>
      </c>
      <c r="AR2993" s="1"/>
      <c r="DX2993" s="6">
        <v>45169</v>
      </c>
      <c r="DY2993">
        <f>VLOOKUP($DX2993,$Y$2:$AQ$3069,Sheet2!CA$3)</f>
        <v>-5.0182485733538021E-2</v>
      </c>
      <c r="DZ2993">
        <f>VLOOKUP($DX2993,$Y$2:$AQ$3069,Sheet2!CB$3)</f>
        <v>-3.5145324741911725E-2</v>
      </c>
      <c r="EA2993">
        <f>VLOOKUP($DX2993,$Y$2:$AQ$3069,Sheet2!CC$3)</f>
        <v>-6.0010096096282512E-5</v>
      </c>
      <c r="EB2993">
        <f>VLOOKUP($DX2993,$Y$2:$AQ$3069,Sheet2!CD$3)</f>
        <v>-3.325705602456866E-2</v>
      </c>
      <c r="EC2993">
        <f>VLOOKUP($DX2993,$Y$2:$AQ$3069,Sheet2!CE$3)</f>
        <v>-3.1525746248845778E-2</v>
      </c>
      <c r="ED2993">
        <f>VLOOKUP($DX2993,$Y$2:$AQ$3069,Sheet2!CF$3)</f>
        <v>-3.5921291837728457E-2</v>
      </c>
      <c r="EE2993">
        <f>VLOOKUP($DX2993,$Y$2:$AQ$3069,Sheet2!CG$3)</f>
        <v>-5.0397079046940532E-2</v>
      </c>
      <c r="EF2993">
        <f>VLOOKUP($DX2993,$Y$2:$AQ$3069,Sheet2!CH$3)</f>
        <v>-6.4990453591876024E-2</v>
      </c>
      <c r="EG2993">
        <f>VLOOKUP($DX2993,$Y$2:$AQ$3069,Sheet2!CI$3)</f>
        <v>-5.5891580156531728E-2</v>
      </c>
      <c r="EH2993">
        <f>VLOOKUP($DX2993,$Y$2:$AQ$3069,Sheet2!CJ$3)</f>
        <v>-2.6561071517777264E-2</v>
      </c>
      <c r="EI2993">
        <f>VLOOKUP($DX2993,$Y$2:$AQ$3069,Sheet2!CK$3)</f>
        <v>-3.6878879901228449E-2</v>
      </c>
      <c r="EJ2993">
        <f>VLOOKUP($DX2993,$Y$2:$AQ$3069,Sheet2!CL$3)</f>
        <v>-6.3845504048996565E-3</v>
      </c>
      <c r="EK2993">
        <f>VLOOKUP($DX2993,$Y$2:$AQ$3069,Sheet2!CM$3)</f>
        <v>-2.5656595873766837E-2</v>
      </c>
      <c r="EL2993">
        <f>VLOOKUP($DX2993,$Y$2:$AQ$3069,Sheet2!CN$3)</f>
        <v>-4.2365737180602263E-2</v>
      </c>
      <c r="EM2993">
        <f>VLOOKUP($DX2993,$Y$2:$AQ$3069,Sheet2!CO$3)</f>
        <v>-4.4637190826670704E-2</v>
      </c>
      <c r="EN2993">
        <f>VLOOKUP($DX2993,$Y$2:$AQ$3069,Sheet2!CP$3)</f>
        <v>6.1505443004347673E-3</v>
      </c>
      <c r="EO2993">
        <f>VLOOKUP($DX2993,$Y$2:$AQ$3069,Sheet2!CQ$3)</f>
        <v>-4.2307842258430477E-2</v>
      </c>
      <c r="EP2993">
        <f>VLOOKUP($DX2993,$Y$2:$AQ$3069,Sheet2!CR$3)</f>
        <v>-4.1079744314987572E-2</v>
      </c>
    </row>
    <row r="2994" spans="1:146" x14ac:dyDescent="0.3">
      <c r="A2994" s="6">
        <v>45215</v>
      </c>
      <c r="B2994" s="10">
        <v>28513.309932477299</v>
      </c>
      <c r="C2994" s="10">
        <v>1601.2321899999999</v>
      </c>
      <c r="D2994" s="10">
        <v>1.000625345</v>
      </c>
      <c r="E2994" s="10">
        <v>0.49851587400000003</v>
      </c>
      <c r="F2994" s="10">
        <v>6.0113121999999998E-2</v>
      </c>
      <c r="G2994" s="10">
        <v>25.809663019999999</v>
      </c>
      <c r="H2994" s="10">
        <v>2.1991868000000001E-2</v>
      </c>
      <c r="I2994" s="10">
        <v>8.9050569999999992E-3</v>
      </c>
      <c r="J2994" s="10">
        <v>63.286326969999998</v>
      </c>
      <c r="K2994" s="10">
        <v>3.7764432366608997E-4</v>
      </c>
      <c r="L2994" s="10">
        <v>1.1883533500000001</v>
      </c>
      <c r="M2994" s="10">
        <v>1.4129430000000001E-3</v>
      </c>
      <c r="N2994" s="10">
        <v>0.32662368400000003</v>
      </c>
      <c r="O2994" s="10">
        <v>4.8361358450808703E-2</v>
      </c>
      <c r="P2994" s="10">
        <v>0.107644428508591</v>
      </c>
      <c r="Q2994" s="10">
        <v>152.6115748725</v>
      </c>
      <c r="R2994" s="10">
        <v>2.5893263999999999E-2</v>
      </c>
      <c r="S2994" s="10">
        <v>3.34668353396852E-3</v>
      </c>
      <c r="T2994" t="e">
        <f>#REF!*(100+U2994)/100</f>
        <v>#REF!</v>
      </c>
      <c r="U2994">
        <v>37</v>
      </c>
      <c r="V2994">
        <f t="shared" si="356"/>
        <v>28</v>
      </c>
      <c r="W2994">
        <f t="shared" si="337"/>
        <v>-6.4958677685950414</v>
      </c>
      <c r="X2994" t="s">
        <v>206</v>
      </c>
      <c r="Y2994" s="6">
        <v>45216</v>
      </c>
      <c r="Z2994" s="1">
        <f t="shared" si="338"/>
        <v>-3.352405631049635E-3</v>
      </c>
      <c r="AA2994" s="1">
        <f t="shared" si="339"/>
        <v>-2.2589854379582448E-2</v>
      </c>
      <c r="AB2994" s="1">
        <f t="shared" si="340"/>
        <v>-1.9968312915367843E-4</v>
      </c>
      <c r="AC2994" s="1">
        <f t="shared" si="341"/>
        <v>-1.3636462456960803E-2</v>
      </c>
      <c r="AD2994" s="1">
        <f t="shared" si="342"/>
        <v>-1.6448155861876489E-2</v>
      </c>
      <c r="AE2994" s="1">
        <f t="shared" si="343"/>
        <v>-3.0940601563886665E-2</v>
      </c>
      <c r="AF2994" s="1">
        <f t="shared" si="344"/>
        <v>6.3350689445743091E-4</v>
      </c>
      <c r="AG2994" s="1">
        <f t="shared" si="345"/>
        <v>2.4858908820011147E-3</v>
      </c>
      <c r="AH2994" s="1">
        <f t="shared" si="346"/>
        <v>-1.7797996248604217E-2</v>
      </c>
      <c r="AI2994" s="1">
        <f t="shared" si="347"/>
        <v>-0.10212330855910064</v>
      </c>
      <c r="AJ2994" s="1">
        <f t="shared" si="348"/>
        <v>-1.7353936015748212E-2</v>
      </c>
      <c r="AK2994" s="1">
        <f t="shared" si="349"/>
        <v>-5.2067210071460764E-2</v>
      </c>
      <c r="AL2994" s="1">
        <f t="shared" si="350"/>
        <v>-4.093443205422926E-2</v>
      </c>
      <c r="AM2994" s="1">
        <f t="shared" si="351"/>
        <v>1.0622403496512163E-3</v>
      </c>
      <c r="AN2994" s="1">
        <f t="shared" si="352"/>
        <v>-4.2317257787609967E-2</v>
      </c>
      <c r="AO2994" s="1">
        <f t="shared" si="353"/>
        <v>-1.2559378049864891E-2</v>
      </c>
      <c r="AP2994" s="1">
        <f t="shared" si="354"/>
        <v>-3.6876965376014363E-2</v>
      </c>
      <c r="AQ2994" s="1">
        <f t="shared" si="355"/>
        <v>-3.2511749847529331E-2</v>
      </c>
      <c r="AR2994" s="1"/>
    </row>
    <row r="2995" spans="1:146" x14ac:dyDescent="0.3">
      <c r="A2995" s="6">
        <v>45216</v>
      </c>
      <c r="B2995" s="10">
        <v>28417.721751699799</v>
      </c>
      <c r="C2995" s="10">
        <v>1565.0605880000001</v>
      </c>
      <c r="D2995" s="10">
        <v>1.0004255369999999</v>
      </c>
      <c r="E2995" s="10">
        <v>0.49171788100000002</v>
      </c>
      <c r="F2995" s="10">
        <v>5.9124372000000001E-2</v>
      </c>
      <c r="G2995" s="10">
        <v>25.011096519999999</v>
      </c>
      <c r="H2995" s="10">
        <v>2.2005799999999999E-2</v>
      </c>
      <c r="I2995" s="10">
        <v>8.9271939999999994E-3</v>
      </c>
      <c r="J2995" s="10">
        <v>62.159957159999998</v>
      </c>
      <c r="K2995" s="10">
        <v>3.39078035874745E-4</v>
      </c>
      <c r="L2995" s="10">
        <v>1.167730742</v>
      </c>
      <c r="M2995" s="10">
        <v>1.3393750000000001E-3</v>
      </c>
      <c r="N2995" s="10">
        <v>0.31325352899999998</v>
      </c>
      <c r="O2995" s="10">
        <v>4.8412729837119098E-2</v>
      </c>
      <c r="P2995" s="10">
        <v>0.10308921147799301</v>
      </c>
      <c r="Q2995" s="10">
        <v>150.69486840889101</v>
      </c>
      <c r="R2995" s="10">
        <v>2.4938399E-2</v>
      </c>
      <c r="S2995" s="10">
        <v>3.2378769960932901E-3</v>
      </c>
      <c r="T2995" t="e">
        <f>#REF!*(100+U2995)/100</f>
        <v>#REF!</v>
      </c>
      <c r="U2995">
        <v>37</v>
      </c>
      <c r="V2995">
        <f t="shared" si="356"/>
        <v>22</v>
      </c>
      <c r="W2995">
        <f t="shared" si="337"/>
        <v>-6.2396694214876032</v>
      </c>
      <c r="X2995" t="s">
        <v>206</v>
      </c>
      <c r="Y2995" s="6">
        <v>45217</v>
      </c>
      <c r="Z2995" s="1">
        <f t="shared" si="338"/>
        <v>-3.1486181174832689E-3</v>
      </c>
      <c r="AA2995" s="1">
        <f t="shared" si="339"/>
        <v>-6.3218063734158986E-4</v>
      </c>
      <c r="AB2995" s="1">
        <f t="shared" si="340"/>
        <v>-2.1298936514450113E-4</v>
      </c>
      <c r="AC2995" s="1">
        <f t="shared" si="341"/>
        <v>-7.5910723287282598E-3</v>
      </c>
      <c r="AD2995" s="1">
        <f t="shared" si="342"/>
        <v>-7.5439109949446996E-3</v>
      </c>
      <c r="AE2995" s="1">
        <f t="shared" si="343"/>
        <v>-7.4296262801356126E-3</v>
      </c>
      <c r="AF2995" s="1">
        <f t="shared" si="344"/>
        <v>-4.7394550527588099E-2</v>
      </c>
      <c r="AG2995" s="1">
        <f t="shared" si="345"/>
        <v>3.4036562888630051E-2</v>
      </c>
      <c r="AH2995" s="1">
        <f t="shared" si="346"/>
        <v>-3.1529878712033534E-2</v>
      </c>
      <c r="AI2995" s="1">
        <f t="shared" si="347"/>
        <v>4.2115550465519347E-2</v>
      </c>
      <c r="AJ2995" s="1">
        <f t="shared" si="348"/>
        <v>3.4221116703288062E-3</v>
      </c>
      <c r="AK2995" s="1">
        <f t="shared" si="349"/>
        <v>5.8981241250583162E-2</v>
      </c>
      <c r="AL2995" s="1">
        <f t="shared" si="350"/>
        <v>6.6629784081379095E-2</v>
      </c>
      <c r="AM2995" s="1">
        <f t="shared" si="351"/>
        <v>-6.7075134467200004E-3</v>
      </c>
      <c r="AN2995" s="1">
        <f t="shared" si="352"/>
        <v>2.5270419138147052E-3</v>
      </c>
      <c r="AO2995" s="1">
        <f t="shared" si="353"/>
        <v>-5.7614126413264291E-3</v>
      </c>
      <c r="AP2995" s="1">
        <f t="shared" si="354"/>
        <v>5.7753907939318951E-3</v>
      </c>
      <c r="AQ2995" s="1">
        <f t="shared" si="355"/>
        <v>-1.1757932407146666E-2</v>
      </c>
      <c r="AR2995" s="1"/>
    </row>
    <row r="2996" spans="1:146" x14ac:dyDescent="0.3">
      <c r="A2996" s="6">
        <v>45217</v>
      </c>
      <c r="B2996" s="10">
        <v>28328.245198134799</v>
      </c>
      <c r="C2996" s="10">
        <v>1564.071187</v>
      </c>
      <c r="D2996" s="10">
        <v>1.0002124569999999</v>
      </c>
      <c r="E2996" s="10">
        <v>0.48798521500000003</v>
      </c>
      <c r="F2996" s="10">
        <v>5.8678343000000001E-2</v>
      </c>
      <c r="G2996" s="10">
        <v>24.825273419999998</v>
      </c>
      <c r="H2996" s="10">
        <v>2.0962845000000001E-2</v>
      </c>
      <c r="I2996" s="10">
        <v>9.2310450000000002E-3</v>
      </c>
      <c r="J2996" s="10">
        <v>60.200061249999997</v>
      </c>
      <c r="K2996" s="10">
        <v>3.53358494006377E-4</v>
      </c>
      <c r="L2996" s="10">
        <v>1.171726847</v>
      </c>
      <c r="M2996" s="10">
        <v>1.4183729999999999E-3</v>
      </c>
      <c r="N2996" s="10">
        <v>0.334125544</v>
      </c>
      <c r="O2996" s="10">
        <v>4.8088000800744199E-2</v>
      </c>
      <c r="P2996" s="10">
        <v>0.10334972223626</v>
      </c>
      <c r="Q2996" s="10">
        <v>149.826653089057</v>
      </c>
      <c r="R2996" s="10">
        <v>2.5082428E-2</v>
      </c>
      <c r="S2996" s="10">
        <v>3.1998062572305701E-3</v>
      </c>
      <c r="T2996" t="e">
        <f>#REF!*(100+U2996)/100</f>
        <v>#REF!</v>
      </c>
      <c r="U2996">
        <v>43</v>
      </c>
      <c r="V2996">
        <f t="shared" si="356"/>
        <v>31</v>
      </c>
      <c r="W2996">
        <f t="shared" si="337"/>
        <v>-5.8925619834710741</v>
      </c>
      <c r="X2996" t="s">
        <v>206</v>
      </c>
      <c r="Y2996" s="6">
        <v>45218</v>
      </c>
      <c r="Z2996" s="1">
        <f t="shared" si="338"/>
        <v>1.3679031001137234E-2</v>
      </c>
      <c r="AA2996" s="1">
        <f t="shared" si="339"/>
        <v>2.7514706720314997E-3</v>
      </c>
      <c r="AB2996" s="1">
        <f t="shared" si="340"/>
        <v>4.8103979972742583E-4</v>
      </c>
      <c r="AC2996" s="1">
        <f t="shared" si="341"/>
        <v>6.5771136119359613E-2</v>
      </c>
      <c r="AD2996" s="1">
        <f t="shared" si="342"/>
        <v>4.01829683568265E-3</v>
      </c>
      <c r="AE2996" s="1">
        <f t="shared" si="343"/>
        <v>1.6388572770854473E-3</v>
      </c>
      <c r="AF2996" s="1">
        <f t="shared" si="344"/>
        <v>0.15065345376545969</v>
      </c>
      <c r="AG2996" s="1">
        <f t="shared" si="345"/>
        <v>-2.4688754090138199E-2</v>
      </c>
      <c r="AH2996" s="1">
        <f t="shared" si="346"/>
        <v>2.6641662096315639E-2</v>
      </c>
      <c r="AI2996" s="1">
        <f t="shared" si="347"/>
        <v>0.18219443773394373</v>
      </c>
      <c r="AJ2996" s="1">
        <f t="shared" si="348"/>
        <v>-4.3783146329154664E-2</v>
      </c>
      <c r="AK2996" s="1">
        <f t="shared" si="349"/>
        <v>-1.3727700682401495E-2</v>
      </c>
      <c r="AL2996" s="1">
        <f t="shared" si="350"/>
        <v>-0.12194938319352205</v>
      </c>
      <c r="AM2996" s="1">
        <f t="shared" si="351"/>
        <v>7.7283702956611276E-3</v>
      </c>
      <c r="AN2996" s="1">
        <f t="shared" si="352"/>
        <v>3.9655799884424622E-2</v>
      </c>
      <c r="AO2996" s="1">
        <f t="shared" si="353"/>
        <v>1.7419310350306604E-2</v>
      </c>
      <c r="AP2996" s="1">
        <f t="shared" si="354"/>
        <v>1.6794865313676903E-2</v>
      </c>
      <c r="AQ2996" s="1">
        <f t="shared" si="355"/>
        <v>2.752106275769277E-3</v>
      </c>
      <c r="AR2996" s="1"/>
    </row>
    <row r="2997" spans="1:146" x14ac:dyDescent="0.3">
      <c r="A2997" s="6">
        <v>45218</v>
      </c>
      <c r="B2997" s="10">
        <v>28715.748142407901</v>
      </c>
      <c r="C2997" s="10">
        <v>1568.374683</v>
      </c>
      <c r="D2997" s="10">
        <v>1.0006935990000001</v>
      </c>
      <c r="E2997" s="10">
        <v>0.520080557</v>
      </c>
      <c r="F2997" s="10">
        <v>5.8914130000000002E-2</v>
      </c>
      <c r="G2997" s="10">
        <v>24.865958500000001</v>
      </c>
      <c r="H2997" s="10">
        <v>2.4120969999999999E-2</v>
      </c>
      <c r="I2997" s="10">
        <v>9.0031420000000004E-3</v>
      </c>
      <c r="J2997" s="10">
        <v>61.803890940000002</v>
      </c>
      <c r="K2997" s="10">
        <v>4.1773844614038198E-4</v>
      </c>
      <c r="L2997" s="10">
        <v>1.1204249589999999</v>
      </c>
      <c r="M2997" s="10">
        <v>1.398902E-3</v>
      </c>
      <c r="N2997" s="10">
        <v>0.29337913999999998</v>
      </c>
      <c r="O2997" s="10">
        <v>4.8459642677710399E-2</v>
      </c>
      <c r="P2997" s="10">
        <v>0.107448138139372</v>
      </c>
      <c r="Q2997" s="10">
        <v>152.43653005796301</v>
      </c>
      <c r="R2997" s="10">
        <v>2.5503683999999999E-2</v>
      </c>
      <c r="S2997" s="10">
        <v>3.2086124641123401E-3</v>
      </c>
      <c r="T2997" t="e">
        <f>#REF!*(100+U2997)/100</f>
        <v>#REF!</v>
      </c>
      <c r="U2997">
        <v>38</v>
      </c>
      <c r="V2997">
        <f t="shared" si="356"/>
        <v>24</v>
      </c>
      <c r="W2997">
        <f t="shared" si="337"/>
        <v>-5.5041322314049586</v>
      </c>
      <c r="X2997" t="s">
        <v>206</v>
      </c>
      <c r="Y2997" s="6">
        <v>45219</v>
      </c>
      <c r="Z2997" s="1">
        <f t="shared" si="338"/>
        <v>3.3488409958858927E-2</v>
      </c>
      <c r="AA2997" s="1">
        <f t="shared" si="339"/>
        <v>2.2657374787527104E-2</v>
      </c>
      <c r="AB2997" s="1">
        <f t="shared" si="340"/>
        <v>-4.3366521024395881E-4</v>
      </c>
      <c r="AC2997" s="1">
        <f t="shared" si="341"/>
        <v>-6.3910022308331918E-3</v>
      </c>
      <c r="AD2997" s="1">
        <f t="shared" si="342"/>
        <v>1.7911916886492251E-2</v>
      </c>
      <c r="AE2997" s="1">
        <f t="shared" si="343"/>
        <v>1.6545138607868264E-2</v>
      </c>
      <c r="AF2997" s="1">
        <f t="shared" si="344"/>
        <v>-7.7308333785913147E-2</v>
      </c>
      <c r="AG2997" s="1">
        <f t="shared" si="345"/>
        <v>2.9451162716304914E-2</v>
      </c>
      <c r="AH2997" s="1">
        <f t="shared" si="346"/>
        <v>2.5394237258033709E-2</v>
      </c>
      <c r="AI2997" s="1">
        <f t="shared" si="347"/>
        <v>-8.2430617836717346E-2</v>
      </c>
      <c r="AJ2997" s="1">
        <f t="shared" si="348"/>
        <v>8.60232711042275E-2</v>
      </c>
      <c r="AK2997" s="1">
        <f t="shared" si="349"/>
        <v>-7.0734047131250071E-3</v>
      </c>
      <c r="AL2997" s="1">
        <f t="shared" si="350"/>
        <v>0.15480117979758209</v>
      </c>
      <c r="AM2997" s="1">
        <f t="shared" si="351"/>
        <v>3.1640158437873663E-2</v>
      </c>
      <c r="AN2997" s="1">
        <f t="shared" si="352"/>
        <v>1.5327224361802259E-3</v>
      </c>
      <c r="AO2997" s="1">
        <f t="shared" si="353"/>
        <v>1.5345683256024716E-2</v>
      </c>
      <c r="AP2997" s="1">
        <f t="shared" si="354"/>
        <v>2.4000062108674287E-2</v>
      </c>
      <c r="AQ2997" s="1">
        <f t="shared" si="355"/>
        <v>2.9188290403693019E-2</v>
      </c>
      <c r="AR2997" s="1"/>
    </row>
    <row r="2998" spans="1:146" x14ac:dyDescent="0.3">
      <c r="A2998" s="6">
        <v>45219</v>
      </c>
      <c r="B2998" s="10">
        <v>29677.392888476199</v>
      </c>
      <c r="C2998" s="10">
        <v>1603.909936</v>
      </c>
      <c r="D2998" s="10">
        <v>1.000259633</v>
      </c>
      <c r="E2998" s="10">
        <v>0.51675672100000003</v>
      </c>
      <c r="F2998" s="10">
        <v>5.9969395000000002E-2</v>
      </c>
      <c r="G2998" s="10">
        <v>25.277369230000001</v>
      </c>
      <c r="H2998" s="10">
        <v>2.2256218000000001E-2</v>
      </c>
      <c r="I2998" s="10">
        <v>9.2682949999999993E-3</v>
      </c>
      <c r="J2998" s="10">
        <v>63.373353610000002</v>
      </c>
      <c r="K2998" s="10">
        <v>3.8330400793088002E-4</v>
      </c>
      <c r="L2998" s="10">
        <v>1.2168075789999999</v>
      </c>
      <c r="M2998" s="10">
        <v>1.389007E-3</v>
      </c>
      <c r="N2998" s="10">
        <v>0.33879457699999999</v>
      </c>
      <c r="O2998" s="10">
        <v>4.99929134498759E-2</v>
      </c>
      <c r="P2998" s="10">
        <v>0.10761282631142401</v>
      </c>
      <c r="Q2998" s="10">
        <v>154.77577276488</v>
      </c>
      <c r="R2998" s="10">
        <v>2.6115774000000001E-2</v>
      </c>
      <c r="S2998" s="10">
        <v>3.3022663765077602E-3</v>
      </c>
      <c r="T2998" t="e">
        <f>#REF!*(100+U2998)/100</f>
        <v>#REF!</v>
      </c>
      <c r="U2998">
        <v>35</v>
      </c>
      <c r="V2998">
        <f t="shared" si="356"/>
        <v>20</v>
      </c>
      <c r="W2998">
        <f t="shared" si="337"/>
        <v>-5.1239669421487601</v>
      </c>
      <c r="X2998" t="s">
        <v>206</v>
      </c>
      <c r="Y2998" s="6">
        <v>45220</v>
      </c>
      <c r="Z2998" s="1">
        <f t="shared" si="338"/>
        <v>8.1773222158418261E-3</v>
      </c>
      <c r="AA2998" s="1">
        <f t="shared" si="339"/>
        <v>1.5827318249121421E-2</v>
      </c>
      <c r="AB2998" s="1">
        <f t="shared" si="340"/>
        <v>1.1161102209557972E-4</v>
      </c>
      <c r="AC2998" s="1">
        <f t="shared" si="341"/>
        <v>7.8532544136952678E-3</v>
      </c>
      <c r="AD2998" s="1">
        <f t="shared" si="342"/>
        <v>2.0133986677704503E-2</v>
      </c>
      <c r="AE2998" s="1">
        <f t="shared" si="343"/>
        <v>3.2189701491336598E-2</v>
      </c>
      <c r="AF2998" s="1">
        <f t="shared" si="344"/>
        <v>0.21234007502981853</v>
      </c>
      <c r="AG2998" s="1">
        <f t="shared" si="345"/>
        <v>4.9107306144226197E-2</v>
      </c>
      <c r="AH2998" s="1">
        <f t="shared" si="346"/>
        <v>2.1313493969598869E-2</v>
      </c>
      <c r="AI2998" s="1">
        <f t="shared" si="347"/>
        <v>0.1110507790591973</v>
      </c>
      <c r="AJ2998" s="1">
        <f t="shared" si="348"/>
        <v>6.9508559495913558E-2</v>
      </c>
      <c r="AK2998" s="1">
        <f t="shared" si="349"/>
        <v>5.5632549008032356E-2</v>
      </c>
      <c r="AL2998" s="1">
        <f t="shared" si="350"/>
        <v>-6.2577734235692919E-2</v>
      </c>
      <c r="AM2998" s="1">
        <f t="shared" si="351"/>
        <v>1.5912068704573058E-2</v>
      </c>
      <c r="AN2998" s="1">
        <f t="shared" si="352"/>
        <v>2.7627263565833633E-2</v>
      </c>
      <c r="AO2998" s="1">
        <f t="shared" si="353"/>
        <v>2.0487307509231199E-2</v>
      </c>
      <c r="AP2998" s="1">
        <f t="shared" si="354"/>
        <v>1.725305939621001E-2</v>
      </c>
      <c r="AQ2998" s="1">
        <f t="shared" si="355"/>
        <v>3.6913877002430637E-2</v>
      </c>
      <c r="AR2998" s="1"/>
    </row>
    <row r="2999" spans="1:146" x14ac:dyDescent="0.3">
      <c r="A2999" s="6">
        <v>45220</v>
      </c>
      <c r="B2999" s="10">
        <v>29920.074492651402</v>
      </c>
      <c r="C2999" s="10">
        <v>1629.295529</v>
      </c>
      <c r="D2999" s="10">
        <v>1.0003712730000001</v>
      </c>
      <c r="E2999" s="10">
        <v>0.52081494299999997</v>
      </c>
      <c r="F2999" s="10">
        <v>6.1176818000000001E-2</v>
      </c>
      <c r="G2999" s="10">
        <v>26.091040199999998</v>
      </c>
      <c r="H2999" s="10">
        <v>2.6982104999999999E-2</v>
      </c>
      <c r="I2999" s="10">
        <v>9.7234360000000002E-3</v>
      </c>
      <c r="J2999" s="10">
        <v>64.724061199999994</v>
      </c>
      <c r="K2999" s="10">
        <v>4.2587021662811699E-4</v>
      </c>
      <c r="L2999" s="10">
        <v>1.301386121</v>
      </c>
      <c r="M2999" s="10">
        <v>1.4662810000000001E-3</v>
      </c>
      <c r="N2999" s="10">
        <v>0.31759357999999999</v>
      </c>
      <c r="O2999" s="10">
        <v>5.07884041234321E-2</v>
      </c>
      <c r="P2999" s="10">
        <v>0.11058587422699399</v>
      </c>
      <c r="Q2999" s="10">
        <v>157.94671161649299</v>
      </c>
      <c r="R2999" s="10">
        <v>2.6566350999999998E-2</v>
      </c>
      <c r="S2999" s="10">
        <v>3.4241658313594299E-3</v>
      </c>
      <c r="T2999" t="e">
        <f>#REF!*(100+U2999)/100</f>
        <v>#REF!</v>
      </c>
      <c r="U2999">
        <v>31</v>
      </c>
      <c r="V2999">
        <f t="shared" si="356"/>
        <v>10</v>
      </c>
      <c r="W2999">
        <f t="shared" si="337"/>
        <v>-4.8181818181818183</v>
      </c>
      <c r="X2999" t="s">
        <v>206</v>
      </c>
      <c r="Y2999" s="6">
        <v>45221</v>
      </c>
      <c r="Z2999" s="1">
        <f t="shared" si="338"/>
        <v>3.3190428130948565E-3</v>
      </c>
      <c r="AA2999" s="1">
        <f t="shared" si="339"/>
        <v>2.1650528324748095E-2</v>
      </c>
      <c r="AB2999" s="1">
        <f t="shared" si="340"/>
        <v>4.5549988519106183E-4</v>
      </c>
      <c r="AC2999" s="1">
        <f t="shared" si="341"/>
        <v>3.9939906255724864E-3</v>
      </c>
      <c r="AD2999" s="1">
        <f t="shared" si="342"/>
        <v>8.6232010301679953E-3</v>
      </c>
      <c r="AE2999" s="1">
        <f t="shared" si="343"/>
        <v>1.174653051969932E-2</v>
      </c>
      <c r="AF2999" s="1">
        <f t="shared" si="344"/>
        <v>-8.912796092076512E-3</v>
      </c>
      <c r="AG2999" s="1">
        <f t="shared" si="345"/>
        <v>-1.6397187167170136E-2</v>
      </c>
      <c r="AH2999" s="1">
        <f t="shared" si="346"/>
        <v>8.7718463500866765E-3</v>
      </c>
      <c r="AI2999" s="1">
        <f t="shared" si="347"/>
        <v>-2.4212765741010549E-3</v>
      </c>
      <c r="AJ2999" s="1">
        <f t="shared" si="348"/>
        <v>-6.3145947750583367E-3</v>
      </c>
      <c r="AK2999" s="1">
        <f t="shared" si="349"/>
        <v>6.8452090697484654E-3</v>
      </c>
      <c r="AL2999" s="1">
        <f t="shared" si="350"/>
        <v>8.4007938699516546E-2</v>
      </c>
      <c r="AM2999" s="1">
        <f t="shared" si="351"/>
        <v>-5.0749482873706916E-3</v>
      </c>
      <c r="AN2999" s="1">
        <f t="shared" si="352"/>
        <v>2.6381021496124251E-3</v>
      </c>
      <c r="AO2999" s="1">
        <f t="shared" si="353"/>
        <v>7.41470039594486E-3</v>
      </c>
      <c r="AP2999" s="1">
        <f t="shared" si="354"/>
        <v>-1.4023378671764117E-3</v>
      </c>
      <c r="AQ2999" s="1">
        <f t="shared" si="355"/>
        <v>1.893678101922331E-2</v>
      </c>
      <c r="AR2999" s="1"/>
    </row>
    <row r="3000" spans="1:146" x14ac:dyDescent="0.3">
      <c r="A3000" s="6">
        <v>45221</v>
      </c>
      <c r="B3000" s="10">
        <v>30019.380500863499</v>
      </c>
      <c r="C3000" s="10">
        <v>1664.5706379999999</v>
      </c>
      <c r="D3000" s="10">
        <v>1.000826942</v>
      </c>
      <c r="E3000" s="10">
        <v>0.52289507300000004</v>
      </c>
      <c r="F3000" s="10">
        <v>6.1704358000000001E-2</v>
      </c>
      <c r="G3000" s="10">
        <v>26.3975194</v>
      </c>
      <c r="H3000" s="10">
        <v>2.6741619000000001E-2</v>
      </c>
      <c r="I3000" s="10">
        <v>9.5639990000000001E-3</v>
      </c>
      <c r="J3000" s="10">
        <v>65.291810720000001</v>
      </c>
      <c r="K3000" s="10">
        <v>4.2483906704898799E-4</v>
      </c>
      <c r="L3000" s="10">
        <v>1.2931683949999999</v>
      </c>
      <c r="M3000" s="10">
        <v>1.4763179999999999E-3</v>
      </c>
      <c r="N3000" s="10">
        <v>0.34427396199999999</v>
      </c>
      <c r="O3000" s="10">
        <v>5.0530655598907598E-2</v>
      </c>
      <c r="P3000" s="10">
        <v>0.110877611059509</v>
      </c>
      <c r="Q3000" s="10">
        <v>159.11783916165399</v>
      </c>
      <c r="R3000" s="10">
        <v>2.6529095999999999E-2</v>
      </c>
      <c r="S3000" s="10">
        <v>3.4890085098813902E-3</v>
      </c>
      <c r="T3000" t="e">
        <f>#REF!*(100+U3000)/100</f>
        <v>#REF!</v>
      </c>
      <c r="U3000">
        <v>24</v>
      </c>
      <c r="V3000">
        <f t="shared" si="356"/>
        <v>-4</v>
      </c>
      <c r="W3000">
        <f t="shared" si="337"/>
        <v>-4.6528925619834709</v>
      </c>
      <c r="X3000" t="s">
        <v>207</v>
      </c>
      <c r="Y3000" s="6">
        <v>45222</v>
      </c>
      <c r="Z3000" s="1">
        <f t="shared" si="338"/>
        <v>9.7732938222459528E-2</v>
      </c>
      <c r="AA3000" s="1">
        <f t="shared" si="339"/>
        <v>6.0291626386359563E-2</v>
      </c>
      <c r="AB3000" s="1">
        <f t="shared" si="340"/>
        <v>4.9644546839152281E-4</v>
      </c>
      <c r="AC3000" s="1">
        <f t="shared" si="341"/>
        <v>4.3755942982465122E-2</v>
      </c>
      <c r="AD3000" s="1">
        <f t="shared" si="342"/>
        <v>8.5587795921967191E-2</v>
      </c>
      <c r="AE3000" s="1">
        <f t="shared" si="343"/>
        <v>5.1739086893141925E-2</v>
      </c>
      <c r="AF3000" s="1">
        <f t="shared" si="344"/>
        <v>-3.9830759685866426E-2</v>
      </c>
      <c r="AG3000" s="1">
        <f t="shared" si="345"/>
        <v>0.1013448453936476</v>
      </c>
      <c r="AH3000" s="1">
        <f t="shared" si="346"/>
        <v>5.6442185618098689E-2</v>
      </c>
      <c r="AI3000" s="1">
        <f t="shared" si="347"/>
        <v>5.0684371420529242E-2</v>
      </c>
      <c r="AJ3000" s="1">
        <f t="shared" si="348"/>
        <v>-5.8772119929516219E-2</v>
      </c>
      <c r="AK3000" s="1">
        <f t="shared" si="349"/>
        <v>7.8090899115231385E-2</v>
      </c>
      <c r="AL3000" s="1">
        <f t="shared" si="350"/>
        <v>9.5004309387766009E-2</v>
      </c>
      <c r="AM3000" s="1">
        <f t="shared" si="351"/>
        <v>0.10888710403671366</v>
      </c>
      <c r="AN3000" s="1">
        <f t="shared" si="352"/>
        <v>4.4806377693875694E-2</v>
      </c>
      <c r="AO3000" s="1">
        <f t="shared" si="353"/>
        <v>9.6065355324808574E-3</v>
      </c>
      <c r="AP3000" s="1">
        <f t="shared" si="354"/>
        <v>0.13284037269871546</v>
      </c>
      <c r="AQ3000" s="1">
        <f t="shared" si="355"/>
        <v>3.8568705872977185E-2</v>
      </c>
      <c r="AR3000" s="1"/>
    </row>
    <row r="3001" spans="1:146" x14ac:dyDescent="0.3">
      <c r="A3001" s="6">
        <v>45222</v>
      </c>
      <c r="B3001" s="10">
        <v>32953.262760830898</v>
      </c>
      <c r="C3001" s="10">
        <v>1764.9303090000001</v>
      </c>
      <c r="D3001" s="10">
        <v>1.001323798</v>
      </c>
      <c r="E3001" s="10">
        <v>0.54577483999999998</v>
      </c>
      <c r="F3001" s="10">
        <v>6.6985498000000004E-2</v>
      </c>
      <c r="G3001" s="10">
        <v>27.76330295</v>
      </c>
      <c r="H3001" s="10">
        <v>2.5676480000000002E-2</v>
      </c>
      <c r="I3001" s="10">
        <v>1.0533261E-2</v>
      </c>
      <c r="J3001" s="10">
        <v>68.977023220000007</v>
      </c>
      <c r="K3001" s="10">
        <v>4.4637176811725002E-4</v>
      </c>
      <c r="L3001" s="10">
        <v>1.2171661469999999</v>
      </c>
      <c r="M3001" s="10">
        <v>1.5916050000000001E-3</v>
      </c>
      <c r="N3001" s="10">
        <v>0.37698147199999998</v>
      </c>
      <c r="O3001" s="10">
        <v>5.6032792352149197E-2</v>
      </c>
      <c r="P3001" s="10">
        <v>0.115845635178436</v>
      </c>
      <c r="Q3001" s="10">
        <v>160.64641033741199</v>
      </c>
      <c r="R3001" s="10">
        <v>3.0053231E-2</v>
      </c>
      <c r="S3001" s="10">
        <v>3.6235750528873199E-3</v>
      </c>
      <c r="T3001" t="e">
        <f>#REF!*(100+U3001)/100</f>
        <v>#REF!</v>
      </c>
      <c r="U3001">
        <v>24</v>
      </c>
      <c r="V3001">
        <f t="shared" si="356"/>
        <v>-2</v>
      </c>
      <c r="W3001">
        <f t="shared" si="337"/>
        <v>-4.446280991735537</v>
      </c>
      <c r="X3001" t="s">
        <v>207</v>
      </c>
      <c r="Y3001" s="6">
        <v>45223</v>
      </c>
      <c r="Z3001" s="1">
        <f t="shared" si="338"/>
        <v>2.7112990388414405E-2</v>
      </c>
      <c r="AA3001" s="1">
        <f t="shared" si="339"/>
        <v>1.1242994637699214E-2</v>
      </c>
      <c r="AB3001" s="1">
        <f t="shared" si="340"/>
        <v>-1.1680946786006014E-3</v>
      </c>
      <c r="AC3001" s="1">
        <f t="shared" si="341"/>
        <v>2.2853202613737252E-2</v>
      </c>
      <c r="AD3001" s="1">
        <f t="shared" si="342"/>
        <v>-6.9795554852784426E-3</v>
      </c>
      <c r="AE3001" s="1">
        <f t="shared" si="343"/>
        <v>9.6712610341630964E-3</v>
      </c>
      <c r="AF3001" s="1">
        <f t="shared" si="344"/>
        <v>-2.3567171201037022E-2</v>
      </c>
      <c r="AG3001" s="1">
        <f t="shared" si="345"/>
        <v>6.3972686141547205E-2</v>
      </c>
      <c r="AH3001" s="1">
        <f t="shared" si="346"/>
        <v>8.974821920417446E-4</v>
      </c>
      <c r="AI3001" s="1">
        <f t="shared" si="347"/>
        <v>2.6580760505203801E-2</v>
      </c>
      <c r="AJ3001" s="1">
        <f t="shared" si="348"/>
        <v>5.5235844478346077E-3</v>
      </c>
      <c r="AK3001" s="1">
        <f t="shared" si="349"/>
        <v>-6.355282874833898E-2</v>
      </c>
      <c r="AL3001" s="1">
        <f t="shared" si="350"/>
        <v>3.3038865103694082E-2</v>
      </c>
      <c r="AM3001" s="1">
        <f t="shared" si="351"/>
        <v>8.9383965225068897E-3</v>
      </c>
      <c r="AN3001" s="1">
        <f t="shared" si="352"/>
        <v>-1.3113924832023326E-2</v>
      </c>
      <c r="AO3001" s="1">
        <f t="shared" si="353"/>
        <v>-1.6616977562375828E-2</v>
      </c>
      <c r="AP3001" s="1">
        <f t="shared" si="354"/>
        <v>-2.6087045349632893E-3</v>
      </c>
      <c r="AQ3001" s="1">
        <f t="shared" si="355"/>
        <v>9.0831015688923461E-2</v>
      </c>
      <c r="AR3001" s="1"/>
    </row>
    <row r="3002" spans="1:146" x14ac:dyDescent="0.3">
      <c r="A3002" s="6">
        <v>45223</v>
      </c>
      <c r="B3002" s="10">
        <v>33846.7242573322</v>
      </c>
      <c r="C3002" s="10">
        <v>1784.7734109999999</v>
      </c>
      <c r="D3002" s="10">
        <v>1.0001541570000001</v>
      </c>
      <c r="E3002" s="10">
        <v>0.55824754300000001</v>
      </c>
      <c r="F3002" s="10">
        <v>6.6517968999999996E-2</v>
      </c>
      <c r="G3002" s="10">
        <v>28.0318091</v>
      </c>
      <c r="H3002" s="10">
        <v>2.5071357999999998E-2</v>
      </c>
      <c r="I3002" s="10">
        <v>1.1207102E-2</v>
      </c>
      <c r="J3002" s="10">
        <v>69.038928870000007</v>
      </c>
      <c r="K3002" s="10">
        <v>4.5823666918185901E-4</v>
      </c>
      <c r="L3002" s="10">
        <v>1.2238892669999999</v>
      </c>
      <c r="M3002" s="10">
        <v>1.490454E-3</v>
      </c>
      <c r="N3002" s="10">
        <v>0.38943651200000001</v>
      </c>
      <c r="O3002" s="10">
        <v>5.6533635668455998E-2</v>
      </c>
      <c r="P3002" s="10">
        <v>0.114326444226588</v>
      </c>
      <c r="Q3002" s="10">
        <v>157.976952541359</v>
      </c>
      <c r="R3002" s="10">
        <v>2.9974831E-2</v>
      </c>
      <c r="S3002" s="10">
        <v>3.9527080553661198E-3</v>
      </c>
      <c r="T3002" t="e">
        <f>#REF!*(100+U3002)/100</f>
        <v>#REF!</v>
      </c>
      <c r="U3002">
        <v>21</v>
      </c>
      <c r="V3002">
        <f t="shared" si="356"/>
        <v>-3</v>
      </c>
      <c r="W3002">
        <f t="shared" si="337"/>
        <v>-4.2396694214876032</v>
      </c>
      <c r="X3002" t="s">
        <v>207</v>
      </c>
      <c r="Y3002" s="6">
        <v>45224</v>
      </c>
      <c r="Z3002" s="1">
        <f t="shared" si="338"/>
        <v>1.8473332000639629E-2</v>
      </c>
      <c r="AA3002" s="1">
        <f t="shared" si="339"/>
        <v>4.3800405988910835E-4</v>
      </c>
      <c r="AB3002" s="1">
        <f t="shared" si="340"/>
        <v>4.2310677512872712E-4</v>
      </c>
      <c r="AC3002" s="1">
        <f t="shared" si="341"/>
        <v>-6.2299351669515661E-3</v>
      </c>
      <c r="AD3002" s="1">
        <f t="shared" si="342"/>
        <v>2.6601879561295772E-2</v>
      </c>
      <c r="AE3002" s="1">
        <f t="shared" si="343"/>
        <v>-1.4392190620333516E-2</v>
      </c>
      <c r="AF3002" s="1">
        <f t="shared" si="344"/>
        <v>3.1122087602913313E-2</v>
      </c>
      <c r="AG3002" s="1">
        <f t="shared" si="345"/>
        <v>-1.196723292069625E-2</v>
      </c>
      <c r="AH3002" s="1">
        <f t="shared" si="346"/>
        <v>-5.2437359027063639E-3</v>
      </c>
      <c r="AI3002" s="1">
        <f t="shared" si="347"/>
        <v>-4.6542669165329918E-2</v>
      </c>
      <c r="AJ3002" s="1">
        <f t="shared" si="348"/>
        <v>-2.1928826180318009E-2</v>
      </c>
      <c r="AK3002" s="1">
        <f t="shared" si="349"/>
        <v>4.7095046207397261E-2</v>
      </c>
      <c r="AL3002" s="1">
        <f t="shared" si="350"/>
        <v>-1.3297859446727981E-2</v>
      </c>
      <c r="AM3002" s="1">
        <f t="shared" si="351"/>
        <v>1.9088132848820463E-2</v>
      </c>
      <c r="AN3002" s="1">
        <f t="shared" si="352"/>
        <v>-8.2436732071551632E-4</v>
      </c>
      <c r="AO3002" s="1">
        <f t="shared" si="353"/>
        <v>1.3155115782087976E-2</v>
      </c>
      <c r="AP3002" s="1">
        <f t="shared" si="354"/>
        <v>2.0688156673844122E-2</v>
      </c>
      <c r="AQ3002" s="1">
        <f t="shared" si="355"/>
        <v>2.813622915562361E-2</v>
      </c>
      <c r="AR3002" s="1"/>
    </row>
    <row r="3003" spans="1:146" x14ac:dyDescent="0.3">
      <c r="A3003" s="6">
        <v>45224</v>
      </c>
      <c r="B3003" s="10">
        <v>34471.986031672001</v>
      </c>
      <c r="C3003" s="10">
        <v>1785.555149</v>
      </c>
      <c r="D3003" s="10">
        <v>1.000577329</v>
      </c>
      <c r="E3003" s="10">
        <v>0.55476969700000001</v>
      </c>
      <c r="F3003" s="10">
        <v>6.8287472000000002E-2</v>
      </c>
      <c r="G3003" s="10">
        <v>27.628369960000001</v>
      </c>
      <c r="H3003" s="10">
        <v>2.5851631E-2</v>
      </c>
      <c r="I3003" s="10">
        <v>1.1072983999999999E-2</v>
      </c>
      <c r="J3003" s="10">
        <v>68.676906959999997</v>
      </c>
      <c r="K3003" s="10">
        <v>4.3690911148870501E-4</v>
      </c>
      <c r="L3003" s="10">
        <v>1.1970508120000001</v>
      </c>
      <c r="M3003" s="10">
        <v>1.5606470000000001E-3</v>
      </c>
      <c r="N3003" s="10">
        <v>0.38425784000000002</v>
      </c>
      <c r="O3003" s="10">
        <v>5.7612757216522301E-2</v>
      </c>
      <c r="P3003" s="10">
        <v>0.11423219724207399</v>
      </c>
      <c r="Q3003" s="10">
        <v>160.05515764294199</v>
      </c>
      <c r="R3003" s="10">
        <v>3.0594955E-2</v>
      </c>
      <c r="S3003" s="10">
        <v>4.0639223549971803E-3</v>
      </c>
      <c r="T3003" t="e">
        <f>#REF!*(100+U3003)/100</f>
        <v>#REF!</v>
      </c>
      <c r="U3003">
        <v>25</v>
      </c>
      <c r="V3003">
        <f t="shared" si="356"/>
        <v>2</v>
      </c>
      <c r="W3003">
        <f t="shared" si="337"/>
        <v>-3.9421487603305785</v>
      </c>
      <c r="X3003" t="s">
        <v>207</v>
      </c>
      <c r="Y3003" s="6">
        <v>45225</v>
      </c>
      <c r="Z3003" s="1">
        <f t="shared" si="338"/>
        <v>-8.6311963136134658E-3</v>
      </c>
      <c r="AA3003" s="1">
        <f t="shared" si="339"/>
        <v>1.0420635851220085E-2</v>
      </c>
      <c r="AB3003" s="1">
        <f t="shared" si="340"/>
        <v>-4.5268864971511125E-5</v>
      </c>
      <c r="AC3003" s="1">
        <f t="shared" si="341"/>
        <v>-1.6815590416070802E-3</v>
      </c>
      <c r="AD3003" s="1">
        <f t="shared" si="342"/>
        <v>5.1603975030734682E-2</v>
      </c>
      <c r="AE3003" s="1">
        <f t="shared" si="343"/>
        <v>1.3519273505486209E-2</v>
      </c>
      <c r="AF3003" s="1">
        <f t="shared" si="344"/>
        <v>-2.2004259615186421E-2</v>
      </c>
      <c r="AG3003" s="1">
        <f t="shared" si="345"/>
        <v>4.5975140937619077E-2</v>
      </c>
      <c r="AH3003" s="1">
        <f t="shared" si="346"/>
        <v>3.6633190272609482E-3</v>
      </c>
      <c r="AI3003" s="1">
        <f t="shared" si="347"/>
        <v>-7.796984224318404E-2</v>
      </c>
      <c r="AJ3003" s="1">
        <f t="shared" si="348"/>
        <v>-1.8978706477833372E-2</v>
      </c>
      <c r="AK3003" s="1">
        <f t="shared" si="349"/>
        <v>2.44340968841768E-2</v>
      </c>
      <c r="AL3003" s="1">
        <f t="shared" si="350"/>
        <v>-1.6352017697283748E-2</v>
      </c>
      <c r="AM3003" s="1">
        <f t="shared" si="351"/>
        <v>-1.6861127265639986E-2</v>
      </c>
      <c r="AN3003" s="1">
        <f t="shared" si="352"/>
        <v>-9.0318431341613117E-3</v>
      </c>
      <c r="AO3003" s="1">
        <f t="shared" si="353"/>
        <v>-3.0901519418909634E-3</v>
      </c>
      <c r="AP3003" s="1">
        <f t="shared" si="354"/>
        <v>-2.9020699654567245E-2</v>
      </c>
      <c r="AQ3003" s="1">
        <f t="shared" si="355"/>
        <v>-3.0190879977982601E-2</v>
      </c>
      <c r="AR3003" s="1"/>
    </row>
    <row r="3004" spans="1:146" x14ac:dyDescent="0.3">
      <c r="A3004" s="6">
        <v>45225</v>
      </c>
      <c r="B3004" s="10">
        <v>34174.451552912498</v>
      </c>
      <c r="C3004" s="10">
        <v>1804.161769</v>
      </c>
      <c r="D3004" s="10">
        <v>1.0005320339999999</v>
      </c>
      <c r="E3004" s="10">
        <v>0.55383681900000004</v>
      </c>
      <c r="F3004" s="10">
        <v>7.1811376999999996E-2</v>
      </c>
      <c r="G3004" s="10">
        <v>28.00188545</v>
      </c>
      <c r="H3004" s="10">
        <v>2.5282784999999999E-2</v>
      </c>
      <c r="I3004" s="10">
        <v>1.1582066E-2</v>
      </c>
      <c r="J3004" s="10">
        <v>68.928492379999994</v>
      </c>
      <c r="K3004" s="10">
        <v>4.0284337699132098E-4</v>
      </c>
      <c r="L3004" s="10">
        <v>1.174332336</v>
      </c>
      <c r="M3004" s="10">
        <v>1.5987799999999999E-3</v>
      </c>
      <c r="N3004" s="10">
        <v>0.37797444899999999</v>
      </c>
      <c r="O3004" s="10">
        <v>5.66413411849701E-2</v>
      </c>
      <c r="P3004" s="10">
        <v>0.11320046995571301</v>
      </c>
      <c r="Q3004" s="10">
        <v>159.56056288674199</v>
      </c>
      <c r="R3004" s="10">
        <v>2.9707068E-2</v>
      </c>
      <c r="S3004" s="10">
        <v>3.94122896293762E-3</v>
      </c>
      <c r="T3004" t="e">
        <f>#REF!*(100+U3004)/100</f>
        <v>#REF!</v>
      </c>
      <c r="U3004">
        <v>28</v>
      </c>
      <c r="V3004">
        <f t="shared" si="356"/>
        <v>0</v>
      </c>
      <c r="W3004">
        <f t="shared" si="337"/>
        <v>-3.71900826446281</v>
      </c>
      <c r="X3004" t="s">
        <v>206</v>
      </c>
      <c r="Y3004" s="6">
        <v>45226</v>
      </c>
      <c r="Z3004" s="1">
        <f t="shared" si="338"/>
        <v>-8.0574371777658738E-3</v>
      </c>
      <c r="AA3004" s="1">
        <f t="shared" si="339"/>
        <v>-1.3076076328275203E-2</v>
      </c>
      <c r="AB3004" s="1">
        <f t="shared" si="340"/>
        <v>-9.2636614171604946E-4</v>
      </c>
      <c r="AC3004" s="1">
        <f t="shared" si="341"/>
        <v>-1.4247498052309997E-2</v>
      </c>
      <c r="AD3004" s="1">
        <f t="shared" si="342"/>
        <v>-5.5803706423844204E-2</v>
      </c>
      <c r="AE3004" s="1">
        <f t="shared" si="343"/>
        <v>-8.8340940627624868E-3</v>
      </c>
      <c r="AF3004" s="1">
        <f t="shared" si="344"/>
        <v>6.1081087388118261E-3</v>
      </c>
      <c r="AG3004" s="1">
        <f t="shared" si="345"/>
        <v>-3.0539024730130274E-2</v>
      </c>
      <c r="AH3004" s="1">
        <f t="shared" si="346"/>
        <v>-2.6876353537329437E-2</v>
      </c>
      <c r="AI3004" s="1">
        <f t="shared" si="347"/>
        <v>2.5817983523204548E-2</v>
      </c>
      <c r="AJ3004" s="1">
        <f t="shared" si="348"/>
        <v>1.4473115045007175E-2</v>
      </c>
      <c r="AK3004" s="1">
        <f t="shared" si="349"/>
        <v>-7.1770349891792415E-2</v>
      </c>
      <c r="AL3004" s="1">
        <f t="shared" si="350"/>
        <v>-3.3228849286582263E-2</v>
      </c>
      <c r="AM3004" s="1">
        <f t="shared" si="351"/>
        <v>-8.823994478605907E-4</v>
      </c>
      <c r="AN3004" s="1">
        <f t="shared" si="352"/>
        <v>-1.0177881275508423E-2</v>
      </c>
      <c r="AO3004" s="1">
        <f t="shared" si="353"/>
        <v>7.8951151206466657E-3</v>
      </c>
      <c r="AP3004" s="1">
        <f t="shared" si="354"/>
        <v>0.10785480411597682</v>
      </c>
      <c r="AQ3004" s="1">
        <f t="shared" si="355"/>
        <v>-4.3219008286006555E-2</v>
      </c>
      <c r="AR3004" s="1"/>
    </row>
    <row r="3005" spans="1:146" x14ac:dyDescent="0.3">
      <c r="A3005" s="6">
        <v>45226</v>
      </c>
      <c r="B3005" s="10">
        <v>33899.093056440302</v>
      </c>
      <c r="C3005" s="10">
        <v>1780.570412</v>
      </c>
      <c r="D3005" s="10">
        <v>0.99960517500000001</v>
      </c>
      <c r="E3005" s="10">
        <v>0.54594602999999997</v>
      </c>
      <c r="F3005" s="10">
        <v>6.7804035999999998E-2</v>
      </c>
      <c r="G3005" s="10">
        <v>27.754514159999999</v>
      </c>
      <c r="H3005" s="10">
        <v>2.5437214999999999E-2</v>
      </c>
      <c r="I3005" s="10">
        <v>1.1228360999999999E-2</v>
      </c>
      <c r="J3005" s="10">
        <v>67.075945849999997</v>
      </c>
      <c r="K3005" s="10">
        <v>4.1324398066091498E-4</v>
      </c>
      <c r="L3005" s="10">
        <v>1.191328583</v>
      </c>
      <c r="M3005" s="10">
        <v>1.4840350000000001E-3</v>
      </c>
      <c r="N3005" s="10">
        <v>0.36541479300000002</v>
      </c>
      <c r="O3005" s="10">
        <v>5.6591360896782399E-2</v>
      </c>
      <c r="P3005" s="10">
        <v>0.112048329012172</v>
      </c>
      <c r="Q3005" s="10">
        <v>160.820311899448</v>
      </c>
      <c r="R3005" s="10">
        <v>3.2911118000000003E-2</v>
      </c>
      <c r="S3005" s="10">
        <v>3.77089295573137E-3</v>
      </c>
      <c r="T3005" t="e">
        <f>#REF!*(100+U3005)/100</f>
        <v>#REF!</v>
      </c>
      <c r="U3005">
        <v>24</v>
      </c>
      <c r="V3005">
        <f t="shared" si="356"/>
        <v>-25</v>
      </c>
      <c r="W3005">
        <f t="shared" si="337"/>
        <v>-3.6033057851239669</v>
      </c>
      <c r="X3005" t="s">
        <v>207</v>
      </c>
      <c r="Y3005" s="6">
        <v>45227</v>
      </c>
      <c r="Z3005" s="1">
        <f t="shared" si="338"/>
        <v>5.7092346416457163E-3</v>
      </c>
      <c r="AA3005" s="1">
        <f t="shared" si="339"/>
        <v>-2.368255684572182E-3</v>
      </c>
      <c r="AB3005" s="1">
        <f t="shared" si="340"/>
        <v>4.438352372476142E-4</v>
      </c>
      <c r="AC3005" s="1">
        <f t="shared" si="341"/>
        <v>-1.522080854768711E-3</v>
      </c>
      <c r="AD3005" s="1">
        <f t="shared" si="342"/>
        <v>1.782467639536971E-2</v>
      </c>
      <c r="AE3005" s="1">
        <f t="shared" si="343"/>
        <v>2.4566671067248191E-2</v>
      </c>
      <c r="AF3005" s="1">
        <f t="shared" si="344"/>
        <v>0.29991565507466134</v>
      </c>
      <c r="AG3005" s="1">
        <f t="shared" si="345"/>
        <v>-3.7404924903999694E-2</v>
      </c>
      <c r="AH3005" s="1">
        <f t="shared" si="346"/>
        <v>1.0149613119469851E-2</v>
      </c>
      <c r="AI3005" s="1">
        <f t="shared" si="347"/>
        <v>6.4048066432207829E-3</v>
      </c>
      <c r="AJ3005" s="1">
        <f t="shared" si="348"/>
        <v>-1.6458066464438988E-2</v>
      </c>
      <c r="AK3005" s="1">
        <f t="shared" si="349"/>
        <v>1.334874177495718E-3</v>
      </c>
      <c r="AL3005" s="1">
        <f t="shared" si="350"/>
        <v>3.3219076601532053E-2</v>
      </c>
      <c r="AM3005" s="1">
        <f t="shared" si="351"/>
        <v>-6.3939773466461158E-3</v>
      </c>
      <c r="AN3005" s="1">
        <f t="shared" si="352"/>
        <v>1.7152564107298946E-2</v>
      </c>
      <c r="AO3005" s="1">
        <f t="shared" si="353"/>
        <v>8.6133995482055754E-3</v>
      </c>
      <c r="AP3005" s="1">
        <f t="shared" si="354"/>
        <v>-9.3522893995883177E-2</v>
      </c>
      <c r="AQ3005" s="1">
        <f t="shared" si="355"/>
        <v>-2.0765993590531866E-3</v>
      </c>
      <c r="AR3005" s="1"/>
    </row>
    <row r="3006" spans="1:146" x14ac:dyDescent="0.3">
      <c r="A3006" s="6">
        <v>45227</v>
      </c>
      <c r="B3006" s="10">
        <v>34092.630932838503</v>
      </c>
      <c r="C3006" s="10">
        <v>1776.353566</v>
      </c>
      <c r="D3006" s="10">
        <v>1.0000488350000001</v>
      </c>
      <c r="E3006" s="10">
        <v>0.54511505599999999</v>
      </c>
      <c r="F3006" s="10">
        <v>6.9012620999999996E-2</v>
      </c>
      <c r="G3006" s="10">
        <v>28.436350180000002</v>
      </c>
      <c r="H3006" s="10">
        <v>3.3066234E-2</v>
      </c>
      <c r="I3006" s="10">
        <v>1.0808365E-2</v>
      </c>
      <c r="J3006" s="10">
        <v>67.756740750000006</v>
      </c>
      <c r="K3006" s="10">
        <v>4.1589072845352301E-4</v>
      </c>
      <c r="L3006" s="10">
        <v>1.1717216180000001</v>
      </c>
      <c r="M3006" s="10">
        <v>1.4860159999999999E-3</v>
      </c>
      <c r="N3006" s="10">
        <v>0.377553535</v>
      </c>
      <c r="O3006" s="10">
        <v>5.6229517017192497E-2</v>
      </c>
      <c r="P3006" s="10">
        <v>0.11397024515866901</v>
      </c>
      <c r="Q3006" s="10">
        <v>162.20552150130499</v>
      </c>
      <c r="R3006" s="10">
        <v>2.9833175E-2</v>
      </c>
      <c r="S3006" s="10">
        <v>3.7630623218364401E-3</v>
      </c>
      <c r="T3006" t="e">
        <f>#REF!*(100+U3006)/100</f>
        <v>#REF!</v>
      </c>
      <c r="U3006">
        <v>23</v>
      </c>
      <c r="V3006">
        <f t="shared" si="356"/>
        <v>-33</v>
      </c>
      <c r="W3006">
        <f t="shared" si="337"/>
        <v>-3.5950413223140494</v>
      </c>
      <c r="X3006" t="s">
        <v>207</v>
      </c>
      <c r="Y3006" s="6">
        <v>45228</v>
      </c>
      <c r="Z3006" s="1">
        <f t="shared" si="338"/>
        <v>1.3598595040564626E-2</v>
      </c>
      <c r="AA3006" s="1">
        <f t="shared" si="339"/>
        <v>1.2279001442891834E-2</v>
      </c>
      <c r="AB3006" s="1">
        <f t="shared" si="340"/>
        <v>5.4020461910742794E-4</v>
      </c>
      <c r="AC3006" s="1">
        <f t="shared" si="341"/>
        <v>2.0818949825520881E-2</v>
      </c>
      <c r="AD3006" s="1">
        <f t="shared" si="342"/>
        <v>4.9324166372409642E-3</v>
      </c>
      <c r="AE3006" s="1">
        <f t="shared" si="343"/>
        <v>5.8809801166964208E-3</v>
      </c>
      <c r="AF3006" s="1">
        <f t="shared" si="344"/>
        <v>-0.16941995874099236</v>
      </c>
      <c r="AG3006" s="1">
        <f t="shared" si="345"/>
        <v>6.7684705318519528E-2</v>
      </c>
      <c r="AH3006" s="1">
        <f t="shared" si="346"/>
        <v>1.5867419508368109E-2</v>
      </c>
      <c r="AI3006" s="1">
        <f t="shared" si="347"/>
        <v>1.0305366495225927E-3</v>
      </c>
      <c r="AJ3006" s="1">
        <f t="shared" si="348"/>
        <v>-4.1635104491176148E-2</v>
      </c>
      <c r="AK3006" s="1">
        <f t="shared" si="349"/>
        <v>-1.8867899134329631E-2</v>
      </c>
      <c r="AL3006" s="1">
        <f t="shared" si="350"/>
        <v>1.816360426872967E-2</v>
      </c>
      <c r="AM3006" s="1">
        <f t="shared" si="351"/>
        <v>2.6170203580026731E-2</v>
      </c>
      <c r="AN3006" s="1">
        <f t="shared" si="352"/>
        <v>1.6952665727928678E-2</v>
      </c>
      <c r="AO3006" s="1">
        <f t="shared" si="353"/>
        <v>7.4624287722108357E-2</v>
      </c>
      <c r="AP3006" s="1">
        <f t="shared" si="354"/>
        <v>7.0561447113825559E-2</v>
      </c>
      <c r="AQ3006" s="1">
        <f t="shared" si="355"/>
        <v>5.1926998276889826E-2</v>
      </c>
      <c r="AR3006" s="1"/>
    </row>
    <row r="3007" spans="1:146" x14ac:dyDescent="0.3">
      <c r="A3007" s="6">
        <v>45228</v>
      </c>
      <c r="B3007" s="10">
        <v>34556.242814761601</v>
      </c>
      <c r="C3007" s="10">
        <v>1798.1654140000001</v>
      </c>
      <c r="D3007" s="10">
        <v>1.0005890660000001</v>
      </c>
      <c r="E3007" s="10">
        <v>0.55646377899999999</v>
      </c>
      <c r="F3007" s="10">
        <v>6.9353020000000001E-2</v>
      </c>
      <c r="G3007" s="10">
        <v>28.603583789999998</v>
      </c>
      <c r="H3007" s="10">
        <v>2.7464154000000001E-2</v>
      </c>
      <c r="I3007" s="10">
        <v>1.1539926000000001E-2</v>
      </c>
      <c r="J3007" s="10">
        <v>68.831865379999996</v>
      </c>
      <c r="K3007" s="10">
        <v>4.1631931909139102E-4</v>
      </c>
      <c r="L3007" s="10">
        <v>1.1229368660000001</v>
      </c>
      <c r="M3007" s="10">
        <v>1.457978E-3</v>
      </c>
      <c r="N3007" s="10">
        <v>0.38441126799999997</v>
      </c>
      <c r="O3007" s="10">
        <v>5.7701054924739002E-2</v>
      </c>
      <c r="P3007" s="10">
        <v>0.115902344627774</v>
      </c>
      <c r="Q3007" s="10">
        <v>174.309993007933</v>
      </c>
      <c r="R3007" s="10">
        <v>3.1938247000000003E-2</v>
      </c>
      <c r="S3007" s="10">
        <v>3.9584668525382699E-3</v>
      </c>
      <c r="T3007" t="e">
        <f>#REF!*(100+U3007)/100</f>
        <v>#REF!</v>
      </c>
      <c r="U3007">
        <v>20</v>
      </c>
      <c r="V3007">
        <f t="shared" si="356"/>
        <v>-32</v>
      </c>
      <c r="W3007">
        <f t="shared" si="337"/>
        <v>-3.5950413223140494</v>
      </c>
      <c r="X3007" t="s">
        <v>207</v>
      </c>
      <c r="Y3007" s="6">
        <v>45229</v>
      </c>
      <c r="Z3007" s="1">
        <f t="shared" si="338"/>
        <v>-1.6650796096680928E-3</v>
      </c>
      <c r="AA3007" s="1">
        <f t="shared" si="339"/>
        <v>6.3808851569869401E-3</v>
      </c>
      <c r="AB3007" s="1">
        <f t="shared" si="340"/>
        <v>-5.4697779398771689E-6</v>
      </c>
      <c r="AC3007" s="1">
        <f t="shared" si="341"/>
        <v>3.9884612148313854E-2</v>
      </c>
      <c r="AD3007" s="1">
        <f t="shared" si="342"/>
        <v>4.5785172729319399E-3</v>
      </c>
      <c r="AE3007" s="1">
        <f t="shared" si="343"/>
        <v>3.0378543695066155E-2</v>
      </c>
      <c r="AF3007" s="1">
        <f t="shared" si="344"/>
        <v>4.9633788100663127E-3</v>
      </c>
      <c r="AG3007" s="1">
        <f t="shared" si="345"/>
        <v>-4.3218388055521396E-2</v>
      </c>
      <c r="AH3007" s="1">
        <f t="shared" si="346"/>
        <v>5.8914063676941218E-3</v>
      </c>
      <c r="AI3007" s="1">
        <f t="shared" si="347"/>
        <v>-3.6423011838807337E-3</v>
      </c>
      <c r="AJ3007" s="1">
        <f t="shared" si="348"/>
        <v>2.0226125517549792E-2</v>
      </c>
      <c r="AK3007" s="1">
        <f t="shared" si="349"/>
        <v>1.6175827070093036E-2</v>
      </c>
      <c r="AL3007" s="1">
        <f t="shared" si="350"/>
        <v>-0.54038852732069231</v>
      </c>
      <c r="AM3007" s="1">
        <f t="shared" si="351"/>
        <v>1.4218223867031095E-2</v>
      </c>
      <c r="AN3007" s="1">
        <f t="shared" si="352"/>
        <v>2.7209108607077204E-2</v>
      </c>
      <c r="AO3007" s="1">
        <f t="shared" si="353"/>
        <v>-9.1598407285710445E-3</v>
      </c>
      <c r="AP3007" s="1">
        <f t="shared" si="354"/>
        <v>-4.6474592046332482E-2</v>
      </c>
      <c r="AQ3007" s="1">
        <f t="shared" si="355"/>
        <v>1.18060221575012E-3</v>
      </c>
      <c r="AR3007" s="1"/>
    </row>
    <row r="3008" spans="1:146" x14ac:dyDescent="0.3">
      <c r="A3008" s="6">
        <v>45229</v>
      </c>
      <c r="B3008" s="10">
        <v>34498.703919464002</v>
      </c>
      <c r="C3008" s="10">
        <v>1809.6393009999999</v>
      </c>
      <c r="D3008" s="10">
        <v>1.000583593</v>
      </c>
      <c r="E3008" s="10">
        <v>0.57865812100000003</v>
      </c>
      <c r="F3008" s="10">
        <v>6.9670553999999996E-2</v>
      </c>
      <c r="G3008" s="10">
        <v>29.472519009999999</v>
      </c>
      <c r="H3008" s="10">
        <v>2.7600468999999999E-2</v>
      </c>
      <c r="I3008" s="10">
        <v>1.1041189E-2</v>
      </c>
      <c r="J3008" s="10">
        <v>69.237381869999993</v>
      </c>
      <c r="K3008" s="10">
        <v>4.1480295874259202E-4</v>
      </c>
      <c r="L3008" s="10">
        <v>1.1456495280000001</v>
      </c>
      <c r="M3008" s="10">
        <v>1.4815620000000001E-3</v>
      </c>
      <c r="N3008" s="10">
        <v>0.17667982900000001</v>
      </c>
      <c r="O3008" s="10">
        <v>5.8521461441022798E-2</v>
      </c>
      <c r="P3008" s="10">
        <v>0.119055944110566</v>
      </c>
      <c r="Q3008" s="10">
        <v>172.713341234582</v>
      </c>
      <c r="R3008" s="10">
        <v>3.0453930000000001E-2</v>
      </c>
      <c r="S3008" s="10">
        <v>3.96314022727535E-3</v>
      </c>
      <c r="T3008" t="e">
        <f>#REF!*(100+U3008)/100</f>
        <v>#REF!</v>
      </c>
      <c r="U3008">
        <v>14</v>
      </c>
      <c r="V3008">
        <f t="shared" si="356"/>
        <v>-40</v>
      </c>
      <c r="W3008">
        <f t="shared" si="337"/>
        <v>-3.6198347107438016</v>
      </c>
      <c r="X3008" t="s">
        <v>207</v>
      </c>
      <c r="Y3008" s="6">
        <v>45230</v>
      </c>
      <c r="Z3008" s="1">
        <f t="shared" si="338"/>
        <v>5.0316488738163532E-3</v>
      </c>
      <c r="AA3008" s="1">
        <f t="shared" si="339"/>
        <v>3.9587159695533957E-3</v>
      </c>
      <c r="AB3008" s="1">
        <f t="shared" si="340"/>
        <v>1.6117693826713975E-4</v>
      </c>
      <c r="AC3008" s="1">
        <f t="shared" si="341"/>
        <v>3.7651912604886775E-2</v>
      </c>
      <c r="AD3008" s="1">
        <f t="shared" si="342"/>
        <v>-2.0009658599815211E-2</v>
      </c>
      <c r="AE3008" s="1">
        <f t="shared" si="343"/>
        <v>-2.8755288942639364E-3</v>
      </c>
      <c r="AF3008" s="1">
        <f t="shared" si="344"/>
        <v>-3.5376572767658048E-3</v>
      </c>
      <c r="AG3008" s="1">
        <f t="shared" si="345"/>
        <v>-3.2348418272705917E-2</v>
      </c>
      <c r="AH3008" s="1">
        <f t="shared" si="346"/>
        <v>-3.4749284779677036E-3</v>
      </c>
      <c r="AI3008" s="1">
        <f t="shared" si="347"/>
        <v>-9.8211581204416861E-3</v>
      </c>
      <c r="AJ3008" s="1">
        <f t="shared" si="348"/>
        <v>-4.278696303011089E-2</v>
      </c>
      <c r="AK3008" s="1">
        <f t="shared" si="349"/>
        <v>4.3783520365668009E-2</v>
      </c>
      <c r="AL3008" s="1">
        <f t="shared" si="350"/>
        <v>1.1485184650025893</v>
      </c>
      <c r="AM3008" s="1">
        <f t="shared" si="351"/>
        <v>8.4130952933853913E-3</v>
      </c>
      <c r="AN3008" s="1">
        <f t="shared" si="352"/>
        <v>2.0043262414759355E-2</v>
      </c>
      <c r="AO3008" s="1">
        <f t="shared" si="353"/>
        <v>-2.1307771039247832E-3</v>
      </c>
      <c r="AP3008" s="1">
        <f t="shared" si="354"/>
        <v>-5.2760349813637175E-3</v>
      </c>
      <c r="AQ3008" s="1">
        <f t="shared" si="355"/>
        <v>-5.2106490799817565E-2</v>
      </c>
      <c r="AR3008" s="1"/>
    </row>
    <row r="3009" spans="1:44" x14ac:dyDescent="0.3">
      <c r="A3009" s="6">
        <v>45230</v>
      </c>
      <c r="B3009" s="10">
        <v>34672.289284188497</v>
      </c>
      <c r="C3009" s="10">
        <v>1816.8031490000001</v>
      </c>
      <c r="D3009" s="10">
        <v>1.0007448640000001</v>
      </c>
      <c r="E3009" s="10">
        <v>0.60044570600000002</v>
      </c>
      <c r="F3009" s="10">
        <v>6.8276470000000006E-2</v>
      </c>
      <c r="G3009" s="10">
        <v>29.387769930000001</v>
      </c>
      <c r="H3009" s="10">
        <v>2.7502828E-2</v>
      </c>
      <c r="I3009" s="10">
        <v>1.0684024E-2</v>
      </c>
      <c r="J3009" s="10">
        <v>68.996786920000005</v>
      </c>
      <c r="K3009" s="10">
        <v>4.1072911329595398E-4</v>
      </c>
      <c r="L3009" s="10">
        <v>1.0966306640000001</v>
      </c>
      <c r="M3009" s="10">
        <v>1.5464299999999999E-3</v>
      </c>
      <c r="N3009" s="10">
        <v>0.37959987499999998</v>
      </c>
      <c r="O3009" s="10">
        <v>5.9013808072834302E-2</v>
      </c>
      <c r="P3009" s="10">
        <v>0.121442213640411</v>
      </c>
      <c r="Q3009" s="10">
        <v>172.34532760153701</v>
      </c>
      <c r="R3009" s="10">
        <v>3.0293253999999999E-2</v>
      </c>
      <c r="S3009" s="10">
        <v>3.7566348974844401E-3</v>
      </c>
      <c r="T3009" t="e">
        <f>#REF!*(100+U3009)/100</f>
        <v>#REF!</v>
      </c>
      <c r="U3009">
        <v>18</v>
      </c>
      <c r="V3009">
        <f t="shared" si="356"/>
        <v>-34</v>
      </c>
      <c r="W3009">
        <f t="shared" si="337"/>
        <v>-3.7438016528925622</v>
      </c>
      <c r="X3009" t="s">
        <v>207</v>
      </c>
      <c r="Y3009" s="6">
        <v>45231</v>
      </c>
      <c r="Z3009" s="1">
        <f t="shared" si="338"/>
        <v>2.2645335630464482E-2</v>
      </c>
      <c r="AA3009" s="1">
        <f t="shared" si="339"/>
        <v>1.6335882077447829E-2</v>
      </c>
      <c r="AB3009" s="1">
        <f t="shared" si="340"/>
        <v>-2.9674896238105901E-4</v>
      </c>
      <c r="AC3009" s="1">
        <f t="shared" si="341"/>
        <v>1.4886878048554132E-2</v>
      </c>
      <c r="AD3009" s="1">
        <f t="shared" si="342"/>
        <v>7.9038796235363258E-3</v>
      </c>
      <c r="AE3009" s="1">
        <f t="shared" si="343"/>
        <v>1.7848213431960792E-2</v>
      </c>
      <c r="AF3009" s="1">
        <f t="shared" si="344"/>
        <v>5.7256875547489101E-2</v>
      </c>
      <c r="AG3009" s="1">
        <f t="shared" si="345"/>
        <v>-1.2187355625558509E-3</v>
      </c>
      <c r="AH3009" s="1">
        <f t="shared" si="346"/>
        <v>1.3476407982274671E-2</v>
      </c>
      <c r="AI3009" s="1">
        <f t="shared" si="347"/>
        <v>1.6411982486685451E-2</v>
      </c>
      <c r="AJ3009" s="1">
        <f t="shared" si="348"/>
        <v>5.4338002717019525E-3</v>
      </c>
      <c r="AK3009" s="1">
        <f t="shared" si="349"/>
        <v>3.8674236790543416E-2</v>
      </c>
      <c r="AL3009" s="1">
        <f t="shared" si="350"/>
        <v>2.1674706821228674E-2</v>
      </c>
      <c r="AM3009" s="1">
        <f t="shared" si="351"/>
        <v>3.9604947376263161E-2</v>
      </c>
      <c r="AN3009" s="1">
        <f t="shared" si="352"/>
        <v>8.6903323589188793E-3</v>
      </c>
      <c r="AO3009" s="1">
        <f t="shared" si="353"/>
        <v>-5.2640369631983585E-3</v>
      </c>
      <c r="AP3009" s="1">
        <f t="shared" si="354"/>
        <v>3.7985288737881991E-2</v>
      </c>
      <c r="AQ3009" s="1">
        <f t="shared" si="355"/>
        <v>1.3878748606281337E-2</v>
      </c>
      <c r="AR3009" s="1"/>
    </row>
    <row r="3010" spans="1:44" x14ac:dyDescent="0.3">
      <c r="A3010" s="6">
        <v>45231</v>
      </c>
      <c r="B3010" s="10">
        <v>35457.454912105502</v>
      </c>
      <c r="C3010" s="10">
        <v>1846.482231</v>
      </c>
      <c r="D3010" s="10">
        <v>1.0004478939999999</v>
      </c>
      <c r="E3010" s="10">
        <v>0.60938446800000001</v>
      </c>
      <c r="F3010" s="10">
        <v>6.8816118999999995E-2</v>
      </c>
      <c r="G3010" s="10">
        <v>29.912289120000001</v>
      </c>
      <c r="H3010" s="10">
        <v>2.9077553999999999E-2</v>
      </c>
      <c r="I3010" s="10">
        <v>1.0671003E-2</v>
      </c>
      <c r="J3010" s="10">
        <v>69.926615769999998</v>
      </c>
      <c r="K3010" s="10">
        <v>4.1746999231013902E-4</v>
      </c>
      <c r="L3010" s="10">
        <v>1.102589536</v>
      </c>
      <c r="M3010" s="10">
        <v>1.6062369999999999E-3</v>
      </c>
      <c r="N3010" s="10">
        <v>0.38782759100000003</v>
      </c>
      <c r="O3010" s="10">
        <v>6.1351046836031799E-2</v>
      </c>
      <c r="P3010" s="10">
        <v>0.122497586839349</v>
      </c>
      <c r="Q3010" s="10">
        <v>171.43809542660799</v>
      </c>
      <c r="R3010" s="10">
        <v>3.1443951999999997E-2</v>
      </c>
      <c r="S3010" s="10">
        <v>3.8087722888322101E-3</v>
      </c>
      <c r="T3010" t="e">
        <f>#REF!*(100+U3010)/100</f>
        <v>#REF!</v>
      </c>
      <c r="U3010">
        <v>15</v>
      </c>
      <c r="V3010">
        <f t="shared" si="356"/>
        <v>-32</v>
      </c>
      <c r="W3010">
        <f t="shared" si="337"/>
        <v>-3.9008264462809916</v>
      </c>
      <c r="X3010" t="s">
        <v>207</v>
      </c>
      <c r="Y3010" s="6">
        <v>45232</v>
      </c>
      <c r="Z3010" s="1">
        <f t="shared" si="338"/>
        <v>-1.5043365717718074E-2</v>
      </c>
      <c r="AA3010" s="1">
        <f t="shared" si="339"/>
        <v>-2.4682095627488351E-2</v>
      </c>
      <c r="AB3010" s="1">
        <f t="shared" si="340"/>
        <v>-5.3577303047423514E-4</v>
      </c>
      <c r="AC3010" s="1">
        <f t="shared" si="341"/>
        <v>-4.6292663304309698E-3</v>
      </c>
      <c r="AD3010" s="1">
        <f t="shared" si="342"/>
        <v>-1.3574639395168342E-2</v>
      </c>
      <c r="AE3010" s="1">
        <f t="shared" si="343"/>
        <v>-4.3299179304001054E-2</v>
      </c>
      <c r="AF3010" s="1">
        <f t="shared" si="344"/>
        <v>-1.5102645841531129E-2</v>
      </c>
      <c r="AG3010" s="1">
        <f t="shared" si="345"/>
        <v>-1.7844714315983196E-2</v>
      </c>
      <c r="AH3010" s="1">
        <f t="shared" si="346"/>
        <v>-6.6836859592525645E-3</v>
      </c>
      <c r="AI3010" s="1">
        <f t="shared" si="347"/>
        <v>9.1248931438162276E-2</v>
      </c>
      <c r="AJ3010" s="1">
        <f t="shared" si="348"/>
        <v>9.9317585034655077E-3</v>
      </c>
      <c r="AK3010" s="1">
        <f t="shared" si="349"/>
        <v>6.1582443935733089E-2</v>
      </c>
      <c r="AL3010" s="1">
        <f t="shared" si="350"/>
        <v>-1.0017286263679338E-3</v>
      </c>
      <c r="AM3010" s="1">
        <f t="shared" si="351"/>
        <v>-9.495270678869067E-3</v>
      </c>
      <c r="AN3010" s="1">
        <f t="shared" si="352"/>
        <v>-2.2588105776016613E-2</v>
      </c>
      <c r="AO3010" s="1">
        <f t="shared" si="353"/>
        <v>-3.113986461792798E-3</v>
      </c>
      <c r="AP3010" s="1">
        <f t="shared" si="354"/>
        <v>-1.2123412476904859E-2</v>
      </c>
      <c r="AQ3010" s="1">
        <f t="shared" si="355"/>
        <v>-9.4789107929971941E-3</v>
      </c>
      <c r="AR3010" s="1"/>
    </row>
    <row r="3011" spans="1:44" x14ac:dyDescent="0.3">
      <c r="A3011" s="6">
        <v>45232</v>
      </c>
      <c r="B3011" s="10">
        <v>34924.0554504432</v>
      </c>
      <c r="C3011" s="10">
        <v>1800.9071799999999</v>
      </c>
      <c r="D3011" s="10">
        <v>0.99991188099999995</v>
      </c>
      <c r="E3011" s="10">
        <v>0.60656346500000002</v>
      </c>
      <c r="F3011" s="10">
        <v>6.7881965000000002E-2</v>
      </c>
      <c r="G3011" s="10">
        <v>28.617111550000001</v>
      </c>
      <c r="H3011" s="10">
        <v>2.8638406000000002E-2</v>
      </c>
      <c r="I3011" s="10">
        <v>1.0480582E-2</v>
      </c>
      <c r="J3011" s="10">
        <v>69.45924823</v>
      </c>
      <c r="K3011" s="10">
        <v>4.5556368301593702E-4</v>
      </c>
      <c r="L3011" s="10">
        <v>1.1135401890000001</v>
      </c>
      <c r="M3011" s="10">
        <v>1.7051530000000001E-3</v>
      </c>
      <c r="N3011" s="10">
        <v>0.38743909300000001</v>
      </c>
      <c r="O3011" s="10">
        <v>6.0768502039891703E-2</v>
      </c>
      <c r="P3011" s="10">
        <v>0.119730598390515</v>
      </c>
      <c r="Q3011" s="10">
        <v>170.90423951841399</v>
      </c>
      <c r="R3011" s="10">
        <v>3.1062744E-2</v>
      </c>
      <c r="S3011" s="10">
        <v>3.7726692760755298E-3</v>
      </c>
      <c r="T3011" t="e">
        <f>#REF!*(100+U3011)/100</f>
        <v>#REF!</v>
      </c>
      <c r="U3011">
        <v>13</v>
      </c>
      <c r="V3011">
        <f t="shared" si="356"/>
        <v>-38</v>
      </c>
      <c r="W3011">
        <f t="shared" ref="W3011:W3069" si="357">AVERAGE(V2891:V3011)</f>
        <v>-4.0826446280991737</v>
      </c>
      <c r="X3011" t="s">
        <v>207</v>
      </c>
      <c r="Y3011" s="6">
        <v>45233</v>
      </c>
      <c r="Z3011" s="1">
        <f t="shared" ref="Z3011:Z3068" si="358">MAX((B3012-B3011)/B3011,-1)</f>
        <v>-5.5169446672309668E-3</v>
      </c>
      <c r="AA3011" s="1">
        <f t="shared" ref="AA3011:AA3069" si="359">MAX((C3012-C3011)/C3011,-1)</f>
        <v>1.847173322947163E-2</v>
      </c>
      <c r="AB3011" s="1">
        <f t="shared" ref="AB3011:AB3069" si="360">MAX((D3012-D3011)/D3011,-1)</f>
        <v>5.0716969128607918E-4</v>
      </c>
      <c r="AC3011" s="1">
        <f t="shared" ref="AC3011:AC3069" si="361">MAX((E3012-E3011)/E3011,-1)</f>
        <v>1.0377578544068768E-2</v>
      </c>
      <c r="AD3011" s="1">
        <f t="shared" ref="AD3011:AD3069" si="362">MAX((F3012-F3011)/F3011,-1)</f>
        <v>3.7779548662152406E-3</v>
      </c>
      <c r="AE3011" s="1">
        <f t="shared" ref="AE3011:AE3069" si="363">MAX((G3012-G3011)/G3011,-1)</f>
        <v>1.3127481064733753E-2</v>
      </c>
      <c r="AF3011" s="1">
        <f t="shared" ref="AF3011:AF3069" si="364">MAX((H3012-H3011)/H3011,-1)</f>
        <v>-1.779281989367705E-2</v>
      </c>
      <c r="AG3011" s="1">
        <f t="shared" ref="AG3011:AG3069" si="365">MAX((I3012-I3011)/I3011,-1)</f>
        <v>4.0773499028965814E-3</v>
      </c>
      <c r="AH3011" s="1">
        <f t="shared" ref="AH3011:AH3069" si="366">MAX((J3012-J3011)/J3011,-1)</f>
        <v>6.0729709973714619E-4</v>
      </c>
      <c r="AI3011" s="1">
        <f t="shared" ref="AI3011:AI3069" si="367">MAX((K3012-K3011)/K3011,-1)</f>
        <v>-9.0284390537099749E-3</v>
      </c>
      <c r="AJ3011" s="1">
        <f t="shared" ref="AJ3011:AJ3069" si="368">MAX((L3012-L3011)/L3011,-1)</f>
        <v>2.4255564609891183E-2</v>
      </c>
      <c r="AK3011" s="1">
        <f t="shared" ref="AK3011:AK3069" si="369">MAX((M3012-M3011)/M3011,-1)</f>
        <v>-6.3006662745219946E-2</v>
      </c>
      <c r="AL3011" s="1">
        <f t="shared" ref="AL3011:AL3069" si="370">MAX((N3012-N3011)/N3011,-1)</f>
        <v>-8.5512795684773366E-4</v>
      </c>
      <c r="AM3011" s="1">
        <f t="shared" ref="AM3011:AM3069" si="371">MAX((O3012-O3011)/O3011,-1)</f>
        <v>6.4320406013663942E-3</v>
      </c>
      <c r="AN3011" s="1">
        <f t="shared" ref="AN3011:AN3069" si="372">MAX((P3012-P3011)/P3011,-1)</f>
        <v>2.3651240130804566E-2</v>
      </c>
      <c r="AO3011" s="1">
        <f t="shared" ref="AO3011:AO3069" si="373">MAX((Q3012-Q3011)/Q3011,-1)</f>
        <v>-2.314243033433517E-4</v>
      </c>
      <c r="AP3011" s="1">
        <f t="shared" ref="AP3011:AP3069" si="374">MAX((R3012-R3011)/R3011,-1)</f>
        <v>-5.7852583789763786E-3</v>
      </c>
      <c r="AQ3011" s="1">
        <f t="shared" ref="AQ3011:AQ3069" si="375">MAX((S3012-S3011)/S3011,-1)</f>
        <v>1.8530892322577028E-2</v>
      </c>
      <c r="AR3011" s="1"/>
    </row>
    <row r="3012" spans="1:44" x14ac:dyDescent="0.3">
      <c r="A3012" s="6">
        <v>45233</v>
      </c>
      <c r="B3012" s="10">
        <v>34731.381368967799</v>
      </c>
      <c r="C3012" s="10">
        <v>1834.173057</v>
      </c>
      <c r="D3012" s="10">
        <v>1.000419006</v>
      </c>
      <c r="E3012" s="10">
        <v>0.61285812500000003</v>
      </c>
      <c r="F3012" s="10">
        <v>6.8138420000000005E-2</v>
      </c>
      <c r="G3012" s="10">
        <v>28.992782139999999</v>
      </c>
      <c r="H3012" s="10">
        <v>2.8128848000000001E-2</v>
      </c>
      <c r="I3012" s="10">
        <v>1.0523315E-2</v>
      </c>
      <c r="J3012" s="10">
        <v>69.501430630000002</v>
      </c>
      <c r="K3012" s="10">
        <v>4.5145065406874399E-4</v>
      </c>
      <c r="L3012" s="10">
        <v>1.140549735</v>
      </c>
      <c r="M3012" s="10">
        <v>1.597717E-3</v>
      </c>
      <c r="N3012" s="10">
        <v>0.38710778299999998</v>
      </c>
      <c r="O3012" s="10">
        <v>6.1159367512296503E-2</v>
      </c>
      <c r="P3012" s="10">
        <v>0.122562375524054</v>
      </c>
      <c r="Q3012" s="10">
        <v>170.86468812384501</v>
      </c>
      <c r="R3012" s="10">
        <v>3.0883038000000002E-2</v>
      </c>
      <c r="S3012" s="10">
        <v>3.8425802041991801E-3</v>
      </c>
      <c r="T3012" t="e">
        <f>#REF!*(100+U3012)/100</f>
        <v>#REF!</v>
      </c>
      <c r="U3012">
        <v>18</v>
      </c>
      <c r="V3012">
        <f t="shared" si="356"/>
        <v>-30</v>
      </c>
      <c r="W3012">
        <f t="shared" si="357"/>
        <v>-4.2066115702479339</v>
      </c>
      <c r="X3012" t="s">
        <v>207</v>
      </c>
      <c r="Y3012" s="6">
        <v>45234</v>
      </c>
      <c r="Z3012" s="1">
        <f t="shared" si="358"/>
        <v>9.1279544157855733E-3</v>
      </c>
      <c r="AA3012" s="1">
        <f t="shared" si="359"/>
        <v>1.1602682701493871E-2</v>
      </c>
      <c r="AB3012" s="1">
        <f t="shared" si="360"/>
        <v>-7.0527448575797652E-5</v>
      </c>
      <c r="AC3012" s="1">
        <f t="shared" si="361"/>
        <v>5.2574435559615681E-3</v>
      </c>
      <c r="AD3012" s="1">
        <f t="shared" si="362"/>
        <v>1.3688591546443233E-2</v>
      </c>
      <c r="AE3012" s="1">
        <f t="shared" si="363"/>
        <v>3.0731396721349641E-2</v>
      </c>
      <c r="AF3012" s="1">
        <f t="shared" si="364"/>
        <v>-1.4637997261743616E-2</v>
      </c>
      <c r="AG3012" s="1">
        <f t="shared" si="365"/>
        <v>-2.9168660255822404E-2</v>
      </c>
      <c r="AH3012" s="1">
        <f t="shared" si="366"/>
        <v>1.2954333052410196E-2</v>
      </c>
      <c r="AI3012" s="1">
        <f t="shared" si="367"/>
        <v>8.6751732731390349E-2</v>
      </c>
      <c r="AJ3012" s="1">
        <f t="shared" si="368"/>
        <v>-1.9740017738025355E-2</v>
      </c>
      <c r="AK3012" s="1">
        <f t="shared" si="369"/>
        <v>-0.10813867537242203</v>
      </c>
      <c r="AL3012" s="1">
        <f t="shared" si="370"/>
        <v>1.9959960350370943E-2</v>
      </c>
      <c r="AM3012" s="1">
        <f t="shared" si="371"/>
        <v>1.2436052814180525E-2</v>
      </c>
      <c r="AN3012" s="1">
        <f t="shared" si="372"/>
        <v>8.0237102652518568E-3</v>
      </c>
      <c r="AO3012" s="1">
        <f t="shared" si="373"/>
        <v>-1.4771051947162389E-2</v>
      </c>
      <c r="AP3012" s="1">
        <f t="shared" si="374"/>
        <v>-1.1523251048034946E-2</v>
      </c>
      <c r="AQ3012" s="1">
        <f t="shared" si="375"/>
        <v>2.680550669832177E-3</v>
      </c>
      <c r="AR3012" s="1"/>
    </row>
    <row r="3013" spans="1:44" x14ac:dyDescent="0.3">
      <c r="A3013" s="6">
        <v>45234</v>
      </c>
      <c r="B3013" s="10">
        <v>35048.407834901001</v>
      </c>
      <c r="C3013" s="10">
        <v>1855.454385</v>
      </c>
      <c r="D3013" s="10">
        <v>1.0003484490000001</v>
      </c>
      <c r="E3013" s="10">
        <v>0.61608019199999997</v>
      </c>
      <c r="F3013" s="10">
        <v>6.9071139000000004E-2</v>
      </c>
      <c r="G3013" s="10">
        <v>29.88377083</v>
      </c>
      <c r="H3013" s="10">
        <v>2.7717097999999999E-2</v>
      </c>
      <c r="I3013" s="10">
        <v>1.0216364E-2</v>
      </c>
      <c r="J3013" s="10">
        <v>70.401775310000005</v>
      </c>
      <c r="K3013" s="10">
        <v>4.9061478055192702E-4</v>
      </c>
      <c r="L3013" s="10">
        <v>1.1180352629999999</v>
      </c>
      <c r="M3013" s="10">
        <v>1.424942E-3</v>
      </c>
      <c r="N3013" s="10">
        <v>0.39483443899999998</v>
      </c>
      <c r="O3013" s="10">
        <v>6.1919948636761299E-2</v>
      </c>
      <c r="P3013" s="10">
        <v>0.12354578051468</v>
      </c>
      <c r="Q3013" s="10">
        <v>168.340836939632</v>
      </c>
      <c r="R3013" s="10">
        <v>3.0527164999999998E-2</v>
      </c>
      <c r="S3013" s="10">
        <v>3.8528804351394301E-3</v>
      </c>
      <c r="T3013" t="e">
        <f>#REF!*(100+U3013)/100</f>
        <v>#REF!</v>
      </c>
      <c r="U3013">
        <v>17</v>
      </c>
      <c r="V3013">
        <f t="shared" si="356"/>
        <v>-25</v>
      </c>
      <c r="W3013">
        <f t="shared" si="357"/>
        <v>-4.2066115702479339</v>
      </c>
      <c r="X3013" t="s">
        <v>207</v>
      </c>
      <c r="Y3013" s="6">
        <v>45235</v>
      </c>
      <c r="Z3013" s="1">
        <f t="shared" si="358"/>
        <v>3.8577827439096089E-4</v>
      </c>
      <c r="AA3013" s="1">
        <f t="shared" si="359"/>
        <v>2.181874225919056E-2</v>
      </c>
      <c r="AB3013" s="1">
        <f t="shared" si="360"/>
        <v>1.6095091681397788E-4</v>
      </c>
      <c r="AC3013" s="1">
        <f t="shared" si="361"/>
        <v>6.9958866653515125E-2</v>
      </c>
      <c r="AD3013" s="1">
        <f t="shared" si="362"/>
        <v>3.1410340576546639E-2</v>
      </c>
      <c r="AE3013" s="1">
        <f t="shared" si="363"/>
        <v>1.8695679778106523E-2</v>
      </c>
      <c r="AF3013" s="1">
        <f t="shared" si="364"/>
        <v>-2.6008242277023388E-2</v>
      </c>
      <c r="AG3013" s="1">
        <f t="shared" si="365"/>
        <v>1.4776685717149463E-2</v>
      </c>
      <c r="AH3013" s="1">
        <f t="shared" si="366"/>
        <v>1.773124689687593E-2</v>
      </c>
      <c r="AI3013" s="1">
        <f t="shared" si="367"/>
        <v>-8.4048299199423845E-2</v>
      </c>
      <c r="AJ3013" s="1">
        <f t="shared" si="368"/>
        <v>-5.9033451076399308E-3</v>
      </c>
      <c r="AK3013" s="1">
        <f t="shared" si="369"/>
        <v>0.11254703700220774</v>
      </c>
      <c r="AL3013" s="1">
        <f t="shared" si="370"/>
        <v>-2.6236156162659317E-2</v>
      </c>
      <c r="AM3013" s="1">
        <f t="shared" si="371"/>
        <v>2.7637677115904601E-2</v>
      </c>
      <c r="AN3013" s="1">
        <f t="shared" si="372"/>
        <v>1.8031679522048042E-2</v>
      </c>
      <c r="AO3013" s="1">
        <f t="shared" si="373"/>
        <v>7.506175517786786E-3</v>
      </c>
      <c r="AP3013" s="1">
        <f t="shared" si="374"/>
        <v>4.7108861893991173E-4</v>
      </c>
      <c r="AQ3013" s="1">
        <f t="shared" si="375"/>
        <v>2.2183998094936087E-2</v>
      </c>
      <c r="AR3013" s="1"/>
    </row>
    <row r="3014" spans="1:44" x14ac:dyDescent="0.3">
      <c r="A3014" s="6">
        <v>45235</v>
      </c>
      <c r="B3014" s="10">
        <v>35061.9287491957</v>
      </c>
      <c r="C3014" s="10">
        <v>1895.9380659999999</v>
      </c>
      <c r="D3014" s="10">
        <v>1.0005094560000001</v>
      </c>
      <c r="E3014" s="10">
        <v>0.65918046399999997</v>
      </c>
      <c r="F3014" s="10">
        <v>7.1240686999999997E-2</v>
      </c>
      <c r="G3014" s="10">
        <v>30.44246824</v>
      </c>
      <c r="H3014" s="10">
        <v>2.6996224999999999E-2</v>
      </c>
      <c r="I3014" s="10">
        <v>1.0367328E-2</v>
      </c>
      <c r="J3014" s="10">
        <v>71.650086569999999</v>
      </c>
      <c r="K3014" s="10">
        <v>4.4937944268443899E-4</v>
      </c>
      <c r="L3014" s="10">
        <v>1.1114351149999999</v>
      </c>
      <c r="M3014" s="10">
        <v>1.5853149999999999E-3</v>
      </c>
      <c r="N3014" s="10">
        <v>0.384475501</v>
      </c>
      <c r="O3014" s="10">
        <v>6.3631272184217505E-2</v>
      </c>
      <c r="P3014" s="10">
        <v>0.125773518435222</v>
      </c>
      <c r="Q3014" s="10">
        <v>169.604432808512</v>
      </c>
      <c r="R3014" s="10">
        <v>3.0541545999999999E-2</v>
      </c>
      <c r="S3014" s="10">
        <v>3.9383527273725797E-3</v>
      </c>
      <c r="T3014" t="e">
        <f>#REF!*(100+U3014)/100</f>
        <v>#REF!</v>
      </c>
      <c r="U3014">
        <v>14</v>
      </c>
      <c r="V3014">
        <f t="shared" si="356"/>
        <v>-28</v>
      </c>
      <c r="W3014">
        <f t="shared" si="357"/>
        <v>-4.3884297520661155</v>
      </c>
      <c r="X3014" t="s">
        <v>207</v>
      </c>
      <c r="Y3014" s="6">
        <v>45236</v>
      </c>
      <c r="Z3014" s="1">
        <f t="shared" si="358"/>
        <v>-8.7444895938307364E-4</v>
      </c>
      <c r="AA3014" s="1">
        <f t="shared" si="359"/>
        <v>1.3608883361066384E-3</v>
      </c>
      <c r="AB3014" s="1">
        <f t="shared" si="360"/>
        <v>1.6037329686151137E-4</v>
      </c>
      <c r="AC3014" s="1">
        <f t="shared" si="361"/>
        <v>8.5442283374466091E-2</v>
      </c>
      <c r="AD3014" s="1">
        <f t="shared" si="362"/>
        <v>7.2219292326588719E-2</v>
      </c>
      <c r="AE3014" s="1">
        <f t="shared" si="363"/>
        <v>1.9945650438494174E-2</v>
      </c>
      <c r="AF3014" s="1">
        <f t="shared" si="364"/>
        <v>-1.4454539477278684E-2</v>
      </c>
      <c r="AG3014" s="1">
        <f t="shared" si="365"/>
        <v>-1.42578685655552E-2</v>
      </c>
      <c r="AH3014" s="1">
        <f t="shared" si="366"/>
        <v>3.8876838024174944E-2</v>
      </c>
      <c r="AI3014" s="1">
        <f t="shared" si="367"/>
        <v>6.9604072564873609E-3</v>
      </c>
      <c r="AJ3014" s="1">
        <f t="shared" si="368"/>
        <v>1.6534879771186763E-2</v>
      </c>
      <c r="AK3014" s="1">
        <f t="shared" si="369"/>
        <v>-2.6840091716787413E-3</v>
      </c>
      <c r="AL3014" s="1">
        <f t="shared" si="370"/>
        <v>-4.922870235105006E-3</v>
      </c>
      <c r="AM3014" s="1">
        <f t="shared" si="371"/>
        <v>-4.3898119214304011E-2</v>
      </c>
      <c r="AN3014" s="1">
        <f t="shared" si="372"/>
        <v>4.091004354859553E-2</v>
      </c>
      <c r="AO3014" s="1">
        <f t="shared" si="373"/>
        <v>-2.4212446056114577E-2</v>
      </c>
      <c r="AP3014" s="1">
        <f t="shared" si="374"/>
        <v>-4.7423696233320975E-2</v>
      </c>
      <c r="AQ3014" s="1">
        <f t="shared" si="375"/>
        <v>4.5159614858982837E-2</v>
      </c>
      <c r="AR3014" s="1"/>
    </row>
    <row r="3015" spans="1:44" x14ac:dyDescent="0.3">
      <c r="A3015" s="6">
        <v>45236</v>
      </c>
      <c r="B3015" s="10">
        <v>35031.268882087003</v>
      </c>
      <c r="C3015" s="10">
        <v>1898.5182259999999</v>
      </c>
      <c r="D3015" s="10">
        <v>1.0006699109999999</v>
      </c>
      <c r="E3015" s="10">
        <v>0.71550234800000001</v>
      </c>
      <c r="F3015" s="10">
        <v>7.6385639000000005E-2</v>
      </c>
      <c r="G3015" s="10">
        <v>31.049663070000001</v>
      </c>
      <c r="H3015" s="10">
        <v>2.6606007000000001E-2</v>
      </c>
      <c r="I3015" s="10">
        <v>1.0219512E-2</v>
      </c>
      <c r="J3015" s="10">
        <v>74.435615380000002</v>
      </c>
      <c r="K3015" s="10">
        <v>4.52507306618216E-4</v>
      </c>
      <c r="L3015" s="10">
        <v>1.129812561</v>
      </c>
      <c r="M3015" s="10">
        <v>1.58106E-3</v>
      </c>
      <c r="N3015" s="10">
        <v>0.38258277800000001</v>
      </c>
      <c r="O3015" s="10">
        <v>6.0837979012116898E-2</v>
      </c>
      <c r="P3015" s="10">
        <v>0.13091891855166701</v>
      </c>
      <c r="Q3015" s="10">
        <v>165.497894628258</v>
      </c>
      <c r="R3015" s="10">
        <v>2.9093153E-2</v>
      </c>
      <c r="S3015" s="10">
        <v>4.11620721971955E-3</v>
      </c>
      <c r="T3015" t="e">
        <f>#REF!*(100+U3015)/100</f>
        <v>#REF!</v>
      </c>
      <c r="U3015">
        <v>17</v>
      </c>
      <c r="V3015">
        <f t="shared" si="356"/>
        <v>-24</v>
      </c>
      <c r="W3015">
        <f t="shared" si="357"/>
        <v>-4.6942148760330582</v>
      </c>
      <c r="X3015" t="s">
        <v>207</v>
      </c>
      <c r="Y3015" s="6">
        <v>45237</v>
      </c>
      <c r="Z3015" s="1">
        <f t="shared" si="358"/>
        <v>1.1568771569671293E-2</v>
      </c>
      <c r="AA3015" s="1">
        <f t="shared" si="359"/>
        <v>-5.9008672377106747E-3</v>
      </c>
      <c r="AB3015" s="1">
        <f t="shared" si="360"/>
        <v>3.8685084436591121E-5</v>
      </c>
      <c r="AC3015" s="1">
        <f t="shared" si="361"/>
        <v>-4.1763403130020242E-2</v>
      </c>
      <c r="AD3015" s="1">
        <f t="shared" si="362"/>
        <v>-3.8501294726355557E-2</v>
      </c>
      <c r="AE3015" s="1">
        <f t="shared" si="363"/>
        <v>-5.8756470106843834E-3</v>
      </c>
      <c r="AF3015" s="1">
        <f t="shared" si="364"/>
        <v>0.54524656781455394</v>
      </c>
      <c r="AG3015" s="1">
        <f t="shared" si="365"/>
        <v>-1.0432004972449125E-3</v>
      </c>
      <c r="AH3015" s="1">
        <f t="shared" si="366"/>
        <v>-1.2447269566726102E-2</v>
      </c>
      <c r="AI3015" s="1">
        <f t="shared" si="367"/>
        <v>-2.4708884653083497E-2</v>
      </c>
      <c r="AJ3015" s="1">
        <f t="shared" si="368"/>
        <v>1.9069783558548929E-2</v>
      </c>
      <c r="AK3015" s="1">
        <f t="shared" si="369"/>
        <v>-1.9390155971310465E-2</v>
      </c>
      <c r="AL3015" s="1">
        <f t="shared" si="370"/>
        <v>3.2586017240953807E-2</v>
      </c>
      <c r="AM3015" s="1">
        <f t="shared" si="371"/>
        <v>0.11018513802247933</v>
      </c>
      <c r="AN3015" s="1">
        <f t="shared" si="372"/>
        <v>-3.3187885555358447E-2</v>
      </c>
      <c r="AO3015" s="1">
        <f t="shared" si="373"/>
        <v>3.5233796098783198E-3</v>
      </c>
      <c r="AP3015" s="1">
        <f t="shared" si="374"/>
        <v>9.4831557102112662E-2</v>
      </c>
      <c r="AQ3015" s="1">
        <f t="shared" si="375"/>
        <v>-2.0893928680028855E-2</v>
      </c>
      <c r="AR3015" s="1"/>
    </row>
    <row r="3016" spans="1:44" x14ac:dyDescent="0.3">
      <c r="A3016" s="6">
        <v>45237</v>
      </c>
      <c r="B3016" s="10">
        <v>35436.537629579601</v>
      </c>
      <c r="C3016" s="10">
        <v>1887.3153219999999</v>
      </c>
      <c r="D3016" s="10">
        <v>1.0007086220000001</v>
      </c>
      <c r="E3016" s="10">
        <v>0.68562053499999998</v>
      </c>
      <c r="F3016" s="10">
        <v>7.3444693000000005E-2</v>
      </c>
      <c r="G3016" s="10">
        <v>30.867226209999998</v>
      </c>
      <c r="H3016" s="10">
        <v>4.1112840999999997E-2</v>
      </c>
      <c r="I3016" s="10">
        <v>1.0208851E-2</v>
      </c>
      <c r="J3016" s="10">
        <v>73.509095209999998</v>
      </c>
      <c r="K3016" s="10">
        <v>4.4132635577430902E-4</v>
      </c>
      <c r="L3016" s="10">
        <v>1.1513578419999999</v>
      </c>
      <c r="M3016" s="10">
        <v>1.5504029999999999E-3</v>
      </c>
      <c r="N3016" s="10">
        <v>0.39504962700000001</v>
      </c>
      <c r="O3016" s="10">
        <v>6.7541420126575699E-2</v>
      </c>
      <c r="P3016" s="10">
        <v>0.12657399646574299</v>
      </c>
      <c r="Q3016" s="10">
        <v>166.08100653566899</v>
      </c>
      <c r="R3016" s="10">
        <v>3.1852102E-2</v>
      </c>
      <c r="S3016" s="10">
        <v>4.0302034796385099E-3</v>
      </c>
      <c r="T3016" t="e">
        <f>#REF!*(100+U3016)/100</f>
        <v>#REF!</v>
      </c>
      <c r="U3016">
        <v>26</v>
      </c>
      <c r="V3016">
        <f t="shared" si="356"/>
        <v>-10</v>
      </c>
      <c r="W3016">
        <f t="shared" si="357"/>
        <v>-4.7520661157024797</v>
      </c>
      <c r="X3016" t="s">
        <v>206</v>
      </c>
      <c r="Y3016" s="6">
        <v>45238</v>
      </c>
      <c r="Z3016" s="1">
        <f t="shared" si="358"/>
        <v>1.0117890322084305E-2</v>
      </c>
      <c r="AA3016" s="1">
        <f t="shared" si="359"/>
        <v>2.2129089672065024E-3</v>
      </c>
      <c r="AB3016" s="1">
        <f t="shared" si="360"/>
        <v>-1.0962072034592042E-3</v>
      </c>
      <c r="AC3016" s="1">
        <f t="shared" si="361"/>
        <v>3.8059157606766141E-3</v>
      </c>
      <c r="AD3016" s="1">
        <f t="shared" si="362"/>
        <v>2.8724825631717181E-2</v>
      </c>
      <c r="AE3016" s="1">
        <f t="shared" si="363"/>
        <v>2.3369498609703616E-2</v>
      </c>
      <c r="AF3016" s="1">
        <f t="shared" si="364"/>
        <v>-0.2718507582582288</v>
      </c>
      <c r="AG3016" s="1">
        <f t="shared" si="365"/>
        <v>5.4886294255837402E-2</v>
      </c>
      <c r="AH3016" s="1">
        <f t="shared" si="366"/>
        <v>-4.9734453805419547E-3</v>
      </c>
      <c r="AI3016" s="1">
        <f t="shared" si="367"/>
        <v>6.0145894885766417E-3</v>
      </c>
      <c r="AJ3016" s="1">
        <f t="shared" si="368"/>
        <v>3.1227204686898834E-2</v>
      </c>
      <c r="AK3016" s="1">
        <f t="shared" si="369"/>
        <v>1.138800686015185E-2</v>
      </c>
      <c r="AL3016" s="1">
        <f t="shared" si="370"/>
        <v>-2.009918617136176E-2</v>
      </c>
      <c r="AM3016" s="1">
        <f t="shared" si="371"/>
        <v>-7.5384599364797772E-2</v>
      </c>
      <c r="AN3016" s="1">
        <f t="shared" si="372"/>
        <v>1.185399732539134E-2</v>
      </c>
      <c r="AO3016" s="1">
        <f t="shared" si="373"/>
        <v>7.3708291246722827E-3</v>
      </c>
      <c r="AP3016" s="1">
        <f t="shared" si="374"/>
        <v>-6.4340965629207103E-2</v>
      </c>
      <c r="AQ3016" s="1">
        <f t="shared" si="375"/>
        <v>3.474128408250704E-2</v>
      </c>
      <c r="AR3016" s="1"/>
    </row>
    <row r="3017" spans="1:44" x14ac:dyDescent="0.3">
      <c r="A3017" s="6">
        <v>45238</v>
      </c>
      <c r="B3017" s="10">
        <v>35795.080630710101</v>
      </c>
      <c r="C3017" s="10">
        <v>1891.491779</v>
      </c>
      <c r="D3017" s="10">
        <v>0.99961163799999997</v>
      </c>
      <c r="E3017" s="10">
        <v>0.68822994900000001</v>
      </c>
      <c r="F3017" s="10">
        <v>7.5554379000000005E-2</v>
      </c>
      <c r="G3017" s="10">
        <v>31.58857781</v>
      </c>
      <c r="H3017" s="10">
        <v>2.9936284000000001E-2</v>
      </c>
      <c r="I3017" s="10">
        <v>1.0769177E-2</v>
      </c>
      <c r="J3017" s="10">
        <v>73.143501740000005</v>
      </c>
      <c r="K3017" s="10">
        <v>4.4398075263478101E-4</v>
      </c>
      <c r="L3017" s="10">
        <v>1.187311529</v>
      </c>
      <c r="M3017" s="10">
        <v>1.5680589999999999E-3</v>
      </c>
      <c r="N3017" s="10">
        <v>0.38710945099999999</v>
      </c>
      <c r="O3017" s="10">
        <v>6.2449837229804302E-2</v>
      </c>
      <c r="P3017" s="10">
        <v>0.128074404281312</v>
      </c>
      <c r="Q3017" s="10">
        <v>167.30516125569699</v>
      </c>
      <c r="R3017" s="10">
        <v>2.9802707000000001E-2</v>
      </c>
      <c r="S3017" s="10">
        <v>4.1702179236349397E-3</v>
      </c>
      <c r="T3017" t="e">
        <f>#REF!*(100+U3017)/100</f>
        <v>#REF!</v>
      </c>
      <c r="U3017">
        <v>19</v>
      </c>
      <c r="V3017">
        <f t="shared" si="356"/>
        <v>-17</v>
      </c>
      <c r="W3017">
        <f t="shared" si="357"/>
        <v>-4.776859504132231</v>
      </c>
      <c r="X3017" t="s">
        <v>207</v>
      </c>
      <c r="Y3017" s="6">
        <v>45239</v>
      </c>
      <c r="Z3017" s="1">
        <f t="shared" si="358"/>
        <v>2.7192009942883941E-2</v>
      </c>
      <c r="AA3017" s="1">
        <f t="shared" si="359"/>
        <v>0.12536016684426735</v>
      </c>
      <c r="AB3017" s="1">
        <f t="shared" si="360"/>
        <v>8.4880764463447138E-4</v>
      </c>
      <c r="AC3017" s="1">
        <f t="shared" si="361"/>
        <v>-2.9729100033686541E-2</v>
      </c>
      <c r="AD3017" s="1">
        <f t="shared" si="362"/>
        <v>-2.8446570912852031E-2</v>
      </c>
      <c r="AE3017" s="1">
        <f t="shared" si="363"/>
        <v>-3.3325512668909825E-2</v>
      </c>
      <c r="AF3017" s="1">
        <f t="shared" si="364"/>
        <v>1.2352234499111516E-2</v>
      </c>
      <c r="AG3017" s="1">
        <f t="shared" si="365"/>
        <v>4.8569171070361329E-2</v>
      </c>
      <c r="AH3017" s="1">
        <f t="shared" si="366"/>
        <v>6.9245186236826005E-3</v>
      </c>
      <c r="AI3017" s="1">
        <f t="shared" si="367"/>
        <v>9.621720194409043E-3</v>
      </c>
      <c r="AJ3017" s="1">
        <f t="shared" si="368"/>
        <v>3.5845200657526012E-3</v>
      </c>
      <c r="AK3017" s="1">
        <f t="shared" si="369"/>
        <v>5.784795087429747E-2</v>
      </c>
      <c r="AL3017" s="1">
        <f t="shared" si="370"/>
        <v>3.1523730481072661E-2</v>
      </c>
      <c r="AM3017" s="1">
        <f t="shared" si="371"/>
        <v>-3.103248398918643E-2</v>
      </c>
      <c r="AN3017" s="1">
        <f t="shared" si="372"/>
        <v>-3.9030740848453871E-2</v>
      </c>
      <c r="AO3017" s="1">
        <f t="shared" si="373"/>
        <v>1.8356704047786419E-2</v>
      </c>
      <c r="AP3017" s="1">
        <f t="shared" si="374"/>
        <v>2.5233412521889386E-2</v>
      </c>
      <c r="AQ3017" s="1">
        <f t="shared" si="375"/>
        <v>-5.6022622666608998E-2</v>
      </c>
      <c r="AR3017" s="1"/>
    </row>
    <row r="3018" spans="1:44" x14ac:dyDescent="0.3">
      <c r="A3018" s="6">
        <v>45239</v>
      </c>
      <c r="B3018" s="10">
        <v>36768.420819126703</v>
      </c>
      <c r="C3018" s="10">
        <v>2128.609504</v>
      </c>
      <c r="D3018" s="10">
        <v>1.000460116</v>
      </c>
      <c r="E3018" s="10">
        <v>0.66776949200000002</v>
      </c>
      <c r="F3018" s="10">
        <v>7.3405116000000006E-2</v>
      </c>
      <c r="G3018" s="10">
        <v>30.535872260000001</v>
      </c>
      <c r="H3018" s="10">
        <v>3.0306064000000001E-2</v>
      </c>
      <c r="I3018" s="10">
        <v>1.1292227E-2</v>
      </c>
      <c r="J3018" s="10">
        <v>73.649985279999996</v>
      </c>
      <c r="K3018" s="10">
        <v>4.4825261120833601E-4</v>
      </c>
      <c r="L3018" s="10">
        <v>1.1915674709999999</v>
      </c>
      <c r="M3018" s="10">
        <v>1.6587679999999999E-3</v>
      </c>
      <c r="N3018" s="10">
        <v>0.399312585</v>
      </c>
      <c r="O3018" s="10">
        <v>6.0511863655843101E-2</v>
      </c>
      <c r="P3018" s="10">
        <v>0.123075565398488</v>
      </c>
      <c r="Q3018" s="10">
        <v>170.376332586535</v>
      </c>
      <c r="R3018" s="10">
        <v>3.0554731000000002E-2</v>
      </c>
      <c r="S3018" s="10">
        <v>3.9365913784616098E-3</v>
      </c>
      <c r="T3018" t="e">
        <f>#REF!*(100+U3018)/100</f>
        <v>#REF!</v>
      </c>
      <c r="U3018">
        <v>18</v>
      </c>
      <c r="V3018">
        <f t="shared" si="356"/>
        <v>-11</v>
      </c>
      <c r="W3018">
        <f t="shared" si="357"/>
        <v>-4.7272727272727275</v>
      </c>
      <c r="X3018" t="s">
        <v>207</v>
      </c>
      <c r="Y3018" s="6">
        <v>45240</v>
      </c>
      <c r="Z3018" s="1">
        <f t="shared" si="358"/>
        <v>1.5660944059203562E-2</v>
      </c>
      <c r="AA3018" s="1">
        <f t="shared" si="359"/>
        <v>-2.3374901740549583E-2</v>
      </c>
      <c r="AB3018" s="1">
        <f t="shared" si="360"/>
        <v>-1.1736599802648677E-4</v>
      </c>
      <c r="AC3018" s="1">
        <f t="shared" si="361"/>
        <v>-1.2247032992636409E-2</v>
      </c>
      <c r="AD3018" s="1">
        <f t="shared" si="362"/>
        <v>2.6164497853255763E-2</v>
      </c>
      <c r="AE3018" s="1">
        <f t="shared" si="363"/>
        <v>5.080936928179304E-2</v>
      </c>
      <c r="AF3018" s="1">
        <f t="shared" si="364"/>
        <v>-1.4170134399504968E-2</v>
      </c>
      <c r="AG3018" s="1">
        <f t="shared" si="365"/>
        <v>-7.9374954116668874E-3</v>
      </c>
      <c r="AH3018" s="1">
        <f t="shared" si="366"/>
        <v>-5.534200834534023E-3</v>
      </c>
      <c r="AI3018" s="1">
        <f t="shared" si="367"/>
        <v>0.10922490178398193</v>
      </c>
      <c r="AJ3018" s="1">
        <f t="shared" si="368"/>
        <v>-3.5824710760334897E-3</v>
      </c>
      <c r="AK3018" s="1">
        <f t="shared" si="369"/>
        <v>-3.7201103469562923E-2</v>
      </c>
      <c r="AL3018" s="1">
        <f t="shared" si="370"/>
        <v>4.1229587091526292E-2</v>
      </c>
      <c r="AM3018" s="1">
        <f t="shared" si="371"/>
        <v>1.5460334360656589E-2</v>
      </c>
      <c r="AN3018" s="1">
        <f t="shared" si="372"/>
        <v>5.5216240873946143E-3</v>
      </c>
      <c r="AO3018" s="1">
        <f t="shared" si="373"/>
        <v>5.0185937016910031E-3</v>
      </c>
      <c r="AP3018" s="1">
        <f t="shared" si="374"/>
        <v>1.8370150272309708E-2</v>
      </c>
      <c r="AQ3018" s="1">
        <f t="shared" si="375"/>
        <v>4.2876829709757966E-2</v>
      </c>
      <c r="AR3018" s="1"/>
    </row>
    <row r="3019" spans="1:44" x14ac:dyDescent="0.3">
      <c r="A3019" s="6">
        <v>45240</v>
      </c>
      <c r="B3019" s="10">
        <v>37344.249000720301</v>
      </c>
      <c r="C3019" s="10">
        <v>2078.853466</v>
      </c>
      <c r="D3019" s="10">
        <v>1.0003426959999999</v>
      </c>
      <c r="E3019" s="10">
        <v>0.65959129699999997</v>
      </c>
      <c r="F3019" s="10">
        <v>7.5325723999999997E-2</v>
      </c>
      <c r="G3019" s="10">
        <v>32.087380670000002</v>
      </c>
      <c r="H3019" s="10">
        <v>2.9876623000000001E-2</v>
      </c>
      <c r="I3019" s="10">
        <v>1.1202594999999999E-2</v>
      </c>
      <c r="J3019" s="10">
        <v>73.242391470000001</v>
      </c>
      <c r="K3019" s="10">
        <v>4.9721295864197995E-4</v>
      </c>
      <c r="L3019" s="10">
        <v>1.1872987150000001</v>
      </c>
      <c r="M3019" s="10">
        <v>1.59706E-3</v>
      </c>
      <c r="N3019" s="10">
        <v>0.41577607799999999</v>
      </c>
      <c r="O3019" s="10">
        <v>6.1447397300748899E-2</v>
      </c>
      <c r="P3019" s="10">
        <v>0.12375514240496201</v>
      </c>
      <c r="Q3019" s="10">
        <v>171.231382176171</v>
      </c>
      <c r="R3019" s="10">
        <v>3.1116026000000001E-2</v>
      </c>
      <c r="S3019" s="10">
        <v>4.1053799366328097E-3</v>
      </c>
      <c r="T3019" t="e">
        <f>#REF!*(100+U3019)/100</f>
        <v>#REF!</v>
      </c>
      <c r="U3019">
        <v>21</v>
      </c>
      <c r="V3019">
        <f t="shared" ref="V3019:V3069" si="376">(U3019-U2959)</f>
        <v>-11</v>
      </c>
      <c r="W3019">
        <f t="shared" si="357"/>
        <v>-4.6859504132231402</v>
      </c>
      <c r="X3019" t="s">
        <v>207</v>
      </c>
      <c r="Y3019" s="6">
        <v>45241</v>
      </c>
      <c r="Z3019" s="1">
        <f t="shared" si="358"/>
        <v>-5.9320024459330297E-3</v>
      </c>
      <c r="AA3019" s="1">
        <f t="shared" si="359"/>
        <v>-1.2439010455968437E-2</v>
      </c>
      <c r="AB3019" s="1">
        <f t="shared" si="360"/>
        <v>7.3268891044116278E-4</v>
      </c>
      <c r="AC3019" s="1">
        <f t="shared" si="361"/>
        <v>5.1346659899910805E-3</v>
      </c>
      <c r="AD3019" s="1">
        <f t="shared" si="362"/>
        <v>4.0527987490701162E-2</v>
      </c>
      <c r="AE3019" s="1">
        <f t="shared" si="363"/>
        <v>2.7880054442598893E-2</v>
      </c>
      <c r="AF3019" s="1">
        <f t="shared" si="364"/>
        <v>3.1043468333084284E-2</v>
      </c>
      <c r="AG3019" s="1">
        <f t="shared" si="365"/>
        <v>1.0435082228715881E-2</v>
      </c>
      <c r="AH3019" s="1">
        <f t="shared" si="366"/>
        <v>2.6360316221935624E-2</v>
      </c>
      <c r="AI3019" s="1">
        <f t="shared" si="367"/>
        <v>2.2791533555773447E-2</v>
      </c>
      <c r="AJ3019" s="1">
        <f t="shared" si="368"/>
        <v>-5.1960184257422853E-3</v>
      </c>
      <c r="AK3019" s="1">
        <f t="shared" si="369"/>
        <v>7.6974565764592426E-2</v>
      </c>
      <c r="AL3019" s="1">
        <f t="shared" si="370"/>
        <v>-7.4988898230936721E-3</v>
      </c>
      <c r="AM3019" s="1">
        <f t="shared" si="371"/>
        <v>-4.8116182235483198E-3</v>
      </c>
      <c r="AN3019" s="1">
        <f t="shared" si="372"/>
        <v>9.9869630031102549E-3</v>
      </c>
      <c r="AO3019" s="1">
        <f t="shared" si="373"/>
        <v>-1.1340723677824904E-2</v>
      </c>
      <c r="AP3019" s="1">
        <f t="shared" si="374"/>
        <v>1.221422041490771E-2</v>
      </c>
      <c r="AQ3019" s="1">
        <f t="shared" si="375"/>
        <v>2.3093917275057847E-2</v>
      </c>
      <c r="AR3019" s="1"/>
    </row>
    <row r="3020" spans="1:44" x14ac:dyDescent="0.3">
      <c r="A3020" s="6">
        <v>45241</v>
      </c>
      <c r="B3020" s="10">
        <v>37122.722824306496</v>
      </c>
      <c r="C3020" s="10">
        <v>2052.9945859999998</v>
      </c>
      <c r="D3020" s="10">
        <v>1.0010756359999999</v>
      </c>
      <c r="E3020" s="10">
        <v>0.66297807799999997</v>
      </c>
      <c r="F3020" s="10">
        <v>7.8378524000000005E-2</v>
      </c>
      <c r="G3020" s="10">
        <v>32.981978589999997</v>
      </c>
      <c r="H3020" s="10">
        <v>3.0804096999999999E-2</v>
      </c>
      <c r="I3020" s="10">
        <v>1.1319495000000001E-2</v>
      </c>
      <c r="J3020" s="10">
        <v>75.173084070000002</v>
      </c>
      <c r="K3020" s="10">
        <v>5.0854520447323403E-4</v>
      </c>
      <c r="L3020" s="10">
        <v>1.1811294889999999</v>
      </c>
      <c r="M3020" s="10">
        <v>1.719993E-3</v>
      </c>
      <c r="N3020" s="10">
        <v>0.41265821899999999</v>
      </c>
      <c r="O3020" s="10">
        <v>6.1151735884107002E-2</v>
      </c>
      <c r="P3020" s="10">
        <v>0.124991080433605</v>
      </c>
      <c r="Q3020" s="10">
        <v>169.28949438593901</v>
      </c>
      <c r="R3020" s="10">
        <v>3.1496084000000001E-2</v>
      </c>
      <c r="S3020" s="10">
        <v>4.20018924127209E-3</v>
      </c>
      <c r="T3020" t="e">
        <f>#REF!*(100+U3020)/100</f>
        <v>#REF!</v>
      </c>
      <c r="U3020">
        <v>17</v>
      </c>
      <c r="V3020">
        <f t="shared" si="376"/>
        <v>-14</v>
      </c>
      <c r="W3020">
        <f t="shared" si="357"/>
        <v>-4.669421487603306</v>
      </c>
      <c r="X3020" t="s">
        <v>207</v>
      </c>
      <c r="Y3020" s="6">
        <v>45242</v>
      </c>
      <c r="Z3020" s="1">
        <f t="shared" si="358"/>
        <v>-1.4822684867951371E-3</v>
      </c>
      <c r="AA3020" s="1">
        <f t="shared" si="359"/>
        <v>-3.3646002026036445E-3</v>
      </c>
      <c r="AB3020" s="1">
        <f t="shared" si="360"/>
        <v>-6.4845250114535426E-4</v>
      </c>
      <c r="AC3020" s="1">
        <f t="shared" si="361"/>
        <v>-2.3664643704854466E-3</v>
      </c>
      <c r="AD3020" s="1">
        <f t="shared" si="362"/>
        <v>-4.5358088141593898E-3</v>
      </c>
      <c r="AE3020" s="1">
        <f t="shared" si="363"/>
        <v>2.5125508699810343E-2</v>
      </c>
      <c r="AF3020" s="1">
        <f t="shared" si="364"/>
        <v>-2.5367761957118859E-2</v>
      </c>
      <c r="AG3020" s="1">
        <f t="shared" si="365"/>
        <v>-5.1846040834860649E-2</v>
      </c>
      <c r="AH3020" s="1">
        <f t="shared" si="366"/>
        <v>-2.5671213624852492E-3</v>
      </c>
      <c r="AI3020" s="1">
        <f t="shared" si="367"/>
        <v>-1.4922573925023603E-2</v>
      </c>
      <c r="AJ3020" s="1">
        <f t="shared" si="368"/>
        <v>7.165808727005756E-3</v>
      </c>
      <c r="AK3020" s="1">
        <f t="shared" si="369"/>
        <v>-3.6169914645001383E-2</v>
      </c>
      <c r="AL3020" s="1">
        <f t="shared" si="370"/>
        <v>3.939943336012898E-2</v>
      </c>
      <c r="AM3020" s="1">
        <f t="shared" si="371"/>
        <v>6.064748980952088E-2</v>
      </c>
      <c r="AN3020" s="1">
        <f t="shared" si="372"/>
        <v>-6.4308736717975951E-3</v>
      </c>
      <c r="AO3020" s="1">
        <f t="shared" si="373"/>
        <v>1.1229530729887315E-2</v>
      </c>
      <c r="AP3020" s="1">
        <f t="shared" si="374"/>
        <v>-2.2318901613292624E-2</v>
      </c>
      <c r="AQ3020" s="1">
        <f t="shared" si="375"/>
        <v>-9.7761022523104521E-3</v>
      </c>
      <c r="AR3020" s="1"/>
    </row>
    <row r="3021" spans="1:44" x14ac:dyDescent="0.3">
      <c r="A3021" s="6">
        <v>45242</v>
      </c>
      <c r="B3021" s="10">
        <v>37067.696982119996</v>
      </c>
      <c r="C3021" s="10">
        <v>2046.08708</v>
      </c>
      <c r="D3021" s="10">
        <v>1.0004264860000001</v>
      </c>
      <c r="E3021" s="10">
        <v>0.66140916400000005</v>
      </c>
      <c r="F3021" s="10">
        <v>7.8023014000000002E-2</v>
      </c>
      <c r="G3021" s="10">
        <v>33.81066758</v>
      </c>
      <c r="H3021" s="10">
        <v>3.0022666E-2</v>
      </c>
      <c r="I3021" s="10">
        <v>1.0732624E-2</v>
      </c>
      <c r="J3021" s="10">
        <v>74.980105640000005</v>
      </c>
      <c r="K3021" s="10">
        <v>5.0095640106526595E-4</v>
      </c>
      <c r="L3021" s="10">
        <v>1.189593237</v>
      </c>
      <c r="M3021" s="10">
        <v>1.6577810000000001E-3</v>
      </c>
      <c r="N3021" s="10">
        <v>0.428916719</v>
      </c>
      <c r="O3021" s="10">
        <v>6.4860435162972893E-2</v>
      </c>
      <c r="P3021" s="10">
        <v>0.124187278585235</v>
      </c>
      <c r="Q3021" s="10">
        <v>171.190535965393</v>
      </c>
      <c r="R3021" s="10">
        <v>3.0793126000000001E-2</v>
      </c>
      <c r="S3021" s="10">
        <v>4.1591277617703598E-3</v>
      </c>
      <c r="T3021" t="e">
        <f>#REF!*(100+U3021)/100</f>
        <v>#REF!</v>
      </c>
      <c r="U3021">
        <v>22</v>
      </c>
      <c r="V3021">
        <f t="shared" si="376"/>
        <v>-12</v>
      </c>
      <c r="W3021">
        <f t="shared" si="357"/>
        <v>-4.6446280991735538</v>
      </c>
      <c r="X3021" t="s">
        <v>207</v>
      </c>
      <c r="Y3021" s="6">
        <v>45243</v>
      </c>
      <c r="Z3021" s="1">
        <f t="shared" si="358"/>
        <v>-1.3988862973381359E-2</v>
      </c>
      <c r="AA3021" s="1">
        <f t="shared" si="359"/>
        <v>7.060196089014841E-3</v>
      </c>
      <c r="AB3021" s="1">
        <f t="shared" si="360"/>
        <v>-3.2699354183240851E-4</v>
      </c>
      <c r="AC3021" s="1">
        <f t="shared" si="361"/>
        <v>1.4550499938340735E-2</v>
      </c>
      <c r="AD3021" s="1">
        <f t="shared" si="362"/>
        <v>-4.0480607426931693E-2</v>
      </c>
      <c r="AE3021" s="1">
        <f t="shared" si="363"/>
        <v>-4.8675010219955066E-2</v>
      </c>
      <c r="AF3021" s="1">
        <f t="shared" si="364"/>
        <v>7.1853179194679206E-2</v>
      </c>
      <c r="AG3021" s="1">
        <f t="shared" si="365"/>
        <v>-2.9673451711342832E-2</v>
      </c>
      <c r="AH3021" s="1">
        <f t="shared" si="366"/>
        <v>-4.5206738388372344E-2</v>
      </c>
      <c r="AI3021" s="1">
        <f t="shared" si="367"/>
        <v>-5.7499469073677277E-2</v>
      </c>
      <c r="AJ3021" s="1">
        <f t="shared" si="368"/>
        <v>-1.2480940155176649E-2</v>
      </c>
      <c r="AK3021" s="1">
        <f t="shared" si="369"/>
        <v>-2.0666782886279947E-2</v>
      </c>
      <c r="AL3021" s="1">
        <f t="shared" si="370"/>
        <v>-2.190691475470323E-2</v>
      </c>
      <c r="AM3021" s="1">
        <f t="shared" si="371"/>
        <v>-1.0260081094432718E-2</v>
      </c>
      <c r="AN3021" s="1">
        <f t="shared" si="372"/>
        <v>-1.3005796537118272E-2</v>
      </c>
      <c r="AO3021" s="1">
        <f t="shared" si="373"/>
        <v>-4.7859031823548163E-2</v>
      </c>
      <c r="AP3021" s="1">
        <f t="shared" si="374"/>
        <v>2.7221789694232355E-2</v>
      </c>
      <c r="AQ3021" s="1">
        <f t="shared" si="375"/>
        <v>-5.255637148616616E-2</v>
      </c>
      <c r="AR3021" s="1"/>
    </row>
    <row r="3022" spans="1:44" x14ac:dyDescent="0.3">
      <c r="A3022" s="6">
        <v>45243</v>
      </c>
      <c r="B3022" s="10">
        <v>36549.162048298298</v>
      </c>
      <c r="C3022" s="10">
        <v>2060.5328559999998</v>
      </c>
      <c r="D3022" s="10">
        <v>1.000099353</v>
      </c>
      <c r="E3022" s="10">
        <v>0.67103299800000005</v>
      </c>
      <c r="F3022" s="10">
        <v>7.4864595000000006E-2</v>
      </c>
      <c r="G3022" s="10">
        <v>32.164932989999997</v>
      </c>
      <c r="H3022" s="10">
        <v>3.2179890000000003E-2</v>
      </c>
      <c r="I3022" s="10">
        <v>1.041415E-2</v>
      </c>
      <c r="J3022" s="10">
        <v>71.590499620000003</v>
      </c>
      <c r="K3022" s="10">
        <v>4.7215167397495302E-4</v>
      </c>
      <c r="L3022" s="10">
        <v>1.1747459950000001</v>
      </c>
      <c r="M3022" s="10">
        <v>1.62352E-3</v>
      </c>
      <c r="N3022" s="10">
        <v>0.419520477</v>
      </c>
      <c r="O3022" s="10">
        <v>6.4194961838380596E-2</v>
      </c>
      <c r="P3022" s="10">
        <v>0.12257212410745701</v>
      </c>
      <c r="Q3022" s="10">
        <v>162.99752265673499</v>
      </c>
      <c r="R3022" s="10">
        <v>3.1631369999999999E-2</v>
      </c>
      <c r="S3022" s="10">
        <v>3.9405390980643299E-3</v>
      </c>
      <c r="T3022" t="e">
        <f>#REF!*(100+U3022)/100</f>
        <v>#REF!</v>
      </c>
      <c r="U3022">
        <v>19</v>
      </c>
      <c r="V3022">
        <f t="shared" si="376"/>
        <v>-16</v>
      </c>
      <c r="W3022">
        <f t="shared" si="357"/>
        <v>-4.6198347107438016</v>
      </c>
      <c r="X3022" t="s">
        <v>207</v>
      </c>
      <c r="Y3022" s="6">
        <v>45244</v>
      </c>
      <c r="Z3022" s="1">
        <f t="shared" si="358"/>
        <v>-2.7468772430886464E-2</v>
      </c>
      <c r="AA3022" s="1">
        <f t="shared" si="359"/>
        <v>-3.8833365246761092E-2</v>
      </c>
      <c r="AB3022" s="1">
        <f t="shared" si="360"/>
        <v>-3.6804343378016141E-5</v>
      </c>
      <c r="AC3022" s="1">
        <f t="shared" si="361"/>
        <v>-6.1775263099654684E-2</v>
      </c>
      <c r="AD3022" s="1">
        <f t="shared" si="362"/>
        <v>-3.1797647472747458E-2</v>
      </c>
      <c r="AE3022" s="1">
        <f t="shared" si="363"/>
        <v>-4.1177612290122699E-2</v>
      </c>
      <c r="AF3022" s="1">
        <f t="shared" si="364"/>
        <v>0.26997441569874836</v>
      </c>
      <c r="AG3022" s="1">
        <f t="shared" si="365"/>
        <v>-2.7518232404949067E-2</v>
      </c>
      <c r="AH3022" s="1">
        <f t="shared" si="366"/>
        <v>-1.2640154975915172E-2</v>
      </c>
      <c r="AI3022" s="1">
        <f t="shared" si="367"/>
        <v>-7.5394266773141663E-2</v>
      </c>
      <c r="AJ3022" s="1">
        <f t="shared" si="368"/>
        <v>1.3261025844144288E-2</v>
      </c>
      <c r="AK3022" s="1">
        <f t="shared" si="369"/>
        <v>-3.0647605203508486E-2</v>
      </c>
      <c r="AL3022" s="1">
        <f t="shared" si="370"/>
        <v>-5.4028764369468456E-2</v>
      </c>
      <c r="AM3022" s="1">
        <f t="shared" si="371"/>
        <v>-2.2229117115505834E-2</v>
      </c>
      <c r="AN3022" s="1">
        <f t="shared" si="372"/>
        <v>-3.8185881346379104E-2</v>
      </c>
      <c r="AO3022" s="1">
        <f t="shared" si="373"/>
        <v>1.758747167389333E-3</v>
      </c>
      <c r="AP3022" s="1">
        <f t="shared" si="374"/>
        <v>6.0134322351513746E-2</v>
      </c>
      <c r="AQ3022" s="1">
        <f t="shared" si="375"/>
        <v>-5.7274242424663203E-2</v>
      </c>
      <c r="AR3022" s="1"/>
    </row>
    <row r="3023" spans="1:44" x14ac:dyDescent="0.3">
      <c r="A3023" s="6">
        <v>45244</v>
      </c>
      <c r="B3023" s="10">
        <v>35545.201433454</v>
      </c>
      <c r="C3023" s="10">
        <v>1980.515431</v>
      </c>
      <c r="D3023" s="10">
        <v>1.000062545</v>
      </c>
      <c r="E3023" s="10">
        <v>0.62957975799999999</v>
      </c>
      <c r="F3023" s="10">
        <v>7.2484076999999994E-2</v>
      </c>
      <c r="G3023" s="10">
        <v>30.84045785</v>
      </c>
      <c r="H3023" s="10">
        <v>4.0867636999999998E-2</v>
      </c>
      <c r="I3023" s="10">
        <v>1.0127571E-2</v>
      </c>
      <c r="J3023" s="10">
        <v>70.685584610000006</v>
      </c>
      <c r="K3023" s="10">
        <v>4.3655414470990001E-4</v>
      </c>
      <c r="L3023" s="10">
        <v>1.1903243320000001</v>
      </c>
      <c r="M3023" s="10">
        <v>1.5737629999999999E-3</v>
      </c>
      <c r="N3023" s="10">
        <v>0.39685430399999999</v>
      </c>
      <c r="O3023" s="10">
        <v>6.2767964513449806E-2</v>
      </c>
      <c r="P3023" s="10">
        <v>0.117891599519916</v>
      </c>
      <c r="Q3023" s="10">
        <v>163.284194087999</v>
      </c>
      <c r="R3023" s="10">
        <v>3.3533501E-2</v>
      </c>
      <c r="S3023" s="10">
        <v>3.7148477064779298E-3</v>
      </c>
      <c r="T3023" t="e">
        <f>#REF!*(100+U3023)/100</f>
        <v>#REF!</v>
      </c>
      <c r="U3023">
        <v>19</v>
      </c>
      <c r="V3023">
        <f t="shared" si="376"/>
        <v>-14</v>
      </c>
      <c r="W3023">
        <f t="shared" si="357"/>
        <v>-4.5867768595041323</v>
      </c>
      <c r="X3023" t="s">
        <v>207</v>
      </c>
      <c r="Y3023" s="6">
        <v>45245</v>
      </c>
      <c r="Z3023" s="1">
        <f t="shared" si="358"/>
        <v>6.6351038202000293E-2</v>
      </c>
      <c r="AA3023" s="1">
        <f t="shared" si="359"/>
        <v>4.0959085564428378E-2</v>
      </c>
      <c r="AB3023" s="1">
        <f t="shared" si="360"/>
        <v>6.9848631317351751E-4</v>
      </c>
      <c r="AC3023" s="1">
        <f t="shared" si="361"/>
        <v>3.2278698197917559E-2</v>
      </c>
      <c r="AD3023" s="1">
        <f t="shared" si="362"/>
        <v>5.3105635876414724E-2</v>
      </c>
      <c r="AE3023" s="1">
        <f t="shared" si="363"/>
        <v>4.8601038521871344E-2</v>
      </c>
      <c r="AF3023" s="1">
        <f t="shared" si="364"/>
        <v>-0.25011172043052055</v>
      </c>
      <c r="AG3023" s="1">
        <f t="shared" si="365"/>
        <v>5.0296660472683961E-2</v>
      </c>
      <c r="AH3023" s="1">
        <f t="shared" si="366"/>
        <v>4.8751364638391574E-2</v>
      </c>
      <c r="AI3023" s="1">
        <f t="shared" si="367"/>
        <v>7.670215084110879E-2</v>
      </c>
      <c r="AJ3023" s="1">
        <f t="shared" si="368"/>
        <v>6.9937879754270781E-3</v>
      </c>
      <c r="AK3023" s="1">
        <f t="shared" si="369"/>
        <v>6.2795986435060416E-2</v>
      </c>
      <c r="AL3023" s="1">
        <f t="shared" si="370"/>
        <v>3.8130061454492936E-2</v>
      </c>
      <c r="AM3023" s="1">
        <f t="shared" si="371"/>
        <v>5.7998882030660941E-2</v>
      </c>
      <c r="AN3023" s="1">
        <f t="shared" si="372"/>
        <v>3.2648604891612878E-2</v>
      </c>
      <c r="AO3023" s="1">
        <f t="shared" si="373"/>
        <v>-1.5335520754969622E-2</v>
      </c>
      <c r="AP3023" s="1">
        <f t="shared" si="374"/>
        <v>-4.4798573223833744E-2</v>
      </c>
      <c r="AQ3023" s="1">
        <f t="shared" si="375"/>
        <v>5.0671950593961276E-2</v>
      </c>
      <c r="AR3023" s="1"/>
    </row>
    <row r="3024" spans="1:44" x14ac:dyDescent="0.3">
      <c r="A3024" s="6">
        <v>45245</v>
      </c>
      <c r="B3024" s="10">
        <v>37903.662451662902</v>
      </c>
      <c r="C3024" s="10">
        <v>2061.6355319999998</v>
      </c>
      <c r="D3024" s="10">
        <v>1.000761075</v>
      </c>
      <c r="E3024" s="10">
        <v>0.64990177299999996</v>
      </c>
      <c r="F3024" s="10">
        <v>7.6333390000000001E-2</v>
      </c>
      <c r="G3024" s="10">
        <v>32.33933613</v>
      </c>
      <c r="H3024" s="10">
        <v>3.0646162000000001E-2</v>
      </c>
      <c r="I3024" s="10">
        <v>1.0636954000000001E-2</v>
      </c>
      <c r="J3024" s="10">
        <v>74.131603319999996</v>
      </c>
      <c r="K3024" s="10">
        <v>4.7003878656774999E-4</v>
      </c>
      <c r="L3024" s="10">
        <v>1.198649208</v>
      </c>
      <c r="M3024" s="10">
        <v>1.6725889999999999E-3</v>
      </c>
      <c r="N3024" s="10">
        <v>0.41198638300000001</v>
      </c>
      <c r="O3024" s="10">
        <v>6.6408436282570094E-2</v>
      </c>
      <c r="P3024" s="10">
        <v>0.12174059577268199</v>
      </c>
      <c r="Q3024" s="10">
        <v>160.780145940604</v>
      </c>
      <c r="R3024" s="10">
        <v>3.2031247999999998E-2</v>
      </c>
      <c r="S3024" s="10">
        <v>3.9030862859246698E-3</v>
      </c>
      <c r="T3024" t="e">
        <f>#REF!*(100+U3024)/100</f>
        <v>#REF!</v>
      </c>
      <c r="U3024">
        <v>18</v>
      </c>
      <c r="V3024">
        <f t="shared" si="376"/>
        <v>-11</v>
      </c>
      <c r="W3024">
        <f t="shared" si="357"/>
        <v>-4.3223140495867769</v>
      </c>
      <c r="X3024" t="s">
        <v>207</v>
      </c>
      <c r="Y3024" s="6">
        <v>45246</v>
      </c>
      <c r="Z3024" s="1">
        <f t="shared" si="358"/>
        <v>-4.4907173346960393E-2</v>
      </c>
      <c r="AA3024" s="1">
        <f t="shared" si="359"/>
        <v>-4.8210117868690137E-2</v>
      </c>
      <c r="AB3024" s="1">
        <f t="shared" si="360"/>
        <v>-7.7286878888647569E-4</v>
      </c>
      <c r="AC3024" s="1">
        <f t="shared" si="361"/>
        <v>-5.7799560734541955E-2</v>
      </c>
      <c r="AD3024" s="1">
        <f t="shared" si="362"/>
        <v>3.0216226477037103E-2</v>
      </c>
      <c r="AE3024" s="1">
        <f t="shared" si="363"/>
        <v>-5.0281662971168734E-2</v>
      </c>
      <c r="AF3024" s="1">
        <f t="shared" si="364"/>
        <v>4.0618136783327147E-3</v>
      </c>
      <c r="AG3024" s="1">
        <f t="shared" si="365"/>
        <v>-7.0896423919855359E-2</v>
      </c>
      <c r="AH3024" s="1">
        <f t="shared" si="366"/>
        <v>-3.8896367687518543E-2</v>
      </c>
      <c r="AI3024" s="1">
        <f t="shared" si="367"/>
        <v>1.2008288450058403E-2</v>
      </c>
      <c r="AJ3024" s="1">
        <f t="shared" si="368"/>
        <v>-9.3029811604396721E-3</v>
      </c>
      <c r="AK3024" s="1">
        <f t="shared" si="369"/>
        <v>-4.1637246209319786E-2</v>
      </c>
      <c r="AL3024" s="1">
        <f t="shared" si="370"/>
        <v>-5.8970157758830605E-2</v>
      </c>
      <c r="AM3024" s="1">
        <f t="shared" si="371"/>
        <v>-4.5593162429868529E-2</v>
      </c>
      <c r="AN3024" s="1">
        <f t="shared" si="372"/>
        <v>-2.7268423017155284E-2</v>
      </c>
      <c r="AO3024" s="1">
        <f t="shared" si="373"/>
        <v>8.3504891256651765E-5</v>
      </c>
      <c r="AP3024" s="1">
        <f t="shared" si="374"/>
        <v>-2.9967986261415631E-2</v>
      </c>
      <c r="AQ3024" s="1">
        <f t="shared" si="375"/>
        <v>-6.8682315514552228E-2</v>
      </c>
      <c r="AR3024" s="1"/>
    </row>
    <row r="3025" spans="1:44" x14ac:dyDescent="0.3">
      <c r="A3025" s="6">
        <v>45246</v>
      </c>
      <c r="B3025" s="10">
        <v>36201.516111461402</v>
      </c>
      <c r="C3025" s="10">
        <v>1962.2438400000001</v>
      </c>
      <c r="D3025" s="10">
        <v>0.99998761800000002</v>
      </c>
      <c r="E3025" s="10">
        <v>0.61233773599999997</v>
      </c>
      <c r="F3025" s="10">
        <v>7.8639897E-2</v>
      </c>
      <c r="G3025" s="10">
        <v>30.713260529999999</v>
      </c>
      <c r="H3025" s="10">
        <v>3.0770641000000001E-2</v>
      </c>
      <c r="I3025" s="10">
        <v>9.8828319999999994E-3</v>
      </c>
      <c r="J3025" s="10">
        <v>71.248153220000006</v>
      </c>
      <c r="K3025" s="10">
        <v>4.7568314789957097E-4</v>
      </c>
      <c r="L3025" s="10">
        <v>1.187498197</v>
      </c>
      <c r="M3025" s="10">
        <v>1.602947E-3</v>
      </c>
      <c r="N3025" s="10">
        <v>0.387691481</v>
      </c>
      <c r="O3025" s="10">
        <v>6.33806656604253E-2</v>
      </c>
      <c r="P3025" s="10">
        <v>0.118420921708792</v>
      </c>
      <c r="Q3025" s="10">
        <v>160.793571869207</v>
      </c>
      <c r="R3025" s="10">
        <v>3.1071336000000001E-2</v>
      </c>
      <c r="S3025" s="10">
        <v>3.6350132821542699E-3</v>
      </c>
      <c r="T3025" t="e">
        <f>#REF!*(100+U3025)/100</f>
        <v>#REF!</v>
      </c>
      <c r="U3025">
        <v>19</v>
      </c>
      <c r="V3025">
        <f t="shared" si="376"/>
        <v>-6</v>
      </c>
      <c r="W3025">
        <f t="shared" si="357"/>
        <v>-4.1239669421487601</v>
      </c>
      <c r="X3025" t="s">
        <v>207</v>
      </c>
      <c r="Y3025" s="6">
        <v>45247</v>
      </c>
      <c r="Z3025" s="1">
        <f t="shared" si="358"/>
        <v>9.011890906489111E-3</v>
      </c>
      <c r="AA3025" s="1">
        <f t="shared" si="359"/>
        <v>-2.9182958219912116E-3</v>
      </c>
      <c r="AB3025" s="1">
        <f t="shared" si="360"/>
        <v>1.9357739687527397E-4</v>
      </c>
      <c r="AC3025" s="1">
        <f t="shared" si="361"/>
        <v>6.3348374139732743E-4</v>
      </c>
      <c r="AD3025" s="1">
        <f t="shared" si="362"/>
        <v>9.3887508525093741E-2</v>
      </c>
      <c r="AE3025" s="1">
        <f t="shared" si="363"/>
        <v>1.0861341135505601E-3</v>
      </c>
      <c r="AF3025" s="1">
        <f t="shared" si="364"/>
        <v>9.0323435251153401E-3</v>
      </c>
      <c r="AG3025" s="1">
        <f t="shared" si="365"/>
        <v>0.11615182773520796</v>
      </c>
      <c r="AH3025" s="1">
        <f t="shared" si="366"/>
        <v>-1.7098539610399831E-2</v>
      </c>
      <c r="AI3025" s="1">
        <f t="shared" si="367"/>
        <v>-2.0565971381467547E-2</v>
      </c>
      <c r="AJ3025" s="1">
        <f t="shared" si="368"/>
        <v>5.5125557382212139E-4</v>
      </c>
      <c r="AK3025" s="1">
        <f t="shared" si="369"/>
        <v>0.11666324588398748</v>
      </c>
      <c r="AL3025" s="1">
        <f t="shared" si="370"/>
        <v>4.9299507305913745E-2</v>
      </c>
      <c r="AM3025" s="1">
        <f t="shared" si="371"/>
        <v>7.5883494990445013E-3</v>
      </c>
      <c r="AN3025" s="1">
        <f t="shared" si="372"/>
        <v>-4.0758534082256147E-3</v>
      </c>
      <c r="AO3025" s="1">
        <f t="shared" si="373"/>
        <v>9.4345928946026562E-3</v>
      </c>
      <c r="AP3025" s="1">
        <f t="shared" si="374"/>
        <v>-1.8340730504797186E-2</v>
      </c>
      <c r="AQ3025" s="1">
        <f t="shared" si="375"/>
        <v>-3.4225581442112019E-2</v>
      </c>
      <c r="AR3025" s="1"/>
    </row>
    <row r="3026" spans="1:44" x14ac:dyDescent="0.3">
      <c r="A3026" s="6">
        <v>45247</v>
      </c>
      <c r="B3026" s="10">
        <v>36527.7602253074</v>
      </c>
      <c r="C3026" s="10">
        <v>1956.5174320000001</v>
      </c>
      <c r="D3026" s="10">
        <v>1.000181193</v>
      </c>
      <c r="E3026" s="10">
        <v>0.61272564200000001</v>
      </c>
      <c r="F3026" s="10">
        <v>8.6023200999999994E-2</v>
      </c>
      <c r="G3026" s="10">
        <v>30.746619249999998</v>
      </c>
      <c r="H3026" s="10">
        <v>3.1048572E-2</v>
      </c>
      <c r="I3026" s="10">
        <v>1.1030741E-2</v>
      </c>
      <c r="J3026" s="10">
        <v>70.02991385</v>
      </c>
      <c r="K3026" s="10">
        <v>4.65900261893222E-4</v>
      </c>
      <c r="L3026" s="10">
        <v>1.188152812</v>
      </c>
      <c r="M3026" s="10">
        <v>1.789952E-3</v>
      </c>
      <c r="N3026" s="10">
        <v>0.40680448000000002</v>
      </c>
      <c r="O3026" s="10">
        <v>6.3861620302938696E-2</v>
      </c>
      <c r="P3026" s="10">
        <v>0.11793825539144</v>
      </c>
      <c r="Q3026" s="10">
        <v>162.310593759862</v>
      </c>
      <c r="R3026" s="10">
        <v>3.0501464999999998E-2</v>
      </c>
      <c r="S3026" s="10">
        <v>3.51060283902274E-3</v>
      </c>
      <c r="T3026" t="e">
        <f>#REF!*(100+U3026)/100</f>
        <v>#REF!</v>
      </c>
      <c r="U3026">
        <v>22</v>
      </c>
      <c r="V3026">
        <f t="shared" si="376"/>
        <v>-1</v>
      </c>
      <c r="W3026">
        <f t="shared" si="357"/>
        <v>-3.834710743801653</v>
      </c>
      <c r="X3026" t="s">
        <v>207</v>
      </c>
      <c r="Y3026" s="6">
        <v>45248</v>
      </c>
      <c r="Z3026" s="1">
        <f t="shared" si="358"/>
        <v>1.4949785116434582E-3</v>
      </c>
      <c r="AA3026" s="1">
        <f t="shared" si="359"/>
        <v>3.1244975894495096E-3</v>
      </c>
      <c r="AB3026" s="1">
        <f t="shared" si="360"/>
        <v>5.8565288379704519E-4</v>
      </c>
      <c r="AC3026" s="1">
        <f t="shared" si="361"/>
        <v>-3.3709426510339997E-3</v>
      </c>
      <c r="AD3026" s="1">
        <f t="shared" si="362"/>
        <v>-6.7811264079791586E-2</v>
      </c>
      <c r="AE3026" s="1">
        <f t="shared" si="363"/>
        <v>-2.7997081988127746E-2</v>
      </c>
      <c r="AF3026" s="1">
        <f t="shared" si="364"/>
        <v>1.434623144665109E-3</v>
      </c>
      <c r="AG3026" s="1">
        <f t="shared" si="365"/>
        <v>-4.4876767571643661E-2</v>
      </c>
      <c r="AH3026" s="1">
        <f t="shared" si="366"/>
        <v>-2.7687622237449871E-3</v>
      </c>
      <c r="AI3026" s="1">
        <f t="shared" si="367"/>
        <v>0.29244699294305371</v>
      </c>
      <c r="AJ3026" s="1">
        <f t="shared" si="368"/>
        <v>-6.6854052103189499E-3</v>
      </c>
      <c r="AK3026" s="1">
        <f t="shared" si="369"/>
        <v>-9.3720390267448578E-2</v>
      </c>
      <c r="AL3026" s="1">
        <f t="shared" si="370"/>
        <v>-8.1245540855401348E-3</v>
      </c>
      <c r="AM3026" s="1">
        <f t="shared" si="371"/>
        <v>-1.0033767596424548E-2</v>
      </c>
      <c r="AN3026" s="1">
        <f t="shared" si="372"/>
        <v>1.1235012090243095E-2</v>
      </c>
      <c r="AO3026" s="1">
        <f t="shared" si="373"/>
        <v>-9.6240612570679934E-3</v>
      </c>
      <c r="AP3026" s="1">
        <f t="shared" si="374"/>
        <v>-3.3541995441857915E-3</v>
      </c>
      <c r="AQ3026" s="1">
        <f t="shared" si="375"/>
        <v>2.42259887695454E-3</v>
      </c>
      <c r="AR3026" s="1"/>
    </row>
    <row r="3027" spans="1:44" x14ac:dyDescent="0.3">
      <c r="A3027" s="6">
        <v>45248</v>
      </c>
      <c r="B3027" s="10">
        <v>36582.368441922699</v>
      </c>
      <c r="C3027" s="10">
        <v>1962.630566</v>
      </c>
      <c r="D3027" s="10">
        <v>1.000766952</v>
      </c>
      <c r="E3027" s="10">
        <v>0.61066017900000003</v>
      </c>
      <c r="F3027" s="10">
        <v>8.0189859000000002E-2</v>
      </c>
      <c r="G3027" s="10">
        <v>29.885803630000002</v>
      </c>
      <c r="H3027" s="10">
        <v>3.1093115000000001E-2</v>
      </c>
      <c r="I3027" s="10">
        <v>1.0535717E-2</v>
      </c>
      <c r="J3027" s="10">
        <v>69.836017670000004</v>
      </c>
      <c r="K3027" s="10">
        <v>6.0215139249527596E-4</v>
      </c>
      <c r="L3027" s="10">
        <v>1.1802095290000001</v>
      </c>
      <c r="M3027" s="10">
        <v>1.6221969999999999E-3</v>
      </c>
      <c r="N3027" s="10">
        <v>0.40349937499999999</v>
      </c>
      <c r="O3027" s="10">
        <v>6.3220847646487902E-2</v>
      </c>
      <c r="P3027" s="10">
        <v>0.119263293116665</v>
      </c>
      <c r="Q3027" s="10">
        <v>160.74850666284601</v>
      </c>
      <c r="R3027" s="10">
        <v>3.0399157E-2</v>
      </c>
      <c r="S3027" s="10">
        <v>3.5191076215179899E-3</v>
      </c>
      <c r="T3027" t="e">
        <f>#REF!*(100+U3027)/100</f>
        <v>#REF!</v>
      </c>
      <c r="U3027">
        <v>19</v>
      </c>
      <c r="V3027">
        <f t="shared" si="376"/>
        <v>-5</v>
      </c>
      <c r="W3027">
        <f t="shared" si="357"/>
        <v>-3.6446280991735538</v>
      </c>
      <c r="X3027" t="s">
        <v>207</v>
      </c>
      <c r="Y3027" s="6">
        <v>45249</v>
      </c>
      <c r="Z3027" s="1">
        <f t="shared" si="358"/>
        <v>2.2732977699431018E-2</v>
      </c>
      <c r="AA3027" s="1">
        <f t="shared" si="359"/>
        <v>2.470977260832085E-2</v>
      </c>
      <c r="AB3027" s="1">
        <f t="shared" si="360"/>
        <v>-1.0399933750010416E-3</v>
      </c>
      <c r="AC3027" s="1">
        <f t="shared" si="361"/>
        <v>2.6742426576336367E-2</v>
      </c>
      <c r="AD3027" s="1">
        <f t="shared" si="362"/>
        <v>3.1364315031405213E-3</v>
      </c>
      <c r="AE3027" s="1">
        <f t="shared" si="363"/>
        <v>2.6608648703083233E-2</v>
      </c>
      <c r="AF3027" s="1">
        <f t="shared" si="364"/>
        <v>2.2201956928406832E-2</v>
      </c>
      <c r="AG3027" s="1">
        <f t="shared" si="365"/>
        <v>7.5103573871621665E-3</v>
      </c>
      <c r="AH3027" s="1">
        <f t="shared" si="366"/>
        <v>1.0459001878535908E-2</v>
      </c>
      <c r="AI3027" s="1">
        <f t="shared" si="367"/>
        <v>-0.20568003054615142</v>
      </c>
      <c r="AJ3027" s="1">
        <f t="shared" si="368"/>
        <v>5.3674952153347352E-3</v>
      </c>
      <c r="AK3027" s="1">
        <f t="shared" si="369"/>
        <v>0.10043416428460912</v>
      </c>
      <c r="AL3027" s="1">
        <f t="shared" si="370"/>
        <v>-6.3263619677229918E-2</v>
      </c>
      <c r="AM3027" s="1">
        <f t="shared" si="371"/>
        <v>3.6418623816583855E-3</v>
      </c>
      <c r="AN3027" s="1">
        <f t="shared" si="372"/>
        <v>1.4768038167016653E-2</v>
      </c>
      <c r="AO3027" s="1">
        <f t="shared" si="373"/>
        <v>1.9675155017623628E-2</v>
      </c>
      <c r="AP3027" s="1">
        <f t="shared" si="374"/>
        <v>4.8475028435821493E-2</v>
      </c>
      <c r="AQ3027" s="1">
        <f t="shared" si="375"/>
        <v>1.8392075313477075E-2</v>
      </c>
      <c r="AR3027" s="1"/>
    </row>
    <row r="3028" spans="1:44" x14ac:dyDescent="0.3">
      <c r="A3028" s="6">
        <v>45249</v>
      </c>
      <c r="B3028" s="10">
        <v>37413.994607905297</v>
      </c>
      <c r="C3028" s="10">
        <v>2011.1267210000001</v>
      </c>
      <c r="D3028" s="10">
        <v>0.999726161</v>
      </c>
      <c r="E3028" s="10">
        <v>0.62699071399999995</v>
      </c>
      <c r="F3028" s="10">
        <v>8.0441368999999999E-2</v>
      </c>
      <c r="G3028" s="10">
        <v>30.681024480000001</v>
      </c>
      <c r="H3028" s="10">
        <v>3.1783443000000001E-2</v>
      </c>
      <c r="I3028" s="10">
        <v>1.0614844E-2</v>
      </c>
      <c r="J3028" s="10">
        <v>70.566432710000001</v>
      </c>
      <c r="K3028" s="10">
        <v>4.7830087569343999E-4</v>
      </c>
      <c r="L3028" s="10">
        <v>1.1865442980000001</v>
      </c>
      <c r="M3028" s="10">
        <v>1.785121E-3</v>
      </c>
      <c r="N3028" s="10">
        <v>0.37797254400000002</v>
      </c>
      <c r="O3028" s="10">
        <v>6.3451089273268202E-2</v>
      </c>
      <c r="P3028" s="10">
        <v>0.12102457798133601</v>
      </c>
      <c r="Q3028" s="10">
        <v>163.91125845028901</v>
      </c>
      <c r="R3028" s="10">
        <v>3.1872757000000002E-2</v>
      </c>
      <c r="S3028" s="10">
        <v>3.58383131392918E-3</v>
      </c>
      <c r="T3028" t="e">
        <f>#REF!*(100+U3028)/100</f>
        <v>#REF!</v>
      </c>
      <c r="U3028">
        <v>18</v>
      </c>
      <c r="V3028">
        <f t="shared" si="376"/>
        <v>-9</v>
      </c>
      <c r="W3028">
        <f t="shared" si="357"/>
        <v>-3.4628099173553717</v>
      </c>
      <c r="X3028" t="s">
        <v>207</v>
      </c>
      <c r="Y3028" s="6">
        <v>45250</v>
      </c>
      <c r="Z3028" s="1">
        <f t="shared" si="358"/>
        <v>2.0127191358709686E-3</v>
      </c>
      <c r="AA3028" s="1">
        <f t="shared" si="359"/>
        <v>5.5995611228318578E-3</v>
      </c>
      <c r="AB3028" s="1">
        <f t="shared" si="360"/>
        <v>7.2022622602940952E-4</v>
      </c>
      <c r="AC3028" s="1">
        <f t="shared" si="361"/>
        <v>-2.3579511896885889E-2</v>
      </c>
      <c r="AD3028" s="1">
        <f t="shared" si="362"/>
        <v>-3.4692012762736466E-2</v>
      </c>
      <c r="AE3028" s="1">
        <f t="shared" si="363"/>
        <v>4.3616535714846522E-3</v>
      </c>
      <c r="AF3028" s="1">
        <f t="shared" si="364"/>
        <v>-2.0997158803720578E-2</v>
      </c>
      <c r="AG3028" s="1">
        <f t="shared" si="365"/>
        <v>4.1874002104976688E-2</v>
      </c>
      <c r="AH3028" s="1">
        <f t="shared" si="366"/>
        <v>-1.651807531195813E-2</v>
      </c>
      <c r="AI3028" s="1">
        <f t="shared" si="367"/>
        <v>-2.8879227200495856E-2</v>
      </c>
      <c r="AJ3028" s="1">
        <f t="shared" si="368"/>
        <v>1.4883885944897545E-3</v>
      </c>
      <c r="AK3028" s="1">
        <f t="shared" si="369"/>
        <v>-3.6984607766084206E-2</v>
      </c>
      <c r="AL3028" s="1">
        <f t="shared" si="370"/>
        <v>-2.8331658396859759E-2</v>
      </c>
      <c r="AM3028" s="1">
        <f t="shared" si="371"/>
        <v>-0.13222172073695082</v>
      </c>
      <c r="AN3028" s="1">
        <f t="shared" si="372"/>
        <v>-1.1762828402265151E-2</v>
      </c>
      <c r="AO3028" s="1">
        <f t="shared" si="373"/>
        <v>-4.5338529324475026E-3</v>
      </c>
      <c r="AP3028" s="1">
        <f t="shared" si="374"/>
        <v>-1.135138701681823E-2</v>
      </c>
      <c r="AQ3028" s="1">
        <f t="shared" si="375"/>
        <v>-3.6590390134877651E-2</v>
      </c>
      <c r="AR3028" s="1"/>
    </row>
    <row r="3029" spans="1:44" x14ac:dyDescent="0.3">
      <c r="A3029" s="6">
        <v>45250</v>
      </c>
      <c r="B3029" s="10">
        <v>37489.298470802001</v>
      </c>
      <c r="C3029" s="10">
        <v>2022.388148</v>
      </c>
      <c r="D3029" s="10">
        <v>1.0004461899999999</v>
      </c>
      <c r="E3029" s="10">
        <v>0.61220657899999997</v>
      </c>
      <c r="F3029" s="10">
        <v>7.7650696000000005E-2</v>
      </c>
      <c r="G3029" s="10">
        <v>30.814844480000001</v>
      </c>
      <c r="H3029" s="10">
        <v>3.1116081E-2</v>
      </c>
      <c r="I3029" s="10">
        <v>1.1059329999999999E-2</v>
      </c>
      <c r="J3029" s="10">
        <v>69.400811059999995</v>
      </c>
      <c r="K3029" s="10">
        <v>4.6448791603409301E-4</v>
      </c>
      <c r="L3029" s="10">
        <v>1.1883103370000001</v>
      </c>
      <c r="M3029" s="10">
        <v>1.719099E-3</v>
      </c>
      <c r="N3029" s="10">
        <v>0.36726395499999998</v>
      </c>
      <c r="O3029" s="10">
        <v>5.5061477066922798E-2</v>
      </c>
      <c r="P3029" s="10">
        <v>0.11960098663808499</v>
      </c>
      <c r="Q3029" s="10">
        <v>163.16810891050301</v>
      </c>
      <c r="R3029" s="10">
        <v>3.1510956999999999E-2</v>
      </c>
      <c r="S3029" s="10">
        <v>3.4526975279749201E-3</v>
      </c>
      <c r="T3029" t="e">
        <f>#REF!*(100+U3029)/100</f>
        <v>#REF!</v>
      </c>
      <c r="U3029">
        <v>21</v>
      </c>
      <c r="V3029">
        <f t="shared" si="376"/>
        <v>0</v>
      </c>
      <c r="W3029">
        <f t="shared" si="357"/>
        <v>-3.2148760330578514</v>
      </c>
      <c r="X3029" t="s">
        <v>207</v>
      </c>
      <c r="Y3029" s="6">
        <v>45251</v>
      </c>
      <c r="Z3029" s="1">
        <f t="shared" si="358"/>
        <v>-4.0649950046629905E-2</v>
      </c>
      <c r="AA3029" s="1">
        <f t="shared" si="359"/>
        <v>-4.0518106319519451E-2</v>
      </c>
      <c r="AB3029" s="1">
        <f t="shared" si="360"/>
        <v>3.1629287328301299E-4</v>
      </c>
      <c r="AC3029" s="1">
        <f t="shared" si="361"/>
        <v>-5.2345188861487153E-2</v>
      </c>
      <c r="AD3029" s="1">
        <f t="shared" si="362"/>
        <v>-6.9440472239939877E-2</v>
      </c>
      <c r="AE3029" s="1">
        <f t="shared" si="363"/>
        <v>-8.2425873401649599E-2</v>
      </c>
      <c r="AF3029" s="1">
        <f t="shared" si="364"/>
        <v>7.4549876637742318E-2</v>
      </c>
      <c r="AG3029" s="1">
        <f t="shared" si="365"/>
        <v>-4.6037870286897965E-2</v>
      </c>
      <c r="AH3029" s="1">
        <f t="shared" si="366"/>
        <v>-3.9767652680801277E-2</v>
      </c>
      <c r="AI3029" s="1">
        <f t="shared" si="367"/>
        <v>-7.3284205891796628E-2</v>
      </c>
      <c r="AJ3029" s="1">
        <f t="shared" si="368"/>
        <v>-1.2846104695628965E-2</v>
      </c>
      <c r="AK3029" s="1">
        <f t="shared" si="369"/>
        <v>-0.28658675271174033</v>
      </c>
      <c r="AL3029" s="1">
        <f t="shared" si="370"/>
        <v>-6.371761149280214E-2</v>
      </c>
      <c r="AM3029" s="1">
        <f t="shared" si="371"/>
        <v>-0.25607204004811818</v>
      </c>
      <c r="AN3029" s="1">
        <f t="shared" si="372"/>
        <v>-4.4027312260542927E-2</v>
      </c>
      <c r="AO3029" s="1">
        <f t="shared" si="373"/>
        <v>-2.1653879567342261E-2</v>
      </c>
      <c r="AP3029" s="1">
        <f t="shared" si="374"/>
        <v>2.3020563926377121E-4</v>
      </c>
      <c r="AQ3029" s="1">
        <f t="shared" si="375"/>
        <v>-8.3529157977271035E-2</v>
      </c>
      <c r="AR3029" s="1"/>
    </row>
    <row r="3030" spans="1:44" x14ac:dyDescent="0.3">
      <c r="A3030" s="6">
        <v>45251</v>
      </c>
      <c r="B3030" s="10">
        <v>35965.360360680701</v>
      </c>
      <c r="C3030" s="10">
        <v>1940.44481</v>
      </c>
      <c r="D3030" s="10">
        <v>1.000762624</v>
      </c>
      <c r="E3030" s="10">
        <v>0.58016051000000002</v>
      </c>
      <c r="F3030" s="10">
        <v>7.2258594999999995E-2</v>
      </c>
      <c r="G3030" s="10">
        <v>28.27490401</v>
      </c>
      <c r="H3030" s="10">
        <v>3.3435780999999998E-2</v>
      </c>
      <c r="I3030" s="10">
        <v>1.0550182E-2</v>
      </c>
      <c r="J3030" s="10">
        <v>66.640903710000003</v>
      </c>
      <c r="K3030" s="10">
        <v>4.3044828796119899E-4</v>
      </c>
      <c r="L3030" s="10">
        <v>1.173045178</v>
      </c>
      <c r="M3030" s="10">
        <v>1.2264279999999999E-3</v>
      </c>
      <c r="N3030" s="10">
        <v>0.34386277300000001</v>
      </c>
      <c r="O3030" s="10">
        <v>4.0961772306333202E-2</v>
      </c>
      <c r="P3030" s="10">
        <v>0.114335276652701</v>
      </c>
      <c r="Q3030" s="10">
        <v>159.63488633092399</v>
      </c>
      <c r="R3030" s="10">
        <v>3.1518210999999997E-2</v>
      </c>
      <c r="S3030" s="10">
        <v>3.1642966107129698E-3</v>
      </c>
      <c r="T3030" t="e">
        <f>#REF!*(100+U3030)/100</f>
        <v>#REF!</v>
      </c>
      <c r="U3030">
        <v>19</v>
      </c>
      <c r="V3030">
        <f t="shared" si="376"/>
        <v>-2</v>
      </c>
      <c r="W3030">
        <f t="shared" si="357"/>
        <v>-2.9338842975206614</v>
      </c>
      <c r="X3030" t="s">
        <v>207</v>
      </c>
      <c r="Y3030" s="6">
        <v>45252</v>
      </c>
      <c r="Z3030" s="1">
        <f t="shared" si="358"/>
        <v>4.16921325545122E-2</v>
      </c>
      <c r="AA3030" s="1">
        <f t="shared" si="359"/>
        <v>6.4674156334289135E-2</v>
      </c>
      <c r="AB3030" s="1">
        <f t="shared" si="360"/>
        <v>-1.3805471616025231E-4</v>
      </c>
      <c r="AC3030" s="1">
        <f t="shared" si="361"/>
        <v>5.4404643983782953E-2</v>
      </c>
      <c r="AD3030" s="1">
        <f t="shared" si="362"/>
        <v>4.8756857229233425E-2</v>
      </c>
      <c r="AE3030" s="1">
        <f t="shared" si="363"/>
        <v>3.0965305830581984E-2</v>
      </c>
      <c r="AF3030" s="1">
        <f t="shared" si="364"/>
        <v>7.8244022474007642E-3</v>
      </c>
      <c r="AG3030" s="1">
        <f t="shared" si="365"/>
        <v>-3.821128393804013E-2</v>
      </c>
      <c r="AH3030" s="1">
        <f t="shared" si="366"/>
        <v>3.0673840032173189E-2</v>
      </c>
      <c r="AI3030" s="1">
        <f t="shared" si="367"/>
        <v>1.033493621883109E-2</v>
      </c>
      <c r="AJ3030" s="1">
        <f t="shared" si="368"/>
        <v>1.054498687006245E-2</v>
      </c>
      <c r="AK3030" s="1">
        <f t="shared" si="369"/>
        <v>0.10955718558284719</v>
      </c>
      <c r="AL3030" s="1">
        <f t="shared" si="370"/>
        <v>2.0516856007556289E-2</v>
      </c>
      <c r="AM3030" s="1">
        <f t="shared" si="371"/>
        <v>7.5916457630613901E-2</v>
      </c>
      <c r="AN3030" s="1">
        <f t="shared" si="372"/>
        <v>3.3649195829676674E-2</v>
      </c>
      <c r="AO3030" s="1">
        <f t="shared" si="373"/>
        <v>2.4097956885178708E-2</v>
      </c>
      <c r="AP3030" s="1">
        <f t="shared" si="374"/>
        <v>-1.2874366505129244E-2</v>
      </c>
      <c r="AQ3030" s="1">
        <f t="shared" si="375"/>
        <v>5.8219392820476348E-2</v>
      </c>
      <c r="AR3030" s="1"/>
    </row>
    <row r="3031" spans="1:44" x14ac:dyDescent="0.3">
      <c r="A3031" s="6">
        <v>45252</v>
      </c>
      <c r="B3031" s="10">
        <v>37464.832932208999</v>
      </c>
      <c r="C3031" s="10">
        <v>2065.9414409999999</v>
      </c>
      <c r="D3031" s="10">
        <v>1.0006244639999999</v>
      </c>
      <c r="E3031" s="10">
        <v>0.61172393599999997</v>
      </c>
      <c r="F3031" s="10">
        <v>7.5781696999999995E-2</v>
      </c>
      <c r="G3031" s="10">
        <v>29.150445059999999</v>
      </c>
      <c r="H3031" s="10">
        <v>3.3697395999999998E-2</v>
      </c>
      <c r="I3031" s="10">
        <v>1.0147046E-2</v>
      </c>
      <c r="J3031" s="10">
        <v>68.68503613</v>
      </c>
      <c r="K3031" s="10">
        <v>4.3489694356278302E-4</v>
      </c>
      <c r="L3031" s="10">
        <v>1.185414924</v>
      </c>
      <c r="M3031" s="10">
        <v>1.360792E-3</v>
      </c>
      <c r="N3031" s="10">
        <v>0.35091775600000003</v>
      </c>
      <c r="O3031" s="10">
        <v>4.4071444958101801E-2</v>
      </c>
      <c r="P3031" s="10">
        <v>0.118182566767028</v>
      </c>
      <c r="Q3031" s="10">
        <v>163.481760939097</v>
      </c>
      <c r="R3031" s="10">
        <v>3.1112434000000001E-2</v>
      </c>
      <c r="S3031" s="10">
        <v>3.3485200380925701E-3</v>
      </c>
      <c r="T3031" t="e">
        <f>#REF!*(100+U3031)/100</f>
        <v>#REF!</v>
      </c>
      <c r="U3031">
        <v>26</v>
      </c>
      <c r="V3031">
        <f t="shared" si="376"/>
        <v>2</v>
      </c>
      <c r="W3031">
        <f t="shared" si="357"/>
        <v>-2.7768595041322315</v>
      </c>
      <c r="X3031" t="s">
        <v>206</v>
      </c>
      <c r="Y3031" s="6">
        <v>45253</v>
      </c>
      <c r="Z3031" s="1">
        <f t="shared" si="358"/>
        <v>-4.5780747265750498E-3</v>
      </c>
      <c r="AA3031" s="1">
        <f t="shared" si="359"/>
        <v>-1.7773441817510536E-3</v>
      </c>
      <c r="AB3031" s="1">
        <f t="shared" si="360"/>
        <v>-7.4585324150128348E-4</v>
      </c>
      <c r="AC3031" s="1">
        <f t="shared" si="361"/>
        <v>1.4057679443166424E-2</v>
      </c>
      <c r="AD3031" s="1">
        <f t="shared" si="362"/>
        <v>5.0616971536016969E-3</v>
      </c>
      <c r="AE3031" s="1">
        <f t="shared" si="363"/>
        <v>1.9069739376390824E-2</v>
      </c>
      <c r="AF3031" s="1">
        <f t="shared" si="364"/>
        <v>7.3513098756948433E-3</v>
      </c>
      <c r="AG3031" s="1">
        <f t="shared" si="365"/>
        <v>3.3230755039447023E-2</v>
      </c>
      <c r="AH3031" s="1">
        <f t="shared" si="366"/>
        <v>1.1425525765389223E-2</v>
      </c>
      <c r="AI3031" s="1">
        <f t="shared" si="367"/>
        <v>2.0500479099096239E-3</v>
      </c>
      <c r="AJ3031" s="1">
        <f t="shared" si="368"/>
        <v>-1.6724042863493467E-3</v>
      </c>
      <c r="AK3031" s="1">
        <f t="shared" si="369"/>
        <v>-2.411904243999078E-2</v>
      </c>
      <c r="AL3031" s="1">
        <f t="shared" si="370"/>
        <v>-0.14110225588014993</v>
      </c>
      <c r="AM3031" s="1">
        <f t="shared" si="371"/>
        <v>-0.21442292821876005</v>
      </c>
      <c r="AN3031" s="1">
        <f t="shared" si="372"/>
        <v>-8.1435787103966064E-3</v>
      </c>
      <c r="AO3031" s="1">
        <f t="shared" si="373"/>
        <v>1.6240447404858117E-2</v>
      </c>
      <c r="AP3031" s="1">
        <f t="shared" si="374"/>
        <v>1.027743441737787E-2</v>
      </c>
      <c r="AQ3031" s="1">
        <f t="shared" si="375"/>
        <v>3.7596385885930715E-3</v>
      </c>
      <c r="AR3031" s="1"/>
    </row>
    <row r="3032" spans="1:44" x14ac:dyDescent="0.3">
      <c r="A3032" s="6">
        <v>45253</v>
      </c>
      <c r="B3032" s="10">
        <v>37293.316127426697</v>
      </c>
      <c r="C3032" s="10">
        <v>2062.2695520000002</v>
      </c>
      <c r="D3032" s="10">
        <v>0.99987814500000005</v>
      </c>
      <c r="E3032" s="10">
        <v>0.62032335500000002</v>
      </c>
      <c r="F3032" s="10">
        <v>7.6165281000000001E-2</v>
      </c>
      <c r="G3032" s="10">
        <v>29.706336449999998</v>
      </c>
      <c r="H3032" s="10">
        <v>3.3945115999999997E-2</v>
      </c>
      <c r="I3032" s="10">
        <v>1.0484240000000001E-2</v>
      </c>
      <c r="J3032" s="10">
        <v>69.469798780000005</v>
      </c>
      <c r="K3032" s="10">
        <v>4.3578850313295999E-4</v>
      </c>
      <c r="L3032" s="10">
        <v>1.183432431</v>
      </c>
      <c r="M3032" s="10">
        <v>1.3279710000000001E-3</v>
      </c>
      <c r="N3032" s="10">
        <v>0.30140246900000001</v>
      </c>
      <c r="O3032" s="10">
        <v>3.4621516679353703E-2</v>
      </c>
      <c r="P3032" s="10">
        <v>0.117220137732364</v>
      </c>
      <c r="Q3032" s="10">
        <v>166.13677787928199</v>
      </c>
      <c r="R3032" s="10">
        <v>3.1432189999999999E-2</v>
      </c>
      <c r="S3032" s="10">
        <v>3.3611092632424601E-3</v>
      </c>
      <c r="T3032" t="e">
        <f>#REF!*(100+U3032)/100</f>
        <v>#REF!</v>
      </c>
      <c r="U3032">
        <v>27</v>
      </c>
      <c r="V3032">
        <f t="shared" si="376"/>
        <v>1</v>
      </c>
      <c r="W3032">
        <f t="shared" si="357"/>
        <v>-2.6033057851239669</v>
      </c>
      <c r="X3032" t="s">
        <v>206</v>
      </c>
      <c r="Y3032" s="6">
        <v>45254</v>
      </c>
      <c r="Z3032" s="1">
        <f t="shared" si="358"/>
        <v>1.1948939282360614E-2</v>
      </c>
      <c r="AA3032" s="1">
        <f t="shared" si="359"/>
        <v>9.010561195542291E-3</v>
      </c>
      <c r="AB3032" s="1">
        <f t="shared" si="360"/>
        <v>1.1605894236242518E-3</v>
      </c>
      <c r="AC3032" s="1">
        <f t="shared" si="361"/>
        <v>2.6697946911897752E-3</v>
      </c>
      <c r="AD3032" s="1">
        <f t="shared" si="362"/>
        <v>2.6498267629315255E-2</v>
      </c>
      <c r="AE3032" s="1">
        <f t="shared" si="363"/>
        <v>1.7704245048365787E-2</v>
      </c>
      <c r="AF3032" s="1">
        <f t="shared" si="364"/>
        <v>-3.3014263377388248E-2</v>
      </c>
      <c r="AG3032" s="1">
        <f t="shared" si="365"/>
        <v>-1.0424694589212052E-2</v>
      </c>
      <c r="AH3032" s="1">
        <f t="shared" si="366"/>
        <v>1.7694355123911487E-2</v>
      </c>
      <c r="AI3032" s="1">
        <f t="shared" si="367"/>
        <v>2.9806421569414224E-2</v>
      </c>
      <c r="AJ3032" s="1">
        <f t="shared" si="368"/>
        <v>-5.895863436921423E-3</v>
      </c>
      <c r="AK3032" s="1">
        <f t="shared" si="369"/>
        <v>0.10180719307876443</v>
      </c>
      <c r="AL3032" s="1">
        <f t="shared" si="370"/>
        <v>8.671194063775238E-2</v>
      </c>
      <c r="AM3032" s="1">
        <f t="shared" si="371"/>
        <v>2.9741050535817271E-2</v>
      </c>
      <c r="AN3032" s="1">
        <f t="shared" si="372"/>
        <v>6.0135924941364825E-3</v>
      </c>
      <c r="AO3032" s="1">
        <f t="shared" si="373"/>
        <v>2.50115836603702E-2</v>
      </c>
      <c r="AP3032" s="1">
        <f t="shared" si="374"/>
        <v>8.7329040706358663E-2</v>
      </c>
      <c r="AQ3032" s="1">
        <f t="shared" si="375"/>
        <v>3.5300501919568503E-2</v>
      </c>
      <c r="AR3032" s="1"/>
    </row>
    <row r="3033" spans="1:44" x14ac:dyDescent="0.3">
      <c r="A3033" s="6">
        <v>45254</v>
      </c>
      <c r="B3033" s="10">
        <v>37738.931697471198</v>
      </c>
      <c r="C3033" s="10">
        <v>2080.8517579999998</v>
      </c>
      <c r="D3033" s="10">
        <v>1.0010385930000001</v>
      </c>
      <c r="E3033" s="10">
        <v>0.62197949100000005</v>
      </c>
      <c r="F3033" s="10">
        <v>7.8183529000000002E-2</v>
      </c>
      <c r="G3033" s="10">
        <v>30.232264709999999</v>
      </c>
      <c r="H3033" s="10">
        <v>3.2824443000000002E-2</v>
      </c>
      <c r="I3033" s="10">
        <v>1.0374945E-2</v>
      </c>
      <c r="J3033" s="10">
        <v>70.699022069999998</v>
      </c>
      <c r="K3033" s="10">
        <v>4.4877779897244498E-4</v>
      </c>
      <c r="L3033" s="10">
        <v>1.176455075</v>
      </c>
      <c r="M3033" s="10">
        <v>1.4631679999999999E-3</v>
      </c>
      <c r="N3033" s="10">
        <v>0.32753766200000001</v>
      </c>
      <c r="O3033" s="10">
        <v>3.5651196956541002E-2</v>
      </c>
      <c r="P3033" s="10">
        <v>0.11792505187279299</v>
      </c>
      <c r="Q3033" s="10">
        <v>170.292121798274</v>
      </c>
      <c r="R3033" s="10">
        <v>3.4177132999999998E-2</v>
      </c>
      <c r="S3033" s="10">
        <v>3.47975810724143E-3</v>
      </c>
      <c r="T3033" t="e">
        <f>#REF!*(100+U3033)/100</f>
        <v>#REF!</v>
      </c>
      <c r="U3033">
        <v>24</v>
      </c>
      <c r="V3033">
        <f t="shared" si="376"/>
        <v>1</v>
      </c>
      <c r="W3033">
        <f t="shared" si="357"/>
        <v>-2.3801652892561984</v>
      </c>
      <c r="X3033" t="s">
        <v>207</v>
      </c>
      <c r="Y3033" s="6">
        <v>45255</v>
      </c>
      <c r="Z3033" s="1">
        <f t="shared" si="358"/>
        <v>1.8792574562133439E-3</v>
      </c>
      <c r="AA3033" s="1">
        <f t="shared" si="359"/>
        <v>2.1985535405930449E-3</v>
      </c>
      <c r="AB3033" s="1">
        <f t="shared" si="360"/>
        <v>-5.2158928102394569E-4</v>
      </c>
      <c r="AC3033" s="1">
        <f t="shared" si="361"/>
        <v>2.0224943397690776E-3</v>
      </c>
      <c r="AD3033" s="1">
        <f t="shared" si="362"/>
        <v>8.8608944730544474E-3</v>
      </c>
      <c r="AE3033" s="1">
        <f t="shared" si="363"/>
        <v>3.0526110394063194E-2</v>
      </c>
      <c r="AF3033" s="1">
        <f t="shared" si="364"/>
        <v>0.10417818818738217</v>
      </c>
      <c r="AG3033" s="1">
        <f t="shared" si="365"/>
        <v>6.3942314874922301E-2</v>
      </c>
      <c r="AH3033" s="1">
        <f t="shared" si="366"/>
        <v>1.5445367673103306E-2</v>
      </c>
      <c r="AI3033" s="1">
        <f t="shared" si="367"/>
        <v>1.2339750159777946E-2</v>
      </c>
      <c r="AJ3033" s="1">
        <f t="shared" si="368"/>
        <v>7.2798912444659875E-3</v>
      </c>
      <c r="AK3033" s="1">
        <f t="shared" si="369"/>
        <v>8.0435055988102647E-3</v>
      </c>
      <c r="AL3033" s="1">
        <f t="shared" si="370"/>
        <v>-1.486284346744831E-2</v>
      </c>
      <c r="AM3033" s="1">
        <f t="shared" si="371"/>
        <v>-0.12138756257664458</v>
      </c>
      <c r="AN3033" s="1">
        <f t="shared" si="372"/>
        <v>2.5113350525625428E-2</v>
      </c>
      <c r="AO3033" s="1">
        <f t="shared" si="373"/>
        <v>9.6481835991408423E-3</v>
      </c>
      <c r="AP3033" s="1">
        <f t="shared" si="374"/>
        <v>-1.7810885424473653E-2</v>
      </c>
      <c r="AQ3033" s="1">
        <f t="shared" si="375"/>
        <v>2.3519661356395421E-2</v>
      </c>
      <c r="AR3033" s="1"/>
    </row>
    <row r="3034" spans="1:44" x14ac:dyDescent="0.3">
      <c r="A3034" s="6">
        <v>45255</v>
      </c>
      <c r="B3034" s="10">
        <v>37809.852866253197</v>
      </c>
      <c r="C3034" s="10">
        <v>2085.426622</v>
      </c>
      <c r="D3034" s="10">
        <v>1.000516462</v>
      </c>
      <c r="E3034" s="10">
        <v>0.623237441</v>
      </c>
      <c r="F3034" s="10">
        <v>7.8876304999999994E-2</v>
      </c>
      <c r="G3034" s="10">
        <v>31.15513816</v>
      </c>
      <c r="H3034" s="10">
        <v>3.6244034000000001E-2</v>
      </c>
      <c r="I3034" s="10">
        <v>1.1038343000000001E-2</v>
      </c>
      <c r="J3034" s="10">
        <v>71.790994459999993</v>
      </c>
      <c r="K3034" s="10">
        <v>4.5431560488902001E-4</v>
      </c>
      <c r="L3034" s="10">
        <v>1.1850195400000001</v>
      </c>
      <c r="M3034" s="10">
        <v>1.4749369999999999E-3</v>
      </c>
      <c r="N3034" s="10">
        <v>0.32266952100000001</v>
      </c>
      <c r="O3034" s="10">
        <v>3.13235850550466E-2</v>
      </c>
      <c r="P3034" s="10">
        <v>0.12088654503622701</v>
      </c>
      <c r="Q3034" s="10">
        <v>171.935131454871</v>
      </c>
      <c r="R3034" s="10">
        <v>3.3568408000000001E-2</v>
      </c>
      <c r="S3034" s="10">
        <v>3.56160083952592E-3</v>
      </c>
      <c r="T3034" t="e">
        <f>#REF!*(100+U3034)/100</f>
        <v>#REF!</v>
      </c>
      <c r="U3034">
        <v>19</v>
      </c>
      <c r="V3034">
        <f t="shared" si="376"/>
        <v>-5</v>
      </c>
      <c r="W3034">
        <f t="shared" si="357"/>
        <v>-2.1322314049586777</v>
      </c>
      <c r="X3034" t="s">
        <v>207</v>
      </c>
      <c r="Y3034" s="6">
        <v>45256</v>
      </c>
      <c r="Z3034" s="1">
        <f t="shared" si="358"/>
        <v>-8.4108944134225639E-3</v>
      </c>
      <c r="AA3034" s="1">
        <f t="shared" si="359"/>
        <v>-1.0238866126836926E-2</v>
      </c>
      <c r="AB3034" s="1">
        <f t="shared" si="360"/>
        <v>-3.2726797852520537E-4</v>
      </c>
      <c r="AC3034" s="1">
        <f t="shared" si="361"/>
        <v>-1.0247664180368061E-2</v>
      </c>
      <c r="AD3034" s="1">
        <f t="shared" si="362"/>
        <v>-3.9429205006495964E-3</v>
      </c>
      <c r="AE3034" s="1">
        <f t="shared" si="363"/>
        <v>-1.0372818067451599E-2</v>
      </c>
      <c r="AF3034" s="1">
        <f t="shared" si="364"/>
        <v>5.3342682550181861E-2</v>
      </c>
      <c r="AG3034" s="1">
        <f t="shared" si="365"/>
        <v>6.3637268745861605E-3</v>
      </c>
      <c r="AH3034" s="1">
        <f t="shared" si="366"/>
        <v>-2.43684228524613E-2</v>
      </c>
      <c r="AI3034" s="1">
        <f t="shared" si="367"/>
        <v>-1.9721844258278883E-2</v>
      </c>
      <c r="AJ3034" s="1">
        <f t="shared" si="368"/>
        <v>-9.8108778864524349E-3</v>
      </c>
      <c r="AK3034" s="1">
        <f t="shared" si="369"/>
        <v>-8.6423352319454902E-2</v>
      </c>
      <c r="AL3034" s="1">
        <f t="shared" si="370"/>
        <v>-3.4281266993297049E-3</v>
      </c>
      <c r="AM3034" s="1">
        <f t="shared" si="371"/>
        <v>-2.0011240718562372E-2</v>
      </c>
      <c r="AN3034" s="1">
        <f t="shared" si="372"/>
        <v>-8.7610754012253534E-3</v>
      </c>
      <c r="AO3034" s="1">
        <f t="shared" si="373"/>
        <v>-1.5418132956718037E-2</v>
      </c>
      <c r="AP3034" s="1">
        <f t="shared" si="374"/>
        <v>-9.9224097848191098E-2</v>
      </c>
      <c r="AQ3034" s="1">
        <f t="shared" si="375"/>
        <v>1.4602026908914571E-2</v>
      </c>
      <c r="AR3034" s="1"/>
    </row>
    <row r="3035" spans="1:44" x14ac:dyDescent="0.3">
      <c r="A3035" s="6">
        <v>45256</v>
      </c>
      <c r="B3035" s="10">
        <v>37491.838186008099</v>
      </c>
      <c r="C3035" s="10">
        <v>2064.0742180000002</v>
      </c>
      <c r="D3035" s="10">
        <v>1.0001890250000001</v>
      </c>
      <c r="E3035" s="10">
        <v>0.61685071300000005</v>
      </c>
      <c r="F3035" s="10">
        <v>7.8565302000000004E-2</v>
      </c>
      <c r="G3035" s="10">
        <v>30.831971580000001</v>
      </c>
      <c r="H3035" s="10">
        <v>3.8177388E-2</v>
      </c>
      <c r="I3035" s="10">
        <v>1.1108588000000001E-2</v>
      </c>
      <c r="J3035" s="10">
        <v>70.041561150000007</v>
      </c>
      <c r="K3035" s="10">
        <v>4.4535566328529299E-4</v>
      </c>
      <c r="L3035" s="10">
        <v>1.1733934580000001</v>
      </c>
      <c r="M3035" s="10">
        <v>1.3474680000000001E-3</v>
      </c>
      <c r="N3035" s="10">
        <v>0.32156336899999999</v>
      </c>
      <c r="O3035" s="10">
        <v>3.06967612543417E-2</v>
      </c>
      <c r="P3035" s="10">
        <v>0.119827448900171</v>
      </c>
      <c r="Q3035" s="10">
        <v>169.284212738169</v>
      </c>
      <c r="R3035" s="10">
        <v>3.0237613E-2</v>
      </c>
      <c r="S3035" s="10">
        <v>3.6136074308234902E-3</v>
      </c>
      <c r="T3035" t="e">
        <f>#REF!*(100+U3035)/100</f>
        <v>#REF!</v>
      </c>
      <c r="U3035">
        <v>21</v>
      </c>
      <c r="V3035">
        <f t="shared" si="376"/>
        <v>1</v>
      </c>
      <c r="W3035">
        <f t="shared" si="357"/>
        <v>-1.8181818181818181</v>
      </c>
      <c r="X3035" t="s">
        <v>207</v>
      </c>
      <c r="Y3035" s="6">
        <v>45257</v>
      </c>
      <c r="Z3035" s="1">
        <f t="shared" si="358"/>
        <v>-6.4459131965738502E-3</v>
      </c>
      <c r="AA3035" s="1">
        <f t="shared" si="359"/>
        <v>-1.6507987795621074E-2</v>
      </c>
      <c r="AB3035" s="1">
        <f t="shared" si="360"/>
        <v>4.6612789017552329E-4</v>
      </c>
      <c r="AC3035" s="1">
        <f t="shared" si="361"/>
        <v>-2.0703341555511942E-2</v>
      </c>
      <c r="AD3035" s="1">
        <f t="shared" si="362"/>
        <v>2.5787338028688254E-3</v>
      </c>
      <c r="AE3035" s="1">
        <f t="shared" si="363"/>
        <v>-3.2528713494617272E-2</v>
      </c>
      <c r="AF3035" s="1">
        <f t="shared" si="364"/>
        <v>-7.4755585688575724E-2</v>
      </c>
      <c r="AG3035" s="1">
        <f t="shared" si="365"/>
        <v>2.220876316593972E-2</v>
      </c>
      <c r="AH3035" s="1">
        <f t="shared" si="366"/>
        <v>-1.0335679532465803E-2</v>
      </c>
      <c r="AI3035" s="1">
        <f t="shared" si="367"/>
        <v>-1.5977457449718603E-2</v>
      </c>
      <c r="AJ3035" s="1">
        <f t="shared" si="368"/>
        <v>2.9843442334923417E-3</v>
      </c>
      <c r="AK3035" s="1">
        <f t="shared" si="369"/>
        <v>1.3633718945459099E-2</v>
      </c>
      <c r="AL3035" s="1">
        <f t="shared" si="370"/>
        <v>-0.10561935305510496</v>
      </c>
      <c r="AM3035" s="1">
        <f t="shared" si="371"/>
        <v>-9.2546585334828749E-2</v>
      </c>
      <c r="AN3035" s="1">
        <f t="shared" si="372"/>
        <v>-2.9009176313349965E-2</v>
      </c>
      <c r="AO3035" s="1">
        <f t="shared" si="373"/>
        <v>-2.1249029582892463E-2</v>
      </c>
      <c r="AP3035" s="1">
        <f t="shared" si="374"/>
        <v>1.0537306631975232E-2</v>
      </c>
      <c r="AQ3035" s="1">
        <f t="shared" si="375"/>
        <v>-1.5257945328506672E-2</v>
      </c>
      <c r="AR3035" s="1"/>
    </row>
    <row r="3036" spans="1:44" x14ac:dyDescent="0.3">
      <c r="A3036" s="6">
        <v>45257</v>
      </c>
      <c r="B3036" s="10">
        <v>37250.169051481098</v>
      </c>
      <c r="C3036" s="10">
        <v>2030.0005060000001</v>
      </c>
      <c r="D3036" s="10">
        <v>1.000655241</v>
      </c>
      <c r="E3036" s="10">
        <v>0.60407984199999998</v>
      </c>
      <c r="F3036" s="10">
        <v>7.8767901000000001E-2</v>
      </c>
      <c r="G3036" s="10">
        <v>29.829047209999999</v>
      </c>
      <c r="H3036" s="10">
        <v>3.5323414999999997E-2</v>
      </c>
      <c r="I3036" s="10">
        <v>1.1355296000000001E-2</v>
      </c>
      <c r="J3036" s="10">
        <v>69.31763402</v>
      </c>
      <c r="K3036" s="10">
        <v>4.3824001212516102E-4</v>
      </c>
      <c r="L3036" s="10">
        <v>1.176895268</v>
      </c>
      <c r="M3036" s="10">
        <v>1.365839E-3</v>
      </c>
      <c r="N3036" s="10">
        <v>0.28760005399999999</v>
      </c>
      <c r="O3036" s="10">
        <v>2.7855880819413901E-2</v>
      </c>
      <c r="P3036" s="10">
        <v>0.116351353307847</v>
      </c>
      <c r="Q3036" s="10">
        <v>165.68708749377899</v>
      </c>
      <c r="R3036" s="10">
        <v>3.0556236000000001E-2</v>
      </c>
      <c r="S3036" s="10">
        <v>3.5584712062052999E-3</v>
      </c>
      <c r="T3036" t="e">
        <f>#REF!*(100+U3036)/100</f>
        <v>#REF!</v>
      </c>
      <c r="U3036">
        <v>18</v>
      </c>
      <c r="V3036">
        <f t="shared" si="376"/>
        <v>0</v>
      </c>
      <c r="W3036">
        <f t="shared" si="357"/>
        <v>-1.5867768595041323</v>
      </c>
      <c r="X3036" t="s">
        <v>207</v>
      </c>
      <c r="Y3036" s="6">
        <v>45258</v>
      </c>
      <c r="Z3036" s="1">
        <f t="shared" si="358"/>
        <v>1.4820523137240603E-2</v>
      </c>
      <c r="AA3036" s="1">
        <f t="shared" si="359"/>
        <v>9.1304169359649971E-3</v>
      </c>
      <c r="AB3036" s="1">
        <f t="shared" si="360"/>
        <v>-1.5754377086201959E-4</v>
      </c>
      <c r="AC3036" s="1">
        <f t="shared" si="361"/>
        <v>1.1896263540606716E-2</v>
      </c>
      <c r="AD3036" s="1">
        <f t="shared" si="362"/>
        <v>2.4513526138013966E-2</v>
      </c>
      <c r="AE3036" s="1">
        <f t="shared" si="363"/>
        <v>5.9679086880227404E-3</v>
      </c>
      <c r="AF3036" s="1">
        <f t="shared" si="364"/>
        <v>3.8614896096541229E-2</v>
      </c>
      <c r="AG3036" s="1">
        <f t="shared" si="365"/>
        <v>-4.9572463808957492E-3</v>
      </c>
      <c r="AH3036" s="1">
        <f t="shared" si="366"/>
        <v>6.0547487797825168E-3</v>
      </c>
      <c r="AI3036" s="1">
        <f t="shared" si="367"/>
        <v>-2.0564959255035173E-3</v>
      </c>
      <c r="AJ3036" s="1">
        <f t="shared" si="368"/>
        <v>-1.7461876650183778E-3</v>
      </c>
      <c r="AK3036" s="1">
        <f t="shared" si="369"/>
        <v>-8.0431148912865999E-2</v>
      </c>
      <c r="AL3036" s="1">
        <f t="shared" si="370"/>
        <v>-0.19231771423798133</v>
      </c>
      <c r="AM3036" s="1">
        <f t="shared" si="371"/>
        <v>-0.18199916690259488</v>
      </c>
      <c r="AN3036" s="1">
        <f t="shared" si="372"/>
        <v>1.4479799696935495E-2</v>
      </c>
      <c r="AO3036" s="1">
        <f t="shared" si="373"/>
        <v>1.0757768026104781E-2</v>
      </c>
      <c r="AP3036" s="1">
        <f t="shared" si="374"/>
        <v>-1.0413684460350403E-2</v>
      </c>
      <c r="AQ3036" s="1">
        <f t="shared" si="375"/>
        <v>-2.1397775044833926E-2</v>
      </c>
      <c r="AR3036" s="1"/>
    </row>
    <row r="3037" spans="1:44" x14ac:dyDescent="0.3">
      <c r="A3037" s="6">
        <v>45258</v>
      </c>
      <c r="B3037" s="10">
        <v>37802.236043774697</v>
      </c>
      <c r="C3037" s="10">
        <v>2048.535257</v>
      </c>
      <c r="D3037" s="10">
        <v>1.000497594</v>
      </c>
      <c r="E3037" s="10">
        <v>0.61126613500000004</v>
      </c>
      <c r="F3037" s="10">
        <v>8.0698779999999998E-2</v>
      </c>
      <c r="G3037" s="10">
        <v>30.007064239999998</v>
      </c>
      <c r="H3037" s="10">
        <v>3.6687425000000003E-2</v>
      </c>
      <c r="I3037" s="10">
        <v>1.1299005000000001E-2</v>
      </c>
      <c r="J3037" s="10">
        <v>69.737334880000006</v>
      </c>
      <c r="K3037" s="10">
        <v>4.3733877332583301E-4</v>
      </c>
      <c r="L3037" s="10">
        <v>1.1748401879999999</v>
      </c>
      <c r="M3037" s="10">
        <v>1.255983E-3</v>
      </c>
      <c r="N3037" s="10">
        <v>0.232289469</v>
      </c>
      <c r="O3037" s="10">
        <v>2.2786133716942599E-2</v>
      </c>
      <c r="P3037" s="10">
        <v>0.118036097598212</v>
      </c>
      <c r="Q3037" s="10">
        <v>167.46951074595799</v>
      </c>
      <c r="R3037" s="10">
        <v>3.0238033000000001E-2</v>
      </c>
      <c r="S3037" s="10">
        <v>3.4823278398314001E-3</v>
      </c>
      <c r="T3037" t="e">
        <f>#REF!*(100+U3037)/100</f>
        <v>#REF!</v>
      </c>
      <c r="U3037">
        <v>16</v>
      </c>
      <c r="V3037">
        <f t="shared" si="376"/>
        <v>1</v>
      </c>
      <c r="W3037">
        <f t="shared" si="357"/>
        <v>-1.3140495867768596</v>
      </c>
      <c r="X3037" t="s">
        <v>207</v>
      </c>
      <c r="Y3037" s="6">
        <v>45259</v>
      </c>
      <c r="Z3037" s="1">
        <f t="shared" si="358"/>
        <v>2.1454743463088753E-4</v>
      </c>
      <c r="AA3037" s="1">
        <f t="shared" si="359"/>
        <v>-1.1031261933511366E-2</v>
      </c>
      <c r="AB3037" s="1">
        <f t="shared" si="360"/>
        <v>-4.8543045271924666E-4</v>
      </c>
      <c r="AC3037" s="1">
        <f t="shared" si="361"/>
        <v>-3.4698879564136142E-3</v>
      </c>
      <c r="AD3037" s="1">
        <f t="shared" si="362"/>
        <v>-3.4317123505459694E-3</v>
      </c>
      <c r="AE3037" s="1">
        <f t="shared" si="363"/>
        <v>-1.9961846157595855E-3</v>
      </c>
      <c r="AF3037" s="1">
        <f t="shared" si="364"/>
        <v>0.19572142225844408</v>
      </c>
      <c r="AG3037" s="1">
        <f t="shared" si="365"/>
        <v>7.0998287017306717E-3</v>
      </c>
      <c r="AH3037" s="1">
        <f t="shared" si="366"/>
        <v>2.4950824447106694E-3</v>
      </c>
      <c r="AI3037" s="1">
        <f t="shared" si="367"/>
        <v>1.0231586088928779E-3</v>
      </c>
      <c r="AJ3037" s="1">
        <f t="shared" si="368"/>
        <v>1.2837397080938165E-2</v>
      </c>
      <c r="AK3037" s="1">
        <f t="shared" si="369"/>
        <v>-9.9471887756442612E-2</v>
      </c>
      <c r="AL3037" s="1">
        <f t="shared" si="370"/>
        <v>-7.1200903214428513E-2</v>
      </c>
      <c r="AM3037" s="1">
        <f t="shared" si="371"/>
        <v>-7.3877545137739697E-2</v>
      </c>
      <c r="AN3037" s="1">
        <f t="shared" si="372"/>
        <v>3.0540986431802706E-3</v>
      </c>
      <c r="AO3037" s="1">
        <f t="shared" si="373"/>
        <v>-1.0498380706414245E-2</v>
      </c>
      <c r="AP3037" s="1">
        <f t="shared" si="374"/>
        <v>4.1857881430316405E-3</v>
      </c>
      <c r="AQ3037" s="1">
        <f t="shared" si="375"/>
        <v>8.268374922162449E-3</v>
      </c>
      <c r="AR3037" s="1"/>
    </row>
    <row r="3038" spans="1:44" x14ac:dyDescent="0.3">
      <c r="A3038" s="6">
        <v>45259</v>
      </c>
      <c r="B3038" s="10">
        <v>37810.346416541201</v>
      </c>
      <c r="C3038" s="10">
        <v>2025.937328</v>
      </c>
      <c r="D3038" s="10">
        <v>1.0000119220000001</v>
      </c>
      <c r="E3038" s="10">
        <v>0.60914511000000005</v>
      </c>
      <c r="F3038" s="10">
        <v>8.0421845000000006E-2</v>
      </c>
      <c r="G3038" s="10">
        <v>29.947164600000001</v>
      </c>
      <c r="H3038" s="10">
        <v>4.3867940000000001E-2</v>
      </c>
      <c r="I3038" s="10">
        <v>1.1379225999999999E-2</v>
      </c>
      <c r="J3038" s="10">
        <v>69.911335280000003</v>
      </c>
      <c r="K3038" s="10">
        <v>4.3778624025676399E-4</v>
      </c>
      <c r="L3038" s="10">
        <v>1.1899220779999999</v>
      </c>
      <c r="M3038" s="10">
        <v>1.1310479999999999E-3</v>
      </c>
      <c r="N3038" s="10">
        <v>0.21575024900000001</v>
      </c>
      <c r="O3038" s="10">
        <v>2.11027500947546E-2</v>
      </c>
      <c r="P3038" s="10">
        <v>0.11839659148373299</v>
      </c>
      <c r="Q3038" s="10">
        <v>165.71135206542999</v>
      </c>
      <c r="R3038" s="10">
        <v>3.0364603E-2</v>
      </c>
      <c r="S3038" s="10">
        <v>3.5111210320130102E-3</v>
      </c>
      <c r="T3038" t="e">
        <f>#REF!*(100+U3038)/100</f>
        <v>#REF!</v>
      </c>
      <c r="U3038">
        <v>21</v>
      </c>
      <c r="V3038">
        <f t="shared" si="376"/>
        <v>8</v>
      </c>
      <c r="W3038">
        <f t="shared" si="357"/>
        <v>-1.0330578512396693</v>
      </c>
      <c r="X3038" t="s">
        <v>207</v>
      </c>
      <c r="Y3038" s="6">
        <v>45260</v>
      </c>
      <c r="Z3038" s="1">
        <f t="shared" si="358"/>
        <v>-2.6058486638328563E-3</v>
      </c>
      <c r="AA3038" s="1">
        <f t="shared" si="359"/>
        <v>1.2744416938844276E-2</v>
      </c>
      <c r="AB3038" s="1">
        <f t="shared" si="360"/>
        <v>-3.946392951104342E-4</v>
      </c>
      <c r="AC3038" s="1">
        <f t="shared" si="361"/>
        <v>-5.460437825726098E-3</v>
      </c>
      <c r="AD3038" s="1">
        <f t="shared" si="362"/>
        <v>3.6252289412161583E-2</v>
      </c>
      <c r="AE3038" s="1">
        <f t="shared" si="363"/>
        <v>8.6640429391435809E-3</v>
      </c>
      <c r="AF3038" s="1">
        <f t="shared" si="364"/>
        <v>-3.0036149406605445E-2</v>
      </c>
      <c r="AG3038" s="1">
        <f t="shared" si="365"/>
        <v>-5.4868582450159603E-2</v>
      </c>
      <c r="AH3038" s="1">
        <f t="shared" si="366"/>
        <v>-7.0028756858840592E-3</v>
      </c>
      <c r="AI3038" s="1">
        <f t="shared" si="367"/>
        <v>-2.1982988481583032E-2</v>
      </c>
      <c r="AJ3038" s="1">
        <f t="shared" si="368"/>
        <v>-9.428754375964998E-3</v>
      </c>
      <c r="AK3038" s="1">
        <f t="shared" si="369"/>
        <v>-0.18587451637773109</v>
      </c>
      <c r="AL3038" s="1">
        <f t="shared" si="370"/>
        <v>0.23412302991131195</v>
      </c>
      <c r="AM3038" s="1">
        <f t="shared" si="371"/>
        <v>3.2128549739312354E-2</v>
      </c>
      <c r="AN3038" s="1">
        <f t="shared" si="372"/>
        <v>-1.4377761673939652E-3</v>
      </c>
      <c r="AO3038" s="1">
        <f t="shared" si="373"/>
        <v>2.3500222024363103E-2</v>
      </c>
      <c r="AP3038" s="1">
        <f t="shared" si="374"/>
        <v>-1.4392745395024299E-3</v>
      </c>
      <c r="AQ3038" s="1">
        <f t="shared" si="375"/>
        <v>-1.6179603371391224E-2</v>
      </c>
      <c r="AR3038" s="1"/>
    </row>
    <row r="3039" spans="1:44" x14ac:dyDescent="0.3">
      <c r="A3039" s="6">
        <v>45260</v>
      </c>
      <c r="B3039" s="10">
        <v>37711.818375852599</v>
      </c>
      <c r="C3039" s="10">
        <v>2051.7567180000001</v>
      </c>
      <c r="D3039" s="10">
        <v>0.999617278</v>
      </c>
      <c r="E3039" s="10">
        <v>0.60581891099999996</v>
      </c>
      <c r="F3039" s="10">
        <v>8.3337321000000006E-2</v>
      </c>
      <c r="G3039" s="10">
        <v>30.206628120000001</v>
      </c>
      <c r="H3039" s="10">
        <v>4.2550315999999998E-2</v>
      </c>
      <c r="I3039" s="10">
        <v>1.0754863999999999E-2</v>
      </c>
      <c r="J3039" s="10">
        <v>69.421754890000003</v>
      </c>
      <c r="K3039" s="10">
        <v>4.28162390379804E-4</v>
      </c>
      <c r="L3039" s="10">
        <v>1.1787025950000001</v>
      </c>
      <c r="M3039" s="10">
        <v>9.2081499999999996E-4</v>
      </c>
      <c r="N3039" s="10">
        <v>0.26626235100000001</v>
      </c>
      <c r="O3039" s="10">
        <v>2.1780750850810202E-2</v>
      </c>
      <c r="P3039" s="10">
        <v>0.118226363686197</v>
      </c>
      <c r="Q3039" s="10">
        <v>169.605605630925</v>
      </c>
      <c r="R3039" s="10">
        <v>3.0320900000000001E-2</v>
      </c>
      <c r="S3039" s="10">
        <v>3.4543124863260898E-3</v>
      </c>
      <c r="T3039" t="e">
        <f>#REF!*(100+U3039)/100</f>
        <v>#REF!</v>
      </c>
      <c r="U3039">
        <v>18</v>
      </c>
      <c r="V3039">
        <f t="shared" si="376"/>
        <v>-1</v>
      </c>
      <c r="W3039">
        <f t="shared" si="357"/>
        <v>-0.81818181818181823</v>
      </c>
      <c r="X3039" t="s">
        <v>207</v>
      </c>
      <c r="Y3039" s="6">
        <v>45261</v>
      </c>
      <c r="Z3039" s="1">
        <f t="shared" si="358"/>
        <v>2.589215816130554E-2</v>
      </c>
      <c r="AA3039" s="1">
        <f t="shared" si="359"/>
        <v>1.6549546397049877E-2</v>
      </c>
      <c r="AB3039" s="1">
        <f t="shared" si="360"/>
        <v>9.4253472877654017E-4</v>
      </c>
      <c r="AC3039" s="1">
        <f t="shared" si="361"/>
        <v>1.1855245634615166E-2</v>
      </c>
      <c r="AD3039" s="1">
        <f t="shared" si="362"/>
        <v>6.7648562880968282E-3</v>
      </c>
      <c r="AE3039" s="1">
        <f t="shared" si="363"/>
        <v>1.7275834890504726E-2</v>
      </c>
      <c r="AF3039" s="1">
        <f t="shared" si="364"/>
        <v>-9.0422313197391954E-2</v>
      </c>
      <c r="AG3039" s="1">
        <f t="shared" si="365"/>
        <v>3.4851207788401735E-2</v>
      </c>
      <c r="AH3039" s="1">
        <f t="shared" si="366"/>
        <v>3.0538252790630271E-2</v>
      </c>
      <c r="AI3039" s="1">
        <f t="shared" si="367"/>
        <v>0.14199386074142381</v>
      </c>
      <c r="AJ3039" s="1">
        <f t="shared" si="368"/>
        <v>1.3031370309318623E-2</v>
      </c>
      <c r="AK3039" s="1">
        <f t="shared" si="369"/>
        <v>0.11213218724716689</v>
      </c>
      <c r="AL3039" s="1">
        <f t="shared" si="370"/>
        <v>-4.0042206342570885E-2</v>
      </c>
      <c r="AM3039" s="1">
        <f t="shared" si="371"/>
        <v>0.21758639280684897</v>
      </c>
      <c r="AN3039" s="1">
        <f t="shared" si="372"/>
        <v>1.3206473314989481E-2</v>
      </c>
      <c r="AO3039" s="1">
        <f t="shared" si="373"/>
        <v>1.1826936521467459E-2</v>
      </c>
      <c r="AP3039" s="1">
        <f t="shared" si="374"/>
        <v>6.5444957108792917E-2</v>
      </c>
      <c r="AQ3039" s="1">
        <f t="shared" si="375"/>
        <v>7.2336953514809789E-4</v>
      </c>
      <c r="AR3039" s="1"/>
    </row>
    <row r="3040" spans="1:44" x14ac:dyDescent="0.3">
      <c r="A3040" s="6">
        <v>45261</v>
      </c>
      <c r="B3040" s="10">
        <v>38688.258741790603</v>
      </c>
      <c r="C3040" s="10">
        <v>2085.7123609999999</v>
      </c>
      <c r="D3040" s="10">
        <v>1.0005594520000001</v>
      </c>
      <c r="E3040" s="10">
        <v>0.61300104300000002</v>
      </c>
      <c r="F3040" s="10">
        <v>8.3901086E-2</v>
      </c>
      <c r="G3040" s="10">
        <v>30.728472839999998</v>
      </c>
      <c r="H3040" s="10">
        <v>3.8702818E-2</v>
      </c>
      <c r="I3040" s="10">
        <v>1.1129684000000001E-2</v>
      </c>
      <c r="J3040" s="10">
        <v>71.541773989999996</v>
      </c>
      <c r="K3040" s="10">
        <v>4.8895882121410903E-4</v>
      </c>
      <c r="L3040" s="10">
        <v>1.1940627049999999</v>
      </c>
      <c r="M3040" s="10">
        <v>1.0240679999999999E-3</v>
      </c>
      <c r="N3040" s="10">
        <v>0.25560061899999997</v>
      </c>
      <c r="O3040" s="10">
        <v>2.65199458610627E-2</v>
      </c>
      <c r="P3040" s="10">
        <v>0.11978771700334701</v>
      </c>
      <c r="Q3040" s="10">
        <v>171.61152036240699</v>
      </c>
      <c r="R3040" s="10">
        <v>3.2305250000000001E-2</v>
      </c>
      <c r="S3040" s="10">
        <v>3.4568112307435798E-3</v>
      </c>
      <c r="T3040" t="e">
        <f>#REF!*(100+U3040)/100</f>
        <v>#REF!</v>
      </c>
      <c r="U3040">
        <v>18</v>
      </c>
      <c r="V3040">
        <f t="shared" si="376"/>
        <v>-10</v>
      </c>
      <c r="W3040">
        <f t="shared" si="357"/>
        <v>-0.75206611570247939</v>
      </c>
      <c r="X3040" t="s">
        <v>207</v>
      </c>
      <c r="Y3040" s="6">
        <v>45262</v>
      </c>
      <c r="Z3040" s="1">
        <f t="shared" si="358"/>
        <v>2.050771216061905E-2</v>
      </c>
      <c r="AA3040" s="1">
        <f t="shared" si="359"/>
        <v>3.8157476307923217E-2</v>
      </c>
      <c r="AB3040" s="1">
        <f t="shared" si="360"/>
        <v>1.306429115617606E-4</v>
      </c>
      <c r="AC3040" s="1">
        <f t="shared" si="361"/>
        <v>1.2360075217686046E-2</v>
      </c>
      <c r="AD3040" s="1">
        <f t="shared" si="362"/>
        <v>2.9418963659183169E-2</v>
      </c>
      <c r="AE3040" s="1">
        <f t="shared" si="363"/>
        <v>4.0294861591305874E-2</v>
      </c>
      <c r="AF3040" s="1">
        <f t="shared" si="364"/>
        <v>1.9986632497922933E-2</v>
      </c>
      <c r="AG3040" s="1">
        <f t="shared" si="365"/>
        <v>4.2899690593191635E-3</v>
      </c>
      <c r="AH3040" s="1">
        <f t="shared" si="366"/>
        <v>1.0271489215555714E-2</v>
      </c>
      <c r="AI3040" s="1">
        <f t="shared" si="367"/>
        <v>-8.9387023527203027E-2</v>
      </c>
      <c r="AJ3040" s="1">
        <f t="shared" si="368"/>
        <v>1.7479819872608857E-2</v>
      </c>
      <c r="AK3040" s="1">
        <f t="shared" si="369"/>
        <v>3.1605323084013988E-2</v>
      </c>
      <c r="AL3040" s="1">
        <f t="shared" si="370"/>
        <v>5.745987649583905E-3</v>
      </c>
      <c r="AM3040" s="1">
        <f t="shared" si="371"/>
        <v>0.15787087680036208</v>
      </c>
      <c r="AN3040" s="1">
        <f t="shared" si="372"/>
        <v>1.5125414172793407E-2</v>
      </c>
      <c r="AO3040" s="1">
        <f t="shared" si="373"/>
        <v>6.7806646619215033E-3</v>
      </c>
      <c r="AP3040" s="1">
        <f t="shared" si="374"/>
        <v>-2.3618483063898261E-2</v>
      </c>
      <c r="AQ3040" s="1">
        <f t="shared" si="375"/>
        <v>4.0582279558326911E-2</v>
      </c>
      <c r="AR3040" s="1"/>
    </row>
    <row r="3041" spans="1:44" x14ac:dyDescent="0.3">
      <c r="A3041" s="6">
        <v>45262</v>
      </c>
      <c r="B3041" s="10">
        <v>39481.666416062799</v>
      </c>
      <c r="C3041" s="10">
        <v>2165.297881</v>
      </c>
      <c r="D3041" s="10">
        <v>1.000690168</v>
      </c>
      <c r="E3041" s="10">
        <v>0.62057778200000002</v>
      </c>
      <c r="F3041" s="10">
        <v>8.6369369000000001E-2</v>
      </c>
      <c r="G3041" s="10">
        <v>31.9666724</v>
      </c>
      <c r="H3041" s="10">
        <v>3.9476356999999997E-2</v>
      </c>
      <c r="I3041" s="10">
        <v>1.117743E-2</v>
      </c>
      <c r="J3041" s="10">
        <v>72.276614550000005</v>
      </c>
      <c r="K3041" s="10">
        <v>4.4525224755841001E-4</v>
      </c>
      <c r="L3041" s="10">
        <v>1.214934706</v>
      </c>
      <c r="M3041" s="10">
        <v>1.056434E-3</v>
      </c>
      <c r="N3041" s="10">
        <v>0.25706929699999997</v>
      </c>
      <c r="O3041" s="10">
        <v>3.0706672966846801E-2</v>
      </c>
      <c r="P3041" s="10">
        <v>0.121599555835836</v>
      </c>
      <c r="Q3041" s="10">
        <v>172.77516053410699</v>
      </c>
      <c r="R3041" s="10">
        <v>3.1542249000000001E-2</v>
      </c>
      <c r="S3041" s="10">
        <v>3.5970965104899799E-3</v>
      </c>
      <c r="T3041" t="e">
        <f>#REF!*(100+U3041)/100</f>
        <v>#REF!</v>
      </c>
      <c r="U3041">
        <v>21</v>
      </c>
      <c r="V3041">
        <f t="shared" si="376"/>
        <v>-10</v>
      </c>
      <c r="W3041">
        <f t="shared" si="357"/>
        <v>-0.80165289256198347</v>
      </c>
      <c r="X3041" t="s">
        <v>207</v>
      </c>
      <c r="Y3041" s="6">
        <v>45263</v>
      </c>
      <c r="Z3041" s="1">
        <f t="shared" si="358"/>
        <v>1.2122310119944262E-2</v>
      </c>
      <c r="AA3041" s="1">
        <f t="shared" si="359"/>
        <v>1.17333320384846E-2</v>
      </c>
      <c r="AB3041" s="1">
        <f t="shared" si="360"/>
        <v>-7.960286065286815E-4</v>
      </c>
      <c r="AC3041" s="1">
        <f t="shared" si="361"/>
        <v>4.0933998503992946E-3</v>
      </c>
      <c r="AD3041" s="1">
        <f t="shared" si="362"/>
        <v>-9.9327459483929161E-3</v>
      </c>
      <c r="AE3041" s="1">
        <f t="shared" si="363"/>
        <v>-1.5630167999594446E-2</v>
      </c>
      <c r="AF3041" s="1">
        <f t="shared" si="364"/>
        <v>2.2674762010081145E-2</v>
      </c>
      <c r="AG3041" s="1">
        <f t="shared" si="365"/>
        <v>3.8540702111308139E-2</v>
      </c>
      <c r="AH3041" s="1">
        <f t="shared" si="366"/>
        <v>-1.1173009486234928E-3</v>
      </c>
      <c r="AI3041" s="1">
        <f t="shared" si="367"/>
        <v>-1.3826439217970277E-2</v>
      </c>
      <c r="AJ3041" s="1">
        <f t="shared" si="368"/>
        <v>-1.1764722770212874E-2</v>
      </c>
      <c r="AK3041" s="1">
        <f t="shared" si="369"/>
        <v>7.7953757641272506E-2</v>
      </c>
      <c r="AL3041" s="1">
        <f t="shared" si="370"/>
        <v>2.0925314935606641E-2</v>
      </c>
      <c r="AM3041" s="1">
        <f t="shared" si="371"/>
        <v>6.7838080465019712E-2</v>
      </c>
      <c r="AN3041" s="1">
        <f t="shared" si="372"/>
        <v>2.7779629221676354E-3</v>
      </c>
      <c r="AO3041" s="1">
        <f t="shared" si="373"/>
        <v>-4.5642077050035302E-3</v>
      </c>
      <c r="AP3041" s="1">
        <f t="shared" si="374"/>
        <v>1.6127987576282241E-2</v>
      </c>
      <c r="AQ3041" s="1">
        <f t="shared" si="375"/>
        <v>-2.1161280531483771E-2</v>
      </c>
      <c r="AR3041" s="1"/>
    </row>
    <row r="3042" spans="1:44" x14ac:dyDescent="0.3">
      <c r="A3042" s="6">
        <v>45263</v>
      </c>
      <c r="B3042" s="10">
        <v>39960.2754204105</v>
      </c>
      <c r="C3042" s="10">
        <v>2190.7040400000001</v>
      </c>
      <c r="D3042" s="10">
        <v>0.99989359</v>
      </c>
      <c r="E3042" s="10">
        <v>0.62311805499999995</v>
      </c>
      <c r="F3042" s="10">
        <v>8.5511483999999999E-2</v>
      </c>
      <c r="G3042" s="10">
        <v>31.467027940000001</v>
      </c>
      <c r="H3042" s="10">
        <v>4.0371473999999997E-2</v>
      </c>
      <c r="I3042" s="10">
        <v>1.1608215999999999E-2</v>
      </c>
      <c r="J3042" s="10">
        <v>72.195859819999995</v>
      </c>
      <c r="K3042" s="10">
        <v>4.39095994420879E-4</v>
      </c>
      <c r="L3042" s="10">
        <v>1.2006413359999999</v>
      </c>
      <c r="M3042" s="10">
        <v>1.138787E-3</v>
      </c>
      <c r="N3042" s="10">
        <v>0.26244855299999997</v>
      </c>
      <c r="O3042" s="10">
        <v>3.27897547183848E-2</v>
      </c>
      <c r="P3042" s="10">
        <v>0.1219373548933</v>
      </c>
      <c r="Q3042" s="10">
        <v>171.98657881516399</v>
      </c>
      <c r="R3042" s="10">
        <v>3.2050962000000002E-2</v>
      </c>
      <c r="S3042" s="10">
        <v>3.52097734213268E-3</v>
      </c>
      <c r="T3042" t="e">
        <f>#REF!*(100+U3042)/100</f>
        <v>#REF!</v>
      </c>
      <c r="U3042">
        <v>19</v>
      </c>
      <c r="V3042">
        <f t="shared" si="376"/>
        <v>-7</v>
      </c>
      <c r="W3042">
        <f t="shared" si="357"/>
        <v>-0.83471074380165289</v>
      </c>
      <c r="X3042" t="s">
        <v>207</v>
      </c>
      <c r="Y3042" s="6">
        <v>45264</v>
      </c>
      <c r="Z3042" s="1">
        <f t="shared" si="358"/>
        <v>5.040146322675447E-2</v>
      </c>
      <c r="AA3042" s="1">
        <f t="shared" si="359"/>
        <v>2.385420487926786E-2</v>
      </c>
      <c r="AB3042" s="1">
        <f t="shared" si="360"/>
        <v>3.3559871105888245E-4</v>
      </c>
      <c r="AC3042" s="1">
        <f t="shared" si="361"/>
        <v>2.0712303064306216E-3</v>
      </c>
      <c r="AD3042" s="1">
        <f t="shared" si="362"/>
        <v>7.251083374953482E-2</v>
      </c>
      <c r="AE3042" s="1">
        <f t="shared" si="363"/>
        <v>3.0337293430451568E-2</v>
      </c>
      <c r="AF3042" s="1">
        <f t="shared" si="364"/>
        <v>-2.4638684235300063E-4</v>
      </c>
      <c r="AG3042" s="1">
        <f t="shared" si="365"/>
        <v>-6.0411608467657724E-2</v>
      </c>
      <c r="AH3042" s="1">
        <f t="shared" si="366"/>
        <v>8.8925870763320019E-3</v>
      </c>
      <c r="AI3042" s="1">
        <f t="shared" si="367"/>
        <v>6.3301342111742889E-2</v>
      </c>
      <c r="AJ3042" s="1">
        <f t="shared" si="368"/>
        <v>4.0264955528735123E-3</v>
      </c>
      <c r="AK3042" s="1">
        <f t="shared" si="369"/>
        <v>-3.6015514753856538E-2</v>
      </c>
      <c r="AL3042" s="1">
        <f t="shared" si="370"/>
        <v>0.25894164103088063</v>
      </c>
      <c r="AM3042" s="1">
        <f t="shared" si="371"/>
        <v>4.8974488847341562E-2</v>
      </c>
      <c r="AN3042" s="1">
        <f t="shared" si="372"/>
        <v>2.3371796568851444E-3</v>
      </c>
      <c r="AO3042" s="1">
        <f t="shared" si="373"/>
        <v>-9.5389395745242092E-3</v>
      </c>
      <c r="AP3042" s="1">
        <f t="shared" si="374"/>
        <v>5.2094036990215586E-2</v>
      </c>
      <c r="AQ3042" s="1">
        <f t="shared" si="375"/>
        <v>5.9983154304402653E-2</v>
      </c>
      <c r="AR3042" s="1"/>
    </row>
    <row r="3043" spans="1:44" x14ac:dyDescent="0.3">
      <c r="A3043" s="6">
        <v>45264</v>
      </c>
      <c r="B3043" s="10">
        <v>41974.331772543301</v>
      </c>
      <c r="C3043" s="10">
        <v>2242.9615429999999</v>
      </c>
      <c r="D3043" s="10">
        <v>1.000229153</v>
      </c>
      <c r="E3043" s="10">
        <v>0.62440867600000005</v>
      </c>
      <c r="F3043" s="10">
        <v>9.1711993000000006E-2</v>
      </c>
      <c r="G3043" s="10">
        <v>32.421652399999999</v>
      </c>
      <c r="H3043" s="10">
        <v>4.0361527000000001E-2</v>
      </c>
      <c r="I3043" s="10">
        <v>1.0906944999999999E-2</v>
      </c>
      <c r="J3043" s="10">
        <v>72.837867790000004</v>
      </c>
      <c r="K3043" s="10">
        <v>4.66891360183611E-4</v>
      </c>
      <c r="L3043" s="10">
        <v>1.205475713</v>
      </c>
      <c r="M3043" s="10">
        <v>1.097773E-3</v>
      </c>
      <c r="N3043" s="10">
        <v>0.33040741200000001</v>
      </c>
      <c r="O3043" s="10">
        <v>3.4395616195147402E-2</v>
      </c>
      <c r="P3043" s="10">
        <v>0.12222234439857101</v>
      </c>
      <c r="Q3043" s="10">
        <v>170.346009232217</v>
      </c>
      <c r="R3043" s="10">
        <v>3.3720625999999997E-2</v>
      </c>
      <c r="S3043" s="10">
        <v>3.7321766693481301E-3</v>
      </c>
      <c r="T3043" t="e">
        <f>#REF!*(100+U3043)/100</f>
        <v>#REF!</v>
      </c>
      <c r="U3043">
        <v>23</v>
      </c>
      <c r="V3043">
        <f t="shared" si="376"/>
        <v>-6</v>
      </c>
      <c r="W3043">
        <f t="shared" si="357"/>
        <v>-0.80165289256198347</v>
      </c>
      <c r="X3043" t="s">
        <v>207</v>
      </c>
      <c r="Y3043" s="6">
        <v>45265</v>
      </c>
      <c r="Z3043" s="1">
        <f t="shared" si="358"/>
        <v>5.0783726864482313E-2</v>
      </c>
      <c r="AA3043" s="1">
        <f t="shared" si="359"/>
        <v>2.2797371252120554E-2</v>
      </c>
      <c r="AB3043" s="1">
        <f t="shared" si="360"/>
        <v>-1.3439820224880707E-4</v>
      </c>
      <c r="AC3043" s="1">
        <f t="shared" si="361"/>
        <v>-4.2612572538951905E-3</v>
      </c>
      <c r="AD3043" s="1">
        <f t="shared" si="362"/>
        <v>2.7443651780634577E-2</v>
      </c>
      <c r="AE3043" s="1">
        <f t="shared" si="363"/>
        <v>4.1151761284074486E-3</v>
      </c>
      <c r="AF3043" s="1">
        <f t="shared" si="364"/>
        <v>-3.804117718341031E-2</v>
      </c>
      <c r="AG3043" s="1">
        <f t="shared" si="365"/>
        <v>7.5301837498951418E-2</v>
      </c>
      <c r="AH3043" s="1">
        <f t="shared" si="366"/>
        <v>1.9598550085453977E-2</v>
      </c>
      <c r="AI3043" s="1">
        <f t="shared" si="367"/>
        <v>0.1288182112028278</v>
      </c>
      <c r="AJ3043" s="1">
        <f t="shared" si="368"/>
        <v>4.4295849699959977E-2</v>
      </c>
      <c r="AK3043" s="1">
        <f t="shared" si="369"/>
        <v>5.9688114027216889E-2</v>
      </c>
      <c r="AL3043" s="1">
        <f t="shared" si="370"/>
        <v>-0.15055601113452025</v>
      </c>
      <c r="AM3043" s="1">
        <f t="shared" si="371"/>
        <v>0.11112755542332903</v>
      </c>
      <c r="AN3043" s="1">
        <f t="shared" si="372"/>
        <v>1.4114620539630838E-3</v>
      </c>
      <c r="AO3043" s="1">
        <f t="shared" si="373"/>
        <v>5.2802440924214714E-3</v>
      </c>
      <c r="AP3043" s="1">
        <f t="shared" si="374"/>
        <v>-1.4753611039130693E-2</v>
      </c>
      <c r="AQ3043" s="1">
        <f t="shared" si="375"/>
        <v>2.1758229780505949E-2</v>
      </c>
      <c r="AR3043" s="1"/>
    </row>
    <row r="3044" spans="1:44" x14ac:dyDescent="0.3">
      <c r="A3044" s="6">
        <v>45265</v>
      </c>
      <c r="B3044" s="10">
        <v>44105.944772599301</v>
      </c>
      <c r="C3044" s="10">
        <v>2294.0951700000001</v>
      </c>
      <c r="D3044" s="10">
        <v>1.000094724</v>
      </c>
      <c r="E3044" s="10">
        <v>0.62174790999999996</v>
      </c>
      <c r="F3044" s="10">
        <v>9.4228905000000002E-2</v>
      </c>
      <c r="G3044" s="10">
        <v>32.555073210000003</v>
      </c>
      <c r="H3044" s="10">
        <v>3.8826127000000002E-2</v>
      </c>
      <c r="I3044" s="10">
        <v>1.1728258E-2</v>
      </c>
      <c r="J3044" s="10">
        <v>74.265384389999994</v>
      </c>
      <c r="K3044" s="10">
        <v>5.2703547002851895E-4</v>
      </c>
      <c r="L3044" s="10">
        <v>1.2588732840000001</v>
      </c>
      <c r="M3044" s="10">
        <v>1.163297E-3</v>
      </c>
      <c r="N3044" s="10">
        <v>0.28066258999999999</v>
      </c>
      <c r="O3044" s="10">
        <v>3.8217916940193199E-2</v>
      </c>
      <c r="P3044" s="10">
        <v>0.122394856599836</v>
      </c>
      <c r="Q3044" s="10">
        <v>171.24547774113299</v>
      </c>
      <c r="R3044" s="10">
        <v>3.3223124999999999E-2</v>
      </c>
      <c r="S3044" s="10">
        <v>3.8133822269012501E-3</v>
      </c>
      <c r="T3044" t="e">
        <f>#REF!*(100+U3044)/100</f>
        <v>#REF!</v>
      </c>
      <c r="U3044">
        <v>25</v>
      </c>
      <c r="V3044">
        <f t="shared" si="376"/>
        <v>-9</v>
      </c>
      <c r="W3044">
        <f t="shared" si="357"/>
        <v>-0.76033057851239672</v>
      </c>
      <c r="X3044" t="s">
        <v>207</v>
      </c>
      <c r="Y3044" s="6">
        <v>45266</v>
      </c>
      <c r="Z3044" s="1">
        <f t="shared" si="358"/>
        <v>-7.202112231917219E-3</v>
      </c>
      <c r="AA3044" s="1">
        <f t="shared" si="359"/>
        <v>-2.7056301243160788E-2</v>
      </c>
      <c r="AB3044" s="1">
        <f t="shared" si="360"/>
        <v>-5.0893479166081313E-4</v>
      </c>
      <c r="AC3044" s="1">
        <f t="shared" si="361"/>
        <v>3.2241533389312092E-2</v>
      </c>
      <c r="AD3044" s="1">
        <f t="shared" si="362"/>
        <v>5.6239643238981995E-3</v>
      </c>
      <c r="AE3044" s="1">
        <f t="shared" si="363"/>
        <v>-1.7981517848965747E-2</v>
      </c>
      <c r="AF3044" s="1">
        <f t="shared" si="364"/>
        <v>-1.9645353758823404E-2</v>
      </c>
      <c r="AG3044" s="1">
        <f t="shared" si="365"/>
        <v>-2.8980774467955966E-2</v>
      </c>
      <c r="AH3044" s="1">
        <f t="shared" si="366"/>
        <v>-2.5372250685525507E-2</v>
      </c>
      <c r="AI3044" s="1">
        <f t="shared" si="367"/>
        <v>-0.16393375851853142</v>
      </c>
      <c r="AJ3044" s="1">
        <f t="shared" si="368"/>
        <v>-2.1801808290658881E-2</v>
      </c>
      <c r="AK3044" s="1">
        <f t="shared" si="369"/>
        <v>5.1979846935047487E-2</v>
      </c>
      <c r="AL3044" s="1">
        <f t="shared" si="370"/>
        <v>0.16121388318977611</v>
      </c>
      <c r="AM3044" s="1">
        <f t="shared" si="371"/>
        <v>-9.5587853432600886E-2</v>
      </c>
      <c r="AN3044" s="1">
        <f t="shared" si="372"/>
        <v>2.6303740699781357E-2</v>
      </c>
      <c r="AO3044" s="1">
        <f t="shared" si="373"/>
        <v>-2.9826811403808359E-3</v>
      </c>
      <c r="AP3044" s="1">
        <f t="shared" si="374"/>
        <v>1.9867968470756513E-2</v>
      </c>
      <c r="AQ3044" s="1">
        <f t="shared" si="375"/>
        <v>-1.8289055563221837E-3</v>
      </c>
      <c r="AR3044" s="1"/>
    </row>
    <row r="3045" spans="1:44" x14ac:dyDescent="0.3">
      <c r="A3045" s="6">
        <v>45266</v>
      </c>
      <c r="B3045" s="10">
        <v>43788.288808252299</v>
      </c>
      <c r="C3045" s="10">
        <v>2232.0254399999999</v>
      </c>
      <c r="D3045" s="10">
        <v>0.99958574099999997</v>
      </c>
      <c r="E3045" s="10">
        <v>0.64179401599999997</v>
      </c>
      <c r="F3045" s="10">
        <v>9.4758844999999994E-2</v>
      </c>
      <c r="G3045" s="10">
        <v>31.969683580000002</v>
      </c>
      <c r="H3045" s="10">
        <v>3.8063373999999997E-2</v>
      </c>
      <c r="I3045" s="10">
        <v>1.1388364E-2</v>
      </c>
      <c r="J3045" s="10">
        <v>72.381104440000001</v>
      </c>
      <c r="K3045" s="10">
        <v>4.4063656455416302E-4</v>
      </c>
      <c r="L3045" s="10">
        <v>1.2314275699999999</v>
      </c>
      <c r="M3045" s="10">
        <v>1.2237649999999999E-3</v>
      </c>
      <c r="N3045" s="10">
        <v>0.32590929600000001</v>
      </c>
      <c r="O3045" s="10">
        <v>3.4564748297214697E-2</v>
      </c>
      <c r="P3045" s="10">
        <v>0.12561429917082501</v>
      </c>
      <c r="Q3045" s="10">
        <v>170.734707084299</v>
      </c>
      <c r="R3045" s="10">
        <v>3.3883201000000002E-2</v>
      </c>
      <c r="S3045" s="10">
        <v>3.8064079109580901E-3</v>
      </c>
      <c r="T3045" t="e">
        <f>#REF!*(100+U3045)/100</f>
        <v>#REF!</v>
      </c>
      <c r="U3045">
        <v>25</v>
      </c>
      <c r="V3045">
        <f t="shared" si="376"/>
        <v>-12</v>
      </c>
      <c r="W3045">
        <f t="shared" si="357"/>
        <v>-0.85950413223140498</v>
      </c>
      <c r="X3045" t="s">
        <v>207</v>
      </c>
      <c r="Y3045" s="6">
        <v>45267</v>
      </c>
      <c r="Z3045" s="1">
        <f t="shared" si="358"/>
        <v>-1.1833512170661677E-2</v>
      </c>
      <c r="AA3045" s="1">
        <f t="shared" si="359"/>
        <v>5.4820831701631552E-2</v>
      </c>
      <c r="AB3045" s="1">
        <f t="shared" si="360"/>
        <v>3.4697073575001505E-4</v>
      </c>
      <c r="AC3045" s="1">
        <f t="shared" si="361"/>
        <v>2.0299347882982576E-3</v>
      </c>
      <c r="AD3045" s="1">
        <f t="shared" si="362"/>
        <v>1.1868475180338137E-2</v>
      </c>
      <c r="AE3045" s="1">
        <f t="shared" si="363"/>
        <v>4.411105028522138E-2</v>
      </c>
      <c r="AF3045" s="1">
        <f t="shared" si="364"/>
        <v>4.8167038476415133E-4</v>
      </c>
      <c r="AG3045" s="1">
        <f t="shared" si="365"/>
        <v>-3.4293424411091906E-2</v>
      </c>
      <c r="AH3045" s="1">
        <f t="shared" si="366"/>
        <v>2.2924762516928498E-2</v>
      </c>
      <c r="AI3045" s="1">
        <f t="shared" si="367"/>
        <v>2.1604323252821765E-2</v>
      </c>
      <c r="AJ3045" s="1">
        <f t="shared" si="368"/>
        <v>-0.1023297513145657</v>
      </c>
      <c r="AK3045" s="1">
        <f t="shared" si="369"/>
        <v>-5.2130923829329864E-2</v>
      </c>
      <c r="AL3045" s="1">
        <f t="shared" si="370"/>
        <v>4.6384193962973139E-3</v>
      </c>
      <c r="AM3045" s="1">
        <f t="shared" si="371"/>
        <v>0.25397895970721751</v>
      </c>
      <c r="AN3045" s="1">
        <f t="shared" si="372"/>
        <v>3.3136257548190997E-3</v>
      </c>
      <c r="AO3045" s="1">
        <f t="shared" si="373"/>
        <v>1.0376556999422904E-2</v>
      </c>
      <c r="AP3045" s="1">
        <f t="shared" si="374"/>
        <v>4.4330758478220378E-2</v>
      </c>
      <c r="AQ3045" s="1">
        <f t="shared" si="375"/>
        <v>1.7186262156507526E-2</v>
      </c>
      <c r="AR3045" s="1"/>
    </row>
    <row r="3046" spans="1:44" x14ac:dyDescent="0.3">
      <c r="A3046" s="6">
        <v>45267</v>
      </c>
      <c r="B3046" s="10">
        <v>43270.119559707397</v>
      </c>
      <c r="C3046" s="10">
        <v>2354.386931</v>
      </c>
      <c r="D3046" s="10">
        <v>0.99993256799999997</v>
      </c>
      <c r="E3046" s="10">
        <v>0.64309681600000002</v>
      </c>
      <c r="F3046" s="10">
        <v>9.5883488000000003E-2</v>
      </c>
      <c r="G3046" s="10">
        <v>33.379899899999998</v>
      </c>
      <c r="H3046" s="10">
        <v>3.8081707999999999E-2</v>
      </c>
      <c r="I3046" s="10">
        <v>1.0997817999999999E-2</v>
      </c>
      <c r="J3046" s="10">
        <v>74.04042407</v>
      </c>
      <c r="K3046" s="10">
        <v>4.5015621933180403E-4</v>
      </c>
      <c r="L3046" s="10">
        <v>1.105415893</v>
      </c>
      <c r="M3046" s="10">
        <v>1.1599690000000001E-3</v>
      </c>
      <c r="N3046" s="10">
        <v>0.32742100000000002</v>
      </c>
      <c r="O3046" s="10">
        <v>4.3343467112283103E-2</v>
      </c>
      <c r="P3046" s="10">
        <v>0.126030537947731</v>
      </c>
      <c r="Q3046" s="10">
        <v>172.50634550413901</v>
      </c>
      <c r="R3046" s="10">
        <v>3.5385268999999997E-2</v>
      </c>
      <c r="S3046" s="10">
        <v>3.87182583519042E-3</v>
      </c>
      <c r="T3046" t="e">
        <f>#REF!*(100+U3046)/100</f>
        <v>#REF!</v>
      </c>
      <c r="U3046">
        <v>23</v>
      </c>
      <c r="V3046">
        <f t="shared" si="376"/>
        <v>-6</v>
      </c>
      <c r="W3046">
        <f t="shared" si="357"/>
        <v>-0.82644628099173556</v>
      </c>
      <c r="X3046" t="s">
        <v>207</v>
      </c>
      <c r="Y3046" s="6">
        <v>45268</v>
      </c>
      <c r="Z3046" s="1">
        <f t="shared" si="358"/>
        <v>2.1540420022243802E-2</v>
      </c>
      <c r="AA3046" s="1">
        <f t="shared" si="359"/>
        <v>2.3369671856201695E-3</v>
      </c>
      <c r="AB3046" s="1">
        <f t="shared" si="360"/>
        <v>1.1152712049678783E-3</v>
      </c>
      <c r="AC3046" s="1">
        <f t="shared" si="361"/>
        <v>4.7651823547513801E-2</v>
      </c>
      <c r="AD3046" s="1">
        <f t="shared" si="362"/>
        <v>5.9092635428531763E-2</v>
      </c>
      <c r="AE3046" s="1">
        <f t="shared" si="363"/>
        <v>4.3482512061098155E-2</v>
      </c>
      <c r="AF3046" s="1">
        <f t="shared" si="364"/>
        <v>2.1437588881254972E-2</v>
      </c>
      <c r="AG3046" s="1">
        <f t="shared" si="365"/>
        <v>-0.15035627976385857</v>
      </c>
      <c r="AH3046" s="1">
        <f t="shared" si="366"/>
        <v>5.9992361008096538E-2</v>
      </c>
      <c r="AI3046" s="1">
        <f t="shared" si="367"/>
        <v>4.4856678204597614E-2</v>
      </c>
      <c r="AJ3046" s="1">
        <f t="shared" si="368"/>
        <v>-4.4748700749863403E-2</v>
      </c>
      <c r="AK3046" s="1">
        <f t="shared" si="369"/>
        <v>4.2818385663754711E-2</v>
      </c>
      <c r="AL3046" s="1">
        <f t="shared" si="370"/>
        <v>2.8168385656387327E-2</v>
      </c>
      <c r="AM3046" s="1">
        <f t="shared" si="371"/>
        <v>5.6613054652923996E-2</v>
      </c>
      <c r="AN3046" s="1">
        <f t="shared" si="372"/>
        <v>5.0829688765383373E-2</v>
      </c>
      <c r="AO3046" s="1">
        <f t="shared" si="373"/>
        <v>1.0647174256438734E-2</v>
      </c>
      <c r="AP3046" s="1">
        <f t="shared" si="374"/>
        <v>5.6407851527142588E-2</v>
      </c>
      <c r="AQ3046" s="1">
        <f t="shared" si="375"/>
        <v>2.8609864122005849E-2</v>
      </c>
      <c r="AR3046" s="1"/>
    </row>
    <row r="3047" spans="1:44" x14ac:dyDescent="0.3">
      <c r="A3047" s="6">
        <v>45268</v>
      </c>
      <c r="B3047" s="10">
        <v>44202.176109436201</v>
      </c>
      <c r="C3047" s="10">
        <v>2359.889056</v>
      </c>
      <c r="D3047" s="10">
        <v>1.001047764</v>
      </c>
      <c r="E3047" s="10">
        <v>0.67374155199999997</v>
      </c>
      <c r="F3047" s="10">
        <v>0.101549496</v>
      </c>
      <c r="G3047" s="10">
        <v>34.831341799999997</v>
      </c>
      <c r="H3047" s="10">
        <v>3.8898087999999997E-2</v>
      </c>
      <c r="I3047" s="10">
        <v>9.3442270000000001E-3</v>
      </c>
      <c r="J3047" s="10">
        <v>78.48228392</v>
      </c>
      <c r="K3047" s="10">
        <v>4.7034873200416902E-4</v>
      </c>
      <c r="L3047" s="10">
        <v>1.055949968</v>
      </c>
      <c r="M3047" s="10">
        <v>1.209637E-3</v>
      </c>
      <c r="N3047" s="10">
        <v>0.33664392100000001</v>
      </c>
      <c r="O3047" s="10">
        <v>4.5797273184758E-2</v>
      </c>
      <c r="P3047" s="10">
        <v>0.13243663096654801</v>
      </c>
      <c r="Q3047" s="10">
        <v>174.343050625063</v>
      </c>
      <c r="R3047" s="10">
        <v>3.7381275999999998E-2</v>
      </c>
      <c r="S3047" s="10">
        <v>3.9825982462392898E-3</v>
      </c>
      <c r="T3047" t="e">
        <f>#REF!*(100+U3047)/100</f>
        <v>#REF!</v>
      </c>
      <c r="U3047">
        <v>31</v>
      </c>
      <c r="V3047">
        <f t="shared" si="376"/>
        <v>-5</v>
      </c>
      <c r="W3047">
        <f t="shared" si="357"/>
        <v>-0.81818181818181823</v>
      </c>
      <c r="X3047" t="s">
        <v>206</v>
      </c>
      <c r="Y3047" s="6">
        <v>45269</v>
      </c>
      <c r="Z3047" s="1">
        <f t="shared" si="358"/>
        <v>-1.0331711190194375E-2</v>
      </c>
      <c r="AA3047" s="1">
        <f t="shared" si="359"/>
        <v>-7.9734998355786395E-3</v>
      </c>
      <c r="AB3047" s="1">
        <f t="shared" si="360"/>
        <v>-1.6593613808765471E-5</v>
      </c>
      <c r="AC3047" s="1">
        <f t="shared" si="361"/>
        <v>-2.1995529229285125E-2</v>
      </c>
      <c r="AD3047" s="1">
        <f t="shared" si="362"/>
        <v>-2.9139868897035189E-2</v>
      </c>
      <c r="AE3047" s="1">
        <f t="shared" si="363"/>
        <v>4.2422695297946967E-3</v>
      </c>
      <c r="AF3047" s="1">
        <f t="shared" si="364"/>
        <v>1.2263970403892406E-2</v>
      </c>
      <c r="AG3047" s="1">
        <f t="shared" si="365"/>
        <v>0.22483775276435386</v>
      </c>
      <c r="AH3047" s="1">
        <f t="shared" si="366"/>
        <v>-2.7275138707507654E-2</v>
      </c>
      <c r="AI3047" s="1">
        <f t="shared" si="367"/>
        <v>6.1468139845304581E-2</v>
      </c>
      <c r="AJ3047" s="1">
        <f t="shared" si="368"/>
        <v>-4.5244919217611902E-2</v>
      </c>
      <c r="AK3047" s="1">
        <f t="shared" si="369"/>
        <v>8.5967939142074269E-3</v>
      </c>
      <c r="AL3047" s="1">
        <f t="shared" si="370"/>
        <v>2.3976045597448977E-2</v>
      </c>
      <c r="AM3047" s="1">
        <f t="shared" si="371"/>
        <v>-5.9406515688994646E-2</v>
      </c>
      <c r="AN3047" s="1">
        <f t="shared" si="372"/>
        <v>8.0220023997994612E-3</v>
      </c>
      <c r="AO3047" s="1">
        <f t="shared" si="373"/>
        <v>3.9704860373854876E-3</v>
      </c>
      <c r="AP3047" s="1">
        <f t="shared" si="374"/>
        <v>-1.1811849333339937E-2</v>
      </c>
      <c r="AQ3047" s="1">
        <f t="shared" si="375"/>
        <v>-2.0617085192696675E-2</v>
      </c>
      <c r="AR3047" s="1"/>
    </row>
    <row r="3048" spans="1:44" x14ac:dyDescent="0.3">
      <c r="A3048" s="6">
        <v>45269</v>
      </c>
      <c r="B3048" s="10">
        <v>43745.491991895396</v>
      </c>
      <c r="C3048" s="10">
        <v>2341.0724810000002</v>
      </c>
      <c r="D3048" s="10">
        <v>1.001031153</v>
      </c>
      <c r="E3048" s="10">
        <v>0.65892225000000004</v>
      </c>
      <c r="F3048" s="10">
        <v>9.8590357000000003E-2</v>
      </c>
      <c r="G3048" s="10">
        <v>34.979105740000001</v>
      </c>
      <c r="H3048" s="10">
        <v>3.9375133E-2</v>
      </c>
      <c r="I3048" s="10">
        <v>1.1445162E-2</v>
      </c>
      <c r="J3048" s="10">
        <v>76.341668740000003</v>
      </c>
      <c r="K3048" s="10">
        <v>4.9926019363906297E-4</v>
      </c>
      <c r="L3048" s="10">
        <v>1.0081735970000001</v>
      </c>
      <c r="M3048" s="10">
        <v>1.2200360000000001E-3</v>
      </c>
      <c r="N3048" s="10">
        <v>0.34471531100000002</v>
      </c>
      <c r="O3048" s="10">
        <v>4.30766167567945E-2</v>
      </c>
      <c r="P3048" s="10">
        <v>0.13349903793798301</v>
      </c>
      <c r="Q3048" s="10">
        <v>175.035277273285</v>
      </c>
      <c r="R3048" s="10">
        <v>3.6939734000000002E-2</v>
      </c>
      <c r="S3048" s="10">
        <v>3.90048867890829E-3</v>
      </c>
      <c r="T3048" t="e">
        <f>#REF!*(100+U3048)/100</f>
        <v>#REF!</v>
      </c>
      <c r="U3048">
        <v>36</v>
      </c>
      <c r="V3048">
        <f t="shared" si="376"/>
        <v>3</v>
      </c>
      <c r="W3048">
        <f t="shared" si="357"/>
        <v>-0.77685950413223137</v>
      </c>
      <c r="X3048" t="s">
        <v>206</v>
      </c>
      <c r="Y3048" s="6">
        <v>45270</v>
      </c>
      <c r="Z3048" s="1">
        <f t="shared" si="358"/>
        <v>2.8501098412647848E-4</v>
      </c>
      <c r="AA3048" s="1">
        <f t="shared" si="359"/>
        <v>4.7099126957785911E-3</v>
      </c>
      <c r="AB3048" s="1">
        <f t="shared" si="360"/>
        <v>-8.1552906475818704E-4</v>
      </c>
      <c r="AC3048" s="1">
        <f t="shared" si="361"/>
        <v>4.0027802976753636E-3</v>
      </c>
      <c r="AD3048" s="1">
        <f t="shared" si="362"/>
        <v>3.2548375902523602E-2</v>
      </c>
      <c r="AE3048" s="1">
        <f t="shared" si="363"/>
        <v>2.0452266713670241E-4</v>
      </c>
      <c r="AF3048" s="1">
        <f t="shared" si="364"/>
        <v>3.3652635535224754E-2</v>
      </c>
      <c r="AG3048" s="1">
        <f t="shared" si="365"/>
        <v>-1.9981368546814816E-3</v>
      </c>
      <c r="AH3048" s="1">
        <f t="shared" si="366"/>
        <v>1.0713689568216809E-2</v>
      </c>
      <c r="AI3048" s="1">
        <f t="shared" si="367"/>
        <v>-7.1466239411902277E-2</v>
      </c>
      <c r="AJ3048" s="1">
        <f t="shared" si="368"/>
        <v>-4.5164017521875811E-3</v>
      </c>
      <c r="AK3048" s="1">
        <f t="shared" si="369"/>
        <v>-2.13108465651634E-5</v>
      </c>
      <c r="AL3048" s="1">
        <f t="shared" si="370"/>
        <v>5.8114633614286905E-2</v>
      </c>
      <c r="AM3048" s="1">
        <f t="shared" si="371"/>
        <v>7.5060850854235153E-2</v>
      </c>
      <c r="AN3048" s="1">
        <f t="shared" si="372"/>
        <v>-3.1773070690371118E-3</v>
      </c>
      <c r="AO3048" s="1">
        <f t="shared" si="373"/>
        <v>3.4215359467334098E-3</v>
      </c>
      <c r="AP3048" s="1">
        <f t="shared" si="374"/>
        <v>5.6553466248566173E-3</v>
      </c>
      <c r="AQ3048" s="1">
        <f t="shared" si="375"/>
        <v>1.6991509745107079E-2</v>
      </c>
      <c r="AR3048" s="1"/>
    </row>
    <row r="3049" spans="1:44" x14ac:dyDescent="0.3">
      <c r="A3049" s="6">
        <v>45270</v>
      </c>
      <c r="B3049" s="10">
        <v>43757.959937619104</v>
      </c>
      <c r="C3049" s="10">
        <v>2352.0987279999999</v>
      </c>
      <c r="D3049" s="10">
        <v>1.0002147830000001</v>
      </c>
      <c r="E3049" s="10">
        <v>0.66155977099999996</v>
      </c>
      <c r="F3049" s="10">
        <v>0.101799313</v>
      </c>
      <c r="G3049" s="10">
        <v>34.986259760000003</v>
      </c>
      <c r="H3049" s="10">
        <v>4.0700210000000001E-2</v>
      </c>
      <c r="I3049" s="10">
        <v>1.1422293E-2</v>
      </c>
      <c r="J3049" s="10">
        <v>77.159569680000004</v>
      </c>
      <c r="K3049" s="10">
        <v>4.6357994511162101E-4</v>
      </c>
      <c r="L3049" s="10">
        <v>1.00362028</v>
      </c>
      <c r="M3049" s="10">
        <v>1.2200100000000001E-3</v>
      </c>
      <c r="N3049" s="10">
        <v>0.36474831499999999</v>
      </c>
      <c r="O3049" s="10">
        <v>4.6309984262481299E-2</v>
      </c>
      <c r="P3049" s="10">
        <v>0.133074870501033</v>
      </c>
      <c r="Q3049" s="10">
        <v>175.634166766422</v>
      </c>
      <c r="R3049" s="10">
        <v>3.7148641000000003E-2</v>
      </c>
      <c r="S3049" s="10">
        <v>3.96676387030664E-3</v>
      </c>
      <c r="T3049" t="e">
        <f>#REF!*(100+U3049)/100</f>
        <v>#REF!</v>
      </c>
      <c r="U3049">
        <v>39</v>
      </c>
      <c r="V3049">
        <f t="shared" si="376"/>
        <v>4</v>
      </c>
      <c r="W3049">
        <f t="shared" si="357"/>
        <v>-0.66942148760330578</v>
      </c>
      <c r="X3049" t="s">
        <v>206</v>
      </c>
      <c r="Y3049" s="6">
        <v>45271</v>
      </c>
      <c r="Z3049" s="1">
        <f t="shared" si="358"/>
        <v>-5.8435018798013737E-2</v>
      </c>
      <c r="AA3049" s="1">
        <f t="shared" si="359"/>
        <v>-5.5164304310613956E-2</v>
      </c>
      <c r="AB3049" s="1">
        <f t="shared" si="360"/>
        <v>-6.2061970143875071E-4</v>
      </c>
      <c r="AC3049" s="1">
        <f t="shared" si="361"/>
        <v>-6.3487640635270737E-2</v>
      </c>
      <c r="AD3049" s="1">
        <f t="shared" si="362"/>
        <v>-7.5295075910777498E-2</v>
      </c>
      <c r="AE3049" s="1">
        <f t="shared" si="363"/>
        <v>-7.5345243477949936E-2</v>
      </c>
      <c r="AF3049" s="1">
        <f t="shared" si="364"/>
        <v>0.10423602236941773</v>
      </c>
      <c r="AG3049" s="1">
        <f t="shared" si="365"/>
        <v>-4.6771256874604705E-2</v>
      </c>
      <c r="AH3049" s="1">
        <f t="shared" si="366"/>
        <v>-5.9241067426336683E-2</v>
      </c>
      <c r="AI3049" s="1">
        <f t="shared" si="367"/>
        <v>-7.5985436641549303E-2</v>
      </c>
      <c r="AJ3049" s="1">
        <f t="shared" si="368"/>
        <v>2.4731960378481018E-2</v>
      </c>
      <c r="AK3049" s="1">
        <f t="shared" si="369"/>
        <v>-1.1147449611070097E-3</v>
      </c>
      <c r="AL3049" s="1">
        <f t="shared" si="370"/>
        <v>-8.4920016696992742E-2</v>
      </c>
      <c r="AM3049" s="1">
        <f t="shared" si="371"/>
        <v>-0.15155023450450553</v>
      </c>
      <c r="AN3049" s="1">
        <f t="shared" si="372"/>
        <v>-7.3113952557748177E-2</v>
      </c>
      <c r="AO3049" s="1">
        <f t="shared" si="373"/>
        <v>-2.3767303277155118E-2</v>
      </c>
      <c r="AP3049" s="1">
        <f t="shared" si="374"/>
        <v>-0.16291072397507092</v>
      </c>
      <c r="AQ3049" s="1">
        <f t="shared" si="375"/>
        <v>-9.1770965885801387E-2</v>
      </c>
      <c r="AR3049" s="1"/>
    </row>
    <row r="3050" spans="1:44" x14ac:dyDescent="0.3">
      <c r="A3050" s="6">
        <v>45271</v>
      </c>
      <c r="B3050" s="10">
        <v>41200.962726101599</v>
      </c>
      <c r="C3050" s="10">
        <v>2222.3468379999999</v>
      </c>
      <c r="D3050" s="10">
        <v>0.99959403000000002</v>
      </c>
      <c r="E3050" s="10">
        <v>0.61955890199999997</v>
      </c>
      <c r="F3050" s="10">
        <v>9.4134326000000004E-2</v>
      </c>
      <c r="G3050" s="10">
        <v>32.3502115</v>
      </c>
      <c r="H3050" s="10">
        <v>4.4942638E-2</v>
      </c>
      <c r="I3050" s="10">
        <v>1.0888058000000001E-2</v>
      </c>
      <c r="J3050" s="10">
        <v>72.58855441</v>
      </c>
      <c r="K3050" s="10">
        <v>4.2835462056404903E-4</v>
      </c>
      <c r="L3050" s="10">
        <v>1.0284417770000001</v>
      </c>
      <c r="M3050" s="10">
        <v>1.2186499999999999E-3</v>
      </c>
      <c r="N3050" s="10">
        <v>0.33377388200000002</v>
      </c>
      <c r="O3050" s="10">
        <v>3.9291695287602298E-2</v>
      </c>
      <c r="P3050" s="10">
        <v>0.123345240732592</v>
      </c>
      <c r="Q3050" s="10">
        <v>171.45981625905401</v>
      </c>
      <c r="R3050" s="10">
        <v>3.1096729E-2</v>
      </c>
      <c r="S3050" s="10">
        <v>3.6027301184876999E-3</v>
      </c>
      <c r="T3050" t="e">
        <f>#REF!*(100+U3050)/100</f>
        <v>#REF!</v>
      </c>
      <c r="U3050">
        <v>39</v>
      </c>
      <c r="V3050">
        <f t="shared" si="376"/>
        <v>5</v>
      </c>
      <c r="W3050">
        <f t="shared" si="357"/>
        <v>-0.61157024793388426</v>
      </c>
      <c r="X3050" t="s">
        <v>206</v>
      </c>
      <c r="Y3050" s="6">
        <v>45272</v>
      </c>
      <c r="Z3050" s="1">
        <f t="shared" si="358"/>
        <v>6.0643403635204729E-3</v>
      </c>
      <c r="AA3050" s="1">
        <f t="shared" si="359"/>
        <v>-9.9053494367290287E-3</v>
      </c>
      <c r="AB3050" s="1">
        <f t="shared" si="360"/>
        <v>-5.3578351203242261E-4</v>
      </c>
      <c r="AC3050" s="1">
        <f t="shared" si="361"/>
        <v>-8.3248420502872813E-4</v>
      </c>
      <c r="AD3050" s="1">
        <f t="shared" si="362"/>
        <v>-4.0508921262154699E-3</v>
      </c>
      <c r="AE3050" s="1">
        <f t="shared" si="363"/>
        <v>1.989697718050458E-2</v>
      </c>
      <c r="AF3050" s="1">
        <f t="shared" si="364"/>
        <v>-0.1510039085823133</v>
      </c>
      <c r="AG3050" s="1">
        <f t="shared" si="365"/>
        <v>-0.13910965573475093</v>
      </c>
      <c r="AH3050" s="1">
        <f t="shared" si="366"/>
        <v>-9.0089629875581055E-4</v>
      </c>
      <c r="AI3050" s="1">
        <f t="shared" si="367"/>
        <v>1.7159053975842289E-2</v>
      </c>
      <c r="AJ3050" s="1">
        <f t="shared" si="368"/>
        <v>6.9519919940006789E-3</v>
      </c>
      <c r="AK3050" s="1">
        <f t="shared" si="369"/>
        <v>-5.6909695154474103E-2</v>
      </c>
      <c r="AL3050" s="1">
        <f t="shared" si="370"/>
        <v>-3.72372365552558E-2</v>
      </c>
      <c r="AM3050" s="1">
        <f t="shared" si="371"/>
        <v>3.7546446908868672E-2</v>
      </c>
      <c r="AN3050" s="1">
        <f t="shared" si="372"/>
        <v>-3.7162575702759039E-3</v>
      </c>
      <c r="AO3050" s="1">
        <f t="shared" si="373"/>
        <v>-4.6385052858589019E-3</v>
      </c>
      <c r="AP3050" s="1">
        <f t="shared" si="374"/>
        <v>4.8118244205041707E-3</v>
      </c>
      <c r="AQ3050" s="1">
        <f t="shared" si="375"/>
        <v>1.7728360298436878E-2</v>
      </c>
      <c r="AR3050" s="1"/>
    </row>
    <row r="3051" spans="1:44" x14ac:dyDescent="0.3">
      <c r="A3051" s="6">
        <v>45272</v>
      </c>
      <c r="B3051" s="10">
        <v>41450.8193873774</v>
      </c>
      <c r="C3051" s="10">
        <v>2200.3337160000001</v>
      </c>
      <c r="D3051" s="10">
        <v>0.99905846399999998</v>
      </c>
      <c r="E3051" s="10">
        <v>0.61904312900000003</v>
      </c>
      <c r="F3051" s="10">
        <v>9.3752998000000004E-2</v>
      </c>
      <c r="G3051" s="10">
        <v>32.993882919999997</v>
      </c>
      <c r="H3051" s="10">
        <v>3.8156124E-2</v>
      </c>
      <c r="I3051" s="10">
        <v>9.373424E-3</v>
      </c>
      <c r="J3051" s="10">
        <v>72.523159649999997</v>
      </c>
      <c r="K3051" s="10">
        <v>4.3570478061910899E-4</v>
      </c>
      <c r="L3051" s="10">
        <v>1.0355914959999999</v>
      </c>
      <c r="M3051" s="10">
        <v>1.1492970000000001E-3</v>
      </c>
      <c r="N3051" s="10">
        <v>0.32134506499999999</v>
      </c>
      <c r="O3051" s="10">
        <v>4.0766958838677703E-2</v>
      </c>
      <c r="P3051" s="10">
        <v>0.122886858047962</v>
      </c>
      <c r="Q3051" s="10">
        <v>170.66449899502399</v>
      </c>
      <c r="R3051" s="10">
        <v>3.1246361E-2</v>
      </c>
      <c r="S3051" s="10">
        <v>3.66660061608628E-3</v>
      </c>
      <c r="T3051" t="e">
        <f>#REF!*(100+U3051)/100</f>
        <v>#REF!</v>
      </c>
      <c r="U3051">
        <v>48</v>
      </c>
      <c r="V3051">
        <f t="shared" si="376"/>
        <v>11</v>
      </c>
      <c r="W3051">
        <f t="shared" si="357"/>
        <v>-0.38016528925619836</v>
      </c>
      <c r="X3051" t="s">
        <v>205</v>
      </c>
      <c r="Y3051" s="6">
        <v>45273</v>
      </c>
      <c r="Z3051" s="1">
        <f t="shared" si="358"/>
        <v>3.5727699971739961E-2</v>
      </c>
      <c r="AA3051" s="1">
        <f t="shared" si="359"/>
        <v>2.7517933556947718E-2</v>
      </c>
      <c r="AB3051" s="1">
        <f t="shared" si="360"/>
        <v>1.1877342945968267E-3</v>
      </c>
      <c r="AC3051" s="1">
        <f t="shared" si="361"/>
        <v>1.466323035466568E-2</v>
      </c>
      <c r="AD3051" s="1">
        <f t="shared" si="362"/>
        <v>2.8358901120154011E-2</v>
      </c>
      <c r="AE3051" s="1">
        <f t="shared" si="363"/>
        <v>8.4780006244868419E-3</v>
      </c>
      <c r="AF3051" s="1">
        <f t="shared" si="364"/>
        <v>3.5225328442689829E-2</v>
      </c>
      <c r="AG3051" s="1">
        <f t="shared" si="365"/>
        <v>0.16330403916434383</v>
      </c>
      <c r="AH3051" s="1">
        <f t="shared" si="366"/>
        <v>9.6162157490886479E-3</v>
      </c>
      <c r="AI3051" s="1">
        <f t="shared" si="367"/>
        <v>7.6740542871527543E-3</v>
      </c>
      <c r="AJ3051" s="1">
        <f t="shared" si="368"/>
        <v>1.1364568988310949E-2</v>
      </c>
      <c r="AK3051" s="1">
        <f t="shared" si="369"/>
        <v>0.12721428838672683</v>
      </c>
      <c r="AL3051" s="1">
        <f t="shared" si="370"/>
        <v>2.5037415776091088E-2</v>
      </c>
      <c r="AM3051" s="1">
        <f t="shared" si="371"/>
        <v>-1.7530090787115035E-2</v>
      </c>
      <c r="AN3051" s="1">
        <f t="shared" si="372"/>
        <v>1.5497250391467619E-2</v>
      </c>
      <c r="AO3051" s="1">
        <f t="shared" si="373"/>
        <v>-7.805885203956928E-3</v>
      </c>
      <c r="AP3051" s="1">
        <f t="shared" si="374"/>
        <v>0.12233728593227218</v>
      </c>
      <c r="AQ3051" s="1">
        <f t="shared" si="375"/>
        <v>2.0327974067270493E-2</v>
      </c>
      <c r="AR3051" s="1"/>
    </row>
    <row r="3052" spans="1:44" x14ac:dyDescent="0.3">
      <c r="A3052" s="6">
        <v>45273</v>
      </c>
      <c r="B3052" s="10">
        <v>42931.761826032402</v>
      </c>
      <c r="C3052" s="10">
        <v>2260.882353</v>
      </c>
      <c r="D3052" s="10">
        <v>1.00024508</v>
      </c>
      <c r="E3052" s="10">
        <v>0.62812030100000005</v>
      </c>
      <c r="F3052" s="10">
        <v>9.6411730000000001E-2</v>
      </c>
      <c r="G3052" s="10">
        <v>33.273605080000003</v>
      </c>
      <c r="H3052" s="10">
        <v>3.9500186E-2</v>
      </c>
      <c r="I3052" s="10">
        <v>1.0904142E-2</v>
      </c>
      <c r="J3052" s="10">
        <v>73.220557999999997</v>
      </c>
      <c r="K3052" s="10">
        <v>4.3904840275875201E-4</v>
      </c>
      <c r="L3052" s="10">
        <v>1.047360547</v>
      </c>
      <c r="M3052" s="10">
        <v>1.2955040000000001E-3</v>
      </c>
      <c r="N3052" s="10">
        <v>0.329390715</v>
      </c>
      <c r="O3052" s="10">
        <v>4.0052310349121101E-2</v>
      </c>
      <c r="P3052" s="10">
        <v>0.124791266456952</v>
      </c>
      <c r="Q3052" s="10">
        <v>169.33231150747801</v>
      </c>
      <c r="R3052" s="10">
        <v>3.5068955999999998E-2</v>
      </c>
      <c r="S3052" s="10">
        <v>3.7411351783251199E-3</v>
      </c>
      <c r="T3052" t="e">
        <f>#REF!*(100+U3052)/100</f>
        <v>#REF!</v>
      </c>
      <c r="U3052">
        <v>53</v>
      </c>
      <c r="V3052">
        <f t="shared" si="376"/>
        <v>11</v>
      </c>
      <c r="W3052">
        <f t="shared" si="357"/>
        <v>-8.2644628099173556E-2</v>
      </c>
      <c r="X3052" t="s">
        <v>205</v>
      </c>
      <c r="Y3052" s="6">
        <v>45274</v>
      </c>
      <c r="Z3052" s="1">
        <f t="shared" si="358"/>
        <v>1.8129614772599975E-3</v>
      </c>
      <c r="AA3052" s="1">
        <f t="shared" si="359"/>
        <v>2.5026831194873863E-2</v>
      </c>
      <c r="AB3052" s="1">
        <f t="shared" si="360"/>
        <v>3.8808488815501611E-5</v>
      </c>
      <c r="AC3052" s="1">
        <f t="shared" si="361"/>
        <v>6.4926209095731427E-3</v>
      </c>
      <c r="AD3052" s="1">
        <f t="shared" si="362"/>
        <v>1.9781410415516919E-2</v>
      </c>
      <c r="AE3052" s="1">
        <f t="shared" si="363"/>
        <v>2.4844348185669957E-2</v>
      </c>
      <c r="AF3052" s="1">
        <f t="shared" si="364"/>
        <v>-3.1559091898959633E-2</v>
      </c>
      <c r="AG3052" s="1">
        <f t="shared" si="365"/>
        <v>-4.2037603692248404E-2</v>
      </c>
      <c r="AH3052" s="1">
        <f t="shared" si="366"/>
        <v>-3.4978304863504759E-3</v>
      </c>
      <c r="AI3052" s="1">
        <f t="shared" si="367"/>
        <v>-9.8330471590537469E-3</v>
      </c>
      <c r="AJ3052" s="1">
        <f t="shared" si="368"/>
        <v>3.3031836170548334E-2</v>
      </c>
      <c r="AK3052" s="1">
        <f t="shared" si="369"/>
        <v>-6.8606503723647946E-3</v>
      </c>
      <c r="AL3052" s="1">
        <f t="shared" si="370"/>
        <v>-5.2546654206692264E-3</v>
      </c>
      <c r="AM3052" s="1">
        <f t="shared" si="371"/>
        <v>0.1192616557865785</v>
      </c>
      <c r="AN3052" s="1">
        <f t="shared" si="372"/>
        <v>2.1210974782510918E-2</v>
      </c>
      <c r="AO3052" s="1">
        <f t="shared" si="373"/>
        <v>-7.4377689016509874E-3</v>
      </c>
      <c r="AP3052" s="1">
        <f t="shared" si="374"/>
        <v>-5.7023197382893229E-2</v>
      </c>
      <c r="AQ3052" s="1">
        <f t="shared" si="375"/>
        <v>2.7521581120197622E-3</v>
      </c>
      <c r="AR3052" s="1"/>
    </row>
    <row r="3053" spans="1:44" x14ac:dyDescent="0.3">
      <c r="A3053" s="6">
        <v>45274</v>
      </c>
      <c r="B3053" s="10">
        <v>43009.5954563739</v>
      </c>
      <c r="C3053" s="10">
        <v>2317.4650740000002</v>
      </c>
      <c r="D3053" s="10">
        <v>1.0002838979999999</v>
      </c>
      <c r="E3053" s="10">
        <v>0.63219844800000002</v>
      </c>
      <c r="F3053" s="10">
        <v>9.8318890000000006E-2</v>
      </c>
      <c r="G3053" s="10">
        <v>34.10026611</v>
      </c>
      <c r="H3053" s="10">
        <v>3.8253596000000001E-2</v>
      </c>
      <c r="I3053" s="10">
        <v>1.0445757999999999E-2</v>
      </c>
      <c r="J3053" s="10">
        <v>72.964444900000004</v>
      </c>
      <c r="K3053" s="10">
        <v>4.3473121910931798E-4</v>
      </c>
      <c r="L3053" s="10">
        <v>1.0819567889999999</v>
      </c>
      <c r="M3053" s="10">
        <v>1.286616E-3</v>
      </c>
      <c r="N3053" s="10">
        <v>0.32765987699999999</v>
      </c>
      <c r="O3053" s="10">
        <v>4.4829015199435197E-2</v>
      </c>
      <c r="P3053" s="10">
        <v>0.12743821086284801</v>
      </c>
      <c r="Q3053" s="10">
        <v>168.07285690690301</v>
      </c>
      <c r="R3053" s="10">
        <v>3.3069212000000001E-2</v>
      </c>
      <c r="S3053" s="10">
        <v>3.7514313738543099E-3</v>
      </c>
      <c r="T3053" t="e">
        <f>#REF!*(100+U3053)/100</f>
        <v>#REF!</v>
      </c>
      <c r="U3053">
        <v>54</v>
      </c>
      <c r="V3053">
        <f t="shared" si="376"/>
        <v>12</v>
      </c>
      <c r="W3053">
        <f t="shared" si="357"/>
        <v>0.26446280991735538</v>
      </c>
      <c r="X3053" t="s">
        <v>205</v>
      </c>
      <c r="Y3053" s="6">
        <v>45275</v>
      </c>
      <c r="Z3053" s="1">
        <f t="shared" si="358"/>
        <v>-2.3659401079049222E-2</v>
      </c>
      <c r="AA3053" s="1">
        <f t="shared" si="359"/>
        <v>-4.2077637800896642E-2</v>
      </c>
      <c r="AB3053" s="1">
        <f t="shared" si="360"/>
        <v>1.0844121375626762E-4</v>
      </c>
      <c r="AC3053" s="1">
        <f t="shared" si="361"/>
        <v>-2.6905905975903369E-2</v>
      </c>
      <c r="AD3053" s="1">
        <f t="shared" si="362"/>
        <v>-5.4496404505787258E-2</v>
      </c>
      <c r="AE3053" s="1">
        <f t="shared" si="363"/>
        <v>-6.3139986153028918E-2</v>
      </c>
      <c r="AF3053" s="1">
        <f t="shared" si="364"/>
        <v>-4.3394482442905433E-2</v>
      </c>
      <c r="AG3053" s="1">
        <f t="shared" si="365"/>
        <v>-7.5315740609728458E-3</v>
      </c>
      <c r="AH3053" s="1">
        <f t="shared" si="366"/>
        <v>-2.8347640591726123E-2</v>
      </c>
      <c r="AI3053" s="1">
        <f t="shared" si="367"/>
        <v>-3.0030465333885096E-2</v>
      </c>
      <c r="AJ3053" s="1">
        <f t="shared" si="368"/>
        <v>-3.8667410219466715E-2</v>
      </c>
      <c r="AK3053" s="1">
        <f t="shared" si="369"/>
        <v>-4.9033277994366679E-2</v>
      </c>
      <c r="AL3053" s="1">
        <f t="shared" si="370"/>
        <v>-1.5523289108724121E-2</v>
      </c>
      <c r="AM3053" s="1">
        <f t="shared" si="371"/>
        <v>-2.3745073344430878E-2</v>
      </c>
      <c r="AN3053" s="1">
        <f t="shared" si="372"/>
        <v>-3.7522120419190799E-2</v>
      </c>
      <c r="AO3053" s="1">
        <f t="shared" si="373"/>
        <v>1.331133282079637E-3</v>
      </c>
      <c r="AP3053" s="1">
        <f t="shared" si="374"/>
        <v>-1.1781623341977399E-2</v>
      </c>
      <c r="AQ3053" s="1">
        <f t="shared" si="375"/>
        <v>-5.7452989786463349E-2</v>
      </c>
      <c r="AR3053" s="1"/>
    </row>
    <row r="3054" spans="1:44" x14ac:dyDescent="0.3">
      <c r="A3054" s="6">
        <v>45275</v>
      </c>
      <c r="B3054" s="10">
        <v>41992.014187223896</v>
      </c>
      <c r="C3054" s="10">
        <v>2219.9516180000001</v>
      </c>
      <c r="D3054" s="10">
        <v>1.0003923699999999</v>
      </c>
      <c r="E3054" s="10">
        <v>0.61518857599999999</v>
      </c>
      <c r="F3054" s="10">
        <v>9.2960864000000004E-2</v>
      </c>
      <c r="G3054" s="10">
        <v>31.947175779999998</v>
      </c>
      <c r="H3054" s="10">
        <v>3.6593601000000003E-2</v>
      </c>
      <c r="I3054" s="10">
        <v>1.0367085E-2</v>
      </c>
      <c r="J3054" s="10">
        <v>70.896075039999999</v>
      </c>
      <c r="K3054" s="10">
        <v>4.21676038304298E-4</v>
      </c>
      <c r="L3054" s="10">
        <v>1.0401203219999999</v>
      </c>
      <c r="M3054" s="10">
        <v>1.2235289999999999E-3</v>
      </c>
      <c r="N3054" s="10">
        <v>0.322573518</v>
      </c>
      <c r="O3054" s="10">
        <v>4.3764546945566002E-2</v>
      </c>
      <c r="P3054" s="10">
        <v>0.122656458968846</v>
      </c>
      <c r="Q3054" s="10">
        <v>168.296584280546</v>
      </c>
      <c r="R3054" s="10">
        <v>3.2679603000000002E-2</v>
      </c>
      <c r="S3054" s="10">
        <v>3.53590042544764E-3</v>
      </c>
      <c r="T3054" t="e">
        <f>#REF!*(100+U3054)/100</f>
        <v>#REF!</v>
      </c>
      <c r="U3054">
        <v>54</v>
      </c>
      <c r="V3054">
        <f t="shared" si="376"/>
        <v>17</v>
      </c>
      <c r="W3054">
        <f t="shared" si="357"/>
        <v>0.55371900826446285</v>
      </c>
      <c r="X3054" t="s">
        <v>205</v>
      </c>
      <c r="Y3054" s="6">
        <v>45276</v>
      </c>
      <c r="Z3054" s="1">
        <f t="shared" si="358"/>
        <v>6.0738618862417777E-3</v>
      </c>
      <c r="AA3054" s="1">
        <f t="shared" si="359"/>
        <v>3.5968482084279326E-3</v>
      </c>
      <c r="AB3054" s="1">
        <f t="shared" si="360"/>
        <v>-5.503440615004558E-4</v>
      </c>
      <c r="AC3054" s="1">
        <f t="shared" si="361"/>
        <v>7.3143913517666409E-3</v>
      </c>
      <c r="AD3054" s="1">
        <f t="shared" si="362"/>
        <v>4.3106537822195708E-2</v>
      </c>
      <c r="AE3054" s="1">
        <f t="shared" si="363"/>
        <v>2.3728918487830208E-2</v>
      </c>
      <c r="AF3054" s="1">
        <f t="shared" si="364"/>
        <v>4.1495506277175786E-3</v>
      </c>
      <c r="AG3054" s="1">
        <f t="shared" si="365"/>
        <v>-9.52344849106571E-2</v>
      </c>
      <c r="AH3054" s="1">
        <f t="shared" si="366"/>
        <v>1.784274615042215E-2</v>
      </c>
      <c r="AI3054" s="1">
        <f t="shared" si="367"/>
        <v>1.3541906799734299E-2</v>
      </c>
      <c r="AJ3054" s="1">
        <f t="shared" si="368"/>
        <v>-3.2420731800680967E-2</v>
      </c>
      <c r="AK3054" s="1">
        <f t="shared" si="369"/>
        <v>6.5810454840056973E-2</v>
      </c>
      <c r="AL3054" s="1">
        <f t="shared" si="370"/>
        <v>0.22055828215879764</v>
      </c>
      <c r="AM3054" s="1">
        <f t="shared" si="371"/>
        <v>-8.6283727545681477E-2</v>
      </c>
      <c r="AN3054" s="1">
        <f t="shared" si="372"/>
        <v>1.3765646402965638E-2</v>
      </c>
      <c r="AO3054" s="1">
        <f t="shared" si="373"/>
        <v>3.8074041417016581E-3</v>
      </c>
      <c r="AP3054" s="1">
        <f t="shared" si="374"/>
        <v>-2.6258183124195349E-2</v>
      </c>
      <c r="AQ3054" s="1">
        <f t="shared" si="375"/>
        <v>2.0989454446603772E-2</v>
      </c>
      <c r="AR3054" s="1"/>
    </row>
    <row r="3055" spans="1:44" x14ac:dyDescent="0.3">
      <c r="A3055" s="6">
        <v>45276</v>
      </c>
      <c r="B3055" s="10">
        <v>42247.0678817222</v>
      </c>
      <c r="C3055" s="10">
        <v>2227.936447</v>
      </c>
      <c r="D3055" s="10">
        <v>0.99984181000000005</v>
      </c>
      <c r="E3055" s="10">
        <v>0.61968830600000002</v>
      </c>
      <c r="F3055" s="10">
        <v>9.6968084999999996E-2</v>
      </c>
      <c r="G3055" s="10">
        <v>32.705247710000002</v>
      </c>
      <c r="H3055" s="10">
        <v>3.6745448E-2</v>
      </c>
      <c r="I3055" s="10">
        <v>9.3797810000000002E-3</v>
      </c>
      <c r="J3055" s="10">
        <v>72.161055709999999</v>
      </c>
      <c r="K3055" s="10">
        <v>4.2738633591469599E-4</v>
      </c>
      <c r="L3055" s="10">
        <v>1.00639886</v>
      </c>
      <c r="M3055" s="10">
        <v>1.30405E-3</v>
      </c>
      <c r="N3055" s="10">
        <v>0.39371977899999999</v>
      </c>
      <c r="O3055" s="10">
        <v>3.9988378700754598E-2</v>
      </c>
      <c r="P3055" s="10">
        <v>0.124344904412051</v>
      </c>
      <c r="Q3055" s="10">
        <v>168.93735739256999</v>
      </c>
      <c r="R3055" s="10">
        <v>3.1821495999999998E-2</v>
      </c>
      <c r="S3055" s="10">
        <v>3.6101170463553002E-3</v>
      </c>
      <c r="T3055" t="e">
        <f>#REF!*(100+U3055)/100</f>
        <v>#REF!</v>
      </c>
      <c r="U3055">
        <v>47</v>
      </c>
      <c r="V3055">
        <f t="shared" si="376"/>
        <v>10</v>
      </c>
      <c r="W3055">
        <f t="shared" si="357"/>
        <v>0.86776859504132231</v>
      </c>
      <c r="X3055" t="s">
        <v>205</v>
      </c>
      <c r="Y3055" s="6">
        <v>45277</v>
      </c>
      <c r="Z3055" s="1">
        <f t="shared" si="358"/>
        <v>-1.9794231625437791E-2</v>
      </c>
      <c r="AA3055" s="1">
        <f t="shared" si="359"/>
        <v>-1.2745572719651301E-2</v>
      </c>
      <c r="AB3055" s="1">
        <f t="shared" si="360"/>
        <v>-5.0409274243095052E-4</v>
      </c>
      <c r="AC3055" s="1">
        <f t="shared" si="361"/>
        <v>-1.558802531284173E-2</v>
      </c>
      <c r="AD3055" s="1">
        <f t="shared" si="362"/>
        <v>-4.1291224839595443E-2</v>
      </c>
      <c r="AE3055" s="1">
        <f t="shared" si="363"/>
        <v>-2.347232091947371E-2</v>
      </c>
      <c r="AF3055" s="1">
        <f t="shared" si="364"/>
        <v>-1.9928101026282268E-2</v>
      </c>
      <c r="AG3055" s="1">
        <f t="shared" si="365"/>
        <v>5.9007241213840649E-2</v>
      </c>
      <c r="AH3055" s="1">
        <f t="shared" si="366"/>
        <v>-1.3022333317523489E-2</v>
      </c>
      <c r="AI3055" s="1">
        <f t="shared" si="367"/>
        <v>-6.5953160319339357E-2</v>
      </c>
      <c r="AJ3055" s="1">
        <f t="shared" si="368"/>
        <v>5.0853565156066391E-3</v>
      </c>
      <c r="AK3055" s="1">
        <f t="shared" si="369"/>
        <v>3.6961772938154197E-2</v>
      </c>
      <c r="AL3055" s="1">
        <f t="shared" si="370"/>
        <v>-0.18259139325586182</v>
      </c>
      <c r="AM3055" s="1">
        <f t="shared" si="371"/>
        <v>9.8066565148083845E-2</v>
      </c>
      <c r="AN3055" s="1">
        <f t="shared" si="372"/>
        <v>-1.8378002850356605E-2</v>
      </c>
      <c r="AO3055" s="1">
        <f t="shared" si="373"/>
        <v>-5.6365753955132667E-3</v>
      </c>
      <c r="AP3055" s="1">
        <f t="shared" si="374"/>
        <v>4.3862865529640881E-2</v>
      </c>
      <c r="AQ3055" s="1">
        <f t="shared" si="375"/>
        <v>-4.6615147208420395E-2</v>
      </c>
      <c r="AR3055" s="1"/>
    </row>
    <row r="3056" spans="1:44" x14ac:dyDescent="0.3">
      <c r="A3056" s="6">
        <v>45277</v>
      </c>
      <c r="B3056" s="10">
        <v>41410.819634575797</v>
      </c>
      <c r="C3056" s="10">
        <v>2199.540121</v>
      </c>
      <c r="D3056" s="10">
        <v>0.99933779700000003</v>
      </c>
      <c r="E3056" s="10">
        <v>0.61002858900000001</v>
      </c>
      <c r="F3056" s="10">
        <v>9.2964153999999993E-2</v>
      </c>
      <c r="G3056" s="10">
        <v>31.937579639999999</v>
      </c>
      <c r="H3056" s="10">
        <v>3.6013180999999998E-2</v>
      </c>
      <c r="I3056" s="10">
        <v>9.9332559999999997E-3</v>
      </c>
      <c r="J3056" s="10">
        <v>71.221350389999998</v>
      </c>
      <c r="K3056" s="10">
        <v>3.9919885638381902E-4</v>
      </c>
      <c r="L3056" s="10">
        <v>1.0115167570000001</v>
      </c>
      <c r="M3056" s="10">
        <v>1.3522499999999999E-3</v>
      </c>
      <c r="N3056" s="10">
        <v>0.32182993599999998</v>
      </c>
      <c r="O3056" s="10">
        <v>4.3909901645778397E-2</v>
      </c>
      <c r="P3056" s="10">
        <v>0.122059693404339</v>
      </c>
      <c r="Q3056" s="10">
        <v>167.985129240508</v>
      </c>
      <c r="R3056" s="10">
        <v>3.3217278000000003E-2</v>
      </c>
      <c r="S3056" s="10">
        <v>3.44183090879982E-3</v>
      </c>
      <c r="T3056" t="e">
        <f>#REF!*(100+U3056)/100</f>
        <v>#REF!</v>
      </c>
      <c r="U3056">
        <v>53</v>
      </c>
      <c r="V3056">
        <f t="shared" si="376"/>
        <v>10</v>
      </c>
      <c r="W3056">
        <f t="shared" si="357"/>
        <v>1.0991735537190082</v>
      </c>
      <c r="X3056" t="s">
        <v>205</v>
      </c>
      <c r="Y3056" s="6">
        <v>45278</v>
      </c>
      <c r="Z3056" s="1">
        <f t="shared" si="358"/>
        <v>3.0749522258774916E-2</v>
      </c>
      <c r="AA3056" s="1">
        <f t="shared" si="359"/>
        <v>7.9056948468364963E-3</v>
      </c>
      <c r="AB3056" s="1">
        <f t="shared" si="360"/>
        <v>4.3066718910463357E-4</v>
      </c>
      <c r="AC3056" s="1">
        <f t="shared" si="361"/>
        <v>4.1059567455780785E-3</v>
      </c>
      <c r="AD3056" s="1">
        <f t="shared" si="362"/>
        <v>-1.0423103511488924E-2</v>
      </c>
      <c r="AE3056" s="1">
        <f t="shared" si="363"/>
        <v>-1.5687082291374246E-2</v>
      </c>
      <c r="AF3056" s="1">
        <f t="shared" si="364"/>
        <v>3.1335693450684036E-2</v>
      </c>
      <c r="AG3056" s="1">
        <f t="shared" si="365"/>
        <v>3.1482526978062413E-2</v>
      </c>
      <c r="AH3056" s="1">
        <f t="shared" si="366"/>
        <v>-5.9787817510938753E-3</v>
      </c>
      <c r="AI3056" s="1">
        <f t="shared" si="367"/>
        <v>8.7661434838388844E-3</v>
      </c>
      <c r="AJ3056" s="1">
        <f t="shared" si="368"/>
        <v>-6.4989946577821318E-3</v>
      </c>
      <c r="AK3056" s="1">
        <f t="shared" si="369"/>
        <v>-4.2813089295618383E-2</v>
      </c>
      <c r="AL3056" s="1">
        <f t="shared" si="370"/>
        <v>2.5729601487414131E-2</v>
      </c>
      <c r="AM3056" s="1">
        <f t="shared" si="371"/>
        <v>-7.6001294421797179E-3</v>
      </c>
      <c r="AN3056" s="1">
        <f t="shared" si="372"/>
        <v>-8.9596523943434019E-3</v>
      </c>
      <c r="AO3056" s="1">
        <f t="shared" si="373"/>
        <v>3.4192322415697113E-2</v>
      </c>
      <c r="AP3056" s="1">
        <f t="shared" si="374"/>
        <v>0.1280925246192659</v>
      </c>
      <c r="AQ3056" s="1">
        <f t="shared" si="375"/>
        <v>-1.2779496071120916E-2</v>
      </c>
      <c r="AR3056" s="1"/>
    </row>
    <row r="3057" spans="1:44" x14ac:dyDescent="0.3">
      <c r="A3057" s="6">
        <v>45278</v>
      </c>
      <c r="B3057" s="10">
        <v>42684.182554683299</v>
      </c>
      <c r="C3057" s="10">
        <v>2216.9290139999998</v>
      </c>
      <c r="D3057" s="10">
        <v>0.99976817900000003</v>
      </c>
      <c r="E3057" s="10">
        <v>0.61253334000000004</v>
      </c>
      <c r="F3057" s="10">
        <v>9.1995178999999996E-2</v>
      </c>
      <c r="G3057" s="10">
        <v>31.436572200000001</v>
      </c>
      <c r="H3057" s="10">
        <v>3.7141678999999997E-2</v>
      </c>
      <c r="I3057" s="10">
        <v>1.024598E-2</v>
      </c>
      <c r="J3057" s="10">
        <v>70.795533480000003</v>
      </c>
      <c r="K3057" s="10">
        <v>4.0269829083746397E-4</v>
      </c>
      <c r="L3057" s="10">
        <v>1.004942915</v>
      </c>
      <c r="M3057" s="10">
        <v>1.294356E-3</v>
      </c>
      <c r="N3057" s="10">
        <v>0.33011049199999998</v>
      </c>
      <c r="O3057" s="10">
        <v>4.3576180709477101E-2</v>
      </c>
      <c r="P3057" s="10">
        <v>0.120966080980076</v>
      </c>
      <c r="Q3057" s="10">
        <v>173.728930940542</v>
      </c>
      <c r="R3057" s="10">
        <v>3.7472163000000003E-2</v>
      </c>
      <c r="S3057" s="10">
        <v>3.3978460442233502E-3</v>
      </c>
      <c r="T3057" t="e">
        <f>#REF!*(100+U3057)/100</f>
        <v>#REF!</v>
      </c>
      <c r="U3057">
        <v>54</v>
      </c>
      <c r="V3057">
        <f t="shared" si="376"/>
        <v>16</v>
      </c>
      <c r="W3057">
        <f t="shared" si="357"/>
        <v>1.3553719008264462</v>
      </c>
      <c r="X3057" t="s">
        <v>205</v>
      </c>
      <c r="Y3057" s="6">
        <v>45279</v>
      </c>
      <c r="Z3057" s="1">
        <f t="shared" si="358"/>
        <v>-1.016714731106372E-2</v>
      </c>
      <c r="AA3057" s="1">
        <f t="shared" si="359"/>
        <v>-1.8083394076595219E-2</v>
      </c>
      <c r="AB3057" s="1">
        <f t="shared" si="360"/>
        <v>8.933771035727489E-5</v>
      </c>
      <c r="AC3057" s="1">
        <f t="shared" si="361"/>
        <v>-1.2787876983153377E-2</v>
      </c>
      <c r="AD3057" s="1">
        <f t="shared" si="362"/>
        <v>-2.0499237248073517E-2</v>
      </c>
      <c r="AE3057" s="1">
        <f t="shared" si="363"/>
        <v>-2.9909674121531653E-2</v>
      </c>
      <c r="AF3057" s="1">
        <f t="shared" si="364"/>
        <v>-2.1127073980688783E-2</v>
      </c>
      <c r="AG3057" s="1">
        <f t="shared" si="365"/>
        <v>-4.6667375887909236E-2</v>
      </c>
      <c r="AH3057" s="1">
        <f t="shared" si="366"/>
        <v>-4.9717352592509546E-3</v>
      </c>
      <c r="AI3057" s="1">
        <f t="shared" si="367"/>
        <v>2.9138053698884486E-2</v>
      </c>
      <c r="AJ3057" s="1">
        <f t="shared" si="368"/>
        <v>-7.5584233558181153E-3</v>
      </c>
      <c r="AK3057" s="1">
        <f t="shared" si="369"/>
        <v>-6.6365049491791492E-4</v>
      </c>
      <c r="AL3057" s="1">
        <f t="shared" si="370"/>
        <v>-1.4422625500796751E-3</v>
      </c>
      <c r="AM3057" s="1">
        <f t="shared" si="371"/>
        <v>9.3964031710083989E-4</v>
      </c>
      <c r="AN3057" s="1">
        <f t="shared" si="372"/>
        <v>-1.4867602436630354E-2</v>
      </c>
      <c r="AO3057" s="1">
        <f t="shared" si="373"/>
        <v>-2.0018432668375011E-2</v>
      </c>
      <c r="AP3057" s="1">
        <f t="shared" si="374"/>
        <v>-0.12927158755153803</v>
      </c>
      <c r="AQ3057" s="1">
        <f t="shared" si="375"/>
        <v>-3.0722428392331948E-2</v>
      </c>
      <c r="AR3057" s="1"/>
    </row>
    <row r="3058" spans="1:44" x14ac:dyDescent="0.3">
      <c r="A3058" s="6">
        <v>45279</v>
      </c>
      <c r="B3058" s="10">
        <v>42250.206182797498</v>
      </c>
      <c r="C3058" s="10">
        <v>2176.8394130000001</v>
      </c>
      <c r="D3058" s="10">
        <v>0.99985749599999996</v>
      </c>
      <c r="E3058" s="10">
        <v>0.60470033899999998</v>
      </c>
      <c r="F3058" s="10">
        <v>9.0109348000000006E-2</v>
      </c>
      <c r="G3058" s="10">
        <v>30.496314569999999</v>
      </c>
      <c r="H3058" s="10">
        <v>3.6356984000000002E-2</v>
      </c>
      <c r="I3058" s="10">
        <v>9.7678269999999998E-3</v>
      </c>
      <c r="J3058" s="10">
        <v>70.443556830000006</v>
      </c>
      <c r="K3058" s="10">
        <v>4.14432135260335E-4</v>
      </c>
      <c r="L3058" s="10">
        <v>0.99734713100000005</v>
      </c>
      <c r="M3058" s="10">
        <v>1.293497E-3</v>
      </c>
      <c r="N3058" s="10">
        <v>0.329634386</v>
      </c>
      <c r="O3058" s="10">
        <v>4.3617126645736998E-2</v>
      </c>
      <c r="P3058" s="10">
        <v>0.11916760537974699</v>
      </c>
      <c r="Q3058" s="10">
        <v>170.25115003395999</v>
      </c>
      <c r="R3058" s="10">
        <v>3.2628076999999998E-2</v>
      </c>
      <c r="S3058" s="10">
        <v>3.2934559624415299E-3</v>
      </c>
      <c r="T3058" t="e">
        <f>#REF!*(100+U3058)/100</f>
        <v>#REF!</v>
      </c>
      <c r="U3058">
        <v>49</v>
      </c>
      <c r="V3058">
        <f t="shared" si="376"/>
        <v>14</v>
      </c>
      <c r="W3058">
        <f t="shared" si="357"/>
        <v>1.6033057851239669</v>
      </c>
      <c r="X3058" t="s">
        <v>205</v>
      </c>
      <c r="Y3058" s="6">
        <v>45280</v>
      </c>
      <c r="Z3058" s="1">
        <f t="shared" si="358"/>
        <v>3.2755295434803641E-2</v>
      </c>
      <c r="AA3058" s="1">
        <f t="shared" si="359"/>
        <v>9.9143698295396567E-3</v>
      </c>
      <c r="AB3058" s="1">
        <f t="shared" si="360"/>
        <v>1.2576092143435957E-4</v>
      </c>
      <c r="AC3058" s="1">
        <f t="shared" si="361"/>
        <v>1.9732534001440469E-2</v>
      </c>
      <c r="AD3058" s="1">
        <f t="shared" si="362"/>
        <v>1.3951549177783315E-2</v>
      </c>
      <c r="AE3058" s="1">
        <f t="shared" si="363"/>
        <v>1.9878915486934556E-2</v>
      </c>
      <c r="AF3058" s="1">
        <f t="shared" si="364"/>
        <v>3.2175496185272039E-2</v>
      </c>
      <c r="AG3058" s="1">
        <f t="shared" si="365"/>
        <v>3.1945999862610146E-2</v>
      </c>
      <c r="AH3058" s="1">
        <f t="shared" si="366"/>
        <v>-8.6769066967342691E-3</v>
      </c>
      <c r="AI3058" s="1">
        <f t="shared" si="367"/>
        <v>-1.2826265451791984E-2</v>
      </c>
      <c r="AJ3058" s="1">
        <f t="shared" si="368"/>
        <v>-9.1159032972650033E-4</v>
      </c>
      <c r="AK3058" s="1">
        <f t="shared" si="369"/>
        <v>-5.8578411855613181E-2</v>
      </c>
      <c r="AL3058" s="1">
        <f t="shared" si="370"/>
        <v>4.6889040271424331E-3</v>
      </c>
      <c r="AM3058" s="1">
        <f t="shared" si="371"/>
        <v>-3.1807379044435279E-2</v>
      </c>
      <c r="AN3058" s="1">
        <f t="shared" si="372"/>
        <v>2.1096155583883804E-2</v>
      </c>
      <c r="AO3058" s="1">
        <f t="shared" si="373"/>
        <v>2.5308961339653296E-2</v>
      </c>
      <c r="AP3058" s="1">
        <f t="shared" si="374"/>
        <v>-1.0699159499960777E-2</v>
      </c>
      <c r="AQ3058" s="1">
        <f t="shared" si="375"/>
        <v>7.2020012890708543E-2</v>
      </c>
      <c r="AR3058" s="1"/>
    </row>
    <row r="3059" spans="1:44" x14ac:dyDescent="0.3">
      <c r="A3059" s="6">
        <v>45280</v>
      </c>
      <c r="B3059" s="10">
        <v>43634.124168496397</v>
      </c>
      <c r="C3059" s="10">
        <v>2198.4214040000002</v>
      </c>
      <c r="D3059" s="10">
        <v>0.99998323899999997</v>
      </c>
      <c r="E3059" s="10">
        <v>0.61663260900000005</v>
      </c>
      <c r="F3059" s="10">
        <v>9.1366512999999996E-2</v>
      </c>
      <c r="G3059" s="10">
        <v>31.10254823</v>
      </c>
      <c r="H3059" s="10">
        <v>3.7526787999999998E-2</v>
      </c>
      <c r="I3059" s="10">
        <v>1.0079869999999999E-2</v>
      </c>
      <c r="J3059" s="10">
        <v>69.832324659999998</v>
      </c>
      <c r="K3059" s="10">
        <v>4.0911651868173298E-4</v>
      </c>
      <c r="L3059" s="10">
        <v>0.99643795899999998</v>
      </c>
      <c r="M3059" s="10">
        <v>1.2177259999999999E-3</v>
      </c>
      <c r="N3059" s="10">
        <v>0.33118001000000002</v>
      </c>
      <c r="O3059" s="10">
        <v>4.2229780165686903E-2</v>
      </c>
      <c r="P3059" s="10">
        <v>0.121681583723397</v>
      </c>
      <c r="Q3059" s="10">
        <v>174.56002980820099</v>
      </c>
      <c r="R3059" s="10">
        <v>3.2278983999999997E-2</v>
      </c>
      <c r="S3059" s="10">
        <v>3.5306507033115498E-3</v>
      </c>
      <c r="T3059" t="e">
        <f>#REF!*(100+U3059)/100</f>
        <v>#REF!</v>
      </c>
      <c r="U3059">
        <v>44</v>
      </c>
      <c r="V3059">
        <f t="shared" si="376"/>
        <v>13</v>
      </c>
      <c r="W3059">
        <f t="shared" si="357"/>
        <v>1.8760330578512396</v>
      </c>
      <c r="X3059" t="s">
        <v>206</v>
      </c>
      <c r="Y3059" s="6">
        <v>45281</v>
      </c>
      <c r="Z3059" s="1">
        <f t="shared" si="358"/>
        <v>4.940523844760702E-3</v>
      </c>
      <c r="AA3059" s="1">
        <f t="shared" si="359"/>
        <v>1.7178489042767732E-2</v>
      </c>
      <c r="AB3059" s="1">
        <f t="shared" si="360"/>
        <v>1.224620525863988E-4</v>
      </c>
      <c r="AC3059" s="1">
        <f t="shared" si="361"/>
        <v>1.1032319570371521E-2</v>
      </c>
      <c r="AD3059" s="1">
        <f t="shared" si="362"/>
        <v>3.7500358583237227E-2</v>
      </c>
      <c r="AE3059" s="1">
        <f t="shared" si="363"/>
        <v>3.3354276386890126E-2</v>
      </c>
      <c r="AF3059" s="1">
        <f t="shared" si="364"/>
        <v>5.2220296605187426E-3</v>
      </c>
      <c r="AG3059" s="1">
        <f t="shared" si="365"/>
        <v>-1.051164350333874E-2</v>
      </c>
      <c r="AH3059" s="1">
        <f t="shared" si="366"/>
        <v>1.4869222885755899E-2</v>
      </c>
      <c r="AI3059" s="1">
        <f t="shared" si="367"/>
        <v>-1.2899488000887717E-3</v>
      </c>
      <c r="AJ3059" s="1">
        <f t="shared" si="368"/>
        <v>4.3316121801819089E-2</v>
      </c>
      <c r="AK3059" s="1">
        <f t="shared" si="369"/>
        <v>6.3703164751348046E-2</v>
      </c>
      <c r="AL3059" s="1">
        <f t="shared" si="370"/>
        <v>-1.3630203707041433E-2</v>
      </c>
      <c r="AM3059" s="1">
        <f t="shared" si="371"/>
        <v>0.12894046009350396</v>
      </c>
      <c r="AN3059" s="1">
        <f t="shared" si="372"/>
        <v>2.0145796107859486E-2</v>
      </c>
      <c r="AO3059" s="1">
        <f t="shared" si="373"/>
        <v>-8.2997785006504454E-3</v>
      </c>
      <c r="AP3059" s="1">
        <f t="shared" si="374"/>
        <v>2.072193474243186E-2</v>
      </c>
      <c r="AQ3059" s="1">
        <f t="shared" si="375"/>
        <v>1.0624977777726685E-3</v>
      </c>
      <c r="AR3059" s="1"/>
    </row>
    <row r="3060" spans="1:44" x14ac:dyDescent="0.3">
      <c r="A3060" s="6">
        <v>45281</v>
      </c>
      <c r="B3060" s="10">
        <v>43849.699599396103</v>
      </c>
      <c r="C3060" s="10">
        <v>2236.1869620000002</v>
      </c>
      <c r="D3060" s="10">
        <v>1.0001056989999999</v>
      </c>
      <c r="E3060" s="10">
        <v>0.62343549700000001</v>
      </c>
      <c r="F3060" s="10">
        <v>9.4792790000000002E-2</v>
      </c>
      <c r="G3060" s="10">
        <v>32.13995122</v>
      </c>
      <c r="H3060" s="10">
        <v>3.7722753999999997E-2</v>
      </c>
      <c r="I3060" s="10">
        <v>9.9739140000000004E-3</v>
      </c>
      <c r="J3060" s="10">
        <v>70.870677060000006</v>
      </c>
      <c r="K3060" s="10">
        <v>4.0858877931936299E-4</v>
      </c>
      <c r="L3060" s="10">
        <v>1.039599787</v>
      </c>
      <c r="M3060" s="10">
        <v>1.295299E-3</v>
      </c>
      <c r="N3060" s="10">
        <v>0.32666595900000001</v>
      </c>
      <c r="O3060" s="10">
        <v>4.76749074498981E-2</v>
      </c>
      <c r="P3060" s="10">
        <v>0.12413295609916999</v>
      </c>
      <c r="Q3060" s="10">
        <v>173.11122022572599</v>
      </c>
      <c r="R3060" s="10">
        <v>3.2947866999999999E-2</v>
      </c>
      <c r="S3060" s="10">
        <v>3.5344020118379098E-3</v>
      </c>
      <c r="T3060" t="e">
        <f>#REF!*(100+U3060)/100</f>
        <v>#REF!</v>
      </c>
      <c r="U3060">
        <v>46</v>
      </c>
      <c r="V3060">
        <f t="shared" si="376"/>
        <v>22</v>
      </c>
      <c r="W3060">
        <f t="shared" si="357"/>
        <v>2.1404958677685952</v>
      </c>
      <c r="X3060" t="s">
        <v>206</v>
      </c>
      <c r="Y3060" s="6">
        <v>45282</v>
      </c>
      <c r="Z3060" s="1">
        <f t="shared" si="358"/>
        <v>3.5119151021463339E-3</v>
      </c>
      <c r="AA3060" s="1">
        <f t="shared" si="359"/>
        <v>4.0632560042624895E-2</v>
      </c>
      <c r="AB3060" s="1">
        <f t="shared" si="360"/>
        <v>6.1041847937714339E-4</v>
      </c>
      <c r="AC3060" s="1">
        <f t="shared" si="361"/>
        <v>2.7142984448958675E-3</v>
      </c>
      <c r="AD3060" s="1">
        <f t="shared" si="362"/>
        <v>5.219299906670128E-3</v>
      </c>
      <c r="AE3060" s="1">
        <f t="shared" si="363"/>
        <v>2.9976048607083035E-2</v>
      </c>
      <c r="AF3060" s="1">
        <f t="shared" si="364"/>
        <v>-8.4881660548960531E-3</v>
      </c>
      <c r="AG3060" s="1">
        <f t="shared" si="365"/>
        <v>2.352005441394418E-2</v>
      </c>
      <c r="AH3060" s="1">
        <f t="shared" si="366"/>
        <v>4.0485240568124928E-2</v>
      </c>
      <c r="AI3060" s="1">
        <f t="shared" si="367"/>
        <v>3.8516127469708034E-2</v>
      </c>
      <c r="AJ3060" s="1">
        <f t="shared" si="368"/>
        <v>-3.4241990470896558E-2</v>
      </c>
      <c r="AK3060" s="1">
        <f t="shared" si="369"/>
        <v>0.14803686253135384</v>
      </c>
      <c r="AL3060" s="1">
        <f t="shared" si="370"/>
        <v>0.13593626387009006</v>
      </c>
      <c r="AM3060" s="1">
        <f t="shared" si="371"/>
        <v>-1.1274427246197975E-2</v>
      </c>
      <c r="AN3060" s="1">
        <f t="shared" si="372"/>
        <v>1.9207932337478254E-2</v>
      </c>
      <c r="AO3060" s="1">
        <f t="shared" si="373"/>
        <v>2.0211800963026421E-2</v>
      </c>
      <c r="AP3060" s="1">
        <f t="shared" si="374"/>
        <v>3.5076929259184463E-3</v>
      </c>
      <c r="AQ3060" s="1">
        <f t="shared" si="375"/>
        <v>5.0673953084054008E-2</v>
      </c>
      <c r="AR3060" s="1"/>
    </row>
    <row r="3061" spans="1:44" x14ac:dyDescent="0.3">
      <c r="A3061" s="6">
        <v>45282</v>
      </c>
      <c r="B3061" s="10">
        <v>44003.696021643802</v>
      </c>
      <c r="C3061" s="10">
        <v>2327.0489630000002</v>
      </c>
      <c r="D3061" s="10">
        <v>1.0007161819999999</v>
      </c>
      <c r="E3061" s="10">
        <v>0.62512768699999999</v>
      </c>
      <c r="F3061" s="10">
        <v>9.5287542000000003E-2</v>
      </c>
      <c r="G3061" s="10">
        <v>33.103379959999998</v>
      </c>
      <c r="H3061" s="10">
        <v>3.7402557000000003E-2</v>
      </c>
      <c r="I3061" s="10">
        <v>1.0208501E-2</v>
      </c>
      <c r="J3061" s="10">
        <v>73.739893469999998</v>
      </c>
      <c r="K3061" s="10">
        <v>4.2432603682631998E-4</v>
      </c>
      <c r="L3061" s="10">
        <v>1.0040018209999999</v>
      </c>
      <c r="M3061" s="10">
        <v>1.4870510000000001E-3</v>
      </c>
      <c r="N3061" s="10">
        <v>0.37107170900000003</v>
      </c>
      <c r="O3061" s="10">
        <v>4.7137400174385002E-2</v>
      </c>
      <c r="P3061" s="10">
        <v>0.12651729352077401</v>
      </c>
      <c r="Q3061" s="10">
        <v>176.61010975339499</v>
      </c>
      <c r="R3061" s="10">
        <v>3.3063438000000001E-2</v>
      </c>
      <c r="S3061" s="10">
        <v>3.7135041335659702E-3</v>
      </c>
      <c r="T3061" t="e">
        <f>#REF!*(100+U3061)/100</f>
        <v>#REF!</v>
      </c>
      <c r="U3061">
        <v>43</v>
      </c>
      <c r="V3061">
        <f t="shared" si="376"/>
        <v>19</v>
      </c>
      <c r="W3061">
        <f t="shared" si="357"/>
        <v>2.3057851239669422</v>
      </c>
      <c r="X3061" t="s">
        <v>206</v>
      </c>
      <c r="Y3061" s="6">
        <v>45283</v>
      </c>
      <c r="Z3061" s="1">
        <f t="shared" si="358"/>
        <v>-5.719181787282519E-3</v>
      </c>
      <c r="AA3061" s="1">
        <f t="shared" si="359"/>
        <v>-6.9157547846577039E-3</v>
      </c>
      <c r="AB3061" s="1">
        <f t="shared" si="360"/>
        <v>-4.1113655140219483E-4</v>
      </c>
      <c r="AC3061" s="1">
        <f t="shared" si="361"/>
        <v>-8.6672596857799364E-3</v>
      </c>
      <c r="AD3061" s="1">
        <f t="shared" si="362"/>
        <v>-1.7577880222789322E-2</v>
      </c>
      <c r="AE3061" s="1">
        <f t="shared" si="363"/>
        <v>-7.1392075457415603E-4</v>
      </c>
      <c r="AF3061" s="1">
        <f t="shared" si="364"/>
        <v>-5.8903994184142305E-3</v>
      </c>
      <c r="AG3061" s="1">
        <f t="shared" si="365"/>
        <v>2.8726548589259011E-2</v>
      </c>
      <c r="AH3061" s="1">
        <f t="shared" si="366"/>
        <v>-1.6356506678311046E-2</v>
      </c>
      <c r="AI3061" s="1">
        <f t="shared" si="367"/>
        <v>-2.6060471533904856E-2</v>
      </c>
      <c r="AJ3061" s="1">
        <f t="shared" si="368"/>
        <v>-1.267759154791401E-2</v>
      </c>
      <c r="AK3061" s="1">
        <f t="shared" si="369"/>
        <v>-3.2278650833162583E-5</v>
      </c>
      <c r="AL3061" s="1">
        <f t="shared" si="370"/>
        <v>-0.11977473874193957</v>
      </c>
      <c r="AM3061" s="1">
        <f t="shared" si="371"/>
        <v>2.4401139501606002E-2</v>
      </c>
      <c r="AN3061" s="1">
        <f t="shared" si="372"/>
        <v>-1.8699205827869849E-3</v>
      </c>
      <c r="AO3061" s="1">
        <f t="shared" si="373"/>
        <v>8.0990029020210769E-3</v>
      </c>
      <c r="AP3061" s="1">
        <f t="shared" si="374"/>
        <v>9.3237702624875171E-2</v>
      </c>
      <c r="AQ3061" s="1">
        <f t="shared" si="375"/>
        <v>6.143887311845014E-3</v>
      </c>
      <c r="AR3061" s="1"/>
    </row>
    <row r="3062" spans="1:44" x14ac:dyDescent="0.3">
      <c r="A3062" s="6">
        <v>45283</v>
      </c>
      <c r="B3062" s="10">
        <v>43752.0308847837</v>
      </c>
      <c r="C3062" s="10">
        <v>2310.9556630000002</v>
      </c>
      <c r="D3062" s="10">
        <v>1.000304751</v>
      </c>
      <c r="E3062" s="10">
        <v>0.61970954300000003</v>
      </c>
      <c r="F3062" s="10">
        <v>9.3612588999999996E-2</v>
      </c>
      <c r="G3062" s="10">
        <v>33.07974677</v>
      </c>
      <c r="H3062" s="10">
        <v>3.7182240999999998E-2</v>
      </c>
      <c r="I3062" s="10">
        <v>1.0501755999999999E-2</v>
      </c>
      <c r="J3062" s="10">
        <v>72.533766409999998</v>
      </c>
      <c r="K3062" s="10">
        <v>4.13267900222513E-4</v>
      </c>
      <c r="L3062" s="10">
        <v>0.99127349600000003</v>
      </c>
      <c r="M3062" s="10">
        <v>1.487003E-3</v>
      </c>
      <c r="N3062" s="10">
        <v>0.326626692</v>
      </c>
      <c r="O3062" s="10">
        <v>4.8287606451783198E-2</v>
      </c>
      <c r="P3062" s="10">
        <v>0.12628071622954101</v>
      </c>
      <c r="Q3062" s="10">
        <v>178.040475544814</v>
      </c>
      <c r="R3062" s="10">
        <v>3.6146196999999998E-2</v>
      </c>
      <c r="S3062" s="10">
        <v>3.7363194844946702E-3</v>
      </c>
      <c r="T3062" t="e">
        <f>#REF!*(100+U3062)/100</f>
        <v>#REF!</v>
      </c>
      <c r="U3062">
        <v>47</v>
      </c>
      <c r="V3062">
        <f t="shared" si="376"/>
        <v>26</v>
      </c>
      <c r="W3062">
        <f t="shared" si="357"/>
        <v>2.5371900826446283</v>
      </c>
      <c r="X3062" t="s">
        <v>205</v>
      </c>
      <c r="Y3062" s="6">
        <v>45284</v>
      </c>
      <c r="Z3062" s="1">
        <f t="shared" si="358"/>
        <v>-1.6389177992228547E-2</v>
      </c>
      <c r="AA3062" s="1">
        <f t="shared" si="359"/>
        <v>-1.9924449325101585E-2</v>
      </c>
      <c r="AB3062" s="1">
        <f t="shared" si="360"/>
        <v>-6.9597989942970877E-4</v>
      </c>
      <c r="AC3062" s="1">
        <f t="shared" si="361"/>
        <v>-1.0266120752637909E-2</v>
      </c>
      <c r="AD3062" s="1">
        <f t="shared" si="362"/>
        <v>-1.9482486484803847E-2</v>
      </c>
      <c r="AE3062" s="1">
        <f t="shared" si="363"/>
        <v>4.3929186341833577E-2</v>
      </c>
      <c r="AF3062" s="1">
        <f t="shared" si="364"/>
        <v>1.8451416094043379E-2</v>
      </c>
      <c r="AG3062" s="1">
        <f t="shared" si="365"/>
        <v>-1.5989706864261415E-2</v>
      </c>
      <c r="AH3062" s="1">
        <f t="shared" si="366"/>
        <v>-1.9542401837891757E-2</v>
      </c>
      <c r="AI3062" s="1">
        <f t="shared" si="367"/>
        <v>-2.125937908122192E-2</v>
      </c>
      <c r="AJ3062" s="1">
        <f t="shared" si="368"/>
        <v>-3.2159193329224248E-2</v>
      </c>
      <c r="AK3062" s="1">
        <f t="shared" si="369"/>
        <v>-4.3825735388563374E-2</v>
      </c>
      <c r="AL3062" s="1">
        <f t="shared" si="370"/>
        <v>-2.7501374566166782E-2</v>
      </c>
      <c r="AM3062" s="1">
        <f t="shared" si="371"/>
        <v>3.0411734568321525E-2</v>
      </c>
      <c r="AN3062" s="1">
        <f t="shared" si="372"/>
        <v>-4.265721103330144E-3</v>
      </c>
      <c r="AO3062" s="1">
        <f t="shared" si="373"/>
        <v>-3.7831241103400769E-2</v>
      </c>
      <c r="AP3062" s="1">
        <f t="shared" si="374"/>
        <v>-0.10478839585807595</v>
      </c>
      <c r="AQ3062" s="1">
        <f t="shared" si="375"/>
        <v>-3.326171355263789E-3</v>
      </c>
      <c r="AR3062" s="1"/>
    </row>
    <row r="3063" spans="1:44" x14ac:dyDescent="0.3">
      <c r="A3063" s="6">
        <v>45284</v>
      </c>
      <c r="B3063" s="10">
        <v>43034.9710630915</v>
      </c>
      <c r="C3063" s="10">
        <v>2264.9111440000001</v>
      </c>
      <c r="D3063" s="10">
        <v>0.99960855900000001</v>
      </c>
      <c r="E3063" s="10">
        <v>0.61334752999999997</v>
      </c>
      <c r="F3063" s="10">
        <v>9.1788782999999999E-2</v>
      </c>
      <c r="G3063" s="10">
        <v>34.532913129999997</v>
      </c>
      <c r="H3063" s="10">
        <v>3.7868305999999997E-2</v>
      </c>
      <c r="I3063" s="10">
        <v>1.0333836000000001E-2</v>
      </c>
      <c r="J3063" s="10">
        <v>71.116282400000003</v>
      </c>
      <c r="K3063" s="10">
        <v>4.04482081269582E-4</v>
      </c>
      <c r="L3063" s="10">
        <v>0.95939494000000003</v>
      </c>
      <c r="M3063" s="10">
        <v>1.4218340000000001E-3</v>
      </c>
      <c r="N3063" s="10">
        <v>0.317644009</v>
      </c>
      <c r="O3063" s="10">
        <v>4.9756116322134399E-2</v>
      </c>
      <c r="P3063" s="10">
        <v>0.12574203791337701</v>
      </c>
      <c r="Q3063" s="10">
        <v>171.30498338831401</v>
      </c>
      <c r="R3063" s="10">
        <v>3.2358495000000001E-2</v>
      </c>
      <c r="S3063" s="10">
        <v>3.72389184565123E-3</v>
      </c>
      <c r="T3063" t="e">
        <f>#REF!*(100+U3063)/100</f>
        <v>#REF!</v>
      </c>
      <c r="U3063">
        <v>44</v>
      </c>
      <c r="V3063">
        <f t="shared" si="376"/>
        <v>19</v>
      </c>
      <c r="W3063">
        <f t="shared" si="357"/>
        <v>2.6942148760330578</v>
      </c>
      <c r="X3063" t="s">
        <v>206</v>
      </c>
      <c r="Y3063" s="6">
        <v>45285</v>
      </c>
      <c r="Z3063" s="1">
        <f t="shared" si="358"/>
        <v>1.4018023579590271E-2</v>
      </c>
      <c r="AA3063" s="1">
        <f t="shared" si="359"/>
        <v>3.8506888109513097E-3</v>
      </c>
      <c r="AB3063" s="1">
        <f t="shared" si="360"/>
        <v>6.1821699547897561E-4</v>
      </c>
      <c r="AC3063" s="1">
        <f t="shared" si="361"/>
        <v>5.5009712030632915E-2</v>
      </c>
      <c r="AD3063" s="1">
        <f t="shared" si="362"/>
        <v>3.0046863133592273E-2</v>
      </c>
      <c r="AE3063" s="1">
        <f t="shared" si="363"/>
        <v>2.6582731568120146E-2</v>
      </c>
      <c r="AF3063" s="1">
        <f t="shared" si="364"/>
        <v>0.29040163560524745</v>
      </c>
      <c r="AG3063" s="1">
        <f t="shared" si="365"/>
        <v>3.0520128246664519E-2</v>
      </c>
      <c r="AH3063" s="1">
        <f t="shared" si="366"/>
        <v>1.5369258953277303E-2</v>
      </c>
      <c r="AI3063" s="1">
        <f t="shared" si="367"/>
        <v>-5.2024067867187572E-2</v>
      </c>
      <c r="AJ3063" s="1">
        <f t="shared" si="368"/>
        <v>1.4339969314409695E-2</v>
      </c>
      <c r="AK3063" s="1">
        <f t="shared" si="369"/>
        <v>-4.5123411031104996E-2</v>
      </c>
      <c r="AL3063" s="1">
        <f t="shared" si="370"/>
        <v>4.3440438380816335E-2</v>
      </c>
      <c r="AM3063" s="1">
        <f t="shared" si="371"/>
        <v>-5.3449840996129235E-3</v>
      </c>
      <c r="AN3063" s="1">
        <f t="shared" si="372"/>
        <v>4.1509280685045294E-2</v>
      </c>
      <c r="AO3063" s="1">
        <f t="shared" si="373"/>
        <v>1.6376914675970574E-2</v>
      </c>
      <c r="AP3063" s="1">
        <f t="shared" si="374"/>
        <v>3.8503953907621451E-2</v>
      </c>
      <c r="AQ3063" s="1">
        <f t="shared" si="375"/>
        <v>1.7172213153974332E-2</v>
      </c>
      <c r="AR3063" s="1"/>
    </row>
    <row r="3064" spans="1:44" x14ac:dyDescent="0.3">
      <c r="A3064" s="6">
        <v>45285</v>
      </c>
      <c r="B3064" s="10">
        <v>43638.236302200901</v>
      </c>
      <c r="C3064" s="10">
        <v>2273.6326119999999</v>
      </c>
      <c r="D3064" s="10">
        <v>1.0002265340000001</v>
      </c>
      <c r="E3064" s="10">
        <v>0.64708760099999996</v>
      </c>
      <c r="F3064" s="10">
        <v>9.4546748E-2</v>
      </c>
      <c r="G3064" s="10">
        <v>35.450892289999999</v>
      </c>
      <c r="H3064" s="10">
        <v>4.8865324000000002E-2</v>
      </c>
      <c r="I3064" s="10">
        <v>1.0649225999999999E-2</v>
      </c>
      <c r="J3064" s="10">
        <v>72.20928696</v>
      </c>
      <c r="K3064" s="10">
        <v>3.8343927802255199E-4</v>
      </c>
      <c r="L3064" s="10">
        <v>0.97315263399999996</v>
      </c>
      <c r="M3064" s="10">
        <v>1.3576759999999999E-3</v>
      </c>
      <c r="N3064" s="10">
        <v>0.33144260399999997</v>
      </c>
      <c r="O3064" s="10">
        <v>4.9490170671534099E-2</v>
      </c>
      <c r="P3064" s="10">
        <v>0.13096149945903299</v>
      </c>
      <c r="Q3064" s="10">
        <v>174.11043048483299</v>
      </c>
      <c r="R3064" s="10">
        <v>3.3604425E-2</v>
      </c>
      <c r="S3064" s="10">
        <v>3.7878393101870998E-3</v>
      </c>
      <c r="T3064" t="e">
        <f>#REF!*(100+U3064)/100</f>
        <v>#REF!</v>
      </c>
      <c r="U3064">
        <v>42</v>
      </c>
      <c r="V3064">
        <f t="shared" si="376"/>
        <v>14</v>
      </c>
      <c r="W3064">
        <f t="shared" si="357"/>
        <v>2.8429752066115701</v>
      </c>
      <c r="X3064" t="s">
        <v>206</v>
      </c>
      <c r="Y3064" s="6">
        <v>45286</v>
      </c>
      <c r="Z3064" s="1">
        <f t="shared" si="358"/>
        <v>-2.570702798687172E-2</v>
      </c>
      <c r="AA3064" s="1">
        <f t="shared" si="359"/>
        <v>-1.880533722745515E-2</v>
      </c>
      <c r="AB3064" s="1">
        <f t="shared" si="360"/>
        <v>2.1534421721305049E-4</v>
      </c>
      <c r="AC3064" s="1">
        <f t="shared" si="361"/>
        <v>-3.9334328088910436E-2</v>
      </c>
      <c r="AD3064" s="1">
        <f t="shared" si="362"/>
        <v>-3.49651899185364E-2</v>
      </c>
      <c r="AE3064" s="1">
        <f t="shared" si="363"/>
        <v>1.7049797084247132E-2</v>
      </c>
      <c r="AF3064" s="1">
        <f t="shared" si="364"/>
        <v>-7.7587227294348957E-2</v>
      </c>
      <c r="AG3064" s="1">
        <f t="shared" si="365"/>
        <v>-0.1505176995961959</v>
      </c>
      <c r="AH3064" s="1">
        <f t="shared" si="366"/>
        <v>1.2429931907473234E-2</v>
      </c>
      <c r="AI3064" s="1">
        <f t="shared" si="367"/>
        <v>-9.8978574028631295E-3</v>
      </c>
      <c r="AJ3064" s="1">
        <f t="shared" si="368"/>
        <v>-4.0701469241463284E-2</v>
      </c>
      <c r="AK3064" s="1">
        <f t="shared" si="369"/>
        <v>3.8455419407871479E-3</v>
      </c>
      <c r="AL3064" s="1">
        <f t="shared" si="370"/>
        <v>0.15709657832642435</v>
      </c>
      <c r="AM3064" s="1">
        <f t="shared" si="371"/>
        <v>-2.1287082372339804E-2</v>
      </c>
      <c r="AN3064" s="1">
        <f t="shared" si="372"/>
        <v>-4.025832323060901E-2</v>
      </c>
      <c r="AO3064" s="1">
        <f t="shared" si="373"/>
        <v>-2.9848303279122993E-3</v>
      </c>
      <c r="AP3064" s="1">
        <f t="shared" si="374"/>
        <v>-2.5712893465667186E-2</v>
      </c>
      <c r="AQ3064" s="1">
        <f t="shared" si="375"/>
        <v>2.9716559849401428E-2</v>
      </c>
      <c r="AR3064" s="1"/>
    </row>
    <row r="3065" spans="1:44" x14ac:dyDescent="0.3">
      <c r="A3065" s="6">
        <v>45286</v>
      </c>
      <c r="B3065" s="10">
        <v>42516.426940282501</v>
      </c>
      <c r="C3065" s="10">
        <v>2230.8761840000002</v>
      </c>
      <c r="D3065" s="10">
        <v>1.000441927</v>
      </c>
      <c r="E3065" s="10">
        <v>0.62163484499999999</v>
      </c>
      <c r="F3065" s="10">
        <v>9.1240902999999998E-2</v>
      </c>
      <c r="G3065" s="10">
        <v>36.05532281</v>
      </c>
      <c r="H3065" s="10">
        <v>4.5073998999999997E-2</v>
      </c>
      <c r="I3065" s="10">
        <v>9.0463290000000005E-3</v>
      </c>
      <c r="J3065" s="10">
        <v>73.106843479999995</v>
      </c>
      <c r="K3065" s="10">
        <v>3.7964405072602798E-4</v>
      </c>
      <c r="L3065" s="10">
        <v>0.93354389199999999</v>
      </c>
      <c r="M3065" s="10">
        <v>1.3628970000000001E-3</v>
      </c>
      <c r="N3065" s="10">
        <v>0.38351110300000002</v>
      </c>
      <c r="O3065" s="10">
        <v>4.8436669331827997E-2</v>
      </c>
      <c r="P3065" s="10">
        <v>0.12568920908304601</v>
      </c>
      <c r="Q3065" s="10">
        <v>173.59074039151599</v>
      </c>
      <c r="R3065" s="10">
        <v>3.2740357999999997E-2</v>
      </c>
      <c r="S3065" s="10">
        <v>3.9004008637481902E-3</v>
      </c>
      <c r="T3065" t="e">
        <f>#REF!*(100+U3065)/100</f>
        <v>#REF!</v>
      </c>
      <c r="U3065">
        <v>39</v>
      </c>
      <c r="V3065">
        <f t="shared" si="376"/>
        <v>15</v>
      </c>
      <c r="W3065">
        <f t="shared" si="357"/>
        <v>2.8677685950413223</v>
      </c>
      <c r="X3065" t="s">
        <v>206</v>
      </c>
      <c r="Y3065" s="6">
        <v>45287</v>
      </c>
      <c r="Z3065" s="1">
        <f t="shared" si="358"/>
        <v>2.1216289789059154E-2</v>
      </c>
      <c r="AA3065" s="1">
        <f t="shared" si="359"/>
        <v>6.5398100551868052E-2</v>
      </c>
      <c r="AB3065" s="1">
        <f t="shared" si="360"/>
        <v>-3.4344622184146525E-4</v>
      </c>
      <c r="AC3065" s="1">
        <f t="shared" si="361"/>
        <v>2.15980090369613E-2</v>
      </c>
      <c r="AD3065" s="1">
        <f t="shared" si="362"/>
        <v>2.5202534437871522E-2</v>
      </c>
      <c r="AE3065" s="1">
        <f t="shared" si="363"/>
        <v>6.2578312275551662E-2</v>
      </c>
      <c r="AF3065" s="1">
        <f t="shared" si="364"/>
        <v>1.1841549714725815E-2</v>
      </c>
      <c r="AG3065" s="1">
        <f t="shared" si="365"/>
        <v>5.632229382769513E-2</v>
      </c>
      <c r="AH3065" s="1">
        <f t="shared" si="366"/>
        <v>3.6125137870608573E-2</v>
      </c>
      <c r="AI3065" s="1">
        <f t="shared" si="367"/>
        <v>0.24460222243662708</v>
      </c>
      <c r="AJ3065" s="1">
        <f t="shared" si="368"/>
        <v>-7.8854988641498119E-2</v>
      </c>
      <c r="AK3065" s="1">
        <f t="shared" si="369"/>
        <v>1.7763631440966168E-3</v>
      </c>
      <c r="AL3065" s="1">
        <f t="shared" si="370"/>
        <v>-0.18361693950748545</v>
      </c>
      <c r="AM3065" s="1">
        <f t="shared" si="371"/>
        <v>2.3145119435893421E-3</v>
      </c>
      <c r="AN3065" s="1">
        <f t="shared" si="372"/>
        <v>4.0854493837304474E-2</v>
      </c>
      <c r="AO3065" s="1">
        <f t="shared" si="373"/>
        <v>6.55976515705707E-3</v>
      </c>
      <c r="AP3065" s="1">
        <f t="shared" si="374"/>
        <v>3.6403939138356413E-2</v>
      </c>
      <c r="AQ3065" s="1">
        <f t="shared" si="375"/>
        <v>1.0170690429395588E-2</v>
      </c>
      <c r="AR3065" s="1"/>
    </row>
    <row r="3066" spans="1:44" x14ac:dyDescent="0.3">
      <c r="A3066" s="6">
        <v>45287</v>
      </c>
      <c r="B3066" s="10">
        <v>43418.467775042896</v>
      </c>
      <c r="C3066" s="10">
        <v>2376.7712489999999</v>
      </c>
      <c r="D3066" s="10">
        <v>1.0000983290000001</v>
      </c>
      <c r="E3066" s="10">
        <v>0.63506092000000003</v>
      </c>
      <c r="F3066" s="10">
        <v>9.3540404999999993E-2</v>
      </c>
      <c r="G3066" s="10">
        <v>38.311604060000001</v>
      </c>
      <c r="H3066" s="10">
        <v>4.5607744999999998E-2</v>
      </c>
      <c r="I3066" s="10">
        <v>9.555839E-3</v>
      </c>
      <c r="J3066" s="10">
        <v>75.747838279999996</v>
      </c>
      <c r="K3066" s="10">
        <v>4.7250582926845801E-4</v>
      </c>
      <c r="L3066" s="10">
        <v>0.85992929900000004</v>
      </c>
      <c r="M3066" s="10">
        <v>1.3653179999999999E-3</v>
      </c>
      <c r="N3066" s="10">
        <v>0.313091968</v>
      </c>
      <c r="O3066" s="10">
        <v>4.8548776581504201E-2</v>
      </c>
      <c r="P3066" s="10">
        <v>0.13082417810094499</v>
      </c>
      <c r="Q3066" s="10">
        <v>174.729454881924</v>
      </c>
      <c r="R3066" s="10">
        <v>3.3932235999999998E-2</v>
      </c>
      <c r="S3066" s="10">
        <v>3.9400706334839202E-3</v>
      </c>
      <c r="T3066" t="e">
        <f>#REF!*(100+U3066)/100</f>
        <v>#REF!</v>
      </c>
      <c r="U3066">
        <v>36</v>
      </c>
      <c r="V3066">
        <f t="shared" si="376"/>
        <v>13</v>
      </c>
      <c r="W3066">
        <f t="shared" si="357"/>
        <v>2.7438016528925622</v>
      </c>
      <c r="X3066" t="s">
        <v>206</v>
      </c>
      <c r="Y3066" s="6">
        <v>45288</v>
      </c>
      <c r="Z3066" s="1">
        <f t="shared" si="358"/>
        <v>-1.8835697890676781E-2</v>
      </c>
      <c r="AA3066" s="1">
        <f t="shared" si="359"/>
        <v>-1.3257708335733812E-2</v>
      </c>
      <c r="AB3066" s="1">
        <f t="shared" si="360"/>
        <v>-1.0663951424341192E-5</v>
      </c>
      <c r="AC3066" s="1">
        <f t="shared" si="361"/>
        <v>-5.7223801458301988E-4</v>
      </c>
      <c r="AD3066" s="1">
        <f t="shared" si="362"/>
        <v>-1.853377692773513E-2</v>
      </c>
      <c r="AE3066" s="1">
        <f t="shared" si="363"/>
        <v>-3.6043974505410026E-2</v>
      </c>
      <c r="AF3066" s="1">
        <f t="shared" si="364"/>
        <v>-3.7527507663446084E-2</v>
      </c>
      <c r="AG3066" s="1">
        <f t="shared" si="365"/>
        <v>-3.8806011696094975E-2</v>
      </c>
      <c r="AH3066" s="1">
        <f t="shared" si="366"/>
        <v>9.053992372229586E-3</v>
      </c>
      <c r="AI3066" s="1">
        <f t="shared" si="367"/>
        <v>-1.6780768295410985E-2</v>
      </c>
      <c r="AJ3066" s="1">
        <f t="shared" si="368"/>
        <v>-6.5119062770763958E-2</v>
      </c>
      <c r="AK3066" s="1">
        <f t="shared" si="369"/>
        <v>-5.1599700582574985E-3</v>
      </c>
      <c r="AL3066" s="1">
        <f t="shared" si="370"/>
        <v>1.0826493000293133E-2</v>
      </c>
      <c r="AM3066" s="1">
        <f t="shared" si="371"/>
        <v>-3.1198945250992142E-2</v>
      </c>
      <c r="AN3066" s="1">
        <f t="shared" si="372"/>
        <v>1.1571558083230774E-2</v>
      </c>
      <c r="AO3066" s="1">
        <f t="shared" si="373"/>
        <v>-8.785643918350055E-4</v>
      </c>
      <c r="AP3066" s="1">
        <f t="shared" si="374"/>
        <v>-6.4146701089783778E-2</v>
      </c>
      <c r="AQ3066" s="1">
        <f t="shared" si="375"/>
        <v>5.0571028234615385E-3</v>
      </c>
      <c r="AR3066" s="1"/>
    </row>
    <row r="3067" spans="1:44" x14ac:dyDescent="0.3">
      <c r="A3067" s="6">
        <v>45288</v>
      </c>
      <c r="B3067" s="10">
        <v>42600.650633156103</v>
      </c>
      <c r="C3067" s="10">
        <v>2345.2607090000001</v>
      </c>
      <c r="D3067" s="10">
        <v>1.000087664</v>
      </c>
      <c r="E3067" s="10">
        <v>0.63469751399999996</v>
      </c>
      <c r="F3067" s="10">
        <v>9.1806747999999994E-2</v>
      </c>
      <c r="G3067" s="10">
        <v>36.930701579999997</v>
      </c>
      <c r="H3067" s="10">
        <v>4.3896200000000003E-2</v>
      </c>
      <c r="I3067" s="10">
        <v>9.1850149999999995E-3</v>
      </c>
      <c r="J3067" s="10">
        <v>76.433658629999996</v>
      </c>
      <c r="K3067" s="10">
        <v>4.6457681842927299E-4</v>
      </c>
      <c r="L3067" s="10">
        <v>0.80393150899999999</v>
      </c>
      <c r="M3067" s="10">
        <v>1.3582729999999999E-3</v>
      </c>
      <c r="N3067" s="10">
        <v>0.316481656</v>
      </c>
      <c r="O3067" s="10">
        <v>4.7034105958935202E-2</v>
      </c>
      <c r="P3067" s="10">
        <v>0.132338017676531</v>
      </c>
      <c r="Q3067" s="10">
        <v>174.57594380466</v>
      </c>
      <c r="R3067" s="10">
        <v>3.1755594999999998E-2</v>
      </c>
      <c r="S3067" s="10">
        <v>3.9599959758091496E-3</v>
      </c>
      <c r="T3067" t="e">
        <f>#REF!*(100+U3067)/100</f>
        <v>#REF!</v>
      </c>
      <c r="U3067">
        <v>32</v>
      </c>
      <c r="V3067">
        <f t="shared" si="376"/>
        <v>12</v>
      </c>
      <c r="W3067">
        <f t="shared" si="357"/>
        <v>2.5619834710743801</v>
      </c>
      <c r="X3067" t="s">
        <v>206</v>
      </c>
      <c r="Y3067" s="6">
        <v>45289</v>
      </c>
      <c r="Z3067" s="1">
        <f t="shared" si="358"/>
        <v>-1.2345902448690788E-2</v>
      </c>
      <c r="AA3067" s="1">
        <f t="shared" si="359"/>
        <v>-1.9500817893930891E-2</v>
      </c>
      <c r="AB3067" s="1">
        <f t="shared" si="360"/>
        <v>1.5442246270909807E-4</v>
      </c>
      <c r="AC3067" s="1">
        <f t="shared" si="361"/>
        <v>-1.8315376606311901E-2</v>
      </c>
      <c r="AD3067" s="1">
        <f t="shared" si="362"/>
        <v>-8.9449307146789638E-3</v>
      </c>
      <c r="AE3067" s="1">
        <f t="shared" si="363"/>
        <v>-0.1066398148832568</v>
      </c>
      <c r="AF3067" s="1">
        <f t="shared" si="364"/>
        <v>0.12038714057253243</v>
      </c>
      <c r="AG3067" s="1">
        <f t="shared" si="365"/>
        <v>-5.2790877314843707E-2</v>
      </c>
      <c r="AH3067" s="1">
        <f t="shared" si="366"/>
        <v>-4.1092101127908495E-2</v>
      </c>
      <c r="AI3067" s="1">
        <f t="shared" si="367"/>
        <v>-4.3821204830389794E-2</v>
      </c>
      <c r="AJ3067" s="1">
        <f t="shared" si="368"/>
        <v>1.0398572398784001E-3</v>
      </c>
      <c r="AK3067" s="1">
        <f t="shared" si="369"/>
        <v>4.5948053152791418E-3</v>
      </c>
      <c r="AL3067" s="1">
        <f t="shared" si="370"/>
        <v>-1.3463908315747078E-3</v>
      </c>
      <c r="AM3067" s="1">
        <f t="shared" si="371"/>
        <v>-2.4172706357317542E-2</v>
      </c>
      <c r="AN3067" s="1">
        <f t="shared" si="372"/>
        <v>-2.1664810741263345E-2</v>
      </c>
      <c r="AO3067" s="1">
        <f t="shared" si="373"/>
        <v>-4.4345479442164368E-2</v>
      </c>
      <c r="AP3067" s="1">
        <f t="shared" si="374"/>
        <v>-1.6125693755698722E-2</v>
      </c>
      <c r="AQ3067" s="1">
        <f t="shared" si="375"/>
        <v>-5.6882457852948487E-2</v>
      </c>
      <c r="AR3067" s="1"/>
    </row>
    <row r="3068" spans="1:44" x14ac:dyDescent="0.3">
      <c r="A3068" s="6">
        <v>45289</v>
      </c>
      <c r="B3068" s="10">
        <v>42074.7071561884</v>
      </c>
      <c r="C3068" s="10">
        <v>2299.5262069999999</v>
      </c>
      <c r="D3068" s="10">
        <v>1.0002420999999999</v>
      </c>
      <c r="E3068" s="10">
        <v>0.62307279000000004</v>
      </c>
      <c r="F3068" s="10">
        <v>9.0985543000000002E-2</v>
      </c>
      <c r="G3068" s="10">
        <v>32.992418399999998</v>
      </c>
      <c r="H3068" s="10">
        <v>4.9180738000000002E-2</v>
      </c>
      <c r="I3068" s="10">
        <v>8.7001300000000004E-3</v>
      </c>
      <c r="J3068" s="10">
        <v>73.292839000000001</v>
      </c>
      <c r="K3068" s="10">
        <v>4.4421850250943301E-4</v>
      </c>
      <c r="L3068" s="10">
        <v>0.80476748300000001</v>
      </c>
      <c r="M3068" s="10">
        <v>1.364514E-3</v>
      </c>
      <c r="N3068" s="10">
        <v>0.31605554800000002</v>
      </c>
      <c r="O3068" s="10">
        <v>4.5897164326810902E-2</v>
      </c>
      <c r="P3068" s="10">
        <v>0.12947093956969499</v>
      </c>
      <c r="Q3068" s="10">
        <v>166.83428987757401</v>
      </c>
      <c r="R3068" s="10">
        <v>3.1243514E-2</v>
      </c>
      <c r="S3068" s="10">
        <v>3.7347416716173401E-3</v>
      </c>
      <c r="T3068" t="e">
        <f>#REF!*(100+U3068)/100</f>
        <v>#REF!</v>
      </c>
      <c r="U3068">
        <v>29</v>
      </c>
      <c r="V3068">
        <f t="shared" si="376"/>
        <v>15</v>
      </c>
      <c r="W3068">
        <f t="shared" si="357"/>
        <v>2.4132231404958677</v>
      </c>
      <c r="X3068" t="s">
        <v>206</v>
      </c>
      <c r="Y3068" s="6">
        <v>45290</v>
      </c>
      <c r="Z3068" s="1">
        <f t="shared" si="358"/>
        <v>3.4677423774733657E-3</v>
      </c>
      <c r="AA3068" s="1">
        <f t="shared" si="359"/>
        <v>-2.2535951032977629E-3</v>
      </c>
      <c r="AB3068" s="1">
        <f t="shared" si="360"/>
        <v>-1.0507456144719947E-5</v>
      </c>
      <c r="AC3068" s="1">
        <f t="shared" si="361"/>
        <v>-2.0874334762716901E-3</v>
      </c>
      <c r="AD3068" s="1">
        <f t="shared" si="362"/>
        <v>-9.3737529268798497E-3</v>
      </c>
      <c r="AE3068" s="1">
        <f t="shared" si="363"/>
        <v>-2.2542400226108162E-3</v>
      </c>
      <c r="AF3068" s="1">
        <f t="shared" si="364"/>
        <v>-6.4402144595715541E-2</v>
      </c>
      <c r="AG3068" s="1">
        <f t="shared" si="365"/>
        <v>5.2894726860403279E-2</v>
      </c>
      <c r="AH3068" s="1">
        <f t="shared" si="366"/>
        <v>4.7979134769214144E-4</v>
      </c>
      <c r="AI3068" s="1">
        <f t="shared" si="367"/>
        <v>-2.0342074565338712E-2</v>
      </c>
      <c r="AJ3068" s="1">
        <f t="shared" si="368"/>
        <v>4.5063716869882468E-2</v>
      </c>
      <c r="AK3068" s="1">
        <f t="shared" si="369"/>
        <v>0</v>
      </c>
      <c r="AL3068" s="1">
        <f t="shared" si="370"/>
        <v>8.1193955184104966E-3</v>
      </c>
      <c r="AM3068" s="1">
        <f t="shared" si="371"/>
        <v>-9.4565197695113835E-3</v>
      </c>
      <c r="AN3068" s="1">
        <f t="shared" si="372"/>
        <v>2.456053998962646E-2</v>
      </c>
      <c r="AO3068" s="1">
        <f t="shared" si="373"/>
        <v>-6.9516424406341568E-3</v>
      </c>
      <c r="AP3068" s="1">
        <f t="shared" si="374"/>
        <v>-2.3999541152765558E-3</v>
      </c>
      <c r="AQ3068" s="1">
        <f t="shared" si="375"/>
        <v>-1.983075559892393E-2</v>
      </c>
      <c r="AR3068" s="1"/>
    </row>
    <row r="3069" spans="1:44" x14ac:dyDescent="0.3">
      <c r="A3069" s="6">
        <v>45290</v>
      </c>
      <c r="B3069" s="10">
        <v>42220.611401213697</v>
      </c>
      <c r="C3069" s="10">
        <v>2294.3440059999998</v>
      </c>
      <c r="D3069" s="10">
        <v>1.0002315900000001</v>
      </c>
      <c r="E3069" s="10">
        <v>0.62177216700000004</v>
      </c>
      <c r="F3069" s="10">
        <v>9.0132667E-2</v>
      </c>
      <c r="G3069" s="10">
        <v>32.918045569999997</v>
      </c>
      <c r="H3069" s="10">
        <v>4.6013393E-2</v>
      </c>
      <c r="I3069" s="10">
        <v>9.1603210000000008E-3</v>
      </c>
      <c r="J3069" s="10">
        <v>73.328004269999994</v>
      </c>
      <c r="K3069" s="10">
        <v>4.3518217660808302E-4</v>
      </c>
      <c r="L3069" s="10">
        <v>0.84103329699999996</v>
      </c>
      <c r="M3069" s="10">
        <v>1.364514E-3</v>
      </c>
      <c r="N3069" s="10">
        <v>0.31862172799999999</v>
      </c>
      <c r="O3069" s="10">
        <v>4.5463136884989902E-2</v>
      </c>
      <c r="P3069" s="10">
        <v>0.132650815758491</v>
      </c>
      <c r="Q3069" s="10">
        <v>165.674517547508</v>
      </c>
      <c r="R3069" s="10">
        <v>3.1168530999999999E-2</v>
      </c>
      <c r="S3069" s="10">
        <v>3.66067892230238E-3</v>
      </c>
      <c r="T3069" t="e">
        <f>#REF!*(100+U3069)/100</f>
        <v>#REF!</v>
      </c>
      <c r="U3069">
        <v>29</v>
      </c>
      <c r="V3069">
        <f t="shared" si="376"/>
        <v>11</v>
      </c>
      <c r="W3069">
        <f t="shared" si="357"/>
        <v>2.3636363636363638</v>
      </c>
      <c r="X3069" t="s">
        <v>206</v>
      </c>
      <c r="Y3069" s="6">
        <v>45291</v>
      </c>
      <c r="Z3069" s="1">
        <f>MAX((B3070-B3069)/B3069,-1)</f>
        <v>-1.2422746227882159E-2</v>
      </c>
      <c r="AA3069" s="1">
        <f t="shared" si="359"/>
        <v>-1.9693467506135789E-2</v>
      </c>
      <c r="AB3069" s="1">
        <f t="shared" si="360"/>
        <v>1.5441054078788966E-4</v>
      </c>
      <c r="AC3069" s="1">
        <f t="shared" si="361"/>
        <v>-1.8485179650002372E-2</v>
      </c>
      <c r="AD3069" s="1">
        <f t="shared" si="362"/>
        <v>-8.9851767860603966E-3</v>
      </c>
      <c r="AE3069" s="1">
        <f t="shared" si="363"/>
        <v>-0.11276543663057238</v>
      </c>
      <c r="AF3069" s="1">
        <f t="shared" si="364"/>
        <v>0.1136742868054003</v>
      </c>
      <c r="AG3069" s="1">
        <f t="shared" si="365"/>
        <v>-5.4235383685561619E-2</v>
      </c>
      <c r="AH3069" s="1">
        <f t="shared" si="366"/>
        <v>-4.1960247425944577E-2</v>
      </c>
      <c r="AI3069" s="1">
        <f t="shared" si="367"/>
        <v>-4.4810359181593901E-2</v>
      </c>
      <c r="AJ3069" s="1">
        <f t="shared" si="368"/>
        <v>1.0393169628470343E-3</v>
      </c>
      <c r="AK3069" s="1">
        <f t="shared" si="369"/>
        <v>4.5842814218508398E-3</v>
      </c>
      <c r="AL3069" s="1">
        <f t="shared" si="370"/>
        <v>-1.3472980300976744E-3</v>
      </c>
      <c r="AM3069" s="1">
        <f t="shared" si="371"/>
        <v>-2.4469661462071891E-2</v>
      </c>
      <c r="AN3069" s="1">
        <f t="shared" si="372"/>
        <v>-2.1902938362179731E-2</v>
      </c>
      <c r="AO3069" s="1">
        <f t="shared" si="373"/>
        <v>-4.5358811413913069E-2</v>
      </c>
      <c r="AP3069" s="1">
        <f t="shared" si="374"/>
        <v>-1.6257127645624453E-2</v>
      </c>
      <c r="AQ3069" s="1">
        <f t="shared" si="375"/>
        <v>-5.8564357088848724E-2</v>
      </c>
    </row>
    <row r="3070" spans="1:44" x14ac:dyDescent="0.3">
      <c r="A3070" s="6">
        <v>45291</v>
      </c>
      <c r="B3070" s="10">
        <v>41696.115460190391</v>
      </c>
      <c r="C3070" s="10">
        <v>2249.1604168699414</v>
      </c>
      <c r="D3070" s="10">
        <v>1.0003860363007251</v>
      </c>
      <c r="E3070" s="10">
        <v>0.61027859679163377</v>
      </c>
      <c r="F3070" s="10">
        <v>8.9322809052805888E-2</v>
      </c>
      <c r="G3070" s="10">
        <v>29.206027788273868</v>
      </c>
      <c r="H3070" s="10">
        <v>5.1243932632771598E-2</v>
      </c>
      <c r="I3070" s="10">
        <v>8.6635074758820933E-3</v>
      </c>
      <c r="J3070" s="10">
        <v>70.251143067580074</v>
      </c>
      <c r="K3070" s="10">
        <v>4.1568150696484699E-4</v>
      </c>
      <c r="L3070" s="10">
        <v>0.84190739717189123</v>
      </c>
      <c r="M3070" s="10">
        <v>1.3707693161800554E-3</v>
      </c>
      <c r="N3070" s="10">
        <v>0.31819244957351928</v>
      </c>
      <c r="O3070" s="10">
        <v>4.4350669316410365E-2</v>
      </c>
      <c r="P3070" s="10">
        <v>0.12974537311723991</v>
      </c>
      <c r="Q3070" s="10">
        <v>158.15971834997956</v>
      </c>
      <c r="R3070" s="10">
        <v>3.0661820213006397E-2</v>
      </c>
      <c r="S3070" s="10">
        <v>3.4462936147090415E-3</v>
      </c>
    </row>
    <row r="3071" spans="1:44" x14ac:dyDescent="0.3">
      <c r="B3071" s="1"/>
      <c r="C3071" s="1"/>
      <c r="D3071" s="1"/>
      <c r="E3071" s="1"/>
      <c r="F3071" s="1"/>
      <c r="G3071" s="1"/>
      <c r="H3071" s="1"/>
      <c r="I3071" s="1"/>
      <c r="J3071" s="1"/>
      <c r="K3071" s="1"/>
      <c r="L3071" s="1"/>
      <c r="M3071" s="1"/>
      <c r="N3071" s="1"/>
      <c r="O3071" s="1"/>
      <c r="P3071" s="1"/>
      <c r="Q3071" s="1"/>
      <c r="R3071" s="1"/>
      <c r="S3071" s="1"/>
      <c r="Z3071" s="1">
        <f>_xlfn.PERCENTILE.EXC(Z2:Z1243,0.05)</f>
        <v>-6.5514325904310652E-2</v>
      </c>
      <c r="AA3071" s="1">
        <f>AVERAGE(Z2:Z3069)</f>
        <v>2.3261192657720556E-3</v>
      </c>
      <c r="AB3071" s="1"/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4FDE62-3267-475B-8A94-AE17C084CC37}">
  <dimension ref="A1:CR1827"/>
  <sheetViews>
    <sheetView workbookViewId="0">
      <selection activeCell="M19" sqref="M19"/>
    </sheetView>
  </sheetViews>
  <sheetFormatPr defaultRowHeight="14.4" x14ac:dyDescent="0.3"/>
  <sheetData>
    <row r="1" spans="1:96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13</v>
      </c>
      <c r="H1" t="s">
        <v>12</v>
      </c>
      <c r="I1" t="s">
        <v>155</v>
      </c>
      <c r="J1" t="s">
        <v>156</v>
      </c>
      <c r="K1" t="s">
        <v>43</v>
      </c>
      <c r="L1" t="s">
        <v>8</v>
      </c>
      <c r="M1" t="s">
        <v>11</v>
      </c>
      <c r="N1" t="s">
        <v>9</v>
      </c>
      <c r="O1" t="s">
        <v>57</v>
      </c>
      <c r="P1" t="s">
        <v>7</v>
      </c>
      <c r="Q1" t="s">
        <v>15</v>
      </c>
      <c r="R1" t="s">
        <v>10</v>
      </c>
      <c r="S1" t="s">
        <v>16</v>
      </c>
      <c r="U1" t="s">
        <v>199</v>
      </c>
      <c r="V1" t="s">
        <v>1</v>
      </c>
      <c r="W1" t="s">
        <v>2</v>
      </c>
      <c r="X1" t="s">
        <v>3</v>
      </c>
      <c r="Y1" t="s">
        <v>4</v>
      </c>
      <c r="Z1" t="s">
        <v>5</v>
      </c>
      <c r="AA1" t="s">
        <v>13</v>
      </c>
      <c r="AB1" t="s">
        <v>12</v>
      </c>
      <c r="AC1" t="s">
        <v>155</v>
      </c>
      <c r="AD1" t="s">
        <v>156</v>
      </c>
      <c r="AE1" t="s">
        <v>43</v>
      </c>
      <c r="AF1" t="s">
        <v>8</v>
      </c>
      <c r="AG1" t="s">
        <v>11</v>
      </c>
      <c r="AH1" t="s">
        <v>9</v>
      </c>
      <c r="AI1" t="s">
        <v>57</v>
      </c>
      <c r="AJ1" t="s">
        <v>7</v>
      </c>
      <c r="AK1" t="s">
        <v>15</v>
      </c>
      <c r="AL1" t="s">
        <v>10</v>
      </c>
      <c r="AM1" t="s">
        <v>16</v>
      </c>
      <c r="AN1" t="s">
        <v>1</v>
      </c>
      <c r="AO1" t="s">
        <v>2</v>
      </c>
      <c r="AP1" t="s">
        <v>3</v>
      </c>
      <c r="AQ1" t="s">
        <v>4</v>
      </c>
      <c r="AR1" t="s">
        <v>5</v>
      </c>
      <c r="AS1" t="s">
        <v>13</v>
      </c>
      <c r="AT1" t="s">
        <v>12</v>
      </c>
      <c r="AU1" t="s">
        <v>155</v>
      </c>
      <c r="AV1" t="s">
        <v>156</v>
      </c>
      <c r="AW1" t="s">
        <v>43</v>
      </c>
      <c r="AX1" t="s">
        <v>8</v>
      </c>
      <c r="AY1" t="s">
        <v>11</v>
      </c>
      <c r="AZ1" t="s">
        <v>9</v>
      </c>
      <c r="BA1" t="s">
        <v>57</v>
      </c>
      <c r="BB1" t="s">
        <v>7</v>
      </c>
      <c r="BC1" t="s">
        <v>15</v>
      </c>
      <c r="BD1" t="s">
        <v>10</v>
      </c>
      <c r="BE1" t="s">
        <v>16</v>
      </c>
      <c r="BF1" t="s">
        <v>232</v>
      </c>
      <c r="BG1" t="s">
        <v>1</v>
      </c>
      <c r="BH1" t="s">
        <v>2</v>
      </c>
      <c r="BI1" t="s">
        <v>3</v>
      </c>
      <c r="BJ1" t="s">
        <v>4</v>
      </c>
      <c r="BK1" t="s">
        <v>5</v>
      </c>
      <c r="BL1" t="s">
        <v>13</v>
      </c>
      <c r="BM1" t="s">
        <v>12</v>
      </c>
      <c r="BN1" t="s">
        <v>155</v>
      </c>
      <c r="BO1" t="s">
        <v>156</v>
      </c>
      <c r="BP1" t="s">
        <v>43</v>
      </c>
      <c r="BQ1" t="s">
        <v>8</v>
      </c>
      <c r="BR1" t="s">
        <v>11</v>
      </c>
      <c r="BS1" t="s">
        <v>9</v>
      </c>
      <c r="BT1" t="s">
        <v>57</v>
      </c>
      <c r="BU1" t="s">
        <v>7</v>
      </c>
      <c r="BV1" t="s">
        <v>15</v>
      </c>
      <c r="BW1" t="s">
        <v>10</v>
      </c>
      <c r="BX1" t="s">
        <v>16</v>
      </c>
      <c r="BZ1" t="s">
        <v>233</v>
      </c>
      <c r="CA1" t="s">
        <v>1</v>
      </c>
      <c r="CB1" t="s">
        <v>2</v>
      </c>
      <c r="CC1" t="s">
        <v>3</v>
      </c>
      <c r="CD1" t="s">
        <v>4</v>
      </c>
      <c r="CE1" t="s">
        <v>5</v>
      </c>
      <c r="CF1" t="s">
        <v>13</v>
      </c>
      <c r="CG1" t="s">
        <v>12</v>
      </c>
      <c r="CH1" t="s">
        <v>155</v>
      </c>
      <c r="CI1" t="s">
        <v>156</v>
      </c>
      <c r="CJ1" t="s">
        <v>43</v>
      </c>
      <c r="CK1" t="s">
        <v>8</v>
      </c>
      <c r="CL1" t="s">
        <v>11</v>
      </c>
      <c r="CM1" t="s">
        <v>9</v>
      </c>
      <c r="CN1" t="s">
        <v>57</v>
      </c>
      <c r="CO1" t="s">
        <v>7</v>
      </c>
      <c r="CP1" t="s">
        <v>15</v>
      </c>
      <c r="CQ1" t="s">
        <v>10</v>
      </c>
      <c r="CR1" t="s">
        <v>16</v>
      </c>
    </row>
    <row r="2" spans="1:96" x14ac:dyDescent="0.3">
      <c r="A2" s="6">
        <v>43466</v>
      </c>
      <c r="B2">
        <v>-3.1245571591205178E-2</v>
      </c>
      <c r="C2">
        <v>-4.5888304274302127E-2</v>
      </c>
      <c r="D2">
        <v>-2.0500919918733122E-3</v>
      </c>
      <c r="E2">
        <v>-4.2227010774960903E-2</v>
      </c>
      <c r="F2">
        <v>9.7017302758929962E-4</v>
      </c>
      <c r="G2">
        <v>-2.6159805674667181E-2</v>
      </c>
      <c r="H2">
        <v>-0.11403946721686573</v>
      </c>
      <c r="I2">
        <v>-1.4167764428614793E-3</v>
      </c>
      <c r="J2">
        <v>-4.7789137832646253E-2</v>
      </c>
      <c r="K2">
        <v>0</v>
      </c>
      <c r="L2">
        <v>-0.28691062356626901</v>
      </c>
      <c r="M2">
        <v>-2.2171614762783509E-2</v>
      </c>
      <c r="N2">
        <v>-2.2144700467293651E-2</v>
      </c>
      <c r="O2">
        <v>8.7864865751186415E-3</v>
      </c>
      <c r="P2">
        <v>-4.0199809312863821E-2</v>
      </c>
      <c r="Q2">
        <v>-3.347882886170421E-2</v>
      </c>
      <c r="R2">
        <v>-3.4855879385544693E-2</v>
      </c>
      <c r="S2">
        <v>-6.5478726303434751E-2</v>
      </c>
      <c r="U2">
        <f>1+B2</f>
        <v>0.96875442840879478</v>
      </c>
      <c r="V2">
        <f>1+C2</f>
        <v>0.95411169572569787</v>
      </c>
      <c r="W2">
        <f>1+D2</f>
        <v>0.99794990800812666</v>
      </c>
      <c r="X2">
        <f>1+E2</f>
        <v>0.95777298922503906</v>
      </c>
      <c r="Y2">
        <f>1+F2</f>
        <v>1.0009701730275893</v>
      </c>
      <c r="Z2">
        <f>1+G2</f>
        <v>0.97384019432533286</v>
      </c>
      <c r="AA2">
        <f>1+H2</f>
        <v>0.88596053278313425</v>
      </c>
      <c r="AB2">
        <f>1+I2</f>
        <v>0.99858322355713847</v>
      </c>
      <c r="AC2">
        <f>1+J2</f>
        <v>0.95221086216735373</v>
      </c>
      <c r="AD2">
        <f>1+K2</f>
        <v>1</v>
      </c>
      <c r="AE2">
        <f>1+L2</f>
        <v>0.71308937643373094</v>
      </c>
      <c r="AF2">
        <f>1+M2</f>
        <v>0.97782838523721649</v>
      </c>
      <c r="AG2">
        <f>1+N2</f>
        <v>0.97785529953270633</v>
      </c>
      <c r="AH2">
        <f>1+O2</f>
        <v>1.0087864865751186</v>
      </c>
      <c r="AI2">
        <f>1+P2</f>
        <v>0.95980019068713618</v>
      </c>
      <c r="AJ2">
        <f>1+Q2</f>
        <v>0.96652117113829583</v>
      </c>
      <c r="AK2">
        <f>1+R2</f>
        <v>0.96514412061445531</v>
      </c>
      <c r="AL2">
        <f>1+S2</f>
        <v>0.93452127369656524</v>
      </c>
      <c r="AN2" s="11">
        <f>MAX(Data!Z$2:Z2)</f>
        <v>-6.7172327939743218E-2</v>
      </c>
      <c r="AO2" s="11">
        <f>MAX(Data!AA$2:AA2)</f>
        <v>-0.53003934143705722</v>
      </c>
      <c r="AP2" s="11">
        <f>MAX(Data!AB$2:AB2)</f>
        <v>0</v>
      </c>
      <c r="AQ2" s="11">
        <f>MAX(Data!AC$2:AC2)</f>
        <v>3.8201174148482987E-2</v>
      </c>
      <c r="AR2" s="11">
        <f>MAX(Data!AD$2:AD2)</f>
        <v>-4.2704137131381797E-2</v>
      </c>
      <c r="AS2" s="11">
        <f>MAX(Data!AE$2:AE2)</f>
        <v>-5.9943624534469782E-2</v>
      </c>
      <c r="AT2" s="11">
        <f>MAX(Data!AF$2:AF2)</f>
        <v>-9.0881763113780711E-2</v>
      </c>
      <c r="AU2" s="11">
        <f>MAX(Data!AG$2:AG2)</f>
        <v>0.62044761782302515</v>
      </c>
      <c r="AV2" s="11">
        <f>MAX(Data!AH$2:AH2)</f>
        <v>-6.4512694144490332E-2</v>
      </c>
      <c r="AW2" s="11">
        <f>MAX(Data!AI$2:AI2)</f>
        <v>-0.18531848334602208</v>
      </c>
      <c r="AX2" s="11">
        <f>MAX(Data!AJ$2:AJ2)</f>
        <v>-9.5029412222668974E-2</v>
      </c>
      <c r="AY2" s="11">
        <f>MAX(Data!AK$2:AK2)</f>
        <v>-3.5467758625282952E-2</v>
      </c>
      <c r="AZ2" s="11">
        <f>MAX(Data!AL$2:AL2)</f>
        <v>-9.0030088586700613E-2</v>
      </c>
      <c r="BA2" s="11">
        <f>MAX(Data!AM$2:AM2)</f>
        <v>2.0699597419733415E-2</v>
      </c>
      <c r="BB2" s="11">
        <f>MAX(Data!AN$2:AN2)</f>
        <v>-1.6944242952945127E-2</v>
      </c>
      <c r="BC2" s="11">
        <f>MAX(Data!AO$2:AO2)</f>
        <v>-7.8333797322032064E-2</v>
      </c>
      <c r="BD2" s="11">
        <f>MAX(Data!AP$2:AP2)</f>
        <v>6.1587812545124097E-3</v>
      </c>
      <c r="BE2" s="11">
        <f>MAX(Data!AQ$2:AQ2)</f>
        <v>-7.0149783140357039E-2</v>
      </c>
      <c r="BF2" s="11"/>
      <c r="BG2" s="11">
        <f>MIN(Data!Z$2:Z2)</f>
        <v>-6.7172327939743218E-2</v>
      </c>
      <c r="BH2" s="11">
        <f>MIN(Data!AA$2:AA2)</f>
        <v>-0.53003934143705722</v>
      </c>
      <c r="BI2" s="11">
        <f>MIN(Data!AB$2:AB2)</f>
        <v>0</v>
      </c>
      <c r="BJ2" s="11">
        <f>MIN(Data!AC$2:AC2)</f>
        <v>3.8201174148482987E-2</v>
      </c>
      <c r="BK2" s="11">
        <f>MIN(Data!AD$2:AD2)</f>
        <v>-4.2704137131381797E-2</v>
      </c>
      <c r="BL2" s="11">
        <f>MIN(Data!AE$2:AE2)</f>
        <v>-5.9943624534469782E-2</v>
      </c>
      <c r="BM2" s="11">
        <f>MIN(Data!AF$2:AF2)</f>
        <v>-9.0881763113780711E-2</v>
      </c>
      <c r="BN2" s="11">
        <f>MIN(Data!AG$2:AG2)</f>
        <v>0.62044761782302515</v>
      </c>
      <c r="BO2" s="11">
        <f>MIN(Data!AH$2:AH2)</f>
        <v>-6.4512694144490332E-2</v>
      </c>
      <c r="BP2" s="11">
        <f>MIN(Data!AI$2:AI2)</f>
        <v>-0.18531848334602208</v>
      </c>
      <c r="BQ2" s="11">
        <f>MIN(Data!AJ$2:AJ2)</f>
        <v>-9.5029412222668974E-2</v>
      </c>
      <c r="BR2" s="11">
        <f>MIN(Data!AK$2:AK2)</f>
        <v>-3.5467758625282952E-2</v>
      </c>
      <c r="BS2" s="11">
        <f>MIN(Data!AL$2:AL2)</f>
        <v>-9.0030088586700613E-2</v>
      </c>
      <c r="BT2" s="11">
        <f>MIN(Data!AM$2:AM2)</f>
        <v>2.0699597419733415E-2</v>
      </c>
      <c r="BU2" s="11">
        <f>MIN(Data!AN$2:AN2)</f>
        <v>-1.6944242952945127E-2</v>
      </c>
      <c r="BV2" s="11">
        <f>MIN(Data!AO$2:AO2)</f>
        <v>-7.8333797322032064E-2</v>
      </c>
      <c r="BW2" s="11">
        <f>MIN(Data!AP$2:AP2)</f>
        <v>6.1587812545124097E-3</v>
      </c>
      <c r="BX2" s="11">
        <f>MIN(Data!AQ$2:AQ2)</f>
        <v>-7.0149783140357039E-2</v>
      </c>
      <c r="BZ2" t="s">
        <v>1</v>
      </c>
      <c r="CA2">
        <f>CORREL(Data!$B$2:$B$3069,Data!B2:B3069)</f>
        <v>1</v>
      </c>
      <c r="CB2">
        <f>CORREL(Data!$B$2:$B$3069,Data!C2:C3069)</f>
        <v>0.94074094070060321</v>
      </c>
      <c r="CC2">
        <f>CORREL(Data!$B$2:$B$3069,Data!D2:D3069)</f>
        <v>2.7326965214420081E-2</v>
      </c>
      <c r="CD2">
        <f>CORREL(Data!$B$2:$B$3069,Data!E2:E3069)</f>
        <v>0.69094616346911486</v>
      </c>
      <c r="CE2">
        <f>CORREL(Data!$B$2:$B$3069,Data!F2:F3069)</f>
        <v>0.79692921132010486</v>
      </c>
      <c r="CF2">
        <f>CORREL(Data!$B$2:$B$3069,Data!G2:G3069)</f>
        <v>0.10996514357584805</v>
      </c>
      <c r="CG2">
        <f>CORREL(Data!$B$2:$B$3069,Data!H2:H3069)</f>
        <v>-8.184829160395718E-2</v>
      </c>
      <c r="CH2">
        <f>CORREL(Data!$B$2:$B$3069,Data!I2:I3069)</f>
        <v>-6.9205095878615355E-2</v>
      </c>
      <c r="CI2">
        <f>CORREL(Data!$B$2:$B$3069,Data!J2:J3069)</f>
        <v>0.73873552418455479</v>
      </c>
      <c r="CJ2">
        <f>CORREL(Data!$B$2:$B$3069,Data!K2:K3069)</f>
        <v>9.9717616062503123E-2</v>
      </c>
      <c r="CK2">
        <f>CORREL(Data!$B$2:$B$3069,Data!L2:L3069)</f>
        <v>0.4508329279236315</v>
      </c>
      <c r="CL2">
        <f>CORREL(Data!$B$2:$B$3069,Data!M2:M3069)</f>
        <v>-6.8449719191328251E-2</v>
      </c>
      <c r="CM2">
        <f>CORREL(Data!$B$2:$B$3069,Data!N2:N3069)</f>
        <v>-2.0734981836125776E-2</v>
      </c>
      <c r="CN2">
        <f>CORREL(Data!$B$2:$B$3069,Data!O2:O3069)</f>
        <v>-2.0136067416315602E-3</v>
      </c>
      <c r="CO2">
        <f>CORREL(Data!$B$2:$B$3069,Data!P2:P3069)</f>
        <v>0.6651036302043537</v>
      </c>
      <c r="CP2">
        <f>CORREL(Data!$B$2:$B$3069,Data!Q2:Q3069)</f>
        <v>0.77142775910719885</v>
      </c>
      <c r="CQ2">
        <f>CORREL(Data!$B$2:$B$3069,Data!R2:R3069)</f>
        <v>-0.13179612843872957</v>
      </c>
      <c r="CR2">
        <f>CORREL(Data!$B$2:$B$3069,Data!S2:S3069)</f>
        <v>0.23051103420635052</v>
      </c>
    </row>
    <row r="3" spans="1:96" x14ac:dyDescent="0.3">
      <c r="A3" s="6">
        <v>43467</v>
      </c>
      <c r="B3">
        <v>2.717823558163647E-2</v>
      </c>
      <c r="C3">
        <v>4.9609504601597416E-2</v>
      </c>
      <c r="D3">
        <v>7.9025757340803575E-3</v>
      </c>
      <c r="E3">
        <v>3.0783281302650709E-2</v>
      </c>
      <c r="F3">
        <v>1.0173100351239261E-2</v>
      </c>
      <c r="G3">
        <v>2.3935154288853146E-2</v>
      </c>
      <c r="H3">
        <v>0.12852295342786027</v>
      </c>
      <c r="I3">
        <v>3.2950187480659643E-2</v>
      </c>
      <c r="J3">
        <v>5.1061792285226323E-2</v>
      </c>
      <c r="K3">
        <v>0</v>
      </c>
      <c r="L3">
        <v>0.16644581027462432</v>
      </c>
      <c r="M3">
        <v>8.2106919524867816E-2</v>
      </c>
      <c r="N3">
        <v>0.186192591841598</v>
      </c>
      <c r="O3">
        <v>2.2550173062018241E-2</v>
      </c>
      <c r="P3">
        <v>2.7235380511005481E-2</v>
      </c>
      <c r="Q3">
        <v>3.2576262592870768E-2</v>
      </c>
      <c r="R3">
        <v>4.7899065813669851E-2</v>
      </c>
      <c r="S3">
        <v>3.8799876240542458E-2</v>
      </c>
      <c r="U3">
        <f>U2*(1+B3)</f>
        <v>0.99508346448484264</v>
      </c>
      <c r="V3">
        <f>V2*(1+C3)</f>
        <v>1.0014447042852397</v>
      </c>
      <c r="W3">
        <f>W2*(1+D3)</f>
        <v>1.0058362827349794</v>
      </c>
      <c r="X3">
        <f>X2*(1+E3)</f>
        <v>0.98725638457643405</v>
      </c>
      <c r="Y3">
        <f>Y2*(1+F3)</f>
        <v>1.0111531430463963</v>
      </c>
      <c r="Z3">
        <f>Z2*(1+G3)</f>
        <v>0.9971492096291964</v>
      </c>
      <c r="AA3">
        <f>AA2*(1+H3)</f>
        <v>0.99982679707694322</v>
      </c>
      <c r="AB3">
        <f>AB2*(1+I3)</f>
        <v>1.0314867279883877</v>
      </c>
      <c r="AC3">
        <f>AC2*(1+J3)</f>
        <v>1.0008324554230794</v>
      </c>
      <c r="AD3">
        <f>AD2*(1+K3)</f>
        <v>1</v>
      </c>
      <c r="AE3">
        <f>AE2*(1+L3)</f>
        <v>0.83178011549246977</v>
      </c>
      <c r="AF3">
        <f>AF2*(1+M3)</f>
        <v>1.0581148617730201</v>
      </c>
      <c r="AG3">
        <f>AG2*(1+N3)</f>
        <v>1.1599247121987433</v>
      </c>
      <c r="AH3">
        <f>AH2*(1+O3)</f>
        <v>1.031534796430013</v>
      </c>
      <c r="AI3">
        <f>AI2*(1+P3)</f>
        <v>0.98594071409503592</v>
      </c>
      <c r="AJ3">
        <f>AJ2*(1+Q3)</f>
        <v>0.99800681861086593</v>
      </c>
      <c r="AK3">
        <f>AK2*(1+R3)</f>
        <v>1.0113736223674434</v>
      </c>
      <c r="AL3">
        <f>AL2*(1+S3)</f>
        <v>0.97078058346014595</v>
      </c>
      <c r="AN3" s="11">
        <f>MAX(Data!Z$2:Z3)</f>
        <v>1.4539880769411611E-2</v>
      </c>
      <c r="AO3" s="11">
        <f>MAX(Data!AA$2:AA3)</f>
        <v>-0.48330963065940258</v>
      </c>
      <c r="AP3" s="11">
        <f>MAX(Data!AB$2:AB3)</f>
        <v>0</v>
      </c>
      <c r="AQ3" s="11">
        <f>MAX(Data!AC$2:AC3)</f>
        <v>3.8201174148482987E-2</v>
      </c>
      <c r="AR3" s="11">
        <f>MAX(Data!AD$2:AD3)</f>
        <v>3.9832926471415611E-3</v>
      </c>
      <c r="AS3" s="11">
        <f>MAX(Data!AE$2:AE3)</f>
        <v>1.5281081032368956E-3</v>
      </c>
      <c r="AT3" s="11">
        <f>MAX(Data!AF$2:AF3)</f>
        <v>4.4359137319389376E-2</v>
      </c>
      <c r="AU3" s="11">
        <f>MAX(Data!AG$2:AG3)</f>
        <v>0.62044761782302515</v>
      </c>
      <c r="AV3" s="11">
        <f>MAX(Data!AH$2:AH3)</f>
        <v>5.1456395788195752E-3</v>
      </c>
      <c r="AW3" s="11">
        <f>MAX(Data!AI$2:AI3)</f>
        <v>-9.7947552674320149E-2</v>
      </c>
      <c r="AX3" s="11">
        <f>MAX(Data!AJ$2:AJ3)</f>
        <v>-6.8888509183750944E-5</v>
      </c>
      <c r="AY3" s="11">
        <f>MAX(Data!AK$2:AK3)</f>
        <v>-3.5467758625282952E-2</v>
      </c>
      <c r="AZ3" s="11">
        <f>MAX(Data!AL$2:AL3)</f>
        <v>-1.6037125270070021E-2</v>
      </c>
      <c r="BA3" s="11">
        <f>MAX(Data!AM$2:AM3)</f>
        <v>2.0699597419733415E-2</v>
      </c>
      <c r="BB3" s="11">
        <f>MAX(Data!AN$2:AN3)</f>
        <v>2.5211076084751129E-2</v>
      </c>
      <c r="BC3" s="11">
        <f>MAX(Data!AO$2:AO3)</f>
        <v>-2.8872079512744817E-2</v>
      </c>
      <c r="BD3" s="11">
        <f>MAX(Data!AP$2:AP3)</f>
        <v>6.1587812545124097E-3</v>
      </c>
      <c r="BE3" s="11">
        <f>MAX(Data!AQ$2:AQ3)</f>
        <v>-7.0149783140357039E-2</v>
      </c>
      <c r="BF3" s="11"/>
      <c r="BG3" s="11">
        <f>MIN(Data!Z$2:Z3)</f>
        <v>-6.7172327939743218E-2</v>
      </c>
      <c r="BH3" s="11">
        <f>MIN(Data!AA$2:AA3)</f>
        <v>-0.53003934143705722</v>
      </c>
      <c r="BI3" s="11">
        <f>MIN(Data!AB$2:AB3)</f>
        <v>0</v>
      </c>
      <c r="BJ3" s="11">
        <f>MIN(Data!AC$2:AC3)</f>
        <v>3.4897929232196874E-2</v>
      </c>
      <c r="BK3" s="11">
        <f>MIN(Data!AD$2:AD3)</f>
        <v>-4.2704137131381797E-2</v>
      </c>
      <c r="BL3" s="11">
        <f>MIN(Data!AE$2:AE3)</f>
        <v>-5.9943624534469782E-2</v>
      </c>
      <c r="BM3" s="11">
        <f>MIN(Data!AF$2:AF3)</f>
        <v>-9.0881763113780711E-2</v>
      </c>
      <c r="BN3" s="11">
        <f>MIN(Data!AG$2:AG3)</f>
        <v>-0.35309690177572606</v>
      </c>
      <c r="BO3" s="11">
        <f>MIN(Data!AH$2:AH3)</f>
        <v>-6.4512694144490332E-2</v>
      </c>
      <c r="BP3" s="11">
        <f>MIN(Data!AI$2:AI3)</f>
        <v>-0.18531848334602208</v>
      </c>
      <c r="BQ3" s="11">
        <f>MIN(Data!AJ$2:AJ3)</f>
        <v>-9.5029412222668974E-2</v>
      </c>
      <c r="BR3" s="11">
        <f>MIN(Data!AK$2:AK3)</f>
        <v>-7.9497189379129266E-2</v>
      </c>
      <c r="BS3" s="11">
        <f>MIN(Data!AL$2:AL3)</f>
        <v>-9.0030088586700613E-2</v>
      </c>
      <c r="BT3" s="11">
        <f>MIN(Data!AM$2:AM3)</f>
        <v>-6.2489543986024021E-2</v>
      </c>
      <c r="BU3" s="11">
        <f>MIN(Data!AN$2:AN3)</f>
        <v>-1.6944242952945127E-2</v>
      </c>
      <c r="BV3" s="11">
        <f>MIN(Data!AO$2:AO3)</f>
        <v>-7.8333797322032064E-2</v>
      </c>
      <c r="BW3" s="11">
        <f>MIN(Data!AP$2:AP3)</f>
        <v>-6.1401525013964703E-2</v>
      </c>
      <c r="BX3" s="11">
        <f>MIN(Data!AQ$2:AQ3)</f>
        <v>-0.10061123810881167</v>
      </c>
      <c r="BZ3" t="s">
        <v>240</v>
      </c>
      <c r="CA3">
        <v>2</v>
      </c>
      <c r="CB3">
        <v>3</v>
      </c>
      <c r="CC3">
        <v>4</v>
      </c>
      <c r="CD3">
        <v>5</v>
      </c>
      <c r="CE3">
        <v>6</v>
      </c>
      <c r="CF3">
        <v>7</v>
      </c>
      <c r="CG3">
        <v>8</v>
      </c>
      <c r="CH3">
        <v>9</v>
      </c>
      <c r="CI3">
        <v>10</v>
      </c>
      <c r="CJ3">
        <v>11</v>
      </c>
      <c r="CK3">
        <v>12</v>
      </c>
      <c r="CL3">
        <v>13</v>
      </c>
      <c r="CM3">
        <v>14</v>
      </c>
      <c r="CN3">
        <v>15</v>
      </c>
      <c r="CO3">
        <v>16</v>
      </c>
      <c r="CP3">
        <v>17</v>
      </c>
      <c r="CQ3">
        <v>18</v>
      </c>
      <c r="CR3">
        <v>19</v>
      </c>
    </row>
    <row r="4" spans="1:96" x14ac:dyDescent="0.3">
      <c r="A4" s="6">
        <v>43468</v>
      </c>
      <c r="B4">
        <v>2.0325117971911288E-2</v>
      </c>
      <c r="C4">
        <v>0.10122300500355884</v>
      </c>
      <c r="D4">
        <v>-3.1732246159133583E-4</v>
      </c>
      <c r="E4">
        <v>2.9232322263204363E-2</v>
      </c>
      <c r="F4">
        <v>-4.5267768455916242E-3</v>
      </c>
      <c r="G4">
        <v>3.2985550013458126E-2</v>
      </c>
      <c r="H4">
        <v>2.9053446279004937E-2</v>
      </c>
      <c r="I4">
        <v>-7.2120135774029898E-3</v>
      </c>
      <c r="J4">
        <v>4.8631088456949911E-2</v>
      </c>
      <c r="K4">
        <v>0</v>
      </c>
      <c r="L4">
        <v>1.4409397898626535E-2</v>
      </c>
      <c r="M4">
        <v>-2.521020175924046E-2</v>
      </c>
      <c r="N4">
        <v>4.989524361033057E-2</v>
      </c>
      <c r="O4">
        <v>0.10373987028006496</v>
      </c>
      <c r="P4">
        <v>2.7574650409479328E-2</v>
      </c>
      <c r="Q4">
        <v>6.70839658159222E-2</v>
      </c>
      <c r="R4">
        <v>2.4405875934475706E-2</v>
      </c>
      <c r="S4">
        <v>1.9283978361972837E-2</v>
      </c>
      <c r="U4">
        <f>U3*(1+B4)</f>
        <v>1.0153086532923952</v>
      </c>
      <c r="V4">
        <f>V3*(1+C4)</f>
        <v>1.1028139465978919</v>
      </c>
      <c r="W4">
        <f>W3*(1+D4)</f>
        <v>1.005517108289784</v>
      </c>
      <c r="X4">
        <f>X3*(1+E4)</f>
        <v>1.0161161813667783</v>
      </c>
      <c r="Y4">
        <f>Y3*(1+F4)</f>
        <v>1.0065758784111065</v>
      </c>
      <c r="Z4">
        <f>Z3*(1+G4)</f>
        <v>1.0300407247543004</v>
      </c>
      <c r="AA4">
        <f>AA3*(1+H4)</f>
        <v>1.0288752112141277</v>
      </c>
      <c r="AB4">
        <f>AB3*(1+I4)</f>
        <v>1.0240476317012244</v>
      </c>
      <c r="AC4">
        <f>AC3*(1+J4)</f>
        <v>1.0495040270933456</v>
      </c>
      <c r="AD4">
        <f>AD3*(1+K4)</f>
        <v>1</v>
      </c>
      <c r="AE4">
        <f>AE3*(1+L4)</f>
        <v>0.84376556614076637</v>
      </c>
      <c r="AF4">
        <f>AF3*(1+M4)</f>
        <v>1.0314395726232715</v>
      </c>
      <c r="AG4">
        <f>AG3*(1+N4)</f>
        <v>1.2177994382835422</v>
      </c>
      <c r="AH4">
        <f>AH3*(1+O4)</f>
        <v>1.1385460824010358</v>
      </c>
      <c r="AI4">
        <f>AI3*(1+P4)</f>
        <v>1.0131276846106789</v>
      </c>
      <c r="AJ4">
        <f>AJ3*(1+Q4)</f>
        <v>1.0649570739146144</v>
      </c>
      <c r="AK4">
        <f>AK3*(1+R4)</f>
        <v>1.0360570815183445</v>
      </c>
      <c r="AL4">
        <f>AL3*(1+S4)</f>
        <v>0.98950109522581486</v>
      </c>
      <c r="AN4" s="11">
        <f>MAX(Data!Z$2:Z4)</f>
        <v>2.3858574039886574E-2</v>
      </c>
      <c r="AO4" s="11">
        <f>MAX(Data!AA$2:AA4)</f>
        <v>0.55235756797848168</v>
      </c>
      <c r="AP4" s="11">
        <f>MAX(Data!AB$2:AB4)</f>
        <v>0</v>
      </c>
      <c r="AQ4" s="11">
        <f>MAX(Data!AC$2:AC4)</f>
        <v>3.8201174148482987E-2</v>
      </c>
      <c r="AR4" s="11">
        <f>MAX(Data!AD$2:AD4)</f>
        <v>1.4340171758692019E-2</v>
      </c>
      <c r="AS4" s="11">
        <f>MAX(Data!AE$2:AE4)</f>
        <v>3.1810448195262776E-2</v>
      </c>
      <c r="AT4" s="11">
        <f>MAX(Data!AF$2:AF4)</f>
        <v>4.4359137319389376E-2</v>
      </c>
      <c r="AU4" s="11">
        <f>MAX(Data!AG$2:AG4)</f>
        <v>0.62044761782302515</v>
      </c>
      <c r="AV4" s="11">
        <f>MAX(Data!AH$2:AH4)</f>
        <v>4.7844979963692656E-2</v>
      </c>
      <c r="AW4" s="11">
        <f>MAX(Data!AI$2:AI4)</f>
        <v>-2.5442246296202422E-2</v>
      </c>
      <c r="AX4" s="11">
        <f>MAX(Data!AJ$2:AJ4)</f>
        <v>4.3311030559721672E-2</v>
      </c>
      <c r="AY4" s="11">
        <f>MAX(Data!AK$2:AK4)</f>
        <v>1.4651602939015415E-2</v>
      </c>
      <c r="AZ4" s="11">
        <f>MAX(Data!AL$2:AL4)</f>
        <v>4.2320300640515986E-2</v>
      </c>
      <c r="BA4" s="11">
        <f>MAX(Data!AM$2:AM4)</f>
        <v>6.3623281061396017E-2</v>
      </c>
      <c r="BB4" s="11">
        <f>MAX(Data!AN$2:AN4)</f>
        <v>2.5211076084751129E-2</v>
      </c>
      <c r="BC4" s="11">
        <f>MAX(Data!AO$2:AO4)</f>
        <v>-2.8872079512744817E-2</v>
      </c>
      <c r="BD4" s="11">
        <f>MAX(Data!AP$2:AP4)</f>
        <v>6.1587812545124097E-3</v>
      </c>
      <c r="BE4" s="11">
        <f>MAX(Data!AQ$2:AQ4)</f>
        <v>0.15490620573427749</v>
      </c>
      <c r="BF4" s="11"/>
      <c r="BG4" s="11">
        <f>MIN(Data!Z$2:Z4)</f>
        <v>-6.7172327939743218E-2</v>
      </c>
      <c r="BH4" s="11">
        <f>MIN(Data!AA$2:AA4)</f>
        <v>-0.53003934143705722</v>
      </c>
      <c r="BI4" s="11">
        <f>MIN(Data!AB$2:AB4)</f>
        <v>0</v>
      </c>
      <c r="BJ4" s="11">
        <f>MIN(Data!AC$2:AC4)</f>
        <v>-1.2207718895037058E-2</v>
      </c>
      <c r="BK4" s="11">
        <f>MIN(Data!AD$2:AD4)</f>
        <v>-4.2704137131381797E-2</v>
      </c>
      <c r="BL4" s="11">
        <f>MIN(Data!AE$2:AE4)</f>
        <v>-5.9943624534469782E-2</v>
      </c>
      <c r="BM4" s="11">
        <f>MIN(Data!AF$2:AF4)</f>
        <v>-9.0881763113780711E-2</v>
      </c>
      <c r="BN4" s="11">
        <f>MIN(Data!AG$2:AG4)</f>
        <v>-0.35309690177572606</v>
      </c>
      <c r="BO4" s="11">
        <f>MIN(Data!AH$2:AH4)</f>
        <v>-6.4512694144490332E-2</v>
      </c>
      <c r="BP4" s="11">
        <f>MIN(Data!AI$2:AI4)</f>
        <v>-0.18531848334602208</v>
      </c>
      <c r="BQ4" s="11">
        <f>MIN(Data!AJ$2:AJ4)</f>
        <v>-9.5029412222668974E-2</v>
      </c>
      <c r="BR4" s="11">
        <f>MIN(Data!AK$2:AK4)</f>
        <v>-7.9497189379129266E-2</v>
      </c>
      <c r="BS4" s="11">
        <f>MIN(Data!AL$2:AL4)</f>
        <v>-9.0030088586700613E-2</v>
      </c>
      <c r="BT4" s="11">
        <f>MIN(Data!AM$2:AM4)</f>
        <v>-6.2489543986024021E-2</v>
      </c>
      <c r="BU4" s="11">
        <f>MIN(Data!AN$2:AN4)</f>
        <v>-1.6944242952945127E-2</v>
      </c>
      <c r="BV4" s="11">
        <f>MIN(Data!AO$2:AO4)</f>
        <v>-7.8333797322032064E-2</v>
      </c>
      <c r="BW4" s="11">
        <f>MIN(Data!AP$2:AP4)</f>
        <v>-6.1401525013964703E-2</v>
      </c>
      <c r="BX4" s="11">
        <f>MIN(Data!AQ$2:AQ4)</f>
        <v>-0.10061123810881167</v>
      </c>
      <c r="BZ4" s="13">
        <v>42248</v>
      </c>
      <c r="CA4">
        <f>VLOOKUP($BZ4,Data!$Y$2:$AQ$3069,CA$3)</f>
        <v>6.5138220071790428E-3</v>
      </c>
      <c r="CB4">
        <f>VLOOKUP($BZ4,Data!$Y$2:$AQ$3069,CB$3)</f>
        <v>-5.3284448674338375E-2</v>
      </c>
      <c r="CC4">
        <f>VLOOKUP($BZ4,Data!$Y$2:$AQ$3069,CC$3)</f>
        <v>0</v>
      </c>
      <c r="CD4">
        <f>VLOOKUP($BZ4,Data!$Y$2:$AQ$3069,CD$3)</f>
        <v>-1.5934824032067457E-2</v>
      </c>
      <c r="CE4">
        <f>VLOOKUP($BZ4,Data!$Y$2:$AQ$3069,CE$3)</f>
        <v>-1.0726221837769688E-2</v>
      </c>
      <c r="CF4">
        <f>VLOOKUP($BZ4,Data!$Y$2:$AQ$3069,CF$3)</f>
        <v>-5.8675291554323621E-3</v>
      </c>
      <c r="CG4">
        <f>VLOOKUP($BZ4,Data!$Y$2:$AQ$3069,CG$3)</f>
        <v>-0.14806072577327672</v>
      </c>
      <c r="CH4">
        <f>VLOOKUP($BZ4,Data!$Y$2:$AQ$3069,CH$3)</f>
        <v>2.5607027813036802E-2</v>
      </c>
      <c r="CI4">
        <f>VLOOKUP($BZ4,Data!$Y$2:$AQ$3069,CI$3)</f>
        <v>-6.5675311677565879E-3</v>
      </c>
      <c r="CJ4">
        <f>VLOOKUP($BZ4,Data!$Y$2:$AQ$3069,CJ$3)</f>
        <v>-9.0890741412866682E-2</v>
      </c>
      <c r="CK4">
        <f>VLOOKUP($BZ4,Data!$Y$2:$AQ$3069,CK$3)</f>
        <v>9.7456493478998568E-3</v>
      </c>
      <c r="CL4">
        <f>VLOOKUP($BZ4,Data!$Y$2:$AQ$3069,CL$3)</f>
        <v>2.6625313800123255E-3</v>
      </c>
      <c r="CM4">
        <f>VLOOKUP($BZ4,Data!$Y$2:$AQ$3069,CM$3)</f>
        <v>2.407157778447674E-3</v>
      </c>
      <c r="CN4">
        <f>VLOOKUP($BZ4,Data!$Y$2:$AQ$3069,CN$3)</f>
        <v>-2.8706103234988144E-2</v>
      </c>
      <c r="CO4">
        <f>VLOOKUP($BZ4,Data!$Y$2:$AQ$3069,CO$3)</f>
        <v>-6.5565377652473111E-3</v>
      </c>
      <c r="CP4">
        <f>VLOOKUP($BZ4,Data!$Y$2:$AQ$3069,CP$3)</f>
        <v>2.9972510601000899E-2</v>
      </c>
      <c r="CQ4">
        <f>VLOOKUP($BZ4,Data!$Y$2:$AQ$3069,CQ$3)</f>
        <v>-2.0830898421127002E-2</v>
      </c>
      <c r="CR4">
        <f>VLOOKUP($BZ4,Data!$Y$2:$AQ$3069,CR$3)</f>
        <v>-3.5470340033462305E-2</v>
      </c>
    </row>
    <row r="5" spans="1:96" x14ac:dyDescent="0.3">
      <c r="A5" s="6">
        <v>43469</v>
      </c>
      <c r="B5">
        <v>-2.5011148983567447E-2</v>
      </c>
      <c r="C5">
        <v>-4.0927183078569143E-2</v>
      </c>
      <c r="D5">
        <v>-9.1206609826270067E-3</v>
      </c>
      <c r="E5">
        <v>-4.6448320635633915E-2</v>
      </c>
      <c r="F5">
        <v>-2.2515826783485252E-2</v>
      </c>
      <c r="G5">
        <v>-4.1263043180181237E-2</v>
      </c>
      <c r="H5">
        <v>-5.7760060447457039E-3</v>
      </c>
      <c r="I5">
        <v>-6.0488965316065756E-2</v>
      </c>
      <c r="J5">
        <v>-4.8059277323417346E-2</v>
      </c>
      <c r="K5">
        <v>0</v>
      </c>
      <c r="L5">
        <v>4.2609217010377225E-2</v>
      </c>
      <c r="M5">
        <v>-2.9821877204756049E-2</v>
      </c>
      <c r="N5">
        <v>-3.5293883665338609E-2</v>
      </c>
      <c r="O5">
        <v>6.2590379263940702E-3</v>
      </c>
      <c r="P5">
        <v>-4.3350561977065077E-2</v>
      </c>
      <c r="Q5">
        <v>-3.1905612801572864E-2</v>
      </c>
      <c r="R5">
        <v>-1.6819910201296463E-2</v>
      </c>
      <c r="S5">
        <v>-3.5931996912909485E-2</v>
      </c>
      <c r="U5">
        <f>U4*(1+B5)</f>
        <v>0.98991461730059382</v>
      </c>
      <c r="V5">
        <f>V4*(1+C5)</f>
        <v>1.0576788783038806</v>
      </c>
      <c r="W5">
        <f>W4*(1+D5)</f>
        <v>0.99634612763284147</v>
      </c>
      <c r="X5">
        <f>X4*(1+E5)</f>
        <v>0.96891929117159825</v>
      </c>
      <c r="Y5">
        <f>Y4*(1+F5)</f>
        <v>0.98391199028836751</v>
      </c>
      <c r="Z5">
        <f>Z4*(1+G5)</f>
        <v>0.98753810985141854</v>
      </c>
      <c r="AA5">
        <f>AA4*(1+H5)</f>
        <v>1.0229324217748659</v>
      </c>
      <c r="AB5">
        <f>AB4*(1+I5)</f>
        <v>0.96210405002524979</v>
      </c>
      <c r="AC5">
        <f>AC4*(1+J5)</f>
        <v>0.99906562200322324</v>
      </c>
      <c r="AD5">
        <f>AD4*(1+K5)</f>
        <v>1</v>
      </c>
      <c r="AE5">
        <f>AE4*(1+L5)</f>
        <v>0.87971775625434201</v>
      </c>
      <c r="AF5">
        <f>AF4*(1+M5)</f>
        <v>1.0006801083443742</v>
      </c>
      <c r="AG5">
        <f>AG4*(1+N5)</f>
        <v>1.1748185665810482</v>
      </c>
      <c r="AH5">
        <f>AH4*(1+O5)</f>
        <v>1.1456722855117312</v>
      </c>
      <c r="AI5">
        <f>AI4*(1+P5)</f>
        <v>0.96920803012828327</v>
      </c>
      <c r="AJ5">
        <f>AJ4*(1+Q5)</f>
        <v>1.0309789658639987</v>
      </c>
      <c r="AK5">
        <f>AK4*(1+R5)</f>
        <v>1.0186306944437886</v>
      </c>
      <c r="AL5">
        <f>AL4*(1+S5)</f>
        <v>0.95394634492684027</v>
      </c>
      <c r="AN5" s="11">
        <f>MAX(Data!Z$2:Z5)</f>
        <v>2.3858574039886574E-2</v>
      </c>
      <c r="AO5" s="11">
        <f>MAX(Data!AA$2:AA5)</f>
        <v>0.55235756797848168</v>
      </c>
      <c r="AP5" s="11">
        <f>MAX(Data!AB$2:AB5)</f>
        <v>0</v>
      </c>
      <c r="AQ5" s="11">
        <f>MAX(Data!AC$2:AC5)</f>
        <v>3.8201174148482987E-2</v>
      </c>
      <c r="AR5" s="11">
        <f>MAX(Data!AD$2:AD5)</f>
        <v>1.4340171758692019E-2</v>
      </c>
      <c r="AS5" s="11">
        <f>MAX(Data!AE$2:AE5)</f>
        <v>3.1810448195262776E-2</v>
      </c>
      <c r="AT5" s="11">
        <f>MAX(Data!AF$2:AF5)</f>
        <v>4.4359137319389376E-2</v>
      </c>
      <c r="AU5" s="11">
        <f>MAX(Data!AG$2:AG5)</f>
        <v>0.62044761782302515</v>
      </c>
      <c r="AV5" s="11">
        <f>MAX(Data!AH$2:AH5)</f>
        <v>4.7844979963692656E-2</v>
      </c>
      <c r="AW5" s="11">
        <f>MAX(Data!AI$2:AI5)</f>
        <v>7.7416544510117632E-2</v>
      </c>
      <c r="AX5" s="11">
        <f>MAX(Data!AJ$2:AJ5)</f>
        <v>4.3311030559721672E-2</v>
      </c>
      <c r="AY5" s="11">
        <f>MAX(Data!AK$2:AK5)</f>
        <v>1.4651602939015415E-2</v>
      </c>
      <c r="AZ5" s="11">
        <f>MAX(Data!AL$2:AL5)</f>
        <v>4.2320300640515986E-2</v>
      </c>
      <c r="BA5" s="11">
        <f>MAX(Data!AM$2:AM5)</f>
        <v>6.3623281061396017E-2</v>
      </c>
      <c r="BB5" s="11">
        <f>MAX(Data!AN$2:AN5)</f>
        <v>2.5211076084751129E-2</v>
      </c>
      <c r="BC5" s="11">
        <f>MAX(Data!AO$2:AO5)</f>
        <v>3.4934963852012571E-2</v>
      </c>
      <c r="BD5" s="11">
        <f>MAX(Data!AP$2:AP5)</f>
        <v>1.1232112835104799E-2</v>
      </c>
      <c r="BE5" s="11">
        <f>MAX(Data!AQ$2:AQ5)</f>
        <v>0.15490620573427749</v>
      </c>
      <c r="BF5" s="11"/>
      <c r="BG5" s="11">
        <f>MIN(Data!Z$2:Z5)</f>
        <v>-6.7172327939743218E-2</v>
      </c>
      <c r="BH5" s="11">
        <f>MIN(Data!AA$2:AA5)</f>
        <v>-0.53003934143705722</v>
      </c>
      <c r="BI5" s="11">
        <f>MIN(Data!AB$2:AB5)</f>
        <v>0</v>
      </c>
      <c r="BJ5" s="11">
        <f>MIN(Data!AC$2:AC5)</f>
        <v>-3.6034104301290996E-2</v>
      </c>
      <c r="BK5" s="11">
        <f>MIN(Data!AD$2:AD5)</f>
        <v>-4.2704137131381797E-2</v>
      </c>
      <c r="BL5" s="11">
        <f>MIN(Data!AE$2:AE5)</f>
        <v>-5.9943624534469782E-2</v>
      </c>
      <c r="BM5" s="11">
        <f>MIN(Data!AF$2:AF5)</f>
        <v>-9.0881763113780711E-2</v>
      </c>
      <c r="BN5" s="11">
        <f>MIN(Data!AG$2:AG5)</f>
        <v>-0.35309690177572606</v>
      </c>
      <c r="BO5" s="11">
        <f>MIN(Data!AH$2:AH5)</f>
        <v>-6.4512694144490332E-2</v>
      </c>
      <c r="BP5" s="11">
        <f>MIN(Data!AI$2:AI5)</f>
        <v>-0.18531848334602208</v>
      </c>
      <c r="BQ5" s="11">
        <f>MIN(Data!AJ$2:AJ5)</f>
        <v>-9.5029412222668974E-2</v>
      </c>
      <c r="BR5" s="11">
        <f>MIN(Data!AK$2:AK5)</f>
        <v>-7.9497189379129266E-2</v>
      </c>
      <c r="BS5" s="11">
        <f>MIN(Data!AL$2:AL5)</f>
        <v>-9.0030088586700613E-2</v>
      </c>
      <c r="BT5" s="11">
        <f>MIN(Data!AM$2:AM5)</f>
        <v>-6.2489543986024021E-2</v>
      </c>
      <c r="BU5" s="11">
        <f>MIN(Data!AN$2:AN5)</f>
        <v>-1.6944242952945127E-2</v>
      </c>
      <c r="BV5" s="11">
        <f>MIN(Data!AO$2:AO5)</f>
        <v>-7.8333797322032064E-2</v>
      </c>
      <c r="BW5" s="11">
        <f>MIN(Data!AP$2:AP5)</f>
        <v>-6.1401525013964703E-2</v>
      </c>
      <c r="BX5" s="11">
        <f>MIN(Data!AQ$2:AQ5)</f>
        <v>-0.13077225990918029</v>
      </c>
      <c r="BZ5" s="13">
        <v>42249</v>
      </c>
      <c r="CA5">
        <f>VLOOKUP($BZ5,Data!$Y$2:$AQ$3069,CA$3)</f>
        <v>-9.0840385089712532E-3</v>
      </c>
      <c r="CB5">
        <f>VLOOKUP($BZ5,Data!$Y$2:$AQ$3069,CB$3)</f>
        <v>-1.2542938673182034E-2</v>
      </c>
      <c r="CC5">
        <f>VLOOKUP($BZ5,Data!$Y$2:$AQ$3069,CC$3)</f>
        <v>0</v>
      </c>
      <c r="CD5">
        <f>VLOOKUP($BZ5,Data!$Y$2:$AQ$3069,CD$3)</f>
        <v>-3.5449697047721947E-2</v>
      </c>
      <c r="CE5">
        <f>VLOOKUP($BZ5,Data!$Y$2:$AQ$3069,CE$3)</f>
        <v>-3.4649963036859938E-2</v>
      </c>
      <c r="CF5">
        <f>VLOOKUP($BZ5,Data!$Y$2:$AQ$3069,CF$3)</f>
        <v>-2.2845291727937582E-2</v>
      </c>
      <c r="CG5">
        <f>VLOOKUP($BZ5,Data!$Y$2:$AQ$3069,CG$3)</f>
        <v>0.15340740321571986</v>
      </c>
      <c r="CH5">
        <f>VLOOKUP($BZ5,Data!$Y$2:$AQ$3069,CH$3)</f>
        <v>5.3858835930215211E-2</v>
      </c>
      <c r="CI5">
        <f>VLOOKUP($BZ5,Data!$Y$2:$AQ$3069,CI$3)</f>
        <v>-5.5870891003721238E-2</v>
      </c>
      <c r="CJ5">
        <f>VLOOKUP($BZ5,Data!$Y$2:$AQ$3069,CJ$3)</f>
        <v>-7.9863750044048706E-2</v>
      </c>
      <c r="CK5">
        <f>VLOOKUP($BZ5,Data!$Y$2:$AQ$3069,CK$3)</f>
        <v>-3.5800178463890706E-2</v>
      </c>
      <c r="CL5">
        <f>VLOOKUP($BZ5,Data!$Y$2:$AQ$3069,CL$3)</f>
        <v>-4.6973008118109803E-2</v>
      </c>
      <c r="CM5">
        <f>VLOOKUP($BZ5,Data!$Y$2:$AQ$3069,CM$3)</f>
        <v>-1.984656348275177E-2</v>
      </c>
      <c r="CN5">
        <f>VLOOKUP($BZ5,Data!$Y$2:$AQ$3069,CN$3)</f>
        <v>0.10623179994787101</v>
      </c>
      <c r="CO5">
        <f>VLOOKUP($BZ5,Data!$Y$2:$AQ$3069,CO$3)</f>
        <v>-1.3507475912625933E-2</v>
      </c>
      <c r="CP5">
        <f>VLOOKUP($BZ5,Data!$Y$2:$AQ$3069,CP$3)</f>
        <v>-2.7609768105872991E-2</v>
      </c>
      <c r="CQ5">
        <f>VLOOKUP($BZ5,Data!$Y$2:$AQ$3069,CQ$3)</f>
        <v>-4.2728354824056757E-2</v>
      </c>
      <c r="CR5">
        <f>VLOOKUP($BZ5,Data!$Y$2:$AQ$3069,CR$3)</f>
        <v>-9.7660490250142881E-3</v>
      </c>
    </row>
    <row r="6" spans="1:96" x14ac:dyDescent="0.3">
      <c r="A6" s="6">
        <v>43470</v>
      </c>
      <c r="B6">
        <v>1.0206443715858552E-2</v>
      </c>
      <c r="C6">
        <v>4.2209323098906446E-2</v>
      </c>
      <c r="D6">
        <v>6.9149955954453095E-3</v>
      </c>
      <c r="E6">
        <v>3.9748887469567094E-3</v>
      </c>
      <c r="F6">
        <v>-1.828707067403653E-2</v>
      </c>
      <c r="G6">
        <v>5.7470564773897861E-3</v>
      </c>
      <c r="H6">
        <v>-9.277428269491439E-2</v>
      </c>
      <c r="I6">
        <v>1.57324074540564E-2</v>
      </c>
      <c r="J6">
        <v>1.601725465439495E-2</v>
      </c>
      <c r="K6">
        <v>0</v>
      </c>
      <c r="L6">
        <v>0.10087498975836194</v>
      </c>
      <c r="M6">
        <v>7.076544710691305E-3</v>
      </c>
      <c r="N6">
        <v>1.0025965373012752E-2</v>
      </c>
      <c r="O6">
        <v>9.5964477558216372E-3</v>
      </c>
      <c r="P6">
        <v>1.119661810935724E-2</v>
      </c>
      <c r="Q6">
        <v>1.5295882621918057E-2</v>
      </c>
      <c r="R6">
        <v>-3.2707586891151441E-2</v>
      </c>
      <c r="S6">
        <v>-6.4747904502801797E-3</v>
      </c>
      <c r="U6">
        <f>U5*(1+B6)</f>
        <v>1.0000181251255782</v>
      </c>
      <c r="V6">
        <f>V5*(1+C6)</f>
        <v>1.1023227878130981</v>
      </c>
      <c r="W6">
        <f>W5*(1+D6)</f>
        <v>1.0032358567169615</v>
      </c>
      <c r="X6">
        <f>X5*(1+E6)</f>
        <v>0.97277063755878546</v>
      </c>
      <c r="Y6">
        <f>Y5*(1+F6)</f>
        <v>0.96591912218493214</v>
      </c>
      <c r="Z6">
        <f>Z5*(1+G6)</f>
        <v>0.99321354714230947</v>
      </c>
      <c r="AA6">
        <f>AA5*(1+H6)</f>
        <v>0.92803060009933103</v>
      </c>
      <c r="AB6">
        <f>AB5*(1+I6)</f>
        <v>0.97724026295344479</v>
      </c>
      <c r="AC6">
        <f>AC5*(1+J6)</f>
        <v>1.0150679104873002</v>
      </c>
      <c r="AD6">
        <f>AD5*(1+K6)</f>
        <v>1</v>
      </c>
      <c r="AE6">
        <f>AE5*(1+L6)</f>
        <v>0.96845927590674785</v>
      </c>
      <c r="AF6">
        <f>AF5*(1+M6)</f>
        <v>1.0077614658721725</v>
      </c>
      <c r="AG6">
        <f>AG5*(1+N6)</f>
        <v>1.1865972568491623</v>
      </c>
      <c r="AH6">
        <f>AH5*(1+O6)</f>
        <v>1.1566666697449373</v>
      </c>
      <c r="AI6">
        <f>AI5*(1+P6)</f>
        <v>0.98005988231015206</v>
      </c>
      <c r="AJ6">
        <f>AJ5*(1+Q6)</f>
        <v>1.0467486991115209</v>
      </c>
      <c r="AK6">
        <f>AK5*(1+R6)</f>
        <v>0.98531374249527437</v>
      </c>
      <c r="AL6">
        <f>AL5*(1+S6)</f>
        <v>0.94776974224262822</v>
      </c>
      <c r="AN6" s="11">
        <f>MAX(Data!Z$2:Z6)</f>
        <v>2.3858574039886574E-2</v>
      </c>
      <c r="AO6" s="11">
        <f>MAX(Data!AA$2:AA6)</f>
        <v>0.55235756797848168</v>
      </c>
      <c r="AP6" s="11">
        <f>MAX(Data!AB$2:AB6)</f>
        <v>0</v>
      </c>
      <c r="AQ6" s="11">
        <f>MAX(Data!AC$2:AC6)</f>
        <v>3.8201174148482987E-2</v>
      </c>
      <c r="AR6" s="11">
        <f>MAX(Data!AD$2:AD6)</f>
        <v>1.4340171758692019E-2</v>
      </c>
      <c r="AS6" s="11">
        <f>MAX(Data!AE$2:AE6)</f>
        <v>3.1810448195262776E-2</v>
      </c>
      <c r="AT6" s="11">
        <f>MAX(Data!AF$2:AF6)</f>
        <v>4.4359137319389376E-2</v>
      </c>
      <c r="AU6" s="11">
        <f>MAX(Data!AG$2:AG6)</f>
        <v>0.62044761782302515</v>
      </c>
      <c r="AV6" s="11">
        <f>MAX(Data!AH$2:AH6)</f>
        <v>4.7844979963692656E-2</v>
      </c>
      <c r="AW6" s="11">
        <f>MAX(Data!AI$2:AI6)</f>
        <v>7.7416544510117632E-2</v>
      </c>
      <c r="AX6" s="11">
        <f>MAX(Data!AJ$2:AJ6)</f>
        <v>4.3311030559721672E-2</v>
      </c>
      <c r="AY6" s="11">
        <f>MAX(Data!AK$2:AK6)</f>
        <v>1.4651602939015415E-2</v>
      </c>
      <c r="AZ6" s="11">
        <f>MAX(Data!AL$2:AL6)</f>
        <v>4.2320300640515986E-2</v>
      </c>
      <c r="BA6" s="11">
        <f>MAX(Data!AM$2:AM6)</f>
        <v>6.3623281061396017E-2</v>
      </c>
      <c r="BB6" s="11">
        <f>MAX(Data!AN$2:AN6)</f>
        <v>2.5211076084751129E-2</v>
      </c>
      <c r="BC6" s="11">
        <f>MAX(Data!AO$2:AO6)</f>
        <v>3.4934963852012571E-2</v>
      </c>
      <c r="BD6" s="11">
        <f>MAX(Data!AP$2:AP6)</f>
        <v>1.1232112835104799E-2</v>
      </c>
      <c r="BE6" s="11">
        <f>MAX(Data!AQ$2:AQ6)</f>
        <v>0.15490620573427749</v>
      </c>
      <c r="BF6" s="11"/>
      <c r="BG6" s="11">
        <f>MIN(Data!Z$2:Z6)</f>
        <v>-6.7172327939743218E-2</v>
      </c>
      <c r="BH6" s="11">
        <f>MIN(Data!AA$2:AA6)</f>
        <v>-0.53003934143705722</v>
      </c>
      <c r="BI6" s="11">
        <f>MIN(Data!AB$2:AB6)</f>
        <v>0</v>
      </c>
      <c r="BJ6" s="11">
        <f>MIN(Data!AC$2:AC6)</f>
        <v>-3.6034104301290996E-2</v>
      </c>
      <c r="BK6" s="11">
        <f>MIN(Data!AD$2:AD6)</f>
        <v>-4.2704137131381797E-2</v>
      </c>
      <c r="BL6" s="11">
        <f>MIN(Data!AE$2:AE6)</f>
        <v>-5.9943624534469782E-2</v>
      </c>
      <c r="BM6" s="11">
        <f>MIN(Data!AF$2:AF6)</f>
        <v>-9.0881763113780711E-2</v>
      </c>
      <c r="BN6" s="11">
        <f>MIN(Data!AG$2:AG6)</f>
        <v>-0.35309690177572606</v>
      </c>
      <c r="BO6" s="11">
        <f>MIN(Data!AH$2:AH6)</f>
        <v>-6.4512694144490332E-2</v>
      </c>
      <c r="BP6" s="11">
        <f>MIN(Data!AI$2:AI6)</f>
        <v>-0.18531848334602208</v>
      </c>
      <c r="BQ6" s="11">
        <f>MIN(Data!AJ$2:AJ6)</f>
        <v>-9.5029412222668974E-2</v>
      </c>
      <c r="BR6" s="11">
        <f>MIN(Data!AK$2:AK6)</f>
        <v>-7.9497189379129266E-2</v>
      </c>
      <c r="BS6" s="11">
        <f>MIN(Data!AL$2:AL6)</f>
        <v>-9.0030088586700613E-2</v>
      </c>
      <c r="BT6" s="11">
        <f>MIN(Data!AM$2:AM6)</f>
        <v>-9.0002756357344157E-2</v>
      </c>
      <c r="BU6" s="11">
        <f>MIN(Data!AN$2:AN6)</f>
        <v>-9.0776538806169399E-2</v>
      </c>
      <c r="BV6" s="11">
        <f>MIN(Data!AO$2:AO6)</f>
        <v>-7.8333797322032064E-2</v>
      </c>
      <c r="BW6" s="11">
        <f>MIN(Data!AP$2:AP6)</f>
        <v>-6.7422873626342791E-2</v>
      </c>
      <c r="BX6" s="11">
        <f>MIN(Data!AQ$2:AQ6)</f>
        <v>-0.13077225990918029</v>
      </c>
      <c r="BZ6" s="13">
        <v>42250</v>
      </c>
      <c r="CA6">
        <f>VLOOKUP($BZ6,Data!$Y$2:$AQ$3069,CA$3)</f>
        <v>1.5382286293871436E-2</v>
      </c>
      <c r="CB6">
        <f>VLOOKUP($BZ6,Data!$Y$2:$AQ$3069,CB$3)</f>
        <v>5.3448974490001057E-3</v>
      </c>
      <c r="CC6">
        <f>VLOOKUP($BZ6,Data!$Y$2:$AQ$3069,CC$3)</f>
        <v>0</v>
      </c>
      <c r="CD6">
        <f>VLOOKUP($BZ6,Data!$Y$2:$AQ$3069,CD$3)</f>
        <v>-9.604230276189946E-3</v>
      </c>
      <c r="CE6">
        <f>VLOOKUP($BZ6,Data!$Y$2:$AQ$3069,CE$3)</f>
        <v>1.8815566278552694E-2</v>
      </c>
      <c r="CF6">
        <f>VLOOKUP($BZ6,Data!$Y$2:$AQ$3069,CF$3)</f>
        <v>-3.4239705700788345E-3</v>
      </c>
      <c r="CG6">
        <f>VLOOKUP($BZ6,Data!$Y$2:$AQ$3069,CG$3)</f>
        <v>-0.11398275051505485</v>
      </c>
      <c r="CH6">
        <f>VLOOKUP($BZ6,Data!$Y$2:$AQ$3069,CH$3)</f>
        <v>0.18930684943802939</v>
      </c>
      <c r="CI6">
        <f>VLOOKUP($BZ6,Data!$Y$2:$AQ$3069,CI$3)</f>
        <v>2.4105819712700698E-2</v>
      </c>
      <c r="CJ6">
        <f>VLOOKUP($BZ6,Data!$Y$2:$AQ$3069,CJ$3)</f>
        <v>-1.5345564787709529E-2</v>
      </c>
      <c r="CK6">
        <f>VLOOKUP($BZ6,Data!$Y$2:$AQ$3069,CK$3)</f>
        <v>2.2247112579990971E-2</v>
      </c>
      <c r="CL6">
        <f>VLOOKUP($BZ6,Data!$Y$2:$AQ$3069,CL$3)</f>
        <v>4.3220565912853982E-2</v>
      </c>
      <c r="CM6">
        <f>VLOOKUP($BZ6,Data!$Y$2:$AQ$3069,CM$3)</f>
        <v>-1.0790262305685175E-2</v>
      </c>
      <c r="CN6">
        <f>VLOOKUP($BZ6,Data!$Y$2:$AQ$3069,CN$3)</f>
        <v>-6.9284577744443132E-2</v>
      </c>
      <c r="CO6">
        <f>VLOOKUP($BZ6,Data!$Y$2:$AQ$3069,CO$3)</f>
        <v>-7.5665914055745177E-3</v>
      </c>
      <c r="CP6">
        <f>VLOOKUP($BZ6,Data!$Y$2:$AQ$3069,CP$3)</f>
        <v>2.4889016843829388E-2</v>
      </c>
      <c r="CQ6">
        <f>VLOOKUP($BZ6,Data!$Y$2:$AQ$3069,CQ$3)</f>
        <v>2.2032602604694657E-2</v>
      </c>
      <c r="CR6">
        <f>VLOOKUP($BZ6,Data!$Y$2:$AQ$3069,CR$3)</f>
        <v>1.4850934583990612E-2</v>
      </c>
    </row>
    <row r="7" spans="1:96" x14ac:dyDescent="0.3">
      <c r="A7" s="6">
        <v>43471</v>
      </c>
      <c r="B7">
        <v>-7.3554934673630192E-3</v>
      </c>
      <c r="C7">
        <v>3.8818974180521082E-3</v>
      </c>
      <c r="D7">
        <v>-3.5430532400152607E-3</v>
      </c>
      <c r="E7">
        <v>-1.2971712803132959E-2</v>
      </c>
      <c r="F7">
        <v>3.7834494353872431E-3</v>
      </c>
      <c r="G7">
        <v>-7.7760430457499384E-3</v>
      </c>
      <c r="H7">
        <v>-0.10986671011858301</v>
      </c>
      <c r="I7">
        <v>2.7178325618640451E-2</v>
      </c>
      <c r="J7">
        <v>7.1274393570301645E-2</v>
      </c>
      <c r="K7">
        <v>0</v>
      </c>
      <c r="L7">
        <v>6.0632010920287703E-4</v>
      </c>
      <c r="M7">
        <v>-5.4927651838912732E-4</v>
      </c>
      <c r="N7">
        <v>-1.8819449914675181E-2</v>
      </c>
      <c r="O7">
        <v>-2.5607460754986294E-2</v>
      </c>
      <c r="P7">
        <v>-1.327410744204348E-2</v>
      </c>
      <c r="Q7">
        <v>-5.5790423681695723E-3</v>
      </c>
      <c r="R7">
        <v>1.9599938026943476E-2</v>
      </c>
      <c r="S7">
        <v>1.3188913043323721E-2</v>
      </c>
      <c r="U7">
        <f>U6*(1+B7)</f>
        <v>0.99266249833897247</v>
      </c>
      <c r="V7">
        <f>V6*(1+C7)</f>
        <v>1.1066018917969698</v>
      </c>
      <c r="W7">
        <f>W6*(1+D7)</f>
        <v>0.99968133866432096</v>
      </c>
      <c r="X7">
        <f>X6*(1+E7)</f>
        <v>0.96015213622505236</v>
      </c>
      <c r="Y7">
        <f>Y6*(1+F7)</f>
        <v>0.96957362834239247</v>
      </c>
      <c r="Z7">
        <f>Z6*(1+G7)</f>
        <v>0.98549027584610882</v>
      </c>
      <c r="AA7">
        <f>AA6*(1+H7)</f>
        <v>0.82607093117704311</v>
      </c>
      <c r="AB7">
        <f>AB6*(1+I7)</f>
        <v>1.0038000170276393</v>
      </c>
      <c r="AC7">
        <f>AC6*(1+J7)</f>
        <v>1.0874162602399557</v>
      </c>
      <c r="AD7">
        <f>AD6*(1+K7)</f>
        <v>1</v>
      </c>
      <c r="AE7">
        <f>AE6*(1+L7)</f>
        <v>0.96904647224067408</v>
      </c>
      <c r="AF7">
        <f>AF6*(1+M7)</f>
        <v>1.0072079261628315</v>
      </c>
      <c r="AG7">
        <f>AG6*(1+N7)</f>
        <v>1.1642661492049984</v>
      </c>
      <c r="AH7">
        <f>AH6*(1+O7)</f>
        <v>1.127047373392843</v>
      </c>
      <c r="AI7">
        <f>AI6*(1+P7)</f>
        <v>0.9670504621327306</v>
      </c>
      <c r="AJ7">
        <f>AJ6*(1+Q7)</f>
        <v>1.0409088437703513</v>
      </c>
      <c r="AK7">
        <f>AK6*(1+R7)</f>
        <v>1.0046258307852773</v>
      </c>
      <c r="AL7">
        <f>AL6*(1+S7)</f>
        <v>0.96026979495815967</v>
      </c>
      <c r="AN7" s="11">
        <f>MAX(Data!Z$2:Z7)</f>
        <v>2.3858574039886574E-2</v>
      </c>
      <c r="AO7" s="11">
        <f>MAX(Data!AA$2:AA7)</f>
        <v>0.55235756797848168</v>
      </c>
      <c r="AP7" s="11">
        <f>MAX(Data!AB$2:AB7)</f>
        <v>0</v>
      </c>
      <c r="AQ7" s="11">
        <f>MAX(Data!AC$2:AC7)</f>
        <v>3.8201174148482987E-2</v>
      </c>
      <c r="AR7" s="11">
        <f>MAX(Data!AD$2:AD7)</f>
        <v>1.4340171758692019E-2</v>
      </c>
      <c r="AS7" s="11">
        <f>MAX(Data!AE$2:AE7)</f>
        <v>3.1810448195262776E-2</v>
      </c>
      <c r="AT7" s="11">
        <f>MAX(Data!AF$2:AF7)</f>
        <v>4.4359137319389376E-2</v>
      </c>
      <c r="AU7" s="11">
        <f>MAX(Data!AG$2:AG7)</f>
        <v>0.62044761782302515</v>
      </c>
      <c r="AV7" s="11">
        <f>MAX(Data!AH$2:AH7)</f>
        <v>4.7844979963692656E-2</v>
      </c>
      <c r="AW7" s="11">
        <f>MAX(Data!AI$2:AI7)</f>
        <v>7.7416544510117632E-2</v>
      </c>
      <c r="AX7" s="11">
        <f>MAX(Data!AJ$2:AJ7)</f>
        <v>4.3311030559721672E-2</v>
      </c>
      <c r="AY7" s="11">
        <f>MAX(Data!AK$2:AK7)</f>
        <v>1.4651602939015415E-2</v>
      </c>
      <c r="AZ7" s="11">
        <f>MAX(Data!AL$2:AL7)</f>
        <v>4.2320300640515986E-2</v>
      </c>
      <c r="BA7" s="11">
        <f>MAX(Data!AM$2:AM7)</f>
        <v>6.3623281061396017E-2</v>
      </c>
      <c r="BB7" s="11">
        <f>MAX(Data!AN$2:AN7)</f>
        <v>2.6181097156354784E-2</v>
      </c>
      <c r="BC7" s="11">
        <f>MAX(Data!AO$2:AO7)</f>
        <v>5.3973324029970238E-2</v>
      </c>
      <c r="BD7" s="11">
        <f>MAX(Data!AP$2:AP7)</f>
        <v>1.1232112835104799E-2</v>
      </c>
      <c r="BE7" s="11">
        <f>MAX(Data!AQ$2:AQ7)</f>
        <v>0.15490620573427749</v>
      </c>
      <c r="BF7" s="11"/>
      <c r="BG7" s="11">
        <f>MIN(Data!Z$2:Z7)</f>
        <v>-6.7172327939743218E-2</v>
      </c>
      <c r="BH7" s="11">
        <f>MIN(Data!AA$2:AA7)</f>
        <v>-0.53003934143705722</v>
      </c>
      <c r="BI7" s="11">
        <f>MIN(Data!AB$2:AB7)</f>
        <v>0</v>
      </c>
      <c r="BJ7" s="11">
        <f>MIN(Data!AC$2:AC7)</f>
        <v>-3.6034104301290996E-2</v>
      </c>
      <c r="BK7" s="11">
        <f>MIN(Data!AD$2:AD7)</f>
        <v>-4.2704137131381797E-2</v>
      </c>
      <c r="BL7" s="11">
        <f>MIN(Data!AE$2:AE7)</f>
        <v>-5.9943624534469782E-2</v>
      </c>
      <c r="BM7" s="11">
        <f>MIN(Data!AF$2:AF7)</f>
        <v>-9.0881763113780711E-2</v>
      </c>
      <c r="BN7" s="11">
        <f>MIN(Data!AG$2:AG7)</f>
        <v>-0.35309690177572606</v>
      </c>
      <c r="BO7" s="11">
        <f>MIN(Data!AH$2:AH7)</f>
        <v>-6.4512694144490332E-2</v>
      </c>
      <c r="BP7" s="11">
        <f>MIN(Data!AI$2:AI7)</f>
        <v>-0.18531848334602208</v>
      </c>
      <c r="BQ7" s="11">
        <f>MIN(Data!AJ$2:AJ7)</f>
        <v>-9.5029412222668974E-2</v>
      </c>
      <c r="BR7" s="11">
        <f>MIN(Data!AK$2:AK7)</f>
        <v>-7.9497189379129266E-2</v>
      </c>
      <c r="BS7" s="11">
        <f>MIN(Data!AL$2:AL7)</f>
        <v>-9.0030088586700613E-2</v>
      </c>
      <c r="BT7" s="11">
        <f>MIN(Data!AM$2:AM7)</f>
        <v>-9.0002756357344157E-2</v>
      </c>
      <c r="BU7" s="11">
        <f>MIN(Data!AN$2:AN7)</f>
        <v>-9.0776538806169399E-2</v>
      </c>
      <c r="BV7" s="11">
        <f>MIN(Data!AO$2:AO7)</f>
        <v>-7.8333797322032064E-2</v>
      </c>
      <c r="BW7" s="11">
        <f>MIN(Data!AP$2:AP7)</f>
        <v>-6.7422873626342791E-2</v>
      </c>
      <c r="BX7" s="11">
        <f>MIN(Data!AQ$2:AQ7)</f>
        <v>-0.1381554594321531</v>
      </c>
      <c r="BZ7" s="13">
        <v>42251</v>
      </c>
      <c r="CA7">
        <f>VLOOKUP($BZ7,Data!$Y$2:$AQ$3069,CA$3)</f>
        <v>2.0424175693292218E-2</v>
      </c>
      <c r="CB7">
        <f>VLOOKUP($BZ7,Data!$Y$2:$AQ$3069,CB$3)</f>
        <v>5.1559742141932194E-2</v>
      </c>
      <c r="CC7">
        <f>VLOOKUP($BZ7,Data!$Y$2:$AQ$3069,CC$3)</f>
        <v>0</v>
      </c>
      <c r="CD7">
        <f>VLOOKUP($BZ7,Data!$Y$2:$AQ$3069,CD$3)</f>
        <v>7.0548668520123578E-2</v>
      </c>
      <c r="CE7">
        <f>VLOOKUP($BZ7,Data!$Y$2:$AQ$3069,CE$3)</f>
        <v>4.8833318515764723E-2</v>
      </c>
      <c r="CF7">
        <f>VLOOKUP($BZ7,Data!$Y$2:$AQ$3069,CF$3)</f>
        <v>2.1691855170867809E-2</v>
      </c>
      <c r="CG7">
        <f>VLOOKUP($BZ7,Data!$Y$2:$AQ$3069,CG$3)</f>
        <v>5.9424011663614829E-2</v>
      </c>
      <c r="CH7">
        <f>VLOOKUP($BZ7,Data!$Y$2:$AQ$3069,CH$3)</f>
        <v>8.5527911803552639E-2</v>
      </c>
      <c r="CI7">
        <f>VLOOKUP($BZ7,Data!$Y$2:$AQ$3069,CI$3)</f>
        <v>8.4235180820705802E-2</v>
      </c>
      <c r="CJ7">
        <f>VLOOKUP($BZ7,Data!$Y$2:$AQ$3069,CJ$3)</f>
        <v>-2.8675430499612405E-2</v>
      </c>
      <c r="CK7">
        <f>VLOOKUP($BZ7,Data!$Y$2:$AQ$3069,CK$3)</f>
        <v>5.2102833583738559E-2</v>
      </c>
      <c r="CL7">
        <f>VLOOKUP($BZ7,Data!$Y$2:$AQ$3069,CL$3)</f>
        <v>-4.8787315848271952E-3</v>
      </c>
      <c r="CM7">
        <f>VLOOKUP($BZ7,Data!$Y$2:$AQ$3069,CM$3)</f>
        <v>6.910331252232739E-2</v>
      </c>
      <c r="CN7">
        <f>VLOOKUP($BZ7,Data!$Y$2:$AQ$3069,CN$3)</f>
        <v>0.1327659313525997</v>
      </c>
      <c r="CO7">
        <f>VLOOKUP($BZ7,Data!$Y$2:$AQ$3069,CO$3)</f>
        <v>4.6399096611191452E-2</v>
      </c>
      <c r="CP7">
        <f>VLOOKUP($BZ7,Data!$Y$2:$AQ$3069,CP$3)</f>
        <v>2.9279484545505205E-2</v>
      </c>
      <c r="CQ7">
        <f>VLOOKUP($BZ7,Data!$Y$2:$AQ$3069,CQ$3)</f>
        <v>7.2206193738684393E-2</v>
      </c>
      <c r="CR7">
        <f>VLOOKUP($BZ7,Data!$Y$2:$AQ$3069,CR$3)</f>
        <v>-1.8753464710555681E-2</v>
      </c>
    </row>
    <row r="8" spans="1:96" x14ac:dyDescent="0.3">
      <c r="A8" s="6">
        <v>43472</v>
      </c>
      <c r="B8">
        <v>5.8013245749930269E-2</v>
      </c>
      <c r="C8">
        <v>6.793818198620594E-3</v>
      </c>
      <c r="D8">
        <v>3.6834887617566148E-3</v>
      </c>
      <c r="E8">
        <v>3.3026586842441967E-2</v>
      </c>
      <c r="F8">
        <v>3.640074004723571E-3</v>
      </c>
      <c r="G8">
        <v>5.3949978575518066E-2</v>
      </c>
      <c r="H8">
        <v>5.3520041858650329E-2</v>
      </c>
      <c r="I8">
        <v>3.9281012792405354E-2</v>
      </c>
      <c r="J8">
        <v>0.11577916128464269</v>
      </c>
      <c r="K8">
        <v>0</v>
      </c>
      <c r="L8">
        <v>8.6503444091198617E-2</v>
      </c>
      <c r="M8">
        <v>4.2928647069974915E-2</v>
      </c>
      <c r="N8">
        <v>7.2451767684047347E-2</v>
      </c>
      <c r="O8">
        <v>-9.6667039328265317E-3</v>
      </c>
      <c r="P8">
        <v>6.6085711675494083E-2</v>
      </c>
      <c r="Q8">
        <v>8.762036097385946E-2</v>
      </c>
      <c r="R8">
        <v>1.6510307254312177E-2</v>
      </c>
      <c r="S8">
        <v>4.9963848939865149E-2</v>
      </c>
      <c r="U8">
        <f>U7*(1+B8)</f>
        <v>1.050250071801851</v>
      </c>
      <c r="V8">
        <f>V7*(1+C8)</f>
        <v>1.114119943868088</v>
      </c>
      <c r="W8">
        <f>W7*(1+D8)</f>
        <v>1.0033636536406287</v>
      </c>
      <c r="X8">
        <f>X7*(1+E8)</f>
        <v>0.99186268413404521</v>
      </c>
      <c r="Y8">
        <f>Y7*(1+F8)</f>
        <v>0.97310294810258713</v>
      </c>
      <c r="Z8">
        <f>Z7*(1+G8)</f>
        <v>1.0386574551143877</v>
      </c>
      <c r="AA8">
        <f>AA7*(1+H8)</f>
        <v>0.87028228199185276</v>
      </c>
      <c r="AB8">
        <f>AB7*(1+I8)</f>
        <v>1.0432302983375186</v>
      </c>
      <c r="AC8">
        <f>AC7*(1+J8)</f>
        <v>1.2133164028178205</v>
      </c>
      <c r="AD8">
        <f>AD7*(1+K8)</f>
        <v>1</v>
      </c>
      <c r="AE8">
        <f>AE7*(1+L8)</f>
        <v>1.0528723295739186</v>
      </c>
      <c r="AF8">
        <f>AF7*(1+M8)</f>
        <v>1.050445999751157</v>
      </c>
      <c r="AG8">
        <f>AG7*(1+N8)</f>
        <v>1.2486192897695991</v>
      </c>
      <c r="AH8">
        <f>AH7*(1+O8)</f>
        <v>1.1161525401159846</v>
      </c>
      <c r="AI8">
        <f>AI7*(1+P8)</f>
        <v>1.0309586801488875</v>
      </c>
      <c r="AJ8">
        <f>AJ7*(1+Q8)</f>
        <v>1.1321136524023923</v>
      </c>
      <c r="AK8">
        <f>AK7*(1+R8)</f>
        <v>1.0212125119271609</v>
      </c>
      <c r="AL8">
        <f>AL7*(1+S8)</f>
        <v>1.0082485699349644</v>
      </c>
      <c r="AN8" s="11">
        <f>MAX(Data!Z$2:Z8)</f>
        <v>2.3858574039886574E-2</v>
      </c>
      <c r="AO8" s="11">
        <f>MAX(Data!AA$2:AA8)</f>
        <v>0.55235756797848168</v>
      </c>
      <c r="AP8" s="11">
        <f>MAX(Data!AB$2:AB8)</f>
        <v>0</v>
      </c>
      <c r="AQ8" s="11">
        <f>MAX(Data!AC$2:AC8)</f>
        <v>3.8201174148482987E-2</v>
      </c>
      <c r="AR8" s="11">
        <f>MAX(Data!AD$2:AD8)</f>
        <v>1.4340171758692019E-2</v>
      </c>
      <c r="AS8" s="11">
        <f>MAX(Data!AE$2:AE8)</f>
        <v>3.1810448195262776E-2</v>
      </c>
      <c r="AT8" s="11">
        <f>MAX(Data!AF$2:AF8)</f>
        <v>9.2461214492492352E-2</v>
      </c>
      <c r="AU8" s="11">
        <f>MAX(Data!AG$2:AG8)</f>
        <v>0.62044761782302515</v>
      </c>
      <c r="AV8" s="11">
        <f>MAX(Data!AH$2:AH8)</f>
        <v>4.7844979963692656E-2</v>
      </c>
      <c r="AW8" s="11">
        <f>MAX(Data!AI$2:AI8)</f>
        <v>7.7416544510117632E-2</v>
      </c>
      <c r="AX8" s="11">
        <f>MAX(Data!AJ$2:AJ8)</f>
        <v>4.3311030559721672E-2</v>
      </c>
      <c r="AY8" s="11">
        <f>MAX(Data!AK$2:AK8)</f>
        <v>1.4651602939015415E-2</v>
      </c>
      <c r="AZ8" s="11">
        <f>MAX(Data!AL$2:AL8)</f>
        <v>4.2320300640515986E-2</v>
      </c>
      <c r="BA8" s="11">
        <f>MAX(Data!AM$2:AM8)</f>
        <v>6.3623281061396017E-2</v>
      </c>
      <c r="BB8" s="11">
        <f>MAX(Data!AN$2:AN8)</f>
        <v>2.6181097156354784E-2</v>
      </c>
      <c r="BC8" s="11">
        <f>MAX(Data!AO$2:AO8)</f>
        <v>5.3973324029970238E-2</v>
      </c>
      <c r="BD8" s="11">
        <f>MAX(Data!AP$2:AP8)</f>
        <v>1.1232112835104799E-2</v>
      </c>
      <c r="BE8" s="11">
        <f>MAX(Data!AQ$2:AQ8)</f>
        <v>0.15490620573427749</v>
      </c>
      <c r="BF8" s="11"/>
      <c r="BG8" s="11">
        <f>MIN(Data!Z$2:Z8)</f>
        <v>-6.7172327939743218E-2</v>
      </c>
      <c r="BH8" s="11">
        <f>MIN(Data!AA$2:AA8)</f>
        <v>-0.53003934143705722</v>
      </c>
      <c r="BI8" s="11">
        <f>MIN(Data!AB$2:AB8)</f>
        <v>0</v>
      </c>
      <c r="BJ8" s="11">
        <f>MIN(Data!AC$2:AC8)</f>
        <v>-3.6034104301290996E-2</v>
      </c>
      <c r="BK8" s="11">
        <f>MIN(Data!AD$2:AD8)</f>
        <v>-4.2704137131381797E-2</v>
      </c>
      <c r="BL8" s="11">
        <f>MIN(Data!AE$2:AE8)</f>
        <v>-5.9943624534469782E-2</v>
      </c>
      <c r="BM8" s="11">
        <f>MIN(Data!AF$2:AF8)</f>
        <v>-9.0881763113780711E-2</v>
      </c>
      <c r="BN8" s="11">
        <f>MIN(Data!AG$2:AG8)</f>
        <v>-0.35309690177572606</v>
      </c>
      <c r="BO8" s="11">
        <f>MIN(Data!AH$2:AH8)</f>
        <v>-6.4512694144490332E-2</v>
      </c>
      <c r="BP8" s="11">
        <f>MIN(Data!AI$2:AI8)</f>
        <v>-0.18531848334602208</v>
      </c>
      <c r="BQ8" s="11">
        <f>MIN(Data!AJ$2:AJ8)</f>
        <v>-9.5029412222668974E-2</v>
      </c>
      <c r="BR8" s="11">
        <f>MIN(Data!AK$2:AK8)</f>
        <v>-7.9497189379129266E-2</v>
      </c>
      <c r="BS8" s="11">
        <f>MIN(Data!AL$2:AL8)</f>
        <v>-9.0030088586700613E-2</v>
      </c>
      <c r="BT8" s="11">
        <f>MIN(Data!AM$2:AM8)</f>
        <v>-9.0002756357344157E-2</v>
      </c>
      <c r="BU8" s="11">
        <f>MIN(Data!AN$2:AN8)</f>
        <v>-9.0776538806169399E-2</v>
      </c>
      <c r="BV8" s="11">
        <f>MIN(Data!AO$2:AO8)</f>
        <v>-7.8333797322032064E-2</v>
      </c>
      <c r="BW8" s="11">
        <f>MIN(Data!AP$2:AP8)</f>
        <v>-6.7422873626342791E-2</v>
      </c>
      <c r="BX8" s="11">
        <f>MIN(Data!AQ$2:AQ8)</f>
        <v>-0.1381554594321531</v>
      </c>
      <c r="BZ8" s="13">
        <v>42252</v>
      </c>
      <c r="CA8">
        <f>VLOOKUP($BZ8,Data!$Y$2:$AQ$3069,CA$3)</f>
        <v>1.8655630789411608E-2</v>
      </c>
      <c r="CB8">
        <f>VLOOKUP($BZ8,Data!$Y$2:$AQ$3069,CB$3)</f>
        <v>-2.7036507629080803E-2</v>
      </c>
      <c r="CC8">
        <f>VLOOKUP($BZ8,Data!$Y$2:$AQ$3069,CC$3)</f>
        <v>0</v>
      </c>
      <c r="CD8">
        <f>VLOOKUP($BZ8,Data!$Y$2:$AQ$3069,CD$3)</f>
        <v>2.7951026773711802E-3</v>
      </c>
      <c r="CE8">
        <f>VLOOKUP($BZ8,Data!$Y$2:$AQ$3069,CE$3)</f>
        <v>2.2331989920551014E-2</v>
      </c>
      <c r="CF8">
        <f>VLOOKUP($BZ8,Data!$Y$2:$AQ$3069,CF$3)</f>
        <v>-8.8361148377267187E-3</v>
      </c>
      <c r="CG8">
        <f>VLOOKUP($BZ8,Data!$Y$2:$AQ$3069,CG$3)</f>
        <v>-3.3994016859280975E-2</v>
      </c>
      <c r="CH8">
        <f>VLOOKUP($BZ8,Data!$Y$2:$AQ$3069,CH$3)</f>
        <v>-4.9024963580982621E-2</v>
      </c>
      <c r="CI8">
        <f>VLOOKUP($BZ8,Data!$Y$2:$AQ$3069,CI$3)</f>
        <v>4.4810444301050661E-2</v>
      </c>
      <c r="CJ8">
        <f>VLOOKUP($BZ8,Data!$Y$2:$AQ$3069,CJ$3)</f>
        <v>1.8655630789415963E-2</v>
      </c>
      <c r="CK8">
        <f>VLOOKUP($BZ8,Data!$Y$2:$AQ$3069,CK$3)</f>
        <v>-5.1265130311052608E-3</v>
      </c>
      <c r="CL8">
        <f>VLOOKUP($BZ8,Data!$Y$2:$AQ$3069,CL$3)</f>
        <v>9.1078777904862837E-2</v>
      </c>
      <c r="CM8">
        <f>VLOOKUP($BZ8,Data!$Y$2:$AQ$3069,CM$3)</f>
        <v>3.3090316389533803E-2</v>
      </c>
      <c r="CN8">
        <f>VLOOKUP($BZ8,Data!$Y$2:$AQ$3069,CN$3)</f>
        <v>-9.3020192786811604E-2</v>
      </c>
      <c r="CO8">
        <f>VLOOKUP($BZ8,Data!$Y$2:$AQ$3069,CO$3)</f>
        <v>1.8090362708619908E-2</v>
      </c>
      <c r="CP8">
        <f>VLOOKUP($BZ8,Data!$Y$2:$AQ$3069,CP$3)</f>
        <v>4.325832002355217E-2</v>
      </c>
      <c r="CQ8">
        <f>VLOOKUP($BZ8,Data!$Y$2:$AQ$3069,CQ$3)</f>
        <v>0.10346456992093667</v>
      </c>
      <c r="CR8">
        <f>VLOOKUP($BZ8,Data!$Y$2:$AQ$3069,CR$3)</f>
        <v>5.948956447630261E-2</v>
      </c>
    </row>
    <row r="9" spans="1:96" x14ac:dyDescent="0.3">
      <c r="A9" s="6">
        <v>43473</v>
      </c>
      <c r="B9">
        <v>-5.9604852373312854E-3</v>
      </c>
      <c r="C9">
        <v>-3.1523570368957698E-2</v>
      </c>
      <c r="D9">
        <v>-2.5631014435423195E-3</v>
      </c>
      <c r="E9">
        <v>-2.0459546451586149E-3</v>
      </c>
      <c r="F9">
        <v>-8.9547464237048503E-3</v>
      </c>
      <c r="G9">
        <v>-1.6626826001409443E-2</v>
      </c>
      <c r="H9">
        <v>4.0258813939044076E-2</v>
      </c>
      <c r="I9">
        <v>-2.0431544389438137E-2</v>
      </c>
      <c r="J9">
        <v>-2.7709781319516211E-2</v>
      </c>
      <c r="K9">
        <v>0</v>
      </c>
      <c r="L9">
        <v>6.1197501935952026E-3</v>
      </c>
      <c r="M9">
        <v>-2.1480683532218558E-2</v>
      </c>
      <c r="N9">
        <v>-2.944908634417549E-2</v>
      </c>
      <c r="O9">
        <v>-6.3460064783546514E-3</v>
      </c>
      <c r="P9">
        <v>2.2464063428984452E-2</v>
      </c>
      <c r="Q9">
        <v>-3.3749670795036865E-2</v>
      </c>
      <c r="R9">
        <v>-0.14170098365814576</v>
      </c>
      <c r="S9">
        <v>-2.0196786409069998E-2</v>
      </c>
      <c r="U9">
        <f>U8*(1+B9)</f>
        <v>1.0439900717533699</v>
      </c>
      <c r="V9">
        <f>V8*(1+C9)</f>
        <v>1.0789989054181031</v>
      </c>
      <c r="W9">
        <f>W8*(1+D9)</f>
        <v>1.0007919308115845</v>
      </c>
      <c r="X9">
        <f>X8*(1+E9)</f>
        <v>0.98983337806808158</v>
      </c>
      <c r="Y9">
        <f>Y8*(1+F9)</f>
        <v>0.96438905795816887</v>
      </c>
      <c r="Z9">
        <f>Z8*(1+G9)</f>
        <v>1.021387878333134</v>
      </c>
      <c r="AA9">
        <f>AA8*(1+H9)</f>
        <v>0.90531881445700946</v>
      </c>
      <c r="AB9">
        <f>AB8*(1+I9)</f>
        <v>1.0219154921886286</v>
      </c>
      <c r="AC9">
        <f>AC8*(1+J9)</f>
        <v>1.1796956706243567</v>
      </c>
      <c r="AD9">
        <f>AD8*(1+K9)</f>
        <v>1</v>
      </c>
      <c r="AE9">
        <f>AE8*(1+L9)</f>
        <v>1.0593156452166597</v>
      </c>
      <c r="AF9">
        <f>AF8*(1+M9)</f>
        <v>1.0278817016628174</v>
      </c>
      <c r="AG9">
        <f>AG8*(1+N9)</f>
        <v>1.2118485924941711</v>
      </c>
      <c r="AH9">
        <f>AH8*(1+O9)</f>
        <v>1.1090694288655765</v>
      </c>
      <c r="AI9">
        <f>AI8*(1+P9)</f>
        <v>1.0541182013324142</v>
      </c>
      <c r="AJ9">
        <f>AJ8*(1+Q9)</f>
        <v>1.0939051893312448</v>
      </c>
      <c r="AK9">
        <f>AK8*(1+R9)</f>
        <v>0.87650569446307625</v>
      </c>
      <c r="AL9">
        <f>AL8*(1+S9)</f>
        <v>0.98788518892073762</v>
      </c>
      <c r="AN9" s="11">
        <f>MAX(Data!Z$2:Z9)</f>
        <v>2.3858574039886574E-2</v>
      </c>
      <c r="AO9" s="11">
        <f>MAX(Data!AA$2:AA9)</f>
        <v>0.55235756797848168</v>
      </c>
      <c r="AP9" s="11">
        <f>MAX(Data!AB$2:AB9)</f>
        <v>0</v>
      </c>
      <c r="AQ9" s="11">
        <f>MAX(Data!AC$2:AC9)</f>
        <v>3.8201174148482987E-2</v>
      </c>
      <c r="AR9" s="11">
        <f>MAX(Data!AD$2:AD9)</f>
        <v>1.4340171758692019E-2</v>
      </c>
      <c r="AS9" s="11">
        <f>MAX(Data!AE$2:AE9)</f>
        <v>3.1810448195262776E-2</v>
      </c>
      <c r="AT9" s="11">
        <f>MAX(Data!AF$2:AF9)</f>
        <v>9.2461214492492352E-2</v>
      </c>
      <c r="AU9" s="11">
        <f>MAX(Data!AG$2:AG9)</f>
        <v>0.62044761782302515</v>
      </c>
      <c r="AV9" s="11">
        <f>MAX(Data!AH$2:AH9)</f>
        <v>4.7844979963692656E-2</v>
      </c>
      <c r="AW9" s="11">
        <f>MAX(Data!AI$2:AI9)</f>
        <v>0.11488534903065399</v>
      </c>
      <c r="AX9" s="11">
        <f>MAX(Data!AJ$2:AJ9)</f>
        <v>4.3311030559721672E-2</v>
      </c>
      <c r="AY9" s="11">
        <f>MAX(Data!AK$2:AK9)</f>
        <v>1.4651602939015415E-2</v>
      </c>
      <c r="AZ9" s="11">
        <f>MAX(Data!AL$2:AL9)</f>
        <v>4.2320300640515986E-2</v>
      </c>
      <c r="BA9" s="11">
        <f>MAX(Data!AM$2:AM9)</f>
        <v>6.3623281061396017E-2</v>
      </c>
      <c r="BB9" s="11">
        <f>MAX(Data!AN$2:AN9)</f>
        <v>2.6181097156354784E-2</v>
      </c>
      <c r="BC9" s="11">
        <f>MAX(Data!AO$2:AO9)</f>
        <v>5.3973324029970238E-2</v>
      </c>
      <c r="BD9" s="11">
        <f>MAX(Data!AP$2:AP9)</f>
        <v>1.1232112835104799E-2</v>
      </c>
      <c r="BE9" s="11">
        <f>MAX(Data!AQ$2:AQ9)</f>
        <v>0.15490620573427749</v>
      </c>
      <c r="BF9" s="11"/>
      <c r="BG9" s="11">
        <f>MIN(Data!Z$2:Z9)</f>
        <v>-6.7172327939743218E-2</v>
      </c>
      <c r="BH9" s="11">
        <f>MIN(Data!AA$2:AA9)</f>
        <v>-0.53003934143705722</v>
      </c>
      <c r="BI9" s="11">
        <f>MIN(Data!AB$2:AB9)</f>
        <v>0</v>
      </c>
      <c r="BJ9" s="11">
        <f>MIN(Data!AC$2:AC9)</f>
        <v>-3.6034104301290996E-2</v>
      </c>
      <c r="BK9" s="11">
        <f>MIN(Data!AD$2:AD9)</f>
        <v>-4.2704137131381797E-2</v>
      </c>
      <c r="BL9" s="11">
        <f>MIN(Data!AE$2:AE9)</f>
        <v>-5.9943624534469782E-2</v>
      </c>
      <c r="BM9" s="11">
        <f>MIN(Data!AF$2:AF9)</f>
        <v>-9.0881763113780711E-2</v>
      </c>
      <c r="BN9" s="11">
        <f>MIN(Data!AG$2:AG9)</f>
        <v>-0.35309690177572606</v>
      </c>
      <c r="BO9" s="11">
        <f>MIN(Data!AH$2:AH9)</f>
        <v>-6.4512694144490332E-2</v>
      </c>
      <c r="BP9" s="11">
        <f>MIN(Data!AI$2:AI9)</f>
        <v>-0.18531848334602208</v>
      </c>
      <c r="BQ9" s="11">
        <f>MIN(Data!AJ$2:AJ9)</f>
        <v>-9.5029412222668974E-2</v>
      </c>
      <c r="BR9" s="11">
        <f>MIN(Data!AK$2:AK9)</f>
        <v>-7.9497189379129266E-2</v>
      </c>
      <c r="BS9" s="11">
        <f>MIN(Data!AL$2:AL9)</f>
        <v>-9.0030088586700613E-2</v>
      </c>
      <c r="BT9" s="11">
        <f>MIN(Data!AM$2:AM9)</f>
        <v>-9.0002756357344157E-2</v>
      </c>
      <c r="BU9" s="11">
        <f>MIN(Data!AN$2:AN9)</f>
        <v>-9.0776538806169399E-2</v>
      </c>
      <c r="BV9" s="11">
        <f>MIN(Data!AO$2:AO9)</f>
        <v>-7.8333797322032064E-2</v>
      </c>
      <c r="BW9" s="11">
        <f>MIN(Data!AP$2:AP9)</f>
        <v>-6.7422873626342791E-2</v>
      </c>
      <c r="BX9" s="11">
        <f>MIN(Data!AQ$2:AQ9)</f>
        <v>-0.1381554594321531</v>
      </c>
      <c r="BZ9" s="13">
        <v>42253</v>
      </c>
      <c r="CA9">
        <f>VLOOKUP($BZ9,Data!$Y$2:$AQ$3069,CA$3)</f>
        <v>5.7462732442670004E-3</v>
      </c>
      <c r="CB9">
        <f>VLOOKUP($BZ9,Data!$Y$2:$AQ$3069,CB$3)</f>
        <v>-3.2843365875901746E-2</v>
      </c>
      <c r="CC9">
        <f>VLOOKUP($BZ9,Data!$Y$2:$AQ$3069,CC$3)</f>
        <v>0</v>
      </c>
      <c r="CD9">
        <f>VLOOKUP($BZ9,Data!$Y$2:$AQ$3069,CD$3)</f>
        <v>4.9867177989370935E-3</v>
      </c>
      <c r="CE9">
        <f>VLOOKUP($BZ9,Data!$Y$2:$AQ$3069,CE$3)</f>
        <v>-2.6102949490076587E-2</v>
      </c>
      <c r="CF9">
        <f>VLOOKUP($BZ9,Data!$Y$2:$AQ$3069,CF$3)</f>
        <v>-4.3123328558433101E-2</v>
      </c>
      <c r="CG9">
        <f>VLOOKUP($BZ9,Data!$Y$2:$AQ$3069,CG$3)</f>
        <v>2.2994697529475954E-2</v>
      </c>
      <c r="CH9">
        <f>VLOOKUP($BZ9,Data!$Y$2:$AQ$3069,CH$3)</f>
        <v>8.1403566796932739E-2</v>
      </c>
      <c r="CI9">
        <f>VLOOKUP($BZ9,Data!$Y$2:$AQ$3069,CI$3)</f>
        <v>-6.7138059187425783E-3</v>
      </c>
      <c r="CJ9">
        <f>VLOOKUP($BZ9,Data!$Y$2:$AQ$3069,CJ$3)</f>
        <v>-6.6970448001273261E-2</v>
      </c>
      <c r="CK9">
        <f>VLOOKUP($BZ9,Data!$Y$2:$AQ$3069,CK$3)</f>
        <v>8.7119632614878789E-2</v>
      </c>
      <c r="CL9">
        <f>VLOOKUP($BZ9,Data!$Y$2:$AQ$3069,CL$3)</f>
        <v>-2.0960853342230582E-2</v>
      </c>
      <c r="CM9">
        <f>VLOOKUP($BZ9,Data!$Y$2:$AQ$3069,CM$3)</f>
        <v>8.0403362407910794E-2</v>
      </c>
      <c r="CN9">
        <f>VLOOKUP($BZ9,Data!$Y$2:$AQ$3069,CN$3)</f>
        <v>-0.1255742179833087</v>
      </c>
      <c r="CO9">
        <f>VLOOKUP($BZ9,Data!$Y$2:$AQ$3069,CO$3)</f>
        <v>-6.6540394281618207E-3</v>
      </c>
      <c r="CP9">
        <f>VLOOKUP($BZ9,Data!$Y$2:$AQ$3069,CP$3)</f>
        <v>-6.6294871232714467E-3</v>
      </c>
      <c r="CQ9">
        <f>VLOOKUP($BZ9,Data!$Y$2:$AQ$3069,CQ$3)</f>
        <v>-5.0122608346497011E-2</v>
      </c>
      <c r="CR9">
        <f>VLOOKUP($BZ9,Data!$Y$2:$AQ$3069,CR$3)</f>
        <v>5.5623679844806397E-3</v>
      </c>
    </row>
    <row r="10" spans="1:96" x14ac:dyDescent="0.3">
      <c r="A10" s="6">
        <v>43474</v>
      </c>
      <c r="B10">
        <v>-4.037915332194191E-3</v>
      </c>
      <c r="C10">
        <v>-1.1748850390955842E-2</v>
      </c>
      <c r="D10">
        <v>-1.9805069753954701E-3</v>
      </c>
      <c r="E10">
        <v>2.1591958423631797E-3</v>
      </c>
      <c r="F10">
        <v>-1.166398263604292E-2</v>
      </c>
      <c r="G10">
        <v>-3.0499881121419152E-2</v>
      </c>
      <c r="H10">
        <v>-0.18592182088292913</v>
      </c>
      <c r="I10">
        <v>1.7774417737586944E-2</v>
      </c>
      <c r="J10">
        <v>3.8621335330233465E-2</v>
      </c>
      <c r="K10">
        <v>0</v>
      </c>
      <c r="L10">
        <v>-2.999723779152693E-2</v>
      </c>
      <c r="M10">
        <v>-1.3095835789226734E-2</v>
      </c>
      <c r="N10">
        <v>-1.0725304925834962E-2</v>
      </c>
      <c r="O10">
        <v>-4.506929187977517E-3</v>
      </c>
      <c r="P10">
        <v>-1.7777828203176052E-3</v>
      </c>
      <c r="Q10">
        <v>-7.0036190804522516E-3</v>
      </c>
      <c r="R10">
        <v>0.18357175730914463</v>
      </c>
      <c r="S10">
        <v>-5.9405907060801951E-3</v>
      </c>
      <c r="U10">
        <f>U9*(1+B10)</f>
        <v>1.0397745282359785</v>
      </c>
      <c r="V10">
        <f>V9*(1+C10)</f>
        <v>1.0663219087063407</v>
      </c>
      <c r="W10">
        <f>W9*(1+D10)</f>
        <v>0.99880985541169265</v>
      </c>
      <c r="X10">
        <f>X9*(1+E10)</f>
        <v>0.99197062218263854</v>
      </c>
      <c r="Y10">
        <f>Y9*(1+F10)</f>
        <v>0.95314044073175497</v>
      </c>
      <c r="Z10">
        <f>Z9*(1+G10)</f>
        <v>0.99023566946511499</v>
      </c>
      <c r="AA10">
        <f>AA9*(1+H10)</f>
        <v>0.73700029199358752</v>
      </c>
      <c r="AB10">
        <f>AB9*(1+I10)</f>
        <v>1.0400794450393012</v>
      </c>
      <c r="AC10">
        <f>AC9*(1+J10)</f>
        <v>1.2252570927071644</v>
      </c>
      <c r="AD10">
        <f>AD9*(1+K10)</f>
        <v>1</v>
      </c>
      <c r="AE10">
        <f>AE9*(1+L10)</f>
        <v>1.0275391019108107</v>
      </c>
      <c r="AF10">
        <f>AF9*(1+M10)</f>
        <v>1.0144207316870903</v>
      </c>
      <c r="AG10">
        <f>AG9*(1+N10)</f>
        <v>1.1988511468157272</v>
      </c>
      <c r="AH10">
        <f>AH9*(1+O10)</f>
        <v>1.1040709314851287</v>
      </c>
      <c r="AI10">
        <f>AI9*(1+P10)</f>
        <v>1.0522442081035013</v>
      </c>
      <c r="AJ10">
        <f>AJ9*(1+Q10)</f>
        <v>1.0862438940750387</v>
      </c>
      <c r="AK10">
        <f>AK9*(1+R10)</f>
        <v>1.0374073850871355</v>
      </c>
      <c r="AL10">
        <f>AL9*(1+S10)</f>
        <v>0.98201656734876075</v>
      </c>
      <c r="AN10" s="11">
        <f>MAX(Data!Z$2:Z10)</f>
        <v>2.3858574039886574E-2</v>
      </c>
      <c r="AO10" s="11">
        <f>MAX(Data!AA$2:AA10)</f>
        <v>0.55235756797848168</v>
      </c>
      <c r="AP10" s="11">
        <f>MAX(Data!AB$2:AB10)</f>
        <v>0</v>
      </c>
      <c r="AQ10" s="11">
        <f>MAX(Data!AC$2:AC10)</f>
        <v>3.8201174148482987E-2</v>
      </c>
      <c r="AR10" s="11">
        <f>MAX(Data!AD$2:AD10)</f>
        <v>1.4340171758692019E-2</v>
      </c>
      <c r="AS10" s="11">
        <f>MAX(Data!AE$2:AE10)</f>
        <v>3.1810448195262776E-2</v>
      </c>
      <c r="AT10" s="11">
        <f>MAX(Data!AF$2:AF10)</f>
        <v>9.2461214492492352E-2</v>
      </c>
      <c r="AU10" s="11">
        <f>MAX(Data!AG$2:AG10)</f>
        <v>0.62044761782302515</v>
      </c>
      <c r="AV10" s="11">
        <f>MAX(Data!AH$2:AH10)</f>
        <v>4.7844979963692656E-2</v>
      </c>
      <c r="AW10" s="11">
        <f>MAX(Data!AI$2:AI10)</f>
        <v>0.11488534903065399</v>
      </c>
      <c r="AX10" s="11">
        <f>MAX(Data!AJ$2:AJ10)</f>
        <v>4.3311030559721672E-2</v>
      </c>
      <c r="AY10" s="11">
        <f>MAX(Data!AK$2:AK10)</f>
        <v>1.4651602939015415E-2</v>
      </c>
      <c r="AZ10" s="11">
        <f>MAX(Data!AL$2:AL10)</f>
        <v>4.2320300640515986E-2</v>
      </c>
      <c r="BA10" s="11">
        <f>MAX(Data!AM$2:AM10)</f>
        <v>6.3623281061396017E-2</v>
      </c>
      <c r="BB10" s="11">
        <f>MAX(Data!AN$2:AN10)</f>
        <v>2.7495465424248838E-2</v>
      </c>
      <c r="BC10" s="11">
        <f>MAX(Data!AO$2:AO10)</f>
        <v>5.3973324029970238E-2</v>
      </c>
      <c r="BD10" s="11">
        <f>MAX(Data!AP$2:AP10)</f>
        <v>1.1232112835104799E-2</v>
      </c>
      <c r="BE10" s="11">
        <f>MAX(Data!AQ$2:AQ10)</f>
        <v>0.15490620573427749</v>
      </c>
      <c r="BF10" s="11"/>
      <c r="BG10" s="11">
        <f>MIN(Data!Z$2:Z10)</f>
        <v>-6.7172327939743218E-2</v>
      </c>
      <c r="BH10" s="11">
        <f>MIN(Data!AA$2:AA10)</f>
        <v>-0.53003934143705722</v>
      </c>
      <c r="BI10" s="11">
        <f>MIN(Data!AB$2:AB10)</f>
        <v>0</v>
      </c>
      <c r="BJ10" s="11">
        <f>MIN(Data!AC$2:AC10)</f>
        <v>-3.6034104301290996E-2</v>
      </c>
      <c r="BK10" s="11">
        <f>MIN(Data!AD$2:AD10)</f>
        <v>-4.2704137131381797E-2</v>
      </c>
      <c r="BL10" s="11">
        <f>MIN(Data!AE$2:AE10)</f>
        <v>-5.9943624534469782E-2</v>
      </c>
      <c r="BM10" s="11">
        <f>MIN(Data!AF$2:AF10)</f>
        <v>-9.0881763113780711E-2</v>
      </c>
      <c r="BN10" s="11">
        <f>MIN(Data!AG$2:AG10)</f>
        <v>-0.35309690177572606</v>
      </c>
      <c r="BO10" s="11">
        <f>MIN(Data!AH$2:AH10)</f>
        <v>-6.4512694144490332E-2</v>
      </c>
      <c r="BP10" s="11">
        <f>MIN(Data!AI$2:AI10)</f>
        <v>-0.18531848334602208</v>
      </c>
      <c r="BQ10" s="11">
        <f>MIN(Data!AJ$2:AJ10)</f>
        <v>-9.5029412222668974E-2</v>
      </c>
      <c r="BR10" s="11">
        <f>MIN(Data!AK$2:AK10)</f>
        <v>-9.4890887678839603E-2</v>
      </c>
      <c r="BS10" s="11">
        <f>MIN(Data!AL$2:AL10)</f>
        <v>-9.0030088586700613E-2</v>
      </c>
      <c r="BT10" s="11">
        <f>MIN(Data!AM$2:AM10)</f>
        <v>-9.0002756357344157E-2</v>
      </c>
      <c r="BU10" s="11">
        <f>MIN(Data!AN$2:AN10)</f>
        <v>-9.0776538806169399E-2</v>
      </c>
      <c r="BV10" s="11">
        <f>MIN(Data!AO$2:AO10)</f>
        <v>-7.8333797322032064E-2</v>
      </c>
      <c r="BW10" s="11">
        <f>MIN(Data!AP$2:AP10)</f>
        <v>-6.7422873626342791E-2</v>
      </c>
      <c r="BX10" s="11">
        <f>MIN(Data!AQ$2:AQ10)</f>
        <v>-0.1381554594321531</v>
      </c>
      <c r="BZ10" s="13">
        <v>42254</v>
      </c>
      <c r="CA10">
        <f>VLOOKUP($BZ10,Data!$Y$2:$AQ$3069,CA$3)</f>
        <v>1.270545481761143E-2</v>
      </c>
      <c r="CB10">
        <f>VLOOKUP($BZ10,Data!$Y$2:$AQ$3069,CB$3)</f>
        <v>-1.6072124080092062E-2</v>
      </c>
      <c r="CC10">
        <f>VLOOKUP($BZ10,Data!$Y$2:$AQ$3069,CC$3)</f>
        <v>0</v>
      </c>
      <c r="CD10">
        <f>VLOOKUP($BZ10,Data!$Y$2:$AQ$3069,CD$3)</f>
        <v>-1.0466708995222626E-2</v>
      </c>
      <c r="CE10">
        <f>VLOOKUP($BZ10,Data!$Y$2:$AQ$3069,CE$3)</f>
        <v>1.7058295408810934E-2</v>
      </c>
      <c r="CF10">
        <f>VLOOKUP($BZ10,Data!$Y$2:$AQ$3069,CF$3)</f>
        <v>-1.7348255599153862E-2</v>
      </c>
      <c r="CG10">
        <f>VLOOKUP($BZ10,Data!$Y$2:$AQ$3069,CG$3)</f>
        <v>1.5261615622430284E-3</v>
      </c>
      <c r="CH10">
        <f>VLOOKUP($BZ10,Data!$Y$2:$AQ$3069,CH$3)</f>
        <v>-2.0169712110761118E-2</v>
      </c>
      <c r="CI10">
        <f>VLOOKUP($BZ10,Data!$Y$2:$AQ$3069,CI$3)</f>
        <v>4.1307176854836671E-3</v>
      </c>
      <c r="CJ10">
        <f>VLOOKUP($BZ10,Data!$Y$2:$AQ$3069,CJ$3)</f>
        <v>4.1974123116708728E-2</v>
      </c>
      <c r="CK10">
        <f>VLOOKUP($BZ10,Data!$Y$2:$AQ$3069,CK$3)</f>
        <v>1.0983789020212806E-2</v>
      </c>
      <c r="CL10">
        <f>VLOOKUP($BZ10,Data!$Y$2:$AQ$3069,CL$3)</f>
        <v>5.3477855143207681E-3</v>
      </c>
      <c r="CM10">
        <f>VLOOKUP($BZ10,Data!$Y$2:$AQ$3069,CM$3)</f>
        <v>5.4520834877049541E-2</v>
      </c>
      <c r="CN10">
        <f>VLOOKUP($BZ10,Data!$Y$2:$AQ$3069,CN$3)</f>
        <v>-2.9339097759438725E-2</v>
      </c>
      <c r="CO10">
        <f>VLOOKUP($BZ10,Data!$Y$2:$AQ$3069,CO$3)</f>
        <v>-8.864504116789583E-2</v>
      </c>
      <c r="CP10">
        <f>VLOOKUP($BZ10,Data!$Y$2:$AQ$3069,CP$3)</f>
        <v>3.5960714436030265E-2</v>
      </c>
      <c r="CQ10">
        <f>VLOOKUP($BZ10,Data!$Y$2:$AQ$3069,CQ$3)</f>
        <v>7.6966000992197484E-2</v>
      </c>
      <c r="CR10">
        <f>VLOOKUP($BZ10,Data!$Y$2:$AQ$3069,CR$3)</f>
        <v>-0.15609211877135568</v>
      </c>
    </row>
    <row r="11" spans="1:96" x14ac:dyDescent="0.3">
      <c r="A11" s="6">
        <v>43475</v>
      </c>
      <c r="B11">
        <v>2.1706535872590554E-3</v>
      </c>
      <c r="C11">
        <v>3.981418435628852E-3</v>
      </c>
      <c r="D11">
        <v>-3.4744055120826075E-4</v>
      </c>
      <c r="E11">
        <v>1.2841454035505242E-2</v>
      </c>
      <c r="F11">
        <v>5.6755934613831388E-3</v>
      </c>
      <c r="G11">
        <v>5.3111296744575105E-2</v>
      </c>
      <c r="H11">
        <v>-0.10256601416749664</v>
      </c>
      <c r="I11">
        <v>-8.4267307683855205E-3</v>
      </c>
      <c r="J11">
        <v>-1.1972261508613665E-2</v>
      </c>
      <c r="K11">
        <v>0</v>
      </c>
      <c r="L11">
        <v>2.6685586250821215E-2</v>
      </c>
      <c r="M11">
        <v>4.1574370863907043E-2</v>
      </c>
      <c r="N11">
        <v>7.6718615968491026E-3</v>
      </c>
      <c r="O11">
        <v>-1.0682455800799436E-2</v>
      </c>
      <c r="P11">
        <v>1.6974601194791772E-3</v>
      </c>
      <c r="Q11">
        <v>-1.7039370283822644E-2</v>
      </c>
      <c r="R11">
        <v>-5.0946026789318331E-2</v>
      </c>
      <c r="S11">
        <v>2.33644001671105E-3</v>
      </c>
      <c r="U11">
        <f>U10*(1+B11)</f>
        <v>1.0420315185456344</v>
      </c>
      <c r="V11">
        <f>V10*(1+C11)</f>
        <v>1.070567382411979</v>
      </c>
      <c r="W11">
        <f>W10*(1+D11)</f>
        <v>0.99846282836497613</v>
      </c>
      <c r="X11">
        <f>X10*(1+E11)</f>
        <v>1.0047089673319685</v>
      </c>
      <c r="Y11">
        <f>Y10*(1+F11)</f>
        <v>0.9585500783849521</v>
      </c>
      <c r="Z11">
        <f>Z10*(1+G11)</f>
        <v>1.0428283699531395</v>
      </c>
      <c r="AA11">
        <f>AA10*(1+H11)</f>
        <v>0.66140910960352406</v>
      </c>
      <c r="AB11">
        <f>AB10*(1+I11)</f>
        <v>1.0313149755782232</v>
      </c>
      <c r="AC11">
        <f>AC10*(1+J11)</f>
        <v>1.2105879943779907</v>
      </c>
      <c r="AD11">
        <f>AD10*(1+K11)</f>
        <v>1</v>
      </c>
      <c r="AE11">
        <f>AE10*(1+L11)</f>
        <v>1.054959585240943</v>
      </c>
      <c r="AF11">
        <f>AF10*(1+M11)</f>
        <v>1.0565946353982856</v>
      </c>
      <c r="AG11">
        <f>AG10*(1+N11)</f>
        <v>1.2080485668893215</v>
      </c>
      <c r="AH11">
        <f>AH10*(1+O11)</f>
        <v>1.0922767425585913</v>
      </c>
      <c r="AI11">
        <f>AI10*(1+P11)</f>
        <v>1.05403035068271</v>
      </c>
      <c r="AJ11">
        <f>AJ10*(1+Q11)</f>
        <v>1.0677349821453528</v>
      </c>
      <c r="AK11">
        <f>AK10*(1+R11)</f>
        <v>0.98455560065504955</v>
      </c>
      <c r="AL11">
        <f>AL10*(1+S11)</f>
        <v>0.98431099015378754</v>
      </c>
      <c r="AN11" s="11">
        <f>MAX(Data!Z$2:Z11)</f>
        <v>2.3858574039886574E-2</v>
      </c>
      <c r="AO11" s="11">
        <f>MAX(Data!AA$2:AA11)</f>
        <v>0.55235756797848168</v>
      </c>
      <c r="AP11" s="11">
        <f>MAX(Data!AB$2:AB11)</f>
        <v>0</v>
      </c>
      <c r="AQ11" s="11">
        <f>MAX(Data!AC$2:AC11)</f>
        <v>3.8201174148482987E-2</v>
      </c>
      <c r="AR11" s="11">
        <f>MAX(Data!AD$2:AD11)</f>
        <v>1.4340171758692019E-2</v>
      </c>
      <c r="AS11" s="11">
        <f>MAX(Data!AE$2:AE11)</f>
        <v>3.1810448195262776E-2</v>
      </c>
      <c r="AT11" s="11">
        <f>MAX(Data!AF$2:AF11)</f>
        <v>9.2461214492492352E-2</v>
      </c>
      <c r="AU11" s="11">
        <f>MAX(Data!AG$2:AG11)</f>
        <v>0.62044761782302515</v>
      </c>
      <c r="AV11" s="11">
        <f>MAX(Data!AH$2:AH11)</f>
        <v>4.7844979963692656E-2</v>
      </c>
      <c r="AW11" s="11">
        <f>MAX(Data!AI$2:AI11)</f>
        <v>0.11488534903065399</v>
      </c>
      <c r="AX11" s="11">
        <f>MAX(Data!AJ$2:AJ11)</f>
        <v>4.3311030559721672E-2</v>
      </c>
      <c r="AY11" s="11">
        <f>MAX(Data!AK$2:AK11)</f>
        <v>2.0780926585395453E-2</v>
      </c>
      <c r="AZ11" s="11">
        <f>MAX(Data!AL$2:AL11)</f>
        <v>4.2320300640515986E-2</v>
      </c>
      <c r="BA11" s="11">
        <f>MAX(Data!AM$2:AM11)</f>
        <v>6.3623281061396017E-2</v>
      </c>
      <c r="BB11" s="11">
        <f>MAX(Data!AN$2:AN11)</f>
        <v>2.7495465424248838E-2</v>
      </c>
      <c r="BC11" s="11">
        <f>MAX(Data!AO$2:AO11)</f>
        <v>5.3973324029970238E-2</v>
      </c>
      <c r="BD11" s="11">
        <f>MAX(Data!AP$2:AP11)</f>
        <v>1.1232112835104799E-2</v>
      </c>
      <c r="BE11" s="11">
        <f>MAX(Data!AQ$2:AQ11)</f>
        <v>0.15490620573427749</v>
      </c>
      <c r="BF11" s="11"/>
      <c r="BG11" s="11">
        <f>MIN(Data!Z$2:Z11)</f>
        <v>-6.7172327939743218E-2</v>
      </c>
      <c r="BH11" s="11">
        <f>MIN(Data!AA$2:AA11)</f>
        <v>-0.53003934143705722</v>
      </c>
      <c r="BI11" s="11">
        <f>MIN(Data!AB$2:AB11)</f>
        <v>0</v>
      </c>
      <c r="BJ11" s="11">
        <f>MIN(Data!AC$2:AC11)</f>
        <v>-3.6034104301290996E-2</v>
      </c>
      <c r="BK11" s="11">
        <f>MIN(Data!AD$2:AD11)</f>
        <v>-4.4116270048289899E-2</v>
      </c>
      <c r="BL11" s="11">
        <f>MIN(Data!AE$2:AE11)</f>
        <v>-5.9943624534469782E-2</v>
      </c>
      <c r="BM11" s="11">
        <f>MIN(Data!AF$2:AF11)</f>
        <v>-9.0881763113780711E-2</v>
      </c>
      <c r="BN11" s="11">
        <f>MIN(Data!AG$2:AG11)</f>
        <v>-0.35309690177572606</v>
      </c>
      <c r="BO11" s="11">
        <f>MIN(Data!AH$2:AH11)</f>
        <v>-6.4512694144490332E-2</v>
      </c>
      <c r="BP11" s="11">
        <f>MIN(Data!AI$2:AI11)</f>
        <v>-0.18531848334602208</v>
      </c>
      <c r="BQ11" s="11">
        <f>MIN(Data!AJ$2:AJ11)</f>
        <v>-9.5029412222668974E-2</v>
      </c>
      <c r="BR11" s="11">
        <f>MIN(Data!AK$2:AK11)</f>
        <v>-9.4890887678839603E-2</v>
      </c>
      <c r="BS11" s="11">
        <f>MIN(Data!AL$2:AL11)</f>
        <v>-9.0030088586700613E-2</v>
      </c>
      <c r="BT11" s="11">
        <f>MIN(Data!AM$2:AM11)</f>
        <v>-9.0002756357344157E-2</v>
      </c>
      <c r="BU11" s="11">
        <f>MIN(Data!AN$2:AN11)</f>
        <v>-9.0776538806169399E-2</v>
      </c>
      <c r="BV11" s="11">
        <f>MIN(Data!AO$2:AO11)</f>
        <v>-7.8333797322032064E-2</v>
      </c>
      <c r="BW11" s="11">
        <f>MIN(Data!AP$2:AP11)</f>
        <v>-6.7422873626342791E-2</v>
      </c>
      <c r="BX11" s="11">
        <f>MIN(Data!AQ$2:AQ11)</f>
        <v>-0.21026557017605729</v>
      </c>
      <c r="BZ11" s="13">
        <v>42255</v>
      </c>
      <c r="CA11">
        <f>VLOOKUP($BZ11,Data!$Y$2:$AQ$3069,CA$3)</f>
        <v>-2.3047832001074024E-2</v>
      </c>
      <c r="CB11">
        <f>VLOOKUP($BZ11,Data!$Y$2:$AQ$3069,CB$3)</f>
        <v>-2.3869354434791379E-2</v>
      </c>
      <c r="CC11">
        <f>VLOOKUP($BZ11,Data!$Y$2:$AQ$3069,CC$3)</f>
        <v>0</v>
      </c>
      <c r="CD11">
        <f>VLOOKUP($BZ11,Data!$Y$2:$AQ$3069,CD$3)</f>
        <v>-1.853575045737272E-2</v>
      </c>
      <c r="CE11">
        <f>VLOOKUP($BZ11,Data!$Y$2:$AQ$3069,CE$3)</f>
        <v>-2.4914769268233463E-2</v>
      </c>
      <c r="CF11">
        <f>VLOOKUP($BZ11,Data!$Y$2:$AQ$3069,CF$3)</f>
        <v>5.1938518311775053E-2</v>
      </c>
      <c r="CG11">
        <f>VLOOKUP($BZ11,Data!$Y$2:$AQ$3069,CG$3)</f>
        <v>-2.172044124601704E-2</v>
      </c>
      <c r="CH11">
        <f>VLOOKUP($BZ11,Data!$Y$2:$AQ$3069,CH$3)</f>
        <v>3.1803101206919322E-2</v>
      </c>
      <c r="CI11">
        <f>VLOOKUP($BZ11,Data!$Y$2:$AQ$3069,CI$3)</f>
        <v>-3.972044802948111E-2</v>
      </c>
      <c r="CJ11">
        <f>VLOOKUP($BZ11,Data!$Y$2:$AQ$3069,CJ$3)</f>
        <v>-1.9135213413700024E-2</v>
      </c>
      <c r="CK11">
        <f>VLOOKUP($BZ11,Data!$Y$2:$AQ$3069,CK$3)</f>
        <v>-7.301690340232761E-2</v>
      </c>
      <c r="CL11">
        <f>VLOOKUP($BZ11,Data!$Y$2:$AQ$3069,CL$3)</f>
        <v>-1.2133640706724803E-2</v>
      </c>
      <c r="CM11">
        <f>VLOOKUP($BZ11,Data!$Y$2:$AQ$3069,CM$3)</f>
        <v>-6.7424952151129786E-2</v>
      </c>
      <c r="CN11">
        <f>VLOOKUP($BZ11,Data!$Y$2:$AQ$3069,CN$3)</f>
        <v>5.6743194135026494E-2</v>
      </c>
      <c r="CO11">
        <f>VLOOKUP($BZ11,Data!$Y$2:$AQ$3069,CO$3)</f>
        <v>-4.5331911166385915E-2</v>
      </c>
      <c r="CP11">
        <f>VLOOKUP($BZ11,Data!$Y$2:$AQ$3069,CP$3)</f>
        <v>-1.8968757261663638E-2</v>
      </c>
      <c r="CQ11">
        <f>VLOOKUP($BZ11,Data!$Y$2:$AQ$3069,CQ$3)</f>
        <v>4.5621425093448902E-2</v>
      </c>
      <c r="CR11">
        <f>VLOOKUP($BZ11,Data!$Y$2:$AQ$3069,CR$3)</f>
        <v>0.17241356447276981</v>
      </c>
    </row>
    <row r="12" spans="1:96" x14ac:dyDescent="0.3">
      <c r="A12" s="6">
        <v>43476</v>
      </c>
      <c r="B12">
        <v>-9.4304567581000281E-2</v>
      </c>
      <c r="C12">
        <v>-0.16096427667989582</v>
      </c>
      <c r="D12">
        <v>1.1181579427597609E-3</v>
      </c>
      <c r="E12">
        <v>-0.11001243333805086</v>
      </c>
      <c r="F12">
        <v>-6.0552403717745507E-2</v>
      </c>
      <c r="G12">
        <v>-0.15205877749745209</v>
      </c>
      <c r="H12">
        <v>-0.14356400968537883</v>
      </c>
      <c r="I12">
        <v>-0.19773364062824855</v>
      </c>
      <c r="J12">
        <v>-0.14585025489043515</v>
      </c>
      <c r="K12">
        <v>0</v>
      </c>
      <c r="L12">
        <v>-0.18493506952250588</v>
      </c>
      <c r="M12">
        <v>-0.13443312938045035</v>
      </c>
      <c r="N12">
        <v>-0.14434624779449368</v>
      </c>
      <c r="O12">
        <v>-0.14240516998855163</v>
      </c>
      <c r="P12">
        <v>-0.1305233204438554</v>
      </c>
      <c r="Q12">
        <v>-0.13823479475747794</v>
      </c>
      <c r="R12">
        <v>-0.13847545960917437</v>
      </c>
      <c r="S12">
        <v>7.9823571247214259E-2</v>
      </c>
      <c r="U12">
        <f>U11*(1+B12)</f>
        <v>0.94376318678341531</v>
      </c>
      <c r="V12">
        <f>V11*(1+C12)</f>
        <v>0.89824427806494545</v>
      </c>
      <c r="W12">
        <f>W11*(1+D12)</f>
        <v>0.99957926750706272</v>
      </c>
      <c r="X12">
        <f>X11*(1+E12)</f>
        <v>0.89417848903921837</v>
      </c>
      <c r="Y12">
        <f>Y11*(1+F12)</f>
        <v>0.90050756705490986</v>
      </c>
      <c r="Z12">
        <f>Z11*(1+G12)</f>
        <v>0.88425716287840439</v>
      </c>
      <c r="AA12">
        <f>AA11*(1+H12)</f>
        <v>0.56645456578640596</v>
      </c>
      <c r="AB12">
        <f>AB11*(1+I12)</f>
        <v>0.82738931082270784</v>
      </c>
      <c r="AC12">
        <f>AC11*(1+J12)</f>
        <v>1.0340234268306601</v>
      </c>
      <c r="AD12">
        <f>AD11*(1+K12)</f>
        <v>1</v>
      </c>
      <c r="AE12">
        <f>AE11*(1+L12)</f>
        <v>0.8598605610009753</v>
      </c>
      <c r="AF12">
        <f>AF11*(1+M12)</f>
        <v>0.91455331207509805</v>
      </c>
      <c r="AG12">
        <f>AG11*(1+N12)</f>
        <v>1.0336712891053326</v>
      </c>
      <c r="AH12">
        <f>AH11*(1+O12)</f>
        <v>0.93673088735999377</v>
      </c>
      <c r="AI12">
        <f>AI11*(1+P12)</f>
        <v>0.9164548094630014</v>
      </c>
      <c r="AJ12">
        <f>AJ11*(1+Q12)</f>
        <v>0.92013685603311057</v>
      </c>
      <c r="AK12">
        <f>AK11*(1+R12)</f>
        <v>0.84821881134355481</v>
      </c>
      <c r="AL12">
        <f>AL11*(1+S12)</f>
        <v>1.0628822086057443</v>
      </c>
      <c r="AN12" s="11">
        <f>MAX(Data!Z$2:Z12)</f>
        <v>2.3858574039886574E-2</v>
      </c>
      <c r="AO12" s="11">
        <f>MAX(Data!AA$2:AA12)</f>
        <v>0.55235756797848168</v>
      </c>
      <c r="AP12" s="11">
        <f>MAX(Data!AB$2:AB12)</f>
        <v>0</v>
      </c>
      <c r="AQ12" s="11">
        <f>MAX(Data!AC$2:AC12)</f>
        <v>3.8201174148482987E-2</v>
      </c>
      <c r="AR12" s="11">
        <f>MAX(Data!AD$2:AD12)</f>
        <v>1.4340171758692019E-2</v>
      </c>
      <c r="AS12" s="11">
        <f>MAX(Data!AE$2:AE12)</f>
        <v>3.1810448195262776E-2</v>
      </c>
      <c r="AT12" s="11">
        <f>MAX(Data!AF$2:AF12)</f>
        <v>9.2461214492492352E-2</v>
      </c>
      <c r="AU12" s="11">
        <f>MAX(Data!AG$2:AG12)</f>
        <v>0.62044761782302515</v>
      </c>
      <c r="AV12" s="11">
        <f>MAX(Data!AH$2:AH12)</f>
        <v>4.7844979963692656E-2</v>
      </c>
      <c r="AW12" s="11">
        <f>MAX(Data!AI$2:AI12)</f>
        <v>0.11488534903065399</v>
      </c>
      <c r="AX12" s="11">
        <f>MAX(Data!AJ$2:AJ12)</f>
        <v>4.3311030559721672E-2</v>
      </c>
      <c r="AY12" s="11">
        <f>MAX(Data!AK$2:AK12)</f>
        <v>2.0780926585395453E-2</v>
      </c>
      <c r="AZ12" s="11">
        <f>MAX(Data!AL$2:AL12)</f>
        <v>4.2320300640515986E-2</v>
      </c>
      <c r="BA12" s="11">
        <f>MAX(Data!AM$2:AM12)</f>
        <v>6.3623281061396017E-2</v>
      </c>
      <c r="BB12" s="11">
        <f>MAX(Data!AN$2:AN12)</f>
        <v>2.7495465424248838E-2</v>
      </c>
      <c r="BC12" s="11">
        <f>MAX(Data!AO$2:AO12)</f>
        <v>5.3973324029970238E-2</v>
      </c>
      <c r="BD12" s="11">
        <f>MAX(Data!AP$2:AP12)</f>
        <v>1.1232112835104799E-2</v>
      </c>
      <c r="BE12" s="11">
        <f>MAX(Data!AQ$2:AQ12)</f>
        <v>0.15490620573427749</v>
      </c>
      <c r="BF12" s="11"/>
      <c r="BG12" s="11">
        <f>MIN(Data!Z$2:Z12)</f>
        <v>-0.10714700608432398</v>
      </c>
      <c r="BH12" s="11">
        <f>MIN(Data!AA$2:AA12)</f>
        <v>-0.53003934143705722</v>
      </c>
      <c r="BI12" s="11">
        <f>MIN(Data!AB$2:AB12)</f>
        <v>0</v>
      </c>
      <c r="BJ12" s="11">
        <f>MIN(Data!AC$2:AC12)</f>
        <v>-4.6120016644588424E-2</v>
      </c>
      <c r="BK12" s="11">
        <f>MIN(Data!AD$2:AD12)</f>
        <v>-7.9122293902797375E-2</v>
      </c>
      <c r="BL12" s="11">
        <f>MIN(Data!AE$2:AE12)</f>
        <v>-7.0558992508711713E-2</v>
      </c>
      <c r="BM12" s="11">
        <f>MIN(Data!AF$2:AF12)</f>
        <v>-0.15049116431519671</v>
      </c>
      <c r="BN12" s="11">
        <f>MIN(Data!AG$2:AG12)</f>
        <v>-0.35309690177572606</v>
      </c>
      <c r="BO12" s="11">
        <f>MIN(Data!AH$2:AH12)</f>
        <v>-0.11473961558677483</v>
      </c>
      <c r="BP12" s="11">
        <f>MIN(Data!AI$2:AI12)</f>
        <v>-0.18531848334602208</v>
      </c>
      <c r="BQ12" s="11">
        <f>MIN(Data!AJ$2:AJ12)</f>
        <v>-0.18677940944534793</v>
      </c>
      <c r="BR12" s="11">
        <f>MIN(Data!AK$2:AK12)</f>
        <v>-9.4890887678839603E-2</v>
      </c>
      <c r="BS12" s="11">
        <f>MIN(Data!AL$2:AL12)</f>
        <v>-0.14402175189640495</v>
      </c>
      <c r="BT12" s="11">
        <f>MIN(Data!AM$2:AM12)</f>
        <v>-0.20654566180877598</v>
      </c>
      <c r="BU12" s="11">
        <f>MIN(Data!AN$2:AN12)</f>
        <v>-0.11980928954268175</v>
      </c>
      <c r="BV12" s="11">
        <f>MIN(Data!AO$2:AO12)</f>
        <v>-0.10377374905795966</v>
      </c>
      <c r="BW12" s="11">
        <f>MIN(Data!AP$2:AP12)</f>
        <v>-0.20038745214754114</v>
      </c>
      <c r="BX12" s="11">
        <f>MIN(Data!AQ$2:AQ12)</f>
        <v>-0.21026557017605729</v>
      </c>
      <c r="BZ12" s="13">
        <v>42256</v>
      </c>
      <c r="CA12">
        <f>VLOOKUP($BZ12,Data!$Y$2:$AQ$3069,CA$3)</f>
        <v>3.4928210361040786E-3</v>
      </c>
      <c r="CB12">
        <f>VLOOKUP($BZ12,Data!$Y$2:$AQ$3069,CB$3)</f>
        <v>-3.2568693518833486E-2</v>
      </c>
      <c r="CC12">
        <f>VLOOKUP($BZ12,Data!$Y$2:$AQ$3069,CC$3)</f>
        <v>0</v>
      </c>
      <c r="CD12">
        <f>VLOOKUP($BZ12,Data!$Y$2:$AQ$3069,CD$3)</f>
        <v>-3.1581583848975946E-3</v>
      </c>
      <c r="CE12">
        <f>VLOOKUP($BZ12,Data!$Y$2:$AQ$3069,CE$3)</f>
        <v>7.6092215961416189E-3</v>
      </c>
      <c r="CF12">
        <f>VLOOKUP($BZ12,Data!$Y$2:$AQ$3069,CF$3)</f>
        <v>-3.2599094510228653E-2</v>
      </c>
      <c r="CG12">
        <f>VLOOKUP($BZ12,Data!$Y$2:$AQ$3069,CG$3)</f>
        <v>-2.7495259020466458E-3</v>
      </c>
      <c r="CH12">
        <f>VLOOKUP($BZ12,Data!$Y$2:$AQ$3069,CH$3)</f>
        <v>4.138716708833759E-2</v>
      </c>
      <c r="CI12">
        <f>VLOOKUP($BZ12,Data!$Y$2:$AQ$3069,CI$3)</f>
        <v>1.696038809117838E-3</v>
      </c>
      <c r="CJ12">
        <f>VLOOKUP($BZ12,Data!$Y$2:$AQ$3069,CJ$3)</f>
        <v>9.0006976352611359E-2</v>
      </c>
      <c r="CK12">
        <f>VLOOKUP($BZ12,Data!$Y$2:$AQ$3069,CK$3)</f>
        <v>-2.156956732292149E-3</v>
      </c>
      <c r="CL12">
        <f>VLOOKUP($BZ12,Data!$Y$2:$AQ$3069,CL$3)</f>
        <v>1.7058440395876902E-2</v>
      </c>
      <c r="CM12">
        <f>VLOOKUP($BZ12,Data!$Y$2:$AQ$3069,CM$3)</f>
        <v>2.2548230242543044E-2</v>
      </c>
      <c r="CN12">
        <f>VLOOKUP($BZ12,Data!$Y$2:$AQ$3069,CN$3)</f>
        <v>-9.064915140751019E-2</v>
      </c>
      <c r="CO12">
        <f>VLOOKUP($BZ12,Data!$Y$2:$AQ$3069,CO$3)</f>
        <v>1.5979457276356111E-2</v>
      </c>
      <c r="CP12">
        <f>VLOOKUP($BZ12,Data!$Y$2:$AQ$3069,CP$3)</f>
        <v>-1.8952601456505271E-2</v>
      </c>
      <c r="CQ12">
        <f>VLOOKUP($BZ12,Data!$Y$2:$AQ$3069,CQ$3)</f>
        <v>-1.0158848124513916E-2</v>
      </c>
      <c r="CR12">
        <f>VLOOKUP($BZ12,Data!$Y$2:$AQ$3069,CR$3)</f>
        <v>0.17060817839518061</v>
      </c>
    </row>
    <row r="13" spans="1:96" x14ac:dyDescent="0.3">
      <c r="A13" s="6">
        <v>43477</v>
      </c>
      <c r="B13">
        <v>2.4809033371500778E-3</v>
      </c>
      <c r="C13">
        <v>-1.5904359738396552E-2</v>
      </c>
      <c r="D13">
        <v>5.0898294820398001E-3</v>
      </c>
      <c r="E13">
        <v>-4.5202389976719028E-3</v>
      </c>
      <c r="F13">
        <v>-4.080632934260948E-3</v>
      </c>
      <c r="G13">
        <v>2.805895707515587E-3</v>
      </c>
      <c r="H13">
        <v>4.5971284124315739E-2</v>
      </c>
      <c r="I13">
        <v>3.3253978418021649E-2</v>
      </c>
      <c r="J13">
        <v>-5.0994163814320537E-2</v>
      </c>
      <c r="K13">
        <v>0</v>
      </c>
      <c r="L13">
        <v>7.4173401953151988E-2</v>
      </c>
      <c r="M13">
        <v>1.3543730364820816E-2</v>
      </c>
      <c r="N13">
        <v>2.3839211826019096E-2</v>
      </c>
      <c r="O13">
        <v>6.4085467236022478E-3</v>
      </c>
      <c r="P13">
        <v>-2.0381228929309991E-2</v>
      </c>
      <c r="Q13">
        <v>1.3872142504274706E-2</v>
      </c>
      <c r="R13">
        <v>5.8488627118218886E-3</v>
      </c>
      <c r="S13">
        <v>-7.6693022357228621E-2</v>
      </c>
      <c r="U13">
        <f>U12*(1+B13)</f>
        <v>0.94610457202298559</v>
      </c>
      <c r="V13">
        <f>V12*(1+C13)</f>
        <v>0.88395827793364423</v>
      </c>
      <c r="W13">
        <f>W12*(1+D13)</f>
        <v>1.0046669555324559</v>
      </c>
      <c r="X13">
        <f>X12*(1+E13)</f>
        <v>0.89013658856218392</v>
      </c>
      <c r="Y13">
        <f>Y12*(1+F13)</f>
        <v>0.89683292621923438</v>
      </c>
      <c r="Z13">
        <f>Z12*(1+G13)</f>
        <v>0.88673829625606493</v>
      </c>
      <c r="AA13">
        <f>AA12*(1+H13)</f>
        <v>0.59249520957368884</v>
      </c>
      <c r="AB13">
        <f>AB12*(1+I13)</f>
        <v>0.85490329710810797</v>
      </c>
      <c r="AC13">
        <f>AC12*(1+J13)</f>
        <v>0.98129426681501231</v>
      </c>
      <c r="AD13">
        <f>AD12*(1+K13)</f>
        <v>1</v>
      </c>
      <c r="AE13">
        <f>AE12*(1+L13)</f>
        <v>0.92363934401576331</v>
      </c>
      <c r="AF13">
        <f>AF12*(1+M13)</f>
        <v>0.92693977553809714</v>
      </c>
      <c r="AG13">
        <f>AG12*(1+N13)</f>
        <v>1.0583131979247888</v>
      </c>
      <c r="AH13">
        <f>AH12*(1+O13)</f>
        <v>0.94273397101908163</v>
      </c>
      <c r="AI13">
        <f>AI12*(1+P13)</f>
        <v>0.89777633418796887</v>
      </c>
      <c r="AJ13">
        <f>AJ12*(1+Q13)</f>
        <v>0.93290112562343719</v>
      </c>
      <c r="AK13">
        <f>AK12*(1+R13)</f>
        <v>0.85317992672068799</v>
      </c>
      <c r="AL13">
        <f>AL12*(1+S13)</f>
        <v>0.98136655961804342</v>
      </c>
      <c r="AN13" s="11">
        <f>MAX(Data!Z$2:Z13)</f>
        <v>3.8403665778309705E-2</v>
      </c>
      <c r="AO13" s="11">
        <f>MAX(Data!AA$2:AA13)</f>
        <v>0.55235756797848168</v>
      </c>
      <c r="AP13" s="11">
        <f>MAX(Data!AB$2:AB13)</f>
        <v>0</v>
      </c>
      <c r="AQ13" s="11">
        <f>MAX(Data!AC$2:AC13)</f>
        <v>3.8201174148482987E-2</v>
      </c>
      <c r="AR13" s="11">
        <f>MAX(Data!AD$2:AD13)</f>
        <v>4.7169667958361874E-2</v>
      </c>
      <c r="AS13" s="11">
        <f>MAX(Data!AE$2:AE13)</f>
        <v>5.2566494535073775E-2</v>
      </c>
      <c r="AT13" s="11">
        <f>MAX(Data!AF$2:AF13)</f>
        <v>9.2461214492492352E-2</v>
      </c>
      <c r="AU13" s="11">
        <f>MAX(Data!AG$2:AG13)</f>
        <v>0.62044761782302515</v>
      </c>
      <c r="AV13" s="11">
        <f>MAX(Data!AH$2:AH13)</f>
        <v>4.7844979963692656E-2</v>
      </c>
      <c r="AW13" s="11">
        <f>MAX(Data!AI$2:AI13)</f>
        <v>0.11488534903065399</v>
      </c>
      <c r="AX13" s="11">
        <f>MAX(Data!AJ$2:AJ13)</f>
        <v>4.9131049827682884E-2</v>
      </c>
      <c r="AY13" s="11">
        <f>MAX(Data!AK$2:AK13)</f>
        <v>5.2809379460077618E-2</v>
      </c>
      <c r="AZ13" s="11">
        <f>MAX(Data!AL$2:AL13)</f>
        <v>6.1010068147641358E-2</v>
      </c>
      <c r="BA13" s="11">
        <f>MAX(Data!AM$2:AM13)</f>
        <v>0.10875760205557722</v>
      </c>
      <c r="BB13" s="11">
        <f>MAX(Data!AN$2:AN13)</f>
        <v>0.13340139274254265</v>
      </c>
      <c r="BC13" s="11">
        <f>MAX(Data!AO$2:AO13)</f>
        <v>0.12054397944015961</v>
      </c>
      <c r="BD13" s="11">
        <f>MAX(Data!AP$2:AP13)</f>
        <v>0.13654873011285085</v>
      </c>
      <c r="BE13" s="11">
        <f>MAX(Data!AQ$2:AQ13)</f>
        <v>0.15490620573427749</v>
      </c>
      <c r="BF13" s="11"/>
      <c r="BG13" s="11">
        <f>MIN(Data!Z$2:Z13)</f>
        <v>-0.10714700608432398</v>
      </c>
      <c r="BH13" s="11">
        <f>MIN(Data!AA$2:AA13)</f>
        <v>-0.53003934143705722</v>
      </c>
      <c r="BI13" s="11">
        <f>MIN(Data!AB$2:AB13)</f>
        <v>0</v>
      </c>
      <c r="BJ13" s="11">
        <f>MIN(Data!AC$2:AC13)</f>
        <v>-4.6120016644588424E-2</v>
      </c>
      <c r="BK13" s="11">
        <f>MIN(Data!AD$2:AD13)</f>
        <v>-7.9122293902797375E-2</v>
      </c>
      <c r="BL13" s="11">
        <f>MIN(Data!AE$2:AE13)</f>
        <v>-7.0558992508711713E-2</v>
      </c>
      <c r="BM13" s="11">
        <f>MIN(Data!AF$2:AF13)</f>
        <v>-0.15049116431519671</v>
      </c>
      <c r="BN13" s="11">
        <f>MIN(Data!AG$2:AG13)</f>
        <v>-0.35309690177572606</v>
      </c>
      <c r="BO13" s="11">
        <f>MIN(Data!AH$2:AH13)</f>
        <v>-0.11473961558677483</v>
      </c>
      <c r="BP13" s="11">
        <f>MIN(Data!AI$2:AI13)</f>
        <v>-0.18531848334602208</v>
      </c>
      <c r="BQ13" s="11">
        <f>MIN(Data!AJ$2:AJ13)</f>
        <v>-0.18677940944534793</v>
      </c>
      <c r="BR13" s="11">
        <f>MIN(Data!AK$2:AK13)</f>
        <v>-9.4890887678839603E-2</v>
      </c>
      <c r="BS13" s="11">
        <f>MIN(Data!AL$2:AL13)</f>
        <v>-0.14402175189640495</v>
      </c>
      <c r="BT13" s="11">
        <f>MIN(Data!AM$2:AM13)</f>
        <v>-0.20654566180877598</v>
      </c>
      <c r="BU13" s="11">
        <f>MIN(Data!AN$2:AN13)</f>
        <v>-0.11980928954268175</v>
      </c>
      <c r="BV13" s="11">
        <f>MIN(Data!AO$2:AO13)</f>
        <v>-0.10377374905795966</v>
      </c>
      <c r="BW13" s="11">
        <f>MIN(Data!AP$2:AP13)</f>
        <v>-0.20038745214754114</v>
      </c>
      <c r="BX13" s="11">
        <f>MIN(Data!AQ$2:AQ13)</f>
        <v>-0.21026557017605729</v>
      </c>
      <c r="BZ13" s="13">
        <v>42257</v>
      </c>
      <c r="CA13">
        <f>VLOOKUP($BZ13,Data!$Y$2:$AQ$3069,CA$3)</f>
        <v>5.1282126571439521E-3</v>
      </c>
      <c r="CB13">
        <f>VLOOKUP($BZ13,Data!$Y$2:$AQ$3069,CB$3)</f>
        <v>-0.1633996358749884</v>
      </c>
      <c r="CC13">
        <f>VLOOKUP($BZ13,Data!$Y$2:$AQ$3069,CC$3)</f>
        <v>0</v>
      </c>
      <c r="CD13">
        <f>VLOOKUP($BZ13,Data!$Y$2:$AQ$3069,CD$3)</f>
        <v>9.9454751932501625E-2</v>
      </c>
      <c r="CE13">
        <f>VLOOKUP($BZ13,Data!$Y$2:$AQ$3069,CE$3)</f>
        <v>1.5978746640435682E-2</v>
      </c>
      <c r="CF13">
        <f>VLOOKUP($BZ13,Data!$Y$2:$AQ$3069,CF$3)</f>
        <v>3.9241532241993992E-3</v>
      </c>
      <c r="CG13">
        <f>VLOOKUP($BZ13,Data!$Y$2:$AQ$3069,CG$3)</f>
        <v>-1.8459527885392412E-2</v>
      </c>
      <c r="CH13">
        <f>VLOOKUP($BZ13,Data!$Y$2:$AQ$3069,CH$3)</f>
        <v>1.0451027864056233E-2</v>
      </c>
      <c r="CI13">
        <f>VLOOKUP($BZ13,Data!$Y$2:$AQ$3069,CI$3)</f>
        <v>6.6369573707404962E-3</v>
      </c>
      <c r="CJ13">
        <f>VLOOKUP($BZ13,Data!$Y$2:$AQ$3069,CJ$3)</f>
        <v>-0.11489094377206525</v>
      </c>
      <c r="CK13">
        <f>VLOOKUP($BZ13,Data!$Y$2:$AQ$3069,CK$3)</f>
        <v>-7.2201672536218184E-3</v>
      </c>
      <c r="CL13">
        <f>VLOOKUP($BZ13,Data!$Y$2:$AQ$3069,CL$3)</f>
        <v>-1.3228038712153197E-2</v>
      </c>
      <c r="CM13">
        <f>VLOOKUP($BZ13,Data!$Y$2:$AQ$3069,CM$3)</f>
        <v>-1.2319078446516881E-2</v>
      </c>
      <c r="CN13">
        <f>VLOOKUP($BZ13,Data!$Y$2:$AQ$3069,CN$3)</f>
        <v>-3.1122949381647429E-2</v>
      </c>
      <c r="CO13">
        <f>VLOOKUP($BZ13,Data!$Y$2:$AQ$3069,CO$3)</f>
        <v>6.9228347455537517E-3</v>
      </c>
      <c r="CP13">
        <f>VLOOKUP($BZ13,Data!$Y$2:$AQ$3069,CP$3)</f>
        <v>5.4307646230186571E-4</v>
      </c>
      <c r="CQ13">
        <f>VLOOKUP($BZ13,Data!$Y$2:$AQ$3069,CQ$3)</f>
        <v>-5.0135381691959732E-2</v>
      </c>
      <c r="CR13">
        <f>VLOOKUP($BZ13,Data!$Y$2:$AQ$3069,CR$3)</f>
        <v>-1.4460835377022569E-2</v>
      </c>
    </row>
    <row r="14" spans="1:96" x14ac:dyDescent="0.3">
      <c r="A14" s="6">
        <v>43478</v>
      </c>
      <c r="B14">
        <v>-9.5178703518658033E-3</v>
      </c>
      <c r="C14">
        <v>-6.984592277552582E-3</v>
      </c>
      <c r="D14">
        <v>-7.038746830788767E-3</v>
      </c>
      <c r="E14">
        <v>-1.2564120933115802E-3</v>
      </c>
      <c r="F14">
        <v>5.284363365447734E-3</v>
      </c>
      <c r="G14">
        <v>1.151127352183242E-3</v>
      </c>
      <c r="H14">
        <v>4.9683095137420259E-2</v>
      </c>
      <c r="I14">
        <v>-0.10640733396860486</v>
      </c>
      <c r="J14">
        <v>6.1133977392341683E-3</v>
      </c>
      <c r="K14">
        <v>0</v>
      </c>
      <c r="L14">
        <v>1.7223585966891495E-3</v>
      </c>
      <c r="M14">
        <v>-1.3075189676565551E-2</v>
      </c>
      <c r="N14">
        <v>-2.9614810320673302E-2</v>
      </c>
      <c r="O14">
        <v>-1.9144882160709257E-2</v>
      </c>
      <c r="P14">
        <v>3.5065395467665531E-4</v>
      </c>
      <c r="Q14">
        <v>-2.4652511156744397E-2</v>
      </c>
      <c r="R14">
        <v>0.11936974071262892</v>
      </c>
      <c r="S14">
        <v>-5.158949866415697E-2</v>
      </c>
      <c r="U14">
        <f>U13*(1+B14)</f>
        <v>0.93709967136716332</v>
      </c>
      <c r="V14">
        <f>V13*(1+C14)</f>
        <v>0.87778418977191031</v>
      </c>
      <c r="W14">
        <f>W13*(1+D14)</f>
        <v>0.99759535918320363</v>
      </c>
      <c r="X14">
        <f>X13*(1+E14)</f>
        <v>0.88901821018761529</v>
      </c>
      <c r="Y14">
        <f>Y13*(1+F14)</f>
        <v>0.90157211727947462</v>
      </c>
      <c r="Z14">
        <f>Z13*(1+G14)</f>
        <v>0.88775904496311353</v>
      </c>
      <c r="AA14">
        <f>AA13*(1+H14)</f>
        <v>0.6219322054394042</v>
      </c>
      <c r="AB14">
        <f>AB13*(1+I14)</f>
        <v>0.76393531646186408</v>
      </c>
      <c r="AC14">
        <f>AC13*(1+J14)</f>
        <v>0.98729330896728273</v>
      </c>
      <c r="AD14">
        <f>AD13*(1+K14)</f>
        <v>1</v>
      </c>
      <c r="AE14">
        <f>AE13*(1+L14)</f>
        <v>0.92523018218016928</v>
      </c>
      <c r="AF14">
        <f>AF13*(1+M14)</f>
        <v>0.91481986215418343</v>
      </c>
      <c r="AG14">
        <f>AG13*(1+N14)</f>
        <v>1.0269714533083811</v>
      </c>
      <c r="AH14">
        <f>AH13*(1+O14)</f>
        <v>0.92468544023502375</v>
      </c>
      <c r="AI14">
        <f>AI13*(1+P14)</f>
        <v>0.89809114300996706</v>
      </c>
      <c r="AJ14">
        <f>AJ13*(1+Q14)</f>
        <v>0.90990277021586596</v>
      </c>
      <c r="AK14">
        <f>AK13*(1+R14)</f>
        <v>0.95502379335455623</v>
      </c>
      <c r="AL14">
        <f>AL13*(1+S14)</f>
        <v>0.93073835080158007</v>
      </c>
      <c r="AN14" s="11">
        <f>MAX(Data!Z$2:Z14)</f>
        <v>3.8403665778309705E-2</v>
      </c>
      <c r="AO14" s="11">
        <f>MAX(Data!AA$2:AA14)</f>
        <v>0.55235756797848168</v>
      </c>
      <c r="AP14" s="11">
        <f>MAX(Data!AB$2:AB14)</f>
        <v>0</v>
      </c>
      <c r="AQ14" s="11">
        <f>MAX(Data!AC$2:AC14)</f>
        <v>3.8201174148482987E-2</v>
      </c>
      <c r="AR14" s="11">
        <f>MAX(Data!AD$2:AD14)</f>
        <v>4.7169667958361874E-2</v>
      </c>
      <c r="AS14" s="11">
        <f>MAX(Data!AE$2:AE14)</f>
        <v>5.2566494535073775E-2</v>
      </c>
      <c r="AT14" s="11">
        <f>MAX(Data!AF$2:AF14)</f>
        <v>9.2461214492492352E-2</v>
      </c>
      <c r="AU14" s="11">
        <f>MAX(Data!AG$2:AG14)</f>
        <v>0.62044761782302515</v>
      </c>
      <c r="AV14" s="11">
        <f>MAX(Data!AH$2:AH14)</f>
        <v>4.7844979963692656E-2</v>
      </c>
      <c r="AW14" s="11">
        <f>MAX(Data!AI$2:AI14)</f>
        <v>0.11488534903065399</v>
      </c>
      <c r="AX14" s="11">
        <f>MAX(Data!AJ$2:AJ14)</f>
        <v>4.9131049827682884E-2</v>
      </c>
      <c r="AY14" s="11">
        <f>MAX(Data!AK$2:AK14)</f>
        <v>5.2809379460077618E-2</v>
      </c>
      <c r="AZ14" s="11">
        <f>MAX(Data!AL$2:AL14)</f>
        <v>6.1010068147641358E-2</v>
      </c>
      <c r="BA14" s="11">
        <f>MAX(Data!AM$2:AM14)</f>
        <v>0.1348695015987649</v>
      </c>
      <c r="BB14" s="11">
        <f>MAX(Data!AN$2:AN14)</f>
        <v>0.13340139274254265</v>
      </c>
      <c r="BC14" s="11">
        <f>MAX(Data!AO$2:AO14)</f>
        <v>0.12054397944015961</v>
      </c>
      <c r="BD14" s="11">
        <f>MAX(Data!AP$2:AP14)</f>
        <v>0.13654873011285085</v>
      </c>
      <c r="BE14" s="11">
        <f>MAX(Data!AQ$2:AQ14)</f>
        <v>0.15490620573427749</v>
      </c>
      <c r="BF14" s="11"/>
      <c r="BG14" s="11">
        <f>MIN(Data!Z$2:Z14)</f>
        <v>-0.10714700608432398</v>
      </c>
      <c r="BH14" s="11">
        <f>MIN(Data!AA$2:AA14)</f>
        <v>-0.53003934143705722</v>
      </c>
      <c r="BI14" s="11">
        <f>MIN(Data!AB$2:AB14)</f>
        <v>0</v>
      </c>
      <c r="BJ14" s="11">
        <f>MIN(Data!AC$2:AC14)</f>
        <v>-4.6120016644588424E-2</v>
      </c>
      <c r="BK14" s="11">
        <f>MIN(Data!AD$2:AD14)</f>
        <v>-7.9122293902797375E-2</v>
      </c>
      <c r="BL14" s="11">
        <f>MIN(Data!AE$2:AE14)</f>
        <v>-7.0558992508711713E-2</v>
      </c>
      <c r="BM14" s="11">
        <f>MIN(Data!AF$2:AF14)</f>
        <v>-0.15049116431519671</v>
      </c>
      <c r="BN14" s="11">
        <f>MIN(Data!AG$2:AG14)</f>
        <v>-0.35309690177572606</v>
      </c>
      <c r="BO14" s="11">
        <f>MIN(Data!AH$2:AH14)</f>
        <v>-0.11473961558677483</v>
      </c>
      <c r="BP14" s="11">
        <f>MIN(Data!AI$2:AI14)</f>
        <v>-0.18531848334602208</v>
      </c>
      <c r="BQ14" s="11">
        <f>MIN(Data!AJ$2:AJ14)</f>
        <v>-0.18677940944534793</v>
      </c>
      <c r="BR14" s="11">
        <f>MIN(Data!AK$2:AK14)</f>
        <v>-9.4890887678839603E-2</v>
      </c>
      <c r="BS14" s="11">
        <f>MIN(Data!AL$2:AL14)</f>
        <v>-0.14402175189640495</v>
      </c>
      <c r="BT14" s="11">
        <f>MIN(Data!AM$2:AM14)</f>
        <v>-0.20654566180877598</v>
      </c>
      <c r="BU14" s="11">
        <f>MIN(Data!AN$2:AN14)</f>
        <v>-0.11980928954268175</v>
      </c>
      <c r="BV14" s="11">
        <f>MIN(Data!AO$2:AO14)</f>
        <v>-0.10377374905795966</v>
      </c>
      <c r="BW14" s="11">
        <f>MIN(Data!AP$2:AP14)</f>
        <v>-0.20038745214754114</v>
      </c>
      <c r="BX14" s="11">
        <f>MIN(Data!AQ$2:AQ14)</f>
        <v>-0.21026557017605729</v>
      </c>
      <c r="BZ14" s="13">
        <v>42258</v>
      </c>
      <c r="CA14">
        <f>VLOOKUP($BZ14,Data!$Y$2:$AQ$3069,CA$3)</f>
        <v>-2.121241152650194E-2</v>
      </c>
      <c r="CB14">
        <f>VLOOKUP($BZ14,Data!$Y$2:$AQ$3069,CB$3)</f>
        <v>6.317861496861657E-2</v>
      </c>
      <c r="CC14">
        <f>VLOOKUP($BZ14,Data!$Y$2:$AQ$3069,CC$3)</f>
        <v>0</v>
      </c>
      <c r="CD14">
        <f>VLOOKUP($BZ14,Data!$Y$2:$AQ$3069,CD$3)</f>
        <v>-2.4349685235776054E-2</v>
      </c>
      <c r="CE14">
        <f>VLOOKUP($BZ14,Data!$Y$2:$AQ$3069,CE$3)</f>
        <v>-3.757661696093683E-2</v>
      </c>
      <c r="CF14">
        <f>VLOOKUP($BZ14,Data!$Y$2:$AQ$3069,CF$3)</f>
        <v>1.7244229587175877E-2</v>
      </c>
      <c r="CG14">
        <f>VLOOKUP($BZ14,Data!$Y$2:$AQ$3069,CG$3)</f>
        <v>-3.0459475341867694E-2</v>
      </c>
      <c r="CH14">
        <f>VLOOKUP($BZ14,Data!$Y$2:$AQ$3069,CH$3)</f>
        <v>0.13381506038862992</v>
      </c>
      <c r="CI14">
        <f>VLOOKUP($BZ14,Data!$Y$2:$AQ$3069,CI$3)</f>
        <v>-3.8502402320001336E-2</v>
      </c>
      <c r="CJ14">
        <f>VLOOKUP($BZ14,Data!$Y$2:$AQ$3069,CJ$3)</f>
        <v>-2.1202233515822656E-2</v>
      </c>
      <c r="CK14">
        <f>VLOOKUP($BZ14,Data!$Y$2:$AQ$3069,CK$3)</f>
        <v>-0.11085679977264244</v>
      </c>
      <c r="CL14">
        <f>VLOOKUP($BZ14,Data!$Y$2:$AQ$3069,CL$3)</f>
        <v>-5.0103327982757226E-2</v>
      </c>
      <c r="CM14">
        <f>VLOOKUP($BZ14,Data!$Y$2:$AQ$3069,CM$3)</f>
        <v>-0.11074097739712023</v>
      </c>
      <c r="CN14">
        <f>VLOOKUP($BZ14,Data!$Y$2:$AQ$3069,CN$3)</f>
        <v>-4.9379350480848634E-2</v>
      </c>
      <c r="CO14">
        <f>VLOOKUP($BZ14,Data!$Y$2:$AQ$3069,CO$3)</f>
        <v>7.7334002671161318E-3</v>
      </c>
      <c r="CP14">
        <f>VLOOKUP($BZ14,Data!$Y$2:$AQ$3069,CP$3)</f>
        <v>-6.14213688724181E-2</v>
      </c>
      <c r="CQ14">
        <f>VLOOKUP($BZ14,Data!$Y$2:$AQ$3069,CQ$3)</f>
        <v>-5.635683169917579E-2</v>
      </c>
      <c r="CR14">
        <f>VLOOKUP($BZ14,Data!$Y$2:$AQ$3069,CR$3)</f>
        <v>-0.14432056159276885</v>
      </c>
    </row>
    <row r="15" spans="1:96" x14ac:dyDescent="0.3">
      <c r="A15" s="6">
        <v>43479</v>
      </c>
      <c r="B15">
        <v>-2.8927912158586908E-2</v>
      </c>
      <c r="C15">
        <v>-7.5443384115947074E-2</v>
      </c>
      <c r="D15">
        <v>1.5672365460395609E-3</v>
      </c>
      <c r="E15">
        <v>-4.0869138492057942E-2</v>
      </c>
      <c r="F15">
        <v>-1.7623281260322077E-2</v>
      </c>
      <c r="G15">
        <v>-5.6955214934112861E-2</v>
      </c>
      <c r="H15">
        <v>-0.18288708241844714</v>
      </c>
      <c r="I15">
        <v>-6.4121942202313376E-2</v>
      </c>
      <c r="J15">
        <v>-7.0104298869318446E-2</v>
      </c>
      <c r="K15">
        <v>0</v>
      </c>
      <c r="L15">
        <v>-2.8377125163960723E-2</v>
      </c>
      <c r="M15">
        <v>-3.0404877637105379E-2</v>
      </c>
      <c r="N15">
        <v>-2.5237634025734219E-2</v>
      </c>
      <c r="O15">
        <v>-5.405032882771512E-2</v>
      </c>
      <c r="P15">
        <v>-3.436836263309212E-2</v>
      </c>
      <c r="Q15">
        <v>-3.8949426067954498E-2</v>
      </c>
      <c r="R15">
        <v>-0.10902183325624014</v>
      </c>
      <c r="S15">
        <v>-6.7389854310405325E-2</v>
      </c>
      <c r="U15">
        <f>U14*(1+B15)</f>
        <v>0.90999133439001334</v>
      </c>
      <c r="V15">
        <f>V14*(1+C15)</f>
        <v>0.81156117997204269</v>
      </c>
      <c r="W15">
        <f>W14*(1+D15)</f>
        <v>0.99915882708827497</v>
      </c>
      <c r="X15">
        <f>X14*(1+E15)</f>
        <v>0.85268480183349615</v>
      </c>
      <c r="Y15">
        <f>Y14*(1+F15)</f>
        <v>0.88568345828019435</v>
      </c>
      <c r="Z15">
        <f>Z14*(1+G15)</f>
        <v>0.83719653774753666</v>
      </c>
      <c r="AA15">
        <f>AA14*(1+H15)</f>
        <v>0.50818883892452127</v>
      </c>
      <c r="AB15">
        <f>AB14*(1+I15)</f>
        <v>0.71495030025339046</v>
      </c>
      <c r="AC15">
        <f>AC14*(1+J15)</f>
        <v>0.91807980376376197</v>
      </c>
      <c r="AD15">
        <f>AD14*(1+K15)</f>
        <v>1</v>
      </c>
      <c r="AE15">
        <f>AE14*(1+L15)</f>
        <v>0.89897480949496844</v>
      </c>
      <c r="AF15">
        <f>AF14*(1+M15)</f>
        <v>0.88700487618539181</v>
      </c>
      <c r="AG15">
        <f>AG14*(1+N15)</f>
        <v>1.0010531236149078</v>
      </c>
      <c r="AH15">
        <f>AH14*(1+O15)</f>
        <v>0.87470588812812022</v>
      </c>
      <c r="AI15">
        <f>AI14*(1+P15)</f>
        <v>0.86722522092943222</v>
      </c>
      <c r="AJ15">
        <f>AJ14*(1+Q15)</f>
        <v>0.87446257953831608</v>
      </c>
      <c r="AK15">
        <f>AK14*(1+R15)</f>
        <v>0.8509053485997139</v>
      </c>
      <c r="AL15">
        <f>AL14*(1+S15)</f>
        <v>0.86801602893995466</v>
      </c>
      <c r="AN15" s="11">
        <f>MAX(Data!Z$2:Z15)</f>
        <v>3.8403665778309705E-2</v>
      </c>
      <c r="AO15" s="11">
        <f>MAX(Data!AA$2:AA15)</f>
        <v>0.55235756797848168</v>
      </c>
      <c r="AP15" s="11">
        <f>MAX(Data!AB$2:AB15)</f>
        <v>0</v>
      </c>
      <c r="AQ15" s="11">
        <f>MAX(Data!AC$2:AC15)</f>
        <v>3.8201174148482987E-2</v>
      </c>
      <c r="AR15" s="11">
        <f>MAX(Data!AD$2:AD15)</f>
        <v>4.7169667958361874E-2</v>
      </c>
      <c r="AS15" s="11">
        <f>MAX(Data!AE$2:AE15)</f>
        <v>5.2566494535073775E-2</v>
      </c>
      <c r="AT15" s="11">
        <f>MAX(Data!AF$2:AF15)</f>
        <v>9.2461214492492352E-2</v>
      </c>
      <c r="AU15" s="11">
        <f>MAX(Data!AG$2:AG15)</f>
        <v>0.62044761782302515</v>
      </c>
      <c r="AV15" s="11">
        <f>MAX(Data!AH$2:AH15)</f>
        <v>4.7844979963692656E-2</v>
      </c>
      <c r="AW15" s="11">
        <f>MAX(Data!AI$2:AI15)</f>
        <v>0.11488534903065399</v>
      </c>
      <c r="AX15" s="11">
        <f>MAX(Data!AJ$2:AJ15)</f>
        <v>4.9131049827682884E-2</v>
      </c>
      <c r="AY15" s="11">
        <f>MAX(Data!AK$2:AK15)</f>
        <v>5.2809379460077618E-2</v>
      </c>
      <c r="AZ15" s="11">
        <f>MAX(Data!AL$2:AL15)</f>
        <v>6.1010068147641358E-2</v>
      </c>
      <c r="BA15" s="11">
        <f>MAX(Data!AM$2:AM15)</f>
        <v>0.1348695015987649</v>
      </c>
      <c r="BB15" s="11">
        <f>MAX(Data!AN$2:AN15)</f>
        <v>0.13340139274254265</v>
      </c>
      <c r="BC15" s="11">
        <f>MAX(Data!AO$2:AO15)</f>
        <v>0.12054397944015961</v>
      </c>
      <c r="BD15" s="11">
        <f>MAX(Data!AP$2:AP15)</f>
        <v>0.13654873011285085</v>
      </c>
      <c r="BE15" s="11">
        <f>MAX(Data!AQ$2:AQ15)</f>
        <v>0.15490620573427749</v>
      </c>
      <c r="BF15" s="11"/>
      <c r="BG15" s="11">
        <f>MIN(Data!Z$2:Z15)</f>
        <v>-0.10714700608432398</v>
      </c>
      <c r="BH15" s="11">
        <f>MIN(Data!AA$2:AA15)</f>
        <v>-0.53003934143705722</v>
      </c>
      <c r="BI15" s="11">
        <f>MIN(Data!AB$2:AB15)</f>
        <v>0</v>
      </c>
      <c r="BJ15" s="11">
        <f>MIN(Data!AC$2:AC15)</f>
        <v>-4.6120016644588424E-2</v>
      </c>
      <c r="BK15" s="11">
        <f>MIN(Data!AD$2:AD15)</f>
        <v>-7.9122293902797375E-2</v>
      </c>
      <c r="BL15" s="11">
        <f>MIN(Data!AE$2:AE15)</f>
        <v>-7.0558992508711713E-2</v>
      </c>
      <c r="BM15" s="11">
        <f>MIN(Data!AF$2:AF15)</f>
        <v>-0.15049116431519671</v>
      </c>
      <c r="BN15" s="11">
        <f>MIN(Data!AG$2:AG15)</f>
        <v>-0.35309690177572606</v>
      </c>
      <c r="BO15" s="11">
        <f>MIN(Data!AH$2:AH15)</f>
        <v>-0.11473961558677483</v>
      </c>
      <c r="BP15" s="11">
        <f>MIN(Data!AI$2:AI15)</f>
        <v>-0.18531848334602208</v>
      </c>
      <c r="BQ15" s="11">
        <f>MIN(Data!AJ$2:AJ15)</f>
        <v>-0.18677940944534793</v>
      </c>
      <c r="BR15" s="11">
        <f>MIN(Data!AK$2:AK15)</f>
        <v>-9.4890887678839603E-2</v>
      </c>
      <c r="BS15" s="11">
        <f>MIN(Data!AL$2:AL15)</f>
        <v>-0.14402175189640495</v>
      </c>
      <c r="BT15" s="11">
        <f>MIN(Data!AM$2:AM15)</f>
        <v>-0.20654566180877598</v>
      </c>
      <c r="BU15" s="11">
        <f>MIN(Data!AN$2:AN15)</f>
        <v>-0.11980928954268175</v>
      </c>
      <c r="BV15" s="11">
        <f>MIN(Data!AO$2:AO15)</f>
        <v>-0.10377374905795966</v>
      </c>
      <c r="BW15" s="11">
        <f>MIN(Data!AP$2:AP15)</f>
        <v>-0.20038745214754114</v>
      </c>
      <c r="BX15" s="11">
        <f>MIN(Data!AQ$2:AQ15)</f>
        <v>-0.21026557017605729</v>
      </c>
      <c r="BZ15" s="13">
        <v>42259</v>
      </c>
      <c r="CA15">
        <f>VLOOKUP($BZ15,Data!$Y$2:$AQ$3069,CA$3)</f>
        <v>-1.875187838055288E-2</v>
      </c>
      <c r="CB15">
        <f>VLOOKUP($BZ15,Data!$Y$2:$AQ$3069,CB$3)</f>
        <v>-9.5888163399088983E-2</v>
      </c>
      <c r="CC15">
        <f>VLOOKUP($BZ15,Data!$Y$2:$AQ$3069,CC$3)</f>
        <v>0</v>
      </c>
      <c r="CD15">
        <f>VLOOKUP($BZ15,Data!$Y$2:$AQ$3069,CD$3)</f>
        <v>3.9444850255661017E-2</v>
      </c>
      <c r="CE15">
        <f>VLOOKUP($BZ15,Data!$Y$2:$AQ$3069,CE$3)</f>
        <v>-1.7260362950817027E-2</v>
      </c>
      <c r="CF15">
        <f>VLOOKUP($BZ15,Data!$Y$2:$AQ$3069,CF$3)</f>
        <v>-4.750865163140975E-2</v>
      </c>
      <c r="CG15">
        <f>VLOOKUP($BZ15,Data!$Y$2:$AQ$3069,CG$3)</f>
        <v>-2.4144321491737106E-2</v>
      </c>
      <c r="CH15">
        <f>VLOOKUP($BZ15,Data!$Y$2:$AQ$3069,CH$3)</f>
        <v>-9.40909955326312E-2</v>
      </c>
      <c r="CI15">
        <f>VLOOKUP($BZ15,Data!$Y$2:$AQ$3069,CI$3)</f>
        <v>-1.3179719441245777E-2</v>
      </c>
      <c r="CJ15">
        <f>VLOOKUP($BZ15,Data!$Y$2:$AQ$3069,CJ$3)</f>
        <v>2.5427247407196322E-2</v>
      </c>
      <c r="CK15">
        <f>VLOOKUP($BZ15,Data!$Y$2:$AQ$3069,CK$3)</f>
        <v>-2.372079491071254E-2</v>
      </c>
      <c r="CL15">
        <f>VLOOKUP($BZ15,Data!$Y$2:$AQ$3069,CL$3)</f>
        <v>-4.9617592426297978E-3</v>
      </c>
      <c r="CM15">
        <f>VLOOKUP($BZ15,Data!$Y$2:$AQ$3069,CM$3)</f>
        <v>-4.2244190688394419E-2</v>
      </c>
      <c r="CN15">
        <f>VLOOKUP($BZ15,Data!$Y$2:$AQ$3069,CN$3)</f>
        <v>-1.5701642021176243E-2</v>
      </c>
      <c r="CO15">
        <f>VLOOKUP($BZ15,Data!$Y$2:$AQ$3069,CO$3)</f>
        <v>-4.3209269770920045E-2</v>
      </c>
      <c r="CP15">
        <f>VLOOKUP($BZ15,Data!$Y$2:$AQ$3069,CP$3)</f>
        <v>-1.0235241763815876E-2</v>
      </c>
      <c r="CQ15">
        <f>VLOOKUP($BZ15,Data!$Y$2:$AQ$3069,CQ$3)</f>
        <v>-2.7436763037347214E-3</v>
      </c>
      <c r="CR15">
        <f>VLOOKUP($BZ15,Data!$Y$2:$AQ$3069,CR$3)</f>
        <v>0.12770823421539218</v>
      </c>
    </row>
    <row r="16" spans="1:96" x14ac:dyDescent="0.3">
      <c r="A16" s="6">
        <v>43480</v>
      </c>
      <c r="B16">
        <v>4.2620817554454099E-2</v>
      </c>
      <c r="C16">
        <v>0.10447746211648458</v>
      </c>
      <c r="D16">
        <v>-3.3303419311539586E-4</v>
      </c>
      <c r="E16">
        <v>5.3390093623824256E-2</v>
      </c>
      <c r="F16">
        <v>2.3259086915880745E-2</v>
      </c>
      <c r="G16">
        <v>3.3729145662226671E-2</v>
      </c>
      <c r="H16">
        <v>-0.25272516861512073</v>
      </c>
      <c r="I16">
        <v>6.9695603890391547E-2</v>
      </c>
      <c r="J16">
        <v>6.8376885245376703E-2</v>
      </c>
      <c r="K16">
        <v>0</v>
      </c>
      <c r="L16">
        <v>1.9615661020974867E-2</v>
      </c>
      <c r="M16">
        <v>5.1951751456436358E-2</v>
      </c>
      <c r="N16">
        <v>4.47663577202283E-2</v>
      </c>
      <c r="O16">
        <v>8.4039184964268918E-2</v>
      </c>
      <c r="P16">
        <v>5.7658988615437452E-2</v>
      </c>
      <c r="Q16">
        <v>5.4113249876121199E-2</v>
      </c>
      <c r="R16">
        <v>6.2838013254805083E-3</v>
      </c>
      <c r="S16">
        <v>8.1951893285926711E-2</v>
      </c>
      <c r="U16">
        <f>U15*(1+B16)</f>
        <v>0.94877590902918429</v>
      </c>
      <c r="V16">
        <f>V15*(1+C16)</f>
        <v>0.89635103240778125</v>
      </c>
      <c r="W16">
        <f>W15*(1+D16)</f>
        <v>0.99882607303450155</v>
      </c>
      <c r="X16">
        <f>X15*(1+E16)</f>
        <v>0.89820972323499859</v>
      </c>
      <c r="Y16">
        <f>Y15*(1+F16)</f>
        <v>0.90628364681629114</v>
      </c>
      <c r="Z16">
        <f>Z15*(1+G16)</f>
        <v>0.86543446171713512</v>
      </c>
      <c r="AA16">
        <f>AA15*(1+H16)</f>
        <v>0.3797567289189992</v>
      </c>
      <c r="AB16">
        <f>AB15*(1+I16)</f>
        <v>0.76477919318116727</v>
      </c>
      <c r="AC16">
        <f>AC15*(1+J16)</f>
        <v>0.98085524115181477</v>
      </c>
      <c r="AD16">
        <f>AD15*(1+K16)</f>
        <v>1</v>
      </c>
      <c r="AE16">
        <f>AE15*(1+L16)</f>
        <v>0.91660879462441713</v>
      </c>
      <c r="AF16">
        <f>AF15*(1+M16)</f>
        <v>0.93308633305362232</v>
      </c>
      <c r="AG16">
        <f>AG15*(1+N16)</f>
        <v>1.0458666258436047</v>
      </c>
      <c r="AH16">
        <f>AH15*(1+O16)</f>
        <v>0.94821545804985452</v>
      </c>
      <c r="AI16">
        <f>AI15*(1+P16)</f>
        <v>0.91722855007002257</v>
      </c>
      <c r="AJ16">
        <f>AJ15*(1+Q16)</f>
        <v>0.92178259161219045</v>
      </c>
      <c r="AK16">
        <f>AK15*(1+R16)</f>
        <v>0.85625226875710314</v>
      </c>
      <c r="AL16">
        <f>AL15*(1+S16)</f>
        <v>0.93915158591411563</v>
      </c>
      <c r="AN16" s="11">
        <f>MAX(Data!Z$2:Z16)</f>
        <v>3.8403665778309705E-2</v>
      </c>
      <c r="AO16" s="11">
        <f>MAX(Data!AA$2:AA16)</f>
        <v>0.55235756797848168</v>
      </c>
      <c r="AP16" s="11">
        <f>MAX(Data!AB$2:AB16)</f>
        <v>0</v>
      </c>
      <c r="AQ16" s="11">
        <f>MAX(Data!AC$2:AC16)</f>
        <v>3.8201174148482987E-2</v>
      </c>
      <c r="AR16" s="11">
        <f>MAX(Data!AD$2:AD16)</f>
        <v>4.7169667958361874E-2</v>
      </c>
      <c r="AS16" s="11">
        <f>MAX(Data!AE$2:AE16)</f>
        <v>5.2566494535073775E-2</v>
      </c>
      <c r="AT16" s="11">
        <f>MAX(Data!AF$2:AF16)</f>
        <v>9.2461214492492352E-2</v>
      </c>
      <c r="AU16" s="11">
        <f>MAX(Data!AG$2:AG16)</f>
        <v>0.62044761782302515</v>
      </c>
      <c r="AV16" s="11">
        <f>MAX(Data!AH$2:AH16)</f>
        <v>4.7844979963692656E-2</v>
      </c>
      <c r="AW16" s="11">
        <f>MAX(Data!AI$2:AI16)</f>
        <v>0.11488534903065399</v>
      </c>
      <c r="AX16" s="11">
        <f>MAX(Data!AJ$2:AJ16)</f>
        <v>4.9131049827682884E-2</v>
      </c>
      <c r="AY16" s="11">
        <f>MAX(Data!AK$2:AK16)</f>
        <v>5.2809379460077618E-2</v>
      </c>
      <c r="AZ16" s="11">
        <f>MAX(Data!AL$2:AL16)</f>
        <v>6.1010068147641358E-2</v>
      </c>
      <c r="BA16" s="11">
        <f>MAX(Data!AM$2:AM16)</f>
        <v>0.1348695015987649</v>
      </c>
      <c r="BB16" s="11">
        <f>MAX(Data!AN$2:AN16)</f>
        <v>0.13340139274254265</v>
      </c>
      <c r="BC16" s="11">
        <f>MAX(Data!AO$2:AO16)</f>
        <v>0.12054397944015961</v>
      </c>
      <c r="BD16" s="11">
        <f>MAX(Data!AP$2:AP16)</f>
        <v>0.13654873011285085</v>
      </c>
      <c r="BE16" s="11">
        <f>MAX(Data!AQ$2:AQ16)</f>
        <v>0.15490620573427749</v>
      </c>
      <c r="BF16" s="11"/>
      <c r="BG16" s="11">
        <f>MIN(Data!Z$2:Z16)</f>
        <v>-0.10714700608432398</v>
      </c>
      <c r="BH16" s="11">
        <f>MIN(Data!AA$2:AA16)</f>
        <v>-0.53003934143705722</v>
      </c>
      <c r="BI16" s="11">
        <f>MIN(Data!AB$2:AB16)</f>
        <v>0</v>
      </c>
      <c r="BJ16" s="11">
        <f>MIN(Data!AC$2:AC16)</f>
        <v>-4.6120016644588424E-2</v>
      </c>
      <c r="BK16" s="11">
        <f>MIN(Data!AD$2:AD16)</f>
        <v>-7.9122293902797375E-2</v>
      </c>
      <c r="BL16" s="11">
        <f>MIN(Data!AE$2:AE16)</f>
        <v>-7.0558992508711713E-2</v>
      </c>
      <c r="BM16" s="11">
        <f>MIN(Data!AF$2:AF16)</f>
        <v>-0.15049116431519671</v>
      </c>
      <c r="BN16" s="11">
        <f>MIN(Data!AG$2:AG16)</f>
        <v>-0.35309690177572606</v>
      </c>
      <c r="BO16" s="11">
        <f>MIN(Data!AH$2:AH16)</f>
        <v>-0.11473961558677483</v>
      </c>
      <c r="BP16" s="11">
        <f>MIN(Data!AI$2:AI16)</f>
        <v>-0.18531848334602208</v>
      </c>
      <c r="BQ16" s="11">
        <f>MIN(Data!AJ$2:AJ16)</f>
        <v>-0.18677940944534793</v>
      </c>
      <c r="BR16" s="11">
        <f>MIN(Data!AK$2:AK16)</f>
        <v>-9.4890887678839603E-2</v>
      </c>
      <c r="BS16" s="11">
        <f>MIN(Data!AL$2:AL16)</f>
        <v>-0.14402175189640495</v>
      </c>
      <c r="BT16" s="11">
        <f>MIN(Data!AM$2:AM16)</f>
        <v>-0.20654566180877598</v>
      </c>
      <c r="BU16" s="11">
        <f>MIN(Data!AN$2:AN16)</f>
        <v>-0.11980928954268175</v>
      </c>
      <c r="BV16" s="11">
        <f>MIN(Data!AO$2:AO16)</f>
        <v>-0.10377374905795966</v>
      </c>
      <c r="BW16" s="11">
        <f>MIN(Data!AP$2:AP16)</f>
        <v>-0.20038745214754114</v>
      </c>
      <c r="BX16" s="11">
        <f>MIN(Data!AQ$2:AQ16)</f>
        <v>-0.21026557017605729</v>
      </c>
      <c r="BZ16" s="13">
        <v>42260</v>
      </c>
      <c r="CA16">
        <f>VLOOKUP($BZ16,Data!$Y$2:$AQ$3069,CA$3)</f>
        <v>-1.2789321523889346E-3</v>
      </c>
      <c r="CB16">
        <f>VLOOKUP($BZ16,Data!$Y$2:$AQ$3069,CB$3)</f>
        <v>-6.8853182725890583E-2</v>
      </c>
      <c r="CC16">
        <f>VLOOKUP($BZ16,Data!$Y$2:$AQ$3069,CC$3)</f>
        <v>0</v>
      </c>
      <c r="CD16">
        <f>VLOOKUP($BZ16,Data!$Y$2:$AQ$3069,CD$3)</f>
        <v>-0.13188100257671589</v>
      </c>
      <c r="CE16">
        <f>VLOOKUP($BZ16,Data!$Y$2:$AQ$3069,CE$3)</f>
        <v>2.611555326283036E-3</v>
      </c>
      <c r="CF16">
        <f>VLOOKUP($BZ16,Data!$Y$2:$AQ$3069,CF$3)</f>
        <v>-4.8863958405151496E-3</v>
      </c>
      <c r="CG16">
        <f>VLOOKUP($BZ16,Data!$Y$2:$AQ$3069,CG$3)</f>
        <v>-1.4161787200026E-2</v>
      </c>
      <c r="CH16">
        <f>VLOOKUP($BZ16,Data!$Y$2:$AQ$3069,CH$3)</f>
        <v>0.1002654614344346</v>
      </c>
      <c r="CI16">
        <f>VLOOKUP($BZ16,Data!$Y$2:$AQ$3069,CI$3)</f>
        <v>1.2694890453203104E-2</v>
      </c>
      <c r="CJ16">
        <f>VLOOKUP($BZ16,Data!$Y$2:$AQ$3069,CJ$3)</f>
        <v>-4.206531024789404E-2</v>
      </c>
      <c r="CK16">
        <f>VLOOKUP($BZ16,Data!$Y$2:$AQ$3069,CK$3)</f>
        <v>7.1423876014955395E-2</v>
      </c>
      <c r="CL16">
        <f>VLOOKUP($BZ16,Data!$Y$2:$AQ$3069,CL$3)</f>
        <v>1.1929954905272664E-2</v>
      </c>
      <c r="CM16">
        <f>VLOOKUP($BZ16,Data!$Y$2:$AQ$3069,CM$3)</f>
        <v>4.5393605238309244E-2</v>
      </c>
      <c r="CN16">
        <f>VLOOKUP($BZ16,Data!$Y$2:$AQ$3069,CN$3)</f>
        <v>-7.1072156486921445E-2</v>
      </c>
      <c r="CO16">
        <f>VLOOKUP($BZ16,Data!$Y$2:$AQ$3069,CO$3)</f>
        <v>-1.3454383679632101E-2</v>
      </c>
      <c r="CP16">
        <f>VLOOKUP($BZ16,Data!$Y$2:$AQ$3069,CP$3)</f>
        <v>4.5323437888021477E-2</v>
      </c>
      <c r="CQ16">
        <f>VLOOKUP($BZ16,Data!$Y$2:$AQ$3069,CQ$3)</f>
        <v>-2.5448925749755803E-2</v>
      </c>
      <c r="CR16">
        <f>VLOOKUP($BZ16,Data!$Y$2:$AQ$3069,CR$3)</f>
        <v>5.5865235346871942E-3</v>
      </c>
    </row>
    <row r="17" spans="1:96" x14ac:dyDescent="0.3">
      <c r="A17" s="6">
        <v>43481</v>
      </c>
      <c r="B17">
        <v>-2.2242800539412484E-2</v>
      </c>
      <c r="C17">
        <v>-6.142947884875799E-2</v>
      </c>
      <c r="D17">
        <v>-1.3191671893644555E-3</v>
      </c>
      <c r="E17">
        <v>-2.4373822806292047E-2</v>
      </c>
      <c r="F17">
        <v>-2.1707529069379769E-2</v>
      </c>
      <c r="G17">
        <v>-2.3993168279110744E-2</v>
      </c>
      <c r="H17">
        <v>-0.11903873017845339</v>
      </c>
      <c r="I17">
        <v>-2.8426548828457865E-3</v>
      </c>
      <c r="J17">
        <v>-2.8548158990600661E-2</v>
      </c>
      <c r="K17">
        <v>0</v>
      </c>
      <c r="L17">
        <v>-1.8251776966220132E-2</v>
      </c>
      <c r="M17">
        <v>-1.1342598527363317E-2</v>
      </c>
      <c r="N17">
        <v>-4.044179925707285E-2</v>
      </c>
      <c r="O17">
        <v>-6.094337503947863E-2</v>
      </c>
      <c r="P17">
        <v>-3.3717196283388137E-2</v>
      </c>
      <c r="Q17">
        <v>-1.5065691398208708E-2</v>
      </c>
      <c r="R17">
        <v>1.669649837237755E-2</v>
      </c>
      <c r="S17">
        <v>-2.0573499639318659E-2</v>
      </c>
      <c r="U17">
        <f>U16*(1+B17)</f>
        <v>0.92767247572804834</v>
      </c>
      <c r="V17">
        <f>V16*(1+C17)</f>
        <v>0.84128865562142507</v>
      </c>
      <c r="W17">
        <f>W16*(1+D17)</f>
        <v>0.99750845445107272</v>
      </c>
      <c r="X17">
        <f>X16*(1+E17)</f>
        <v>0.87631691859798011</v>
      </c>
      <c r="Y17">
        <f>Y16*(1+F17)</f>
        <v>0.886610468207923</v>
      </c>
      <c r="Z17">
        <f>Z16*(1+G17)</f>
        <v>0.84466994704261422</v>
      </c>
      <c r="AA17">
        <f>AA16*(1+H17)</f>
        <v>0.33455097013175839</v>
      </c>
      <c r="AB17">
        <f>AB16*(1+I17)</f>
        <v>0.762605189873372</v>
      </c>
      <c r="AC17">
        <f>AC16*(1+J17)</f>
        <v>0.9528536297806488</v>
      </c>
      <c r="AD17">
        <f>AD16*(1+K17)</f>
        <v>1</v>
      </c>
      <c r="AE17">
        <f>AE16*(1+L17)</f>
        <v>0.8998790553396564</v>
      </c>
      <c r="AF17">
        <f>AF16*(1+M17)</f>
        <v>0.92250270938642553</v>
      </c>
      <c r="AG17">
        <f>AG16*(1+N17)</f>
        <v>1.0035698977115655</v>
      </c>
      <c r="AH17">
        <f>AH16*(1+O17)</f>
        <v>0.89042800777169118</v>
      </c>
      <c r="AI17">
        <f>AI16*(1+P17)</f>
        <v>0.88630217501058417</v>
      </c>
      <c r="AJ17">
        <f>AJ16*(1+Q17)</f>
        <v>0.90789529955072013</v>
      </c>
      <c r="AK17">
        <f>AK16*(1+R17)</f>
        <v>0.8705486833687508</v>
      </c>
      <c r="AL17">
        <f>AL16*(1+S17)</f>
        <v>0.91982995110004606</v>
      </c>
      <c r="AN17" s="11">
        <f>MAX(Data!Z$2:Z17)</f>
        <v>3.8403665778309705E-2</v>
      </c>
      <c r="AO17" s="11">
        <f>MAX(Data!AA$2:AA17)</f>
        <v>0.55235756797848168</v>
      </c>
      <c r="AP17" s="11">
        <f>MAX(Data!AB$2:AB17)</f>
        <v>0</v>
      </c>
      <c r="AQ17" s="11">
        <f>MAX(Data!AC$2:AC17)</f>
        <v>3.8201174148482987E-2</v>
      </c>
      <c r="AR17" s="11">
        <f>MAX(Data!AD$2:AD17)</f>
        <v>4.7169667958361874E-2</v>
      </c>
      <c r="AS17" s="11">
        <f>MAX(Data!AE$2:AE17)</f>
        <v>5.2566494535073775E-2</v>
      </c>
      <c r="AT17" s="11">
        <f>MAX(Data!AF$2:AF17)</f>
        <v>9.2461214492492352E-2</v>
      </c>
      <c r="AU17" s="11">
        <f>MAX(Data!AG$2:AG17)</f>
        <v>0.62044761782302515</v>
      </c>
      <c r="AV17" s="11">
        <f>MAX(Data!AH$2:AH17)</f>
        <v>4.7844979963692656E-2</v>
      </c>
      <c r="AW17" s="11">
        <f>MAX(Data!AI$2:AI17)</f>
        <v>0.11488534903065399</v>
      </c>
      <c r="AX17" s="11">
        <f>MAX(Data!AJ$2:AJ17)</f>
        <v>4.9131049827682884E-2</v>
      </c>
      <c r="AY17" s="11">
        <f>MAX(Data!AK$2:AK17)</f>
        <v>5.2809379460077618E-2</v>
      </c>
      <c r="AZ17" s="11">
        <f>MAX(Data!AL$2:AL17)</f>
        <v>6.1010068147641358E-2</v>
      </c>
      <c r="BA17" s="11">
        <f>MAX(Data!AM$2:AM17)</f>
        <v>0.1348695015987649</v>
      </c>
      <c r="BB17" s="11">
        <f>MAX(Data!AN$2:AN17)</f>
        <v>0.13340139274254265</v>
      </c>
      <c r="BC17" s="11">
        <f>MAX(Data!AO$2:AO17)</f>
        <v>0.12054397944015961</v>
      </c>
      <c r="BD17" s="11">
        <f>MAX(Data!AP$2:AP17)</f>
        <v>0.13654873011285085</v>
      </c>
      <c r="BE17" s="11">
        <f>MAX(Data!AQ$2:AQ17)</f>
        <v>0.15490620573427749</v>
      </c>
      <c r="BF17" s="11"/>
      <c r="BG17" s="11">
        <f>MIN(Data!Z$2:Z17)</f>
        <v>-0.10714700608432398</v>
      </c>
      <c r="BH17" s="11">
        <f>MIN(Data!AA$2:AA17)</f>
        <v>-0.53003934143705722</v>
      </c>
      <c r="BI17" s="11">
        <f>MIN(Data!AB$2:AB17)</f>
        <v>0</v>
      </c>
      <c r="BJ17" s="11">
        <f>MIN(Data!AC$2:AC17)</f>
        <v>-4.6120016644588424E-2</v>
      </c>
      <c r="BK17" s="11">
        <f>MIN(Data!AD$2:AD17)</f>
        <v>-8.3886304306610787E-2</v>
      </c>
      <c r="BL17" s="11">
        <f>MIN(Data!AE$2:AE17)</f>
        <v>-9.7471263813700734E-2</v>
      </c>
      <c r="BM17" s="11">
        <f>MIN(Data!AF$2:AF17)</f>
        <v>-0.15049116431519671</v>
      </c>
      <c r="BN17" s="11">
        <f>MIN(Data!AG$2:AG17)</f>
        <v>-0.35309690177572606</v>
      </c>
      <c r="BO17" s="11">
        <f>MIN(Data!AH$2:AH17)</f>
        <v>-0.11473961558677483</v>
      </c>
      <c r="BP17" s="11">
        <f>MIN(Data!AI$2:AI17)</f>
        <v>-0.18531848334602208</v>
      </c>
      <c r="BQ17" s="11">
        <f>MIN(Data!AJ$2:AJ17)</f>
        <v>-0.18677940944534793</v>
      </c>
      <c r="BR17" s="11">
        <f>MIN(Data!AK$2:AK17)</f>
        <v>-9.4890887678839603E-2</v>
      </c>
      <c r="BS17" s="11">
        <f>MIN(Data!AL$2:AL17)</f>
        <v>-0.14402175189640495</v>
      </c>
      <c r="BT17" s="11">
        <f>MIN(Data!AM$2:AM17)</f>
        <v>-0.20654566180877598</v>
      </c>
      <c r="BU17" s="11">
        <f>MIN(Data!AN$2:AN17)</f>
        <v>-0.11980928954268175</v>
      </c>
      <c r="BV17" s="11">
        <f>MIN(Data!AO$2:AO17)</f>
        <v>-0.19728927419460698</v>
      </c>
      <c r="BW17" s="11">
        <f>MIN(Data!AP$2:AP17)</f>
        <v>-0.20038745214754114</v>
      </c>
      <c r="BX17" s="11">
        <f>MIN(Data!AQ$2:AQ17)</f>
        <v>-0.21171729268273751</v>
      </c>
      <c r="BZ17" s="13">
        <v>42261</v>
      </c>
      <c r="CA17">
        <f>VLOOKUP($BZ17,Data!$Y$2:$AQ$3069,CA$3)</f>
        <v>-1.2953390382694429E-3</v>
      </c>
      <c r="CB17">
        <f>VLOOKUP($BZ17,Data!$Y$2:$AQ$3069,CB$3)</f>
        <v>7.7572588991088862E-2</v>
      </c>
      <c r="CC17">
        <f>VLOOKUP($BZ17,Data!$Y$2:$AQ$3069,CC$3)</f>
        <v>0</v>
      </c>
      <c r="CD17">
        <f>VLOOKUP($BZ17,Data!$Y$2:$AQ$3069,CD$3)</f>
        <v>4.1014570966001022E-2</v>
      </c>
      <c r="CE17">
        <f>VLOOKUP($BZ17,Data!$Y$2:$AQ$3069,CE$3)</f>
        <v>-1.405280252114339E-2</v>
      </c>
      <c r="CF17">
        <f>VLOOKUP($BZ17,Data!$Y$2:$AQ$3069,CF$3)</f>
        <v>1.0535806887457958E-2</v>
      </c>
      <c r="CG17">
        <f>VLOOKUP($BZ17,Data!$Y$2:$AQ$3069,CG$3)</f>
        <v>-1.4906185653921251E-2</v>
      </c>
      <c r="CH17">
        <f>VLOOKUP($BZ17,Data!$Y$2:$AQ$3069,CH$3)</f>
        <v>-2.6723168380462802E-2</v>
      </c>
      <c r="CI17">
        <f>VLOOKUP($BZ17,Data!$Y$2:$AQ$3069,CI$3)</f>
        <v>-9.9540078166961334E-3</v>
      </c>
      <c r="CJ17">
        <f>VLOOKUP($BZ17,Data!$Y$2:$AQ$3069,CJ$3)</f>
        <v>-5.9307519980009559E-3</v>
      </c>
      <c r="CK17">
        <f>VLOOKUP($BZ17,Data!$Y$2:$AQ$3069,CK$3)</f>
        <v>-3.0511952162715128E-2</v>
      </c>
      <c r="CL17">
        <f>VLOOKUP($BZ17,Data!$Y$2:$AQ$3069,CL$3)</f>
        <v>2.8401533922297853E-3</v>
      </c>
      <c r="CM17">
        <f>VLOOKUP($BZ17,Data!$Y$2:$AQ$3069,CM$3)</f>
        <v>1.2962701787606216E-2</v>
      </c>
      <c r="CN17">
        <f>VLOOKUP($BZ17,Data!$Y$2:$AQ$3069,CN$3)</f>
        <v>5.1006784439290104E-2</v>
      </c>
      <c r="CO17">
        <f>VLOOKUP($BZ17,Data!$Y$2:$AQ$3069,CO$3)</f>
        <v>2.7661484226712992E-2</v>
      </c>
      <c r="CP17">
        <f>VLOOKUP($BZ17,Data!$Y$2:$AQ$3069,CP$3)</f>
        <v>4.168659765162832E-2</v>
      </c>
      <c r="CQ17">
        <f>VLOOKUP($BZ17,Data!$Y$2:$AQ$3069,CQ$3)</f>
        <v>-6.1136207075360453E-4</v>
      </c>
      <c r="CR17">
        <f>VLOOKUP($BZ17,Data!$Y$2:$AQ$3069,CR$3)</f>
        <v>-0.1315802558003262</v>
      </c>
    </row>
    <row r="18" spans="1:96" x14ac:dyDescent="0.3">
      <c r="A18" s="6">
        <v>43482</v>
      </c>
      <c r="B18">
        <v>8.330602741831606E-3</v>
      </c>
      <c r="C18">
        <v>2.0087977689059296E-2</v>
      </c>
      <c r="D18">
        <v>-1.3855024796841306E-3</v>
      </c>
      <c r="E18">
        <v>1.2271707583606947E-2</v>
      </c>
      <c r="F18">
        <v>1.2526441339684996E-2</v>
      </c>
      <c r="G18">
        <v>1.430722312676916E-2</v>
      </c>
      <c r="H18">
        <v>4.1112702503923598E-2</v>
      </c>
      <c r="I18">
        <v>3.0603349477744683E-2</v>
      </c>
      <c r="J18">
        <v>1.7438774621894908E-2</v>
      </c>
      <c r="K18">
        <v>0</v>
      </c>
      <c r="L18">
        <v>3.3554932547694413E-2</v>
      </c>
      <c r="M18">
        <v>2.6875725765539735E-2</v>
      </c>
      <c r="N18">
        <v>1.1052604454759189E-2</v>
      </c>
      <c r="O18">
        <v>4.4161149184163154E-2</v>
      </c>
      <c r="P18">
        <v>1.4197602013991936E-2</v>
      </c>
      <c r="Q18">
        <v>2.8705725225487443E-2</v>
      </c>
      <c r="R18">
        <v>-5.0681279781010634E-2</v>
      </c>
      <c r="S18">
        <v>6.3212470724154134E-3</v>
      </c>
      <c r="U18">
        <f>U17*(1+B18)</f>
        <v>0.93540054659787009</v>
      </c>
      <c r="V18">
        <f>V17*(1+C18)</f>
        <v>0.85818844336560685</v>
      </c>
      <c r="W18">
        <f>W17*(1+D18)</f>
        <v>0.99612640401392483</v>
      </c>
      <c r="X18">
        <f>X17*(1+E18)</f>
        <v>0.88707082357358202</v>
      </c>
      <c r="Y18">
        <f>Y17*(1+F18)</f>
        <v>0.89771654222908026</v>
      </c>
      <c r="Z18">
        <f>Z17*(1+G18)</f>
        <v>0.85675482844342921</v>
      </c>
      <c r="AA18">
        <f>AA17*(1+H18)</f>
        <v>0.34830526463918438</v>
      </c>
      <c r="AB18">
        <f>AB17*(1+I18)</f>
        <v>0.78594346301260865</v>
      </c>
      <c r="AC18">
        <f>AC17*(1+J18)</f>
        <v>0.96947022947804806</v>
      </c>
      <c r="AD18">
        <f>AD17*(1+K18)</f>
        <v>1</v>
      </c>
      <c r="AE18">
        <f>AE17*(1+L18)</f>
        <v>0.93007443634266163</v>
      </c>
      <c r="AF18">
        <f>AF17*(1+M18)</f>
        <v>0.94729563922186244</v>
      </c>
      <c r="AG18">
        <f>AG17*(1+N18)</f>
        <v>1.0146619588336745</v>
      </c>
      <c r="AH18">
        <f>AH17*(1+O18)</f>
        <v>0.92975033186065403</v>
      </c>
      <c r="AI18">
        <f>AI17*(1+P18)</f>
        <v>0.89888554055551995</v>
      </c>
      <c r="AJ18">
        <f>AJ17*(1+Q18)</f>
        <v>0.93395709255313464</v>
      </c>
      <c r="AK18">
        <f>AK17*(1+R18)</f>
        <v>0.82642816198394864</v>
      </c>
      <c r="AL18">
        <f>AL17*(1+S18)</f>
        <v>0.92564442348555731</v>
      </c>
      <c r="AN18" s="11">
        <f>MAX(Data!Z$2:Z18)</f>
        <v>5.3470800434742359E-2</v>
      </c>
      <c r="AO18" s="11">
        <f>MAX(Data!AA$2:AA18)</f>
        <v>0.55235756797848168</v>
      </c>
      <c r="AP18" s="11">
        <f>MAX(Data!AB$2:AB18)</f>
        <v>0</v>
      </c>
      <c r="AQ18" s="11">
        <f>MAX(Data!AC$2:AC18)</f>
        <v>3.8201174148482987E-2</v>
      </c>
      <c r="AR18" s="11">
        <f>MAX(Data!AD$2:AD18)</f>
        <v>4.7169667958361874E-2</v>
      </c>
      <c r="AS18" s="11">
        <f>MAX(Data!AE$2:AE18)</f>
        <v>7.2842957508117742E-2</v>
      </c>
      <c r="AT18" s="11">
        <f>MAX(Data!AF$2:AF18)</f>
        <v>9.2461214492492352E-2</v>
      </c>
      <c r="AU18" s="11">
        <f>MAX(Data!AG$2:AG18)</f>
        <v>0.62044761782302515</v>
      </c>
      <c r="AV18" s="11">
        <f>MAX(Data!AH$2:AH18)</f>
        <v>4.7844979963692656E-2</v>
      </c>
      <c r="AW18" s="11">
        <f>MAX(Data!AI$2:AI18)</f>
        <v>0.11488534903065399</v>
      </c>
      <c r="AX18" s="11">
        <f>MAX(Data!AJ$2:AJ18)</f>
        <v>4.9131049827682884E-2</v>
      </c>
      <c r="AY18" s="11">
        <f>MAX(Data!AK$2:AK18)</f>
        <v>5.6000180406843021E-2</v>
      </c>
      <c r="AZ18" s="11">
        <f>MAX(Data!AL$2:AL18)</f>
        <v>6.1010068147641358E-2</v>
      </c>
      <c r="BA18" s="11">
        <f>MAX(Data!AM$2:AM18)</f>
        <v>0.1348695015987649</v>
      </c>
      <c r="BB18" s="11">
        <f>MAX(Data!AN$2:AN18)</f>
        <v>0.13340139274254265</v>
      </c>
      <c r="BC18" s="11">
        <f>MAX(Data!AO$2:AO18)</f>
        <v>0.12054397944015961</v>
      </c>
      <c r="BD18" s="11">
        <f>MAX(Data!AP$2:AP18)</f>
        <v>0.13654873011285085</v>
      </c>
      <c r="BE18" s="11">
        <f>MAX(Data!AQ$2:AQ18)</f>
        <v>0.2359365507103445</v>
      </c>
      <c r="BF18" s="11"/>
      <c r="BG18" s="11">
        <f>MIN(Data!Z$2:Z18)</f>
        <v>-0.10714700608432398</v>
      </c>
      <c r="BH18" s="11">
        <f>MIN(Data!AA$2:AA18)</f>
        <v>-0.53003934143705722</v>
      </c>
      <c r="BI18" s="11">
        <f>MIN(Data!AB$2:AB18)</f>
        <v>0</v>
      </c>
      <c r="BJ18" s="11">
        <f>MIN(Data!AC$2:AC18)</f>
        <v>-4.6120016644588424E-2</v>
      </c>
      <c r="BK18" s="11">
        <f>MIN(Data!AD$2:AD18)</f>
        <v>-8.3886304306610787E-2</v>
      </c>
      <c r="BL18" s="11">
        <f>MIN(Data!AE$2:AE18)</f>
        <v>-9.7471263813700734E-2</v>
      </c>
      <c r="BM18" s="11">
        <f>MIN(Data!AF$2:AF18)</f>
        <v>-0.15049116431519671</v>
      </c>
      <c r="BN18" s="11">
        <f>MIN(Data!AG$2:AG18)</f>
        <v>-0.35309690177572606</v>
      </c>
      <c r="BO18" s="11">
        <f>MIN(Data!AH$2:AH18)</f>
        <v>-0.11473961558677483</v>
      </c>
      <c r="BP18" s="11">
        <f>MIN(Data!AI$2:AI18)</f>
        <v>-0.18531848334602208</v>
      </c>
      <c r="BQ18" s="11">
        <f>MIN(Data!AJ$2:AJ18)</f>
        <v>-0.18677940944534793</v>
      </c>
      <c r="BR18" s="11">
        <f>MIN(Data!AK$2:AK18)</f>
        <v>-9.4890887678839603E-2</v>
      </c>
      <c r="BS18" s="11">
        <f>MIN(Data!AL$2:AL18)</f>
        <v>-0.14402175189640495</v>
      </c>
      <c r="BT18" s="11">
        <f>MIN(Data!AM$2:AM18)</f>
        <v>-0.20654566180877598</v>
      </c>
      <c r="BU18" s="11">
        <f>MIN(Data!AN$2:AN18)</f>
        <v>-0.11980928954268175</v>
      </c>
      <c r="BV18" s="11">
        <f>MIN(Data!AO$2:AO18)</f>
        <v>-0.19728927419460698</v>
      </c>
      <c r="BW18" s="11">
        <f>MIN(Data!AP$2:AP18)</f>
        <v>-0.20038745214754114</v>
      </c>
      <c r="BX18" s="11">
        <f>MIN(Data!AQ$2:AQ18)</f>
        <v>-0.21171729268273751</v>
      </c>
      <c r="BZ18" s="13">
        <v>42262</v>
      </c>
      <c r="CA18">
        <f>VLOOKUP($BZ18,Data!$Y$2:$AQ$3069,CA$3)</f>
        <v>-6.2971974470209914E-3</v>
      </c>
      <c r="CB18">
        <f>VLOOKUP($BZ18,Data!$Y$2:$AQ$3069,CB$3)</f>
        <v>-4.0987805963825653E-2</v>
      </c>
      <c r="CC18">
        <f>VLOOKUP($BZ18,Data!$Y$2:$AQ$3069,CC$3)</f>
        <v>0</v>
      </c>
      <c r="CD18">
        <f>VLOOKUP($BZ18,Data!$Y$2:$AQ$3069,CD$3)</f>
        <v>-3.7584240539139384E-2</v>
      </c>
      <c r="CE18">
        <f>VLOOKUP($BZ18,Data!$Y$2:$AQ$3069,CE$3)</f>
        <v>-1.082844096542725E-2</v>
      </c>
      <c r="CF18">
        <f>VLOOKUP($BZ18,Data!$Y$2:$AQ$3069,CF$3)</f>
        <v>1.6558059330876441E-2</v>
      </c>
      <c r="CG18">
        <f>VLOOKUP($BZ18,Data!$Y$2:$AQ$3069,CG$3)</f>
        <v>-2.7206762789815701E-2</v>
      </c>
      <c r="CH18">
        <f>VLOOKUP($BZ18,Data!$Y$2:$AQ$3069,CH$3)</f>
        <v>0.11298683075602441</v>
      </c>
      <c r="CI18">
        <f>VLOOKUP($BZ18,Data!$Y$2:$AQ$3069,CI$3)</f>
        <v>-6.2938760147885232E-3</v>
      </c>
      <c r="CJ18">
        <f>VLOOKUP($BZ18,Data!$Y$2:$AQ$3069,CJ$3)</f>
        <v>-4.0002066153421861E-3</v>
      </c>
      <c r="CK18">
        <f>VLOOKUP($BZ18,Data!$Y$2:$AQ$3069,CK$3)</f>
        <v>-4.3264094830356044E-3</v>
      </c>
      <c r="CL18">
        <f>VLOOKUP($BZ18,Data!$Y$2:$AQ$3069,CL$3)</f>
        <v>6.3807092078462212E-3</v>
      </c>
      <c r="CM18">
        <f>VLOOKUP($BZ18,Data!$Y$2:$AQ$3069,CM$3)</f>
        <v>-1.6484733367925369E-2</v>
      </c>
      <c r="CN18">
        <f>VLOOKUP($BZ18,Data!$Y$2:$AQ$3069,CN$3)</f>
        <v>-3.858798737472021E-2</v>
      </c>
      <c r="CO18">
        <f>VLOOKUP($BZ18,Data!$Y$2:$AQ$3069,CO$3)</f>
        <v>-2.2025009784098049E-2</v>
      </c>
      <c r="CP18">
        <f>VLOOKUP($BZ18,Data!$Y$2:$AQ$3069,CP$3)</f>
        <v>1.1794776659323493E-2</v>
      </c>
      <c r="CQ18">
        <f>VLOOKUP($BZ18,Data!$Y$2:$AQ$3069,CQ$3)</f>
        <v>-7.0183200818618877E-3</v>
      </c>
      <c r="CR18">
        <f>VLOOKUP($BZ18,Data!$Y$2:$AQ$3069,CR$3)</f>
        <v>0.14928917470240824</v>
      </c>
    </row>
    <row r="19" spans="1:96" x14ac:dyDescent="0.3">
      <c r="A19" s="6">
        <v>43483</v>
      </c>
      <c r="B19">
        <v>6.4649507173649978E-3</v>
      </c>
      <c r="C19">
        <v>-2.6069404411427351E-3</v>
      </c>
      <c r="D19">
        <v>-9.2643988050973585E-5</v>
      </c>
      <c r="E19">
        <v>-3.1370713659061699E-3</v>
      </c>
      <c r="F19">
        <v>-7.7029092333021805E-3</v>
      </c>
      <c r="G19">
        <v>9.5082752796827805E-3</v>
      </c>
      <c r="H19">
        <v>0.30268983265260718</v>
      </c>
      <c r="I19">
        <v>-2.6679814125303892E-2</v>
      </c>
      <c r="J19">
        <v>1.2174742239444724E-3</v>
      </c>
      <c r="K19">
        <v>0</v>
      </c>
      <c r="L19">
        <v>1.276552013773137E-2</v>
      </c>
      <c r="M19">
        <v>8.9566649709835536E-3</v>
      </c>
      <c r="N19">
        <v>-1.7885136459000212E-3</v>
      </c>
      <c r="O19">
        <v>-7.0509193674649015E-3</v>
      </c>
      <c r="P19">
        <v>1.5002327115949461E-2</v>
      </c>
      <c r="Q19">
        <v>-2.075594536146692E-2</v>
      </c>
      <c r="R19">
        <v>9.3234399602698206E-2</v>
      </c>
      <c r="S19">
        <v>-8.9669997690398056E-3</v>
      </c>
      <c r="U19">
        <f>U18*(1+B19)</f>
        <v>0.94144786503262168</v>
      </c>
      <c r="V19">
        <f>V18*(1+C19)</f>
        <v>0.85595119720647572</v>
      </c>
      <c r="W19">
        <f>W18*(1+D19)</f>
        <v>0.99603411889125415</v>
      </c>
      <c r="X19">
        <f>X18*(1+E19)</f>
        <v>0.88428801909341859</v>
      </c>
      <c r="Y19">
        <f>Y18*(1+F19)</f>
        <v>0.8908015131870558</v>
      </c>
      <c r="Z19">
        <f>Z18*(1+G19)</f>
        <v>0.86490108919946662</v>
      </c>
      <c r="AA19">
        <f>AA18*(1+H19)</f>
        <v>0.45373372690484121</v>
      </c>
      <c r="AB19">
        <f>AB18*(1+I19)</f>
        <v>0.76497463750643457</v>
      </c>
      <c r="AC19">
        <f>AC18*(1+J19)</f>
        <v>0.97065053449331917</v>
      </c>
      <c r="AD19">
        <f>AD18*(1+K19)</f>
        <v>1</v>
      </c>
      <c r="AE19">
        <f>AE18*(1+L19)</f>
        <v>0.94194732028938311</v>
      </c>
      <c r="AF19">
        <f>AF18*(1+M19)</f>
        <v>0.95578024889084634</v>
      </c>
      <c r="AG19">
        <f>AG18*(1+N19)</f>
        <v>1.0128472220743248</v>
      </c>
      <c r="AH19">
        <f>AH18*(1+O19)</f>
        <v>0.92319473723883083</v>
      </c>
      <c r="AI19">
        <f>AI18*(1+P19)</f>
        <v>0.91237091547473081</v>
      </c>
      <c r="AJ19">
        <f>AJ18*(1+Q19)</f>
        <v>0.91457193017014726</v>
      </c>
      <c r="AK19">
        <f>AK18*(1+R19)</f>
        <v>0.9034796954812836</v>
      </c>
      <c r="AL19">
        <f>AL18*(1+S19)</f>
        <v>0.91734417015394931</v>
      </c>
      <c r="AN19" s="11">
        <f>MAX(Data!Z$2:Z19)</f>
        <v>5.3470800434742359E-2</v>
      </c>
      <c r="AO19" s="11">
        <f>MAX(Data!AA$2:AA19)</f>
        <v>0.55235756797848168</v>
      </c>
      <c r="AP19" s="11">
        <f>MAX(Data!AB$2:AB19)</f>
        <v>0</v>
      </c>
      <c r="AQ19" s="11">
        <f>MAX(Data!AC$2:AC19)</f>
        <v>4.9126074760184955E-2</v>
      </c>
      <c r="AR19" s="11">
        <f>MAX(Data!AD$2:AD19)</f>
        <v>4.7169667958361874E-2</v>
      </c>
      <c r="AS19" s="11">
        <f>MAX(Data!AE$2:AE19)</f>
        <v>7.2842957508117742E-2</v>
      </c>
      <c r="AT19" s="11">
        <f>MAX(Data!AF$2:AF19)</f>
        <v>9.2461214492492352E-2</v>
      </c>
      <c r="AU19" s="11">
        <f>MAX(Data!AG$2:AG19)</f>
        <v>0.62044761782302515</v>
      </c>
      <c r="AV19" s="11">
        <f>MAX(Data!AH$2:AH19)</f>
        <v>4.7844979963692656E-2</v>
      </c>
      <c r="AW19" s="11">
        <f>MAX(Data!AI$2:AI19)</f>
        <v>0.11488534903065399</v>
      </c>
      <c r="AX19" s="11">
        <f>MAX(Data!AJ$2:AJ19)</f>
        <v>4.9131049827682884E-2</v>
      </c>
      <c r="AY19" s="11">
        <f>MAX(Data!AK$2:AK19)</f>
        <v>5.6000180406843021E-2</v>
      </c>
      <c r="AZ19" s="11">
        <f>MAX(Data!AL$2:AL19)</f>
        <v>6.1010068147641358E-2</v>
      </c>
      <c r="BA19" s="11">
        <f>MAX(Data!AM$2:AM19)</f>
        <v>0.1348695015987649</v>
      </c>
      <c r="BB19" s="11">
        <f>MAX(Data!AN$2:AN19)</f>
        <v>0.13340139274254265</v>
      </c>
      <c r="BC19" s="11">
        <f>MAX(Data!AO$2:AO19)</f>
        <v>0.12054397944015961</v>
      </c>
      <c r="BD19" s="11">
        <f>MAX(Data!AP$2:AP19)</f>
        <v>0.13654873011285085</v>
      </c>
      <c r="BE19" s="11">
        <f>MAX(Data!AQ$2:AQ19)</f>
        <v>0.2359365507103445</v>
      </c>
      <c r="BF19" s="11"/>
      <c r="BG19" s="11">
        <f>MIN(Data!Z$2:Z19)</f>
        <v>-0.10714700608432398</v>
      </c>
      <c r="BH19" s="11">
        <f>MIN(Data!AA$2:AA19)</f>
        <v>-0.53003934143705722</v>
      </c>
      <c r="BI19" s="11">
        <f>MIN(Data!AB$2:AB19)</f>
        <v>0</v>
      </c>
      <c r="BJ19" s="11">
        <f>MIN(Data!AC$2:AC19)</f>
        <v>-4.6120016644588424E-2</v>
      </c>
      <c r="BK19" s="11">
        <f>MIN(Data!AD$2:AD19)</f>
        <v>-8.3886304306610787E-2</v>
      </c>
      <c r="BL19" s="11">
        <f>MIN(Data!AE$2:AE19)</f>
        <v>-9.7471263813700734E-2</v>
      </c>
      <c r="BM19" s="11">
        <f>MIN(Data!AF$2:AF19)</f>
        <v>-0.15049116431519671</v>
      </c>
      <c r="BN19" s="11">
        <f>MIN(Data!AG$2:AG19)</f>
        <v>-0.35309690177572606</v>
      </c>
      <c r="BO19" s="11">
        <f>MIN(Data!AH$2:AH19)</f>
        <v>-0.11473961558677483</v>
      </c>
      <c r="BP19" s="11">
        <f>MIN(Data!AI$2:AI19)</f>
        <v>-0.18531848334602208</v>
      </c>
      <c r="BQ19" s="11">
        <f>MIN(Data!AJ$2:AJ19)</f>
        <v>-0.18677940944534793</v>
      </c>
      <c r="BR19" s="11">
        <f>MIN(Data!AK$2:AK19)</f>
        <v>-9.4890887678839603E-2</v>
      </c>
      <c r="BS19" s="11">
        <f>MIN(Data!AL$2:AL19)</f>
        <v>-0.14402175189640495</v>
      </c>
      <c r="BT19" s="11">
        <f>MIN(Data!AM$2:AM19)</f>
        <v>-0.20654566180877598</v>
      </c>
      <c r="BU19" s="11">
        <f>MIN(Data!AN$2:AN19)</f>
        <v>-0.11980928954268175</v>
      </c>
      <c r="BV19" s="11">
        <f>MIN(Data!AO$2:AO19)</f>
        <v>-0.19728927419460698</v>
      </c>
      <c r="BW19" s="11">
        <f>MIN(Data!AP$2:AP19)</f>
        <v>-0.20038745214754114</v>
      </c>
      <c r="BX19" s="11">
        <f>MIN(Data!AQ$2:AQ19)</f>
        <v>-0.21171729268273751</v>
      </c>
      <c r="BZ19" s="13">
        <v>42263</v>
      </c>
      <c r="CA19">
        <f>VLOOKUP($BZ19,Data!$Y$2:$AQ$3069,CA$3)</f>
        <v>1.8742559002731331E-2</v>
      </c>
      <c r="CB19">
        <f>VLOOKUP($BZ19,Data!$Y$2:$AQ$3069,CB$3)</f>
        <v>-2.2299321077861086E-2</v>
      </c>
      <c r="CC19">
        <f>VLOOKUP($BZ19,Data!$Y$2:$AQ$3069,CC$3)</f>
        <v>0</v>
      </c>
      <c r="CD19">
        <f>VLOOKUP($BZ19,Data!$Y$2:$AQ$3069,CD$3)</f>
        <v>-7.9450579046593077E-3</v>
      </c>
      <c r="CE19">
        <f>VLOOKUP($BZ19,Data!$Y$2:$AQ$3069,CE$3)</f>
        <v>2.6757451859667651E-2</v>
      </c>
      <c r="CF19">
        <f>VLOOKUP($BZ19,Data!$Y$2:$AQ$3069,CF$3)</f>
        <v>2.2581137064557184E-2</v>
      </c>
      <c r="CG19">
        <f>VLOOKUP($BZ19,Data!$Y$2:$AQ$3069,CG$3)</f>
        <v>-3.7482447847534085E-3</v>
      </c>
      <c r="CH19">
        <f>VLOOKUP($BZ19,Data!$Y$2:$AQ$3069,CH$3)</f>
        <v>0.51689659583698733</v>
      </c>
      <c r="CI19">
        <f>VLOOKUP($BZ19,Data!$Y$2:$AQ$3069,CI$3)</f>
        <v>4.3145282071584322E-2</v>
      </c>
      <c r="CJ19">
        <f>VLOOKUP($BZ19,Data!$Y$2:$AQ$3069,CJ$3)</f>
        <v>6.5049038957400884E-2</v>
      </c>
      <c r="CK19">
        <f>VLOOKUP($BZ19,Data!$Y$2:$AQ$3069,CK$3)</f>
        <v>9.075166618360811E-2</v>
      </c>
      <c r="CL19">
        <f>VLOOKUP($BZ19,Data!$Y$2:$AQ$3069,CL$3)</f>
        <v>1.8991285774233573E-2</v>
      </c>
      <c r="CM19">
        <f>VLOOKUP($BZ19,Data!$Y$2:$AQ$3069,CM$3)</f>
        <v>0.1330825345675998</v>
      </c>
      <c r="CN19">
        <f>VLOOKUP($BZ19,Data!$Y$2:$AQ$3069,CN$3)</f>
        <v>-2.2647714483076595E-2</v>
      </c>
      <c r="CO19">
        <f>VLOOKUP($BZ19,Data!$Y$2:$AQ$3069,CO$3)</f>
        <v>3.9760484304137929E-2</v>
      </c>
      <c r="CP19">
        <f>VLOOKUP($BZ19,Data!$Y$2:$AQ$3069,CP$3)</f>
        <v>-1.4719593736877645E-2</v>
      </c>
      <c r="CQ19">
        <f>VLOOKUP($BZ19,Data!$Y$2:$AQ$3069,CQ$3)</f>
        <v>8.1902674208751997E-2</v>
      </c>
      <c r="CR19">
        <f>VLOOKUP($BZ19,Data!$Y$2:$AQ$3069,CR$3)</f>
        <v>-0.12302462302491073</v>
      </c>
    </row>
    <row r="20" spans="1:96" x14ac:dyDescent="0.3">
      <c r="A20" s="6">
        <v>43484</v>
      </c>
      <c r="B20">
        <v>-6.4243893538022375E-3</v>
      </c>
      <c r="C20">
        <v>-2.2867444373466307E-2</v>
      </c>
      <c r="D20">
        <v>-6.6701862640943508E-4</v>
      </c>
      <c r="E20">
        <v>-1.719237879981779E-2</v>
      </c>
      <c r="F20">
        <v>-9.8593400914422352E-3</v>
      </c>
      <c r="G20">
        <v>-1.8436572775634506E-2</v>
      </c>
      <c r="H20">
        <v>-2.3220788056597073E-3</v>
      </c>
      <c r="I20">
        <v>2.2963899844453575E-3</v>
      </c>
      <c r="J20">
        <v>-2.1402892273610412E-2</v>
      </c>
      <c r="K20">
        <v>0</v>
      </c>
      <c r="L20">
        <v>-4.0339233287226359E-3</v>
      </c>
      <c r="M20">
        <v>-7.9399926820603057E-3</v>
      </c>
      <c r="N20">
        <v>-4.9602477033950383E-2</v>
      </c>
      <c r="O20">
        <v>2.736578374163972E-2</v>
      </c>
      <c r="P20">
        <v>-2.0301562368293138E-2</v>
      </c>
      <c r="Q20">
        <v>-1.2642375670562013E-2</v>
      </c>
      <c r="R20">
        <v>-6.4796124011652426E-2</v>
      </c>
      <c r="S20">
        <v>-2.0254272659928754E-2</v>
      </c>
      <c r="U20">
        <f>U19*(1+B20)</f>
        <v>0.93539963739134635</v>
      </c>
      <c r="V20">
        <f>V19*(1+C20)</f>
        <v>0.83637778081795477</v>
      </c>
      <c r="W20">
        <f>W19*(1+D20)</f>
        <v>0.99536974558141444</v>
      </c>
      <c r="X20">
        <f>X19*(1+E20)</f>
        <v>0.86908500450102399</v>
      </c>
      <c r="Y20">
        <f>Y19*(1+F20)</f>
        <v>0.88201879811457329</v>
      </c>
      <c r="Z20">
        <f>Z19*(1+G20)</f>
        <v>0.8489552773247151</v>
      </c>
      <c r="AA20">
        <f>AA19*(1+H20)</f>
        <v>0.45268012143418246</v>
      </c>
      <c r="AB20">
        <f>AB19*(1+I20)</f>
        <v>0.76673131760235902</v>
      </c>
      <c r="AC20">
        <f>AC19*(1+J20)</f>
        <v>0.94987580566823637</v>
      </c>
      <c r="AD20">
        <f>AD19*(1+K20)</f>
        <v>1</v>
      </c>
      <c r="AE20">
        <f>AE19*(1+L20)</f>
        <v>0.93814757701964002</v>
      </c>
      <c r="AF20">
        <f>AF19*(1+M20)</f>
        <v>0.94819136070899523</v>
      </c>
      <c r="AG20">
        <f>AG19*(1+N20)</f>
        <v>0.96260749100248266</v>
      </c>
      <c r="AH20">
        <f>AH19*(1+O20)</f>
        <v>0.94845868476952855</v>
      </c>
      <c r="AI20">
        <f>AI19*(1+P20)</f>
        <v>0.89384836043120386</v>
      </c>
      <c r="AJ20">
        <f>AJ19*(1+Q20)</f>
        <v>0.90300956825118528</v>
      </c>
      <c r="AK20">
        <f>AK19*(1+R20)</f>
        <v>0.84493771309086829</v>
      </c>
      <c r="AL20">
        <f>AL19*(1+S20)</f>
        <v>0.89876403120865511</v>
      </c>
      <c r="AN20" s="11">
        <f>MAX(Data!Z$2:Z20)</f>
        <v>5.3470800434742359E-2</v>
      </c>
      <c r="AO20" s="11">
        <f>MAX(Data!AA$2:AA20)</f>
        <v>0.55235756797848168</v>
      </c>
      <c r="AP20" s="11">
        <f>MAX(Data!AB$2:AB20)</f>
        <v>0</v>
      </c>
      <c r="AQ20" s="11">
        <f>MAX(Data!AC$2:AC20)</f>
        <v>4.9126074760184955E-2</v>
      </c>
      <c r="AR20" s="11">
        <f>MAX(Data!AD$2:AD20)</f>
        <v>4.7169667958361874E-2</v>
      </c>
      <c r="AS20" s="11">
        <f>MAX(Data!AE$2:AE20)</f>
        <v>7.2842957508117742E-2</v>
      </c>
      <c r="AT20" s="11">
        <f>MAX(Data!AF$2:AF20)</f>
        <v>9.2461214492492352E-2</v>
      </c>
      <c r="AU20" s="11">
        <f>MAX(Data!AG$2:AG20)</f>
        <v>0.62044761782302515</v>
      </c>
      <c r="AV20" s="11">
        <f>MAX(Data!AH$2:AH20)</f>
        <v>4.7844979963692656E-2</v>
      </c>
      <c r="AW20" s="11">
        <f>MAX(Data!AI$2:AI20)</f>
        <v>0.11488534903065399</v>
      </c>
      <c r="AX20" s="11">
        <f>MAX(Data!AJ$2:AJ20)</f>
        <v>4.9131049827682884E-2</v>
      </c>
      <c r="AY20" s="11">
        <f>MAX(Data!AK$2:AK20)</f>
        <v>5.6000180406843021E-2</v>
      </c>
      <c r="AZ20" s="11">
        <f>MAX(Data!AL$2:AL20)</f>
        <v>6.1010068147641358E-2</v>
      </c>
      <c r="BA20" s="11">
        <f>MAX(Data!AM$2:AM20)</f>
        <v>0.1348695015987649</v>
      </c>
      <c r="BB20" s="11">
        <f>MAX(Data!AN$2:AN20)</f>
        <v>0.13340139274254265</v>
      </c>
      <c r="BC20" s="11">
        <f>MAX(Data!AO$2:AO20)</f>
        <v>0.12054397944015961</v>
      </c>
      <c r="BD20" s="11">
        <f>MAX(Data!AP$2:AP20)</f>
        <v>0.13654873011285085</v>
      </c>
      <c r="BE20" s="11">
        <f>MAX(Data!AQ$2:AQ20)</f>
        <v>0.2359365507103445</v>
      </c>
      <c r="BF20" s="11"/>
      <c r="BG20" s="11">
        <f>MIN(Data!Z$2:Z20)</f>
        <v>-0.10714700608432398</v>
      </c>
      <c r="BH20" s="11">
        <f>MIN(Data!AA$2:AA20)</f>
        <v>-0.53003934143705722</v>
      </c>
      <c r="BI20" s="11">
        <f>MIN(Data!AB$2:AB20)</f>
        <v>0</v>
      </c>
      <c r="BJ20" s="11">
        <f>MIN(Data!AC$2:AC20)</f>
        <v>-4.6120016644588424E-2</v>
      </c>
      <c r="BK20" s="11">
        <f>MIN(Data!AD$2:AD20)</f>
        <v>-8.3886304306610787E-2</v>
      </c>
      <c r="BL20" s="11">
        <f>MIN(Data!AE$2:AE20)</f>
        <v>-9.7471263813700734E-2</v>
      </c>
      <c r="BM20" s="11">
        <f>MIN(Data!AF$2:AF20)</f>
        <v>-0.15049116431519671</v>
      </c>
      <c r="BN20" s="11">
        <f>MIN(Data!AG$2:AG20)</f>
        <v>-0.35309690177572606</v>
      </c>
      <c r="BO20" s="11">
        <f>MIN(Data!AH$2:AH20)</f>
        <v>-0.11473961558677483</v>
      </c>
      <c r="BP20" s="11">
        <f>MIN(Data!AI$2:AI20)</f>
        <v>-0.18531848334602208</v>
      </c>
      <c r="BQ20" s="11">
        <f>MIN(Data!AJ$2:AJ20)</f>
        <v>-0.18677940944534793</v>
      </c>
      <c r="BR20" s="11">
        <f>MIN(Data!AK$2:AK20)</f>
        <v>-9.4890887678839603E-2</v>
      </c>
      <c r="BS20" s="11">
        <f>MIN(Data!AL$2:AL20)</f>
        <v>-0.14402175189640495</v>
      </c>
      <c r="BT20" s="11">
        <f>MIN(Data!AM$2:AM20)</f>
        <v>-0.20654566180877598</v>
      </c>
      <c r="BU20" s="11">
        <f>MIN(Data!AN$2:AN20)</f>
        <v>-0.11980928954268175</v>
      </c>
      <c r="BV20" s="11">
        <f>MIN(Data!AO$2:AO20)</f>
        <v>-0.19728927419460698</v>
      </c>
      <c r="BW20" s="11">
        <f>MIN(Data!AP$2:AP20)</f>
        <v>-0.20038745214754114</v>
      </c>
      <c r="BX20" s="11">
        <f>MIN(Data!AQ$2:AQ20)</f>
        <v>-0.21171729268273751</v>
      </c>
      <c r="BZ20" s="13">
        <v>42264</v>
      </c>
      <c r="CA20">
        <f>VLOOKUP($BZ20,Data!$Y$2:$AQ$3069,CA$3)</f>
        <v>-1.6842394713550218E-3</v>
      </c>
      <c r="CB20">
        <f>VLOOKUP($BZ20,Data!$Y$2:$AQ$3069,CB$3)</f>
        <v>-4.1907713077754337E-2</v>
      </c>
      <c r="CC20">
        <f>VLOOKUP($BZ20,Data!$Y$2:$AQ$3069,CC$3)</f>
        <v>0</v>
      </c>
      <c r="CD20">
        <f>VLOOKUP($BZ20,Data!$Y$2:$AQ$3069,CD$3)</f>
        <v>2.1989955205646779E-2</v>
      </c>
      <c r="CE20">
        <f>VLOOKUP($BZ20,Data!$Y$2:$AQ$3069,CE$3)</f>
        <v>-1.2042582571974794E-3</v>
      </c>
      <c r="CF20">
        <f>VLOOKUP($BZ20,Data!$Y$2:$AQ$3069,CF$3)</f>
        <v>1.5901936038580394E-2</v>
      </c>
      <c r="CG20">
        <f>VLOOKUP($BZ20,Data!$Y$2:$AQ$3069,CG$3)</f>
        <v>1.5265524806825224E-2</v>
      </c>
      <c r="CH20">
        <f>VLOOKUP($BZ20,Data!$Y$2:$AQ$3069,CH$3)</f>
        <v>6.4906471824619297E-2</v>
      </c>
      <c r="CI20">
        <f>VLOOKUP($BZ20,Data!$Y$2:$AQ$3069,CI$3)</f>
        <v>1.2916108103001958E-2</v>
      </c>
      <c r="CJ20">
        <f>VLOOKUP($BZ20,Data!$Y$2:$AQ$3069,CJ$3)</f>
        <v>-4.5089272537819768E-2</v>
      </c>
      <c r="CK20">
        <f>VLOOKUP($BZ20,Data!$Y$2:$AQ$3069,CK$3)</f>
        <v>-1.7635040644374527E-2</v>
      </c>
      <c r="CL20">
        <f>VLOOKUP($BZ20,Data!$Y$2:$AQ$3069,CL$3)</f>
        <v>-1.5521793513179763E-2</v>
      </c>
      <c r="CM20">
        <f>VLOOKUP($BZ20,Data!$Y$2:$AQ$3069,CM$3)</f>
        <v>-1.0854135255281443E-2</v>
      </c>
      <c r="CN20">
        <f>VLOOKUP($BZ20,Data!$Y$2:$AQ$3069,CN$3)</f>
        <v>-2.9044984585337438E-2</v>
      </c>
      <c r="CO20">
        <f>VLOOKUP($BZ20,Data!$Y$2:$AQ$3069,CO$3)</f>
        <v>8.2494838471018472E-3</v>
      </c>
      <c r="CP20">
        <f>VLOOKUP($BZ20,Data!$Y$2:$AQ$3069,CP$3)</f>
        <v>-7.7383316660519863E-3</v>
      </c>
      <c r="CQ20">
        <f>VLOOKUP($BZ20,Data!$Y$2:$AQ$3069,CQ$3)</f>
        <v>-1.9779886571214995E-2</v>
      </c>
      <c r="CR20">
        <f>VLOOKUP($BZ20,Data!$Y$2:$AQ$3069,CR$3)</f>
        <v>-3.3623396796013563E-3</v>
      </c>
    </row>
    <row r="21" spans="1:96" x14ac:dyDescent="0.3">
      <c r="A21" s="6">
        <v>43485</v>
      </c>
      <c r="B21">
        <v>2.1120147217989656E-2</v>
      </c>
      <c r="C21">
        <v>3.1043000242791968E-2</v>
      </c>
      <c r="D21">
        <v>1.1758704808317248E-3</v>
      </c>
      <c r="E21">
        <v>2.106448366055012E-2</v>
      </c>
      <c r="F21">
        <v>2.4861349823537642E-2</v>
      </c>
      <c r="G21">
        <v>3.1212015274384372E-2</v>
      </c>
      <c r="H21">
        <v>-0.14108709569934397</v>
      </c>
      <c r="I21">
        <v>3.0664860255914115E-2</v>
      </c>
      <c r="J21">
        <v>4.1541265128020533E-2</v>
      </c>
      <c r="K21">
        <v>0</v>
      </c>
      <c r="L21">
        <v>3.1543105358572014E-2</v>
      </c>
      <c r="M21">
        <v>5.4026638386392725E-2</v>
      </c>
      <c r="N21">
        <v>2.7102927673539581E-2</v>
      </c>
      <c r="O21">
        <v>5.4042547827005745E-2</v>
      </c>
      <c r="P21">
        <v>1.4664652983012505E-2</v>
      </c>
      <c r="Q21">
        <v>2.2147232688685785E-2</v>
      </c>
      <c r="R21">
        <v>7.5203669731889076E-3</v>
      </c>
      <c r="S21">
        <v>3.8861634707311923E-2</v>
      </c>
      <c r="U21">
        <f>U20*(1+B21)</f>
        <v>0.9551554154407057</v>
      </c>
      <c r="V21">
        <f>V20*(1+C21)</f>
        <v>0.86234145647095228</v>
      </c>
      <c r="W21">
        <f>W20*(1+D21)</f>
        <v>0.99654017148275664</v>
      </c>
      <c r="X21">
        <f>X20*(1+E21)</f>
        <v>0.88739183137796485</v>
      </c>
      <c r="Y21">
        <f>Y20*(1+F21)</f>
        <v>0.90394697600543594</v>
      </c>
      <c r="Z21">
        <f>Z20*(1+G21)</f>
        <v>0.87545288240784336</v>
      </c>
      <c r="AA21">
        <f>AA20*(1+H21)</f>
        <v>0.38881279782020733</v>
      </c>
      <c r="AB21">
        <f>AB20*(1+I21)</f>
        <v>0.79024302631046828</v>
      </c>
      <c r="AC21">
        <f>AC20*(1+J21)</f>
        <v>0.98933484835019259</v>
      </c>
      <c r="AD21">
        <f>AD20*(1+K21)</f>
        <v>1</v>
      </c>
      <c r="AE21">
        <f>AE20*(1+L21)</f>
        <v>0.96773966488345953</v>
      </c>
      <c r="AF21">
        <f>AF20*(1+M21)</f>
        <v>0.9994189524751218</v>
      </c>
      <c r="AG21">
        <f>AG20*(1+N21)</f>
        <v>0.98869697220913033</v>
      </c>
      <c r="AH21">
        <f>AH20*(1+O21)</f>
        <v>0.9997158086031247</v>
      </c>
      <c r="AI21">
        <f>AI20*(1+P21)</f>
        <v>0.9069563364563622</v>
      </c>
      <c r="AJ21">
        <f>AJ20*(1+Q21)</f>
        <v>0.92300873127935401</v>
      </c>
      <c r="AK21">
        <f>AK20*(1+R21)</f>
        <v>0.85129195476279862</v>
      </c>
      <c r="AL21">
        <f>AL20*(1+S21)</f>
        <v>0.93369147067755687</v>
      </c>
      <c r="AN21" s="11">
        <f>MAX(Data!Z$2:Z21)</f>
        <v>5.3470800434742359E-2</v>
      </c>
      <c r="AO21" s="11">
        <f>MAX(Data!AA$2:AA21)</f>
        <v>0.55235756797848168</v>
      </c>
      <c r="AP21" s="11">
        <f>MAX(Data!AB$2:AB21)</f>
        <v>0</v>
      </c>
      <c r="AQ21" s="11">
        <f>MAX(Data!AC$2:AC21)</f>
        <v>4.9126074760184955E-2</v>
      </c>
      <c r="AR21" s="11">
        <f>MAX(Data!AD$2:AD21)</f>
        <v>4.7169667958361874E-2</v>
      </c>
      <c r="AS21" s="11">
        <f>MAX(Data!AE$2:AE21)</f>
        <v>7.2842957508117742E-2</v>
      </c>
      <c r="AT21" s="11">
        <f>MAX(Data!AF$2:AF21)</f>
        <v>0.11552225073881735</v>
      </c>
      <c r="AU21" s="11">
        <f>MAX(Data!AG$2:AG21)</f>
        <v>0.62044761782302515</v>
      </c>
      <c r="AV21" s="11">
        <f>MAX(Data!AH$2:AH21)</f>
        <v>4.7844979963692656E-2</v>
      </c>
      <c r="AW21" s="11">
        <f>MAX(Data!AI$2:AI21)</f>
        <v>0.11488534903065399</v>
      </c>
      <c r="AX21" s="11">
        <f>MAX(Data!AJ$2:AJ21)</f>
        <v>4.9131049827682884E-2</v>
      </c>
      <c r="AY21" s="11">
        <f>MAX(Data!AK$2:AK21)</f>
        <v>5.6000180406843021E-2</v>
      </c>
      <c r="AZ21" s="11">
        <f>MAX(Data!AL$2:AL21)</f>
        <v>6.1010068147641358E-2</v>
      </c>
      <c r="BA21" s="11">
        <f>MAX(Data!AM$2:AM21)</f>
        <v>0.1348695015987649</v>
      </c>
      <c r="BB21" s="11">
        <f>MAX(Data!AN$2:AN21)</f>
        <v>0.17521195828180794</v>
      </c>
      <c r="BC21" s="11">
        <f>MAX(Data!AO$2:AO21)</f>
        <v>0.12054397944015961</v>
      </c>
      <c r="BD21" s="11">
        <f>MAX(Data!AP$2:AP21)</f>
        <v>0.13654873011285085</v>
      </c>
      <c r="BE21" s="11">
        <f>MAX(Data!AQ$2:AQ21)</f>
        <v>0.2359365507103445</v>
      </c>
      <c r="BF21" s="11"/>
      <c r="BG21" s="11">
        <f>MIN(Data!Z$2:Z21)</f>
        <v>-0.10714700608432398</v>
      </c>
      <c r="BH21" s="11">
        <f>MIN(Data!AA$2:AA21)</f>
        <v>-0.53003934143705722</v>
      </c>
      <c r="BI21" s="11">
        <f>MIN(Data!AB$2:AB21)</f>
        <v>0</v>
      </c>
      <c r="BJ21" s="11">
        <f>MIN(Data!AC$2:AC21)</f>
        <v>-4.6120016644588424E-2</v>
      </c>
      <c r="BK21" s="11">
        <f>MIN(Data!AD$2:AD21)</f>
        <v>-8.3886304306610787E-2</v>
      </c>
      <c r="BL21" s="11">
        <f>MIN(Data!AE$2:AE21)</f>
        <v>-9.7471263813700734E-2</v>
      </c>
      <c r="BM21" s="11">
        <f>MIN(Data!AF$2:AF21)</f>
        <v>-0.15049116431519671</v>
      </c>
      <c r="BN21" s="11">
        <f>MIN(Data!AG$2:AG21)</f>
        <v>-0.35309690177572606</v>
      </c>
      <c r="BO21" s="11">
        <f>MIN(Data!AH$2:AH21)</f>
        <v>-0.11473961558677483</v>
      </c>
      <c r="BP21" s="11">
        <f>MIN(Data!AI$2:AI21)</f>
        <v>-0.18531848334602208</v>
      </c>
      <c r="BQ21" s="11">
        <f>MIN(Data!AJ$2:AJ21)</f>
        <v>-0.18677940944534793</v>
      </c>
      <c r="BR21" s="11">
        <f>MIN(Data!AK$2:AK21)</f>
        <v>-9.4890887678839603E-2</v>
      </c>
      <c r="BS21" s="11">
        <f>MIN(Data!AL$2:AL21)</f>
        <v>-0.14402175189640495</v>
      </c>
      <c r="BT21" s="11">
        <f>MIN(Data!AM$2:AM21)</f>
        <v>-0.20654566180877598</v>
      </c>
      <c r="BU21" s="11">
        <f>MIN(Data!AN$2:AN21)</f>
        <v>-0.11980928954268175</v>
      </c>
      <c r="BV21" s="11">
        <f>MIN(Data!AO$2:AO21)</f>
        <v>-0.19728927419460698</v>
      </c>
      <c r="BW21" s="11">
        <f>MIN(Data!AP$2:AP21)</f>
        <v>-0.20038745214754114</v>
      </c>
      <c r="BX21" s="11">
        <f>MIN(Data!AQ$2:AQ21)</f>
        <v>-0.21171729268273751</v>
      </c>
      <c r="BZ21" s="13">
        <v>42265</v>
      </c>
      <c r="CA21">
        <f>VLOOKUP($BZ21,Data!$Y$2:$AQ$3069,CA$3)</f>
        <v>-4.6510927292020025E-3</v>
      </c>
      <c r="CB21">
        <f>VLOOKUP($BZ21,Data!$Y$2:$AQ$3069,CB$3)</f>
        <v>4.2588487786093046E-2</v>
      </c>
      <c r="CC21">
        <f>VLOOKUP($BZ21,Data!$Y$2:$AQ$3069,CC$3)</f>
        <v>0</v>
      </c>
      <c r="CD21">
        <f>VLOOKUP($BZ21,Data!$Y$2:$AQ$3069,CD$3)</f>
        <v>-6.2425288882986011E-3</v>
      </c>
      <c r="CE21">
        <f>VLOOKUP($BZ21,Data!$Y$2:$AQ$3069,CE$3)</f>
        <v>6.2777313356053577E-3</v>
      </c>
      <c r="CF21">
        <f>VLOOKUP($BZ21,Data!$Y$2:$AQ$3069,CF$3)</f>
        <v>-3.9036171148695044E-2</v>
      </c>
      <c r="CG21">
        <f>VLOOKUP($BZ21,Data!$Y$2:$AQ$3069,CG$3)</f>
        <v>-2.5279652355622396E-2</v>
      </c>
      <c r="CH21">
        <f>VLOOKUP($BZ21,Data!$Y$2:$AQ$3069,CH$3)</f>
        <v>-7.8318885735557231E-2</v>
      </c>
      <c r="CI21">
        <f>VLOOKUP($BZ21,Data!$Y$2:$AQ$3069,CI$3)</f>
        <v>-3.2419797807138474E-2</v>
      </c>
      <c r="CJ21">
        <f>VLOOKUP($BZ21,Data!$Y$2:$AQ$3069,CJ$3)</f>
        <v>3.7481053296971788E-2</v>
      </c>
      <c r="CK21">
        <f>VLOOKUP($BZ21,Data!$Y$2:$AQ$3069,CK$3)</f>
        <v>-3.3422061058196596E-2</v>
      </c>
      <c r="CL21">
        <f>VLOOKUP($BZ21,Data!$Y$2:$AQ$3069,CL$3)</f>
        <v>2.7704883415620999E-2</v>
      </c>
      <c r="CM21">
        <f>VLOOKUP($BZ21,Data!$Y$2:$AQ$3069,CM$3)</f>
        <v>-6.213417426403068E-3</v>
      </c>
      <c r="CN21">
        <f>VLOOKUP($BZ21,Data!$Y$2:$AQ$3069,CN$3)</f>
        <v>-1.3819408070311533E-2</v>
      </c>
      <c r="CO21">
        <f>VLOOKUP($BZ21,Data!$Y$2:$AQ$3069,CO$3)</f>
        <v>2.0524979897525782E-2</v>
      </c>
      <c r="CP21">
        <f>VLOOKUP($BZ21,Data!$Y$2:$AQ$3069,CP$3)</f>
        <v>-6.5644207272655903E-3</v>
      </c>
      <c r="CQ21">
        <f>VLOOKUP($BZ21,Data!$Y$2:$AQ$3069,CQ$3)</f>
        <v>-8.1249486737291505E-3</v>
      </c>
      <c r="CR21">
        <f>VLOOKUP($BZ21,Data!$Y$2:$AQ$3069,CR$3)</f>
        <v>1.2944525075681576E-2</v>
      </c>
    </row>
    <row r="22" spans="1:96" x14ac:dyDescent="0.3">
      <c r="A22" s="6">
        <v>43486</v>
      </c>
      <c r="B22">
        <v>-3.7549280339965421E-2</v>
      </c>
      <c r="C22">
        <v>-4.4244268577398271E-2</v>
      </c>
      <c r="D22">
        <v>-1.6647130931148233E-3</v>
      </c>
      <c r="E22">
        <v>-3.2839458056807762E-2</v>
      </c>
      <c r="F22">
        <v>-2.3361788644478177E-2</v>
      </c>
      <c r="G22">
        <v>-5.002357298334361E-2</v>
      </c>
      <c r="H22">
        <v>0.16523670350780814</v>
      </c>
      <c r="I22">
        <v>-2.9204497322703707E-2</v>
      </c>
      <c r="J22">
        <v>-4.6709540152043094E-2</v>
      </c>
      <c r="K22">
        <v>0</v>
      </c>
      <c r="L22">
        <v>-4.7325140428863322E-2</v>
      </c>
      <c r="M22">
        <v>-5.2549698562452653E-2</v>
      </c>
      <c r="N22">
        <v>-0.14799601202550544</v>
      </c>
      <c r="O22">
        <v>-4.8645483816301974E-2</v>
      </c>
      <c r="P22">
        <v>-3.6223873470285856E-2</v>
      </c>
      <c r="Q22">
        <v>-4.1082004676841095E-2</v>
      </c>
      <c r="R22">
        <v>-3.8448682824372575E-2</v>
      </c>
      <c r="S22">
        <v>-5.3220327250363401E-2</v>
      </c>
      <c r="U22">
        <f>U21*(1+B22)</f>
        <v>0.91929001697808654</v>
      </c>
      <c r="V22">
        <f>V21*(1+C22)</f>
        <v>0.8241877894654267</v>
      </c>
      <c r="W22">
        <f>W21*(1+D22)</f>
        <v>0.99488121801147444</v>
      </c>
      <c r="X22">
        <f>X21*(1+E22)</f>
        <v>0.8582503645514743</v>
      </c>
      <c r="Y22">
        <f>Y21*(1+F22)</f>
        <v>0.88282915780618176</v>
      </c>
      <c r="Z22">
        <f>Z21*(1+G22)</f>
        <v>0.83165960125123606</v>
      </c>
      <c r="AA22">
        <f>AA21*(1+H22)</f>
        <v>0.45305894281366632</v>
      </c>
      <c r="AB22">
        <f>AB21*(1+I22)</f>
        <v>0.76716437596429898</v>
      </c>
      <c r="AC22">
        <f>AC21*(1+J22)</f>
        <v>0.94312347252736384</v>
      </c>
      <c r="AD22">
        <f>AD21*(1+K22)</f>
        <v>1</v>
      </c>
      <c r="AE22">
        <f>AE21*(1+L22)</f>
        <v>0.92194124934426869</v>
      </c>
      <c r="AF22">
        <f>AF21*(1+M22)</f>
        <v>0.94689978778495199</v>
      </c>
      <c r="AG22">
        <f>AG21*(1+N22)</f>
        <v>0.84237376322048696</v>
      </c>
      <c r="AH22">
        <f>AH21*(1+O22)</f>
        <v>0.95108414941482022</v>
      </c>
      <c r="AI22">
        <f>AI21*(1+P22)</f>
        <v>0.87410286488149291</v>
      </c>
      <c r="AJ22">
        <f>AJ21*(1+Q22)</f>
        <v>0.8850896822641704</v>
      </c>
      <c r="AK22">
        <f>AK21*(1+R22)</f>
        <v>0.81856090040318374</v>
      </c>
      <c r="AL22">
        <f>AL21*(1+S22)</f>
        <v>0.88400010505722415</v>
      </c>
      <c r="AN22" s="11">
        <f>MAX(Data!Z$2:Z22)</f>
        <v>5.3470800434742359E-2</v>
      </c>
      <c r="AO22" s="11">
        <f>MAX(Data!AA$2:AA22)</f>
        <v>0.55235756797848168</v>
      </c>
      <c r="AP22" s="11">
        <f>MAX(Data!AB$2:AB22)</f>
        <v>0</v>
      </c>
      <c r="AQ22" s="11">
        <f>MAX(Data!AC$2:AC22)</f>
        <v>4.9126074760184955E-2</v>
      </c>
      <c r="AR22" s="11">
        <f>MAX(Data!AD$2:AD22)</f>
        <v>4.7169667958361874E-2</v>
      </c>
      <c r="AS22" s="11">
        <f>MAX(Data!AE$2:AE22)</f>
        <v>7.2842957508117742E-2</v>
      </c>
      <c r="AT22" s="11">
        <f>MAX(Data!AF$2:AF22)</f>
        <v>0.11552225073881735</v>
      </c>
      <c r="AU22" s="11">
        <f>MAX(Data!AG$2:AG22)</f>
        <v>0.62044761782302515</v>
      </c>
      <c r="AV22" s="11">
        <f>MAX(Data!AH$2:AH22)</f>
        <v>4.7844979963692656E-2</v>
      </c>
      <c r="AW22" s="11">
        <f>MAX(Data!AI$2:AI22)</f>
        <v>0.11488534903065399</v>
      </c>
      <c r="AX22" s="11">
        <f>MAX(Data!AJ$2:AJ22)</f>
        <v>9.04915177446836E-2</v>
      </c>
      <c r="AY22" s="11">
        <f>MAX(Data!AK$2:AK22)</f>
        <v>5.6000180406843021E-2</v>
      </c>
      <c r="AZ22" s="11">
        <f>MAX(Data!AL$2:AL22)</f>
        <v>7.2864930270745976E-2</v>
      </c>
      <c r="BA22" s="11">
        <f>MAX(Data!AM$2:AM22)</f>
        <v>0.50302868818365742</v>
      </c>
      <c r="BB22" s="11">
        <f>MAX(Data!AN$2:AN22)</f>
        <v>0.17521195828180794</v>
      </c>
      <c r="BC22" s="11">
        <f>MAX(Data!AO$2:AO22)</f>
        <v>0.12054397944015961</v>
      </c>
      <c r="BD22" s="11">
        <f>MAX(Data!AP$2:AP22)</f>
        <v>0.13654873011285085</v>
      </c>
      <c r="BE22" s="11">
        <f>MAX(Data!AQ$2:AQ22)</f>
        <v>0.2359365507103445</v>
      </c>
      <c r="BF22" s="11"/>
      <c r="BG22" s="11">
        <f>MIN(Data!Z$2:Z22)</f>
        <v>-0.10714700608432398</v>
      </c>
      <c r="BH22" s="11">
        <f>MIN(Data!AA$2:AA22)</f>
        <v>-0.53003934143705722</v>
      </c>
      <c r="BI22" s="11">
        <f>MIN(Data!AB$2:AB22)</f>
        <v>0</v>
      </c>
      <c r="BJ22" s="11">
        <f>MIN(Data!AC$2:AC22)</f>
        <v>-4.6120016644588424E-2</v>
      </c>
      <c r="BK22" s="11">
        <f>MIN(Data!AD$2:AD22)</f>
        <v>-8.3886304306610787E-2</v>
      </c>
      <c r="BL22" s="11">
        <f>MIN(Data!AE$2:AE22)</f>
        <v>-9.7471263813700734E-2</v>
      </c>
      <c r="BM22" s="11">
        <f>MIN(Data!AF$2:AF22)</f>
        <v>-0.15049116431519671</v>
      </c>
      <c r="BN22" s="11">
        <f>MIN(Data!AG$2:AG22)</f>
        <v>-0.35309690177572606</v>
      </c>
      <c r="BO22" s="11">
        <f>MIN(Data!AH$2:AH22)</f>
        <v>-0.11473961558677483</v>
      </c>
      <c r="BP22" s="11">
        <f>MIN(Data!AI$2:AI22)</f>
        <v>-0.18531848334602208</v>
      </c>
      <c r="BQ22" s="11">
        <f>MIN(Data!AJ$2:AJ22)</f>
        <v>-0.18677940944534793</v>
      </c>
      <c r="BR22" s="11">
        <f>MIN(Data!AK$2:AK22)</f>
        <v>-9.4890887678839603E-2</v>
      </c>
      <c r="BS22" s="11">
        <f>MIN(Data!AL$2:AL22)</f>
        <v>-0.14402175189640495</v>
      </c>
      <c r="BT22" s="11">
        <f>MIN(Data!AM$2:AM22)</f>
        <v>-0.20654566180877598</v>
      </c>
      <c r="BU22" s="11">
        <f>MIN(Data!AN$2:AN22)</f>
        <v>-0.11980928954268175</v>
      </c>
      <c r="BV22" s="11">
        <f>MIN(Data!AO$2:AO22)</f>
        <v>-0.19728927419460698</v>
      </c>
      <c r="BW22" s="11">
        <f>MIN(Data!AP$2:AP22)</f>
        <v>-0.20038745214754114</v>
      </c>
      <c r="BX22" s="11">
        <f>MIN(Data!AQ$2:AQ22)</f>
        <v>-0.21171729268273751</v>
      </c>
      <c r="BZ22" s="13">
        <v>42266</v>
      </c>
      <c r="CA22">
        <f>VLOOKUP($BZ22,Data!$Y$2:$AQ$3069,CA$3)</f>
        <v>-2.6531380838126463E-3</v>
      </c>
      <c r="CB22">
        <f>VLOOKUP($BZ22,Data!$Y$2:$AQ$3069,CB$3)</f>
        <v>6.1471179468901557E-2</v>
      </c>
      <c r="CC22">
        <f>VLOOKUP($BZ22,Data!$Y$2:$AQ$3069,CC$3)</f>
        <v>0</v>
      </c>
      <c r="CD22">
        <f>VLOOKUP($BZ22,Data!$Y$2:$AQ$3069,CD$3)</f>
        <v>2.04490777866881E-2</v>
      </c>
      <c r="CE22">
        <f>VLOOKUP($BZ22,Data!$Y$2:$AQ$3069,CE$3)</f>
        <v>-8.7068352650798882E-4</v>
      </c>
      <c r="CF22">
        <f>VLOOKUP($BZ22,Data!$Y$2:$AQ$3069,CF$3)</f>
        <v>1.0250309020837131E-2</v>
      </c>
      <c r="CG22">
        <f>VLOOKUP($BZ22,Data!$Y$2:$AQ$3069,CG$3)</f>
        <v>-4.7258382272234644E-3</v>
      </c>
      <c r="CH22">
        <f>VLOOKUP($BZ22,Data!$Y$2:$AQ$3069,CH$3)</f>
        <v>-0.29520115993380114</v>
      </c>
      <c r="CI22">
        <f>VLOOKUP($BZ22,Data!$Y$2:$AQ$3069,CI$3)</f>
        <v>-1.0912357812691526E-2</v>
      </c>
      <c r="CJ22">
        <f>VLOOKUP($BZ22,Data!$Y$2:$AQ$3069,CJ$3)</f>
        <v>-4.3155433033163201E-2</v>
      </c>
      <c r="CK22">
        <f>VLOOKUP($BZ22,Data!$Y$2:$AQ$3069,CK$3)</f>
        <v>1.1987358669787621E-2</v>
      </c>
      <c r="CL22">
        <f>VLOOKUP($BZ22,Data!$Y$2:$AQ$3069,CL$3)</f>
        <v>-1.1305831149598869E-2</v>
      </c>
      <c r="CM22">
        <f>VLOOKUP($BZ22,Data!$Y$2:$AQ$3069,CM$3)</f>
        <v>6.2517367450339234E-3</v>
      </c>
      <c r="CN22">
        <f>VLOOKUP($BZ22,Data!$Y$2:$AQ$3069,CN$3)</f>
        <v>1.5369231747335163E-2</v>
      </c>
      <c r="CO22">
        <f>VLOOKUP($BZ22,Data!$Y$2:$AQ$3069,CO$3)</f>
        <v>-2.9740602889062388E-2</v>
      </c>
      <c r="CP22">
        <f>VLOOKUP($BZ22,Data!$Y$2:$AQ$3069,CP$3)</f>
        <v>-1.913948350535398E-2</v>
      </c>
      <c r="CQ22">
        <f>VLOOKUP($BZ22,Data!$Y$2:$AQ$3069,CQ$3)</f>
        <v>4.0458015037657703E-3</v>
      </c>
      <c r="CR22">
        <f>VLOOKUP($BZ22,Data!$Y$2:$AQ$3069,CR$3)</f>
        <v>0.10216128711123362</v>
      </c>
    </row>
    <row r="23" spans="1:96" x14ac:dyDescent="0.3">
      <c r="A23" s="6">
        <v>43487</v>
      </c>
      <c r="B23">
        <v>-2.3092372290616442E-3</v>
      </c>
      <c r="C23">
        <v>-1.5259452644877696E-2</v>
      </c>
      <c r="D23">
        <v>6.4569314120715938E-4</v>
      </c>
      <c r="E23">
        <v>3.3478710629315429E-3</v>
      </c>
      <c r="F23">
        <v>9.4552429392620878E-5</v>
      </c>
      <c r="G23">
        <v>-3.3594981683099886E-3</v>
      </c>
      <c r="H23">
        <v>-2.0529135882040108E-2</v>
      </c>
      <c r="I23">
        <v>-1.4278188520112839E-2</v>
      </c>
      <c r="J23">
        <v>8.9071043218380101E-3</v>
      </c>
      <c r="K23">
        <v>0</v>
      </c>
      <c r="L23">
        <v>-2.8160852690363655E-2</v>
      </c>
      <c r="M23">
        <v>-1.0438254501593842E-2</v>
      </c>
      <c r="N23">
        <v>-8.7753346526864714E-2</v>
      </c>
      <c r="O23">
        <v>1.5693122273832329E-2</v>
      </c>
      <c r="P23">
        <v>-7.4926519694218496E-3</v>
      </c>
      <c r="Q23">
        <v>9.2975527996559215E-4</v>
      </c>
      <c r="R23">
        <v>-1.1763656728060212E-2</v>
      </c>
      <c r="S23">
        <v>6.1176223493915084E-3</v>
      </c>
      <c r="U23">
        <f>U22*(1+B23)</f>
        <v>0.91716715824657602</v>
      </c>
      <c r="V23">
        <f>V22*(1+C23)</f>
        <v>0.81161113492159254</v>
      </c>
      <c r="W23">
        <f>W22*(1+D23)</f>
        <v>0.99552360599026024</v>
      </c>
      <c r="X23">
        <f>X22*(1+E23)</f>
        <v>0.86112367611170659</v>
      </c>
      <c r="Y23">
        <f>Y22*(1+F23)</f>
        <v>0.88291263144779109</v>
      </c>
      <c r="Z23">
        <f>Z22*(1+G23)</f>
        <v>0.82886564234417515</v>
      </c>
      <c r="AA23">
        <f>AA22*(1+H23)</f>
        <v>0.44375803421407112</v>
      </c>
      <c r="AB23">
        <f>AB22*(1+I23)</f>
        <v>0.75621065837836599</v>
      </c>
      <c r="AC23">
        <f>AC22*(1+J23)</f>
        <v>0.95152397168553926</v>
      </c>
      <c r="AD23">
        <f>AD22*(1+K23)</f>
        <v>1</v>
      </c>
      <c r="AE23">
        <f>AE22*(1+L23)</f>
        <v>0.89597859763231491</v>
      </c>
      <c r="AF23">
        <f>AF22*(1+M23)</f>
        <v>0.93701580681254748</v>
      </c>
      <c r="AG23">
        <f>AG22*(1+N23)</f>
        <v>0.7684526464714605</v>
      </c>
      <c r="AH23">
        <f>AH22*(1+O23)</f>
        <v>0.96600962926429079</v>
      </c>
      <c r="AI23">
        <f>AI22*(1+P23)</f>
        <v>0.86755351632946132</v>
      </c>
      <c r="AJ23">
        <f>AJ22*(1+Q23)</f>
        <v>0.8859125990694986</v>
      </c>
      <c r="AK23">
        <f>AK22*(1+R23)</f>
        <v>0.80893163095982878</v>
      </c>
      <c r="AL23">
        <f>AL22*(1+S23)</f>
        <v>0.88940808385678671</v>
      </c>
      <c r="AN23" s="11">
        <f>MAX(Data!Z$2:Z23)</f>
        <v>5.3470800434742359E-2</v>
      </c>
      <c r="AO23" s="11">
        <f>MAX(Data!AA$2:AA23)</f>
        <v>0.55235756797848168</v>
      </c>
      <c r="AP23" s="11">
        <f>MAX(Data!AB$2:AB23)</f>
        <v>0</v>
      </c>
      <c r="AQ23" s="11">
        <f>MAX(Data!AC$2:AC23)</f>
        <v>4.9126074760184955E-2</v>
      </c>
      <c r="AR23" s="11">
        <f>MAX(Data!AD$2:AD23)</f>
        <v>4.7169667958361874E-2</v>
      </c>
      <c r="AS23" s="11">
        <f>MAX(Data!AE$2:AE23)</f>
        <v>7.2842957508117742E-2</v>
      </c>
      <c r="AT23" s="11">
        <f>MAX(Data!AF$2:AF23)</f>
        <v>0.11552225073881735</v>
      </c>
      <c r="AU23" s="11">
        <f>MAX(Data!AG$2:AG23)</f>
        <v>0.62044761782302515</v>
      </c>
      <c r="AV23" s="11">
        <f>MAX(Data!AH$2:AH23)</f>
        <v>4.7844979963692656E-2</v>
      </c>
      <c r="AW23" s="11">
        <f>MAX(Data!AI$2:AI23)</f>
        <v>0.11488534903065399</v>
      </c>
      <c r="AX23" s="11">
        <f>MAX(Data!AJ$2:AJ23)</f>
        <v>9.04915177446836E-2</v>
      </c>
      <c r="AY23" s="11">
        <f>MAX(Data!AK$2:AK23)</f>
        <v>5.6000180406843021E-2</v>
      </c>
      <c r="AZ23" s="11">
        <f>MAX(Data!AL$2:AL23)</f>
        <v>7.2864930270745976E-2</v>
      </c>
      <c r="BA23" s="11">
        <f>MAX(Data!AM$2:AM23)</f>
        <v>0.50302868818365742</v>
      </c>
      <c r="BB23" s="11">
        <f>MAX(Data!AN$2:AN23)</f>
        <v>0.17521195828180794</v>
      </c>
      <c r="BC23" s="11">
        <f>MAX(Data!AO$2:AO23)</f>
        <v>0.12054397944015961</v>
      </c>
      <c r="BD23" s="11">
        <f>MAX(Data!AP$2:AP23)</f>
        <v>0.13654873011285085</v>
      </c>
      <c r="BE23" s="11">
        <f>MAX(Data!AQ$2:AQ23)</f>
        <v>0.2359365507103445</v>
      </c>
      <c r="BF23" s="11"/>
      <c r="BG23" s="11">
        <f>MIN(Data!Z$2:Z23)</f>
        <v>-0.10714700608432398</v>
      </c>
      <c r="BH23" s="11">
        <f>MIN(Data!AA$2:AA23)</f>
        <v>-0.53003934143705722</v>
      </c>
      <c r="BI23" s="11">
        <f>MIN(Data!AB$2:AB23)</f>
        <v>0</v>
      </c>
      <c r="BJ23" s="11">
        <f>MIN(Data!AC$2:AC23)</f>
        <v>-4.6120016644588424E-2</v>
      </c>
      <c r="BK23" s="11">
        <f>MIN(Data!AD$2:AD23)</f>
        <v>-8.3886304306610787E-2</v>
      </c>
      <c r="BL23" s="11">
        <f>MIN(Data!AE$2:AE23)</f>
        <v>-9.7471263813700734E-2</v>
      </c>
      <c r="BM23" s="11">
        <f>MIN(Data!AF$2:AF23)</f>
        <v>-0.15049116431519671</v>
      </c>
      <c r="BN23" s="11">
        <f>MIN(Data!AG$2:AG23)</f>
        <v>-0.35309690177572606</v>
      </c>
      <c r="BO23" s="11">
        <f>MIN(Data!AH$2:AH23)</f>
        <v>-0.11473961558677483</v>
      </c>
      <c r="BP23" s="11">
        <f>MIN(Data!AI$2:AI23)</f>
        <v>-0.18531848334602208</v>
      </c>
      <c r="BQ23" s="11">
        <f>MIN(Data!AJ$2:AJ23)</f>
        <v>-0.18677940944534793</v>
      </c>
      <c r="BR23" s="11">
        <f>MIN(Data!AK$2:AK23)</f>
        <v>-9.4890887678839603E-2</v>
      </c>
      <c r="BS23" s="11">
        <f>MIN(Data!AL$2:AL23)</f>
        <v>-0.14402175189640495</v>
      </c>
      <c r="BT23" s="11">
        <f>MIN(Data!AM$2:AM23)</f>
        <v>-0.20654566180877598</v>
      </c>
      <c r="BU23" s="11">
        <f>MIN(Data!AN$2:AN23)</f>
        <v>-0.11980928954268175</v>
      </c>
      <c r="BV23" s="11">
        <f>MIN(Data!AO$2:AO23)</f>
        <v>-0.19728927419460698</v>
      </c>
      <c r="BW23" s="11">
        <f>MIN(Data!AP$2:AP23)</f>
        <v>-0.20038745214754114</v>
      </c>
      <c r="BX23" s="11">
        <f>MIN(Data!AQ$2:AQ23)</f>
        <v>-0.21171729268273751</v>
      </c>
      <c r="BZ23" s="13">
        <v>42267</v>
      </c>
      <c r="CA23">
        <f>VLOOKUP($BZ23,Data!$Y$2:$AQ$3069,CA$3)</f>
        <v>-1.8238556626926986E-2</v>
      </c>
      <c r="CB23">
        <f>VLOOKUP($BZ23,Data!$Y$2:$AQ$3069,CB$3)</f>
        <v>-3.763092740342238E-2</v>
      </c>
      <c r="CC23">
        <f>VLOOKUP($BZ23,Data!$Y$2:$AQ$3069,CC$3)</f>
        <v>0</v>
      </c>
      <c r="CD23">
        <f>VLOOKUP($BZ23,Data!$Y$2:$AQ$3069,CD$3)</f>
        <v>-5.0818598559266577E-2</v>
      </c>
      <c r="CE23">
        <f>VLOOKUP($BZ23,Data!$Y$2:$AQ$3069,CE$3)</f>
        <v>7.6271186440678351E-3</v>
      </c>
      <c r="CF23">
        <f>VLOOKUP($BZ23,Data!$Y$2:$AQ$3069,CF$3)</f>
        <v>-7.9567466112307455E-3</v>
      </c>
      <c r="CG23">
        <f>VLOOKUP($BZ23,Data!$Y$2:$AQ$3069,CG$3)</f>
        <v>-1.1724292052512339E-2</v>
      </c>
      <c r="CH23">
        <f>VLOOKUP($BZ23,Data!$Y$2:$AQ$3069,CH$3)</f>
        <v>-2.4384943339931606E-2</v>
      </c>
      <c r="CI23">
        <f>VLOOKUP($BZ23,Data!$Y$2:$AQ$3069,CI$3)</f>
        <v>-1.1951061149998004E-2</v>
      </c>
      <c r="CJ23">
        <f>VLOOKUP($BZ23,Data!$Y$2:$AQ$3069,CJ$3)</f>
        <v>6.7442934613009362E-2</v>
      </c>
      <c r="CK23">
        <f>VLOOKUP($BZ23,Data!$Y$2:$AQ$3069,CK$3)</f>
        <v>-4.245624019607884E-2</v>
      </c>
      <c r="CL23">
        <f>VLOOKUP($BZ23,Data!$Y$2:$AQ$3069,CL$3)</f>
        <v>5.5834691013967709E-3</v>
      </c>
      <c r="CM23">
        <f>VLOOKUP($BZ23,Data!$Y$2:$AQ$3069,CM$3)</f>
        <v>-3.9596519334731316E-2</v>
      </c>
      <c r="CN23">
        <f>VLOOKUP($BZ23,Data!$Y$2:$AQ$3069,CN$3)</f>
        <v>2.1811565627239685E-2</v>
      </c>
      <c r="CO23">
        <f>VLOOKUP($BZ23,Data!$Y$2:$AQ$3069,CO$3)</f>
        <v>-3.6910529407771418E-2</v>
      </c>
      <c r="CP23">
        <f>VLOOKUP($BZ23,Data!$Y$2:$AQ$3069,CP$3)</f>
        <v>-9.9076540726923557E-3</v>
      </c>
      <c r="CQ23">
        <f>VLOOKUP($BZ23,Data!$Y$2:$AQ$3069,CQ$3)</f>
        <v>2.56152403775389E-2</v>
      </c>
      <c r="CR23">
        <f>VLOOKUP($BZ23,Data!$Y$2:$AQ$3069,CR$3)</f>
        <v>-0.12312348361833142</v>
      </c>
    </row>
    <row r="24" spans="1:96" x14ac:dyDescent="0.3">
      <c r="A24" s="6">
        <v>43488</v>
      </c>
      <c r="B24">
        <v>1.1338107515236593E-2</v>
      </c>
      <c r="C24">
        <v>1.7037648675860401E-2</v>
      </c>
      <c r="D24">
        <v>-4.7623142762629047E-4</v>
      </c>
      <c r="E24">
        <v>-9.7621645628917942E-4</v>
      </c>
      <c r="F24">
        <v>-9.8553436086023134E-3</v>
      </c>
      <c r="G24">
        <v>2.6513560187478434E-2</v>
      </c>
      <c r="H24">
        <v>-0.29918957345199759</v>
      </c>
      <c r="I24">
        <v>1.6633086955032753E-2</v>
      </c>
      <c r="J24">
        <v>1.7542720908971569E-2</v>
      </c>
      <c r="K24">
        <v>0</v>
      </c>
      <c r="L24">
        <v>4.0915127076361513E-3</v>
      </c>
      <c r="M24">
        <v>5.6967821734427854E-3</v>
      </c>
      <c r="N24">
        <v>0.16031348277420815</v>
      </c>
      <c r="O24">
        <v>-1.9374796508396214E-2</v>
      </c>
      <c r="P24">
        <v>1.2776209134712543E-4</v>
      </c>
      <c r="Q24">
        <v>3.6159366081201141E-2</v>
      </c>
      <c r="R24">
        <v>-5.0286637956801612E-2</v>
      </c>
      <c r="S24">
        <v>1.9655258177562928E-2</v>
      </c>
      <c r="U24">
        <f>U23*(1+B24)</f>
        <v>0.9275660980962197</v>
      </c>
      <c r="V24">
        <f>V23*(1+C24)</f>
        <v>0.82543908029980295</v>
      </c>
      <c r="W24">
        <f>W23*(1+D24)</f>
        <v>0.99504950636214384</v>
      </c>
      <c r="X24">
        <f>X23*(1+E24)</f>
        <v>0.86028303300818609</v>
      </c>
      <c r="Y24">
        <f>Y23*(1+F24)</f>
        <v>0.87421122408849783</v>
      </c>
      <c r="Z24">
        <f>Z23*(1+G24)</f>
        <v>0.85084182143980036</v>
      </c>
      <c r="AA24">
        <f>AA23*(1+H24)</f>
        <v>0.31099025724166623</v>
      </c>
      <c r="AB24">
        <f>AB23*(1+I24)</f>
        <v>0.768788776015496</v>
      </c>
      <c r="AC24">
        <f>AC23*(1+J24)</f>
        <v>0.96821629115901486</v>
      </c>
      <c r="AD24">
        <f>AD23*(1+K24)</f>
        <v>1</v>
      </c>
      <c r="AE24">
        <f>AE23*(1+L24)</f>
        <v>0.89964450545029762</v>
      </c>
      <c r="AF24">
        <f>AF23*(1+M24)</f>
        <v>0.94235378175703133</v>
      </c>
      <c r="AG24">
        <f>AG23*(1+N24)</f>
        <v>0.89164596657435757</v>
      </c>
      <c r="AH24">
        <f>AH23*(1+O24)</f>
        <v>0.9472933892721439</v>
      </c>
      <c r="AI24">
        <f>AI23*(1+P24)</f>
        <v>0.86766435678106313</v>
      </c>
      <c r="AJ24">
        <f>AJ23*(1+Q24)</f>
        <v>0.91794663705520096</v>
      </c>
      <c r="AK24">
        <f>AK23*(1+R24)</f>
        <v>0.76825317890194678</v>
      </c>
      <c r="AL24">
        <f>AL23*(1+S24)</f>
        <v>0.90688962937020334</v>
      </c>
      <c r="AN24" s="11">
        <f>MAX(Data!Z$2:Z24)</f>
        <v>5.3470800434742359E-2</v>
      </c>
      <c r="AO24" s="11">
        <f>MAX(Data!AA$2:AA24)</f>
        <v>0.55235756797848168</v>
      </c>
      <c r="AP24" s="11">
        <f>MAX(Data!AB$2:AB24)</f>
        <v>0</v>
      </c>
      <c r="AQ24" s="11">
        <f>MAX(Data!AC$2:AC24)</f>
        <v>4.9126074760184955E-2</v>
      </c>
      <c r="AR24" s="11">
        <f>MAX(Data!AD$2:AD24)</f>
        <v>4.7169667958361874E-2</v>
      </c>
      <c r="AS24" s="11">
        <f>MAX(Data!AE$2:AE24)</f>
        <v>7.2842957508117742E-2</v>
      </c>
      <c r="AT24" s="11">
        <f>MAX(Data!AF$2:AF24)</f>
        <v>0.11552225073881735</v>
      </c>
      <c r="AU24" s="11">
        <f>MAX(Data!AG$2:AG24)</f>
        <v>0.62044761782302515</v>
      </c>
      <c r="AV24" s="11">
        <f>MAX(Data!AH$2:AH24)</f>
        <v>4.7844979963692656E-2</v>
      </c>
      <c r="AW24" s="11">
        <f>MAX(Data!AI$2:AI24)</f>
        <v>0.1298751946794629</v>
      </c>
      <c r="AX24" s="11">
        <f>MAX(Data!AJ$2:AJ24)</f>
        <v>9.04915177446836E-2</v>
      </c>
      <c r="AY24" s="11">
        <f>MAX(Data!AK$2:AK24)</f>
        <v>5.6000180406843021E-2</v>
      </c>
      <c r="AZ24" s="11">
        <f>MAX(Data!AL$2:AL24)</f>
        <v>7.2864930270745976E-2</v>
      </c>
      <c r="BA24" s="11">
        <f>MAX(Data!AM$2:AM24)</f>
        <v>0.50302868818365742</v>
      </c>
      <c r="BB24" s="11">
        <f>MAX(Data!AN$2:AN24)</f>
        <v>0.17521195828180794</v>
      </c>
      <c r="BC24" s="11">
        <f>MAX(Data!AO$2:AO24)</f>
        <v>0.12054397944015961</v>
      </c>
      <c r="BD24" s="11">
        <f>MAX(Data!AP$2:AP24)</f>
        <v>0.13654873011285085</v>
      </c>
      <c r="BE24" s="11">
        <f>MAX(Data!AQ$2:AQ24)</f>
        <v>0.2359365507103445</v>
      </c>
      <c r="BF24" s="11"/>
      <c r="BG24" s="11">
        <f>MIN(Data!Z$2:Z24)</f>
        <v>-0.10714700608432398</v>
      </c>
      <c r="BH24" s="11">
        <f>MIN(Data!AA$2:AA24)</f>
        <v>-0.53003934143705722</v>
      </c>
      <c r="BI24" s="11">
        <f>MIN(Data!AB$2:AB24)</f>
        <v>0</v>
      </c>
      <c r="BJ24" s="11">
        <f>MIN(Data!AC$2:AC24)</f>
        <v>-4.6120016644588424E-2</v>
      </c>
      <c r="BK24" s="11">
        <f>MIN(Data!AD$2:AD24)</f>
        <v>-8.3886304306610787E-2</v>
      </c>
      <c r="BL24" s="11">
        <f>MIN(Data!AE$2:AE24)</f>
        <v>-9.7471263813700734E-2</v>
      </c>
      <c r="BM24" s="11">
        <f>MIN(Data!AF$2:AF24)</f>
        <v>-0.15049116431519671</v>
      </c>
      <c r="BN24" s="11">
        <f>MIN(Data!AG$2:AG24)</f>
        <v>-0.35309690177572606</v>
      </c>
      <c r="BO24" s="11">
        <f>MIN(Data!AH$2:AH24)</f>
        <v>-0.11473961558677483</v>
      </c>
      <c r="BP24" s="11">
        <f>MIN(Data!AI$2:AI24)</f>
        <v>-0.18531848334602208</v>
      </c>
      <c r="BQ24" s="11">
        <f>MIN(Data!AJ$2:AJ24)</f>
        <v>-0.18677940944534793</v>
      </c>
      <c r="BR24" s="11">
        <f>MIN(Data!AK$2:AK24)</f>
        <v>-9.4890887678839603E-2</v>
      </c>
      <c r="BS24" s="11">
        <f>MIN(Data!AL$2:AL24)</f>
        <v>-0.14402175189640495</v>
      </c>
      <c r="BT24" s="11">
        <f>MIN(Data!AM$2:AM24)</f>
        <v>-0.20654566180877598</v>
      </c>
      <c r="BU24" s="11">
        <f>MIN(Data!AN$2:AN24)</f>
        <v>-0.11980928954268175</v>
      </c>
      <c r="BV24" s="11">
        <f>MIN(Data!AO$2:AO24)</f>
        <v>-0.19728927419460698</v>
      </c>
      <c r="BW24" s="11">
        <f>MIN(Data!AP$2:AP24)</f>
        <v>-0.20038745214754114</v>
      </c>
      <c r="BX24" s="11">
        <f>MIN(Data!AQ$2:AQ24)</f>
        <v>-0.21171729268273751</v>
      </c>
      <c r="BZ24" s="13">
        <v>42268</v>
      </c>
      <c r="CA24">
        <f>VLOOKUP($BZ24,Data!$Y$2:$AQ$3069,CA$3)</f>
        <v>1.5147969024891796E-2</v>
      </c>
      <c r="CB24">
        <f>VLOOKUP($BZ24,Data!$Y$2:$AQ$3069,CB$3)</f>
        <v>-4.3842472758015916E-3</v>
      </c>
      <c r="CC24">
        <f>VLOOKUP($BZ24,Data!$Y$2:$AQ$3069,CC$3)</f>
        <v>0</v>
      </c>
      <c r="CD24">
        <f>VLOOKUP($BZ24,Data!$Y$2:$AQ$3069,CD$3)</f>
        <v>-9.6591693114391822E-3</v>
      </c>
      <c r="CE24">
        <f>VLOOKUP($BZ24,Data!$Y$2:$AQ$3069,CE$3)</f>
        <v>-1.4313597918022109E-2</v>
      </c>
      <c r="CF24">
        <f>VLOOKUP($BZ24,Data!$Y$2:$AQ$3069,CF$3)</f>
        <v>4.2789022685577327E-2</v>
      </c>
      <c r="CG24">
        <f>VLOOKUP($BZ24,Data!$Y$2:$AQ$3069,CG$3)</f>
        <v>8.2389936850405087E-3</v>
      </c>
      <c r="CH24">
        <f>VLOOKUP($BZ24,Data!$Y$2:$AQ$3069,CH$3)</f>
        <v>4.7836771949057402E-2</v>
      </c>
      <c r="CI24">
        <f>VLOOKUP($BZ24,Data!$Y$2:$AQ$3069,CI$3)</f>
        <v>1.2586195509212011E-2</v>
      </c>
      <c r="CJ24">
        <f>VLOOKUP($BZ24,Data!$Y$2:$AQ$3069,CJ$3)</f>
        <v>6.0981919533413219E-2</v>
      </c>
      <c r="CK24">
        <f>VLOOKUP($BZ24,Data!$Y$2:$AQ$3069,CK$3)</f>
        <v>6.5868512163309422E-3</v>
      </c>
      <c r="CL24">
        <f>VLOOKUP($BZ24,Data!$Y$2:$AQ$3069,CL$3)</f>
        <v>4.6219130637320735E-2</v>
      </c>
      <c r="CM24">
        <f>VLOOKUP($BZ24,Data!$Y$2:$AQ$3069,CM$3)</f>
        <v>7.2270133248004617E-3</v>
      </c>
      <c r="CN24">
        <f>VLOOKUP($BZ24,Data!$Y$2:$AQ$3069,CN$3)</f>
        <v>-0.12396995846164574</v>
      </c>
      <c r="CO24">
        <f>VLOOKUP($BZ24,Data!$Y$2:$AQ$3069,CO$3)</f>
        <v>-5.3057414996138608E-3</v>
      </c>
      <c r="CP24">
        <f>VLOOKUP($BZ24,Data!$Y$2:$AQ$3069,CP$3)</f>
        <v>-1.3863816198524418E-2</v>
      </c>
      <c r="CQ24">
        <f>VLOOKUP($BZ24,Data!$Y$2:$AQ$3069,CQ$3)</f>
        <v>-2.9076399584622343E-2</v>
      </c>
      <c r="CR24">
        <f>VLOOKUP($BZ24,Data!$Y$2:$AQ$3069,CR$3)</f>
        <v>0.12841504338487528</v>
      </c>
    </row>
    <row r="25" spans="1:96" x14ac:dyDescent="0.3">
      <c r="A25" s="6">
        <v>43489</v>
      </c>
      <c r="B25">
        <v>-4.3684587065717503E-3</v>
      </c>
      <c r="C25">
        <v>-1.1964023566900133E-2</v>
      </c>
      <c r="D25">
        <v>-6.3521030828564277E-4</v>
      </c>
      <c r="E25">
        <v>-8.7979520079097297E-3</v>
      </c>
      <c r="F25">
        <v>-6.5312702464808328E-3</v>
      </c>
      <c r="G25">
        <v>4.7851529003499361E-3</v>
      </c>
      <c r="H25">
        <v>0.10493821040210842</v>
      </c>
      <c r="I25">
        <v>-7.7311410889249329E-3</v>
      </c>
      <c r="J25">
        <v>8.0198138211628935E-3</v>
      </c>
      <c r="K25">
        <v>0</v>
      </c>
      <c r="L25">
        <v>3.4707341843921045E-3</v>
      </c>
      <c r="M25">
        <v>3.4907870944176824E-3</v>
      </c>
      <c r="N25">
        <v>-4.3140586435022901E-2</v>
      </c>
      <c r="O25">
        <v>3.8360435848860175E-2</v>
      </c>
      <c r="P25">
        <v>-1.124290989829058E-2</v>
      </c>
      <c r="Q25">
        <v>-1.616023616173377E-2</v>
      </c>
      <c r="R25">
        <v>-9.1133654129001226E-6</v>
      </c>
      <c r="S25">
        <v>3.8155603203141914E-3</v>
      </c>
      <c r="U25">
        <f>U24*(1+B25)</f>
        <v>0.92351406389907043</v>
      </c>
      <c r="V25">
        <f>V24*(1+C25)</f>
        <v>0.8155635076900557</v>
      </c>
      <c r="W25">
        <f>W24*(1+D25)</f>
        <v>0.99441744065844806</v>
      </c>
      <c r="X25">
        <f>X24*(1+E25)</f>
        <v>0.85271430417056104</v>
      </c>
      <c r="Y25">
        <f>Y24*(1+F25)</f>
        <v>0.86850151433146905</v>
      </c>
      <c r="Z25">
        <f>Z24*(1+G25)</f>
        <v>0.85491322964940208</v>
      </c>
      <c r="AA25">
        <f>AA24*(1+H25)</f>
        <v>0.34362501828909803</v>
      </c>
      <c r="AB25">
        <f>AB24*(1+I25)</f>
        <v>0.76284516152053827</v>
      </c>
      <c r="AC25">
        <f>AC24*(1+J25)</f>
        <v>0.97598120555272705</v>
      </c>
      <c r="AD25">
        <f>AD24*(1+K25)</f>
        <v>1</v>
      </c>
      <c r="AE25">
        <f>AE24*(1+L25)</f>
        <v>0.90276693238916439</v>
      </c>
      <c r="AF25">
        <f>AF24*(1+M25)</f>
        <v>0.94564333817676438</v>
      </c>
      <c r="AG25">
        <f>AG24*(1+N25)</f>
        <v>0.85317983668391695</v>
      </c>
      <c r="AH25">
        <f>AH24*(1+O25)</f>
        <v>0.98363197656136725</v>
      </c>
      <c r="AI25">
        <f>AI24*(1+P25)</f>
        <v>0.85790928459581539</v>
      </c>
      <c r="AJ25">
        <f>AJ24*(1+Q25)</f>
        <v>0.90311240261651959</v>
      </c>
      <c r="AK25">
        <f>AK24*(1+R25)</f>
        <v>0.7682461775299978</v>
      </c>
      <c r="AL25">
        <f>AL24*(1+S25)</f>
        <v>0.91034992145493276</v>
      </c>
      <c r="AN25" s="11">
        <f>MAX(Data!Z$2:Z25)</f>
        <v>5.3470800434742359E-2</v>
      </c>
      <c r="AO25" s="11">
        <f>MAX(Data!AA$2:AA25)</f>
        <v>0.55235756797848168</v>
      </c>
      <c r="AP25" s="11">
        <f>MAX(Data!AB$2:AB25)</f>
        <v>0</v>
      </c>
      <c r="AQ25" s="11">
        <f>MAX(Data!AC$2:AC25)</f>
        <v>4.9126074760184955E-2</v>
      </c>
      <c r="AR25" s="11">
        <f>MAX(Data!AD$2:AD25)</f>
        <v>4.7169667958361874E-2</v>
      </c>
      <c r="AS25" s="11">
        <f>MAX(Data!AE$2:AE25)</f>
        <v>7.2842957508117742E-2</v>
      </c>
      <c r="AT25" s="11">
        <f>MAX(Data!AF$2:AF25)</f>
        <v>0.11552225073881735</v>
      </c>
      <c r="AU25" s="11">
        <f>MAX(Data!AG$2:AG25)</f>
        <v>0.62044761782302515</v>
      </c>
      <c r="AV25" s="11">
        <f>MAX(Data!AH$2:AH25)</f>
        <v>4.7844979963692656E-2</v>
      </c>
      <c r="AW25" s="11">
        <f>MAX(Data!AI$2:AI25)</f>
        <v>0.1298751946794629</v>
      </c>
      <c r="AX25" s="11">
        <f>MAX(Data!AJ$2:AJ25)</f>
        <v>9.04915177446836E-2</v>
      </c>
      <c r="AY25" s="11">
        <f>MAX(Data!AK$2:AK25)</f>
        <v>5.6000180406843021E-2</v>
      </c>
      <c r="AZ25" s="11">
        <f>MAX(Data!AL$2:AL25)</f>
        <v>7.2864930270745976E-2</v>
      </c>
      <c r="BA25" s="11">
        <f>MAX(Data!AM$2:AM25)</f>
        <v>0.50302868818365742</v>
      </c>
      <c r="BB25" s="11">
        <f>MAX(Data!AN$2:AN25)</f>
        <v>0.17521195828180794</v>
      </c>
      <c r="BC25" s="11">
        <f>MAX(Data!AO$2:AO25)</f>
        <v>0.12054397944015961</v>
      </c>
      <c r="BD25" s="11">
        <f>MAX(Data!AP$2:AP25)</f>
        <v>0.13654873011285085</v>
      </c>
      <c r="BE25" s="11">
        <f>MAX(Data!AQ$2:AQ25)</f>
        <v>0.2359365507103445</v>
      </c>
      <c r="BF25" s="11"/>
      <c r="BG25" s="11">
        <f>MIN(Data!Z$2:Z25)</f>
        <v>-0.10714700608432398</v>
      </c>
      <c r="BH25" s="11">
        <f>MIN(Data!AA$2:AA25)</f>
        <v>-0.53003934143705722</v>
      </c>
      <c r="BI25" s="11">
        <f>MIN(Data!AB$2:AB25)</f>
        <v>0</v>
      </c>
      <c r="BJ25" s="11">
        <f>MIN(Data!AC$2:AC25)</f>
        <v>-4.6120016644588424E-2</v>
      </c>
      <c r="BK25" s="11">
        <f>MIN(Data!AD$2:AD25)</f>
        <v>-8.3886304306610787E-2</v>
      </c>
      <c r="BL25" s="11">
        <f>MIN(Data!AE$2:AE25)</f>
        <v>-9.7471263813700734E-2</v>
      </c>
      <c r="BM25" s="11">
        <f>MIN(Data!AF$2:AF25)</f>
        <v>-0.15049116431519671</v>
      </c>
      <c r="BN25" s="11">
        <f>MIN(Data!AG$2:AG25)</f>
        <v>-0.35309690177572606</v>
      </c>
      <c r="BO25" s="11">
        <f>MIN(Data!AH$2:AH25)</f>
        <v>-0.11473961558677483</v>
      </c>
      <c r="BP25" s="11">
        <f>MIN(Data!AI$2:AI25)</f>
        <v>-0.18531848334602208</v>
      </c>
      <c r="BQ25" s="11">
        <f>MIN(Data!AJ$2:AJ25)</f>
        <v>-0.18677940944534793</v>
      </c>
      <c r="BR25" s="11">
        <f>MIN(Data!AK$2:AK25)</f>
        <v>-9.4890887678839603E-2</v>
      </c>
      <c r="BS25" s="11">
        <f>MIN(Data!AL$2:AL25)</f>
        <v>-0.14402175189640495</v>
      </c>
      <c r="BT25" s="11">
        <f>MIN(Data!AM$2:AM25)</f>
        <v>-0.20654566180877598</v>
      </c>
      <c r="BU25" s="11">
        <f>MIN(Data!AN$2:AN25)</f>
        <v>-0.11980928954268175</v>
      </c>
      <c r="BV25" s="11">
        <f>MIN(Data!AO$2:AO25)</f>
        <v>-0.19728927419460698</v>
      </c>
      <c r="BW25" s="11">
        <f>MIN(Data!AP$2:AP25)</f>
        <v>-0.20038745214754114</v>
      </c>
      <c r="BX25" s="11">
        <f>MIN(Data!AQ$2:AQ25)</f>
        <v>-0.21171729268273751</v>
      </c>
      <c r="BZ25" s="13">
        <v>42269</v>
      </c>
      <c r="CA25">
        <f>VLOOKUP($BZ25,Data!$Y$2:$AQ$3069,CA$3)</f>
        <v>-7.5255640801806945E-5</v>
      </c>
      <c r="CB25">
        <f>VLOOKUP($BZ25,Data!$Y$2:$AQ$3069,CB$3)</f>
        <v>-3.4495565761802679E-3</v>
      </c>
      <c r="CC25">
        <f>VLOOKUP($BZ25,Data!$Y$2:$AQ$3069,CC$3)</f>
        <v>0</v>
      </c>
      <c r="CD25">
        <f>VLOOKUP($BZ25,Data!$Y$2:$AQ$3069,CD$3)</f>
        <v>-6.994565974641212E-2</v>
      </c>
      <c r="CE25">
        <f>VLOOKUP($BZ25,Data!$Y$2:$AQ$3069,CE$3)</f>
        <v>-2.3496739917894149E-2</v>
      </c>
      <c r="CF25">
        <f>VLOOKUP($BZ25,Data!$Y$2:$AQ$3069,CF$3)</f>
        <v>-2.5794412575334276E-2</v>
      </c>
      <c r="CG25">
        <f>VLOOKUP($BZ25,Data!$Y$2:$AQ$3069,CG$3)</f>
        <v>7.0588227135656208E-3</v>
      </c>
      <c r="CH25">
        <f>VLOOKUP($BZ25,Data!$Y$2:$AQ$3069,CH$3)</f>
        <v>0.1901050368366351</v>
      </c>
      <c r="CI25">
        <f>VLOOKUP($BZ25,Data!$Y$2:$AQ$3069,CI$3)</f>
        <v>6.6088123642158263E-3</v>
      </c>
      <c r="CJ25">
        <f>VLOOKUP($BZ25,Data!$Y$2:$AQ$3069,CJ$3)</f>
        <v>-8.0069235189536112E-2</v>
      </c>
      <c r="CK25">
        <f>VLOOKUP($BZ25,Data!$Y$2:$AQ$3069,CK$3)</f>
        <v>6.0140201462173569E-3</v>
      </c>
      <c r="CL25">
        <f>VLOOKUP($BZ25,Data!$Y$2:$AQ$3069,CL$3)</f>
        <v>4.6433467918301816E-2</v>
      </c>
      <c r="CM25">
        <f>VLOOKUP($BZ25,Data!$Y$2:$AQ$3069,CM$3)</f>
        <v>1.9506931059526701E-2</v>
      </c>
      <c r="CN25">
        <f>VLOOKUP($BZ25,Data!$Y$2:$AQ$3069,CN$3)</f>
        <v>5.3035080977600867E-2</v>
      </c>
      <c r="CO25">
        <f>VLOOKUP($BZ25,Data!$Y$2:$AQ$3069,CO$3)</f>
        <v>-3.2383439894950468E-2</v>
      </c>
      <c r="CP25">
        <f>VLOOKUP($BZ25,Data!$Y$2:$AQ$3069,CP$3)</f>
        <v>-2.0140302932403036E-2</v>
      </c>
      <c r="CQ25">
        <f>VLOOKUP($BZ25,Data!$Y$2:$AQ$3069,CQ$3)</f>
        <v>-2.6565470151442352E-2</v>
      </c>
      <c r="CR25">
        <f>VLOOKUP($BZ25,Data!$Y$2:$AQ$3069,CR$3)</f>
        <v>3.7337597067087475E-2</v>
      </c>
    </row>
    <row r="26" spans="1:96" x14ac:dyDescent="0.3">
      <c r="A26" s="6">
        <v>43490</v>
      </c>
      <c r="B26">
        <v>2.7921727516018297E-3</v>
      </c>
      <c r="C26">
        <v>-1.4663712154054541E-3</v>
      </c>
      <c r="D26">
        <v>-7.5810104523853651E-4</v>
      </c>
      <c r="E26">
        <v>2.6057683080916564E-3</v>
      </c>
      <c r="F26">
        <v>1.7588352914728869E-3</v>
      </c>
      <c r="G26">
        <v>1.3441336978101487E-2</v>
      </c>
      <c r="H26">
        <v>-8.4993715517223109E-2</v>
      </c>
      <c r="I26">
        <v>3.5352993753473186E-2</v>
      </c>
      <c r="J26">
        <v>2.5352512472643307E-2</v>
      </c>
      <c r="K26">
        <v>0</v>
      </c>
      <c r="L26">
        <v>1.0495155250939078E-2</v>
      </c>
      <c r="M26">
        <v>-5.186594783236108E-3</v>
      </c>
      <c r="N26">
        <v>1.6060760761765998E-2</v>
      </c>
      <c r="O26">
        <v>2.6593547981593538E-2</v>
      </c>
      <c r="P26">
        <v>8.8000894152980393E-4</v>
      </c>
      <c r="Q26">
        <v>1.1902293012012486E-2</v>
      </c>
      <c r="R26">
        <v>-1.726433149063477E-2</v>
      </c>
      <c r="S26">
        <v>-1.415427688181564E-3</v>
      </c>
      <c r="U26">
        <f>U25*(1+B26)</f>
        <v>0.92609267470401047</v>
      </c>
      <c r="V26">
        <f>V25*(1+C26)</f>
        <v>0.81436758883804383</v>
      </c>
      <c r="W26">
        <f>W25*(1+D26)</f>
        <v>0.99366357175728148</v>
      </c>
      <c r="X26">
        <f>X25*(1+E26)</f>
        <v>0.85493628008022504</v>
      </c>
      <c r="Y26">
        <f>Y25*(1+F26)</f>
        <v>0.87002906544557279</v>
      </c>
      <c r="Z26">
        <f>Z25*(1+G26)</f>
        <v>0.86640440645615668</v>
      </c>
      <c r="AA26">
        <f>AA25*(1+H26)</f>
        <v>0.31441905124003383</v>
      </c>
      <c r="AB26">
        <f>AB25*(1+I26)</f>
        <v>0.78981402175064108</v>
      </c>
      <c r="AC26">
        <f>AC25*(1+J26)</f>
        <v>1.0007247812395679</v>
      </c>
      <c r="AD26">
        <f>AD25*(1+K26)</f>
        <v>1</v>
      </c>
      <c r="AE26">
        <f>AE25*(1+L26)</f>
        <v>0.91224161150000271</v>
      </c>
      <c r="AF26">
        <f>AF25*(1+M26)</f>
        <v>0.94073866937217476</v>
      </c>
      <c r="AG26">
        <f>AG25*(1+N26)</f>
        <v>0.86688255392765989</v>
      </c>
      <c r="AH26">
        <f>AH25*(1+O26)</f>
        <v>1.0097902407262815</v>
      </c>
      <c r="AI26">
        <f>AI25*(1+P26)</f>
        <v>0.85866425243728106</v>
      </c>
      <c r="AJ26">
        <f>AJ25*(1+Q26)</f>
        <v>0.91386151105524405</v>
      </c>
      <c r="AK26">
        <f>AK25*(1+R26)</f>
        <v>0.75498292085470686</v>
      </c>
      <c r="AL26">
        <f>AL25*(1+S26)</f>
        <v>0.90906138697017147</v>
      </c>
      <c r="AN26" s="11">
        <f>MAX(Data!Z$2:Z26)</f>
        <v>5.3470800434742359E-2</v>
      </c>
      <c r="AO26" s="11">
        <f>MAX(Data!AA$2:AA26)</f>
        <v>0.55235756797848168</v>
      </c>
      <c r="AP26" s="11">
        <f>MAX(Data!AB$2:AB26)</f>
        <v>0</v>
      </c>
      <c r="AQ26" s="11">
        <f>MAX(Data!AC$2:AC26)</f>
        <v>4.9126074760184955E-2</v>
      </c>
      <c r="AR26" s="11">
        <f>MAX(Data!AD$2:AD26)</f>
        <v>4.7169667958361874E-2</v>
      </c>
      <c r="AS26" s="11">
        <f>MAX(Data!AE$2:AE26)</f>
        <v>7.2842957508117742E-2</v>
      </c>
      <c r="AT26" s="11">
        <f>MAX(Data!AF$2:AF26)</f>
        <v>0.11552225073881735</v>
      </c>
      <c r="AU26" s="11">
        <f>MAX(Data!AG$2:AG26)</f>
        <v>0.62044761782302515</v>
      </c>
      <c r="AV26" s="11">
        <f>MAX(Data!AH$2:AH26)</f>
        <v>4.7844979963692656E-2</v>
      </c>
      <c r="AW26" s="11">
        <f>MAX(Data!AI$2:AI26)</f>
        <v>0.1298751946794629</v>
      </c>
      <c r="AX26" s="11">
        <f>MAX(Data!AJ$2:AJ26)</f>
        <v>9.04915177446836E-2</v>
      </c>
      <c r="AY26" s="11">
        <f>MAX(Data!AK$2:AK26)</f>
        <v>5.6000180406843021E-2</v>
      </c>
      <c r="AZ26" s="11">
        <f>MAX(Data!AL$2:AL26)</f>
        <v>7.2864930270745976E-2</v>
      </c>
      <c r="BA26" s="11">
        <f>MAX(Data!AM$2:AM26)</f>
        <v>0.50302868818365742</v>
      </c>
      <c r="BB26" s="11">
        <f>MAX(Data!AN$2:AN26)</f>
        <v>0.17521195828180794</v>
      </c>
      <c r="BC26" s="11">
        <f>MAX(Data!AO$2:AO26)</f>
        <v>0.12054397944015961</v>
      </c>
      <c r="BD26" s="11">
        <f>MAX(Data!AP$2:AP26)</f>
        <v>0.13654873011285085</v>
      </c>
      <c r="BE26" s="11">
        <f>MAX(Data!AQ$2:AQ26)</f>
        <v>0.2359365507103445</v>
      </c>
      <c r="BF26" s="11"/>
      <c r="BG26" s="11">
        <f>MIN(Data!Z$2:Z26)</f>
        <v>-0.10714700608432398</v>
      </c>
      <c r="BH26" s="11">
        <f>MIN(Data!AA$2:AA26)</f>
        <v>-0.53003934143705722</v>
      </c>
      <c r="BI26" s="11">
        <f>MIN(Data!AB$2:AB26)</f>
        <v>0</v>
      </c>
      <c r="BJ26" s="11">
        <f>MIN(Data!AC$2:AC26)</f>
        <v>-4.6120016644588424E-2</v>
      </c>
      <c r="BK26" s="11">
        <f>MIN(Data!AD$2:AD26)</f>
        <v>-8.3886304306610787E-2</v>
      </c>
      <c r="BL26" s="11">
        <f>MIN(Data!AE$2:AE26)</f>
        <v>-9.7471263813700734E-2</v>
      </c>
      <c r="BM26" s="11">
        <f>MIN(Data!AF$2:AF26)</f>
        <v>-0.15049116431519671</v>
      </c>
      <c r="BN26" s="11">
        <f>MIN(Data!AG$2:AG26)</f>
        <v>-0.35309690177572606</v>
      </c>
      <c r="BO26" s="11">
        <f>MIN(Data!AH$2:AH26)</f>
        <v>-0.11473961558677483</v>
      </c>
      <c r="BP26" s="11">
        <f>MIN(Data!AI$2:AI26)</f>
        <v>-0.18531848334602208</v>
      </c>
      <c r="BQ26" s="11">
        <f>MIN(Data!AJ$2:AJ26)</f>
        <v>-0.18677940944534793</v>
      </c>
      <c r="BR26" s="11">
        <f>MIN(Data!AK$2:AK26)</f>
        <v>-9.4890887678839603E-2</v>
      </c>
      <c r="BS26" s="11">
        <f>MIN(Data!AL$2:AL26)</f>
        <v>-0.14402175189640495</v>
      </c>
      <c r="BT26" s="11">
        <f>MIN(Data!AM$2:AM26)</f>
        <v>-0.20654566180877598</v>
      </c>
      <c r="BU26" s="11">
        <f>MIN(Data!AN$2:AN26)</f>
        <v>-0.11980928954268175</v>
      </c>
      <c r="BV26" s="11">
        <f>MIN(Data!AO$2:AO26)</f>
        <v>-0.19728927419460698</v>
      </c>
      <c r="BW26" s="11">
        <f>MIN(Data!AP$2:AP26)</f>
        <v>-0.20038745214754114</v>
      </c>
      <c r="BX26" s="11">
        <f>MIN(Data!AQ$2:AQ26)</f>
        <v>-0.21171729268273751</v>
      </c>
      <c r="BZ26" s="13">
        <v>42270</v>
      </c>
      <c r="CA26">
        <f>VLOOKUP($BZ26,Data!$Y$2:$AQ$3069,CA$3)</f>
        <v>1.766117447658587E-2</v>
      </c>
      <c r="CB26">
        <f>VLOOKUP($BZ26,Data!$Y$2:$AQ$3069,CB$3)</f>
        <v>-8.7255109018690477E-2</v>
      </c>
      <c r="CC26">
        <f>VLOOKUP($BZ26,Data!$Y$2:$AQ$3069,CC$3)</f>
        <v>0</v>
      </c>
      <c r="CD26">
        <f>VLOOKUP($BZ26,Data!$Y$2:$AQ$3069,CD$3)</f>
        <v>2.8464419475655307E-3</v>
      </c>
      <c r="CE26">
        <f>VLOOKUP($BZ26,Data!$Y$2:$AQ$3069,CE$3)</f>
        <v>8.8203048363296645E-3</v>
      </c>
      <c r="CF26">
        <f>VLOOKUP($BZ26,Data!$Y$2:$AQ$3069,CF$3)</f>
        <v>1.0455367139090496E-2</v>
      </c>
      <c r="CG26">
        <f>VLOOKUP($BZ26,Data!$Y$2:$AQ$3069,CG$3)</f>
        <v>5.4237265765545987E-2</v>
      </c>
      <c r="CH26">
        <f>VLOOKUP($BZ26,Data!$Y$2:$AQ$3069,CH$3)</f>
        <v>2.9868072192632223E-3</v>
      </c>
      <c r="CI26">
        <f>VLOOKUP($BZ26,Data!$Y$2:$AQ$3069,CI$3)</f>
        <v>2.7018134827002462E-2</v>
      </c>
      <c r="CJ26">
        <f>VLOOKUP($BZ26,Data!$Y$2:$AQ$3069,CJ$3)</f>
        <v>6.1907312497307077E-2</v>
      </c>
      <c r="CK26">
        <f>VLOOKUP($BZ26,Data!$Y$2:$AQ$3069,CK$3)</f>
        <v>8.9121067784053952E-3</v>
      </c>
      <c r="CL26">
        <f>VLOOKUP($BZ26,Data!$Y$2:$AQ$3069,CL$3)</f>
        <v>-5.8070189989851771E-2</v>
      </c>
      <c r="CM26">
        <f>VLOOKUP($BZ26,Data!$Y$2:$AQ$3069,CM$3)</f>
        <v>-7.6470044524666852E-4</v>
      </c>
      <c r="CN26">
        <f>VLOOKUP($BZ26,Data!$Y$2:$AQ$3069,CN$3)</f>
        <v>7.421090452040458E-3</v>
      </c>
      <c r="CO26">
        <f>VLOOKUP($BZ26,Data!$Y$2:$AQ$3069,CO$3)</f>
        <v>5.9735739857337544E-3</v>
      </c>
      <c r="CP26">
        <f>VLOOKUP($BZ26,Data!$Y$2:$AQ$3069,CP$3)</f>
        <v>5.1383698387316218E-3</v>
      </c>
      <c r="CQ26">
        <f>VLOOKUP($BZ26,Data!$Y$2:$AQ$3069,CQ$3)</f>
        <v>7.1547797150268877E-2</v>
      </c>
      <c r="CR26">
        <f>VLOOKUP($BZ26,Data!$Y$2:$AQ$3069,CR$3)</f>
        <v>-0.12154426760812011</v>
      </c>
    </row>
    <row r="27" spans="1:96" x14ac:dyDescent="0.3">
      <c r="A27" s="6">
        <v>43491</v>
      </c>
      <c r="B27">
        <v>-2.298833458090861E-4</v>
      </c>
      <c r="C27">
        <v>-9.4689700926995374E-3</v>
      </c>
      <c r="D27">
        <v>6.4122623528590001E-5</v>
      </c>
      <c r="E27">
        <v>-5.8366302469829981E-3</v>
      </c>
      <c r="F27">
        <v>1.398310103927281E-2</v>
      </c>
      <c r="G27">
        <v>1.1147201367164893E-2</v>
      </c>
      <c r="H27">
        <v>-0.10784617252245962</v>
      </c>
      <c r="I27">
        <v>-8.3278464984695884E-3</v>
      </c>
      <c r="J27">
        <v>5.7208150775026143E-3</v>
      </c>
      <c r="K27">
        <v>0</v>
      </c>
      <c r="L27">
        <v>1.3266220332130423E-2</v>
      </c>
      <c r="M27">
        <v>2.2997910298849611E-3</v>
      </c>
      <c r="N27">
        <v>-3.9648076809377521E-2</v>
      </c>
      <c r="O27">
        <v>-4.0295689767848079E-2</v>
      </c>
      <c r="P27">
        <v>-1.1488919543691823E-2</v>
      </c>
      <c r="Q27">
        <v>2.1315743087268187E-2</v>
      </c>
      <c r="R27">
        <v>-1.4240876015001883E-2</v>
      </c>
      <c r="S27">
        <v>-1.2044439993711858E-2</v>
      </c>
      <c r="U27">
        <f>U26*(1+B27)</f>
        <v>0.92587978142142024</v>
      </c>
      <c r="V27">
        <f>V26*(1+C27)</f>
        <v>0.8066563664948726</v>
      </c>
      <c r="W27">
        <f>W26*(1+D27)</f>
        <v>0.99372728807240729</v>
      </c>
      <c r="X27">
        <f>X26*(1+E27)</f>
        <v>0.84994633312866563</v>
      </c>
      <c r="Y27">
        <f>Y26*(1+F27)</f>
        <v>0.88219476977480238</v>
      </c>
      <c r="Z27">
        <f>Z26*(1+G27)</f>
        <v>0.87606239084032245</v>
      </c>
      <c r="AA27">
        <f>AA26*(1+H27)</f>
        <v>0.28051015999565304</v>
      </c>
      <c r="AB27">
        <f>AB26*(1+I27)</f>
        <v>0.78323657181516282</v>
      </c>
      <c r="AC27">
        <f>AC26*(1+J27)</f>
        <v>1.0064497426565135</v>
      </c>
      <c r="AD27">
        <f>AD26*(1+K27)</f>
        <v>1</v>
      </c>
      <c r="AE27">
        <f>AE26*(1+L27)</f>
        <v>0.92434360971429941</v>
      </c>
      <c r="AF27">
        <f>AF26*(1+M27)</f>
        <v>0.94290217172546287</v>
      </c>
      <c r="AG27">
        <f>AG26*(1+N27)</f>
        <v>0.83251232784482665</v>
      </c>
      <c r="AH27">
        <f>AH26*(1+O27)</f>
        <v>0.96910004645537473</v>
      </c>
      <c r="AI27">
        <f>AI26*(1+P27)</f>
        <v>0.84879912792598489</v>
      </c>
      <c r="AJ27">
        <f>AJ26*(1+Q27)</f>
        <v>0.93334114824224024</v>
      </c>
      <c r="AK27">
        <f>AK26*(1+R27)</f>
        <v>0.74423130268537097</v>
      </c>
      <c r="AL27">
        <f>AL26*(1+S27)</f>
        <v>0.89811225164420871</v>
      </c>
      <c r="AN27" s="11">
        <f>MAX(Data!Z$2:Z27)</f>
        <v>5.3470800434742359E-2</v>
      </c>
      <c r="AO27" s="11">
        <f>MAX(Data!AA$2:AA27)</f>
        <v>0.55235756797848168</v>
      </c>
      <c r="AP27" s="11">
        <f>MAX(Data!AB$2:AB27)</f>
        <v>0</v>
      </c>
      <c r="AQ27" s="11">
        <f>MAX(Data!AC$2:AC27)</f>
        <v>4.9126074760184955E-2</v>
      </c>
      <c r="AR27" s="11">
        <f>MAX(Data!AD$2:AD27)</f>
        <v>4.7169667958361874E-2</v>
      </c>
      <c r="AS27" s="11">
        <f>MAX(Data!AE$2:AE27)</f>
        <v>7.2842957508117742E-2</v>
      </c>
      <c r="AT27" s="11">
        <f>MAX(Data!AF$2:AF27)</f>
        <v>0.15340740321571986</v>
      </c>
      <c r="AU27" s="11">
        <f>MAX(Data!AG$2:AG27)</f>
        <v>0.62044761782302515</v>
      </c>
      <c r="AV27" s="11">
        <f>MAX(Data!AH$2:AH27)</f>
        <v>4.7844979963692656E-2</v>
      </c>
      <c r="AW27" s="11">
        <f>MAX(Data!AI$2:AI27)</f>
        <v>0.1298751946794629</v>
      </c>
      <c r="AX27" s="11">
        <f>MAX(Data!AJ$2:AJ27)</f>
        <v>9.04915177446836E-2</v>
      </c>
      <c r="AY27" s="11">
        <f>MAX(Data!AK$2:AK27)</f>
        <v>5.6000180406843021E-2</v>
      </c>
      <c r="AZ27" s="11">
        <f>MAX(Data!AL$2:AL27)</f>
        <v>7.2864930270745976E-2</v>
      </c>
      <c r="BA27" s="11">
        <f>MAX(Data!AM$2:AM27)</f>
        <v>0.50302868818365742</v>
      </c>
      <c r="BB27" s="11">
        <f>MAX(Data!AN$2:AN27)</f>
        <v>0.17521195828180794</v>
      </c>
      <c r="BC27" s="11">
        <f>MAX(Data!AO$2:AO27)</f>
        <v>0.12054397944015961</v>
      </c>
      <c r="BD27" s="11">
        <f>MAX(Data!AP$2:AP27)</f>
        <v>0.13654873011285085</v>
      </c>
      <c r="BE27" s="11">
        <f>MAX(Data!AQ$2:AQ27)</f>
        <v>0.2359365507103445</v>
      </c>
      <c r="BF27" s="11"/>
      <c r="BG27" s="11">
        <f>MIN(Data!Z$2:Z27)</f>
        <v>-0.10714700608432398</v>
      </c>
      <c r="BH27" s="11">
        <f>MIN(Data!AA$2:AA27)</f>
        <v>-0.53003934143705722</v>
      </c>
      <c r="BI27" s="11">
        <f>MIN(Data!AB$2:AB27)</f>
        <v>0</v>
      </c>
      <c r="BJ27" s="11">
        <f>MIN(Data!AC$2:AC27)</f>
        <v>-4.6120016644588424E-2</v>
      </c>
      <c r="BK27" s="11">
        <f>MIN(Data!AD$2:AD27)</f>
        <v>-8.3886304306610787E-2</v>
      </c>
      <c r="BL27" s="11">
        <f>MIN(Data!AE$2:AE27)</f>
        <v>-9.7471263813700734E-2</v>
      </c>
      <c r="BM27" s="11">
        <f>MIN(Data!AF$2:AF27)</f>
        <v>-0.15049116431519671</v>
      </c>
      <c r="BN27" s="11">
        <f>MIN(Data!AG$2:AG27)</f>
        <v>-0.35309690177572606</v>
      </c>
      <c r="BO27" s="11">
        <f>MIN(Data!AH$2:AH27)</f>
        <v>-0.11473961558677483</v>
      </c>
      <c r="BP27" s="11">
        <f>MIN(Data!AI$2:AI27)</f>
        <v>-0.18531848334602208</v>
      </c>
      <c r="BQ27" s="11">
        <f>MIN(Data!AJ$2:AJ27)</f>
        <v>-0.18677940944534793</v>
      </c>
      <c r="BR27" s="11">
        <f>MIN(Data!AK$2:AK27)</f>
        <v>-9.4890887678839603E-2</v>
      </c>
      <c r="BS27" s="11">
        <f>MIN(Data!AL$2:AL27)</f>
        <v>-0.14402175189640495</v>
      </c>
      <c r="BT27" s="11">
        <f>MIN(Data!AM$2:AM27)</f>
        <v>-0.20654566180877598</v>
      </c>
      <c r="BU27" s="11">
        <f>MIN(Data!AN$2:AN27)</f>
        <v>-0.11980928954268175</v>
      </c>
      <c r="BV27" s="11">
        <f>MIN(Data!AO$2:AO27)</f>
        <v>-0.19728927419460698</v>
      </c>
      <c r="BW27" s="11">
        <f>MIN(Data!AP$2:AP27)</f>
        <v>-0.20038745214754114</v>
      </c>
      <c r="BX27" s="11">
        <f>MIN(Data!AQ$2:AQ27)</f>
        <v>-0.21171729268273751</v>
      </c>
      <c r="BZ27" s="13">
        <v>42271</v>
      </c>
      <c r="CA27">
        <f>VLOOKUP($BZ27,Data!$Y$2:$AQ$3069,CA$3)</f>
        <v>4.493738391068927E-3</v>
      </c>
      <c r="CB27">
        <f>VLOOKUP($BZ27,Data!$Y$2:$AQ$3069,CB$3)</f>
        <v>-9.2542347340815415E-2</v>
      </c>
      <c r="CC27">
        <f>VLOOKUP($BZ27,Data!$Y$2:$AQ$3069,CC$3)</f>
        <v>0</v>
      </c>
      <c r="CD27">
        <f>VLOOKUP($BZ27,Data!$Y$2:$AQ$3069,CD$3)</f>
        <v>-6.7224380041828354E-3</v>
      </c>
      <c r="CE27">
        <f>VLOOKUP($BZ27,Data!$Y$2:$AQ$3069,CE$3)</f>
        <v>-1.4405830970493702E-2</v>
      </c>
      <c r="CF27">
        <f>VLOOKUP($BZ27,Data!$Y$2:$AQ$3069,CF$3)</f>
        <v>8.0968556584510333E-3</v>
      </c>
      <c r="CG27">
        <f>VLOOKUP($BZ27,Data!$Y$2:$AQ$3069,CG$3)</f>
        <v>-3.5655932878620789E-2</v>
      </c>
      <c r="CH27">
        <f>VLOOKUP($BZ27,Data!$Y$2:$AQ$3069,CH$3)</f>
        <v>3.8376463195266518E-2</v>
      </c>
      <c r="CI27">
        <f>VLOOKUP($BZ27,Data!$Y$2:$AQ$3069,CI$3)</f>
        <v>-1.2111669846609349E-2</v>
      </c>
      <c r="CJ27">
        <f>VLOOKUP($BZ27,Data!$Y$2:$AQ$3069,CJ$3)</f>
        <v>0.17136594716854112</v>
      </c>
      <c r="CK27">
        <f>VLOOKUP($BZ27,Data!$Y$2:$AQ$3069,CK$3)</f>
        <v>9.730515836959084E-3</v>
      </c>
      <c r="CL27">
        <f>VLOOKUP($BZ27,Data!$Y$2:$AQ$3069,CL$3)</f>
        <v>5.1197191108679095E-3</v>
      </c>
      <c r="CM27">
        <f>VLOOKUP($BZ27,Data!$Y$2:$AQ$3069,CM$3)</f>
        <v>1.5542773747480771E-2</v>
      </c>
      <c r="CN27">
        <f>VLOOKUP($BZ27,Data!$Y$2:$AQ$3069,CN$3)</f>
        <v>-2.1883869718389126E-2</v>
      </c>
      <c r="CO27">
        <f>VLOOKUP($BZ27,Data!$Y$2:$AQ$3069,CO$3)</f>
        <v>2.0099703801159163E-2</v>
      </c>
      <c r="CP27">
        <f>VLOOKUP($BZ27,Data!$Y$2:$AQ$3069,CP$3)</f>
        <v>-3.6728206582220736E-2</v>
      </c>
      <c r="CQ27">
        <f>VLOOKUP($BZ27,Data!$Y$2:$AQ$3069,CQ$3)</f>
        <v>-4.2926671046526275E-2</v>
      </c>
      <c r="CR27">
        <f>VLOOKUP($BZ27,Data!$Y$2:$AQ$3069,CR$3)</f>
        <v>0.17166071983407172</v>
      </c>
    </row>
    <row r="28" spans="1:96" x14ac:dyDescent="0.3">
      <c r="A28" s="6">
        <v>43492</v>
      </c>
      <c r="B28">
        <v>-3.3888318214449746E-4</v>
      </c>
      <c r="C28">
        <v>1.6249140462880705E-3</v>
      </c>
      <c r="D28">
        <v>-3.1220383559806464E-4</v>
      </c>
      <c r="E28">
        <v>-3.6382941748829972E-3</v>
      </c>
      <c r="F28">
        <v>-1.1990392955532836E-2</v>
      </c>
      <c r="G28">
        <v>4.5817147491995155E-3</v>
      </c>
      <c r="H28">
        <v>0.13680255861635141</v>
      </c>
      <c r="I28">
        <v>7.8854732717721018E-3</v>
      </c>
      <c r="J28">
        <v>6.1934179036299188E-3</v>
      </c>
      <c r="K28">
        <v>0</v>
      </c>
      <c r="L28">
        <v>-1.1696435602315069E-2</v>
      </c>
      <c r="M28">
        <v>-9.2455110822723362E-3</v>
      </c>
      <c r="N28">
        <v>6.7083229192405128E-2</v>
      </c>
      <c r="O28">
        <v>3.0305441389435425E-3</v>
      </c>
      <c r="P28">
        <v>-1.4587037242224011E-2</v>
      </c>
      <c r="Q28">
        <v>-2.0241082402054671E-2</v>
      </c>
      <c r="R28">
        <v>3.7495816269892783E-2</v>
      </c>
      <c r="S28">
        <v>-4.2981193752354404E-3</v>
      </c>
      <c r="U28">
        <f>U27*(1+B28)</f>
        <v>0.92556601633480895</v>
      </c>
      <c r="V28">
        <f>V27*(1+C28)</f>
        <v>0.80796711375531782</v>
      </c>
      <c r="W28">
        <f>W27*(1+D28)</f>
        <v>0.99341704260153263</v>
      </c>
      <c r="X28">
        <f>X27*(1+E28)</f>
        <v>0.84685397833588039</v>
      </c>
      <c r="Y28">
        <f>Y27*(1+F28)</f>
        <v>0.87161690782188672</v>
      </c>
      <c r="Z28">
        <f>Z27*(1+G28)</f>
        <v>0.88007625881765461</v>
      </c>
      <c r="AA28">
        <f>AA27*(1+H28)</f>
        <v>0.31888466760094047</v>
      </c>
      <c r="AB28">
        <f>AB27*(1+I28)</f>
        <v>0.78941276286768569</v>
      </c>
      <c r="AC28">
        <f>AC27*(1+J28)</f>
        <v>1.0126831065117861</v>
      </c>
      <c r="AD28">
        <f>AD27*(1+K28)</f>
        <v>1</v>
      </c>
      <c r="AE28">
        <f>AE27*(1+L28)</f>
        <v>0.91353208420886467</v>
      </c>
      <c r="AF28">
        <f>AF27*(1+M28)</f>
        <v>0.93418455924727639</v>
      </c>
      <c r="AG28">
        <f>AG27*(1+N28)</f>
        <v>0.88835994313914379</v>
      </c>
      <c r="AH28">
        <f>AH27*(1+O28)</f>
        <v>0.97203694692121001</v>
      </c>
      <c r="AI28">
        <f>AI27*(1+P28)</f>
        <v>0.83641766343576129</v>
      </c>
      <c r="AJ28">
        <f>AJ27*(1+Q28)</f>
        <v>0.91444931315144073</v>
      </c>
      <c r="AK28">
        <f>AK27*(1+R28)</f>
        <v>0.77213686287316463</v>
      </c>
      <c r="AL28">
        <f>AL27*(1+S28)</f>
        <v>0.89425205797428042</v>
      </c>
      <c r="AN28" s="11">
        <f>MAX(Data!Z$2:Z28)</f>
        <v>5.3470800434742359E-2</v>
      </c>
      <c r="AO28" s="11">
        <f>MAX(Data!AA$2:AA28)</f>
        <v>0.55235756797848168</v>
      </c>
      <c r="AP28" s="11">
        <f>MAX(Data!AB$2:AB28)</f>
        <v>0</v>
      </c>
      <c r="AQ28" s="11">
        <f>MAX(Data!AC$2:AC28)</f>
        <v>4.9126074760184955E-2</v>
      </c>
      <c r="AR28" s="11">
        <f>MAX(Data!AD$2:AD28)</f>
        <v>4.7169667958361874E-2</v>
      </c>
      <c r="AS28" s="11">
        <f>MAX(Data!AE$2:AE28)</f>
        <v>7.2842957508117742E-2</v>
      </c>
      <c r="AT28" s="11">
        <f>MAX(Data!AF$2:AF28)</f>
        <v>0.15340740321571986</v>
      </c>
      <c r="AU28" s="11">
        <f>MAX(Data!AG$2:AG28)</f>
        <v>0.62044761782302515</v>
      </c>
      <c r="AV28" s="11">
        <f>MAX(Data!AH$2:AH28)</f>
        <v>4.7844979963692656E-2</v>
      </c>
      <c r="AW28" s="11">
        <f>MAX(Data!AI$2:AI28)</f>
        <v>0.1298751946794629</v>
      </c>
      <c r="AX28" s="11">
        <f>MAX(Data!AJ$2:AJ28)</f>
        <v>9.04915177446836E-2</v>
      </c>
      <c r="AY28" s="11">
        <f>MAX(Data!AK$2:AK28)</f>
        <v>5.6000180406843021E-2</v>
      </c>
      <c r="AZ28" s="11">
        <f>MAX(Data!AL$2:AL28)</f>
        <v>7.2864930270745976E-2</v>
      </c>
      <c r="BA28" s="11">
        <f>MAX(Data!AM$2:AM28)</f>
        <v>0.50302868818365742</v>
      </c>
      <c r="BB28" s="11">
        <f>MAX(Data!AN$2:AN28)</f>
        <v>0.17521195828180794</v>
      </c>
      <c r="BC28" s="11">
        <f>MAX(Data!AO$2:AO28)</f>
        <v>0.12054397944015961</v>
      </c>
      <c r="BD28" s="11">
        <f>MAX(Data!AP$2:AP28)</f>
        <v>0.13654873011285085</v>
      </c>
      <c r="BE28" s="11">
        <f>MAX(Data!AQ$2:AQ28)</f>
        <v>0.2359365507103445</v>
      </c>
      <c r="BF28" s="11"/>
      <c r="BG28" s="11">
        <f>MIN(Data!Z$2:Z28)</f>
        <v>-0.10714700608432398</v>
      </c>
      <c r="BH28" s="11">
        <f>MIN(Data!AA$2:AA28)</f>
        <v>-0.53003934143705722</v>
      </c>
      <c r="BI28" s="11">
        <f>MIN(Data!AB$2:AB28)</f>
        <v>0</v>
      </c>
      <c r="BJ28" s="11">
        <f>MIN(Data!AC$2:AC28)</f>
        <v>-4.6120016644588424E-2</v>
      </c>
      <c r="BK28" s="11">
        <f>MIN(Data!AD$2:AD28)</f>
        <v>-8.3886304306610787E-2</v>
      </c>
      <c r="BL28" s="11">
        <f>MIN(Data!AE$2:AE28)</f>
        <v>-9.7471263813700734E-2</v>
      </c>
      <c r="BM28" s="11">
        <f>MIN(Data!AF$2:AF28)</f>
        <v>-0.15049116431519671</v>
      </c>
      <c r="BN28" s="11">
        <f>MIN(Data!AG$2:AG28)</f>
        <v>-0.35309690177572606</v>
      </c>
      <c r="BO28" s="11">
        <f>MIN(Data!AH$2:AH28)</f>
        <v>-0.11473961558677483</v>
      </c>
      <c r="BP28" s="11">
        <f>MIN(Data!AI$2:AI28)</f>
        <v>-0.18531848334602208</v>
      </c>
      <c r="BQ28" s="11">
        <f>MIN(Data!AJ$2:AJ28)</f>
        <v>-0.18677940944534793</v>
      </c>
      <c r="BR28" s="11">
        <f>MIN(Data!AK$2:AK28)</f>
        <v>-9.4890887678839603E-2</v>
      </c>
      <c r="BS28" s="11">
        <f>MIN(Data!AL$2:AL28)</f>
        <v>-0.14402175189640495</v>
      </c>
      <c r="BT28" s="11">
        <f>MIN(Data!AM$2:AM28)</f>
        <v>-0.20654566180877598</v>
      </c>
      <c r="BU28" s="11">
        <f>MIN(Data!AN$2:AN28)</f>
        <v>-0.11980928954268175</v>
      </c>
      <c r="BV28" s="11">
        <f>MIN(Data!AO$2:AO28)</f>
        <v>-0.19728927419460698</v>
      </c>
      <c r="BW28" s="11">
        <f>MIN(Data!AP$2:AP28)</f>
        <v>-0.20038745214754114</v>
      </c>
      <c r="BX28" s="11">
        <f>MIN(Data!AQ$2:AQ28)</f>
        <v>-0.21171729268273751</v>
      </c>
      <c r="BZ28" s="13">
        <v>42272</v>
      </c>
      <c r="CA28">
        <f>VLOOKUP($BZ28,Data!$Y$2:$AQ$3069,CA$3)</f>
        <v>-1.9099766061954244E-3</v>
      </c>
      <c r="CB28">
        <f>VLOOKUP($BZ28,Data!$Y$2:$AQ$3069,CB$3)</f>
        <v>5.0346019340751766E-2</v>
      </c>
      <c r="CC28">
        <f>VLOOKUP($BZ28,Data!$Y$2:$AQ$3069,CC$3)</f>
        <v>0</v>
      </c>
      <c r="CD28">
        <f>VLOOKUP($BZ28,Data!$Y$2:$AQ$3069,CD$3)</f>
        <v>-2.1506993532862197E-2</v>
      </c>
      <c r="CE28">
        <f>VLOOKUP($BZ28,Data!$Y$2:$AQ$3069,CE$3)</f>
        <v>2.114112321544077E-3</v>
      </c>
      <c r="CF28">
        <f>VLOOKUP($BZ28,Data!$Y$2:$AQ$3069,CF$3)</f>
        <v>-4.8130671065756497E-2</v>
      </c>
      <c r="CG28">
        <f>VLOOKUP($BZ28,Data!$Y$2:$AQ$3069,CG$3)</f>
        <v>-3.1658974803003608E-2</v>
      </c>
      <c r="CH28">
        <f>VLOOKUP($BZ28,Data!$Y$2:$AQ$3069,CH$3)</f>
        <v>-6.2081383858393825E-2</v>
      </c>
      <c r="CI28">
        <f>VLOOKUP($BZ28,Data!$Y$2:$AQ$3069,CI$3)</f>
        <v>-6.5029314243909443E-3</v>
      </c>
      <c r="CJ28">
        <f>VLOOKUP($BZ28,Data!$Y$2:$AQ$3069,CJ$3)</f>
        <v>-4.992649825098814E-3</v>
      </c>
      <c r="CK28">
        <f>VLOOKUP($BZ28,Data!$Y$2:$AQ$3069,CK$3)</f>
        <v>-3.526191633809819E-3</v>
      </c>
      <c r="CL28">
        <f>VLOOKUP($BZ28,Data!$Y$2:$AQ$3069,CL$3)</f>
        <v>2.5718478418910593E-2</v>
      </c>
      <c r="CM28">
        <f>VLOOKUP($BZ28,Data!$Y$2:$AQ$3069,CM$3)</f>
        <v>-1.5273466957752061E-2</v>
      </c>
      <c r="CN28">
        <f>VLOOKUP($BZ28,Data!$Y$2:$AQ$3069,CN$3)</f>
        <v>-2.4666511248772255E-2</v>
      </c>
      <c r="CO28">
        <f>VLOOKUP($BZ28,Data!$Y$2:$AQ$3069,CO$3)</f>
        <v>-3.2485803736911227E-2</v>
      </c>
      <c r="CP28">
        <f>VLOOKUP($BZ28,Data!$Y$2:$AQ$3069,CP$3)</f>
        <v>7.0845559627291136E-3</v>
      </c>
      <c r="CQ28">
        <f>VLOOKUP($BZ28,Data!$Y$2:$AQ$3069,CQ$3)</f>
        <v>6.5904851419930757E-2</v>
      </c>
      <c r="CR28">
        <f>VLOOKUP($BZ28,Data!$Y$2:$AQ$3069,CR$3)</f>
        <v>-4.0306810820589054E-2</v>
      </c>
    </row>
    <row r="29" spans="1:96" x14ac:dyDescent="0.3">
      <c r="A29" s="6">
        <v>43493</v>
      </c>
      <c r="B29">
        <v>-2.9487926858900045E-3</v>
      </c>
      <c r="C29">
        <v>-2.4786606397986979E-2</v>
      </c>
      <c r="D29">
        <v>2.244861028731341E-3</v>
      </c>
      <c r="E29">
        <v>-1.6969208393081268E-2</v>
      </c>
      <c r="F29">
        <v>-1.7507074651735972E-2</v>
      </c>
      <c r="G29">
        <v>-2.6949800609629704E-2</v>
      </c>
      <c r="H29">
        <v>-0.14657163530360495</v>
      </c>
      <c r="I29">
        <v>-2.4483103690715225E-3</v>
      </c>
      <c r="J29">
        <v>-1.7090878099560797E-2</v>
      </c>
      <c r="K29">
        <v>0</v>
      </c>
      <c r="L29">
        <v>4.6717010052371777E-2</v>
      </c>
      <c r="M29">
        <v>-1.4770839258335295E-2</v>
      </c>
      <c r="N29">
        <v>-1.1850236630279544E-2</v>
      </c>
      <c r="O29">
        <v>7.6185635204039398E-2</v>
      </c>
      <c r="P29">
        <v>-3.5778307282811721E-2</v>
      </c>
      <c r="Q29">
        <v>2.185985476678752E-2</v>
      </c>
      <c r="R29">
        <v>-5.5936199766847662E-3</v>
      </c>
      <c r="S29">
        <v>-2.826833318396358E-2</v>
      </c>
      <c r="U29">
        <f>U28*(1+B29)</f>
        <v>0.92283671403553258</v>
      </c>
      <c r="V29">
        <f>V28*(1+C29)</f>
        <v>0.78794035092414716</v>
      </c>
      <c r="W29">
        <f>W28*(1+D29)</f>
        <v>0.99564712580574632</v>
      </c>
      <c r="X29">
        <f>X28*(1+E29)</f>
        <v>0.83248353669898889</v>
      </c>
      <c r="Y29">
        <f>Y28*(1+F29)</f>
        <v>0.85635744554893367</v>
      </c>
      <c r="Z29">
        <f>Z28*(1+G29)</f>
        <v>0.8563583791212499</v>
      </c>
      <c r="AA29">
        <f>AA28*(1+H29)</f>
        <v>0.27214522039742411</v>
      </c>
      <c r="AB29">
        <f>AB28*(1+I29)</f>
        <v>0.78748003541487932</v>
      </c>
      <c r="AC29">
        <f>AC28*(1+J29)</f>
        <v>0.99537546298490864</v>
      </c>
      <c r="AD29">
        <f>AD28*(1+K29)</f>
        <v>1</v>
      </c>
      <c r="AE29">
        <f>AE28*(1+L29)</f>
        <v>0.95620957177001431</v>
      </c>
      <c r="AF29">
        <f>AF28*(1+M29)</f>
        <v>0.92038586928501598</v>
      </c>
      <c r="AG29">
        <f>AG28*(1+N29)</f>
        <v>0.87783266760008327</v>
      </c>
      <c r="AH29">
        <f>AH28*(1+O29)</f>
        <v>1.0460921991641974</v>
      </c>
      <c r="AI29">
        <f>AI28*(1+P29)</f>
        <v>0.80649205525658518</v>
      </c>
      <c r="AJ29">
        <f>AJ28*(1+Q29)</f>
        <v>0.93443904232851971</v>
      </c>
      <c r="AK29">
        <f>AK28*(1+R29)</f>
        <v>0.76781782269226262</v>
      </c>
      <c r="AL29">
        <f>AL28*(1+S29)</f>
        <v>0.86897304284901833</v>
      </c>
      <c r="AN29" s="11">
        <f>MAX(Data!Z$2:Z29)</f>
        <v>5.3470800434742359E-2</v>
      </c>
      <c r="AO29" s="11">
        <f>MAX(Data!AA$2:AA29)</f>
        <v>0.55235756797848168</v>
      </c>
      <c r="AP29" s="11">
        <f>MAX(Data!AB$2:AB29)</f>
        <v>0</v>
      </c>
      <c r="AQ29" s="11">
        <f>MAX(Data!AC$2:AC29)</f>
        <v>7.0548668520123578E-2</v>
      </c>
      <c r="AR29" s="11">
        <f>MAX(Data!AD$2:AD29)</f>
        <v>4.8833318515764723E-2</v>
      </c>
      <c r="AS29" s="11">
        <f>MAX(Data!AE$2:AE29)</f>
        <v>7.2842957508117742E-2</v>
      </c>
      <c r="AT29" s="11">
        <f>MAX(Data!AF$2:AF29)</f>
        <v>0.15340740321571986</v>
      </c>
      <c r="AU29" s="11">
        <f>MAX(Data!AG$2:AG29)</f>
        <v>0.62044761782302515</v>
      </c>
      <c r="AV29" s="11">
        <f>MAX(Data!AH$2:AH29)</f>
        <v>8.4235180820705802E-2</v>
      </c>
      <c r="AW29" s="11">
        <f>MAX(Data!AI$2:AI29)</f>
        <v>0.1298751946794629</v>
      </c>
      <c r="AX29" s="11">
        <f>MAX(Data!AJ$2:AJ29)</f>
        <v>9.04915177446836E-2</v>
      </c>
      <c r="AY29" s="11">
        <f>MAX(Data!AK$2:AK29)</f>
        <v>5.6000180406843021E-2</v>
      </c>
      <c r="AZ29" s="11">
        <f>MAX(Data!AL$2:AL29)</f>
        <v>7.2864930270745976E-2</v>
      </c>
      <c r="BA29" s="11">
        <f>MAX(Data!AM$2:AM29)</f>
        <v>0.50302868818365742</v>
      </c>
      <c r="BB29" s="11">
        <f>MAX(Data!AN$2:AN29)</f>
        <v>0.17521195828180794</v>
      </c>
      <c r="BC29" s="11">
        <f>MAX(Data!AO$2:AO29)</f>
        <v>0.12054397944015961</v>
      </c>
      <c r="BD29" s="11">
        <f>MAX(Data!AP$2:AP29)</f>
        <v>0.13654873011285085</v>
      </c>
      <c r="BE29" s="11">
        <f>MAX(Data!AQ$2:AQ29)</f>
        <v>0.2359365507103445</v>
      </c>
      <c r="BF29" s="11"/>
      <c r="BG29" s="11">
        <f>MIN(Data!Z$2:Z29)</f>
        <v>-0.10714700608432398</v>
      </c>
      <c r="BH29" s="11">
        <f>MIN(Data!AA$2:AA29)</f>
        <v>-0.53003934143705722</v>
      </c>
      <c r="BI29" s="11">
        <f>MIN(Data!AB$2:AB29)</f>
        <v>0</v>
      </c>
      <c r="BJ29" s="11">
        <f>MIN(Data!AC$2:AC29)</f>
        <v>-4.6120016644588424E-2</v>
      </c>
      <c r="BK29" s="11">
        <f>MIN(Data!AD$2:AD29)</f>
        <v>-8.3886304306610787E-2</v>
      </c>
      <c r="BL29" s="11">
        <f>MIN(Data!AE$2:AE29)</f>
        <v>-9.7471263813700734E-2</v>
      </c>
      <c r="BM29" s="11">
        <f>MIN(Data!AF$2:AF29)</f>
        <v>-0.15049116431519671</v>
      </c>
      <c r="BN29" s="11">
        <f>MIN(Data!AG$2:AG29)</f>
        <v>-0.35309690177572606</v>
      </c>
      <c r="BO29" s="11">
        <f>MIN(Data!AH$2:AH29)</f>
        <v>-0.11473961558677483</v>
      </c>
      <c r="BP29" s="11">
        <f>MIN(Data!AI$2:AI29)</f>
        <v>-0.18531848334602208</v>
      </c>
      <c r="BQ29" s="11">
        <f>MIN(Data!AJ$2:AJ29)</f>
        <v>-0.18677940944534793</v>
      </c>
      <c r="BR29" s="11">
        <f>MIN(Data!AK$2:AK29)</f>
        <v>-9.4890887678839603E-2</v>
      </c>
      <c r="BS29" s="11">
        <f>MIN(Data!AL$2:AL29)</f>
        <v>-0.14402175189640495</v>
      </c>
      <c r="BT29" s="11">
        <f>MIN(Data!AM$2:AM29)</f>
        <v>-0.20654566180877598</v>
      </c>
      <c r="BU29" s="11">
        <f>MIN(Data!AN$2:AN29)</f>
        <v>-0.11980928954268175</v>
      </c>
      <c r="BV29" s="11">
        <f>MIN(Data!AO$2:AO29)</f>
        <v>-0.19728927419460698</v>
      </c>
      <c r="BW29" s="11">
        <f>MIN(Data!AP$2:AP29)</f>
        <v>-0.20038745214754114</v>
      </c>
      <c r="BX29" s="11">
        <f>MIN(Data!AQ$2:AQ29)</f>
        <v>-0.21171729268273751</v>
      </c>
      <c r="BZ29" s="13">
        <v>42273</v>
      </c>
      <c r="CA29">
        <f>VLOOKUP($BZ29,Data!$Y$2:$AQ$3069,CA$3)</f>
        <v>-7.2196101188813679E-3</v>
      </c>
      <c r="CB29">
        <f>VLOOKUP($BZ29,Data!$Y$2:$AQ$3069,CB$3)</f>
        <v>-7.2567455928752314E-2</v>
      </c>
      <c r="CC29">
        <f>VLOOKUP($BZ29,Data!$Y$2:$AQ$3069,CC$3)</f>
        <v>0</v>
      </c>
      <c r="CD29">
        <f>VLOOKUP($BZ29,Data!$Y$2:$AQ$3069,CD$3)</f>
        <v>4.6111281893637434E-3</v>
      </c>
      <c r="CE29">
        <f>VLOOKUP($BZ29,Data!$Y$2:$AQ$3069,CE$3)</f>
        <v>-1.5718977770057005E-3</v>
      </c>
      <c r="CF29">
        <f>VLOOKUP($BZ29,Data!$Y$2:$AQ$3069,CF$3)</f>
        <v>8.4827769127006139E-3</v>
      </c>
      <c r="CG29">
        <f>VLOOKUP($BZ29,Data!$Y$2:$AQ$3069,CG$3)</f>
        <v>-1.7415060725120026E-2</v>
      </c>
      <c r="CH29">
        <f>VLOOKUP($BZ29,Data!$Y$2:$AQ$3069,CH$3)</f>
        <v>-3.216609593284013E-2</v>
      </c>
      <c r="CI29">
        <f>VLOOKUP($BZ29,Data!$Y$2:$AQ$3069,CI$3)</f>
        <v>-4.0447981025420942E-3</v>
      </c>
      <c r="CJ29">
        <f>VLOOKUP($BZ29,Data!$Y$2:$AQ$3069,CJ$3)</f>
        <v>3.1246414725751452E-2</v>
      </c>
      <c r="CK29">
        <f>VLOOKUP($BZ29,Data!$Y$2:$AQ$3069,CK$3)</f>
        <v>-2.0855295345490379E-2</v>
      </c>
      <c r="CL29">
        <f>VLOOKUP($BZ29,Data!$Y$2:$AQ$3069,CL$3)</f>
        <v>8.772243884093661E-4</v>
      </c>
      <c r="CM29">
        <f>VLOOKUP($BZ29,Data!$Y$2:$AQ$3069,CM$3)</f>
        <v>-1.0551938195214742E-2</v>
      </c>
      <c r="CN29">
        <f>VLOOKUP($BZ29,Data!$Y$2:$AQ$3069,CN$3)</f>
        <v>-3.0806421492341955E-3</v>
      </c>
      <c r="CO29">
        <f>VLOOKUP($BZ29,Data!$Y$2:$AQ$3069,CO$3)</f>
        <v>8.6979558450468817E-3</v>
      </c>
      <c r="CP29">
        <f>VLOOKUP($BZ29,Data!$Y$2:$AQ$3069,CP$3)</f>
        <v>-2.6023090248971991E-2</v>
      </c>
      <c r="CQ29">
        <f>VLOOKUP($BZ29,Data!$Y$2:$AQ$3069,CQ$3)</f>
        <v>-8.6048448405556408E-2</v>
      </c>
      <c r="CR29">
        <f>VLOOKUP($BZ29,Data!$Y$2:$AQ$3069,CR$3)</f>
        <v>-0.11481120634774417</v>
      </c>
    </row>
    <row r="30" spans="1:96" x14ac:dyDescent="0.3">
      <c r="A30" s="6">
        <v>43494</v>
      </c>
      <c r="B30">
        <v>-3.4620543820096494E-2</v>
      </c>
      <c r="C30">
        <v>-6.5762274145168956E-2</v>
      </c>
      <c r="D30">
        <v>-2.067936088652916E-3</v>
      </c>
      <c r="E30">
        <v>-4.8685298525959986E-2</v>
      </c>
      <c r="F30">
        <v>-4.6652621193319893E-2</v>
      </c>
      <c r="G30">
        <v>-5.1777137576885658E-2</v>
      </c>
      <c r="H30">
        <v>-0.13631988405422663</v>
      </c>
      <c r="I30">
        <v>-5.2380174887516423E-2</v>
      </c>
      <c r="J30">
        <v>-4.410267599257877E-2</v>
      </c>
      <c r="K30">
        <v>0</v>
      </c>
      <c r="L30">
        <v>-7.6764510925889706E-2</v>
      </c>
      <c r="M30">
        <v>-4.4923677815068827E-2</v>
      </c>
      <c r="N30">
        <v>-4.3977010101908152E-2</v>
      </c>
      <c r="O30">
        <v>-3.2691077164323207E-2</v>
      </c>
      <c r="P30">
        <v>-9.9362723987116125E-2</v>
      </c>
      <c r="Q30">
        <v>-6.7490616832007161E-2</v>
      </c>
      <c r="R30">
        <v>1.3916424462458712E-2</v>
      </c>
      <c r="S30">
        <v>-5.3886008151441199E-2</v>
      </c>
      <c r="U30">
        <f>U29*(1+B30)</f>
        <v>0.89088760513847154</v>
      </c>
      <c r="V30">
        <f>V29*(1+C30)</f>
        <v>0.7361236015566327</v>
      </c>
      <c r="W30">
        <f>W29*(1+D30)</f>
        <v>0.99358819118272901</v>
      </c>
      <c r="X30">
        <f>X29*(1+E30)</f>
        <v>0.79195382719685159</v>
      </c>
      <c r="Y30">
        <f>Y29*(1+F30)</f>
        <v>0.81640612603566021</v>
      </c>
      <c r="Z30">
        <f>Z29*(1+G30)</f>
        <v>0.8120185935103702</v>
      </c>
      <c r="AA30">
        <f>AA29*(1+H30)</f>
        <v>0.23504641550693534</v>
      </c>
      <c r="AB30">
        <f>AB29*(1+I30)</f>
        <v>0.74623169343942031</v>
      </c>
      <c r="AC30">
        <f>AC29*(1+J30)</f>
        <v>0.95147674144992211</v>
      </c>
      <c r="AD30">
        <f>AD29*(1+K30)</f>
        <v>1</v>
      </c>
      <c r="AE30">
        <f>AE29*(1+L30)</f>
        <v>0.88280661165043484</v>
      </c>
      <c r="AF30">
        <f>AF29*(1+M30)</f>
        <v>0.87903875102771389</v>
      </c>
      <c r="AG30">
        <f>AG29*(1+N30)</f>
        <v>0.83922821150924942</v>
      </c>
      <c r="AH30">
        <f>AH29*(1+O30)</f>
        <v>1.0118943183603242</v>
      </c>
      <c r="AI30">
        <f>AI29*(1+P30)</f>
        <v>0.72635680777232314</v>
      </c>
      <c r="AJ30">
        <f>AJ29*(1+Q30)</f>
        <v>0.87137317496985789</v>
      </c>
      <c r="AK30">
        <f>AK29*(1+R30)</f>
        <v>0.77850310142268908</v>
      </c>
      <c r="AL30">
        <f>AL29*(1+S30)</f>
        <v>0.82214755437867348</v>
      </c>
      <c r="AN30" s="11">
        <f>MAX(Data!Z$2:Z30)</f>
        <v>5.3470800434742359E-2</v>
      </c>
      <c r="AO30" s="11">
        <f>MAX(Data!AA$2:AA30)</f>
        <v>0.55235756797848168</v>
      </c>
      <c r="AP30" s="11">
        <f>MAX(Data!AB$2:AB30)</f>
        <v>0</v>
      </c>
      <c r="AQ30" s="11">
        <f>MAX(Data!AC$2:AC30)</f>
        <v>7.0548668520123578E-2</v>
      </c>
      <c r="AR30" s="11">
        <f>MAX(Data!AD$2:AD30)</f>
        <v>4.8833318515764723E-2</v>
      </c>
      <c r="AS30" s="11">
        <f>MAX(Data!AE$2:AE30)</f>
        <v>7.2842957508117742E-2</v>
      </c>
      <c r="AT30" s="11">
        <f>MAX(Data!AF$2:AF30)</f>
        <v>0.15340740321571986</v>
      </c>
      <c r="AU30" s="11">
        <f>MAX(Data!AG$2:AG30)</f>
        <v>0.62044761782302515</v>
      </c>
      <c r="AV30" s="11">
        <f>MAX(Data!AH$2:AH30)</f>
        <v>8.4235180820705802E-2</v>
      </c>
      <c r="AW30" s="11">
        <f>MAX(Data!AI$2:AI30)</f>
        <v>0.1298751946794629</v>
      </c>
      <c r="AX30" s="11">
        <f>MAX(Data!AJ$2:AJ30)</f>
        <v>9.04915177446836E-2</v>
      </c>
      <c r="AY30" s="11">
        <f>MAX(Data!AK$2:AK30)</f>
        <v>9.1078777904862837E-2</v>
      </c>
      <c r="AZ30" s="11">
        <f>MAX(Data!AL$2:AL30)</f>
        <v>7.2864930270745976E-2</v>
      </c>
      <c r="BA30" s="11">
        <f>MAX(Data!AM$2:AM30)</f>
        <v>0.50302868818365742</v>
      </c>
      <c r="BB30" s="11">
        <f>MAX(Data!AN$2:AN30)</f>
        <v>0.17521195828180794</v>
      </c>
      <c r="BC30" s="11">
        <f>MAX(Data!AO$2:AO30)</f>
        <v>0.12054397944015961</v>
      </c>
      <c r="BD30" s="11">
        <f>MAX(Data!AP$2:AP30)</f>
        <v>0.13654873011285085</v>
      </c>
      <c r="BE30" s="11">
        <f>MAX(Data!AQ$2:AQ30)</f>
        <v>0.2359365507103445</v>
      </c>
      <c r="BF30" s="11"/>
      <c r="BG30" s="11">
        <f>MIN(Data!Z$2:Z30)</f>
        <v>-0.10714700608432398</v>
      </c>
      <c r="BH30" s="11">
        <f>MIN(Data!AA$2:AA30)</f>
        <v>-0.53003934143705722</v>
      </c>
      <c r="BI30" s="11">
        <f>MIN(Data!AB$2:AB30)</f>
        <v>0</v>
      </c>
      <c r="BJ30" s="11">
        <f>MIN(Data!AC$2:AC30)</f>
        <v>-4.6120016644588424E-2</v>
      </c>
      <c r="BK30" s="11">
        <f>MIN(Data!AD$2:AD30)</f>
        <v>-8.3886304306610787E-2</v>
      </c>
      <c r="BL30" s="11">
        <f>MIN(Data!AE$2:AE30)</f>
        <v>-9.7471263813700734E-2</v>
      </c>
      <c r="BM30" s="11">
        <f>MIN(Data!AF$2:AF30)</f>
        <v>-0.15049116431519671</v>
      </c>
      <c r="BN30" s="11">
        <f>MIN(Data!AG$2:AG30)</f>
        <v>-0.35309690177572606</v>
      </c>
      <c r="BO30" s="11">
        <f>MIN(Data!AH$2:AH30)</f>
        <v>-0.11473961558677483</v>
      </c>
      <c r="BP30" s="11">
        <f>MIN(Data!AI$2:AI30)</f>
        <v>-0.18531848334602208</v>
      </c>
      <c r="BQ30" s="11">
        <f>MIN(Data!AJ$2:AJ30)</f>
        <v>-0.18677940944534793</v>
      </c>
      <c r="BR30" s="11">
        <f>MIN(Data!AK$2:AK30)</f>
        <v>-9.4890887678839603E-2</v>
      </c>
      <c r="BS30" s="11">
        <f>MIN(Data!AL$2:AL30)</f>
        <v>-0.14402175189640495</v>
      </c>
      <c r="BT30" s="11">
        <f>MIN(Data!AM$2:AM30)</f>
        <v>-0.20654566180877598</v>
      </c>
      <c r="BU30" s="11">
        <f>MIN(Data!AN$2:AN30)</f>
        <v>-0.11980928954268175</v>
      </c>
      <c r="BV30" s="11">
        <f>MIN(Data!AO$2:AO30)</f>
        <v>-0.19728927419460698</v>
      </c>
      <c r="BW30" s="11">
        <f>MIN(Data!AP$2:AP30)</f>
        <v>-0.20038745214754114</v>
      </c>
      <c r="BX30" s="11">
        <f>MIN(Data!AQ$2:AQ30)</f>
        <v>-0.21171729268273751</v>
      </c>
      <c r="BZ30" s="13">
        <v>42274</v>
      </c>
      <c r="CA30">
        <f>VLOOKUP($BZ30,Data!$Y$2:$AQ$3069,CA$3)</f>
        <v>2.7666838319206816E-2</v>
      </c>
      <c r="CB30">
        <f>VLOOKUP($BZ30,Data!$Y$2:$AQ$3069,CB$3)</f>
        <v>-0.19172357816912877</v>
      </c>
      <c r="CC30">
        <f>VLOOKUP($BZ30,Data!$Y$2:$AQ$3069,CC$3)</f>
        <v>0</v>
      </c>
      <c r="CD30">
        <f>VLOOKUP($BZ30,Data!$Y$2:$AQ$3069,CD$3)</f>
        <v>-3.549571603427179E-2</v>
      </c>
      <c r="CE30">
        <f>VLOOKUP($BZ30,Data!$Y$2:$AQ$3069,CE$3)</f>
        <v>1.4467654930686122E-2</v>
      </c>
      <c r="CF30">
        <f>VLOOKUP($BZ30,Data!$Y$2:$AQ$3069,CF$3)</f>
        <v>1.3513134821957437E-2</v>
      </c>
      <c r="CG30">
        <f>VLOOKUP($BZ30,Data!$Y$2:$AQ$3069,CG$3)</f>
        <v>3.4585301295890603E-2</v>
      </c>
      <c r="CH30">
        <f>VLOOKUP($BZ30,Data!$Y$2:$AQ$3069,CH$3)</f>
        <v>0.21552942887294849</v>
      </c>
      <c r="CI30">
        <f>VLOOKUP($BZ30,Data!$Y$2:$AQ$3069,CI$3)</f>
        <v>6.9977670314376905E-2</v>
      </c>
      <c r="CJ30">
        <f>VLOOKUP($BZ30,Data!$Y$2:$AQ$3069,CJ$3)</f>
        <v>2.4532511710373253E-2</v>
      </c>
      <c r="CK30">
        <f>VLOOKUP($BZ30,Data!$Y$2:$AQ$3069,CK$3)</f>
        <v>6.1163304342660825E-2</v>
      </c>
      <c r="CL30">
        <f>VLOOKUP($BZ30,Data!$Y$2:$AQ$3069,CL$3)</f>
        <v>-5.8544000568753899E-3</v>
      </c>
      <c r="CM30">
        <f>VLOOKUP($BZ30,Data!$Y$2:$AQ$3069,CM$3)</f>
        <v>2.112749789832102E-2</v>
      </c>
      <c r="CN30">
        <f>VLOOKUP($BZ30,Data!$Y$2:$AQ$3069,CN$3)</f>
        <v>-1.1244072166634887E-2</v>
      </c>
      <c r="CO30">
        <f>VLOOKUP($BZ30,Data!$Y$2:$AQ$3069,CO$3)</f>
        <v>6.3659487912334622E-3</v>
      </c>
      <c r="CP30">
        <f>VLOOKUP($BZ30,Data!$Y$2:$AQ$3069,CP$3)</f>
        <v>1.9134983819823766E-2</v>
      </c>
      <c r="CQ30">
        <f>VLOOKUP($BZ30,Data!$Y$2:$AQ$3069,CQ$3)</f>
        <v>1.5040864051908525E-2</v>
      </c>
      <c r="CR30">
        <f>VLOOKUP($BZ30,Data!$Y$2:$AQ$3069,CR$3)</f>
        <v>0.19610895745943058</v>
      </c>
    </row>
    <row r="31" spans="1:96" x14ac:dyDescent="0.3">
      <c r="A31" s="6">
        <v>43495</v>
      </c>
      <c r="B31">
        <v>-5.5043405901084898E-3</v>
      </c>
      <c r="C31">
        <v>-7.1878827587041963E-3</v>
      </c>
      <c r="D31">
        <v>8.739759169851125E-5</v>
      </c>
      <c r="E31">
        <v>-2.1576500536073795E-2</v>
      </c>
      <c r="F31">
        <v>-9.9704479019930795E-3</v>
      </c>
      <c r="G31">
        <v>-9.6978824246953671E-3</v>
      </c>
      <c r="H31">
        <v>-0.38086103437766827</v>
      </c>
      <c r="I31">
        <v>-5.9346101213058272E-3</v>
      </c>
      <c r="J31">
        <v>-3.169834700422992E-3</v>
      </c>
      <c r="K31">
        <v>0</v>
      </c>
      <c r="L31">
        <v>-1.943914703132385E-2</v>
      </c>
      <c r="M31">
        <v>8.8621712792921643E-3</v>
      </c>
      <c r="N31">
        <v>-3.0512810942372882E-2</v>
      </c>
      <c r="O31">
        <v>-3.6925430515292706E-2</v>
      </c>
      <c r="P31">
        <v>-4.1351127362849037E-2</v>
      </c>
      <c r="Q31">
        <v>-7.2824481736106349E-3</v>
      </c>
      <c r="R31">
        <v>-9.1469946089388784E-2</v>
      </c>
      <c r="S31">
        <v>-5.8439823341560225E-3</v>
      </c>
      <c r="U31">
        <f>U30*(1+B31)</f>
        <v>0.88598385633228327</v>
      </c>
      <c r="V31">
        <f>V30*(1+C31)</f>
        <v>0.73083243141272858</v>
      </c>
      <c r="W31">
        <f>W30*(1+D31)</f>
        <v>0.99367502839777833</v>
      </c>
      <c r="X31">
        <f>X30*(1+E31)</f>
        <v>0.77486623501979313</v>
      </c>
      <c r="Y31">
        <f>Y30*(1+F31)</f>
        <v>0.80826619128915367</v>
      </c>
      <c r="Z31">
        <f>Z30*(1+G31)</f>
        <v>0.80414373266384009</v>
      </c>
      <c r="AA31">
        <f>AA30*(1+H31)</f>
        <v>0.14552639457020072</v>
      </c>
      <c r="AB31">
        <f>AB30*(1+I31)</f>
        <v>0.74180309927869559</v>
      </c>
      <c r="AC31">
        <f>AC30*(1+J31)</f>
        <v>0.9484607174582288</v>
      </c>
      <c r="AD31">
        <f>AD30*(1+K31)</f>
        <v>1</v>
      </c>
      <c r="AE31">
        <f>AE30*(1+L31)</f>
        <v>0.86564560412633718</v>
      </c>
      <c r="AF31">
        <f>AF30*(1+M31)</f>
        <v>0.88682894300045656</v>
      </c>
      <c r="AG31">
        <f>AG30*(1+N31)</f>
        <v>0.81362099975396196</v>
      </c>
      <c r="AH31">
        <f>AH30*(1+O31)</f>
        <v>0.97452968501889048</v>
      </c>
      <c r="AI31">
        <f>AI30*(1+P31)</f>
        <v>0.69632113490325731</v>
      </c>
      <c r="AJ31">
        <f>AJ30*(1+Q31)</f>
        <v>0.86502744498326534</v>
      </c>
      <c r="AK31">
        <f>AK30*(1+R31)</f>
        <v>0.70729346470513377</v>
      </c>
      <c r="AL31">
        <f>AL30*(1+S31)</f>
        <v>0.81734293859481488</v>
      </c>
      <c r="AN31" s="11">
        <f>MAX(Data!Z$2:Z31)</f>
        <v>5.3470800434742359E-2</v>
      </c>
      <c r="AO31" s="11">
        <f>MAX(Data!AA$2:AA31)</f>
        <v>0.55235756797848168</v>
      </c>
      <c r="AP31" s="11">
        <f>MAX(Data!AB$2:AB31)</f>
        <v>0</v>
      </c>
      <c r="AQ31" s="11">
        <f>MAX(Data!AC$2:AC31)</f>
        <v>7.0548668520123578E-2</v>
      </c>
      <c r="AR31" s="11">
        <f>MAX(Data!AD$2:AD31)</f>
        <v>4.8833318515764723E-2</v>
      </c>
      <c r="AS31" s="11">
        <f>MAX(Data!AE$2:AE31)</f>
        <v>7.2842957508117742E-2</v>
      </c>
      <c r="AT31" s="11">
        <f>MAX(Data!AF$2:AF31)</f>
        <v>0.15340740321571986</v>
      </c>
      <c r="AU31" s="11">
        <f>MAX(Data!AG$2:AG31)</f>
        <v>0.62044761782302515</v>
      </c>
      <c r="AV31" s="11">
        <f>MAX(Data!AH$2:AH31)</f>
        <v>8.4235180820705802E-2</v>
      </c>
      <c r="AW31" s="11">
        <f>MAX(Data!AI$2:AI31)</f>
        <v>0.1298751946794629</v>
      </c>
      <c r="AX31" s="11">
        <f>MAX(Data!AJ$2:AJ31)</f>
        <v>9.04915177446836E-2</v>
      </c>
      <c r="AY31" s="11">
        <f>MAX(Data!AK$2:AK31)</f>
        <v>9.1078777904862837E-2</v>
      </c>
      <c r="AZ31" s="11">
        <f>MAX(Data!AL$2:AL31)</f>
        <v>8.0403362407910794E-2</v>
      </c>
      <c r="BA31" s="11">
        <f>MAX(Data!AM$2:AM31)</f>
        <v>0.50302868818365742</v>
      </c>
      <c r="BB31" s="11">
        <f>MAX(Data!AN$2:AN31)</f>
        <v>0.17521195828180794</v>
      </c>
      <c r="BC31" s="11">
        <f>MAX(Data!AO$2:AO31)</f>
        <v>0.12054397944015961</v>
      </c>
      <c r="BD31" s="11">
        <f>MAX(Data!AP$2:AP31)</f>
        <v>0.13654873011285085</v>
      </c>
      <c r="BE31" s="11">
        <f>MAX(Data!AQ$2:AQ31)</f>
        <v>0.2359365507103445</v>
      </c>
      <c r="BF31" s="11"/>
      <c r="BG31" s="11">
        <f>MIN(Data!Z$2:Z31)</f>
        <v>-0.10714700608432398</v>
      </c>
      <c r="BH31" s="11">
        <f>MIN(Data!AA$2:AA31)</f>
        <v>-0.53003934143705722</v>
      </c>
      <c r="BI31" s="11">
        <f>MIN(Data!AB$2:AB31)</f>
        <v>0</v>
      </c>
      <c r="BJ31" s="11">
        <f>MIN(Data!AC$2:AC31)</f>
        <v>-4.6120016644588424E-2</v>
      </c>
      <c r="BK31" s="11">
        <f>MIN(Data!AD$2:AD31)</f>
        <v>-8.3886304306610787E-2</v>
      </c>
      <c r="BL31" s="11">
        <f>MIN(Data!AE$2:AE31)</f>
        <v>-9.7471263813700734E-2</v>
      </c>
      <c r="BM31" s="11">
        <f>MIN(Data!AF$2:AF31)</f>
        <v>-0.15049116431519671</v>
      </c>
      <c r="BN31" s="11">
        <f>MIN(Data!AG$2:AG31)</f>
        <v>-0.35309690177572606</v>
      </c>
      <c r="BO31" s="11">
        <f>MIN(Data!AH$2:AH31)</f>
        <v>-0.11473961558677483</v>
      </c>
      <c r="BP31" s="11">
        <f>MIN(Data!AI$2:AI31)</f>
        <v>-0.18531848334602208</v>
      </c>
      <c r="BQ31" s="11">
        <f>MIN(Data!AJ$2:AJ31)</f>
        <v>-0.18677940944534793</v>
      </c>
      <c r="BR31" s="11">
        <f>MIN(Data!AK$2:AK31)</f>
        <v>-9.4890887678839603E-2</v>
      </c>
      <c r="BS31" s="11">
        <f>MIN(Data!AL$2:AL31)</f>
        <v>-0.14402175189640495</v>
      </c>
      <c r="BT31" s="11">
        <f>MIN(Data!AM$2:AM31)</f>
        <v>-0.20654566180877598</v>
      </c>
      <c r="BU31" s="11">
        <f>MIN(Data!AN$2:AN31)</f>
        <v>-0.11980928954268175</v>
      </c>
      <c r="BV31" s="11">
        <f>MIN(Data!AO$2:AO31)</f>
        <v>-0.19728927419460698</v>
      </c>
      <c r="BW31" s="11">
        <f>MIN(Data!AP$2:AP31)</f>
        <v>-0.20038745214754114</v>
      </c>
      <c r="BX31" s="11">
        <f>MIN(Data!AQ$2:AQ31)</f>
        <v>-0.21171729268273751</v>
      </c>
      <c r="BZ31" s="13">
        <v>42275</v>
      </c>
      <c r="CA31">
        <f>VLOOKUP($BZ31,Data!$Y$2:$AQ$3069,CA$3)</f>
        <v>-8.5687478711866522E-3</v>
      </c>
      <c r="CB31">
        <f>VLOOKUP($BZ31,Data!$Y$2:$AQ$3069,CB$3)</f>
        <v>0.12824729719180714</v>
      </c>
      <c r="CC31">
        <f>VLOOKUP($BZ31,Data!$Y$2:$AQ$3069,CC$3)</f>
        <v>0</v>
      </c>
      <c r="CD31">
        <f>VLOOKUP($BZ31,Data!$Y$2:$AQ$3069,CD$3)</f>
        <v>-0.11294416243654823</v>
      </c>
      <c r="CE31">
        <f>VLOOKUP($BZ31,Data!$Y$2:$AQ$3069,CE$3)</f>
        <v>-1.4032622989651031E-2</v>
      </c>
      <c r="CF31">
        <f>VLOOKUP($BZ31,Data!$Y$2:$AQ$3069,CF$3)</f>
        <v>-1.4420434815363002E-2</v>
      </c>
      <c r="CG31">
        <f>VLOOKUP($BZ31,Data!$Y$2:$AQ$3069,CG$3)</f>
        <v>6.5581217142161091E-3</v>
      </c>
      <c r="CH31">
        <f>VLOOKUP($BZ31,Data!$Y$2:$AQ$3069,CH$3)</f>
        <v>-4.0966618419434185E-2</v>
      </c>
      <c r="CI31">
        <f>VLOOKUP($BZ31,Data!$Y$2:$AQ$3069,CI$3)</f>
        <v>-2.3309929428330663E-2</v>
      </c>
      <c r="CJ31">
        <f>VLOOKUP($BZ31,Data!$Y$2:$AQ$3069,CJ$3)</f>
        <v>-6.2321136921151118E-3</v>
      </c>
      <c r="CK31">
        <f>VLOOKUP($BZ31,Data!$Y$2:$AQ$3069,CK$3)</f>
        <v>-1.9230955005068891E-2</v>
      </c>
      <c r="CL31">
        <f>VLOOKUP($BZ31,Data!$Y$2:$AQ$3069,CL$3)</f>
        <v>-6.4232602476400572E-2</v>
      </c>
      <c r="CM31">
        <f>VLOOKUP($BZ31,Data!$Y$2:$AQ$3069,CM$3)</f>
        <v>2.032794756475088E-3</v>
      </c>
      <c r="CN31">
        <f>VLOOKUP($BZ31,Data!$Y$2:$AQ$3069,CN$3)</f>
        <v>-4.2427354686367283E-2</v>
      </c>
      <c r="CO31">
        <f>VLOOKUP($BZ31,Data!$Y$2:$AQ$3069,CO$3)</f>
        <v>-3.969196710839467E-2</v>
      </c>
      <c r="CP31">
        <f>VLOOKUP($BZ31,Data!$Y$2:$AQ$3069,CP$3)</f>
        <v>-2.6743205574607909E-2</v>
      </c>
      <c r="CQ31">
        <f>VLOOKUP($BZ31,Data!$Y$2:$AQ$3069,CQ$3)</f>
        <v>1.3909236500326536E-2</v>
      </c>
      <c r="CR31">
        <f>VLOOKUP($BZ31,Data!$Y$2:$AQ$3069,CR$3)</f>
        <v>-7.0675354512990812E-2</v>
      </c>
    </row>
    <row r="32" spans="1:96" x14ac:dyDescent="0.3">
      <c r="A32" s="6">
        <v>43496</v>
      </c>
      <c r="B32">
        <v>1.295477117057813E-2</v>
      </c>
      <c r="C32">
        <v>3.4533728533324759E-2</v>
      </c>
      <c r="D32">
        <v>-4.7115843156416836E-4</v>
      </c>
      <c r="E32">
        <v>0.11018787266324943</v>
      </c>
      <c r="F32">
        <v>2.1344821508425749E-2</v>
      </c>
      <c r="G32">
        <v>2.405669885282569E-2</v>
      </c>
      <c r="H32">
        <v>-5.1831735826071666E-3</v>
      </c>
      <c r="I32">
        <v>-9.6427491260861961E-3</v>
      </c>
      <c r="J32">
        <v>3.0172425721948889E-2</v>
      </c>
      <c r="K32">
        <v>0</v>
      </c>
      <c r="L32">
        <v>2.3240139281644704E-3</v>
      </c>
      <c r="M32">
        <v>2.1073798204736583E-2</v>
      </c>
      <c r="N32">
        <v>4.6455116448934249E-2</v>
      </c>
      <c r="O32">
        <v>6.6334769370270455E-2</v>
      </c>
      <c r="P32">
        <v>3.1252477928070052E-2</v>
      </c>
      <c r="Q32">
        <v>1.878781407359794E-2</v>
      </c>
      <c r="R32">
        <v>8.3709747342839091E-2</v>
      </c>
      <c r="S32">
        <v>2.3151021589596234E-2</v>
      </c>
      <c r="U32">
        <f>U31*(1+B32)</f>
        <v>0.89746157445189445</v>
      </c>
      <c r="V32">
        <f>V31*(1+C32)</f>
        <v>0.7560708002024854</v>
      </c>
      <c r="W32">
        <f>W31*(1+D32)</f>
        <v>0.99320685002991393</v>
      </c>
      <c r="X32">
        <f>X31*(1+E32)</f>
        <v>0.86024709705520563</v>
      </c>
      <c r="Y32">
        <f>Y31*(1+F32)</f>
        <v>0.82551848887351575</v>
      </c>
      <c r="Z32">
        <f>Z31*(1+G32)</f>
        <v>0.82348877627492123</v>
      </c>
      <c r="AA32">
        <f>AA31*(1+H32)</f>
        <v>0.14477210600629239</v>
      </c>
      <c r="AB32">
        <f>AB31*(1+I32)</f>
        <v>0.73465007809139793</v>
      </c>
      <c r="AC32">
        <f>AC31*(1+J32)</f>
        <v>0.97707807800592361</v>
      </c>
      <c r="AD32">
        <f>AD31*(1+K32)</f>
        <v>1</v>
      </c>
      <c r="AE32">
        <f>AE31*(1+L32)</f>
        <v>0.86765737656718112</v>
      </c>
      <c r="AF32">
        <f>AF31*(1+M32)</f>
        <v>0.90551779718736813</v>
      </c>
      <c r="AG32">
        <f>AG31*(1+N32)</f>
        <v>0.85141785804283054</v>
      </c>
      <c r="AH32">
        <f>AH31*(1+O32)</f>
        <v>1.0391748869191009</v>
      </c>
      <c r="AI32">
        <f>AI31*(1+P32)</f>
        <v>0.71808289580267004</v>
      </c>
      <c r="AJ32">
        <f>AJ31*(1+Q32)</f>
        <v>0.88127941978817048</v>
      </c>
      <c r="AK32">
        <f>AK31*(1+R32)</f>
        <v>0.76650082193284175</v>
      </c>
      <c r="AL32">
        <f>AL31*(1+S32)</f>
        <v>0.83626526261232748</v>
      </c>
      <c r="AN32" s="11">
        <f>MAX(Data!Z$2:Z32)</f>
        <v>5.3470800434742359E-2</v>
      </c>
      <c r="AO32" s="11">
        <f>MAX(Data!AA$2:AA32)</f>
        <v>0.55235756797848168</v>
      </c>
      <c r="AP32" s="11">
        <f>MAX(Data!AB$2:AB32)</f>
        <v>0</v>
      </c>
      <c r="AQ32" s="11">
        <f>MAX(Data!AC$2:AC32)</f>
        <v>7.0548668520123578E-2</v>
      </c>
      <c r="AR32" s="11">
        <f>MAX(Data!AD$2:AD32)</f>
        <v>4.8833318515764723E-2</v>
      </c>
      <c r="AS32" s="11">
        <f>MAX(Data!AE$2:AE32)</f>
        <v>7.2842957508117742E-2</v>
      </c>
      <c r="AT32" s="11">
        <f>MAX(Data!AF$2:AF32)</f>
        <v>0.15340740321571986</v>
      </c>
      <c r="AU32" s="11">
        <f>MAX(Data!AG$2:AG32)</f>
        <v>0.62044761782302515</v>
      </c>
      <c r="AV32" s="11">
        <f>MAX(Data!AH$2:AH32)</f>
        <v>8.4235180820705802E-2</v>
      </c>
      <c r="AW32" s="11">
        <f>MAX(Data!AI$2:AI32)</f>
        <v>0.1298751946794629</v>
      </c>
      <c r="AX32" s="11">
        <f>MAX(Data!AJ$2:AJ32)</f>
        <v>9.04915177446836E-2</v>
      </c>
      <c r="AY32" s="11">
        <f>MAX(Data!AK$2:AK32)</f>
        <v>9.1078777904862837E-2</v>
      </c>
      <c r="AZ32" s="11">
        <f>MAX(Data!AL$2:AL32)</f>
        <v>8.0403362407910794E-2</v>
      </c>
      <c r="BA32" s="11">
        <f>MAX(Data!AM$2:AM32)</f>
        <v>0.50302868818365742</v>
      </c>
      <c r="BB32" s="11">
        <f>MAX(Data!AN$2:AN32)</f>
        <v>0.17521195828180794</v>
      </c>
      <c r="BC32" s="11">
        <f>MAX(Data!AO$2:AO32)</f>
        <v>0.12054397944015961</v>
      </c>
      <c r="BD32" s="11">
        <f>MAX(Data!AP$2:AP32)</f>
        <v>0.13654873011285085</v>
      </c>
      <c r="BE32" s="11">
        <f>MAX(Data!AQ$2:AQ32)</f>
        <v>0.2359365507103445</v>
      </c>
      <c r="BF32" s="11"/>
      <c r="BG32" s="11">
        <f>MIN(Data!Z$2:Z32)</f>
        <v>-0.10714700608432398</v>
      </c>
      <c r="BH32" s="11">
        <f>MIN(Data!AA$2:AA32)</f>
        <v>-0.53003934143705722</v>
      </c>
      <c r="BI32" s="11">
        <f>MIN(Data!AB$2:AB32)</f>
        <v>0</v>
      </c>
      <c r="BJ32" s="11">
        <f>MIN(Data!AC$2:AC32)</f>
        <v>-4.6120016644588424E-2</v>
      </c>
      <c r="BK32" s="11">
        <f>MIN(Data!AD$2:AD32)</f>
        <v>-8.3886304306610787E-2</v>
      </c>
      <c r="BL32" s="11">
        <f>MIN(Data!AE$2:AE32)</f>
        <v>-9.7471263813700734E-2</v>
      </c>
      <c r="BM32" s="11">
        <f>MIN(Data!AF$2:AF32)</f>
        <v>-0.15049116431519671</v>
      </c>
      <c r="BN32" s="11">
        <f>MIN(Data!AG$2:AG32)</f>
        <v>-0.35309690177572606</v>
      </c>
      <c r="BO32" s="11">
        <f>MIN(Data!AH$2:AH32)</f>
        <v>-0.11473961558677483</v>
      </c>
      <c r="BP32" s="11">
        <f>MIN(Data!AI$2:AI32)</f>
        <v>-0.18531848334602208</v>
      </c>
      <c r="BQ32" s="11">
        <f>MIN(Data!AJ$2:AJ32)</f>
        <v>-0.18677940944534793</v>
      </c>
      <c r="BR32" s="11">
        <f>MIN(Data!AK$2:AK32)</f>
        <v>-9.4890887678839603E-2</v>
      </c>
      <c r="BS32" s="11">
        <f>MIN(Data!AL$2:AL32)</f>
        <v>-0.14402175189640495</v>
      </c>
      <c r="BT32" s="11">
        <f>MIN(Data!AM$2:AM32)</f>
        <v>-0.20654566180877598</v>
      </c>
      <c r="BU32" s="11">
        <f>MIN(Data!AN$2:AN32)</f>
        <v>-0.11980928954268175</v>
      </c>
      <c r="BV32" s="11">
        <f>MIN(Data!AO$2:AO32)</f>
        <v>-0.19728927419460698</v>
      </c>
      <c r="BW32" s="11">
        <f>MIN(Data!AP$2:AP32)</f>
        <v>-0.20038745214754114</v>
      </c>
      <c r="BX32" s="11">
        <f>MIN(Data!AQ$2:AQ32)</f>
        <v>-0.21171729268273751</v>
      </c>
      <c r="BZ32" s="13">
        <v>42276</v>
      </c>
      <c r="CA32">
        <f>VLOOKUP($BZ32,Data!$Y$2:$AQ$3069,CA$3)</f>
        <v>-4.9737339298947733E-3</v>
      </c>
      <c r="CB32">
        <f>VLOOKUP($BZ32,Data!$Y$2:$AQ$3069,CB$3)</f>
        <v>0.11694552210396295</v>
      </c>
      <c r="CC32">
        <f>VLOOKUP($BZ32,Data!$Y$2:$AQ$3069,CC$3)</f>
        <v>0</v>
      </c>
      <c r="CD32">
        <f>VLOOKUP($BZ32,Data!$Y$2:$AQ$3069,CD$3)</f>
        <v>-1.4306151645207323E-2</v>
      </c>
      <c r="CE32">
        <f>VLOOKUP($BZ32,Data!$Y$2:$AQ$3069,CE$3)</f>
        <v>1.183819204546387E-2</v>
      </c>
      <c r="CF32">
        <f>VLOOKUP($BZ32,Data!$Y$2:$AQ$3069,CF$3)</f>
        <v>-4.5329438242828167E-3</v>
      </c>
      <c r="CG32">
        <f>VLOOKUP($BZ32,Data!$Y$2:$AQ$3069,CG$3)</f>
        <v>-2.6033031839822512E-2</v>
      </c>
      <c r="CH32">
        <f>VLOOKUP($BZ32,Data!$Y$2:$AQ$3069,CH$3)</f>
        <v>-4.4075156568864446E-2</v>
      </c>
      <c r="CI32">
        <f>VLOOKUP($BZ32,Data!$Y$2:$AQ$3069,CI$3)</f>
        <v>4.0813160692597687E-3</v>
      </c>
      <c r="CJ32">
        <f>VLOOKUP($BZ32,Data!$Y$2:$AQ$3069,CJ$3)</f>
        <v>-7.4241384752023659E-2</v>
      </c>
      <c r="CK32">
        <f>VLOOKUP($BZ32,Data!$Y$2:$AQ$3069,CK$3)</f>
        <v>-3.8416648720317026E-2</v>
      </c>
      <c r="CL32">
        <f>VLOOKUP($BZ32,Data!$Y$2:$AQ$3069,CL$3)</f>
        <v>-2.0643502052115438E-2</v>
      </c>
      <c r="CM32">
        <f>VLOOKUP($BZ32,Data!$Y$2:$AQ$3069,CM$3)</f>
        <v>-1.5034483393117526E-2</v>
      </c>
      <c r="CN32">
        <f>VLOOKUP($BZ32,Data!$Y$2:$AQ$3069,CN$3)</f>
        <v>2.5345085576453961E-2</v>
      </c>
      <c r="CO32">
        <f>VLOOKUP($BZ32,Data!$Y$2:$AQ$3069,CO$3)</f>
        <v>-2.3818205368924916E-3</v>
      </c>
      <c r="CP32">
        <f>VLOOKUP($BZ32,Data!$Y$2:$AQ$3069,CP$3)</f>
        <v>-9.3810734546691213E-2</v>
      </c>
      <c r="CQ32">
        <f>VLOOKUP($BZ32,Data!$Y$2:$AQ$3069,CQ$3)</f>
        <v>-4.906728125403958E-3</v>
      </c>
      <c r="CR32">
        <f>VLOOKUP($BZ32,Data!$Y$2:$AQ$3069,CR$3)</f>
        <v>-8.7886097660071952E-2</v>
      </c>
    </row>
    <row r="33" spans="1:96" x14ac:dyDescent="0.3">
      <c r="A33" s="6">
        <v>43497</v>
      </c>
      <c r="B33">
        <v>-7.5296916887273206E-3</v>
      </c>
      <c r="C33">
        <v>-1.8052837411275259E-2</v>
      </c>
      <c r="D33">
        <v>4.5047443138027143E-4</v>
      </c>
      <c r="E33">
        <v>-3.6667285983345947E-2</v>
      </c>
      <c r="F33">
        <v>-1.7905764163376657E-2</v>
      </c>
      <c r="G33">
        <v>-2.3897590285258039E-2</v>
      </c>
      <c r="H33">
        <v>0.11847258326357216</v>
      </c>
      <c r="I33">
        <v>3.2058226153239673E-2</v>
      </c>
      <c r="J33">
        <v>-1.4108076951353824E-2</v>
      </c>
      <c r="K33">
        <v>0</v>
      </c>
      <c r="L33">
        <v>1.4484518819635394E-3</v>
      </c>
      <c r="M33">
        <v>-2.65413140998439E-2</v>
      </c>
      <c r="N33">
        <v>-1.5242794112228314E-2</v>
      </c>
      <c r="O33">
        <v>-7.6243448798939146E-3</v>
      </c>
      <c r="P33">
        <v>-4.2915431680020821E-2</v>
      </c>
      <c r="Q33">
        <v>-1.2819484333539627E-2</v>
      </c>
      <c r="R33">
        <v>-0.11129723992031584</v>
      </c>
      <c r="S33">
        <v>-4.8128320187547396E-2</v>
      </c>
      <c r="U33">
        <f>U32*(1+B33)</f>
        <v>0.89070396549379194</v>
      </c>
      <c r="V33">
        <f>V32*(1+C33)</f>
        <v>0.74242157697501709</v>
      </c>
      <c r="W33">
        <f>W32*(1+D33)</f>
        <v>0.99365426432092407</v>
      </c>
      <c r="X33">
        <f>X32*(1+E33)</f>
        <v>0.82870417073113933</v>
      </c>
      <c r="Y33">
        <f>Y32*(1+F33)</f>
        <v>0.81073694949923947</v>
      </c>
      <c r="Z33">
        <f>Z32*(1+G33)</f>
        <v>0.8038093788949946</v>
      </c>
      <c r="AA33">
        <f>AA32*(1+H33)</f>
        <v>0.16192363138936558</v>
      </c>
      <c r="AB33">
        <f>AB32*(1+I33)</f>
        <v>0.75820165643834714</v>
      </c>
      <c r="AC33">
        <f>AC32*(1+J33)</f>
        <v>0.96329338529393516</v>
      </c>
      <c r="AD33">
        <f>AD32*(1+K33)</f>
        <v>1</v>
      </c>
      <c r="AE33">
        <f>AE32*(1+L33)</f>
        <v>0.86891413652716942</v>
      </c>
      <c r="AF33">
        <f>AF32*(1+M33)</f>
        <v>0.88148416490921944</v>
      </c>
      <c r="AG33">
        <f>AG32*(1+N33)</f>
        <v>0.83843987092920924</v>
      </c>
      <c r="AH33">
        <f>AH32*(1+O33)</f>
        <v>1.0312518591907049</v>
      </c>
      <c r="AI33">
        <f>AI32*(1+P33)</f>
        <v>0.68726605834725896</v>
      </c>
      <c r="AJ33">
        <f>AJ32*(1+Q33)</f>
        <v>0.86998187207272515</v>
      </c>
      <c r="AK33">
        <f>AK32*(1+R33)</f>
        <v>0.68119139605506296</v>
      </c>
      <c r="AL33">
        <f>AL32*(1+S33)</f>
        <v>0.79601722029159794</v>
      </c>
      <c r="AN33" s="11">
        <f>MAX(Data!Z$2:Z33)</f>
        <v>5.3470800434742359E-2</v>
      </c>
      <c r="AO33" s="11">
        <f>MAX(Data!AA$2:AA33)</f>
        <v>0.55235756797848168</v>
      </c>
      <c r="AP33" s="11">
        <f>MAX(Data!AB$2:AB33)</f>
        <v>0</v>
      </c>
      <c r="AQ33" s="11">
        <f>MAX(Data!AC$2:AC33)</f>
        <v>7.0548668520123578E-2</v>
      </c>
      <c r="AR33" s="11">
        <f>MAX(Data!AD$2:AD33)</f>
        <v>4.8833318515764723E-2</v>
      </c>
      <c r="AS33" s="11">
        <f>MAX(Data!AE$2:AE33)</f>
        <v>7.2842957508117742E-2</v>
      </c>
      <c r="AT33" s="11">
        <f>MAX(Data!AF$2:AF33)</f>
        <v>0.15340740321571986</v>
      </c>
      <c r="AU33" s="11">
        <f>MAX(Data!AG$2:AG33)</f>
        <v>0.62044761782302515</v>
      </c>
      <c r="AV33" s="11">
        <f>MAX(Data!AH$2:AH33)</f>
        <v>8.4235180820705802E-2</v>
      </c>
      <c r="AW33" s="11">
        <f>MAX(Data!AI$2:AI33)</f>
        <v>0.1298751946794629</v>
      </c>
      <c r="AX33" s="11">
        <f>MAX(Data!AJ$2:AJ33)</f>
        <v>9.04915177446836E-2</v>
      </c>
      <c r="AY33" s="11">
        <f>MAX(Data!AK$2:AK33)</f>
        <v>9.1078777904862837E-2</v>
      </c>
      <c r="AZ33" s="11">
        <f>MAX(Data!AL$2:AL33)</f>
        <v>8.0403362407910794E-2</v>
      </c>
      <c r="BA33" s="11">
        <f>MAX(Data!AM$2:AM33)</f>
        <v>0.50302868818365742</v>
      </c>
      <c r="BB33" s="11">
        <f>MAX(Data!AN$2:AN33)</f>
        <v>0.17521195828180794</v>
      </c>
      <c r="BC33" s="11">
        <f>MAX(Data!AO$2:AO33)</f>
        <v>0.12054397944015961</v>
      </c>
      <c r="BD33" s="11">
        <f>MAX(Data!AP$2:AP33)</f>
        <v>0.13654873011285085</v>
      </c>
      <c r="BE33" s="11">
        <f>MAX(Data!AQ$2:AQ33)</f>
        <v>0.2359365507103445</v>
      </c>
      <c r="BF33" s="11"/>
      <c r="BG33" s="11">
        <f>MIN(Data!Z$2:Z33)</f>
        <v>-0.10714700608432398</v>
      </c>
      <c r="BH33" s="11">
        <f>MIN(Data!AA$2:AA33)</f>
        <v>-0.53003934143705722</v>
      </c>
      <c r="BI33" s="11">
        <f>MIN(Data!AB$2:AB33)</f>
        <v>0</v>
      </c>
      <c r="BJ33" s="11">
        <f>MIN(Data!AC$2:AC33)</f>
        <v>-4.6120016644588424E-2</v>
      </c>
      <c r="BK33" s="11">
        <f>MIN(Data!AD$2:AD33)</f>
        <v>-8.3886304306610787E-2</v>
      </c>
      <c r="BL33" s="11">
        <f>MIN(Data!AE$2:AE33)</f>
        <v>-9.7471263813700734E-2</v>
      </c>
      <c r="BM33" s="11">
        <f>MIN(Data!AF$2:AF33)</f>
        <v>-0.15049116431519671</v>
      </c>
      <c r="BN33" s="11">
        <f>MIN(Data!AG$2:AG33)</f>
        <v>-0.35309690177572606</v>
      </c>
      <c r="BO33" s="11">
        <f>MIN(Data!AH$2:AH33)</f>
        <v>-0.11473961558677483</v>
      </c>
      <c r="BP33" s="11">
        <f>MIN(Data!AI$2:AI33)</f>
        <v>-0.18531848334602208</v>
      </c>
      <c r="BQ33" s="11">
        <f>MIN(Data!AJ$2:AJ33)</f>
        <v>-0.18677940944534793</v>
      </c>
      <c r="BR33" s="11">
        <f>MIN(Data!AK$2:AK33)</f>
        <v>-9.4890887678839603E-2</v>
      </c>
      <c r="BS33" s="11">
        <f>MIN(Data!AL$2:AL33)</f>
        <v>-0.14402175189640495</v>
      </c>
      <c r="BT33" s="11">
        <f>MIN(Data!AM$2:AM33)</f>
        <v>-0.20654566180877598</v>
      </c>
      <c r="BU33" s="11">
        <f>MIN(Data!AN$2:AN33)</f>
        <v>-0.11980928954268175</v>
      </c>
      <c r="BV33" s="11">
        <f>MIN(Data!AO$2:AO33)</f>
        <v>-0.19728927419460698</v>
      </c>
      <c r="BW33" s="11">
        <f>MIN(Data!AP$2:AP33)</f>
        <v>-0.20038745214754114</v>
      </c>
      <c r="BX33" s="11">
        <f>MIN(Data!AQ$2:AQ33)</f>
        <v>-0.21171729268273751</v>
      </c>
      <c r="BZ33" s="13">
        <v>42277</v>
      </c>
      <c r="CA33">
        <f>VLOOKUP($BZ33,Data!$Y$2:$AQ$3069,CA$3)</f>
        <v>7.157494101792782E-3</v>
      </c>
      <c r="CB33">
        <f>VLOOKUP($BZ33,Data!$Y$2:$AQ$3069,CB$3)</f>
        <v>-6.6621292038997831E-2</v>
      </c>
      <c r="CC33">
        <f>VLOOKUP($BZ33,Data!$Y$2:$AQ$3069,CC$3)</f>
        <v>0</v>
      </c>
      <c r="CD33">
        <f>VLOOKUP($BZ33,Data!$Y$2:$AQ$3069,CD$3)</f>
        <v>-1.1973875181422367E-2</v>
      </c>
      <c r="CE33">
        <f>VLOOKUP($BZ33,Data!$Y$2:$AQ$3069,CE$3)</f>
        <v>-9.0060586212407584E-5</v>
      </c>
      <c r="CF33">
        <f>VLOOKUP($BZ33,Data!$Y$2:$AQ$3069,CF$3)</f>
        <v>-2.389126925692206E-2</v>
      </c>
      <c r="CG33">
        <f>VLOOKUP($BZ33,Data!$Y$2:$AQ$3069,CG$3)</f>
        <v>-4.7671314344429833E-3</v>
      </c>
      <c r="CH33">
        <f>VLOOKUP($BZ33,Data!$Y$2:$AQ$3069,CH$3)</f>
        <v>8.6951607115041199E-2</v>
      </c>
      <c r="CI33">
        <f>VLOOKUP($BZ33,Data!$Y$2:$AQ$3069,CI$3)</f>
        <v>-7.6318719860813777E-5</v>
      </c>
      <c r="CJ33">
        <f>VLOOKUP($BZ33,Data!$Y$2:$AQ$3069,CJ$3)</f>
        <v>6.824197058080632E-3</v>
      </c>
      <c r="CK33">
        <f>VLOOKUP($BZ33,Data!$Y$2:$AQ$3069,CK$3)</f>
        <v>5.2821545486086566E-3</v>
      </c>
      <c r="CL33">
        <f>VLOOKUP($BZ33,Data!$Y$2:$AQ$3069,CL$3)</f>
        <v>1.8511564512315587E-2</v>
      </c>
      <c r="CM33">
        <f>VLOOKUP($BZ33,Data!$Y$2:$AQ$3069,CM$3)</f>
        <v>-1.5982595937530261E-2</v>
      </c>
      <c r="CN33">
        <f>VLOOKUP($BZ33,Data!$Y$2:$AQ$3069,CN$3)</f>
        <v>-2.7669738261929519E-2</v>
      </c>
      <c r="CO33">
        <f>VLOOKUP($BZ33,Data!$Y$2:$AQ$3069,CO$3)</f>
        <v>9.550961219717749E-2</v>
      </c>
      <c r="CP33">
        <f>VLOOKUP($BZ33,Data!$Y$2:$AQ$3069,CP$3)</f>
        <v>2.2594640818535114E-2</v>
      </c>
      <c r="CQ33">
        <f>VLOOKUP($BZ33,Data!$Y$2:$AQ$3069,CQ$3)</f>
        <v>-1.3009061287783952E-2</v>
      </c>
      <c r="CR33">
        <f>VLOOKUP($BZ33,Data!$Y$2:$AQ$3069,CR$3)</f>
        <v>0.17491412203456427</v>
      </c>
    </row>
    <row r="34" spans="1:96" x14ac:dyDescent="0.3">
      <c r="A34" s="6">
        <v>43498</v>
      </c>
      <c r="B34">
        <v>9.4387192972874533E-3</v>
      </c>
      <c r="C34">
        <v>6.3143077040286296E-3</v>
      </c>
      <c r="D34">
        <v>-1.1460454401224505E-3</v>
      </c>
      <c r="E34">
        <v>-6.0086513745154493E-3</v>
      </c>
      <c r="F34">
        <v>3.4554859680295171E-3</v>
      </c>
      <c r="G34">
        <v>-8.3183259356624101E-3</v>
      </c>
      <c r="H34">
        <v>-3.6388609215959031E-2</v>
      </c>
      <c r="I34">
        <v>-2.9337136038878886E-2</v>
      </c>
      <c r="J34">
        <v>4.6798816532665474E-2</v>
      </c>
      <c r="K34">
        <v>0</v>
      </c>
      <c r="L34">
        <v>-1.9967104562611755E-2</v>
      </c>
      <c r="M34">
        <v>4.0366938030519323E-3</v>
      </c>
      <c r="N34">
        <v>-4.5435692117075403E-3</v>
      </c>
      <c r="O34">
        <v>-6.8514199127035477E-2</v>
      </c>
      <c r="P34">
        <v>1.1881153018699887E-2</v>
      </c>
      <c r="Q34">
        <v>-5.2502348681278243E-3</v>
      </c>
      <c r="R34">
        <v>8.4019513835758459E-3</v>
      </c>
      <c r="S34">
        <v>1.4842890013031025E-2</v>
      </c>
      <c r="U34">
        <f>U33*(1+B34)</f>
        <v>0.89911107020106851</v>
      </c>
      <c r="V34">
        <f>V33*(1+C34)</f>
        <v>0.74710945525814754</v>
      </c>
      <c r="W34">
        <f>W33*(1+D34)</f>
        <v>0.99251549138224093</v>
      </c>
      <c r="X34">
        <f>X33*(1+E34)</f>
        <v>0.82372477627660901</v>
      </c>
      <c r="Y34">
        <f>Y33*(1+F34)</f>
        <v>0.81353843965199724</v>
      </c>
      <c r="Z34">
        <f>Z33*(1+G34)</f>
        <v>0.7971230304912037</v>
      </c>
      <c r="AA34">
        <f>AA33*(1+H34)</f>
        <v>0.15603145564390897</v>
      </c>
      <c r="AB34">
        <f>AB33*(1+I34)</f>
        <v>0.73595819129851203</v>
      </c>
      <c r="AC34">
        <f>AC33*(1+J34)</f>
        <v>1.0083743756994361</v>
      </c>
      <c r="AD34">
        <f>AD33*(1+K34)</f>
        <v>1</v>
      </c>
      <c r="AE34">
        <f>AE33*(1+L34)</f>
        <v>0.85156443710719998</v>
      </c>
      <c r="AF34">
        <f>AF33*(1+M34)</f>
        <v>0.88504244657519682</v>
      </c>
      <c r="AG34">
        <f>AG33*(1+N34)</f>
        <v>0.83463036134578727</v>
      </c>
      <c r="AH34">
        <f>AH33*(1+O34)</f>
        <v>0.96059646395998743</v>
      </c>
      <c r="AI34">
        <f>AI33*(1+P34)</f>
        <v>0.69543157155104152</v>
      </c>
      <c r="AJ34">
        <f>AJ33*(1+Q34)</f>
        <v>0.86541426291332979</v>
      </c>
      <c r="AK34">
        <f>AK33*(1+R34)</f>
        <v>0.68691473304762773</v>
      </c>
      <c r="AL34">
        <f>AL33*(1+S34)</f>
        <v>0.80783241634086489</v>
      </c>
      <c r="AN34" s="11">
        <f>MAX(Data!Z$2:Z34)</f>
        <v>5.3470800434742359E-2</v>
      </c>
      <c r="AO34" s="11">
        <f>MAX(Data!AA$2:AA34)</f>
        <v>0.55235756797848168</v>
      </c>
      <c r="AP34" s="11">
        <f>MAX(Data!AB$2:AB34)</f>
        <v>0</v>
      </c>
      <c r="AQ34" s="11">
        <f>MAX(Data!AC$2:AC34)</f>
        <v>7.0548668520123578E-2</v>
      </c>
      <c r="AR34" s="11">
        <f>MAX(Data!AD$2:AD34)</f>
        <v>4.8833318515764723E-2</v>
      </c>
      <c r="AS34" s="11">
        <f>MAX(Data!AE$2:AE34)</f>
        <v>7.2842957508117742E-2</v>
      </c>
      <c r="AT34" s="11">
        <f>MAX(Data!AF$2:AF34)</f>
        <v>0.15340740321571986</v>
      </c>
      <c r="AU34" s="11">
        <f>MAX(Data!AG$2:AG34)</f>
        <v>0.62044761782302515</v>
      </c>
      <c r="AV34" s="11">
        <f>MAX(Data!AH$2:AH34)</f>
        <v>8.4235180820705802E-2</v>
      </c>
      <c r="AW34" s="11">
        <f>MAX(Data!AI$2:AI34)</f>
        <v>0.1298751946794629</v>
      </c>
      <c r="AX34" s="11">
        <f>MAX(Data!AJ$2:AJ34)</f>
        <v>9.04915177446836E-2</v>
      </c>
      <c r="AY34" s="11">
        <f>MAX(Data!AK$2:AK34)</f>
        <v>9.1078777904862837E-2</v>
      </c>
      <c r="AZ34" s="11">
        <f>MAX(Data!AL$2:AL34)</f>
        <v>8.0403362407910794E-2</v>
      </c>
      <c r="BA34" s="11">
        <f>MAX(Data!AM$2:AM34)</f>
        <v>0.50302868818365742</v>
      </c>
      <c r="BB34" s="11">
        <f>MAX(Data!AN$2:AN34)</f>
        <v>0.17521195828180794</v>
      </c>
      <c r="BC34" s="11">
        <f>MAX(Data!AO$2:AO34)</f>
        <v>0.12054397944015961</v>
      </c>
      <c r="BD34" s="11">
        <f>MAX(Data!AP$2:AP34)</f>
        <v>0.13654873011285085</v>
      </c>
      <c r="BE34" s="11">
        <f>MAX(Data!AQ$2:AQ34)</f>
        <v>0.2359365507103445</v>
      </c>
      <c r="BF34" s="11"/>
      <c r="BG34" s="11">
        <f>MIN(Data!Z$2:Z34)</f>
        <v>-0.10714700608432398</v>
      </c>
      <c r="BH34" s="11">
        <f>MIN(Data!AA$2:AA34)</f>
        <v>-0.53003934143705722</v>
      </c>
      <c r="BI34" s="11">
        <f>MIN(Data!AB$2:AB34)</f>
        <v>0</v>
      </c>
      <c r="BJ34" s="11">
        <f>MIN(Data!AC$2:AC34)</f>
        <v>-4.6120016644588424E-2</v>
      </c>
      <c r="BK34" s="11">
        <f>MIN(Data!AD$2:AD34)</f>
        <v>-8.3886304306610787E-2</v>
      </c>
      <c r="BL34" s="11">
        <f>MIN(Data!AE$2:AE34)</f>
        <v>-9.7471263813700734E-2</v>
      </c>
      <c r="BM34" s="11">
        <f>MIN(Data!AF$2:AF34)</f>
        <v>-0.15049116431519671</v>
      </c>
      <c r="BN34" s="11">
        <f>MIN(Data!AG$2:AG34)</f>
        <v>-0.35309690177572606</v>
      </c>
      <c r="BO34" s="11">
        <f>MIN(Data!AH$2:AH34)</f>
        <v>-0.11473961558677483</v>
      </c>
      <c r="BP34" s="11">
        <f>MIN(Data!AI$2:AI34)</f>
        <v>-0.18531848334602208</v>
      </c>
      <c r="BQ34" s="11">
        <f>MIN(Data!AJ$2:AJ34)</f>
        <v>-0.18677940944534793</v>
      </c>
      <c r="BR34" s="11">
        <f>MIN(Data!AK$2:AK34)</f>
        <v>-9.4890887678839603E-2</v>
      </c>
      <c r="BS34" s="11">
        <f>MIN(Data!AL$2:AL34)</f>
        <v>-0.14402175189640495</v>
      </c>
      <c r="BT34" s="11">
        <f>MIN(Data!AM$2:AM34)</f>
        <v>-0.20654566180877598</v>
      </c>
      <c r="BU34" s="11">
        <f>MIN(Data!AN$2:AN34)</f>
        <v>-0.11980928954268175</v>
      </c>
      <c r="BV34" s="11">
        <f>MIN(Data!AO$2:AO34)</f>
        <v>-0.19728927419460698</v>
      </c>
      <c r="BW34" s="11">
        <f>MIN(Data!AP$2:AP34)</f>
        <v>-0.20038745214754114</v>
      </c>
      <c r="BX34" s="11">
        <f>MIN(Data!AQ$2:AQ34)</f>
        <v>-0.21171729268273751</v>
      </c>
      <c r="BZ34" s="13">
        <v>42278</v>
      </c>
      <c r="CA34">
        <f>VLOOKUP($BZ34,Data!$Y$2:$AQ$3069,CA$3)</f>
        <v>-2.0043258104206871E-3</v>
      </c>
      <c r="CB34">
        <f>VLOOKUP($BZ34,Data!$Y$2:$AQ$3069,CB$3)</f>
        <v>-1.3984085059788862E-2</v>
      </c>
      <c r="CC34">
        <f>VLOOKUP($BZ34,Data!$Y$2:$AQ$3069,CC$3)</f>
        <v>0</v>
      </c>
      <c r="CD34">
        <f>VLOOKUP($BZ34,Data!$Y$2:$AQ$3069,CD$3)</f>
        <v>7.638633859713545E-2</v>
      </c>
      <c r="CE34">
        <f>VLOOKUP($BZ34,Data!$Y$2:$AQ$3069,CE$3)</f>
        <v>-9.78473581213311E-3</v>
      </c>
      <c r="CF34">
        <f>VLOOKUP($BZ34,Data!$Y$2:$AQ$3069,CF$3)</f>
        <v>-2.3791520456086249E-2</v>
      </c>
      <c r="CG34">
        <f>VLOOKUP($BZ34,Data!$Y$2:$AQ$3069,CG$3)</f>
        <v>-1.3777917543475461E-2</v>
      </c>
      <c r="CH34">
        <f>VLOOKUP($BZ34,Data!$Y$2:$AQ$3069,CH$3)</f>
        <v>0.13382410570516545</v>
      </c>
      <c r="CI34">
        <f>VLOOKUP($BZ34,Data!$Y$2:$AQ$3069,CI$3)</f>
        <v>-6.8932266935515882E-3</v>
      </c>
      <c r="CJ34">
        <f>VLOOKUP($BZ34,Data!$Y$2:$AQ$3069,CJ$3)</f>
        <v>0.18450770575536757</v>
      </c>
      <c r="CK34">
        <f>VLOOKUP($BZ34,Data!$Y$2:$AQ$3069,CK$3)</f>
        <v>-1.5060834267216799E-2</v>
      </c>
      <c r="CL34">
        <f>VLOOKUP($BZ34,Data!$Y$2:$AQ$3069,CL$3)</f>
        <v>-1.7244504554322179E-2</v>
      </c>
      <c r="CM34">
        <f>VLOOKUP($BZ34,Data!$Y$2:$AQ$3069,CM$3)</f>
        <v>-4.6918492273109971E-5</v>
      </c>
      <c r="CN34">
        <f>VLOOKUP($BZ34,Data!$Y$2:$AQ$3069,CN$3)</f>
        <v>1.6756815833854719E-2</v>
      </c>
      <c r="CO34">
        <f>VLOOKUP($BZ34,Data!$Y$2:$AQ$3069,CO$3)</f>
        <v>-4.8163359333560453E-2</v>
      </c>
      <c r="CP34">
        <f>VLOOKUP($BZ34,Data!$Y$2:$AQ$3069,CP$3)</f>
        <v>1.4480248727955452E-2</v>
      </c>
      <c r="CQ34">
        <f>VLOOKUP($BZ34,Data!$Y$2:$AQ$3069,CQ$3)</f>
        <v>5.3828170375304334E-3</v>
      </c>
      <c r="CR34">
        <f>VLOOKUP($BZ34,Data!$Y$2:$AQ$3069,CR$3)</f>
        <v>-7.8037790396319917E-2</v>
      </c>
    </row>
    <row r="35" spans="1:96" x14ac:dyDescent="0.3">
      <c r="A35" s="6">
        <v>43499</v>
      </c>
      <c r="B35">
        <v>6.3562983740353771E-3</v>
      </c>
      <c r="C35">
        <v>1.6392573960986111E-2</v>
      </c>
      <c r="D35">
        <v>-2.4446779577017193E-4</v>
      </c>
      <c r="E35">
        <v>5.4487267511601177E-3</v>
      </c>
      <c r="F35">
        <v>1.5502385930627438E-2</v>
      </c>
      <c r="G35">
        <v>3.1577187138403778E-3</v>
      </c>
      <c r="H35">
        <v>1.5314677386102394E-2</v>
      </c>
      <c r="I35">
        <v>-1.8237305427324659E-3</v>
      </c>
      <c r="J35">
        <v>2.8152144447158984E-2</v>
      </c>
      <c r="K35">
        <v>0</v>
      </c>
      <c r="L35">
        <v>1.1343047195340232E-2</v>
      </c>
      <c r="M35">
        <v>1.5339291810743453E-2</v>
      </c>
      <c r="N35">
        <v>-3.7538765861223983E-2</v>
      </c>
      <c r="O35">
        <v>0.15434797588488397</v>
      </c>
      <c r="P35">
        <v>1.1976999052770135E-3</v>
      </c>
      <c r="Q35">
        <v>-1.1913267610252501E-2</v>
      </c>
      <c r="R35">
        <v>-3.5029026136001055E-2</v>
      </c>
      <c r="S35">
        <v>5.2118051077700428E-3</v>
      </c>
      <c r="U35">
        <f>U34*(1+B35)</f>
        <v>0.90482608843466472</v>
      </c>
      <c r="V35">
        <f>V34*(1+C35)</f>
        <v>0.75935650226041873</v>
      </c>
      <c r="W35">
        <f>W34*(1+D35)</f>
        <v>0.99227285330779502</v>
      </c>
      <c r="X35">
        <f>X34*(1+E35)</f>
        <v>0.82821302750070069</v>
      </c>
      <c r="Y35">
        <f>Y34*(1+F35)</f>
        <v>0.82615022651288295</v>
      </c>
      <c r="Z35">
        <f>Z34*(1+G35)</f>
        <v>0.7996401208018189</v>
      </c>
      <c r="AA35">
        <f>AA34*(1+H35)</f>
        <v>0.15842102704917937</v>
      </c>
      <c r="AB35">
        <f>AB34*(1+I35)</f>
        <v>0.73461600186686682</v>
      </c>
      <c r="AC35">
        <f>AC34*(1+J35)</f>
        <v>1.0367622767809406</v>
      </c>
      <c r="AD35">
        <f>AD34*(1+K35)</f>
        <v>1</v>
      </c>
      <c r="AE35">
        <f>AE34*(1+L35)</f>
        <v>0.8612237727071802</v>
      </c>
      <c r="AF35">
        <f>AF34*(1+M35)</f>
        <v>0.89861837092810815</v>
      </c>
      <c r="AG35">
        <f>AG34*(1+N35)</f>
        <v>0.80329936763055898</v>
      </c>
      <c r="AH35">
        <f>AH34*(1+O35)</f>
        <v>1.1088625838143884</v>
      </c>
      <c r="AI35">
        <f>AI34*(1+P35)</f>
        <v>0.69626448987841483</v>
      </c>
      <c r="AJ35">
        <f>AJ34*(1+Q35)</f>
        <v>0.85510435120551387</v>
      </c>
      <c r="AK35">
        <f>AK34*(1+R35)</f>
        <v>0.66285277891049821</v>
      </c>
      <c r="AL35">
        <f>AL34*(1+S35)</f>
        <v>0.81204268145457248</v>
      </c>
      <c r="AN35" s="11">
        <f>MAX(Data!Z$2:Z35)</f>
        <v>5.3470800434742359E-2</v>
      </c>
      <c r="AO35" s="11">
        <f>MAX(Data!AA$2:AA35)</f>
        <v>0.55235756797848168</v>
      </c>
      <c r="AP35" s="11">
        <f>MAX(Data!AB$2:AB35)</f>
        <v>0</v>
      </c>
      <c r="AQ35" s="11">
        <f>MAX(Data!AC$2:AC35)</f>
        <v>9.9454751932501625E-2</v>
      </c>
      <c r="AR35" s="11">
        <f>MAX(Data!AD$2:AD35)</f>
        <v>4.8833318515764723E-2</v>
      </c>
      <c r="AS35" s="11">
        <f>MAX(Data!AE$2:AE35)</f>
        <v>7.2842957508117742E-2</v>
      </c>
      <c r="AT35" s="11">
        <f>MAX(Data!AF$2:AF35)</f>
        <v>0.15340740321571986</v>
      </c>
      <c r="AU35" s="11">
        <f>MAX(Data!AG$2:AG35)</f>
        <v>0.62044761782302515</v>
      </c>
      <c r="AV35" s="11">
        <f>MAX(Data!AH$2:AH35)</f>
        <v>8.4235180820705802E-2</v>
      </c>
      <c r="AW35" s="11">
        <f>MAX(Data!AI$2:AI35)</f>
        <v>0.1298751946794629</v>
      </c>
      <c r="AX35" s="11">
        <f>MAX(Data!AJ$2:AJ35)</f>
        <v>9.04915177446836E-2</v>
      </c>
      <c r="AY35" s="11">
        <f>MAX(Data!AK$2:AK35)</f>
        <v>9.1078777904862837E-2</v>
      </c>
      <c r="AZ35" s="11">
        <f>MAX(Data!AL$2:AL35)</f>
        <v>8.0403362407910794E-2</v>
      </c>
      <c r="BA35" s="11">
        <f>MAX(Data!AM$2:AM35)</f>
        <v>0.50302868818365742</v>
      </c>
      <c r="BB35" s="11">
        <f>MAX(Data!AN$2:AN35)</f>
        <v>0.17521195828180794</v>
      </c>
      <c r="BC35" s="11">
        <f>MAX(Data!AO$2:AO35)</f>
        <v>0.12054397944015961</v>
      </c>
      <c r="BD35" s="11">
        <f>MAX(Data!AP$2:AP35)</f>
        <v>0.13654873011285085</v>
      </c>
      <c r="BE35" s="11">
        <f>MAX(Data!AQ$2:AQ35)</f>
        <v>0.2359365507103445</v>
      </c>
      <c r="BF35" s="11"/>
      <c r="BG35" s="11">
        <f>MIN(Data!Z$2:Z35)</f>
        <v>-0.10714700608432398</v>
      </c>
      <c r="BH35" s="11">
        <f>MIN(Data!AA$2:AA35)</f>
        <v>-0.53003934143705722</v>
      </c>
      <c r="BI35" s="11">
        <f>MIN(Data!AB$2:AB35)</f>
        <v>0</v>
      </c>
      <c r="BJ35" s="11">
        <f>MIN(Data!AC$2:AC35)</f>
        <v>-4.6120016644588424E-2</v>
      </c>
      <c r="BK35" s="11">
        <f>MIN(Data!AD$2:AD35)</f>
        <v>-8.3886304306610787E-2</v>
      </c>
      <c r="BL35" s="11">
        <f>MIN(Data!AE$2:AE35)</f>
        <v>-9.7471263813700734E-2</v>
      </c>
      <c r="BM35" s="11">
        <f>MIN(Data!AF$2:AF35)</f>
        <v>-0.15049116431519671</v>
      </c>
      <c r="BN35" s="11">
        <f>MIN(Data!AG$2:AG35)</f>
        <v>-0.35309690177572606</v>
      </c>
      <c r="BO35" s="11">
        <f>MIN(Data!AH$2:AH35)</f>
        <v>-0.11473961558677483</v>
      </c>
      <c r="BP35" s="11">
        <f>MIN(Data!AI$2:AI35)</f>
        <v>-0.18531848334602208</v>
      </c>
      <c r="BQ35" s="11">
        <f>MIN(Data!AJ$2:AJ35)</f>
        <v>-0.18677940944534793</v>
      </c>
      <c r="BR35" s="11">
        <f>MIN(Data!AK$2:AK35)</f>
        <v>-9.4890887678839603E-2</v>
      </c>
      <c r="BS35" s="11">
        <f>MIN(Data!AL$2:AL35)</f>
        <v>-0.14402175189640495</v>
      </c>
      <c r="BT35" s="11">
        <f>MIN(Data!AM$2:AM35)</f>
        <v>-0.20654566180877598</v>
      </c>
      <c r="BU35" s="11">
        <f>MIN(Data!AN$2:AN35)</f>
        <v>-0.11980928954268175</v>
      </c>
      <c r="BV35" s="11">
        <f>MIN(Data!AO$2:AO35)</f>
        <v>-0.19728927419460698</v>
      </c>
      <c r="BW35" s="11">
        <f>MIN(Data!AP$2:AP35)</f>
        <v>-0.20038745214754114</v>
      </c>
      <c r="BX35" s="11">
        <f>MIN(Data!AQ$2:AQ35)</f>
        <v>-0.21171729268273751</v>
      </c>
      <c r="BZ35" s="13">
        <v>42279</v>
      </c>
      <c r="CA35">
        <f>VLOOKUP($BZ35,Data!$Y$2:$AQ$3069,CA$3)</f>
        <v>7.2178414081176491E-3</v>
      </c>
      <c r="CB35">
        <f>VLOOKUP($BZ35,Data!$Y$2:$AQ$3069,CB$3)</f>
        <v>1.6642505607487743E-2</v>
      </c>
      <c r="CC35">
        <f>VLOOKUP($BZ35,Data!$Y$2:$AQ$3069,CC$3)</f>
        <v>0</v>
      </c>
      <c r="CD35">
        <f>VLOOKUP($BZ35,Data!$Y$2:$AQ$3069,CD$3)</f>
        <v>-5.5100648242920568E-2</v>
      </c>
      <c r="CE35">
        <f>VLOOKUP($BZ35,Data!$Y$2:$AQ$3069,CE$3)</f>
        <v>-1.5380290075578519E-3</v>
      </c>
      <c r="CF35">
        <f>VLOOKUP($BZ35,Data!$Y$2:$AQ$3069,CF$3)</f>
        <v>-3.0930171883322644E-2</v>
      </c>
      <c r="CG35">
        <f>VLOOKUP($BZ35,Data!$Y$2:$AQ$3069,CG$3)</f>
        <v>6.1473051878999851E-3</v>
      </c>
      <c r="CH35">
        <f>VLOOKUP($BZ35,Data!$Y$2:$AQ$3069,CH$3)</f>
        <v>5.1937166840598292E-2</v>
      </c>
      <c r="CI35">
        <f>VLOOKUP($BZ35,Data!$Y$2:$AQ$3069,CI$3)</f>
        <v>1.4664541666131771E-2</v>
      </c>
      <c r="CJ35">
        <f>VLOOKUP($BZ35,Data!$Y$2:$AQ$3069,CJ$3)</f>
        <v>1.0898853036736202E-3</v>
      </c>
      <c r="CK35">
        <f>VLOOKUP($BZ35,Data!$Y$2:$AQ$3069,CK$3)</f>
        <v>-1.4190260205025535E-3</v>
      </c>
      <c r="CL35">
        <f>VLOOKUP($BZ35,Data!$Y$2:$AQ$3069,CL$3)</f>
        <v>2.3188278556913577E-2</v>
      </c>
      <c r="CM35">
        <f>VLOOKUP($BZ35,Data!$Y$2:$AQ$3069,CM$3)</f>
        <v>-1.0301293211437943E-2</v>
      </c>
      <c r="CN35">
        <f>VLOOKUP($BZ35,Data!$Y$2:$AQ$3069,CN$3)</f>
        <v>-1.3769730087241241E-2</v>
      </c>
      <c r="CO35">
        <f>VLOOKUP($BZ35,Data!$Y$2:$AQ$3069,CO$3)</f>
        <v>-2.1356998802254923E-3</v>
      </c>
      <c r="CP35">
        <f>VLOOKUP($BZ35,Data!$Y$2:$AQ$3069,CP$3)</f>
        <v>-9.3952037413106294E-4</v>
      </c>
      <c r="CQ35">
        <f>VLOOKUP($BZ35,Data!$Y$2:$AQ$3069,CQ$3)</f>
        <v>2.8488416719724411E-2</v>
      </c>
      <c r="CR35">
        <f>VLOOKUP($BZ35,Data!$Y$2:$AQ$3069,CR$3)</f>
        <v>4.6815762655801785E-2</v>
      </c>
    </row>
    <row r="36" spans="1:96" x14ac:dyDescent="0.3">
      <c r="A36" s="6">
        <v>43500</v>
      </c>
      <c r="B36">
        <v>-9.3813146433215974E-3</v>
      </c>
      <c r="C36">
        <v>-1.4614513688129329E-2</v>
      </c>
      <c r="D36">
        <v>1.2282728673120755E-3</v>
      </c>
      <c r="E36">
        <v>-2.1489205073420715E-2</v>
      </c>
      <c r="F36">
        <v>-1.8142385580467033E-2</v>
      </c>
      <c r="G36">
        <v>-3.1415077828758479E-3</v>
      </c>
      <c r="H36">
        <v>-3.4510145557613121E-2</v>
      </c>
      <c r="I36">
        <v>1.5957701168008427E-3</v>
      </c>
      <c r="J36">
        <v>-7.2773859016963564E-3</v>
      </c>
      <c r="K36">
        <v>0</v>
      </c>
      <c r="L36">
        <v>1.3647578439730374E-2</v>
      </c>
      <c r="M36">
        <v>-1.2318864275568039E-2</v>
      </c>
      <c r="N36">
        <v>7.8818633573269611E-2</v>
      </c>
      <c r="O36">
        <v>-8.6650722239942149E-2</v>
      </c>
      <c r="P36">
        <v>-2.6222608595572874E-2</v>
      </c>
      <c r="Q36">
        <v>4.5909247006429166E-3</v>
      </c>
      <c r="R36">
        <v>3.2094873386144963E-3</v>
      </c>
      <c r="S36">
        <v>-3.4959717466026087E-2</v>
      </c>
      <c r="U36">
        <f>U35*(1+B36)</f>
        <v>0.8963376302015732</v>
      </c>
      <c r="V36">
        <f>V35*(1+C36)</f>
        <v>0.74825887626396381</v>
      </c>
      <c r="W36">
        <f>W35*(1+D36)</f>
        <v>0.99349163513048333</v>
      </c>
      <c r="X36">
        <f>X35*(1+E36)</f>
        <v>0.81041538790825951</v>
      </c>
      <c r="Y36">
        <f>Y35*(1+F36)</f>
        <v>0.81116189055609611</v>
      </c>
      <c r="Z36">
        <f>Z35*(1+G36)</f>
        <v>0.79712804513882018</v>
      </c>
      <c r="AA36">
        <f>AA35*(1+H36)</f>
        <v>0.15295389434632564</v>
      </c>
      <c r="AB36">
        <f>AB35*(1+I36)</f>
        <v>0.73578828012996966</v>
      </c>
      <c r="AC36">
        <f>AC35*(1+J36)</f>
        <v>1.0292173576044843</v>
      </c>
      <c r="AD36">
        <f>AD35*(1+K36)</f>
        <v>1</v>
      </c>
      <c r="AE36">
        <f>AE35*(1+L36)</f>
        <v>0.87297739169936195</v>
      </c>
      <c r="AF36">
        <f>AF35*(1+M36)</f>
        <v>0.88754841318111266</v>
      </c>
      <c r="AG36">
        <f>AG35*(1+N36)</f>
        <v>0.86661432613747125</v>
      </c>
      <c r="AH36">
        <f>AH35*(1+O36)</f>
        <v>1.0127788400620232</v>
      </c>
      <c r="AI36">
        <f>AI35*(1+P36)</f>
        <v>0.67800661868133694</v>
      </c>
      <c r="AJ36">
        <f>AJ35*(1+Q36)</f>
        <v>0.85903007089309036</v>
      </c>
      <c r="AK36">
        <f>AK35*(1+R36)</f>
        <v>0.66498019651177698</v>
      </c>
      <c r="AL36">
        <f>AL35*(1+S36)</f>
        <v>0.78365389874056635</v>
      </c>
      <c r="AN36" s="11">
        <f>MAX(Data!Z$2:Z36)</f>
        <v>5.3470800434742359E-2</v>
      </c>
      <c r="AO36" s="11">
        <f>MAX(Data!AA$2:AA36)</f>
        <v>0.55235756797848168</v>
      </c>
      <c r="AP36" s="11">
        <f>MAX(Data!AB$2:AB36)</f>
        <v>0</v>
      </c>
      <c r="AQ36" s="11">
        <f>MAX(Data!AC$2:AC36)</f>
        <v>9.9454751932501625E-2</v>
      </c>
      <c r="AR36" s="11">
        <f>MAX(Data!AD$2:AD36)</f>
        <v>4.8833318515764723E-2</v>
      </c>
      <c r="AS36" s="11">
        <f>MAX(Data!AE$2:AE36)</f>
        <v>7.2842957508117742E-2</v>
      </c>
      <c r="AT36" s="11">
        <f>MAX(Data!AF$2:AF36)</f>
        <v>0.15340740321571986</v>
      </c>
      <c r="AU36" s="11">
        <f>MAX(Data!AG$2:AG36)</f>
        <v>0.62044761782302515</v>
      </c>
      <c r="AV36" s="11">
        <f>MAX(Data!AH$2:AH36)</f>
        <v>8.4235180820705802E-2</v>
      </c>
      <c r="AW36" s="11">
        <f>MAX(Data!AI$2:AI36)</f>
        <v>0.1298751946794629</v>
      </c>
      <c r="AX36" s="11">
        <f>MAX(Data!AJ$2:AJ36)</f>
        <v>9.04915177446836E-2</v>
      </c>
      <c r="AY36" s="11">
        <f>MAX(Data!AK$2:AK36)</f>
        <v>9.1078777904862837E-2</v>
      </c>
      <c r="AZ36" s="11">
        <f>MAX(Data!AL$2:AL36)</f>
        <v>8.0403362407910794E-2</v>
      </c>
      <c r="BA36" s="11">
        <f>MAX(Data!AM$2:AM36)</f>
        <v>0.50302868818365742</v>
      </c>
      <c r="BB36" s="11">
        <f>MAX(Data!AN$2:AN36)</f>
        <v>0.17521195828180794</v>
      </c>
      <c r="BC36" s="11">
        <f>MAX(Data!AO$2:AO36)</f>
        <v>0.12054397944015961</v>
      </c>
      <c r="BD36" s="11">
        <f>MAX(Data!AP$2:AP36)</f>
        <v>0.13654873011285085</v>
      </c>
      <c r="BE36" s="11">
        <f>MAX(Data!AQ$2:AQ36)</f>
        <v>0.2359365507103445</v>
      </c>
      <c r="BF36" s="11"/>
      <c r="BG36" s="11">
        <f>MIN(Data!Z$2:Z36)</f>
        <v>-0.10714700608432398</v>
      </c>
      <c r="BH36" s="11">
        <f>MIN(Data!AA$2:AA36)</f>
        <v>-0.53003934143705722</v>
      </c>
      <c r="BI36" s="11">
        <f>MIN(Data!AB$2:AB36)</f>
        <v>0</v>
      </c>
      <c r="BJ36" s="11">
        <f>MIN(Data!AC$2:AC36)</f>
        <v>-4.6120016644588424E-2</v>
      </c>
      <c r="BK36" s="11">
        <f>MIN(Data!AD$2:AD36)</f>
        <v>-8.3886304306610787E-2</v>
      </c>
      <c r="BL36" s="11">
        <f>MIN(Data!AE$2:AE36)</f>
        <v>-9.7471263813700734E-2</v>
      </c>
      <c r="BM36" s="11">
        <f>MIN(Data!AF$2:AF36)</f>
        <v>-0.15049116431519671</v>
      </c>
      <c r="BN36" s="11">
        <f>MIN(Data!AG$2:AG36)</f>
        <v>-0.35309690177572606</v>
      </c>
      <c r="BO36" s="11">
        <f>MIN(Data!AH$2:AH36)</f>
        <v>-0.11473961558677483</v>
      </c>
      <c r="BP36" s="11">
        <f>MIN(Data!AI$2:AI36)</f>
        <v>-0.18531848334602208</v>
      </c>
      <c r="BQ36" s="11">
        <f>MIN(Data!AJ$2:AJ36)</f>
        <v>-0.18677940944534793</v>
      </c>
      <c r="BR36" s="11">
        <f>MIN(Data!AK$2:AK36)</f>
        <v>-9.4890887678839603E-2</v>
      </c>
      <c r="BS36" s="11">
        <f>MIN(Data!AL$2:AL36)</f>
        <v>-0.14402175189640495</v>
      </c>
      <c r="BT36" s="11">
        <f>MIN(Data!AM$2:AM36)</f>
        <v>-0.20654566180877598</v>
      </c>
      <c r="BU36" s="11">
        <f>MIN(Data!AN$2:AN36)</f>
        <v>-0.11980928954268175</v>
      </c>
      <c r="BV36" s="11">
        <f>MIN(Data!AO$2:AO36)</f>
        <v>-0.19728927419460698</v>
      </c>
      <c r="BW36" s="11">
        <f>MIN(Data!AP$2:AP36)</f>
        <v>-0.20038745214754114</v>
      </c>
      <c r="BX36" s="11">
        <f>MIN(Data!AQ$2:AQ36)</f>
        <v>-0.21171729268273751</v>
      </c>
      <c r="BZ36" s="13">
        <v>42280</v>
      </c>
      <c r="CA36">
        <f>VLOOKUP($BZ36,Data!$Y$2:$AQ$3069,CA$3)</f>
        <v>-1.3189840809668938E-3</v>
      </c>
      <c r="CB36">
        <f>VLOOKUP($BZ36,Data!$Y$2:$AQ$3069,CB$3)</f>
        <v>-2.8988513075685826E-2</v>
      </c>
      <c r="CC36">
        <f>VLOOKUP($BZ36,Data!$Y$2:$AQ$3069,CC$3)</f>
        <v>0</v>
      </c>
      <c r="CD36">
        <f>VLOOKUP($BZ36,Data!$Y$2:$AQ$3069,CD$3)</f>
        <v>-5.3980862971655497E-2</v>
      </c>
      <c r="CE36">
        <f>VLOOKUP($BZ36,Data!$Y$2:$AQ$3069,CE$3)</f>
        <v>-2.6807897439295143E-2</v>
      </c>
      <c r="CF36">
        <f>VLOOKUP($BZ36,Data!$Y$2:$AQ$3069,CF$3)</f>
        <v>6.8221795789719843E-3</v>
      </c>
      <c r="CG36">
        <f>VLOOKUP($BZ36,Data!$Y$2:$AQ$3069,CG$3)</f>
        <v>-7.2182487876304324E-2</v>
      </c>
      <c r="CH36">
        <f>VLOOKUP($BZ36,Data!$Y$2:$AQ$3069,CH$3)</f>
        <v>8.6950850769497448E-2</v>
      </c>
      <c r="CI36">
        <f>VLOOKUP($BZ36,Data!$Y$2:$AQ$3069,CI$3)</f>
        <v>-1.129119524785256E-2</v>
      </c>
      <c r="CJ36">
        <f>VLOOKUP($BZ36,Data!$Y$2:$AQ$3069,CJ$3)</f>
        <v>-0.21915606429099496</v>
      </c>
      <c r="CK36">
        <f>VLOOKUP($BZ36,Data!$Y$2:$AQ$3069,CK$3)</f>
        <v>-6.3011300358858241E-4</v>
      </c>
      <c r="CL36">
        <f>VLOOKUP($BZ36,Data!$Y$2:$AQ$3069,CL$3)</f>
        <v>-2.9088125802704014E-2</v>
      </c>
      <c r="CM36">
        <f>VLOOKUP($BZ36,Data!$Y$2:$AQ$3069,CM$3)</f>
        <v>3.011617894133367E-3</v>
      </c>
      <c r="CN36">
        <f>VLOOKUP($BZ36,Data!$Y$2:$AQ$3069,CN$3)</f>
        <v>-3.4665297498548131E-2</v>
      </c>
      <c r="CO36">
        <f>VLOOKUP($BZ36,Data!$Y$2:$AQ$3069,CO$3)</f>
        <v>-8.847358533242455E-3</v>
      </c>
      <c r="CP36">
        <f>VLOOKUP($BZ36,Data!$Y$2:$AQ$3069,CP$3)</f>
        <v>-2.2719239634447358E-2</v>
      </c>
      <c r="CQ36">
        <f>VLOOKUP($BZ36,Data!$Y$2:$AQ$3069,CQ$3)</f>
        <v>-6.2921881542494743E-2</v>
      </c>
      <c r="CR36">
        <f>VLOOKUP($BZ36,Data!$Y$2:$AQ$3069,CR$3)</f>
        <v>4.0148236618038978E-2</v>
      </c>
    </row>
    <row r="37" spans="1:96" x14ac:dyDescent="0.3">
      <c r="A37" s="6">
        <v>43501</v>
      </c>
      <c r="B37">
        <v>2.8845416651363419E-3</v>
      </c>
      <c r="C37">
        <v>3.8939796157115097E-3</v>
      </c>
      <c r="D37">
        <v>-1.431246937122297E-4</v>
      </c>
      <c r="E37">
        <v>-8.3832333900864982E-3</v>
      </c>
      <c r="F37">
        <v>-5.3082910409978437E-4</v>
      </c>
      <c r="G37">
        <v>-1.4393277770742936E-3</v>
      </c>
      <c r="H37">
        <v>0.10572711201639198</v>
      </c>
      <c r="I37">
        <v>-8.4395802588603259E-3</v>
      </c>
      <c r="J37">
        <v>1.7757243784729659E-2</v>
      </c>
      <c r="K37">
        <v>0</v>
      </c>
      <c r="L37">
        <v>-1.9837102785392125E-2</v>
      </c>
      <c r="M37">
        <v>-9.5783971000559347E-3</v>
      </c>
      <c r="N37">
        <v>-1.6841657153862494E-3</v>
      </c>
      <c r="O37">
        <v>3.1021686022089351E-2</v>
      </c>
      <c r="P37">
        <v>-1.8110629984851846E-2</v>
      </c>
      <c r="Q37">
        <v>6.7919748223218531E-3</v>
      </c>
      <c r="R37">
        <v>-6.2951336496842897E-2</v>
      </c>
      <c r="S37">
        <v>1.7042721303526964E-2</v>
      </c>
      <c r="U37">
        <f>U36*(1+B37)</f>
        <v>0.89892315344191931</v>
      </c>
      <c r="V37">
        <f>V36*(1+C37)</f>
        <v>0.75117258107541096</v>
      </c>
      <c r="W37">
        <f>W36*(1+D37)</f>
        <v>0.99334944194449959</v>
      </c>
      <c r="X37">
        <f>X36*(1+E37)</f>
        <v>0.80362148656850707</v>
      </c>
      <c r="Y37">
        <f>Y36*(1+F37)</f>
        <v>0.8107313022164524</v>
      </c>
      <c r="Z37">
        <f>Z36*(1+G37)</f>
        <v>0.79598071660156688</v>
      </c>
      <c r="AA37">
        <f>AA36*(1+H37)</f>
        <v>0.16912526786722301</v>
      </c>
      <c r="AB37">
        <f>AB36*(1+I37)</f>
        <v>0.72957853588628396</v>
      </c>
      <c r="AC37">
        <f>AC36*(1+J37)</f>
        <v>1.0474934211309426</v>
      </c>
      <c r="AD37">
        <f>AD36*(1+K37)</f>
        <v>1</v>
      </c>
      <c r="AE37">
        <f>AE36*(1+L37)</f>
        <v>0.85566004945089824</v>
      </c>
      <c r="AF37">
        <f>AF36*(1+M37)</f>
        <v>0.87904712203413948</v>
      </c>
      <c r="AG37">
        <f>AG36*(1+N37)</f>
        <v>0.86515480400092803</v>
      </c>
      <c r="AH37">
        <f>AH36*(1+O37)</f>
        <v>1.0441969472482431</v>
      </c>
      <c r="AI37">
        <f>AI36*(1+P37)</f>
        <v>0.66572749168311873</v>
      </c>
      <c r="AJ37">
        <f>AJ36*(1+Q37)</f>
        <v>0.86486458150621348</v>
      </c>
      <c r="AK37">
        <f>AK36*(1+R37)</f>
        <v>0.62311880439742739</v>
      </c>
      <c r="AL37">
        <f>AL36*(1+S37)</f>
        <v>0.79700949373522412</v>
      </c>
      <c r="AN37" s="11">
        <f>MAX(Data!Z$2:Z37)</f>
        <v>5.3470800434742359E-2</v>
      </c>
      <c r="AO37" s="11">
        <f>MAX(Data!AA$2:AA37)</f>
        <v>0.55235756797848168</v>
      </c>
      <c r="AP37" s="11">
        <f>MAX(Data!AB$2:AB37)</f>
        <v>0</v>
      </c>
      <c r="AQ37" s="11">
        <f>MAX(Data!AC$2:AC37)</f>
        <v>9.9454751932501625E-2</v>
      </c>
      <c r="AR37" s="11">
        <f>MAX(Data!AD$2:AD37)</f>
        <v>4.8833318515764723E-2</v>
      </c>
      <c r="AS37" s="11">
        <f>MAX(Data!AE$2:AE37)</f>
        <v>7.2842957508117742E-2</v>
      </c>
      <c r="AT37" s="11">
        <f>MAX(Data!AF$2:AF37)</f>
        <v>0.15340740321571986</v>
      </c>
      <c r="AU37" s="11">
        <f>MAX(Data!AG$2:AG37)</f>
        <v>0.62044761782302515</v>
      </c>
      <c r="AV37" s="11">
        <f>MAX(Data!AH$2:AH37)</f>
        <v>8.4235180820705802E-2</v>
      </c>
      <c r="AW37" s="11">
        <f>MAX(Data!AI$2:AI37)</f>
        <v>0.1298751946794629</v>
      </c>
      <c r="AX37" s="11">
        <f>MAX(Data!AJ$2:AJ37)</f>
        <v>9.04915177446836E-2</v>
      </c>
      <c r="AY37" s="11">
        <f>MAX(Data!AK$2:AK37)</f>
        <v>9.1078777904862837E-2</v>
      </c>
      <c r="AZ37" s="11">
        <f>MAX(Data!AL$2:AL37)</f>
        <v>8.0403362407910794E-2</v>
      </c>
      <c r="BA37" s="11">
        <f>MAX(Data!AM$2:AM37)</f>
        <v>0.50302868818365742</v>
      </c>
      <c r="BB37" s="11">
        <f>MAX(Data!AN$2:AN37)</f>
        <v>0.17521195828180794</v>
      </c>
      <c r="BC37" s="11">
        <f>MAX(Data!AO$2:AO37)</f>
        <v>0.12054397944015961</v>
      </c>
      <c r="BD37" s="11">
        <f>MAX(Data!AP$2:AP37)</f>
        <v>0.13654873011285085</v>
      </c>
      <c r="BE37" s="11">
        <f>MAX(Data!AQ$2:AQ37)</f>
        <v>0.2359365507103445</v>
      </c>
      <c r="BF37" s="11"/>
      <c r="BG37" s="11">
        <f>MIN(Data!Z$2:Z37)</f>
        <v>-0.10714700608432398</v>
      </c>
      <c r="BH37" s="11">
        <f>MIN(Data!AA$2:AA37)</f>
        <v>-0.53003934143705722</v>
      </c>
      <c r="BI37" s="11">
        <f>MIN(Data!AB$2:AB37)</f>
        <v>0</v>
      </c>
      <c r="BJ37" s="11">
        <f>MIN(Data!AC$2:AC37)</f>
        <v>-4.6120016644588424E-2</v>
      </c>
      <c r="BK37" s="11">
        <f>MIN(Data!AD$2:AD37)</f>
        <v>-8.3886304306610787E-2</v>
      </c>
      <c r="BL37" s="11">
        <f>MIN(Data!AE$2:AE37)</f>
        <v>-9.7471263813700734E-2</v>
      </c>
      <c r="BM37" s="11">
        <f>MIN(Data!AF$2:AF37)</f>
        <v>-0.15049116431519671</v>
      </c>
      <c r="BN37" s="11">
        <f>MIN(Data!AG$2:AG37)</f>
        <v>-0.35309690177572606</v>
      </c>
      <c r="BO37" s="11">
        <f>MIN(Data!AH$2:AH37)</f>
        <v>-0.11473961558677483</v>
      </c>
      <c r="BP37" s="11">
        <f>MIN(Data!AI$2:AI37)</f>
        <v>-0.18531848334602208</v>
      </c>
      <c r="BQ37" s="11">
        <f>MIN(Data!AJ$2:AJ37)</f>
        <v>-0.18677940944534793</v>
      </c>
      <c r="BR37" s="11">
        <f>MIN(Data!AK$2:AK37)</f>
        <v>-9.4890887678839603E-2</v>
      </c>
      <c r="BS37" s="11">
        <f>MIN(Data!AL$2:AL37)</f>
        <v>-0.14402175189640495</v>
      </c>
      <c r="BT37" s="11">
        <f>MIN(Data!AM$2:AM37)</f>
        <v>-0.20654566180877598</v>
      </c>
      <c r="BU37" s="11">
        <f>MIN(Data!AN$2:AN37)</f>
        <v>-0.11980928954268175</v>
      </c>
      <c r="BV37" s="11">
        <f>MIN(Data!AO$2:AO37)</f>
        <v>-0.19728927419460698</v>
      </c>
      <c r="BW37" s="11">
        <f>MIN(Data!AP$2:AP37)</f>
        <v>-0.20038745214754114</v>
      </c>
      <c r="BX37" s="11">
        <f>MIN(Data!AQ$2:AQ37)</f>
        <v>-0.21171729268273751</v>
      </c>
      <c r="BZ37" s="13">
        <v>42281</v>
      </c>
      <c r="CA37">
        <f>VLOOKUP($BZ37,Data!$Y$2:$AQ$3069,CA$3)</f>
        <v>6.9857695115073636E-3</v>
      </c>
      <c r="CB37">
        <f>VLOOKUP($BZ37,Data!$Y$2:$AQ$3069,CB$3)</f>
        <v>-5.8859963954770042E-2</v>
      </c>
      <c r="CC37">
        <f>VLOOKUP($BZ37,Data!$Y$2:$AQ$3069,CC$3)</f>
        <v>0</v>
      </c>
      <c r="CD37">
        <f>VLOOKUP($BZ37,Data!$Y$2:$AQ$3069,CD$3)</f>
        <v>-4.2175572519083937E-2</v>
      </c>
      <c r="CE37">
        <f>VLOOKUP($BZ37,Data!$Y$2:$AQ$3069,CE$3)</f>
        <v>-1.1130872854456136E-2</v>
      </c>
      <c r="CF37">
        <f>VLOOKUP($BZ37,Data!$Y$2:$AQ$3069,CF$3)</f>
        <v>8.5781180288778944E-2</v>
      </c>
      <c r="CG37">
        <f>VLOOKUP($BZ37,Data!$Y$2:$AQ$3069,CG$3)</f>
        <v>-1.6105152315895672E-2</v>
      </c>
      <c r="CH37">
        <f>VLOOKUP($BZ37,Data!$Y$2:$AQ$3069,CH$3)</f>
        <v>7.3023231092353424E-2</v>
      </c>
      <c r="CI37">
        <f>VLOOKUP($BZ37,Data!$Y$2:$AQ$3069,CI$3)</f>
        <v>1.7163967216903765E-3</v>
      </c>
      <c r="CJ37">
        <f>VLOOKUP($BZ37,Data!$Y$2:$AQ$3069,CJ$3)</f>
        <v>-9.5872067297740365E-2</v>
      </c>
      <c r="CK37">
        <f>VLOOKUP($BZ37,Data!$Y$2:$AQ$3069,CK$3)</f>
        <v>-1.2075712330247292E-2</v>
      </c>
      <c r="CL37">
        <f>VLOOKUP($BZ37,Data!$Y$2:$AQ$3069,CL$3)</f>
        <v>1.4160331761860996E-2</v>
      </c>
      <c r="CM37">
        <f>VLOOKUP($BZ37,Data!$Y$2:$AQ$3069,CM$3)</f>
        <v>-7.9507373625538075E-3</v>
      </c>
      <c r="CN37">
        <f>VLOOKUP($BZ37,Data!$Y$2:$AQ$3069,CN$3)</f>
        <v>-7.7735043845503601E-2</v>
      </c>
      <c r="CO37">
        <f>VLOOKUP($BZ37,Data!$Y$2:$AQ$3069,CO$3)</f>
        <v>-2.8964800204064101E-2</v>
      </c>
      <c r="CP37">
        <f>VLOOKUP($BZ37,Data!$Y$2:$AQ$3069,CP$3)</f>
        <v>5.3891171557275797E-2</v>
      </c>
      <c r="CQ37">
        <f>VLOOKUP($BZ37,Data!$Y$2:$AQ$3069,CQ$3)</f>
        <v>-4.1469732972200558E-2</v>
      </c>
      <c r="CR37">
        <f>VLOOKUP($BZ37,Data!$Y$2:$AQ$3069,CR$3)</f>
        <v>-0.1310901987686213</v>
      </c>
    </row>
    <row r="38" spans="1:96" x14ac:dyDescent="0.3">
      <c r="A38" s="6">
        <v>43502</v>
      </c>
      <c r="B38">
        <v>1.6992374210634275E-3</v>
      </c>
      <c r="C38">
        <v>-2.8027701335272674E-3</v>
      </c>
      <c r="D38">
        <v>7.6666134570381992E-4</v>
      </c>
      <c r="E38">
        <v>-2.0347085151553251E-4</v>
      </c>
      <c r="F38">
        <v>-8.95852218538018E-3</v>
      </c>
      <c r="G38">
        <v>2.0311422019789457E-2</v>
      </c>
      <c r="H38">
        <v>1.2032399224090446</v>
      </c>
      <c r="I38">
        <v>7.1433082488614943E-5</v>
      </c>
      <c r="J38">
        <v>5.1841852468725892E-3</v>
      </c>
      <c r="K38">
        <v>0</v>
      </c>
      <c r="L38">
        <v>-3.9877645339700382E-2</v>
      </c>
      <c r="M38">
        <v>-1.2596431450224804E-2</v>
      </c>
      <c r="N38">
        <v>-6.3400742340052968E-2</v>
      </c>
      <c r="O38">
        <v>-0.10244309954056229</v>
      </c>
      <c r="P38">
        <v>-2.1455255580248318E-2</v>
      </c>
      <c r="Q38">
        <v>1.0949188223846986E-3</v>
      </c>
      <c r="R38">
        <v>3.2615009936082337E-2</v>
      </c>
      <c r="S38">
        <v>-1.5176212296755667E-2</v>
      </c>
      <c r="U38">
        <f>U37*(1+B38)</f>
        <v>0.90045063730290809</v>
      </c>
      <c r="V38">
        <f>V37*(1+C38)</f>
        <v>0.74906721700004819</v>
      </c>
      <c r="W38">
        <f>W37*(1+D38)</f>
        <v>0.99411100456441492</v>
      </c>
      <c r="X38">
        <f>X37*(1+E38)</f>
        <v>0.80345797302033883</v>
      </c>
      <c r="Y38">
        <f>Y37*(1+F38)</f>
        <v>0.8034683478591641</v>
      </c>
      <c r="Z38">
        <f>Z37*(1+G38)</f>
        <v>0.81214821685607574</v>
      </c>
      <c r="AA38">
        <f>AA37*(1+H38)</f>
        <v>0.37262354205318932</v>
      </c>
      <c r="AB38">
        <f>AB37*(1+I38)</f>
        <v>0.72963065193001986</v>
      </c>
      <c r="AC38">
        <f>AC37*(1+J38)</f>
        <v>1.0529238210709657</v>
      </c>
      <c r="AD38">
        <f>AD37*(1+K38)</f>
        <v>1</v>
      </c>
      <c r="AE38">
        <f>AE37*(1+L38)</f>
        <v>0.82153834146754479</v>
      </c>
      <c r="AF38">
        <f>AF37*(1+M38)</f>
        <v>0.86797426521991905</v>
      </c>
      <c r="AG38">
        <f>AG37*(1+N38)</f>
        <v>0.81030334718820618</v>
      </c>
      <c r="AH38">
        <f>AH37*(1+O38)</f>
        <v>0.93722617544134001</v>
      </c>
      <c r="AI38">
        <f>AI37*(1+P38)</f>
        <v>0.65144413820225977</v>
      </c>
      <c r="AJ38">
        <f>AJ37*(1+Q38)</f>
        <v>0.86581153801531852</v>
      </c>
      <c r="AK38">
        <f>AK37*(1+R38)</f>
        <v>0.64344183039420921</v>
      </c>
      <c r="AL38">
        <f>AL37*(1+S38)</f>
        <v>0.78491390845576858</v>
      </c>
      <c r="AN38" s="11">
        <f>MAX(Data!Z$2:Z38)</f>
        <v>5.3470800434742359E-2</v>
      </c>
      <c r="AO38" s="11">
        <f>MAX(Data!AA$2:AA38)</f>
        <v>0.55235756797848168</v>
      </c>
      <c r="AP38" s="11">
        <f>MAX(Data!AB$2:AB38)</f>
        <v>0</v>
      </c>
      <c r="AQ38" s="11">
        <f>MAX(Data!AC$2:AC38)</f>
        <v>9.9454751932501625E-2</v>
      </c>
      <c r="AR38" s="11">
        <f>MAX(Data!AD$2:AD38)</f>
        <v>4.8833318515764723E-2</v>
      </c>
      <c r="AS38" s="11">
        <f>MAX(Data!AE$2:AE38)</f>
        <v>7.2842957508117742E-2</v>
      </c>
      <c r="AT38" s="11">
        <f>MAX(Data!AF$2:AF38)</f>
        <v>0.15340740321571986</v>
      </c>
      <c r="AU38" s="11">
        <f>MAX(Data!AG$2:AG38)</f>
        <v>0.62044761782302515</v>
      </c>
      <c r="AV38" s="11">
        <f>MAX(Data!AH$2:AH38)</f>
        <v>8.4235180820705802E-2</v>
      </c>
      <c r="AW38" s="11">
        <f>MAX(Data!AI$2:AI38)</f>
        <v>0.1298751946794629</v>
      </c>
      <c r="AX38" s="11">
        <f>MAX(Data!AJ$2:AJ38)</f>
        <v>9.04915177446836E-2</v>
      </c>
      <c r="AY38" s="11">
        <f>MAX(Data!AK$2:AK38)</f>
        <v>9.1078777904862837E-2</v>
      </c>
      <c r="AZ38" s="11">
        <f>MAX(Data!AL$2:AL38)</f>
        <v>8.0403362407910794E-2</v>
      </c>
      <c r="BA38" s="11">
        <f>MAX(Data!AM$2:AM38)</f>
        <v>0.50302868818365742</v>
      </c>
      <c r="BB38" s="11">
        <f>MAX(Data!AN$2:AN38)</f>
        <v>0.17521195828180794</v>
      </c>
      <c r="BC38" s="11">
        <f>MAX(Data!AO$2:AO38)</f>
        <v>0.12054397944015961</v>
      </c>
      <c r="BD38" s="11">
        <f>MAX(Data!AP$2:AP38)</f>
        <v>0.13654873011285085</v>
      </c>
      <c r="BE38" s="11">
        <f>MAX(Data!AQ$2:AQ38)</f>
        <v>0.2359365507103445</v>
      </c>
      <c r="BF38" s="11"/>
      <c r="BG38" s="11">
        <f>MIN(Data!Z$2:Z38)</f>
        <v>-0.10714700608432398</v>
      </c>
      <c r="BH38" s="11">
        <f>MIN(Data!AA$2:AA38)</f>
        <v>-0.53003934143705722</v>
      </c>
      <c r="BI38" s="11">
        <f>MIN(Data!AB$2:AB38)</f>
        <v>0</v>
      </c>
      <c r="BJ38" s="11">
        <f>MIN(Data!AC$2:AC38)</f>
        <v>-0.13188100257671589</v>
      </c>
      <c r="BK38" s="11">
        <f>MIN(Data!AD$2:AD38)</f>
        <v>-8.3886304306610787E-2</v>
      </c>
      <c r="BL38" s="11">
        <f>MIN(Data!AE$2:AE38)</f>
        <v>-9.7471263813700734E-2</v>
      </c>
      <c r="BM38" s="11">
        <f>MIN(Data!AF$2:AF38)</f>
        <v>-0.15049116431519671</v>
      </c>
      <c r="BN38" s="11">
        <f>MIN(Data!AG$2:AG38)</f>
        <v>-0.35309690177572606</v>
      </c>
      <c r="BO38" s="11">
        <f>MIN(Data!AH$2:AH38)</f>
        <v>-0.11473961558677483</v>
      </c>
      <c r="BP38" s="11">
        <f>MIN(Data!AI$2:AI38)</f>
        <v>-0.18531848334602208</v>
      </c>
      <c r="BQ38" s="11">
        <f>MIN(Data!AJ$2:AJ38)</f>
        <v>-0.18677940944534793</v>
      </c>
      <c r="BR38" s="11">
        <f>MIN(Data!AK$2:AK38)</f>
        <v>-9.4890887678839603E-2</v>
      </c>
      <c r="BS38" s="11">
        <f>MIN(Data!AL$2:AL38)</f>
        <v>-0.14402175189640495</v>
      </c>
      <c r="BT38" s="11">
        <f>MIN(Data!AM$2:AM38)</f>
        <v>-0.20654566180877598</v>
      </c>
      <c r="BU38" s="11">
        <f>MIN(Data!AN$2:AN38)</f>
        <v>-0.11980928954268175</v>
      </c>
      <c r="BV38" s="11">
        <f>MIN(Data!AO$2:AO38)</f>
        <v>-0.19728927419460698</v>
      </c>
      <c r="BW38" s="11">
        <f>MIN(Data!AP$2:AP38)</f>
        <v>-0.20038745214754114</v>
      </c>
      <c r="BX38" s="11">
        <f>MIN(Data!AQ$2:AQ38)</f>
        <v>-0.21171729268273751</v>
      </c>
      <c r="BZ38" s="13">
        <v>42282</v>
      </c>
      <c r="CA38">
        <f>VLOOKUP($BZ38,Data!$Y$2:$AQ$3069,CA$3)</f>
        <v>2.5466474814396171E-2</v>
      </c>
      <c r="CB38">
        <f>VLOOKUP($BZ38,Data!$Y$2:$AQ$3069,CB$3)</f>
        <v>2.7700035734211991E-2</v>
      </c>
      <c r="CC38">
        <f>VLOOKUP($BZ38,Data!$Y$2:$AQ$3069,CC$3)</f>
        <v>0</v>
      </c>
      <c r="CD38">
        <f>VLOOKUP($BZ38,Data!$Y$2:$AQ$3069,CD$3)</f>
        <v>6.2761506276150666E-2</v>
      </c>
      <c r="CE38">
        <f>VLOOKUP($BZ38,Data!$Y$2:$AQ$3069,CE$3)</f>
        <v>3.6806278667504279E-2</v>
      </c>
      <c r="CF38">
        <f>VLOOKUP($BZ38,Data!$Y$2:$AQ$3069,CF$3)</f>
        <v>1.3109078592645901E-2</v>
      </c>
      <c r="CG38">
        <f>VLOOKUP($BZ38,Data!$Y$2:$AQ$3069,CG$3)</f>
        <v>-4.3463386774380561E-3</v>
      </c>
      <c r="CH38">
        <f>VLOOKUP($BZ38,Data!$Y$2:$AQ$3069,CH$3)</f>
        <v>0.17479646878276323</v>
      </c>
      <c r="CI38">
        <f>VLOOKUP($BZ38,Data!$Y$2:$AQ$3069,CI$3)</f>
        <v>5.211923675494512E-2</v>
      </c>
      <c r="CJ38">
        <f>VLOOKUP($BZ38,Data!$Y$2:$AQ$3069,CJ$3)</f>
        <v>5.0032596418954016E-2</v>
      </c>
      <c r="CK38">
        <f>VLOOKUP($BZ38,Data!$Y$2:$AQ$3069,CK$3)</f>
        <v>1.8116374271335802E-2</v>
      </c>
      <c r="CL38">
        <f>VLOOKUP($BZ38,Data!$Y$2:$AQ$3069,CL$3)</f>
        <v>2.3596653424381612E-2</v>
      </c>
      <c r="CM38">
        <f>VLOOKUP($BZ38,Data!$Y$2:$AQ$3069,CM$3)</f>
        <v>4.0614842004629878E-2</v>
      </c>
      <c r="CN38">
        <f>VLOOKUP($BZ38,Data!$Y$2:$AQ$3069,CN$3)</f>
        <v>3.8101092269441652E-3</v>
      </c>
      <c r="CO38">
        <f>VLOOKUP($BZ38,Data!$Y$2:$AQ$3069,CO$3)</f>
        <v>3.5821608474026864E-2</v>
      </c>
      <c r="CP38">
        <f>VLOOKUP($BZ38,Data!$Y$2:$AQ$3069,CP$3)</f>
        <v>-3.1308062218584815E-2</v>
      </c>
      <c r="CQ38">
        <f>VLOOKUP($BZ38,Data!$Y$2:$AQ$3069,CQ$3)</f>
        <v>7.6477096161917238E-2</v>
      </c>
      <c r="CR38">
        <f>VLOOKUP($BZ38,Data!$Y$2:$AQ$3069,CR$3)</f>
        <v>-0.14991316402292423</v>
      </c>
    </row>
    <row r="39" spans="1:96" x14ac:dyDescent="0.3">
      <c r="A39" s="6">
        <v>43503</v>
      </c>
      <c r="B39">
        <v>-1.863355743641466E-2</v>
      </c>
      <c r="C39">
        <v>-2.5418032115278138E-2</v>
      </c>
      <c r="D39">
        <v>-6.0176497443221403E-4</v>
      </c>
      <c r="E39">
        <v>-3.4482870760823396E-2</v>
      </c>
      <c r="F39">
        <v>-2.543153565313502E-2</v>
      </c>
      <c r="G39">
        <v>-3.5867762582438449E-2</v>
      </c>
      <c r="H39">
        <v>-0.52417627709651504</v>
      </c>
      <c r="I39">
        <v>5.6655211852698978E-2</v>
      </c>
      <c r="J39">
        <v>-4.2825498908917937E-2</v>
      </c>
      <c r="K39">
        <v>0</v>
      </c>
      <c r="L39">
        <v>-2.3423074729891778E-2</v>
      </c>
      <c r="M39">
        <v>-3.1210366371826257E-2</v>
      </c>
      <c r="N39">
        <v>-2.5509571992296302E-2</v>
      </c>
      <c r="O39">
        <v>4.7782231573070141E-2</v>
      </c>
      <c r="P39">
        <v>-4.3441512162446051E-2</v>
      </c>
      <c r="Q39">
        <v>1.2684546056859968E-3</v>
      </c>
      <c r="R39">
        <v>-2.4646522345486217E-2</v>
      </c>
      <c r="S39">
        <v>-3.2899548796303323E-2</v>
      </c>
      <c r="U39">
        <f>U38*(1+B39)</f>
        <v>0.88367203863406807</v>
      </c>
      <c r="V39">
        <f>V38*(1+C39)</f>
        <v>0.73002740242183894</v>
      </c>
      <c r="W39">
        <f>W38*(1+D39)</f>
        <v>0.99351278338117044</v>
      </c>
      <c r="X39">
        <f>X38*(1+E39)</f>
        <v>0.77575243557492535</v>
      </c>
      <c r="Y39">
        <f>Y38*(1+F39)</f>
        <v>0.78303491392441826</v>
      </c>
      <c r="Z39">
        <f>Z38*(1+G39)</f>
        <v>0.78301827743213137</v>
      </c>
      <c r="AA39">
        <f>AA38*(1+H39)</f>
        <v>0.17730312102123183</v>
      </c>
      <c r="AB39">
        <f>AB38*(1+I39)</f>
        <v>0.77096803108933809</v>
      </c>
      <c r="AC39">
        <f>AC38*(1+J39)</f>
        <v>1.0078318331205174</v>
      </c>
      <c r="AD39">
        <f>AD38*(1+K39)</f>
        <v>1</v>
      </c>
      <c r="AE39">
        <f>AE38*(1+L39)</f>
        <v>0.80229538750187912</v>
      </c>
      <c r="AF39">
        <f>AF38*(1+M39)</f>
        <v>0.84088447040108871</v>
      </c>
      <c r="AG39">
        <f>AG38*(1+N39)</f>
        <v>0.78963285561750995</v>
      </c>
      <c r="AH39">
        <f>AH38*(1+O39)</f>
        <v>0.98200893359262087</v>
      </c>
      <c r="AI39">
        <f>AI38*(1+P39)</f>
        <v>0.62314441974939205</v>
      </c>
      <c r="AJ39">
        <f>AJ38*(1+Q39)</f>
        <v>0.8669097806483701</v>
      </c>
      <c r="AK39">
        <f>AK38*(1+R39)</f>
        <v>0.62758322694337776</v>
      </c>
      <c r="AL39">
        <f>AL38*(1+S39)</f>
        <v>0.75909059502363085</v>
      </c>
      <c r="AN39" s="11">
        <f>MAX(Data!Z$2:Z39)</f>
        <v>5.3470800434742359E-2</v>
      </c>
      <c r="AO39" s="11">
        <f>MAX(Data!AA$2:AA39)</f>
        <v>0.55235756797848168</v>
      </c>
      <c r="AP39" s="11">
        <f>MAX(Data!AB$2:AB39)</f>
        <v>0</v>
      </c>
      <c r="AQ39" s="11">
        <f>MAX(Data!AC$2:AC39)</f>
        <v>9.9454751932501625E-2</v>
      </c>
      <c r="AR39" s="11">
        <f>MAX(Data!AD$2:AD39)</f>
        <v>4.8833318515764723E-2</v>
      </c>
      <c r="AS39" s="11">
        <f>MAX(Data!AE$2:AE39)</f>
        <v>7.2842957508117742E-2</v>
      </c>
      <c r="AT39" s="11">
        <f>MAX(Data!AF$2:AF39)</f>
        <v>0.15340740321571986</v>
      </c>
      <c r="AU39" s="11">
        <f>MAX(Data!AG$2:AG39)</f>
        <v>0.62044761782302515</v>
      </c>
      <c r="AV39" s="11">
        <f>MAX(Data!AH$2:AH39)</f>
        <v>8.4235180820705802E-2</v>
      </c>
      <c r="AW39" s="11">
        <f>MAX(Data!AI$2:AI39)</f>
        <v>0.1298751946794629</v>
      </c>
      <c r="AX39" s="11">
        <f>MAX(Data!AJ$2:AJ39)</f>
        <v>9.04915177446836E-2</v>
      </c>
      <c r="AY39" s="11">
        <f>MAX(Data!AK$2:AK39)</f>
        <v>9.1078777904862837E-2</v>
      </c>
      <c r="AZ39" s="11">
        <f>MAX(Data!AL$2:AL39)</f>
        <v>8.0403362407910794E-2</v>
      </c>
      <c r="BA39" s="11">
        <f>MAX(Data!AM$2:AM39)</f>
        <v>0.50302868818365742</v>
      </c>
      <c r="BB39" s="11">
        <f>MAX(Data!AN$2:AN39)</f>
        <v>0.17521195828180794</v>
      </c>
      <c r="BC39" s="11">
        <f>MAX(Data!AO$2:AO39)</f>
        <v>0.12054397944015961</v>
      </c>
      <c r="BD39" s="11">
        <f>MAX(Data!AP$2:AP39)</f>
        <v>0.13654873011285085</v>
      </c>
      <c r="BE39" s="11">
        <f>MAX(Data!AQ$2:AQ39)</f>
        <v>0.2359365507103445</v>
      </c>
      <c r="BF39" s="11"/>
      <c r="BG39" s="11">
        <f>MIN(Data!Z$2:Z39)</f>
        <v>-0.10714700608432398</v>
      </c>
      <c r="BH39" s="11">
        <f>MIN(Data!AA$2:AA39)</f>
        <v>-0.53003934143705722</v>
      </c>
      <c r="BI39" s="11">
        <f>MIN(Data!AB$2:AB39)</f>
        <v>0</v>
      </c>
      <c r="BJ39" s="11">
        <f>MIN(Data!AC$2:AC39)</f>
        <v>-0.13188100257671589</v>
      </c>
      <c r="BK39" s="11">
        <f>MIN(Data!AD$2:AD39)</f>
        <v>-8.3886304306610787E-2</v>
      </c>
      <c r="BL39" s="11">
        <f>MIN(Data!AE$2:AE39)</f>
        <v>-9.7471263813700734E-2</v>
      </c>
      <c r="BM39" s="11">
        <f>MIN(Data!AF$2:AF39)</f>
        <v>-0.15049116431519671</v>
      </c>
      <c r="BN39" s="11">
        <f>MIN(Data!AG$2:AG39)</f>
        <v>-0.35309690177572606</v>
      </c>
      <c r="BO39" s="11">
        <f>MIN(Data!AH$2:AH39)</f>
        <v>-0.11473961558677483</v>
      </c>
      <c r="BP39" s="11">
        <f>MIN(Data!AI$2:AI39)</f>
        <v>-0.18531848334602208</v>
      </c>
      <c r="BQ39" s="11">
        <f>MIN(Data!AJ$2:AJ39)</f>
        <v>-0.18677940944534793</v>
      </c>
      <c r="BR39" s="11">
        <f>MIN(Data!AK$2:AK39)</f>
        <v>-9.4890887678839603E-2</v>
      </c>
      <c r="BS39" s="11">
        <f>MIN(Data!AL$2:AL39)</f>
        <v>-0.14402175189640495</v>
      </c>
      <c r="BT39" s="11">
        <f>MIN(Data!AM$2:AM39)</f>
        <v>-0.20654566180877598</v>
      </c>
      <c r="BU39" s="11">
        <f>MIN(Data!AN$2:AN39)</f>
        <v>-0.11980928954268175</v>
      </c>
      <c r="BV39" s="11">
        <f>MIN(Data!AO$2:AO39)</f>
        <v>-0.19728927419460698</v>
      </c>
      <c r="BW39" s="11">
        <f>MIN(Data!AP$2:AP39)</f>
        <v>-0.20038745214754114</v>
      </c>
      <c r="BX39" s="11">
        <f>MIN(Data!AQ$2:AQ39)</f>
        <v>-0.21171729268273751</v>
      </c>
      <c r="BZ39" s="13">
        <v>42283</v>
      </c>
      <c r="CA39">
        <f>VLOOKUP($BZ39,Data!$Y$2:$AQ$3069,CA$3)</f>
        <v>-1.3070312119588949E-2</v>
      </c>
      <c r="CB39">
        <f>VLOOKUP($BZ39,Data!$Y$2:$AQ$3069,CB$3)</f>
        <v>-5.5207366964171917E-2</v>
      </c>
      <c r="CC39">
        <f>VLOOKUP($BZ39,Data!$Y$2:$AQ$3069,CC$3)</f>
        <v>0</v>
      </c>
      <c r="CD39">
        <f>VLOOKUP($BZ39,Data!$Y$2:$AQ$3069,CD$3)</f>
        <v>2.1934758155230581E-2</v>
      </c>
      <c r="CE39">
        <f>VLOOKUP($BZ39,Data!$Y$2:$AQ$3069,CE$3)</f>
        <v>-1.7272576361221745E-2</v>
      </c>
      <c r="CF39">
        <f>VLOOKUP($BZ39,Data!$Y$2:$AQ$3069,CF$3)</f>
        <v>7.5885113352170261E-3</v>
      </c>
      <c r="CG39">
        <f>VLOOKUP($BZ39,Data!$Y$2:$AQ$3069,CG$3)</f>
        <v>-0.10161131170412735</v>
      </c>
      <c r="CH39">
        <f>VLOOKUP($BZ39,Data!$Y$2:$AQ$3069,CH$3)</f>
        <v>0.19414389199357257</v>
      </c>
      <c r="CI39">
        <f>VLOOKUP($BZ39,Data!$Y$2:$AQ$3069,CI$3)</f>
        <v>-3.2265717414477459E-2</v>
      </c>
      <c r="CJ39">
        <f>VLOOKUP($BZ39,Data!$Y$2:$AQ$3069,CJ$3)</f>
        <v>4.1541088211271802E-2</v>
      </c>
      <c r="CK39">
        <f>VLOOKUP($BZ39,Data!$Y$2:$AQ$3069,CK$3)</f>
        <v>2.7948608805959769E-3</v>
      </c>
      <c r="CL39">
        <f>VLOOKUP($BZ39,Data!$Y$2:$AQ$3069,CL$3)</f>
        <v>-1.3172742651894796E-2</v>
      </c>
      <c r="CM39">
        <f>VLOOKUP($BZ39,Data!$Y$2:$AQ$3069,CM$3)</f>
        <v>-1.2715863091613024E-2</v>
      </c>
      <c r="CN39">
        <f>VLOOKUP($BZ39,Data!$Y$2:$AQ$3069,CN$3)</f>
        <v>-0.11429229759753749</v>
      </c>
      <c r="CO39">
        <f>VLOOKUP($BZ39,Data!$Y$2:$AQ$3069,CO$3)</f>
        <v>3.6080040828690148E-3</v>
      </c>
      <c r="CP39">
        <f>VLOOKUP($BZ39,Data!$Y$2:$AQ$3069,CP$3)</f>
        <v>-3.8676073577320495E-2</v>
      </c>
      <c r="CQ39">
        <f>VLOOKUP($BZ39,Data!$Y$2:$AQ$3069,CQ$3)</f>
        <v>4.8202378491749409E-2</v>
      </c>
      <c r="CR39">
        <f>VLOOKUP($BZ39,Data!$Y$2:$AQ$3069,CR$3)</f>
        <v>-1.4480451978813621E-2</v>
      </c>
    </row>
    <row r="40" spans="1:96" x14ac:dyDescent="0.3">
      <c r="A40" s="6">
        <v>43504</v>
      </c>
      <c r="B40">
        <v>-3.4771995197396825E-3</v>
      </c>
      <c r="C40">
        <v>-3.4301678633050568E-3</v>
      </c>
      <c r="D40">
        <v>-4.2293851564110689E-4</v>
      </c>
      <c r="E40">
        <v>4.2103816388035613E-3</v>
      </c>
      <c r="F40">
        <v>2.4843197783611142E-4</v>
      </c>
      <c r="G40">
        <v>2.6427166471496167E-2</v>
      </c>
      <c r="H40">
        <v>6.5614121444294182E-2</v>
      </c>
      <c r="I40">
        <v>-8.3089570844629198E-3</v>
      </c>
      <c r="J40">
        <v>8.7640967906209705E-3</v>
      </c>
      <c r="K40">
        <v>0</v>
      </c>
      <c r="L40">
        <v>-4.0481703745724774E-3</v>
      </c>
      <c r="M40">
        <v>1.3960673069312764E-2</v>
      </c>
      <c r="N40">
        <v>9.2252177448767011E-3</v>
      </c>
      <c r="O40">
        <v>0.20927938152001149</v>
      </c>
      <c r="P40">
        <v>1.8159123411559269E-3</v>
      </c>
      <c r="Q40">
        <v>2.3794157663846658E-4</v>
      </c>
      <c r="R40">
        <v>-6.7847791196697468E-2</v>
      </c>
      <c r="S40">
        <v>6.0892834011665887E-3</v>
      </c>
      <c r="U40">
        <f>U39*(1+B40)</f>
        <v>0.88059933464572226</v>
      </c>
      <c r="V40">
        <f>V39*(1+C40)</f>
        <v>0.72752328588671944</v>
      </c>
      <c r="W40">
        <f>W39*(1+D40)</f>
        <v>0.99309258855929672</v>
      </c>
      <c r="X40">
        <f>X39*(1+E40)</f>
        <v>0.77901864938592713</v>
      </c>
      <c r="Y40">
        <f>Y39*(1+F40)</f>
        <v>0.78322944483679935</v>
      </c>
      <c r="Z40">
        <f>Z39*(1+G40)</f>
        <v>0.80371123180005444</v>
      </c>
      <c r="AA40">
        <f>AA39*(1+H40)</f>
        <v>0.18893670953637134</v>
      </c>
      <c r="AB40">
        <f>AB39*(1+I40)</f>
        <v>0.76456209080552395</v>
      </c>
      <c r="AC40">
        <f>AC39*(1+J40)</f>
        <v>1.0166645688546547</v>
      </c>
      <c r="AD40">
        <f>AD39*(1+K40)</f>
        <v>1</v>
      </c>
      <c r="AE40">
        <f>AE39*(1+L40)</f>
        <v>0.79904755908253788</v>
      </c>
      <c r="AF40">
        <f>AF39*(1+M40)</f>
        <v>0.85262378358142044</v>
      </c>
      <c r="AG40">
        <f>AG39*(1+N40)</f>
        <v>0.79691739064909017</v>
      </c>
      <c r="AH40">
        <f>AH39*(1+O40)</f>
        <v>1.1875231558620107</v>
      </c>
      <c r="AI40">
        <f>AI39*(1+P40)</f>
        <v>0.62427599539153733</v>
      </c>
      <c r="AJ40">
        <f>AJ39*(1+Q40)</f>
        <v>0.86711605452838092</v>
      </c>
      <c r="AK40">
        <f>AK39*(1+R40)</f>
        <v>0.58500309120317384</v>
      </c>
      <c r="AL40">
        <f>AL39*(1+S40)</f>
        <v>0.76371291278388986</v>
      </c>
      <c r="AN40" s="11">
        <f>MAX(Data!Z$2:Z40)</f>
        <v>5.3470800434742359E-2</v>
      </c>
      <c r="AO40" s="11">
        <f>MAX(Data!AA$2:AA40)</f>
        <v>0.55235756797848168</v>
      </c>
      <c r="AP40" s="11">
        <f>MAX(Data!AB$2:AB40)</f>
        <v>0</v>
      </c>
      <c r="AQ40" s="11">
        <f>MAX(Data!AC$2:AC40)</f>
        <v>9.9454751932501625E-2</v>
      </c>
      <c r="AR40" s="11">
        <f>MAX(Data!AD$2:AD40)</f>
        <v>4.8833318515764723E-2</v>
      </c>
      <c r="AS40" s="11">
        <f>MAX(Data!AE$2:AE40)</f>
        <v>7.2842957508117742E-2</v>
      </c>
      <c r="AT40" s="11">
        <f>MAX(Data!AF$2:AF40)</f>
        <v>0.15340740321571986</v>
      </c>
      <c r="AU40" s="11">
        <f>MAX(Data!AG$2:AG40)</f>
        <v>0.62044761782302515</v>
      </c>
      <c r="AV40" s="11">
        <f>MAX(Data!AH$2:AH40)</f>
        <v>8.4235180820705802E-2</v>
      </c>
      <c r="AW40" s="11">
        <f>MAX(Data!AI$2:AI40)</f>
        <v>0.1298751946794629</v>
      </c>
      <c r="AX40" s="11">
        <f>MAX(Data!AJ$2:AJ40)</f>
        <v>9.04915177446836E-2</v>
      </c>
      <c r="AY40" s="11">
        <f>MAX(Data!AK$2:AK40)</f>
        <v>9.1078777904862837E-2</v>
      </c>
      <c r="AZ40" s="11">
        <f>MAX(Data!AL$2:AL40)</f>
        <v>8.0403362407910794E-2</v>
      </c>
      <c r="BA40" s="11">
        <f>MAX(Data!AM$2:AM40)</f>
        <v>0.50302868818365742</v>
      </c>
      <c r="BB40" s="11">
        <f>MAX(Data!AN$2:AN40)</f>
        <v>0.17521195828180794</v>
      </c>
      <c r="BC40" s="11">
        <f>MAX(Data!AO$2:AO40)</f>
        <v>0.12054397944015961</v>
      </c>
      <c r="BD40" s="11">
        <f>MAX(Data!AP$2:AP40)</f>
        <v>0.13654873011285085</v>
      </c>
      <c r="BE40" s="11">
        <f>MAX(Data!AQ$2:AQ40)</f>
        <v>0.2359365507103445</v>
      </c>
      <c r="BF40" s="11"/>
      <c r="BG40" s="11">
        <f>MIN(Data!Z$2:Z40)</f>
        <v>-0.10714700608432398</v>
      </c>
      <c r="BH40" s="11">
        <f>MIN(Data!AA$2:AA40)</f>
        <v>-0.53003934143705722</v>
      </c>
      <c r="BI40" s="11">
        <f>MIN(Data!AB$2:AB40)</f>
        <v>0</v>
      </c>
      <c r="BJ40" s="11">
        <f>MIN(Data!AC$2:AC40)</f>
        <v>-0.13188100257671589</v>
      </c>
      <c r="BK40" s="11">
        <f>MIN(Data!AD$2:AD40)</f>
        <v>-8.3886304306610787E-2</v>
      </c>
      <c r="BL40" s="11">
        <f>MIN(Data!AE$2:AE40)</f>
        <v>-9.7471263813700734E-2</v>
      </c>
      <c r="BM40" s="11">
        <f>MIN(Data!AF$2:AF40)</f>
        <v>-0.15049116431519671</v>
      </c>
      <c r="BN40" s="11">
        <f>MIN(Data!AG$2:AG40)</f>
        <v>-0.35309690177572606</v>
      </c>
      <c r="BO40" s="11">
        <f>MIN(Data!AH$2:AH40)</f>
        <v>-0.11473961558677483</v>
      </c>
      <c r="BP40" s="11">
        <f>MIN(Data!AI$2:AI40)</f>
        <v>-0.18531848334602208</v>
      </c>
      <c r="BQ40" s="11">
        <f>MIN(Data!AJ$2:AJ40)</f>
        <v>-0.18677940944534793</v>
      </c>
      <c r="BR40" s="11">
        <f>MIN(Data!AK$2:AK40)</f>
        <v>-9.4890887678839603E-2</v>
      </c>
      <c r="BS40" s="11">
        <f>MIN(Data!AL$2:AL40)</f>
        <v>-0.14402175189640495</v>
      </c>
      <c r="BT40" s="11">
        <f>MIN(Data!AM$2:AM40)</f>
        <v>-0.20654566180877598</v>
      </c>
      <c r="BU40" s="11">
        <f>MIN(Data!AN$2:AN40)</f>
        <v>-0.11980928954268175</v>
      </c>
      <c r="BV40" s="11">
        <f>MIN(Data!AO$2:AO40)</f>
        <v>-0.19728927419460698</v>
      </c>
      <c r="BW40" s="11">
        <f>MIN(Data!AP$2:AP40)</f>
        <v>-0.20038745214754114</v>
      </c>
      <c r="BX40" s="11">
        <f>MIN(Data!AQ$2:AQ40)</f>
        <v>-0.21171729268273751</v>
      </c>
      <c r="BZ40" s="13">
        <v>42284</v>
      </c>
      <c r="CA40">
        <f>VLOOKUP($BZ40,Data!$Y$2:$AQ$3069,CA$3)</f>
        <v>-1.3242996444825139E-3</v>
      </c>
      <c r="CB40">
        <f>VLOOKUP($BZ40,Data!$Y$2:$AQ$3069,CB$3)</f>
        <v>2.2082499374599031E-2</v>
      </c>
      <c r="CC40">
        <f>VLOOKUP($BZ40,Data!$Y$2:$AQ$3069,CC$3)</f>
        <v>0</v>
      </c>
      <c r="CD40">
        <f>VLOOKUP($BZ40,Data!$Y$2:$AQ$3069,CD$3)</f>
        <v>0</v>
      </c>
      <c r="CE40">
        <f>VLOOKUP($BZ40,Data!$Y$2:$AQ$3069,CE$3)</f>
        <v>-2.9561060481930464E-3</v>
      </c>
      <c r="CF40">
        <f>VLOOKUP($BZ40,Data!$Y$2:$AQ$3069,CF$3)</f>
        <v>-1.71239367286741E-2</v>
      </c>
      <c r="CG40">
        <f>VLOOKUP($BZ40,Data!$Y$2:$AQ$3069,CG$3)</f>
        <v>6.3762645998212625E-4</v>
      </c>
      <c r="CH40">
        <f>VLOOKUP($BZ40,Data!$Y$2:$AQ$3069,CH$3)</f>
        <v>-0.23474852774060337</v>
      </c>
      <c r="CI40">
        <f>VLOOKUP($BZ40,Data!$Y$2:$AQ$3069,CI$3)</f>
        <v>3.5211661776268994E-3</v>
      </c>
      <c r="CJ40">
        <f>VLOOKUP($BZ40,Data!$Y$2:$AQ$3069,CJ$3)</f>
        <v>-7.9515749764087151E-2</v>
      </c>
      <c r="CK40">
        <f>VLOOKUP($BZ40,Data!$Y$2:$AQ$3069,CK$3)</f>
        <v>-2.1558351987544817E-3</v>
      </c>
      <c r="CL40">
        <f>VLOOKUP($BZ40,Data!$Y$2:$AQ$3069,CL$3)</f>
        <v>-2.8415075267229629E-2</v>
      </c>
      <c r="CM40">
        <f>VLOOKUP($BZ40,Data!$Y$2:$AQ$3069,CM$3)</f>
        <v>-1.7837042967408501E-2</v>
      </c>
      <c r="CN40">
        <f>VLOOKUP($BZ40,Data!$Y$2:$AQ$3069,CN$3)</f>
        <v>5.5736751298069334E-2</v>
      </c>
      <c r="CO40">
        <f>VLOOKUP($BZ40,Data!$Y$2:$AQ$3069,CO$3)</f>
        <v>-2.1303185516210202E-2</v>
      </c>
      <c r="CP40">
        <f>VLOOKUP($BZ40,Data!$Y$2:$AQ$3069,CP$3)</f>
        <v>-6.305730951561425E-3</v>
      </c>
      <c r="CQ40">
        <f>VLOOKUP($BZ40,Data!$Y$2:$AQ$3069,CQ$3)</f>
        <v>-3.6571441072774526E-2</v>
      </c>
      <c r="CR40">
        <f>VLOOKUP($BZ40,Data!$Y$2:$AQ$3069,CR$3)</f>
        <v>0.17375582792638358</v>
      </c>
    </row>
    <row r="41" spans="1:96" x14ac:dyDescent="0.3">
      <c r="A41" s="6">
        <v>43505</v>
      </c>
      <c r="B41">
        <v>7.6618952816608313E-2</v>
      </c>
      <c r="C41">
        <v>0.13498374075913699</v>
      </c>
      <c r="D41">
        <v>3.5563965165834564E-3</v>
      </c>
      <c r="E41">
        <v>6.7217834106510693E-2</v>
      </c>
      <c r="F41">
        <v>6.1557812050097631E-2</v>
      </c>
      <c r="G41">
        <v>8.5040595648497058E-2</v>
      </c>
      <c r="H41">
        <v>0.99098173575316784</v>
      </c>
      <c r="I41">
        <v>4.6967279384126016E-2</v>
      </c>
      <c r="J41">
        <v>0.26196032431152788</v>
      </c>
      <c r="K41">
        <v>0</v>
      </c>
      <c r="L41">
        <v>6.3443640364006029E-2</v>
      </c>
      <c r="M41">
        <v>5.5678336550848154E-2</v>
      </c>
      <c r="N41">
        <v>0.12125078242744573</v>
      </c>
      <c r="O41">
        <v>-0.13994802817834756</v>
      </c>
      <c r="P41">
        <v>8.8868570597038357E-2</v>
      </c>
      <c r="Q41">
        <v>0.1034960050752432</v>
      </c>
      <c r="R41">
        <v>-5.9764080727561196E-3</v>
      </c>
      <c r="S41">
        <v>6.7949357206981809E-2</v>
      </c>
      <c r="U41">
        <f>U40*(1+B41)</f>
        <v>0.94806993351727953</v>
      </c>
      <c r="V41">
        <f>V40*(1+C41)</f>
        <v>0.82572710050508791</v>
      </c>
      <c r="W41">
        <f>W40*(1+D41)</f>
        <v>0.99662441958189385</v>
      </c>
      <c r="X41">
        <f>X40*(1+E41)</f>
        <v>0.8313825957262283</v>
      </c>
      <c r="Y41">
        <f>Y40*(1+F41)</f>
        <v>0.83144333579416541</v>
      </c>
      <c r="Z41">
        <f>Z40*(1+G41)</f>
        <v>0.8720593136817183</v>
      </c>
      <c r="AA41">
        <f>AA40*(1+H41)</f>
        <v>0.37616953790021673</v>
      </c>
      <c r="AB41">
        <f>AB40*(1+I41)</f>
        <v>0.80047149213089852</v>
      </c>
      <c r="AC41">
        <f>AC40*(1+J41)</f>
        <v>1.2829903490278598</v>
      </c>
      <c r="AD41">
        <f>AD40*(1+K41)</f>
        <v>1</v>
      </c>
      <c r="AE41">
        <f>AE40*(1+L41)</f>
        <v>0.84974204505470718</v>
      </c>
      <c r="AF41">
        <f>AF40*(1+M41)</f>
        <v>0.90009645755492429</v>
      </c>
      <c r="AG41">
        <f>AG40*(1+N41)</f>
        <v>0.89354424779533081</v>
      </c>
      <c r="AH41">
        <f>AH40*(1+O41)</f>
        <v>1.0213316317829937</v>
      </c>
      <c r="AI41">
        <f>AI40*(1+P41)</f>
        <v>0.67975451076002658</v>
      </c>
      <c r="AJ41">
        <f>AJ40*(1+Q41)</f>
        <v>0.95685910210867509</v>
      </c>
      <c r="AK41">
        <f>AK40*(1+R41)</f>
        <v>0.58150687400631995</v>
      </c>
      <c r="AL41">
        <f>AL40*(1+S41)</f>
        <v>0.81560671429822695</v>
      </c>
      <c r="AN41" s="11">
        <f>MAX(Data!Z$2:Z41)</f>
        <v>5.3470800434742359E-2</v>
      </c>
      <c r="AO41" s="11">
        <f>MAX(Data!AA$2:AA41)</f>
        <v>0.55235756797848168</v>
      </c>
      <c r="AP41" s="11">
        <f>MAX(Data!AB$2:AB41)</f>
        <v>0</v>
      </c>
      <c r="AQ41" s="11">
        <f>MAX(Data!AC$2:AC41)</f>
        <v>9.9454751932501625E-2</v>
      </c>
      <c r="AR41" s="11">
        <f>MAX(Data!AD$2:AD41)</f>
        <v>4.8833318515764723E-2</v>
      </c>
      <c r="AS41" s="11">
        <f>MAX(Data!AE$2:AE41)</f>
        <v>7.2842957508117742E-2</v>
      </c>
      <c r="AT41" s="11">
        <f>MAX(Data!AF$2:AF41)</f>
        <v>0.15340740321571986</v>
      </c>
      <c r="AU41" s="11">
        <f>MAX(Data!AG$2:AG41)</f>
        <v>0.62044761782302515</v>
      </c>
      <c r="AV41" s="11">
        <f>MAX(Data!AH$2:AH41)</f>
        <v>8.4235180820705802E-2</v>
      </c>
      <c r="AW41" s="11">
        <f>MAX(Data!AI$2:AI41)</f>
        <v>0.1298751946794629</v>
      </c>
      <c r="AX41" s="11">
        <f>MAX(Data!AJ$2:AJ41)</f>
        <v>9.075166618360811E-2</v>
      </c>
      <c r="AY41" s="11">
        <f>MAX(Data!AK$2:AK41)</f>
        <v>9.1078777904862837E-2</v>
      </c>
      <c r="AZ41" s="11">
        <f>MAX(Data!AL$2:AL41)</f>
        <v>0.1330825345675998</v>
      </c>
      <c r="BA41" s="11">
        <f>MAX(Data!AM$2:AM41)</f>
        <v>0.50302868818365742</v>
      </c>
      <c r="BB41" s="11">
        <f>MAX(Data!AN$2:AN41)</f>
        <v>0.17521195828180794</v>
      </c>
      <c r="BC41" s="11">
        <f>MAX(Data!AO$2:AO41)</f>
        <v>0.12054397944015961</v>
      </c>
      <c r="BD41" s="11">
        <f>MAX(Data!AP$2:AP41)</f>
        <v>0.13654873011285085</v>
      </c>
      <c r="BE41" s="11">
        <f>MAX(Data!AQ$2:AQ41)</f>
        <v>0.2359365507103445</v>
      </c>
      <c r="BF41" s="11"/>
      <c r="BG41" s="11">
        <f>MIN(Data!Z$2:Z41)</f>
        <v>-0.10714700608432398</v>
      </c>
      <c r="BH41" s="11">
        <f>MIN(Data!AA$2:AA41)</f>
        <v>-0.53003934143705722</v>
      </c>
      <c r="BI41" s="11">
        <f>MIN(Data!AB$2:AB41)</f>
        <v>0</v>
      </c>
      <c r="BJ41" s="11">
        <f>MIN(Data!AC$2:AC41)</f>
        <v>-0.13188100257671589</v>
      </c>
      <c r="BK41" s="11">
        <f>MIN(Data!AD$2:AD41)</f>
        <v>-8.3886304306610787E-2</v>
      </c>
      <c r="BL41" s="11">
        <f>MIN(Data!AE$2:AE41)</f>
        <v>-9.7471263813700734E-2</v>
      </c>
      <c r="BM41" s="11">
        <f>MIN(Data!AF$2:AF41)</f>
        <v>-0.15049116431519671</v>
      </c>
      <c r="BN41" s="11">
        <f>MIN(Data!AG$2:AG41)</f>
        <v>-0.35309690177572606</v>
      </c>
      <c r="BO41" s="11">
        <f>MIN(Data!AH$2:AH41)</f>
        <v>-0.11473961558677483</v>
      </c>
      <c r="BP41" s="11">
        <f>MIN(Data!AI$2:AI41)</f>
        <v>-0.18531848334602208</v>
      </c>
      <c r="BQ41" s="11">
        <f>MIN(Data!AJ$2:AJ41)</f>
        <v>-0.18677940944534793</v>
      </c>
      <c r="BR41" s="11">
        <f>MIN(Data!AK$2:AK41)</f>
        <v>-9.4890887678839603E-2</v>
      </c>
      <c r="BS41" s="11">
        <f>MIN(Data!AL$2:AL41)</f>
        <v>-0.14402175189640495</v>
      </c>
      <c r="BT41" s="11">
        <f>MIN(Data!AM$2:AM41)</f>
        <v>-0.20654566180877598</v>
      </c>
      <c r="BU41" s="11">
        <f>MIN(Data!AN$2:AN41)</f>
        <v>-0.11980928954268175</v>
      </c>
      <c r="BV41" s="11">
        <f>MIN(Data!AO$2:AO41)</f>
        <v>-0.19728927419460698</v>
      </c>
      <c r="BW41" s="11">
        <f>MIN(Data!AP$2:AP41)</f>
        <v>-0.20038745214754114</v>
      </c>
      <c r="BX41" s="11">
        <f>MIN(Data!AQ$2:AQ41)</f>
        <v>-0.21171729268273751</v>
      </c>
      <c r="BZ41" s="13">
        <v>42285</v>
      </c>
      <c r="CA41">
        <f>VLOOKUP($BZ41,Data!$Y$2:$AQ$3069,CA$3)</f>
        <v>5.3696817795576774E-3</v>
      </c>
      <c r="CB41">
        <f>VLOOKUP($BZ41,Data!$Y$2:$AQ$3069,CB$3)</f>
        <v>4.3762941064298157E-2</v>
      </c>
      <c r="CC41">
        <f>VLOOKUP($BZ41,Data!$Y$2:$AQ$3069,CC$3)</f>
        <v>0</v>
      </c>
      <c r="CD41">
        <f>VLOOKUP($BZ41,Data!$Y$2:$AQ$3069,CD$3)</f>
        <v>0</v>
      </c>
      <c r="CE41">
        <f>VLOOKUP($BZ41,Data!$Y$2:$AQ$3069,CE$3)</f>
        <v>-1.5417326703317479E-3</v>
      </c>
      <c r="CF41">
        <f>VLOOKUP($BZ41,Data!$Y$2:$AQ$3069,CF$3)</f>
        <v>-2.1500159178356854E-5</v>
      </c>
      <c r="CG41">
        <f>VLOOKUP($BZ41,Data!$Y$2:$AQ$3069,CG$3)</f>
        <v>-1.3176561664151428E-2</v>
      </c>
      <c r="CH41">
        <f>VLOOKUP($BZ41,Data!$Y$2:$AQ$3069,CH$3)</f>
        <v>-4.8247410540475322E-2</v>
      </c>
      <c r="CI41">
        <f>VLOOKUP($BZ41,Data!$Y$2:$AQ$3069,CI$3)</f>
        <v>1.6943474141198817E-2</v>
      </c>
      <c r="CJ41">
        <f>VLOOKUP($BZ41,Data!$Y$2:$AQ$3069,CJ$3)</f>
        <v>8.8354822466995039E-2</v>
      </c>
      <c r="CK41">
        <f>VLOOKUP($BZ41,Data!$Y$2:$AQ$3069,CK$3)</f>
        <v>3.0183193805366092E-4</v>
      </c>
      <c r="CL41">
        <f>VLOOKUP($BZ41,Data!$Y$2:$AQ$3069,CL$3)</f>
        <v>-7.8102119612654917E-3</v>
      </c>
      <c r="CM41">
        <f>VLOOKUP($BZ41,Data!$Y$2:$AQ$3069,CM$3)</f>
        <v>2.7449558461739951E-2</v>
      </c>
      <c r="CN41">
        <f>VLOOKUP($BZ41,Data!$Y$2:$AQ$3069,CN$3)</f>
        <v>-7.5648900524574278E-2</v>
      </c>
      <c r="CO41">
        <f>VLOOKUP($BZ41,Data!$Y$2:$AQ$3069,CO$3)</f>
        <v>5.0611999429700363E-2</v>
      </c>
      <c r="CP41">
        <f>VLOOKUP($BZ41,Data!$Y$2:$AQ$3069,CP$3)</f>
        <v>1.1961241035062325E-2</v>
      </c>
      <c r="CQ41">
        <f>VLOOKUP($BZ41,Data!$Y$2:$AQ$3069,CQ$3)</f>
        <v>3.7805957082169884E-3</v>
      </c>
      <c r="CR41">
        <f>VLOOKUP($BZ41,Data!$Y$2:$AQ$3069,CR$3)</f>
        <v>-0.14459357970457246</v>
      </c>
    </row>
    <row r="42" spans="1:96" x14ac:dyDescent="0.3">
      <c r="A42" s="6">
        <v>43506</v>
      </c>
      <c r="B42">
        <v>8.5278064510666213E-4</v>
      </c>
      <c r="C42">
        <v>1.3059924531320906E-3</v>
      </c>
      <c r="D42">
        <v>-1.8550331012301741E-3</v>
      </c>
      <c r="E42">
        <v>5.7121476092625539E-4</v>
      </c>
      <c r="F42">
        <v>-1.1075675549387601E-2</v>
      </c>
      <c r="G42">
        <v>2.1698112108435429E-2</v>
      </c>
      <c r="H42">
        <v>-2.7227893395409757E-2</v>
      </c>
      <c r="I42">
        <v>5.262552067614782E-3</v>
      </c>
      <c r="J42">
        <v>3.7771747223582071E-2</v>
      </c>
      <c r="K42">
        <v>0</v>
      </c>
      <c r="L42">
        <v>-1.6192336482618499E-2</v>
      </c>
      <c r="M42">
        <v>-7.7299113066405089E-3</v>
      </c>
      <c r="N42">
        <v>8.1331489036724474E-3</v>
      </c>
      <c r="O42">
        <v>-4.2021363976636021E-3</v>
      </c>
      <c r="P42">
        <v>-4.8683137094968805E-3</v>
      </c>
      <c r="Q42">
        <v>1.6234759936720498E-2</v>
      </c>
      <c r="R42">
        <v>0.18336860094447333</v>
      </c>
      <c r="S42">
        <v>1.1724740643713975E-2</v>
      </c>
      <c r="U42">
        <f>U41*(1+B42)</f>
        <v>0.94887842920679055</v>
      </c>
      <c r="V42">
        <f>V41*(1+C42)</f>
        <v>0.82680549386669411</v>
      </c>
      <c r="W42">
        <f>W41*(1+D42)</f>
        <v>0.99477564829407517</v>
      </c>
      <c r="X42">
        <f>X41*(1+E42)</f>
        <v>0.83185749373688433</v>
      </c>
      <c r="Y42">
        <f>Y41*(1+F42)</f>
        <v>0.82223453916920874</v>
      </c>
      <c r="Z42">
        <f>Z41*(1+G42)</f>
        <v>0.89098135443518944</v>
      </c>
      <c r="AA42">
        <f>AA41*(1+H42)</f>
        <v>0.3659272338236691</v>
      </c>
      <c r="AB42">
        <f>AB41*(1+I42)</f>
        <v>0.8046840150368787</v>
      </c>
      <c r="AC42">
        <f>AC41*(1+J42)</f>
        <v>1.3314511361816355</v>
      </c>
      <c r="AD42">
        <f>AD41*(1+K42)</f>
        <v>1</v>
      </c>
      <c r="AE42">
        <f>AE41*(1+L42)</f>
        <v>0.83598273593775296</v>
      </c>
      <c r="AF42">
        <f>AF41*(1+M42)</f>
        <v>0.8931387917706034</v>
      </c>
      <c r="AG42">
        <f>AG41*(1+N42)</f>
        <v>0.90081157621467023</v>
      </c>
      <c r="AH42">
        <f>AH41*(1+O42)</f>
        <v>1.0170398569589931</v>
      </c>
      <c r="AI42">
        <f>AI41*(1+P42)</f>
        <v>0.67644525255620114</v>
      </c>
      <c r="AJ42">
        <f>AJ41*(1+Q42)</f>
        <v>0.9723934799246754</v>
      </c>
      <c r="AK42">
        <f>AK41*(1+R42)</f>
        <v>0.68813697593245293</v>
      </c>
      <c r="AL42">
        <f>AL41*(1+S42)</f>
        <v>0.82516949149064545</v>
      </c>
      <c r="AN42" s="11">
        <f>MAX(Data!Z$2:Z42)</f>
        <v>5.3470800434742359E-2</v>
      </c>
      <c r="AO42" s="11">
        <f>MAX(Data!AA$2:AA42)</f>
        <v>0.55235756797848168</v>
      </c>
      <c r="AP42" s="11">
        <f>MAX(Data!AB$2:AB42)</f>
        <v>0</v>
      </c>
      <c r="AQ42" s="11">
        <f>MAX(Data!AC$2:AC42)</f>
        <v>9.9454751932501625E-2</v>
      </c>
      <c r="AR42" s="11">
        <f>MAX(Data!AD$2:AD42)</f>
        <v>4.8833318515764723E-2</v>
      </c>
      <c r="AS42" s="11">
        <f>MAX(Data!AE$2:AE42)</f>
        <v>7.2842957508117742E-2</v>
      </c>
      <c r="AT42" s="11">
        <f>MAX(Data!AF$2:AF42)</f>
        <v>0.15340740321571986</v>
      </c>
      <c r="AU42" s="11">
        <f>MAX(Data!AG$2:AG42)</f>
        <v>0.62044761782302515</v>
      </c>
      <c r="AV42" s="11">
        <f>MAX(Data!AH$2:AH42)</f>
        <v>8.4235180820705802E-2</v>
      </c>
      <c r="AW42" s="11">
        <f>MAX(Data!AI$2:AI42)</f>
        <v>0.1298751946794629</v>
      </c>
      <c r="AX42" s="11">
        <f>MAX(Data!AJ$2:AJ42)</f>
        <v>9.075166618360811E-2</v>
      </c>
      <c r="AY42" s="11">
        <f>MAX(Data!AK$2:AK42)</f>
        <v>9.1078777904862837E-2</v>
      </c>
      <c r="AZ42" s="11">
        <f>MAX(Data!AL$2:AL42)</f>
        <v>0.1330825345675998</v>
      </c>
      <c r="BA42" s="11">
        <f>MAX(Data!AM$2:AM42)</f>
        <v>0.50302868818365742</v>
      </c>
      <c r="BB42" s="11">
        <f>MAX(Data!AN$2:AN42)</f>
        <v>0.17521195828180794</v>
      </c>
      <c r="BC42" s="11">
        <f>MAX(Data!AO$2:AO42)</f>
        <v>0.12054397944015961</v>
      </c>
      <c r="BD42" s="11">
        <f>MAX(Data!AP$2:AP42)</f>
        <v>0.13654873011285085</v>
      </c>
      <c r="BE42" s="11">
        <f>MAX(Data!AQ$2:AQ42)</f>
        <v>0.2359365507103445</v>
      </c>
      <c r="BF42" s="11"/>
      <c r="BG42" s="11">
        <f>MIN(Data!Z$2:Z42)</f>
        <v>-0.10714700608432398</v>
      </c>
      <c r="BH42" s="11">
        <f>MIN(Data!AA$2:AA42)</f>
        <v>-0.53003934143705722</v>
      </c>
      <c r="BI42" s="11">
        <f>MIN(Data!AB$2:AB42)</f>
        <v>0</v>
      </c>
      <c r="BJ42" s="11">
        <f>MIN(Data!AC$2:AC42)</f>
        <v>-0.13188100257671589</v>
      </c>
      <c r="BK42" s="11">
        <f>MIN(Data!AD$2:AD42)</f>
        <v>-8.3886304306610787E-2</v>
      </c>
      <c r="BL42" s="11">
        <f>MIN(Data!AE$2:AE42)</f>
        <v>-9.7471263813700734E-2</v>
      </c>
      <c r="BM42" s="11">
        <f>MIN(Data!AF$2:AF42)</f>
        <v>-0.15049116431519671</v>
      </c>
      <c r="BN42" s="11">
        <f>MIN(Data!AG$2:AG42)</f>
        <v>-0.35309690177572606</v>
      </c>
      <c r="BO42" s="11">
        <f>MIN(Data!AH$2:AH42)</f>
        <v>-0.11473961558677483</v>
      </c>
      <c r="BP42" s="11">
        <f>MIN(Data!AI$2:AI42)</f>
        <v>-0.18531848334602208</v>
      </c>
      <c r="BQ42" s="11">
        <f>MIN(Data!AJ$2:AJ42)</f>
        <v>-0.18677940944534793</v>
      </c>
      <c r="BR42" s="11">
        <f>MIN(Data!AK$2:AK42)</f>
        <v>-9.4890887678839603E-2</v>
      </c>
      <c r="BS42" s="11">
        <f>MIN(Data!AL$2:AL42)</f>
        <v>-0.14402175189640495</v>
      </c>
      <c r="BT42" s="11">
        <f>MIN(Data!AM$2:AM42)</f>
        <v>-0.20654566180877598</v>
      </c>
      <c r="BU42" s="11">
        <f>MIN(Data!AN$2:AN42)</f>
        <v>-0.11980928954268175</v>
      </c>
      <c r="BV42" s="11">
        <f>MIN(Data!AO$2:AO42)</f>
        <v>-0.19728927419460698</v>
      </c>
      <c r="BW42" s="11">
        <f>MIN(Data!AP$2:AP42)</f>
        <v>-0.20038745214754114</v>
      </c>
      <c r="BX42" s="11">
        <f>MIN(Data!AQ$2:AQ42)</f>
        <v>-0.21171729268273751</v>
      </c>
      <c r="BZ42" s="13">
        <v>42286</v>
      </c>
      <c r="CA42">
        <f>VLOOKUP($BZ42,Data!$Y$2:$AQ$3069,CA$3)</f>
        <v>4.5691101455293407E-3</v>
      </c>
      <c r="CB42">
        <f>VLOOKUP($BZ42,Data!$Y$2:$AQ$3069,CB$3)</f>
        <v>-3.2229301908797137E-2</v>
      </c>
      <c r="CC42">
        <f>VLOOKUP($BZ42,Data!$Y$2:$AQ$3069,CC$3)</f>
        <v>0</v>
      </c>
      <c r="CD42">
        <f>VLOOKUP($BZ42,Data!$Y$2:$AQ$3069,CD$3)</f>
        <v>-7.3014125848468156E-2</v>
      </c>
      <c r="CE42">
        <f>VLOOKUP($BZ42,Data!$Y$2:$AQ$3069,CE$3)</f>
        <v>-2.1804236978968487E-3</v>
      </c>
      <c r="CF42">
        <f>VLOOKUP($BZ42,Data!$Y$2:$AQ$3069,CF$3)</f>
        <v>2.5898117870865153E-2</v>
      </c>
      <c r="CG42">
        <f>VLOOKUP($BZ42,Data!$Y$2:$AQ$3069,CG$3)</f>
        <v>5.5601268040333029E-3</v>
      </c>
      <c r="CH42">
        <f>VLOOKUP($BZ42,Data!$Y$2:$AQ$3069,CH$3)</f>
        <v>8.9306427493067667E-3</v>
      </c>
      <c r="CI42">
        <f>VLOOKUP($BZ42,Data!$Y$2:$AQ$3069,CI$3)</f>
        <v>3.8715362161136327E-3</v>
      </c>
      <c r="CJ42">
        <f>VLOOKUP($BZ42,Data!$Y$2:$AQ$3069,CJ$3)</f>
        <v>-1.6949620236461568E-2</v>
      </c>
      <c r="CK42">
        <f>VLOOKUP($BZ42,Data!$Y$2:$AQ$3069,CK$3)</f>
        <v>1.0731944519177323E-2</v>
      </c>
      <c r="CL42">
        <f>VLOOKUP($BZ42,Data!$Y$2:$AQ$3069,CL$3)</f>
        <v>4.4884045996546512E-4</v>
      </c>
      <c r="CM42">
        <f>VLOOKUP($BZ42,Data!$Y$2:$AQ$3069,CM$3)</f>
        <v>2.1053403450260275E-3</v>
      </c>
      <c r="CN42">
        <f>VLOOKUP($BZ42,Data!$Y$2:$AQ$3069,CN$3)</f>
        <v>1.7415996405214573E-2</v>
      </c>
      <c r="CO42">
        <f>VLOOKUP($BZ42,Data!$Y$2:$AQ$3069,CO$3)</f>
        <v>-1.4298451069749987E-2</v>
      </c>
      <c r="CP42">
        <f>VLOOKUP($BZ42,Data!$Y$2:$AQ$3069,CP$3)</f>
        <v>-1.6556441755296743E-2</v>
      </c>
      <c r="CQ42">
        <f>VLOOKUP($BZ42,Data!$Y$2:$AQ$3069,CQ$3)</f>
        <v>-2.6164295568189038E-2</v>
      </c>
      <c r="CR42">
        <f>VLOOKUP($BZ42,Data!$Y$2:$AQ$3069,CR$3)</f>
        <v>8.7565249597965009E-2</v>
      </c>
    </row>
    <row r="43" spans="1:96" x14ac:dyDescent="0.3">
      <c r="A43" s="6">
        <v>43507</v>
      </c>
      <c r="B43">
        <v>2.2560957820289807E-3</v>
      </c>
      <c r="C43">
        <v>4.4201462329949155E-2</v>
      </c>
      <c r="D43">
        <v>2.3223406760996719E-3</v>
      </c>
      <c r="E43">
        <v>-9.5668390502228039E-3</v>
      </c>
      <c r="F43">
        <v>-3.3631151874446226E-3</v>
      </c>
      <c r="G43">
        <v>-4.4726993475282624E-3</v>
      </c>
      <c r="H43">
        <v>-1.2918254603745727</v>
      </c>
      <c r="I43">
        <v>-4.7297575761310821E-2</v>
      </c>
      <c r="J43">
        <v>4.4782485756323542E-2</v>
      </c>
      <c r="K43">
        <v>0</v>
      </c>
      <c r="L43">
        <v>1.5634643222494034E-2</v>
      </c>
      <c r="M43">
        <v>-1.5333697046942547E-2</v>
      </c>
      <c r="N43">
        <v>-3.854041975994478E-2</v>
      </c>
      <c r="O43">
        <v>1.3664184178281042E-2</v>
      </c>
      <c r="P43">
        <v>-1.0073269811826121E-2</v>
      </c>
      <c r="Q43">
        <v>1.1048709741398795E-2</v>
      </c>
      <c r="R43">
        <v>-0.12998239291240152</v>
      </c>
      <c r="S43">
        <v>-2.0038827272038818E-4</v>
      </c>
      <c r="U43">
        <f>U42*(1+B43)</f>
        <v>0.95101918982858236</v>
      </c>
      <c r="V43">
        <f>V42*(1+C43)</f>
        <v>0.86335150575803776</v>
      </c>
      <c r="W43">
        <f>W42*(1+D43)</f>
        <v>0.99708585624570201</v>
      </c>
      <c r="X43">
        <f>X42*(1+E43)</f>
        <v>0.82389924698158179</v>
      </c>
      <c r="Y43">
        <f>Y42*(1+F43)</f>
        <v>0.81946926970288725</v>
      </c>
      <c r="Z43">
        <f>Z42*(1+G43)</f>
        <v>0.88699626271254728</v>
      </c>
      <c r="AA43">
        <f>AA42*(1+H43)</f>
        <v>-0.10678688347418613</v>
      </c>
      <c r="AB43">
        <f>AB42*(1+I43)</f>
        <v>0.76662441187175623</v>
      </c>
      <c r="AC43">
        <f>AC42*(1+J43)</f>
        <v>1.3910768277229302</v>
      </c>
      <c r="AD43">
        <f>AD42*(1+K43)</f>
        <v>1</v>
      </c>
      <c r="AE43">
        <f>AE42*(1+L43)</f>
        <v>0.84905302775430425</v>
      </c>
      <c r="AF43">
        <f>AF42*(1+M43)</f>
        <v>0.8794436721167207</v>
      </c>
      <c r="AG43">
        <f>AG42*(1+N43)</f>
        <v>0.86609391994273932</v>
      </c>
      <c r="AH43">
        <f>AH42*(1+O43)</f>
        <v>1.0309368768811333</v>
      </c>
      <c r="AI43">
        <f>AI42*(1+P43)</f>
        <v>0.66963123701427363</v>
      </c>
      <c r="AJ43">
        <f>AJ42*(1+Q43)</f>
        <v>0.98313717323879179</v>
      </c>
      <c r="AK43">
        <f>AK42*(1+R43)</f>
        <v>0.59869128514924908</v>
      </c>
      <c r="AL43">
        <f>AL42*(1+S43)</f>
        <v>0.82500413720154409</v>
      </c>
      <c r="AN43" s="11">
        <f>MAX(Data!Z$2:Z43)</f>
        <v>5.3470800434742359E-2</v>
      </c>
      <c r="AO43" s="11">
        <f>MAX(Data!AA$2:AA43)</f>
        <v>0.55235756797848168</v>
      </c>
      <c r="AP43" s="11">
        <f>MAX(Data!AB$2:AB43)</f>
        <v>0</v>
      </c>
      <c r="AQ43" s="11">
        <f>MAX(Data!AC$2:AC43)</f>
        <v>9.9454751932501625E-2</v>
      </c>
      <c r="AR43" s="11">
        <f>MAX(Data!AD$2:AD43)</f>
        <v>4.8833318515764723E-2</v>
      </c>
      <c r="AS43" s="11">
        <f>MAX(Data!AE$2:AE43)</f>
        <v>7.2842957508117742E-2</v>
      </c>
      <c r="AT43" s="11">
        <f>MAX(Data!AF$2:AF43)</f>
        <v>0.15340740321571986</v>
      </c>
      <c r="AU43" s="11">
        <f>MAX(Data!AG$2:AG43)</f>
        <v>0.62044761782302515</v>
      </c>
      <c r="AV43" s="11">
        <f>MAX(Data!AH$2:AH43)</f>
        <v>8.4235180820705802E-2</v>
      </c>
      <c r="AW43" s="11">
        <f>MAX(Data!AI$2:AI43)</f>
        <v>0.1298751946794629</v>
      </c>
      <c r="AX43" s="11">
        <f>MAX(Data!AJ$2:AJ43)</f>
        <v>9.075166618360811E-2</v>
      </c>
      <c r="AY43" s="11">
        <f>MAX(Data!AK$2:AK43)</f>
        <v>9.1078777904862837E-2</v>
      </c>
      <c r="AZ43" s="11">
        <f>MAX(Data!AL$2:AL43)</f>
        <v>0.1330825345675998</v>
      </c>
      <c r="BA43" s="11">
        <f>MAX(Data!AM$2:AM43)</f>
        <v>0.50302868818365742</v>
      </c>
      <c r="BB43" s="11">
        <f>MAX(Data!AN$2:AN43)</f>
        <v>0.17521195828180794</v>
      </c>
      <c r="BC43" s="11">
        <f>MAX(Data!AO$2:AO43)</f>
        <v>0.12054397944015961</v>
      </c>
      <c r="BD43" s="11">
        <f>MAX(Data!AP$2:AP43)</f>
        <v>0.13654873011285085</v>
      </c>
      <c r="BE43" s="11">
        <f>MAX(Data!AQ$2:AQ43)</f>
        <v>0.2359365507103445</v>
      </c>
      <c r="BF43" s="11"/>
      <c r="BG43" s="11">
        <f>MIN(Data!Z$2:Z43)</f>
        <v>-0.10714700608432398</v>
      </c>
      <c r="BH43" s="11">
        <f>MIN(Data!AA$2:AA43)</f>
        <v>-0.53003934143705722</v>
      </c>
      <c r="BI43" s="11">
        <f>MIN(Data!AB$2:AB43)</f>
        <v>0</v>
      </c>
      <c r="BJ43" s="11">
        <f>MIN(Data!AC$2:AC43)</f>
        <v>-0.13188100257671589</v>
      </c>
      <c r="BK43" s="11">
        <f>MIN(Data!AD$2:AD43)</f>
        <v>-8.3886304306610787E-2</v>
      </c>
      <c r="BL43" s="11">
        <f>MIN(Data!AE$2:AE43)</f>
        <v>-9.7471263813700734E-2</v>
      </c>
      <c r="BM43" s="11">
        <f>MIN(Data!AF$2:AF43)</f>
        <v>-0.15049116431519671</v>
      </c>
      <c r="BN43" s="11">
        <f>MIN(Data!AG$2:AG43)</f>
        <v>-0.35309690177572606</v>
      </c>
      <c r="BO43" s="11">
        <f>MIN(Data!AH$2:AH43)</f>
        <v>-0.11473961558677483</v>
      </c>
      <c r="BP43" s="11">
        <f>MIN(Data!AI$2:AI43)</f>
        <v>-0.18531848334602208</v>
      </c>
      <c r="BQ43" s="11">
        <f>MIN(Data!AJ$2:AJ43)</f>
        <v>-0.18677940944534793</v>
      </c>
      <c r="BR43" s="11">
        <f>MIN(Data!AK$2:AK43)</f>
        <v>-9.4890887678839603E-2</v>
      </c>
      <c r="BS43" s="11">
        <f>MIN(Data!AL$2:AL43)</f>
        <v>-0.14402175189640495</v>
      </c>
      <c r="BT43" s="11">
        <f>MIN(Data!AM$2:AM43)</f>
        <v>-0.20654566180877598</v>
      </c>
      <c r="BU43" s="11">
        <f>MIN(Data!AN$2:AN43)</f>
        <v>-0.11980928954268175</v>
      </c>
      <c r="BV43" s="11">
        <f>MIN(Data!AO$2:AO43)</f>
        <v>-0.19728927419460698</v>
      </c>
      <c r="BW43" s="11">
        <f>MIN(Data!AP$2:AP43)</f>
        <v>-0.20038745214754114</v>
      </c>
      <c r="BX43" s="11">
        <f>MIN(Data!AQ$2:AQ43)</f>
        <v>-0.21171729268273751</v>
      </c>
      <c r="BZ43" s="13">
        <v>42287</v>
      </c>
      <c r="CA43">
        <f>VLOOKUP($BZ43,Data!$Y$2:$AQ$3069,CA$3)</f>
        <v>9.0424419607134949E-3</v>
      </c>
      <c r="CB43">
        <f>VLOOKUP($BZ43,Data!$Y$2:$AQ$3069,CB$3)</f>
        <v>1.1510157539499688E-2</v>
      </c>
      <c r="CC43">
        <f>VLOOKUP($BZ43,Data!$Y$2:$AQ$3069,CC$3)</f>
        <v>0</v>
      </c>
      <c r="CD43">
        <f>VLOOKUP($BZ43,Data!$Y$2:$AQ$3069,CD$3)</f>
        <v>0</v>
      </c>
      <c r="CE43">
        <f>VLOOKUP($BZ43,Data!$Y$2:$AQ$3069,CE$3)</f>
        <v>2.3713969900518692E-2</v>
      </c>
      <c r="CF43">
        <f>VLOOKUP($BZ43,Data!$Y$2:$AQ$3069,CF$3)</f>
        <v>-2.0808318162677954E-2</v>
      </c>
      <c r="CG43">
        <f>VLOOKUP($BZ43,Data!$Y$2:$AQ$3069,CG$3)</f>
        <v>-1.525116484757159E-2</v>
      </c>
      <c r="CH43">
        <f>VLOOKUP($BZ43,Data!$Y$2:$AQ$3069,CH$3)</f>
        <v>5.8641246527768504E-2</v>
      </c>
      <c r="CI43">
        <f>VLOOKUP($BZ43,Data!$Y$2:$AQ$3069,CI$3)</f>
        <v>1.0242244796485929E-2</v>
      </c>
      <c r="CJ43">
        <f>VLOOKUP($BZ43,Data!$Y$2:$AQ$3069,CJ$3)</f>
        <v>9.2392395380190853E-2</v>
      </c>
      <c r="CK43">
        <f>VLOOKUP($BZ43,Data!$Y$2:$AQ$3069,CK$3)</f>
        <v>9.4611393644955261E-4</v>
      </c>
      <c r="CL43">
        <f>VLOOKUP($BZ43,Data!$Y$2:$AQ$3069,CL$3)</f>
        <v>-3.1430795384116313E-2</v>
      </c>
      <c r="CM43">
        <f>VLOOKUP($BZ43,Data!$Y$2:$AQ$3069,CM$3)</f>
        <v>-7.7948530932166055E-3</v>
      </c>
      <c r="CN43">
        <f>VLOOKUP($BZ43,Data!$Y$2:$AQ$3069,CN$3)</f>
        <v>0.10629393568932835</v>
      </c>
      <c r="CO43">
        <f>VLOOKUP($BZ43,Data!$Y$2:$AQ$3069,CO$3)</f>
        <v>1.0343550552351912E-2</v>
      </c>
      <c r="CP43">
        <f>VLOOKUP($BZ43,Data!$Y$2:$AQ$3069,CP$3)</f>
        <v>-2.0455575246189944E-2</v>
      </c>
      <c r="CQ43">
        <f>VLOOKUP($BZ43,Data!$Y$2:$AQ$3069,CQ$3)</f>
        <v>3.984139201983896E-3</v>
      </c>
      <c r="CR43">
        <f>VLOOKUP($BZ43,Data!$Y$2:$AQ$3069,CR$3)</f>
        <v>-1.6889121803213156E-2</v>
      </c>
    </row>
    <row r="44" spans="1:96" x14ac:dyDescent="0.3">
      <c r="A44" s="6">
        <v>43508</v>
      </c>
      <c r="B44">
        <v>-1.2110799412086365E-2</v>
      </c>
      <c r="C44">
        <v>-3.1885681381744857E-2</v>
      </c>
      <c r="D44">
        <v>-3.3228059710549438E-3</v>
      </c>
      <c r="E44">
        <v>-2.0082208111293676E-2</v>
      </c>
      <c r="F44">
        <v>-1.5116140757666293E-2</v>
      </c>
      <c r="G44">
        <v>6.0494806162337177E-2</v>
      </c>
      <c r="H44">
        <v>0.84942513101638395</v>
      </c>
      <c r="I44">
        <v>1.7094304128716018E-2</v>
      </c>
      <c r="J44">
        <v>-8.6309635777626695E-2</v>
      </c>
      <c r="K44">
        <v>0</v>
      </c>
      <c r="L44">
        <v>-4.3461363341381572E-2</v>
      </c>
      <c r="M44">
        <v>-8.6401707656890356E-2</v>
      </c>
      <c r="N44">
        <v>3.2317765530359338E-2</v>
      </c>
      <c r="O44">
        <v>5.9911080650859629E-2</v>
      </c>
      <c r="P44">
        <v>-3.3516719641897723E-2</v>
      </c>
      <c r="Q44">
        <v>-4.0025323822386751E-2</v>
      </c>
      <c r="R44">
        <v>2.8679838320763696E-2</v>
      </c>
      <c r="S44">
        <v>-1.8565754709347158E-2</v>
      </c>
      <c r="U44">
        <f>U43*(1+B44)</f>
        <v>0.9395015871835235</v>
      </c>
      <c r="V44">
        <f>V43*(1+C44)</f>
        <v>0.83582295472498735</v>
      </c>
      <c r="W44">
        <f>W43*(1+D44)</f>
        <v>0.99377273340891437</v>
      </c>
      <c r="X44">
        <f>X43*(1+E44)</f>
        <v>0.80735353084095951</v>
      </c>
      <c r="Y44">
        <f>Y43*(1+F44)</f>
        <v>0.80708205687547641</v>
      </c>
      <c r="Z44">
        <f>Z43*(1+G44)</f>
        <v>0.94065492969206033</v>
      </c>
      <c r="AA44">
        <f>AA43*(1+H44)</f>
        <v>-0.19749434596007803</v>
      </c>
      <c r="AB44">
        <f>AB43*(1+I44)</f>
        <v>0.77972932272078999</v>
      </c>
      <c r="AC44">
        <f>AC43*(1+J44)</f>
        <v>1.2710134933834676</v>
      </c>
      <c r="AD44">
        <f>AD43*(1+K44)</f>
        <v>1</v>
      </c>
      <c r="AE44">
        <f>AE43*(1+L44)</f>
        <v>0.81215202561897426</v>
      </c>
      <c r="AF44">
        <f>AF43*(1+M44)</f>
        <v>0.80345823705778963</v>
      </c>
      <c r="AG44">
        <f>AG43*(1+N44)</f>
        <v>0.89408414017471849</v>
      </c>
      <c r="AH44">
        <f>AH43*(1+O44)</f>
        <v>1.0927014192579043</v>
      </c>
      <c r="AI44">
        <f>AI43*(1+P44)</f>
        <v>0.64718739457980901</v>
      </c>
      <c r="AJ44">
        <f>AJ43*(1+Q44)</f>
        <v>0.94378678951808315</v>
      </c>
      <c r="AK44">
        <f>AK43*(1+R44)</f>
        <v>0.61586165441137974</v>
      </c>
      <c r="AL44">
        <f>AL43*(1+S44)</f>
        <v>0.80968731275606365</v>
      </c>
      <c r="AN44" s="11">
        <f>MAX(Data!Z$2:Z44)</f>
        <v>5.3470800434742359E-2</v>
      </c>
      <c r="AO44" s="11">
        <f>MAX(Data!AA$2:AA44)</f>
        <v>0.55235756797848168</v>
      </c>
      <c r="AP44" s="11">
        <f>MAX(Data!AB$2:AB44)</f>
        <v>0</v>
      </c>
      <c r="AQ44" s="11">
        <f>MAX(Data!AC$2:AC44)</f>
        <v>9.9454751932501625E-2</v>
      </c>
      <c r="AR44" s="11">
        <f>MAX(Data!AD$2:AD44)</f>
        <v>4.8833318515764723E-2</v>
      </c>
      <c r="AS44" s="11">
        <f>MAX(Data!AE$2:AE44)</f>
        <v>7.2842957508117742E-2</v>
      </c>
      <c r="AT44" s="11">
        <f>MAX(Data!AF$2:AF44)</f>
        <v>0.15340740321571986</v>
      </c>
      <c r="AU44" s="11">
        <f>MAX(Data!AG$2:AG44)</f>
        <v>0.62044761782302515</v>
      </c>
      <c r="AV44" s="11">
        <f>MAX(Data!AH$2:AH44)</f>
        <v>8.4235180820705802E-2</v>
      </c>
      <c r="AW44" s="11">
        <f>MAX(Data!AI$2:AI44)</f>
        <v>0.1298751946794629</v>
      </c>
      <c r="AX44" s="11">
        <f>MAX(Data!AJ$2:AJ44)</f>
        <v>9.075166618360811E-2</v>
      </c>
      <c r="AY44" s="11">
        <f>MAX(Data!AK$2:AK44)</f>
        <v>9.1078777904862837E-2</v>
      </c>
      <c r="AZ44" s="11">
        <f>MAX(Data!AL$2:AL44)</f>
        <v>0.1330825345675998</v>
      </c>
      <c r="BA44" s="11">
        <f>MAX(Data!AM$2:AM44)</f>
        <v>0.50302868818365742</v>
      </c>
      <c r="BB44" s="11">
        <f>MAX(Data!AN$2:AN44)</f>
        <v>0.17521195828180794</v>
      </c>
      <c r="BC44" s="11">
        <f>MAX(Data!AO$2:AO44)</f>
        <v>0.12054397944015961</v>
      </c>
      <c r="BD44" s="11">
        <f>MAX(Data!AP$2:AP44)</f>
        <v>0.13654873011285085</v>
      </c>
      <c r="BE44" s="11">
        <f>MAX(Data!AQ$2:AQ44)</f>
        <v>0.2359365507103445</v>
      </c>
      <c r="BF44" s="11"/>
      <c r="BG44" s="11">
        <f>MIN(Data!Z$2:Z44)</f>
        <v>-0.10714700608432398</v>
      </c>
      <c r="BH44" s="11">
        <f>MIN(Data!AA$2:AA44)</f>
        <v>-0.53003934143705722</v>
      </c>
      <c r="BI44" s="11">
        <f>MIN(Data!AB$2:AB44)</f>
        <v>0</v>
      </c>
      <c r="BJ44" s="11">
        <f>MIN(Data!AC$2:AC44)</f>
        <v>-0.13188100257671589</v>
      </c>
      <c r="BK44" s="11">
        <f>MIN(Data!AD$2:AD44)</f>
        <v>-8.3886304306610787E-2</v>
      </c>
      <c r="BL44" s="11">
        <f>MIN(Data!AE$2:AE44)</f>
        <v>-9.7471263813700734E-2</v>
      </c>
      <c r="BM44" s="11">
        <f>MIN(Data!AF$2:AF44)</f>
        <v>-0.15049116431519671</v>
      </c>
      <c r="BN44" s="11">
        <f>MIN(Data!AG$2:AG44)</f>
        <v>-0.35309690177572606</v>
      </c>
      <c r="BO44" s="11">
        <f>MIN(Data!AH$2:AH44)</f>
        <v>-0.11473961558677483</v>
      </c>
      <c r="BP44" s="11">
        <f>MIN(Data!AI$2:AI44)</f>
        <v>-0.18531848334602208</v>
      </c>
      <c r="BQ44" s="11">
        <f>MIN(Data!AJ$2:AJ44)</f>
        <v>-0.18677940944534793</v>
      </c>
      <c r="BR44" s="11">
        <f>MIN(Data!AK$2:AK44)</f>
        <v>-9.4890887678839603E-2</v>
      </c>
      <c r="BS44" s="11">
        <f>MIN(Data!AL$2:AL44)</f>
        <v>-0.14402175189640495</v>
      </c>
      <c r="BT44" s="11">
        <f>MIN(Data!AM$2:AM44)</f>
        <v>-0.20654566180877598</v>
      </c>
      <c r="BU44" s="11">
        <f>MIN(Data!AN$2:AN44)</f>
        <v>-0.11980928954268175</v>
      </c>
      <c r="BV44" s="11">
        <f>MIN(Data!AO$2:AO44)</f>
        <v>-0.19728927419460698</v>
      </c>
      <c r="BW44" s="11">
        <f>MIN(Data!AP$2:AP44)</f>
        <v>-0.20038745214754114</v>
      </c>
      <c r="BX44" s="11">
        <f>MIN(Data!AQ$2:AQ44)</f>
        <v>-0.21171729268273751</v>
      </c>
      <c r="BZ44" s="13">
        <v>42288</v>
      </c>
      <c r="CA44">
        <f>VLOOKUP($BZ44,Data!$Y$2:$AQ$3069,CA$3)</f>
        <v>-7.9708587569160289E-3</v>
      </c>
      <c r="CB44">
        <f>VLOOKUP($BZ44,Data!$Y$2:$AQ$3069,CB$3)</f>
        <v>-1.2960955987746839E-2</v>
      </c>
      <c r="CC44">
        <f>VLOOKUP($BZ44,Data!$Y$2:$AQ$3069,CC$3)</f>
        <v>0</v>
      </c>
      <c r="CD44">
        <f>VLOOKUP($BZ44,Data!$Y$2:$AQ$3069,CD$3)</f>
        <v>0</v>
      </c>
      <c r="CE44">
        <f>VLOOKUP($BZ44,Data!$Y$2:$AQ$3069,CE$3)</f>
        <v>-2.0905489248249597E-2</v>
      </c>
      <c r="CF44">
        <f>VLOOKUP($BZ44,Data!$Y$2:$AQ$3069,CF$3)</f>
        <v>-1.920055755730804E-2</v>
      </c>
      <c r="CG44">
        <f>VLOOKUP($BZ44,Data!$Y$2:$AQ$3069,CG$3)</f>
        <v>-5.4389036293998959E-2</v>
      </c>
      <c r="CH44">
        <f>VLOOKUP($BZ44,Data!$Y$2:$AQ$3069,CH$3)</f>
        <v>1.6454397668967367E-2</v>
      </c>
      <c r="CI44">
        <f>VLOOKUP($BZ44,Data!$Y$2:$AQ$3069,CI$3)</f>
        <v>-5.2979962917426796E-3</v>
      </c>
      <c r="CJ44">
        <f>VLOOKUP($BZ44,Data!$Y$2:$AQ$3069,CJ$3)</f>
        <v>-9.9851377786493042E-2</v>
      </c>
      <c r="CK44">
        <f>VLOOKUP($BZ44,Data!$Y$2:$AQ$3069,CK$3)</f>
        <v>-1.3731894684841494E-2</v>
      </c>
      <c r="CL44">
        <f>VLOOKUP($BZ44,Data!$Y$2:$AQ$3069,CL$3)</f>
        <v>-1.945585839109085E-2</v>
      </c>
      <c r="CM44">
        <f>VLOOKUP($BZ44,Data!$Y$2:$AQ$3069,CM$3)</f>
        <v>-1.6535175300801754E-2</v>
      </c>
      <c r="CN44">
        <f>VLOOKUP($BZ44,Data!$Y$2:$AQ$3069,CN$3)</f>
        <v>1.5636758387008402E-2</v>
      </c>
      <c r="CO44">
        <f>VLOOKUP($BZ44,Data!$Y$2:$AQ$3069,CO$3)</f>
        <v>-4.2605792647163652E-2</v>
      </c>
      <c r="CP44">
        <f>VLOOKUP($BZ44,Data!$Y$2:$AQ$3069,CP$3)</f>
        <v>4.3189613507923788E-2</v>
      </c>
      <c r="CQ44">
        <f>VLOOKUP($BZ44,Data!$Y$2:$AQ$3069,CQ$3)</f>
        <v>-1.5851574781981436E-3</v>
      </c>
      <c r="CR44">
        <f>VLOOKUP($BZ44,Data!$Y$2:$AQ$3069,CR$3)</f>
        <v>-5.9101602342262263E-2</v>
      </c>
    </row>
    <row r="45" spans="1:96" x14ac:dyDescent="0.3">
      <c r="A45" s="6">
        <v>43509</v>
      </c>
      <c r="B45">
        <v>6.9383758404436429E-4</v>
      </c>
      <c r="C45">
        <v>1.2909809515150023E-2</v>
      </c>
      <c r="D45">
        <v>4.4005704385065162E-4</v>
      </c>
      <c r="E45">
        <v>7.1333884687149402E-3</v>
      </c>
      <c r="F45">
        <v>-4.5244610354027923E-3</v>
      </c>
      <c r="G45">
        <v>4.9863202506775735E-2</v>
      </c>
      <c r="H45">
        <v>-0.66054574965279111</v>
      </c>
      <c r="I45">
        <v>-1.4510213985176405E-2</v>
      </c>
      <c r="J45">
        <v>2.6678180760665995E-2</v>
      </c>
      <c r="K45">
        <v>0</v>
      </c>
      <c r="L45">
        <v>-2.9749468657407638E-3</v>
      </c>
      <c r="M45">
        <v>-3.5544977036930055E-2</v>
      </c>
      <c r="N45">
        <v>-2.4341447893229829E-2</v>
      </c>
      <c r="O45">
        <v>-1.5016083657503622E-2</v>
      </c>
      <c r="P45">
        <v>-1.8381516338139452E-3</v>
      </c>
      <c r="Q45">
        <v>2.260324578621499E-2</v>
      </c>
      <c r="R45">
        <v>9.1234036754157481E-3</v>
      </c>
      <c r="S45">
        <v>6.7417847004278397E-3</v>
      </c>
      <c r="U45">
        <f>U44*(1+B45)</f>
        <v>0.94015344869498074</v>
      </c>
      <c r="V45">
        <f>V44*(1+C45)</f>
        <v>0.84661326985887686</v>
      </c>
      <c r="W45">
        <f>W44*(1+D45)</f>
        <v>0.99421005010023777</v>
      </c>
      <c r="X45">
        <f>X44*(1+E45)</f>
        <v>0.81311269720803681</v>
      </c>
      <c r="Y45">
        <f>Y44*(1+F45)</f>
        <v>0.80343044555677057</v>
      </c>
      <c r="Z45">
        <f>Z44*(1+G45)</f>
        <v>0.98755899694029248</v>
      </c>
      <c r="AA45">
        <f>AA44*(1+H45)</f>
        <v>-6.7040295155690613E-2</v>
      </c>
      <c r="AB45">
        <f>AB44*(1+I45)</f>
        <v>0.76841528339759468</v>
      </c>
      <c r="AC45">
        <f>AC44*(1+J45)</f>
        <v>1.3049218211091973</v>
      </c>
      <c r="AD45">
        <f>AD44*(1+K45)</f>
        <v>1</v>
      </c>
      <c r="AE45">
        <f>AE44*(1+L45)</f>
        <v>0.80973591649585408</v>
      </c>
      <c r="AF45">
        <f>AF44*(1+M45)</f>
        <v>0.77489933247143816</v>
      </c>
      <c r="AG45">
        <f>AG44*(1+N45)</f>
        <v>0.87232083766449242</v>
      </c>
      <c r="AH45">
        <f>AH44*(1+O45)</f>
        <v>1.0762933233336547</v>
      </c>
      <c r="AI45">
        <f>AI44*(1+P45)</f>
        <v>0.64599776601307835</v>
      </c>
      <c r="AJ45">
        <f>AJ44*(1+Q45)</f>
        <v>0.96511943429134317</v>
      </c>
      <c r="AK45">
        <f>AK44*(1+R45)</f>
        <v>0.62148040889278411</v>
      </c>
      <c r="AL45">
        <f>AL44*(1+S45)</f>
        <v>0.81514605029333298</v>
      </c>
      <c r="AN45" s="11">
        <f>MAX(Data!Z$2:Z45)</f>
        <v>5.3470800434742359E-2</v>
      </c>
      <c r="AO45" s="11">
        <f>MAX(Data!AA$2:AA45)</f>
        <v>0.55235756797848168</v>
      </c>
      <c r="AP45" s="11">
        <f>MAX(Data!AB$2:AB45)</f>
        <v>0</v>
      </c>
      <c r="AQ45" s="11">
        <f>MAX(Data!AC$2:AC45)</f>
        <v>9.9454751932501625E-2</v>
      </c>
      <c r="AR45" s="11">
        <f>MAX(Data!AD$2:AD45)</f>
        <v>4.8833318515764723E-2</v>
      </c>
      <c r="AS45" s="11">
        <f>MAX(Data!AE$2:AE45)</f>
        <v>7.2842957508117742E-2</v>
      </c>
      <c r="AT45" s="11">
        <f>MAX(Data!AF$2:AF45)</f>
        <v>0.15340740321571986</v>
      </c>
      <c r="AU45" s="11">
        <f>MAX(Data!AG$2:AG45)</f>
        <v>0.62044761782302515</v>
      </c>
      <c r="AV45" s="11">
        <f>MAX(Data!AH$2:AH45)</f>
        <v>8.4235180820705802E-2</v>
      </c>
      <c r="AW45" s="11">
        <f>MAX(Data!AI$2:AI45)</f>
        <v>0.1298751946794629</v>
      </c>
      <c r="AX45" s="11">
        <f>MAX(Data!AJ$2:AJ45)</f>
        <v>9.075166618360811E-2</v>
      </c>
      <c r="AY45" s="11">
        <f>MAX(Data!AK$2:AK45)</f>
        <v>9.1078777904862837E-2</v>
      </c>
      <c r="AZ45" s="11">
        <f>MAX(Data!AL$2:AL45)</f>
        <v>0.1330825345675998</v>
      </c>
      <c r="BA45" s="11">
        <f>MAX(Data!AM$2:AM45)</f>
        <v>0.50302868818365742</v>
      </c>
      <c r="BB45" s="11">
        <f>MAX(Data!AN$2:AN45)</f>
        <v>0.17521195828180794</v>
      </c>
      <c r="BC45" s="11">
        <f>MAX(Data!AO$2:AO45)</f>
        <v>0.12054397944015961</v>
      </c>
      <c r="BD45" s="11">
        <f>MAX(Data!AP$2:AP45)</f>
        <v>0.13654873011285085</v>
      </c>
      <c r="BE45" s="11">
        <f>MAX(Data!AQ$2:AQ45)</f>
        <v>0.2359365507103445</v>
      </c>
      <c r="BF45" s="11"/>
      <c r="BG45" s="11">
        <f>MIN(Data!Z$2:Z45)</f>
        <v>-0.10714700608432398</v>
      </c>
      <c r="BH45" s="11">
        <f>MIN(Data!AA$2:AA45)</f>
        <v>-0.53003934143705722</v>
      </c>
      <c r="BI45" s="11">
        <f>MIN(Data!AB$2:AB45)</f>
        <v>0</v>
      </c>
      <c r="BJ45" s="11">
        <f>MIN(Data!AC$2:AC45)</f>
        <v>-0.13188100257671589</v>
      </c>
      <c r="BK45" s="11">
        <f>MIN(Data!AD$2:AD45)</f>
        <v>-8.3886304306610787E-2</v>
      </c>
      <c r="BL45" s="11">
        <f>MIN(Data!AE$2:AE45)</f>
        <v>-9.7471263813700734E-2</v>
      </c>
      <c r="BM45" s="11">
        <f>MIN(Data!AF$2:AF45)</f>
        <v>-0.15049116431519671</v>
      </c>
      <c r="BN45" s="11">
        <f>MIN(Data!AG$2:AG45)</f>
        <v>-0.35309690177572606</v>
      </c>
      <c r="BO45" s="11">
        <f>MIN(Data!AH$2:AH45)</f>
        <v>-0.11473961558677483</v>
      </c>
      <c r="BP45" s="11">
        <f>MIN(Data!AI$2:AI45)</f>
        <v>-0.18531848334602208</v>
      </c>
      <c r="BQ45" s="11">
        <f>MIN(Data!AJ$2:AJ45)</f>
        <v>-0.18677940944534793</v>
      </c>
      <c r="BR45" s="11">
        <f>MIN(Data!AK$2:AK45)</f>
        <v>-9.4890887678839603E-2</v>
      </c>
      <c r="BS45" s="11">
        <f>MIN(Data!AL$2:AL45)</f>
        <v>-0.14402175189640495</v>
      </c>
      <c r="BT45" s="11">
        <f>MIN(Data!AM$2:AM45)</f>
        <v>-0.20654566180877598</v>
      </c>
      <c r="BU45" s="11">
        <f>MIN(Data!AN$2:AN45)</f>
        <v>-0.11980928954268175</v>
      </c>
      <c r="BV45" s="11">
        <f>MIN(Data!AO$2:AO45)</f>
        <v>-0.19728927419460698</v>
      </c>
      <c r="BW45" s="11">
        <f>MIN(Data!AP$2:AP45)</f>
        <v>-0.20038745214754114</v>
      </c>
      <c r="BX45" s="11">
        <f>MIN(Data!AQ$2:AQ45)</f>
        <v>-0.21171729268273751</v>
      </c>
      <c r="BZ45" s="13">
        <v>42289</v>
      </c>
      <c r="CA45">
        <f>VLOOKUP($BZ45,Data!$Y$2:$AQ$3069,CA$3)</f>
        <v>1.5633265340777896E-2</v>
      </c>
      <c r="CB45">
        <f>VLOOKUP($BZ45,Data!$Y$2:$AQ$3069,CB$3)</f>
        <v>-4.1603910811923848E-2</v>
      </c>
      <c r="CC45">
        <f>VLOOKUP($BZ45,Data!$Y$2:$AQ$3069,CC$3)</f>
        <v>0</v>
      </c>
      <c r="CD45">
        <f>VLOOKUP($BZ45,Data!$Y$2:$AQ$3069,CD$3)</f>
        <v>0</v>
      </c>
      <c r="CE45">
        <f>VLOOKUP($BZ45,Data!$Y$2:$AQ$3069,CE$3)</f>
        <v>1.8230094501281022E-2</v>
      </c>
      <c r="CF45">
        <f>VLOOKUP($BZ45,Data!$Y$2:$AQ$3069,CF$3)</f>
        <v>1.1447476438766797E-2</v>
      </c>
      <c r="CG45">
        <f>VLOOKUP($BZ45,Data!$Y$2:$AQ$3069,CG$3)</f>
        <v>1.0433196517263881E-4</v>
      </c>
      <c r="CH45">
        <f>VLOOKUP($BZ45,Data!$Y$2:$AQ$3069,CH$3)</f>
        <v>-2.5899867106412663E-2</v>
      </c>
      <c r="CI45">
        <f>VLOOKUP($BZ45,Data!$Y$2:$AQ$3069,CI$3)</f>
        <v>1.4144185510807403E-2</v>
      </c>
      <c r="CJ45">
        <f>VLOOKUP($BZ45,Data!$Y$2:$AQ$3069,CJ$3)</f>
        <v>-4.9139759281446968E-2</v>
      </c>
      <c r="CK45">
        <f>VLOOKUP($BZ45,Data!$Y$2:$AQ$3069,CK$3)</f>
        <v>-6.5529659547288325E-3</v>
      </c>
      <c r="CL45">
        <f>VLOOKUP($BZ45,Data!$Y$2:$AQ$3069,CL$3)</f>
        <v>4.9739434413389363E-2</v>
      </c>
      <c r="CM45">
        <f>VLOOKUP($BZ45,Data!$Y$2:$AQ$3069,CM$3)</f>
        <v>1.7655086413645292E-3</v>
      </c>
      <c r="CN45">
        <f>VLOOKUP($BZ45,Data!$Y$2:$AQ$3069,CN$3)</f>
        <v>-7.7423713606536618E-2</v>
      </c>
      <c r="CO45">
        <f>VLOOKUP($BZ45,Data!$Y$2:$AQ$3069,CO$3)</f>
        <v>2.9351289183486888E-2</v>
      </c>
      <c r="CP45">
        <f>VLOOKUP($BZ45,Data!$Y$2:$AQ$3069,CP$3)</f>
        <v>-2.3805003049671616E-2</v>
      </c>
      <c r="CQ45">
        <f>VLOOKUP($BZ45,Data!$Y$2:$AQ$3069,CQ$3)</f>
        <v>2.7942639388686952E-2</v>
      </c>
      <c r="CR45">
        <f>VLOOKUP($BZ45,Data!$Y$2:$AQ$3069,CR$3)</f>
        <v>1.5195321043989036E-2</v>
      </c>
    </row>
    <row r="46" spans="1:96" x14ac:dyDescent="0.3">
      <c r="A46" s="6">
        <v>43510</v>
      </c>
      <c r="B46">
        <v>-6.5993291788709824E-3</v>
      </c>
      <c r="C46">
        <v>-3.6622516750446266E-3</v>
      </c>
      <c r="D46">
        <v>1.8915423392878872E-4</v>
      </c>
      <c r="E46">
        <v>-2.8778252783498016E-3</v>
      </c>
      <c r="F46">
        <v>1.5653972959530017E-3</v>
      </c>
      <c r="G46">
        <v>-3.9967706015505602E-2</v>
      </c>
      <c r="H46">
        <v>5.9055890297916837E-2</v>
      </c>
      <c r="I46">
        <v>9.3825994695481956E-3</v>
      </c>
      <c r="J46">
        <v>-5.7190314993909579E-2</v>
      </c>
      <c r="K46">
        <v>0</v>
      </c>
      <c r="L46">
        <v>-9.7745835122918807E-3</v>
      </c>
      <c r="M46">
        <v>-7.8285050262631058E-3</v>
      </c>
      <c r="N46">
        <v>3.7297065069614679E-2</v>
      </c>
      <c r="O46">
        <v>-5.1331494591575818E-3</v>
      </c>
      <c r="P46">
        <v>-1.3127978609227216E-2</v>
      </c>
      <c r="Q46">
        <v>1.0477549706634321E-2</v>
      </c>
      <c r="R46">
        <v>-4.4493949087238416E-2</v>
      </c>
      <c r="S46">
        <v>-1.0267729566449521E-2</v>
      </c>
      <c r="U46">
        <f>U45*(1+B46)</f>
        <v>0.93394906660839183</v>
      </c>
      <c r="V46">
        <f>V45*(1+C46)</f>
        <v>0.8435127589932212</v>
      </c>
      <c r="W46">
        <f>W45*(1+D46)</f>
        <v>0.99439810914062876</v>
      </c>
      <c r="X46">
        <f>X45*(1+E46)</f>
        <v>0.81077270093386433</v>
      </c>
      <c r="Y46">
        <f>Y45*(1+F46)</f>
        <v>0.80468813340373146</v>
      </c>
      <c r="Z46">
        <f>Z45*(1+G46)</f>
        <v>0.94808852927761533</v>
      </c>
      <c r="AA46">
        <f>AA45*(1+H46)</f>
        <v>-7.0999419471945047E-2</v>
      </c>
      <c r="AB46">
        <f>AB45*(1+I46)</f>
        <v>0.77562501622799374</v>
      </c>
      <c r="AC46">
        <f>AC45*(1+J46)</f>
        <v>1.2302929311175361</v>
      </c>
      <c r="AD46">
        <f>AD45*(1+K46)</f>
        <v>1</v>
      </c>
      <c r="AE46">
        <f>AE45*(1+L46)</f>
        <v>0.8018210851571631</v>
      </c>
      <c r="AF46">
        <f>AF45*(1+M46)</f>
        <v>0.76883302915233764</v>
      </c>
      <c r="AG46">
        <f>AG45*(1+N46)</f>
        <v>0.90485584470844582</v>
      </c>
      <c r="AH46">
        <f>AH45*(1+O46)</f>
        <v>1.0707685488430896</v>
      </c>
      <c r="AI46">
        <f>AI45*(1+P46)</f>
        <v>0.63751712115925008</v>
      </c>
      <c r="AJ46">
        <f>AJ45*(1+Q46)</f>
        <v>0.97523152113696943</v>
      </c>
      <c r="AK46">
        <f>AK45*(1+R46)</f>
        <v>0.59382829122079239</v>
      </c>
      <c r="AL46">
        <f>AL45*(1+S46)</f>
        <v>0.8067763510917616</v>
      </c>
      <c r="AN46" s="11">
        <f>MAX(Data!Z$2:Z46)</f>
        <v>5.3470800434742359E-2</v>
      </c>
      <c r="AO46" s="11">
        <f>MAX(Data!AA$2:AA46)</f>
        <v>0.55235756797848168</v>
      </c>
      <c r="AP46" s="11">
        <f>MAX(Data!AB$2:AB46)</f>
        <v>0</v>
      </c>
      <c r="AQ46" s="11">
        <f>MAX(Data!AC$2:AC46)</f>
        <v>9.9454751932501625E-2</v>
      </c>
      <c r="AR46" s="11">
        <f>MAX(Data!AD$2:AD46)</f>
        <v>4.8833318515764723E-2</v>
      </c>
      <c r="AS46" s="11">
        <f>MAX(Data!AE$2:AE46)</f>
        <v>7.2842957508117742E-2</v>
      </c>
      <c r="AT46" s="11">
        <f>MAX(Data!AF$2:AF46)</f>
        <v>0.15340740321571986</v>
      </c>
      <c r="AU46" s="11">
        <f>MAX(Data!AG$2:AG46)</f>
        <v>0.62044761782302515</v>
      </c>
      <c r="AV46" s="11">
        <f>MAX(Data!AH$2:AH46)</f>
        <v>8.4235180820705802E-2</v>
      </c>
      <c r="AW46" s="11">
        <f>MAX(Data!AI$2:AI46)</f>
        <v>0.1298751946794629</v>
      </c>
      <c r="AX46" s="11">
        <f>MAX(Data!AJ$2:AJ46)</f>
        <v>9.075166618360811E-2</v>
      </c>
      <c r="AY46" s="11">
        <f>MAX(Data!AK$2:AK46)</f>
        <v>9.1078777904862837E-2</v>
      </c>
      <c r="AZ46" s="11">
        <f>MAX(Data!AL$2:AL46)</f>
        <v>0.1330825345675998</v>
      </c>
      <c r="BA46" s="11">
        <f>MAX(Data!AM$2:AM46)</f>
        <v>0.50302868818365742</v>
      </c>
      <c r="BB46" s="11">
        <f>MAX(Data!AN$2:AN46)</f>
        <v>0.17521195828180794</v>
      </c>
      <c r="BC46" s="11">
        <f>MAX(Data!AO$2:AO46)</f>
        <v>0.12054397944015961</v>
      </c>
      <c r="BD46" s="11">
        <f>MAX(Data!AP$2:AP46)</f>
        <v>0.13654873011285085</v>
      </c>
      <c r="BE46" s="11">
        <f>MAX(Data!AQ$2:AQ46)</f>
        <v>0.2359365507103445</v>
      </c>
      <c r="BF46" s="11"/>
      <c r="BG46" s="11">
        <f>MIN(Data!Z$2:Z46)</f>
        <v>-0.10714700608432398</v>
      </c>
      <c r="BH46" s="11">
        <f>MIN(Data!AA$2:AA46)</f>
        <v>-0.53003934143705722</v>
      </c>
      <c r="BI46" s="11">
        <f>MIN(Data!AB$2:AB46)</f>
        <v>0</v>
      </c>
      <c r="BJ46" s="11">
        <f>MIN(Data!AC$2:AC46)</f>
        <v>-0.13188100257671589</v>
      </c>
      <c r="BK46" s="11">
        <f>MIN(Data!AD$2:AD46)</f>
        <v>-8.3886304306610787E-2</v>
      </c>
      <c r="BL46" s="11">
        <f>MIN(Data!AE$2:AE46)</f>
        <v>-9.7471263813700734E-2</v>
      </c>
      <c r="BM46" s="11">
        <f>MIN(Data!AF$2:AF46)</f>
        <v>-0.15049116431519671</v>
      </c>
      <c r="BN46" s="11">
        <f>MIN(Data!AG$2:AG46)</f>
        <v>-0.35309690177572606</v>
      </c>
      <c r="BO46" s="11">
        <f>MIN(Data!AH$2:AH46)</f>
        <v>-0.11473961558677483</v>
      </c>
      <c r="BP46" s="11">
        <f>MIN(Data!AI$2:AI46)</f>
        <v>-0.18531848334602208</v>
      </c>
      <c r="BQ46" s="11">
        <f>MIN(Data!AJ$2:AJ46)</f>
        <v>-0.18677940944534793</v>
      </c>
      <c r="BR46" s="11">
        <f>MIN(Data!AK$2:AK46)</f>
        <v>-9.4890887678839603E-2</v>
      </c>
      <c r="BS46" s="11">
        <f>MIN(Data!AL$2:AL46)</f>
        <v>-0.14402175189640495</v>
      </c>
      <c r="BT46" s="11">
        <f>MIN(Data!AM$2:AM46)</f>
        <v>-0.20654566180877598</v>
      </c>
      <c r="BU46" s="11">
        <f>MIN(Data!AN$2:AN46)</f>
        <v>-0.11980928954268175</v>
      </c>
      <c r="BV46" s="11">
        <f>MIN(Data!AO$2:AO46)</f>
        <v>-0.19728927419460698</v>
      </c>
      <c r="BW46" s="11">
        <f>MIN(Data!AP$2:AP46)</f>
        <v>-0.20038745214754114</v>
      </c>
      <c r="BX46" s="11">
        <f>MIN(Data!AQ$2:AQ46)</f>
        <v>-0.21171729268273751</v>
      </c>
      <c r="BZ46" s="13">
        <v>42290</v>
      </c>
      <c r="CA46">
        <f>VLOOKUP($BZ46,Data!$Y$2:$AQ$3069,CA$3)</f>
        <v>1.3193395002748574E-2</v>
      </c>
      <c r="CB46">
        <f>VLOOKUP($BZ46,Data!$Y$2:$AQ$3069,CB$3)</f>
        <v>-0.1409458880247956</v>
      </c>
      <c r="CC46">
        <f>VLOOKUP($BZ46,Data!$Y$2:$AQ$3069,CC$3)</f>
        <v>0</v>
      </c>
      <c r="CD46">
        <f>VLOOKUP($BZ46,Data!$Y$2:$AQ$3069,CD$3)</f>
        <v>7.7775578864041184E-2</v>
      </c>
      <c r="CE46">
        <f>VLOOKUP($BZ46,Data!$Y$2:$AQ$3069,CE$3)</f>
        <v>-1.460456048854053E-2</v>
      </c>
      <c r="CF46">
        <f>VLOOKUP($BZ46,Data!$Y$2:$AQ$3069,CF$3)</f>
        <v>-1.9160089979221945E-2</v>
      </c>
      <c r="CG46">
        <f>VLOOKUP($BZ46,Data!$Y$2:$AQ$3069,CG$3)</f>
        <v>-2.1729061523632246E-2</v>
      </c>
      <c r="CH46">
        <f>VLOOKUP($BZ46,Data!$Y$2:$AQ$3069,CH$3)</f>
        <v>4.6287038982244698E-2</v>
      </c>
      <c r="CI46">
        <f>VLOOKUP($BZ46,Data!$Y$2:$AQ$3069,CI$3)</f>
        <v>-1.6145569434363023E-2</v>
      </c>
      <c r="CJ46">
        <f>VLOOKUP($BZ46,Data!$Y$2:$AQ$3069,CJ$3)</f>
        <v>4.7557279397135534E-2</v>
      </c>
      <c r="CK46">
        <f>VLOOKUP($BZ46,Data!$Y$2:$AQ$3069,CK$3)</f>
        <v>6.9794232722651074E-3</v>
      </c>
      <c r="CL46">
        <f>VLOOKUP($BZ46,Data!$Y$2:$AQ$3069,CL$3)</f>
        <v>-7.9714178037545574E-3</v>
      </c>
      <c r="CM46">
        <f>VLOOKUP($BZ46,Data!$Y$2:$AQ$3069,CM$3)</f>
        <v>-8.5323963757477118E-3</v>
      </c>
      <c r="CN46">
        <f>VLOOKUP($BZ46,Data!$Y$2:$AQ$3069,CN$3)</f>
        <v>2.0951038919950669E-2</v>
      </c>
      <c r="CO46">
        <f>VLOOKUP($BZ46,Data!$Y$2:$AQ$3069,CO$3)</f>
        <v>-1.4126948207345712E-2</v>
      </c>
      <c r="CP46">
        <f>VLOOKUP($BZ46,Data!$Y$2:$AQ$3069,CP$3)</f>
        <v>-6.8451388421165854E-3</v>
      </c>
      <c r="CQ46">
        <f>VLOOKUP($BZ46,Data!$Y$2:$AQ$3069,CQ$3)</f>
        <v>7.4395857617870367E-4</v>
      </c>
      <c r="CR46">
        <f>VLOOKUP($BZ46,Data!$Y$2:$AQ$3069,CR$3)</f>
        <v>1.3194421620494843E-2</v>
      </c>
    </row>
    <row r="47" spans="1:96" x14ac:dyDescent="0.3">
      <c r="A47" s="6">
        <v>43511</v>
      </c>
      <c r="B47">
        <v>-5.6670221644645061E-3</v>
      </c>
      <c r="C47">
        <v>-1.2377912173950125E-2</v>
      </c>
      <c r="D47">
        <v>-4.7850693493118663E-4</v>
      </c>
      <c r="E47">
        <v>-1.0516713868739437E-2</v>
      </c>
      <c r="F47">
        <v>-5.2222968489551869E-4</v>
      </c>
      <c r="G47">
        <v>-2.3225444906332389E-2</v>
      </c>
      <c r="H47">
        <v>-0.2815055737123196</v>
      </c>
      <c r="I47">
        <v>1.5689281918111184E-2</v>
      </c>
      <c r="J47">
        <v>-6.0578161542679991E-3</v>
      </c>
      <c r="K47">
        <v>0</v>
      </c>
      <c r="L47">
        <v>3.1866217560325484E-3</v>
      </c>
      <c r="M47">
        <v>5.4690782148990335E-4</v>
      </c>
      <c r="N47">
        <v>-7.9208483077547243E-2</v>
      </c>
      <c r="O47">
        <v>-2.8955508753043455E-2</v>
      </c>
      <c r="P47">
        <v>-1.6219541272692623E-3</v>
      </c>
      <c r="Q47">
        <v>-4.8289019574556981E-2</v>
      </c>
      <c r="R47">
        <v>0.1269838452795386</v>
      </c>
      <c r="S47">
        <v>-1.805060563085685E-2</v>
      </c>
      <c r="U47">
        <f>U46*(1+B47)</f>
        <v>0.92865635654744116</v>
      </c>
      <c r="V47">
        <f>V46*(1+C47)</f>
        <v>0.83307183214479674</v>
      </c>
      <c r="W47">
        <f>W46*(1+D47)</f>
        <v>0.99392228274932248</v>
      </c>
      <c r="X47">
        <f>X46*(1+E47)</f>
        <v>0.80224603642555781</v>
      </c>
      <c r="Y47">
        <f>Y46*(1+F47)</f>
        <v>0.80426790137338477</v>
      </c>
      <c r="Z47">
        <f>Z46*(1+G47)</f>
        <v>0.92606875137455236</v>
      </c>
      <c r="AA47">
        <f>AA46*(1+H47)</f>
        <v>-5.1012687160253527E-2</v>
      </c>
      <c r="AB47">
        <f>AB46*(1+I47)</f>
        <v>0.78779401577033425</v>
      </c>
      <c r="AC47">
        <f>AC46*(1+J47)</f>
        <v>1.2228400427249306</v>
      </c>
      <c r="AD47">
        <f>AD46*(1+K47)</f>
        <v>1</v>
      </c>
      <c r="AE47">
        <f>AE46*(1+L47)</f>
        <v>0.80437618567157054</v>
      </c>
      <c r="AF47">
        <f>AF46*(1+M47)</f>
        <v>0.76925350994940089</v>
      </c>
      <c r="AG47">
        <f>AG46*(1+N47)</f>
        <v>0.83318358584523722</v>
      </c>
      <c r="AH47">
        <f>AH46*(1+O47)</f>
        <v>1.0397639007545798</v>
      </c>
      <c r="AI47">
        <f>AI46*(1+P47)</f>
        <v>0.63648309763338096</v>
      </c>
      <c r="AJ47">
        <f>AJ46*(1+Q47)</f>
        <v>0.92813854712306132</v>
      </c>
      <c r="AK47">
        <f>AK46*(1+R47)</f>
        <v>0.66923489107578626</v>
      </c>
      <c r="AL47">
        <f>AL46*(1+S47)</f>
        <v>0.79221354934590249</v>
      </c>
      <c r="AN47" s="11">
        <f>MAX(Data!Z$2:Z47)</f>
        <v>5.3470800434742359E-2</v>
      </c>
      <c r="AO47" s="11">
        <f>MAX(Data!AA$2:AA47)</f>
        <v>0.55235756797848168</v>
      </c>
      <c r="AP47" s="11">
        <f>MAX(Data!AB$2:AB47)</f>
        <v>0</v>
      </c>
      <c r="AQ47" s="11">
        <f>MAX(Data!AC$2:AC47)</f>
        <v>9.9454751932501625E-2</v>
      </c>
      <c r="AR47" s="11">
        <f>MAX(Data!AD$2:AD47)</f>
        <v>4.8833318515764723E-2</v>
      </c>
      <c r="AS47" s="11">
        <f>MAX(Data!AE$2:AE47)</f>
        <v>7.2842957508117742E-2</v>
      </c>
      <c r="AT47" s="11">
        <f>MAX(Data!AF$2:AF47)</f>
        <v>0.15340740321571986</v>
      </c>
      <c r="AU47" s="11">
        <f>MAX(Data!AG$2:AG47)</f>
        <v>0.62044761782302515</v>
      </c>
      <c r="AV47" s="11">
        <f>MAX(Data!AH$2:AH47)</f>
        <v>8.4235180820705802E-2</v>
      </c>
      <c r="AW47" s="11">
        <f>MAX(Data!AI$2:AI47)</f>
        <v>0.1298751946794629</v>
      </c>
      <c r="AX47" s="11">
        <f>MAX(Data!AJ$2:AJ47)</f>
        <v>9.075166618360811E-2</v>
      </c>
      <c r="AY47" s="11">
        <f>MAX(Data!AK$2:AK47)</f>
        <v>9.1078777904862837E-2</v>
      </c>
      <c r="AZ47" s="11">
        <f>MAX(Data!AL$2:AL47)</f>
        <v>0.1330825345675998</v>
      </c>
      <c r="BA47" s="11">
        <f>MAX(Data!AM$2:AM47)</f>
        <v>0.50302868818365742</v>
      </c>
      <c r="BB47" s="11">
        <f>MAX(Data!AN$2:AN47)</f>
        <v>0.17521195828180794</v>
      </c>
      <c r="BC47" s="11">
        <f>MAX(Data!AO$2:AO47)</f>
        <v>0.12054397944015961</v>
      </c>
      <c r="BD47" s="11">
        <f>MAX(Data!AP$2:AP47)</f>
        <v>0.13654873011285085</v>
      </c>
      <c r="BE47" s="11">
        <f>MAX(Data!AQ$2:AQ47)</f>
        <v>0.2359365507103445</v>
      </c>
      <c r="BF47" s="11"/>
      <c r="BG47" s="11">
        <f>MIN(Data!Z$2:Z47)</f>
        <v>-0.10714700608432398</v>
      </c>
      <c r="BH47" s="11">
        <f>MIN(Data!AA$2:AA47)</f>
        <v>-0.53003934143705722</v>
      </c>
      <c r="BI47" s="11">
        <f>MIN(Data!AB$2:AB47)</f>
        <v>0</v>
      </c>
      <c r="BJ47" s="11">
        <f>MIN(Data!AC$2:AC47)</f>
        <v>-0.13188100257671589</v>
      </c>
      <c r="BK47" s="11">
        <f>MIN(Data!AD$2:AD47)</f>
        <v>-8.3886304306610787E-2</v>
      </c>
      <c r="BL47" s="11">
        <f>MIN(Data!AE$2:AE47)</f>
        <v>-9.7471263813700734E-2</v>
      </c>
      <c r="BM47" s="11">
        <f>MIN(Data!AF$2:AF47)</f>
        <v>-0.15049116431519671</v>
      </c>
      <c r="BN47" s="11">
        <f>MIN(Data!AG$2:AG47)</f>
        <v>-0.35309690177572606</v>
      </c>
      <c r="BO47" s="11">
        <f>MIN(Data!AH$2:AH47)</f>
        <v>-0.11473961558677483</v>
      </c>
      <c r="BP47" s="11">
        <f>MIN(Data!AI$2:AI47)</f>
        <v>-0.18531848334602208</v>
      </c>
      <c r="BQ47" s="11">
        <f>MIN(Data!AJ$2:AJ47)</f>
        <v>-0.18677940944534793</v>
      </c>
      <c r="BR47" s="11">
        <f>MIN(Data!AK$2:AK47)</f>
        <v>-9.4890887678839603E-2</v>
      </c>
      <c r="BS47" s="11">
        <f>MIN(Data!AL$2:AL47)</f>
        <v>-0.14402175189640495</v>
      </c>
      <c r="BT47" s="11">
        <f>MIN(Data!AM$2:AM47)</f>
        <v>-0.20654566180877598</v>
      </c>
      <c r="BU47" s="11">
        <f>MIN(Data!AN$2:AN47)</f>
        <v>-0.11980928954268175</v>
      </c>
      <c r="BV47" s="11">
        <f>MIN(Data!AO$2:AO47)</f>
        <v>-0.19728927419460698</v>
      </c>
      <c r="BW47" s="11">
        <f>MIN(Data!AP$2:AP47)</f>
        <v>-0.20038745214754114</v>
      </c>
      <c r="BX47" s="11">
        <f>MIN(Data!AQ$2:AQ47)</f>
        <v>-0.21171729268273751</v>
      </c>
      <c r="BZ47" s="13">
        <v>42291</v>
      </c>
      <c r="CA47">
        <f>VLOOKUP($BZ47,Data!$Y$2:$AQ$3069,CA$3)</f>
        <v>7.6532914487707597E-3</v>
      </c>
      <c r="CB47">
        <f>VLOOKUP($BZ47,Data!$Y$2:$AQ$3069,CB$3)</f>
        <v>8.4625192158643975E-2</v>
      </c>
      <c r="CC47">
        <f>VLOOKUP($BZ47,Data!$Y$2:$AQ$3069,CC$3)</f>
        <v>0</v>
      </c>
      <c r="CD47">
        <f>VLOOKUP($BZ47,Data!$Y$2:$AQ$3069,CD$3)</f>
        <v>-9.5482923246419313E-3</v>
      </c>
      <c r="CE47">
        <f>VLOOKUP($BZ47,Data!$Y$2:$AQ$3069,CE$3)</f>
        <v>7.8881956069598684E-3</v>
      </c>
      <c r="CF47">
        <f>VLOOKUP($BZ47,Data!$Y$2:$AQ$3069,CF$3)</f>
        <v>-3.7506003498358219E-2</v>
      </c>
      <c r="CG47">
        <f>VLOOKUP($BZ47,Data!$Y$2:$AQ$3069,CG$3)</f>
        <v>0.31602680387986781</v>
      </c>
      <c r="CH47">
        <f>VLOOKUP($BZ47,Data!$Y$2:$AQ$3069,CH$3)</f>
        <v>0.11109653654566323</v>
      </c>
      <c r="CI47">
        <f>VLOOKUP($BZ47,Data!$Y$2:$AQ$3069,CI$3)</f>
        <v>-1.4220605923330069E-2</v>
      </c>
      <c r="CJ47">
        <f>VLOOKUP($BZ47,Data!$Y$2:$AQ$3069,CJ$3)</f>
        <v>-4.1217644673486091E-2</v>
      </c>
      <c r="CK47">
        <f>VLOOKUP($BZ47,Data!$Y$2:$AQ$3069,CK$3)</f>
        <v>-1.7925854563585808E-2</v>
      </c>
      <c r="CL47">
        <f>VLOOKUP($BZ47,Data!$Y$2:$AQ$3069,CL$3)</f>
        <v>-4.2475615470354583E-2</v>
      </c>
      <c r="CM47">
        <f>VLOOKUP($BZ47,Data!$Y$2:$AQ$3069,CM$3)</f>
        <v>5.0359814326864866E-3</v>
      </c>
      <c r="CN47">
        <f>VLOOKUP($BZ47,Data!$Y$2:$AQ$3069,CN$3)</f>
        <v>-1.9453139932753695E-2</v>
      </c>
      <c r="CO47">
        <f>VLOOKUP($BZ47,Data!$Y$2:$AQ$3069,CO$3)</f>
        <v>-6.091255709559304E-2</v>
      </c>
      <c r="CP47">
        <f>VLOOKUP($BZ47,Data!$Y$2:$AQ$3069,CP$3)</f>
        <v>1.0579928390721362E-2</v>
      </c>
      <c r="CQ47">
        <f>VLOOKUP($BZ47,Data!$Y$2:$AQ$3069,CQ$3)</f>
        <v>-9.8409354882975364E-3</v>
      </c>
      <c r="CR47">
        <f>VLOOKUP($BZ47,Data!$Y$2:$AQ$3069,CR$3)</f>
        <v>1.9125965232975967E-2</v>
      </c>
    </row>
    <row r="48" spans="1:96" x14ac:dyDescent="0.3">
      <c r="A48" s="6">
        <v>43512</v>
      </c>
      <c r="B48">
        <v>3.2172290510653827E-3</v>
      </c>
      <c r="C48">
        <v>8.0945806986053061E-3</v>
      </c>
      <c r="D48">
        <v>-4.6509338772815484E-4</v>
      </c>
      <c r="E48">
        <v>2.3322466015794244E-3</v>
      </c>
      <c r="F48">
        <v>-8.8118904516326809E-4</v>
      </c>
      <c r="G48">
        <v>8.743943647150831E-5</v>
      </c>
      <c r="H48">
        <v>3.0855656556937404E-3</v>
      </c>
      <c r="I48">
        <v>-5.4282617506008581E-2</v>
      </c>
      <c r="J48">
        <v>2.52560139829867E-2</v>
      </c>
      <c r="K48">
        <v>0</v>
      </c>
      <c r="L48">
        <v>-2.9963779514807196E-2</v>
      </c>
      <c r="M48">
        <v>7.3668143444286438E-4</v>
      </c>
      <c r="N48">
        <v>-5.0542250815245139E-2</v>
      </c>
      <c r="O48">
        <v>4.840435207444295E-3</v>
      </c>
      <c r="P48">
        <v>3.7692642791204392E-2</v>
      </c>
      <c r="Q48">
        <v>8.586105781960434E-3</v>
      </c>
      <c r="R48">
        <v>-9.4523862779303691E-2</v>
      </c>
      <c r="S48">
        <v>1.7325858916524155E-2</v>
      </c>
      <c r="U48">
        <f>U47*(1+B48)</f>
        <v>0.93164405675618223</v>
      </c>
      <c r="V48">
        <f>V47*(1+C48)</f>
        <v>0.83981519931782778</v>
      </c>
      <c r="W48">
        <f>W47*(1+D48)</f>
        <v>0.99346001606770007</v>
      </c>
      <c r="X48">
        <f>X47*(1+E48)</f>
        <v>0.80411707201764182</v>
      </c>
      <c r="Y48">
        <f>Y47*(1+F48)</f>
        <v>0.80355918930931802</v>
      </c>
      <c r="Z48">
        <f>Z47*(1+G48)</f>
        <v>0.92614972630430648</v>
      </c>
      <c r="AA48">
        <f>AA47*(1+H48)</f>
        <v>-5.1170090155759858E-2</v>
      </c>
      <c r="AB48">
        <f>AB47*(1+I48)</f>
        <v>0.7450304945387507</v>
      </c>
      <c r="AC48">
        <f>AC47*(1+J48)</f>
        <v>1.2537241079429475</v>
      </c>
      <c r="AD48">
        <f>AD47*(1+K48)</f>
        <v>1</v>
      </c>
      <c r="AE48">
        <f>AE47*(1+L48)</f>
        <v>0.78027403499714598</v>
      </c>
      <c r="AF48">
        <f>AF47*(1+M48)</f>
        <v>0.76982020472856072</v>
      </c>
      <c r="AG48">
        <f>AG47*(1+N48)</f>
        <v>0.79107261207430191</v>
      </c>
      <c r="AH48">
        <f>AH47*(1+O48)</f>
        <v>1.0447968105472218</v>
      </c>
      <c r="AI48">
        <f>AI47*(1+P48)</f>
        <v>0.6604738276751152</v>
      </c>
      <c r="AJ48">
        <f>AJ47*(1+Q48)</f>
        <v>0.93610764286897508</v>
      </c>
      <c r="AK48">
        <f>AK47*(1+R48)</f>
        <v>0.60597622406461638</v>
      </c>
      <c r="AL48">
        <f>AL47*(1+S48)</f>
        <v>0.80593932953362846</v>
      </c>
      <c r="AN48" s="11">
        <f>MAX(Data!Z$2:Z48)</f>
        <v>5.3470800434742359E-2</v>
      </c>
      <c r="AO48" s="11">
        <f>MAX(Data!AA$2:AA48)</f>
        <v>0.55235756797848168</v>
      </c>
      <c r="AP48" s="11">
        <f>MAX(Data!AB$2:AB48)</f>
        <v>0</v>
      </c>
      <c r="AQ48" s="11">
        <f>MAX(Data!AC$2:AC48)</f>
        <v>9.9454751932501625E-2</v>
      </c>
      <c r="AR48" s="11">
        <f>MAX(Data!AD$2:AD48)</f>
        <v>4.8833318515764723E-2</v>
      </c>
      <c r="AS48" s="11">
        <f>MAX(Data!AE$2:AE48)</f>
        <v>7.2842957508117742E-2</v>
      </c>
      <c r="AT48" s="11">
        <f>MAX(Data!AF$2:AF48)</f>
        <v>0.15340740321571986</v>
      </c>
      <c r="AU48" s="11">
        <f>MAX(Data!AG$2:AG48)</f>
        <v>0.62044761782302515</v>
      </c>
      <c r="AV48" s="11">
        <f>MAX(Data!AH$2:AH48)</f>
        <v>8.4235180820705802E-2</v>
      </c>
      <c r="AW48" s="11">
        <f>MAX(Data!AI$2:AI48)</f>
        <v>0.1298751946794629</v>
      </c>
      <c r="AX48" s="11">
        <f>MAX(Data!AJ$2:AJ48)</f>
        <v>9.075166618360811E-2</v>
      </c>
      <c r="AY48" s="11">
        <f>MAX(Data!AK$2:AK48)</f>
        <v>9.1078777904862837E-2</v>
      </c>
      <c r="AZ48" s="11">
        <f>MAX(Data!AL$2:AL48)</f>
        <v>0.1330825345675998</v>
      </c>
      <c r="BA48" s="11">
        <f>MAX(Data!AM$2:AM48)</f>
        <v>0.50302868818365742</v>
      </c>
      <c r="BB48" s="11">
        <f>MAX(Data!AN$2:AN48)</f>
        <v>0.17521195828180794</v>
      </c>
      <c r="BC48" s="11">
        <f>MAX(Data!AO$2:AO48)</f>
        <v>0.12054397944015961</v>
      </c>
      <c r="BD48" s="11">
        <f>MAX(Data!AP$2:AP48)</f>
        <v>0.13654873011285085</v>
      </c>
      <c r="BE48" s="11">
        <f>MAX(Data!AQ$2:AQ48)</f>
        <v>0.2359365507103445</v>
      </c>
      <c r="BF48" s="11"/>
      <c r="BG48" s="11">
        <f>MIN(Data!Z$2:Z48)</f>
        <v>-0.10714700608432398</v>
      </c>
      <c r="BH48" s="11">
        <f>MIN(Data!AA$2:AA48)</f>
        <v>-0.53003934143705722</v>
      </c>
      <c r="BI48" s="11">
        <f>MIN(Data!AB$2:AB48)</f>
        <v>0</v>
      </c>
      <c r="BJ48" s="11">
        <f>MIN(Data!AC$2:AC48)</f>
        <v>-0.13188100257671589</v>
      </c>
      <c r="BK48" s="11">
        <f>MIN(Data!AD$2:AD48)</f>
        <v>-8.3886304306610787E-2</v>
      </c>
      <c r="BL48" s="11">
        <f>MIN(Data!AE$2:AE48)</f>
        <v>-9.7471263813700734E-2</v>
      </c>
      <c r="BM48" s="11">
        <f>MIN(Data!AF$2:AF48)</f>
        <v>-0.15049116431519671</v>
      </c>
      <c r="BN48" s="11">
        <f>MIN(Data!AG$2:AG48)</f>
        <v>-0.35309690177572606</v>
      </c>
      <c r="BO48" s="11">
        <f>MIN(Data!AH$2:AH48)</f>
        <v>-0.11473961558677483</v>
      </c>
      <c r="BP48" s="11">
        <f>MIN(Data!AI$2:AI48)</f>
        <v>-0.18531848334602208</v>
      </c>
      <c r="BQ48" s="11">
        <f>MIN(Data!AJ$2:AJ48)</f>
        <v>-0.18677940944534793</v>
      </c>
      <c r="BR48" s="11">
        <f>MIN(Data!AK$2:AK48)</f>
        <v>-9.4890887678839603E-2</v>
      </c>
      <c r="BS48" s="11">
        <f>MIN(Data!AL$2:AL48)</f>
        <v>-0.14402175189640495</v>
      </c>
      <c r="BT48" s="11">
        <f>MIN(Data!AM$2:AM48)</f>
        <v>-0.20654566180877598</v>
      </c>
      <c r="BU48" s="11">
        <f>MIN(Data!AN$2:AN48)</f>
        <v>-0.11980928954268175</v>
      </c>
      <c r="BV48" s="11">
        <f>MIN(Data!AO$2:AO48)</f>
        <v>-0.19728927419460698</v>
      </c>
      <c r="BW48" s="11">
        <f>MIN(Data!AP$2:AP48)</f>
        <v>-0.20038745214754114</v>
      </c>
      <c r="BX48" s="11">
        <f>MIN(Data!AQ$2:AQ48)</f>
        <v>-0.21171729268273751</v>
      </c>
      <c r="BZ48" s="13">
        <v>42292</v>
      </c>
      <c r="CA48">
        <f>VLOOKUP($BZ48,Data!$Y$2:$AQ$3069,CA$3)</f>
        <v>3.0412600705105583E-2</v>
      </c>
      <c r="CB48">
        <f>VLOOKUP($BZ48,Data!$Y$2:$AQ$3069,CB$3)</f>
        <v>-5.0491601584390387E-2</v>
      </c>
      <c r="CC48">
        <f>VLOOKUP($BZ48,Data!$Y$2:$AQ$3069,CC$3)</f>
        <v>0</v>
      </c>
      <c r="CD48">
        <f>VLOOKUP($BZ48,Data!$Y$2:$AQ$3069,CD$3)</f>
        <v>1.853911753799157E-4</v>
      </c>
      <c r="CE48">
        <f>VLOOKUP($BZ48,Data!$Y$2:$AQ$3069,CE$3)</f>
        <v>-6.6520706981737475E-3</v>
      </c>
      <c r="CF48">
        <f>VLOOKUP($BZ48,Data!$Y$2:$AQ$3069,CF$3)</f>
        <v>4.7737170713184146E-2</v>
      </c>
      <c r="CG48">
        <f>VLOOKUP($BZ48,Data!$Y$2:$AQ$3069,CG$3)</f>
        <v>-0.12488539219189473</v>
      </c>
      <c r="CH48">
        <f>VLOOKUP($BZ48,Data!$Y$2:$AQ$3069,CH$3)</f>
        <v>0.17504078721748917</v>
      </c>
      <c r="CI48">
        <f>VLOOKUP($BZ48,Data!$Y$2:$AQ$3069,CI$3)</f>
        <v>-2.0989623990729134E-3</v>
      </c>
      <c r="CJ48">
        <f>VLOOKUP($BZ48,Data!$Y$2:$AQ$3069,CJ$3)</f>
        <v>5.1295140061323255E-2</v>
      </c>
      <c r="CK48">
        <f>VLOOKUP($BZ48,Data!$Y$2:$AQ$3069,CK$3)</f>
        <v>2.9770713315448602E-2</v>
      </c>
      <c r="CL48">
        <f>VLOOKUP($BZ48,Data!$Y$2:$AQ$3069,CL$3)</f>
        <v>7.421019948050867E-3</v>
      </c>
      <c r="CM48">
        <f>VLOOKUP($BZ48,Data!$Y$2:$AQ$3069,CM$3)</f>
        <v>-3.0366143471857879E-3</v>
      </c>
      <c r="CN48">
        <f>VLOOKUP($BZ48,Data!$Y$2:$AQ$3069,CN$3)</f>
        <v>-2.1645299518891346E-2</v>
      </c>
      <c r="CO48">
        <f>VLOOKUP($BZ48,Data!$Y$2:$AQ$3069,CO$3)</f>
        <v>-2.0723989934553131E-2</v>
      </c>
      <c r="CP48">
        <f>VLOOKUP($BZ48,Data!$Y$2:$AQ$3069,CP$3)</f>
        <v>5.0008225273624453E-2</v>
      </c>
      <c r="CQ48">
        <f>VLOOKUP($BZ48,Data!$Y$2:$AQ$3069,CQ$3)</f>
        <v>-1.469260983232612E-2</v>
      </c>
      <c r="CR48">
        <f>VLOOKUP($BZ48,Data!$Y$2:$AQ$3069,CR$3)</f>
        <v>6.0589132067770328E-2</v>
      </c>
    </row>
    <row r="49" spans="1:96" x14ac:dyDescent="0.3">
      <c r="A49" s="6">
        <v>43513</v>
      </c>
      <c r="B49">
        <v>5.9144667098792857E-3</v>
      </c>
      <c r="C49">
        <v>1.1176141391568712E-2</v>
      </c>
      <c r="D49">
        <v>3.9319435111889891E-4</v>
      </c>
      <c r="E49">
        <v>-4.8129123652405101E-4</v>
      </c>
      <c r="F49">
        <v>1.8783516507038071E-2</v>
      </c>
      <c r="G49">
        <v>5.5187241774156889E-3</v>
      </c>
      <c r="H49">
        <v>0.57617645449965904</v>
      </c>
      <c r="I49">
        <v>4.9662965736818165E-2</v>
      </c>
      <c r="J49">
        <v>2.5270845164845623E-2</v>
      </c>
      <c r="K49">
        <v>0</v>
      </c>
      <c r="L49">
        <v>1.9484856533302577E-2</v>
      </c>
      <c r="M49">
        <v>2.4984778512058919E-2</v>
      </c>
      <c r="N49">
        <v>8.8173909905935488E-4</v>
      </c>
      <c r="O49">
        <v>2.8466472990527465E-2</v>
      </c>
      <c r="P49">
        <v>-1.0659240616339043E-2</v>
      </c>
      <c r="Q49">
        <v>-2.3123066973902047E-3</v>
      </c>
      <c r="R49">
        <v>-0.17597493825321348</v>
      </c>
      <c r="S49">
        <v>1.9825612659274527E-3</v>
      </c>
      <c r="U49">
        <f>U48*(1+B49)</f>
        <v>0.93715423451532365</v>
      </c>
      <c r="V49">
        <f>V48*(1+C49)</f>
        <v>0.84920109272819233</v>
      </c>
      <c r="W49">
        <f>W48*(1+D49)</f>
        <v>0.99385063893408032</v>
      </c>
      <c r="X49">
        <f>X48*(1+E49)</f>
        <v>0.80373005751774029</v>
      </c>
      <c r="Y49">
        <f>Y48*(1+F49)</f>
        <v>0.81865285660609166</v>
      </c>
      <c r="Z49">
        <f>Z48*(1+G49)</f>
        <v>0.93126089119076905</v>
      </c>
      <c r="AA49">
        <f>AA48*(1+H49)</f>
        <v>-8.0653091278133485E-2</v>
      </c>
      <c r="AB49">
        <f>AB48*(1+I49)</f>
        <v>0.78203091846191342</v>
      </c>
      <c r="AC49">
        <f>AC48*(1+J49)</f>
        <v>1.2854067757542078</v>
      </c>
      <c r="AD49">
        <f>AD48*(1+K49)</f>
        <v>1</v>
      </c>
      <c r="AE49">
        <f>AE48*(1+L49)</f>
        <v>0.79547756262572644</v>
      </c>
      <c r="AF49">
        <f>AF48*(1+M49)</f>
        <v>0.78905399203781168</v>
      </c>
      <c r="AG49">
        <f>AG48*(1+N49)</f>
        <v>0.79177013172656285</v>
      </c>
      <c r="AH49">
        <f>AH48*(1+O49)</f>
        <v>1.0745384907352535</v>
      </c>
      <c r="AI49">
        <f>AI48*(1+P49)</f>
        <v>0.65343367822513165</v>
      </c>
      <c r="AJ49">
        <f>AJ48*(1+Q49)</f>
        <v>0.93394307489689099</v>
      </c>
      <c r="AK49">
        <f>AK48*(1+R49)</f>
        <v>0.49933959545193007</v>
      </c>
      <c r="AL49">
        <f>AL48*(1+S49)</f>
        <v>0.80753715363104939</v>
      </c>
      <c r="AN49" s="11">
        <f>MAX(Data!Z$2:Z49)</f>
        <v>5.3470800434742359E-2</v>
      </c>
      <c r="AO49" s="11">
        <f>MAX(Data!AA$2:AA49)</f>
        <v>0.55235756797848168</v>
      </c>
      <c r="AP49" s="11">
        <f>MAX(Data!AB$2:AB49)</f>
        <v>0</v>
      </c>
      <c r="AQ49" s="11">
        <f>MAX(Data!AC$2:AC49)</f>
        <v>9.9454751932501625E-2</v>
      </c>
      <c r="AR49" s="11">
        <f>MAX(Data!AD$2:AD49)</f>
        <v>4.8833318515764723E-2</v>
      </c>
      <c r="AS49" s="11">
        <f>MAX(Data!AE$2:AE49)</f>
        <v>7.2842957508117742E-2</v>
      </c>
      <c r="AT49" s="11">
        <f>MAX(Data!AF$2:AF49)</f>
        <v>0.15340740321571986</v>
      </c>
      <c r="AU49" s="11">
        <f>MAX(Data!AG$2:AG49)</f>
        <v>0.62044761782302515</v>
      </c>
      <c r="AV49" s="11">
        <f>MAX(Data!AH$2:AH49)</f>
        <v>8.4235180820705802E-2</v>
      </c>
      <c r="AW49" s="11">
        <f>MAX(Data!AI$2:AI49)</f>
        <v>0.17136594716854112</v>
      </c>
      <c r="AX49" s="11">
        <f>MAX(Data!AJ$2:AJ49)</f>
        <v>9.075166618360811E-2</v>
      </c>
      <c r="AY49" s="11">
        <f>MAX(Data!AK$2:AK49)</f>
        <v>9.1078777904862837E-2</v>
      </c>
      <c r="AZ49" s="11">
        <f>MAX(Data!AL$2:AL49)</f>
        <v>0.1330825345675998</v>
      </c>
      <c r="BA49" s="11">
        <f>MAX(Data!AM$2:AM49)</f>
        <v>0.50302868818365742</v>
      </c>
      <c r="BB49" s="11">
        <f>MAX(Data!AN$2:AN49)</f>
        <v>0.17521195828180794</v>
      </c>
      <c r="BC49" s="11">
        <f>MAX(Data!AO$2:AO49)</f>
        <v>0.12054397944015961</v>
      </c>
      <c r="BD49" s="11">
        <f>MAX(Data!AP$2:AP49)</f>
        <v>0.13654873011285085</v>
      </c>
      <c r="BE49" s="11">
        <f>MAX(Data!AQ$2:AQ49)</f>
        <v>0.2359365507103445</v>
      </c>
      <c r="BF49" s="11"/>
      <c r="BG49" s="11">
        <f>MIN(Data!Z$2:Z49)</f>
        <v>-0.10714700608432398</v>
      </c>
      <c r="BH49" s="11">
        <f>MIN(Data!AA$2:AA49)</f>
        <v>-0.53003934143705722</v>
      </c>
      <c r="BI49" s="11">
        <f>MIN(Data!AB$2:AB49)</f>
        <v>0</v>
      </c>
      <c r="BJ49" s="11">
        <f>MIN(Data!AC$2:AC49)</f>
        <v>-0.13188100257671589</v>
      </c>
      <c r="BK49" s="11">
        <f>MIN(Data!AD$2:AD49)</f>
        <v>-8.3886304306610787E-2</v>
      </c>
      <c r="BL49" s="11">
        <f>MIN(Data!AE$2:AE49)</f>
        <v>-9.7471263813700734E-2</v>
      </c>
      <c r="BM49" s="11">
        <f>MIN(Data!AF$2:AF49)</f>
        <v>-0.15049116431519671</v>
      </c>
      <c r="BN49" s="11">
        <f>MIN(Data!AG$2:AG49)</f>
        <v>-0.35309690177572606</v>
      </c>
      <c r="BO49" s="11">
        <f>MIN(Data!AH$2:AH49)</f>
        <v>-0.11473961558677483</v>
      </c>
      <c r="BP49" s="11">
        <f>MIN(Data!AI$2:AI49)</f>
        <v>-0.18531848334602208</v>
      </c>
      <c r="BQ49" s="11">
        <f>MIN(Data!AJ$2:AJ49)</f>
        <v>-0.18677940944534793</v>
      </c>
      <c r="BR49" s="11">
        <f>MIN(Data!AK$2:AK49)</f>
        <v>-9.4890887678839603E-2</v>
      </c>
      <c r="BS49" s="11">
        <f>MIN(Data!AL$2:AL49)</f>
        <v>-0.14402175189640495</v>
      </c>
      <c r="BT49" s="11">
        <f>MIN(Data!AM$2:AM49)</f>
        <v>-0.20654566180877598</v>
      </c>
      <c r="BU49" s="11">
        <f>MIN(Data!AN$2:AN49)</f>
        <v>-0.11980928954268175</v>
      </c>
      <c r="BV49" s="11">
        <f>MIN(Data!AO$2:AO49)</f>
        <v>-0.19728927419460698</v>
      </c>
      <c r="BW49" s="11">
        <f>MIN(Data!AP$2:AP49)</f>
        <v>-0.20038745214754114</v>
      </c>
      <c r="BX49" s="11">
        <f>MIN(Data!AQ$2:AQ49)</f>
        <v>-0.21171729268273751</v>
      </c>
      <c r="BZ49" s="13">
        <v>42293</v>
      </c>
      <c r="CA49">
        <f>VLOOKUP($BZ49,Data!$Y$2:$AQ$3069,CA$3)</f>
        <v>3.0456963069822287E-2</v>
      </c>
      <c r="CB49">
        <f>VLOOKUP($BZ49,Data!$Y$2:$AQ$3069,CB$3)</f>
        <v>2.9785891355275124E-2</v>
      </c>
      <c r="CC49">
        <f>VLOOKUP($BZ49,Data!$Y$2:$AQ$3069,CC$3)</f>
        <v>0</v>
      </c>
      <c r="CD49">
        <f>VLOOKUP($BZ49,Data!$Y$2:$AQ$3069,CD$3)</f>
        <v>-3.8183503243744137E-2</v>
      </c>
      <c r="CE49">
        <f>VLOOKUP($BZ49,Data!$Y$2:$AQ$3069,CE$3)</f>
        <v>-8.3517708456484676E-3</v>
      </c>
      <c r="CF49">
        <f>VLOOKUP($BZ49,Data!$Y$2:$AQ$3069,CF$3)</f>
        <v>4.2600825899589974E-2</v>
      </c>
      <c r="CG49">
        <f>VLOOKUP($BZ49,Data!$Y$2:$AQ$3069,CG$3)</f>
        <v>0.14427203224112217</v>
      </c>
      <c r="CH49">
        <f>VLOOKUP($BZ49,Data!$Y$2:$AQ$3069,CH$3)</f>
        <v>0.14812304607279297</v>
      </c>
      <c r="CI49">
        <f>VLOOKUP($BZ49,Data!$Y$2:$AQ$3069,CI$3)</f>
        <v>-8.5254505021519697E-3</v>
      </c>
      <c r="CJ49">
        <f>VLOOKUP($BZ49,Data!$Y$2:$AQ$3069,CJ$3)</f>
        <v>0.13970450432461209</v>
      </c>
      <c r="CK49">
        <f>VLOOKUP($BZ49,Data!$Y$2:$AQ$3069,CK$3)</f>
        <v>-2.9167655046488949E-2</v>
      </c>
      <c r="CL49">
        <f>VLOOKUP($BZ49,Data!$Y$2:$AQ$3069,CL$3)</f>
        <v>-3.1923187685824958E-2</v>
      </c>
      <c r="CM49">
        <f>VLOOKUP($BZ49,Data!$Y$2:$AQ$3069,CM$3)</f>
        <v>8.5771464884737015E-3</v>
      </c>
      <c r="CN49">
        <f>VLOOKUP($BZ49,Data!$Y$2:$AQ$3069,CN$3)</f>
        <v>-2.7438103832603446E-2</v>
      </c>
      <c r="CO49">
        <f>VLOOKUP($BZ49,Data!$Y$2:$AQ$3069,CO$3)</f>
        <v>4.6867919086252E-2</v>
      </c>
      <c r="CP49">
        <f>VLOOKUP($BZ49,Data!$Y$2:$AQ$3069,CP$3)</f>
        <v>3.0253483312704894E-2</v>
      </c>
      <c r="CQ49">
        <f>VLOOKUP($BZ49,Data!$Y$2:$AQ$3069,CQ$3)</f>
        <v>-4.0133087034894769E-3</v>
      </c>
      <c r="CR49">
        <f>VLOOKUP($BZ49,Data!$Y$2:$AQ$3069,CR$3)</f>
        <v>-5.1303606480094001E-3</v>
      </c>
    </row>
    <row r="50" spans="1:96" x14ac:dyDescent="0.3">
      <c r="A50" s="6">
        <v>43514</v>
      </c>
      <c r="B50">
        <v>1.1659247854572629E-2</v>
      </c>
      <c r="C50">
        <v>8.526974120517207E-2</v>
      </c>
      <c r="D50">
        <v>-1.7705197214838309E-3</v>
      </c>
      <c r="E50">
        <v>8.8214085178572876E-3</v>
      </c>
      <c r="F50">
        <v>3.8082372972689987E-2</v>
      </c>
      <c r="G50">
        <v>1.9196790872433915E-2</v>
      </c>
      <c r="H50">
        <v>-0.40945611663776132</v>
      </c>
      <c r="I50">
        <v>3.1219751960832088E-2</v>
      </c>
      <c r="J50">
        <v>6.8063049353948198E-3</v>
      </c>
      <c r="K50">
        <v>0</v>
      </c>
      <c r="L50">
        <v>1.8783233238943479E-2</v>
      </c>
      <c r="M50">
        <v>2.0237268353408656E-2</v>
      </c>
      <c r="N50">
        <v>1.2969539715383477E-2</v>
      </c>
      <c r="O50">
        <v>0.48206742593467355</v>
      </c>
      <c r="P50">
        <v>1.6341991475688458E-2</v>
      </c>
      <c r="Q50">
        <v>1.7324176522768721E-2</v>
      </c>
      <c r="R50">
        <v>-6.5644478756742165E-3</v>
      </c>
      <c r="S50">
        <v>4.687486907004274E-3</v>
      </c>
      <c r="U50">
        <f>U49*(1+B50)</f>
        <v>0.94808074801350017</v>
      </c>
      <c r="V50">
        <f>V49*(1+C50)</f>
        <v>0.92161225013627468</v>
      </c>
      <c r="W50">
        <f>W49*(1+D50)</f>
        <v>0.99209100677763828</v>
      </c>
      <c r="X50">
        <f>X49*(1+E50)</f>
        <v>0.81082008869318523</v>
      </c>
      <c r="Y50">
        <f>Y49*(1+F50)</f>
        <v>0.84982910002652301</v>
      </c>
      <c r="Z50">
        <f>Z49*(1+G50)</f>
        <v>0.94913811176663476</v>
      </c>
      <c r="AA50">
        <f>AA49*(1+H50)</f>
        <v>-4.7629189728558056E-2</v>
      </c>
      <c r="AB50">
        <f>AB49*(1+I50)</f>
        <v>0.80644572976199613</v>
      </c>
      <c r="AC50">
        <f>AC49*(1+J50)</f>
        <v>1.2941556462360135</v>
      </c>
      <c r="AD50">
        <f>AD49*(1+K50)</f>
        <v>1</v>
      </c>
      <c r="AE50">
        <f>AE49*(1+L50)</f>
        <v>0.81041920322087169</v>
      </c>
      <c r="AF50">
        <f>AF49*(1+M50)</f>
        <v>0.80502228942000931</v>
      </c>
      <c r="AG50">
        <f>AG49*(1+N50)</f>
        <v>0.80203902589544496</v>
      </c>
      <c r="AH50">
        <f>AH49*(1+O50)</f>
        <v>1.5925384950317263</v>
      </c>
      <c r="AI50">
        <f>AI49*(1+P50)</f>
        <v>0.66411208582461445</v>
      </c>
      <c r="AJ50">
        <f>AJ49*(1+Q50)</f>
        <v>0.95012286958862213</v>
      </c>
      <c r="AK50">
        <f>AK49*(1+R50)</f>
        <v>0.49606170670532562</v>
      </c>
      <c r="AL50">
        <f>AL49*(1+S50)</f>
        <v>0.81132247346561448</v>
      </c>
      <c r="AN50" s="11">
        <f>MAX(Data!Z$2:Z50)</f>
        <v>5.3470800434742359E-2</v>
      </c>
      <c r="AO50" s="11">
        <f>MAX(Data!AA$2:AA50)</f>
        <v>0.55235756797848168</v>
      </c>
      <c r="AP50" s="11">
        <f>MAX(Data!AB$2:AB50)</f>
        <v>0</v>
      </c>
      <c r="AQ50" s="11">
        <f>MAX(Data!AC$2:AC50)</f>
        <v>9.9454751932501625E-2</v>
      </c>
      <c r="AR50" s="11">
        <f>MAX(Data!AD$2:AD50)</f>
        <v>4.8833318515764723E-2</v>
      </c>
      <c r="AS50" s="11">
        <f>MAX(Data!AE$2:AE50)</f>
        <v>7.2842957508117742E-2</v>
      </c>
      <c r="AT50" s="11">
        <f>MAX(Data!AF$2:AF50)</f>
        <v>0.15340740321571986</v>
      </c>
      <c r="AU50" s="11">
        <f>MAX(Data!AG$2:AG50)</f>
        <v>0.62044761782302515</v>
      </c>
      <c r="AV50" s="11">
        <f>MAX(Data!AH$2:AH50)</f>
        <v>8.4235180820705802E-2</v>
      </c>
      <c r="AW50" s="11">
        <f>MAX(Data!AI$2:AI50)</f>
        <v>0.17136594716854112</v>
      </c>
      <c r="AX50" s="11">
        <f>MAX(Data!AJ$2:AJ50)</f>
        <v>9.075166618360811E-2</v>
      </c>
      <c r="AY50" s="11">
        <f>MAX(Data!AK$2:AK50)</f>
        <v>9.1078777904862837E-2</v>
      </c>
      <c r="AZ50" s="11">
        <f>MAX(Data!AL$2:AL50)</f>
        <v>0.1330825345675998</v>
      </c>
      <c r="BA50" s="11">
        <f>MAX(Data!AM$2:AM50)</f>
        <v>0.50302868818365742</v>
      </c>
      <c r="BB50" s="11">
        <f>MAX(Data!AN$2:AN50)</f>
        <v>0.17521195828180794</v>
      </c>
      <c r="BC50" s="11">
        <f>MAX(Data!AO$2:AO50)</f>
        <v>0.12054397944015961</v>
      </c>
      <c r="BD50" s="11">
        <f>MAX(Data!AP$2:AP50)</f>
        <v>0.13654873011285085</v>
      </c>
      <c r="BE50" s="11">
        <f>MAX(Data!AQ$2:AQ50)</f>
        <v>0.2359365507103445</v>
      </c>
      <c r="BF50" s="11"/>
      <c r="BG50" s="11">
        <f>MIN(Data!Z$2:Z50)</f>
        <v>-0.10714700608432398</v>
      </c>
      <c r="BH50" s="11">
        <f>MIN(Data!AA$2:AA50)</f>
        <v>-0.53003934143705722</v>
      </c>
      <c r="BI50" s="11">
        <f>MIN(Data!AB$2:AB50)</f>
        <v>0</v>
      </c>
      <c r="BJ50" s="11">
        <f>MIN(Data!AC$2:AC50)</f>
        <v>-0.13188100257671589</v>
      </c>
      <c r="BK50" s="11">
        <f>MIN(Data!AD$2:AD50)</f>
        <v>-8.3886304306610787E-2</v>
      </c>
      <c r="BL50" s="11">
        <f>MIN(Data!AE$2:AE50)</f>
        <v>-9.7471263813700734E-2</v>
      </c>
      <c r="BM50" s="11">
        <f>MIN(Data!AF$2:AF50)</f>
        <v>-0.15049116431519671</v>
      </c>
      <c r="BN50" s="11">
        <f>MIN(Data!AG$2:AG50)</f>
        <v>-0.35309690177572606</v>
      </c>
      <c r="BO50" s="11">
        <f>MIN(Data!AH$2:AH50)</f>
        <v>-0.11473961558677483</v>
      </c>
      <c r="BP50" s="11">
        <f>MIN(Data!AI$2:AI50)</f>
        <v>-0.18531848334602208</v>
      </c>
      <c r="BQ50" s="11">
        <f>MIN(Data!AJ$2:AJ50)</f>
        <v>-0.18677940944534793</v>
      </c>
      <c r="BR50" s="11">
        <f>MIN(Data!AK$2:AK50)</f>
        <v>-9.4890887678839603E-2</v>
      </c>
      <c r="BS50" s="11">
        <f>MIN(Data!AL$2:AL50)</f>
        <v>-0.14402175189640495</v>
      </c>
      <c r="BT50" s="11">
        <f>MIN(Data!AM$2:AM50)</f>
        <v>-0.20654566180877598</v>
      </c>
      <c r="BU50" s="11">
        <f>MIN(Data!AN$2:AN50)</f>
        <v>-0.11980928954268175</v>
      </c>
      <c r="BV50" s="11">
        <f>MIN(Data!AO$2:AO50)</f>
        <v>-0.19728927419460698</v>
      </c>
      <c r="BW50" s="11">
        <f>MIN(Data!AP$2:AP50)</f>
        <v>-0.20038745214754114</v>
      </c>
      <c r="BX50" s="11">
        <f>MIN(Data!AQ$2:AQ50)</f>
        <v>-0.21171729268273751</v>
      </c>
      <c r="BZ50" s="13">
        <v>42294</v>
      </c>
      <c r="CA50">
        <f>VLOOKUP($BZ50,Data!$Y$2:$AQ$3069,CA$3)</f>
        <v>-3.0070874663324896E-2</v>
      </c>
      <c r="CB50">
        <f>VLOOKUP($BZ50,Data!$Y$2:$AQ$3069,CB$3)</f>
        <v>-5.5705255081846816E-2</v>
      </c>
      <c r="CC50">
        <f>VLOOKUP($BZ50,Data!$Y$2:$AQ$3069,CC$3)</f>
        <v>0</v>
      </c>
      <c r="CD50">
        <f>VLOOKUP($BZ50,Data!$Y$2:$AQ$3069,CD$3)</f>
        <v>-4.1241086914627051E-2</v>
      </c>
      <c r="CE50">
        <f>VLOOKUP($BZ50,Data!$Y$2:$AQ$3069,CE$3)</f>
        <v>-1.660577881102687E-3</v>
      </c>
      <c r="CF50">
        <f>VLOOKUP($BZ50,Data!$Y$2:$AQ$3069,CF$3)</f>
        <v>-2.2975939519227009E-2</v>
      </c>
      <c r="CG50">
        <f>VLOOKUP($BZ50,Data!$Y$2:$AQ$3069,CG$3)</f>
        <v>-2.5863196637539245E-2</v>
      </c>
      <c r="CH50">
        <f>VLOOKUP($BZ50,Data!$Y$2:$AQ$3069,CH$3)</f>
        <v>-0.13916138827676525</v>
      </c>
      <c r="CI50">
        <f>VLOOKUP($BZ50,Data!$Y$2:$AQ$3069,CI$3)</f>
        <v>-1.3267729725308222E-2</v>
      </c>
      <c r="CJ50">
        <f>VLOOKUP($BZ50,Data!$Y$2:$AQ$3069,CJ$3)</f>
        <v>-0.10567087749083172</v>
      </c>
      <c r="CK50">
        <f>VLOOKUP($BZ50,Data!$Y$2:$AQ$3069,CK$3)</f>
        <v>-1.0752017028376691E-2</v>
      </c>
      <c r="CL50">
        <f>VLOOKUP($BZ50,Data!$Y$2:$AQ$3069,CL$3)</f>
        <v>-4.8196449967735699E-2</v>
      </c>
      <c r="CM50">
        <f>VLOOKUP($BZ50,Data!$Y$2:$AQ$3069,CM$3)</f>
        <v>-3.0174037390565112E-2</v>
      </c>
      <c r="CN50">
        <f>VLOOKUP($BZ50,Data!$Y$2:$AQ$3069,CN$3)</f>
        <v>-2.7327719533719306E-3</v>
      </c>
      <c r="CO50">
        <f>VLOOKUP($BZ50,Data!$Y$2:$AQ$3069,CO$3)</f>
        <v>-8.1538744018649703E-3</v>
      </c>
      <c r="CP50">
        <f>VLOOKUP($BZ50,Data!$Y$2:$AQ$3069,CP$3)</f>
        <v>-2.5660661704935837E-2</v>
      </c>
      <c r="CQ50">
        <f>VLOOKUP($BZ50,Data!$Y$2:$AQ$3069,CQ$3)</f>
        <v>-7.5695148269442208E-2</v>
      </c>
      <c r="CR50">
        <f>VLOOKUP($BZ50,Data!$Y$2:$AQ$3069,CR$3)</f>
        <v>-3.9240972893376504E-2</v>
      </c>
    </row>
    <row r="51" spans="1:96" x14ac:dyDescent="0.3">
      <c r="A51" s="6">
        <v>43515</v>
      </c>
      <c r="B51">
        <v>5.8665263472205693E-2</v>
      </c>
      <c r="C51">
        <v>8.2024825139891969E-2</v>
      </c>
      <c r="D51">
        <v>9.6917862939424596E-5</v>
      </c>
      <c r="E51">
        <v>5.4460091977165469E-2</v>
      </c>
      <c r="F51">
        <v>2.6408869312794982E-2</v>
      </c>
      <c r="G51">
        <v>5.5394645985747254E-2</v>
      </c>
      <c r="H51">
        <v>-0.24315810729213733</v>
      </c>
      <c r="I51">
        <v>-1.3831088863442147E-3</v>
      </c>
      <c r="J51">
        <v>8.3692726006850793E-2</v>
      </c>
      <c r="K51">
        <v>0</v>
      </c>
      <c r="L51">
        <v>2.9286195103204953E-2</v>
      </c>
      <c r="M51">
        <v>0.13905433699195474</v>
      </c>
      <c r="N51">
        <v>5.0412481220037933E-3</v>
      </c>
      <c r="O51">
        <v>-0.15243622167589313</v>
      </c>
      <c r="P51">
        <v>4.6058998115076348E-2</v>
      </c>
      <c r="Q51">
        <v>7.5046374522543133E-2</v>
      </c>
      <c r="R51">
        <v>8.251504954161526E-2</v>
      </c>
      <c r="S51">
        <v>4.6289411011744629E-2</v>
      </c>
      <c r="U51">
        <f>U50*(1+B51)</f>
        <v>1.0037001548886382</v>
      </c>
      <c r="V51">
        <f>V50*(1+C51)</f>
        <v>0.9972073338004851</v>
      </c>
      <c r="W51">
        <f>W50*(1+D51)</f>
        <v>0.99218715811785674</v>
      </c>
      <c r="X51">
        <f>X50*(1+E51)</f>
        <v>0.85497742530034948</v>
      </c>
      <c r="Y51">
        <f>Y50*(1+F51)</f>
        <v>0.8722721256673337</v>
      </c>
      <c r="Z51">
        <f>Z50*(1+G51)</f>
        <v>1.001715281459528</v>
      </c>
      <c r="AA51">
        <f>AA50*(1+H51)</f>
        <v>-3.6047766102303772E-2</v>
      </c>
      <c r="AB51">
        <f>AB50*(1+I51)</f>
        <v>0.805330327506808</v>
      </c>
      <c r="AC51">
        <f>AC50*(1+J51)</f>
        <v>1.4024670601466631</v>
      </c>
      <c r="AD51">
        <f>AD50*(1+K51)</f>
        <v>1</v>
      </c>
      <c r="AE51">
        <f>AE50*(1+L51)</f>
        <v>0.83415329812178196</v>
      </c>
      <c r="AF51">
        <f>AF50*(1+M51)</f>
        <v>0.9169641301390542</v>
      </c>
      <c r="AG51">
        <f>AG50*(1+N51)</f>
        <v>0.80608230362851407</v>
      </c>
      <c r="AH51">
        <f>AH50*(1+O51)</f>
        <v>1.349777943975677</v>
      </c>
      <c r="AI51">
        <f>AI50*(1+P51)</f>
        <v>0.69470042313380975</v>
      </c>
      <c r="AJ51">
        <f>AJ50*(1+Q51)</f>
        <v>1.0214261463022032</v>
      </c>
      <c r="AK51">
        <f>AK50*(1+R51)</f>
        <v>0.53699426300981368</v>
      </c>
      <c r="AL51">
        <f>AL50*(1+S51)</f>
        <v>0.84887811290292958</v>
      </c>
      <c r="AN51" s="11">
        <f>MAX(Data!Z$2:Z51)</f>
        <v>5.3470800434742359E-2</v>
      </c>
      <c r="AO51" s="11">
        <f>MAX(Data!AA$2:AA51)</f>
        <v>0.55235756797848168</v>
      </c>
      <c r="AP51" s="11">
        <f>MAX(Data!AB$2:AB51)</f>
        <v>0</v>
      </c>
      <c r="AQ51" s="11">
        <f>MAX(Data!AC$2:AC51)</f>
        <v>9.9454751932501625E-2</v>
      </c>
      <c r="AR51" s="11">
        <f>MAX(Data!AD$2:AD51)</f>
        <v>4.8833318515764723E-2</v>
      </c>
      <c r="AS51" s="11">
        <f>MAX(Data!AE$2:AE51)</f>
        <v>7.2842957508117742E-2</v>
      </c>
      <c r="AT51" s="11">
        <f>MAX(Data!AF$2:AF51)</f>
        <v>0.15340740321571986</v>
      </c>
      <c r="AU51" s="11">
        <f>MAX(Data!AG$2:AG51)</f>
        <v>0.62044761782302515</v>
      </c>
      <c r="AV51" s="11">
        <f>MAX(Data!AH$2:AH51)</f>
        <v>8.4235180820705802E-2</v>
      </c>
      <c r="AW51" s="11">
        <f>MAX(Data!AI$2:AI51)</f>
        <v>0.17136594716854112</v>
      </c>
      <c r="AX51" s="11">
        <f>MAX(Data!AJ$2:AJ51)</f>
        <v>9.075166618360811E-2</v>
      </c>
      <c r="AY51" s="11">
        <f>MAX(Data!AK$2:AK51)</f>
        <v>9.1078777904862837E-2</v>
      </c>
      <c r="AZ51" s="11">
        <f>MAX(Data!AL$2:AL51)</f>
        <v>0.1330825345675998</v>
      </c>
      <c r="BA51" s="11">
        <f>MAX(Data!AM$2:AM51)</f>
        <v>0.50302868818365742</v>
      </c>
      <c r="BB51" s="11">
        <f>MAX(Data!AN$2:AN51)</f>
        <v>0.17521195828180794</v>
      </c>
      <c r="BC51" s="11">
        <f>MAX(Data!AO$2:AO51)</f>
        <v>0.12054397944015961</v>
      </c>
      <c r="BD51" s="11">
        <f>MAX(Data!AP$2:AP51)</f>
        <v>0.13654873011285085</v>
      </c>
      <c r="BE51" s="11">
        <f>MAX(Data!AQ$2:AQ51)</f>
        <v>0.2359365507103445</v>
      </c>
      <c r="BF51" s="11"/>
      <c r="BG51" s="11">
        <f>MIN(Data!Z$2:Z51)</f>
        <v>-0.10714700608432398</v>
      </c>
      <c r="BH51" s="11">
        <f>MIN(Data!AA$2:AA51)</f>
        <v>-0.53003934143705722</v>
      </c>
      <c r="BI51" s="11">
        <f>MIN(Data!AB$2:AB51)</f>
        <v>0</v>
      </c>
      <c r="BJ51" s="11">
        <f>MIN(Data!AC$2:AC51)</f>
        <v>-0.13188100257671589</v>
      </c>
      <c r="BK51" s="11">
        <f>MIN(Data!AD$2:AD51)</f>
        <v>-8.3886304306610787E-2</v>
      </c>
      <c r="BL51" s="11">
        <f>MIN(Data!AE$2:AE51)</f>
        <v>-9.7471263813700734E-2</v>
      </c>
      <c r="BM51" s="11">
        <f>MIN(Data!AF$2:AF51)</f>
        <v>-0.15049116431519671</v>
      </c>
      <c r="BN51" s="11">
        <f>MIN(Data!AG$2:AG51)</f>
        <v>-0.35309690177572606</v>
      </c>
      <c r="BO51" s="11">
        <f>MIN(Data!AH$2:AH51)</f>
        <v>-0.11473961558677483</v>
      </c>
      <c r="BP51" s="11">
        <f>MIN(Data!AI$2:AI51)</f>
        <v>-0.18531848334602208</v>
      </c>
      <c r="BQ51" s="11">
        <f>MIN(Data!AJ$2:AJ51)</f>
        <v>-0.18677940944534793</v>
      </c>
      <c r="BR51" s="11">
        <f>MIN(Data!AK$2:AK51)</f>
        <v>-9.4890887678839603E-2</v>
      </c>
      <c r="BS51" s="11">
        <f>MIN(Data!AL$2:AL51)</f>
        <v>-0.14402175189640495</v>
      </c>
      <c r="BT51" s="11">
        <f>MIN(Data!AM$2:AM51)</f>
        <v>-0.20654566180877598</v>
      </c>
      <c r="BU51" s="11">
        <f>MIN(Data!AN$2:AN51)</f>
        <v>-0.11980928954268175</v>
      </c>
      <c r="BV51" s="11">
        <f>MIN(Data!AO$2:AO51)</f>
        <v>-0.19728927419460698</v>
      </c>
      <c r="BW51" s="11">
        <f>MIN(Data!AP$2:AP51)</f>
        <v>-0.20038745214754114</v>
      </c>
      <c r="BX51" s="11">
        <f>MIN(Data!AQ$2:AQ51)</f>
        <v>-0.21171729268273751</v>
      </c>
      <c r="BZ51" s="13">
        <v>42295</v>
      </c>
      <c r="CA51">
        <f>VLOOKUP($BZ51,Data!$Y$2:$AQ$3069,CA$3)</f>
        <v>7.5310456862083012E-3</v>
      </c>
      <c r="CB51">
        <f>VLOOKUP($BZ51,Data!$Y$2:$AQ$3069,CB$3)</f>
        <v>-6.0521899943910488E-2</v>
      </c>
      <c r="CC51">
        <f>VLOOKUP($BZ51,Data!$Y$2:$AQ$3069,CC$3)</f>
        <v>0</v>
      </c>
      <c r="CD51">
        <f>VLOOKUP($BZ51,Data!$Y$2:$AQ$3069,CD$3)</f>
        <v>1.3869346733668264E-2</v>
      </c>
      <c r="CE51">
        <f>VLOOKUP($BZ51,Data!$Y$2:$AQ$3069,CE$3)</f>
        <v>-4.9303103195318205E-3</v>
      </c>
      <c r="CF51">
        <f>VLOOKUP($BZ51,Data!$Y$2:$AQ$3069,CF$3)</f>
        <v>-1.3857307906124418E-2</v>
      </c>
      <c r="CG51">
        <f>VLOOKUP($BZ51,Data!$Y$2:$AQ$3069,CG$3)</f>
        <v>0.11362366637522069</v>
      </c>
      <c r="CH51">
        <f>VLOOKUP($BZ51,Data!$Y$2:$AQ$3069,CH$3)</f>
        <v>3.5224675520537832E-2</v>
      </c>
      <c r="CI51">
        <f>VLOOKUP($BZ51,Data!$Y$2:$AQ$3069,CI$3)</f>
        <v>1.2048757563637184E-2</v>
      </c>
      <c r="CJ51">
        <f>VLOOKUP($BZ51,Data!$Y$2:$AQ$3069,CJ$3)</f>
        <v>5.03555393942198E-2</v>
      </c>
      <c r="CK51">
        <f>VLOOKUP($BZ51,Data!$Y$2:$AQ$3069,CK$3)</f>
        <v>-8.2307286686180356E-3</v>
      </c>
      <c r="CL51">
        <f>VLOOKUP($BZ51,Data!$Y$2:$AQ$3069,CL$3)</f>
        <v>4.6237568109600093E-2</v>
      </c>
      <c r="CM51">
        <f>VLOOKUP($BZ51,Data!$Y$2:$AQ$3069,CM$3)</f>
        <v>-3.4289285315068557E-2</v>
      </c>
      <c r="CN51">
        <f>VLOOKUP($BZ51,Data!$Y$2:$AQ$3069,CN$3)</f>
        <v>-3.535058824756198E-2</v>
      </c>
      <c r="CO51">
        <f>VLOOKUP($BZ51,Data!$Y$2:$AQ$3069,CO$3)</f>
        <v>-3.7883618684934013E-2</v>
      </c>
      <c r="CP51">
        <f>VLOOKUP($BZ51,Data!$Y$2:$AQ$3069,CP$3)</f>
        <v>-5.5109822947100789E-2</v>
      </c>
      <c r="CQ51">
        <f>VLOOKUP($BZ51,Data!$Y$2:$AQ$3069,CQ$3)</f>
        <v>9.2802044669008394E-3</v>
      </c>
      <c r="CR51">
        <f>VLOOKUP($BZ51,Data!$Y$2:$AQ$3069,CR$3)</f>
        <v>1.9557607918757533E-2</v>
      </c>
    </row>
    <row r="52" spans="1:96" x14ac:dyDescent="0.3">
      <c r="A52" s="6">
        <v>43516</v>
      </c>
      <c r="B52">
        <v>7.3036691059659821E-3</v>
      </c>
      <c r="C52">
        <v>-1.1563456481927565E-2</v>
      </c>
      <c r="D52">
        <v>1.3692510797737067E-3</v>
      </c>
      <c r="E52">
        <v>5.2975331129806215E-3</v>
      </c>
      <c r="F52">
        <v>5.970773762112221E-3</v>
      </c>
      <c r="G52">
        <v>4.0161590538457484E-2</v>
      </c>
      <c r="H52">
        <v>-1.6429292304158419E-2</v>
      </c>
      <c r="I52">
        <v>-4.2616602255404083E-2</v>
      </c>
      <c r="J52">
        <v>-7.0692945696345169E-3</v>
      </c>
      <c r="K52">
        <v>0</v>
      </c>
      <c r="L52">
        <v>-4.9040518939275905E-2</v>
      </c>
      <c r="M52">
        <v>-1.0323697890811039E-2</v>
      </c>
      <c r="N52">
        <v>-1.7093876242753853E-2</v>
      </c>
      <c r="O52">
        <v>-2.2111338062563064E-2</v>
      </c>
      <c r="P52">
        <v>7.1546751973101841E-2</v>
      </c>
      <c r="Q52">
        <v>-2.9902738975699978E-3</v>
      </c>
      <c r="R52">
        <v>0.15721401460545167</v>
      </c>
      <c r="S52">
        <v>1.1338105443838698E-2</v>
      </c>
      <c r="U52">
        <f>U51*(1+B52)</f>
        <v>1.0110308487015516</v>
      </c>
      <c r="V52">
        <f>V51*(1+C52)</f>
        <v>0.9856761701926241</v>
      </c>
      <c r="W52">
        <f>W51*(1+D52)</f>
        <v>0.99354571145544734</v>
      </c>
      <c r="X52">
        <f>X51*(1+E52)</f>
        <v>0.85950669652172895</v>
      </c>
      <c r="Y52">
        <f>Y51*(1+F52)</f>
        <v>0.87748026518869005</v>
      </c>
      <c r="Z52">
        <f>Z51*(1+G52)</f>
        <v>1.0419457604296214</v>
      </c>
      <c r="AA52">
        <f>AA51*(1+H52)</f>
        <v>-3.5455526816097087E-2</v>
      </c>
      <c r="AB52">
        <f>AB51*(1+I52)</f>
        <v>0.77100988525523606</v>
      </c>
      <c r="AC52">
        <f>AC51*(1+J52)</f>
        <v>1.3925526073742769</v>
      </c>
      <c r="AD52">
        <f>AD51*(1+K52)</f>
        <v>1</v>
      </c>
      <c r="AE52">
        <f>AE51*(1+L52)</f>
        <v>0.79324598750698128</v>
      </c>
      <c r="AF52">
        <f>AF51*(1+M52)</f>
        <v>0.90749766948278832</v>
      </c>
      <c r="AG52">
        <f>AG51*(1+N52)</f>
        <v>0.79230323248881429</v>
      </c>
      <c r="AH52">
        <f>AH51*(1+O52)</f>
        <v>1.3199325475470396</v>
      </c>
      <c r="AI52">
        <f>AI51*(1+P52)</f>
        <v>0.74440398200337343</v>
      </c>
      <c r="AJ52">
        <f>AJ51*(1+Q52)</f>
        <v>1.0183718023586201</v>
      </c>
      <c r="AK52">
        <f>AK51*(1+R52)</f>
        <v>0.62141728691768228</v>
      </c>
      <c r="AL52">
        <f>AL51*(1+S52)</f>
        <v>0.85850278245598977</v>
      </c>
      <c r="AN52" s="11">
        <f>MAX(Data!Z$2:Z52)</f>
        <v>5.3470800434742359E-2</v>
      </c>
      <c r="AO52" s="11">
        <f>MAX(Data!AA$2:AA52)</f>
        <v>0.55235756797848168</v>
      </c>
      <c r="AP52" s="11">
        <f>MAX(Data!AB$2:AB52)</f>
        <v>0</v>
      </c>
      <c r="AQ52" s="11">
        <f>MAX(Data!AC$2:AC52)</f>
        <v>9.9454751932501625E-2</v>
      </c>
      <c r="AR52" s="11">
        <f>MAX(Data!AD$2:AD52)</f>
        <v>4.8833318515764723E-2</v>
      </c>
      <c r="AS52" s="11">
        <f>MAX(Data!AE$2:AE52)</f>
        <v>7.2842957508117742E-2</v>
      </c>
      <c r="AT52" s="11">
        <f>MAX(Data!AF$2:AF52)</f>
        <v>0.15340740321571986</v>
      </c>
      <c r="AU52" s="11">
        <f>MAX(Data!AG$2:AG52)</f>
        <v>0.62044761782302515</v>
      </c>
      <c r="AV52" s="11">
        <f>MAX(Data!AH$2:AH52)</f>
        <v>8.4235180820705802E-2</v>
      </c>
      <c r="AW52" s="11">
        <f>MAX(Data!AI$2:AI52)</f>
        <v>0.17136594716854112</v>
      </c>
      <c r="AX52" s="11">
        <f>MAX(Data!AJ$2:AJ52)</f>
        <v>9.075166618360811E-2</v>
      </c>
      <c r="AY52" s="11">
        <f>MAX(Data!AK$2:AK52)</f>
        <v>9.1078777904862837E-2</v>
      </c>
      <c r="AZ52" s="11">
        <f>MAX(Data!AL$2:AL52)</f>
        <v>0.1330825345675998</v>
      </c>
      <c r="BA52" s="11">
        <f>MAX(Data!AM$2:AM52)</f>
        <v>0.50302868818365742</v>
      </c>
      <c r="BB52" s="11">
        <f>MAX(Data!AN$2:AN52)</f>
        <v>0.17521195828180794</v>
      </c>
      <c r="BC52" s="11">
        <f>MAX(Data!AO$2:AO52)</f>
        <v>0.12054397944015961</v>
      </c>
      <c r="BD52" s="11">
        <f>MAX(Data!AP$2:AP52)</f>
        <v>0.13654873011285085</v>
      </c>
      <c r="BE52" s="11">
        <f>MAX(Data!AQ$2:AQ52)</f>
        <v>0.2359365507103445</v>
      </c>
      <c r="BF52" s="11"/>
      <c r="BG52" s="11">
        <f>MIN(Data!Z$2:Z52)</f>
        <v>-0.10714700608432398</v>
      </c>
      <c r="BH52" s="11">
        <f>MIN(Data!AA$2:AA52)</f>
        <v>-0.53003934143705722</v>
      </c>
      <c r="BI52" s="11">
        <f>MIN(Data!AB$2:AB52)</f>
        <v>0</v>
      </c>
      <c r="BJ52" s="11">
        <f>MIN(Data!AC$2:AC52)</f>
        <v>-0.13188100257671589</v>
      </c>
      <c r="BK52" s="11">
        <f>MIN(Data!AD$2:AD52)</f>
        <v>-8.3886304306610787E-2</v>
      </c>
      <c r="BL52" s="11">
        <f>MIN(Data!AE$2:AE52)</f>
        <v>-9.7471263813700734E-2</v>
      </c>
      <c r="BM52" s="11">
        <f>MIN(Data!AF$2:AF52)</f>
        <v>-0.15049116431519671</v>
      </c>
      <c r="BN52" s="11">
        <f>MIN(Data!AG$2:AG52)</f>
        <v>-0.35309690177572606</v>
      </c>
      <c r="BO52" s="11">
        <f>MIN(Data!AH$2:AH52)</f>
        <v>-0.11473961558677483</v>
      </c>
      <c r="BP52" s="11">
        <f>MIN(Data!AI$2:AI52)</f>
        <v>-0.18531848334602208</v>
      </c>
      <c r="BQ52" s="11">
        <f>MIN(Data!AJ$2:AJ52)</f>
        <v>-0.18677940944534793</v>
      </c>
      <c r="BR52" s="11">
        <f>MIN(Data!AK$2:AK52)</f>
        <v>-9.4890887678839603E-2</v>
      </c>
      <c r="BS52" s="11">
        <f>MIN(Data!AL$2:AL52)</f>
        <v>-0.14402175189640495</v>
      </c>
      <c r="BT52" s="11">
        <f>MIN(Data!AM$2:AM52)</f>
        <v>-0.20654566180877598</v>
      </c>
      <c r="BU52" s="11">
        <f>MIN(Data!AN$2:AN52)</f>
        <v>-0.11980928954268175</v>
      </c>
      <c r="BV52" s="11">
        <f>MIN(Data!AO$2:AO52)</f>
        <v>-0.19728927419460698</v>
      </c>
      <c r="BW52" s="11">
        <f>MIN(Data!AP$2:AP52)</f>
        <v>-0.20038745214754114</v>
      </c>
      <c r="BX52" s="11">
        <f>MIN(Data!AQ$2:AQ52)</f>
        <v>-0.21171729268273751</v>
      </c>
      <c r="BZ52" s="13">
        <v>42296</v>
      </c>
      <c r="CA52">
        <f>VLOOKUP($BZ52,Data!$Y$2:$AQ$3069,CA$3)</f>
        <v>2.2924998126482226E-2</v>
      </c>
      <c r="CB52">
        <f>VLOOKUP($BZ52,Data!$Y$2:$AQ$3069,CB$3)</f>
        <v>-0.11104974450573761</v>
      </c>
      <c r="CC52">
        <f>VLOOKUP($BZ52,Data!$Y$2:$AQ$3069,CC$3)</f>
        <v>0</v>
      </c>
      <c r="CD52">
        <f>VLOOKUP($BZ52,Data!$Y$2:$AQ$3069,CD$3)</f>
        <v>-6.1260904044409252E-2</v>
      </c>
      <c r="CE52">
        <f>VLOOKUP($BZ52,Data!$Y$2:$AQ$3069,CE$3)</f>
        <v>3.1888629817583541E-3</v>
      </c>
      <c r="CF52">
        <f>VLOOKUP($BZ52,Data!$Y$2:$AQ$3069,CF$3)</f>
        <v>3.7364886774621742E-2</v>
      </c>
      <c r="CG52">
        <f>VLOOKUP($BZ52,Data!$Y$2:$AQ$3069,CG$3)</f>
        <v>-7.8061573530832137E-2</v>
      </c>
      <c r="CH52">
        <f>VLOOKUP($BZ52,Data!$Y$2:$AQ$3069,CH$3)</f>
        <v>7.4482585711204072E-2</v>
      </c>
      <c r="CI52">
        <f>VLOOKUP($BZ52,Data!$Y$2:$AQ$3069,CI$3)</f>
        <v>1.4328204243471808E-2</v>
      </c>
      <c r="CJ52">
        <f>VLOOKUP($BZ52,Data!$Y$2:$AQ$3069,CJ$3)</f>
        <v>0.17091934106306025</v>
      </c>
      <c r="CK52">
        <f>VLOOKUP($BZ52,Data!$Y$2:$AQ$3069,CK$3)</f>
        <v>1.7005952291237161E-2</v>
      </c>
      <c r="CL52">
        <f>VLOOKUP($BZ52,Data!$Y$2:$AQ$3069,CL$3)</f>
        <v>-6.0618733197258537E-2</v>
      </c>
      <c r="CM52">
        <f>VLOOKUP($BZ52,Data!$Y$2:$AQ$3069,CM$3)</f>
        <v>1.5669614487497978E-2</v>
      </c>
      <c r="CN52">
        <f>VLOOKUP($BZ52,Data!$Y$2:$AQ$3069,CN$3)</f>
        <v>3.8916930991563514E-3</v>
      </c>
      <c r="CO52">
        <f>VLOOKUP($BZ52,Data!$Y$2:$AQ$3069,CO$3)</f>
        <v>7.0952116406345833E-3</v>
      </c>
      <c r="CP52">
        <f>VLOOKUP($BZ52,Data!$Y$2:$AQ$3069,CP$3)</f>
        <v>3.4232741198843869E-2</v>
      </c>
      <c r="CQ52">
        <f>VLOOKUP($BZ52,Data!$Y$2:$AQ$3069,CQ$3)</f>
        <v>2.6760627314868394E-2</v>
      </c>
      <c r="CR52">
        <f>VLOOKUP($BZ52,Data!$Y$2:$AQ$3069,CR$3)</f>
        <v>1.5646319596041704E-2</v>
      </c>
    </row>
    <row r="53" spans="1:96" x14ac:dyDescent="0.3">
      <c r="A53" s="6">
        <v>43517</v>
      </c>
      <c r="B53">
        <v>1.5661839036575059E-2</v>
      </c>
      <c r="C53">
        <v>3.5646705355630984E-2</v>
      </c>
      <c r="D53">
        <v>9.3964723529577153E-4</v>
      </c>
      <c r="E53">
        <v>3.0436422539757257E-2</v>
      </c>
      <c r="F53">
        <v>-4.5965218229841228E-3</v>
      </c>
      <c r="G53">
        <v>-1.3516724245112436E-4</v>
      </c>
      <c r="H53">
        <v>1.2412493669071123</v>
      </c>
      <c r="I53">
        <v>3.9139231680734791E-2</v>
      </c>
      <c r="J53">
        <v>8.5568879922329144E-2</v>
      </c>
      <c r="K53">
        <v>0</v>
      </c>
      <c r="L53">
        <v>5.4428669498462312E-2</v>
      </c>
      <c r="M53">
        <v>-2.7623981556684541E-2</v>
      </c>
      <c r="N53">
        <v>4.719127307672321E-2</v>
      </c>
      <c r="O53">
        <v>4.9874297893423528E-2</v>
      </c>
      <c r="P53">
        <v>2.1206022417303166E-2</v>
      </c>
      <c r="Q53">
        <v>1.0613803425207076E-2</v>
      </c>
      <c r="R53">
        <v>6.2150325269585164E-3</v>
      </c>
      <c r="S53">
        <v>9.3251955848671526E-3</v>
      </c>
      <c r="U53">
        <f>U52*(1+B53)</f>
        <v>1.0268654511149271</v>
      </c>
      <c r="V53">
        <f>V52*(1+C53)</f>
        <v>1.0208122782075475</v>
      </c>
      <c r="W53">
        <f>W52*(1+D53)</f>
        <v>0.99447929393635648</v>
      </c>
      <c r="X53">
        <f>X52*(1+E53)</f>
        <v>0.8856670055128153</v>
      </c>
      <c r="Y53">
        <f>Y52*(1+F53)</f>
        <v>0.87344690800051239</v>
      </c>
      <c r="Z53">
        <f>Z52*(1+G53)</f>
        <v>1.0418049234944005</v>
      </c>
      <c r="AA53">
        <f>AA52*(1+H53)</f>
        <v>-7.9464677029935746E-2</v>
      </c>
      <c r="AB53">
        <f>AB52*(1+I53)</f>
        <v>0.80118661978237748</v>
      </c>
      <c r="AC53">
        <f>AC52*(1+J53)</f>
        <v>1.5117117742202126</v>
      </c>
      <c r="AD53">
        <f>AD52*(1+K53)</f>
        <v>1</v>
      </c>
      <c r="AE53">
        <f>AE52*(1+L53)</f>
        <v>0.83642131119198015</v>
      </c>
      <c r="AF53">
        <f>AF52*(1+M53)</f>
        <v>0.88242897059826153</v>
      </c>
      <c r="AG53">
        <f>AG52*(1+N53)</f>
        <v>0.82969303069276445</v>
      </c>
      <c r="AH53">
        <f>AH52*(1+O53)</f>
        <v>1.3857632566226259</v>
      </c>
      <c r="AI53">
        <f>AI52*(1+P53)</f>
        <v>0.76018982953326675</v>
      </c>
      <c r="AJ53">
        <f>AJ52*(1+Q53)</f>
        <v>1.0291806004826283</v>
      </c>
      <c r="AK53">
        <f>AK52*(1+R53)</f>
        <v>0.62527941556869004</v>
      </c>
      <c r="AL53">
        <f>AL52*(1+S53)</f>
        <v>0.86650848881254461</v>
      </c>
      <c r="AN53" s="11">
        <f>MAX(Data!Z$2:Z53)</f>
        <v>5.3470800434742359E-2</v>
      </c>
      <c r="AO53" s="11">
        <f>MAX(Data!AA$2:AA53)</f>
        <v>0.55235756797848168</v>
      </c>
      <c r="AP53" s="11">
        <f>MAX(Data!AB$2:AB53)</f>
        <v>0</v>
      </c>
      <c r="AQ53" s="11">
        <f>MAX(Data!AC$2:AC53)</f>
        <v>9.9454751932501625E-2</v>
      </c>
      <c r="AR53" s="11">
        <f>MAX(Data!AD$2:AD53)</f>
        <v>4.8833318515764723E-2</v>
      </c>
      <c r="AS53" s="11">
        <f>MAX(Data!AE$2:AE53)</f>
        <v>7.2842957508117742E-2</v>
      </c>
      <c r="AT53" s="11">
        <f>MAX(Data!AF$2:AF53)</f>
        <v>0.15340740321571986</v>
      </c>
      <c r="AU53" s="11">
        <f>MAX(Data!AG$2:AG53)</f>
        <v>0.62044761782302515</v>
      </c>
      <c r="AV53" s="11">
        <f>MAX(Data!AH$2:AH53)</f>
        <v>8.4235180820705802E-2</v>
      </c>
      <c r="AW53" s="11">
        <f>MAX(Data!AI$2:AI53)</f>
        <v>0.17136594716854112</v>
      </c>
      <c r="AX53" s="11">
        <f>MAX(Data!AJ$2:AJ53)</f>
        <v>9.075166618360811E-2</v>
      </c>
      <c r="AY53" s="11">
        <f>MAX(Data!AK$2:AK53)</f>
        <v>9.1078777904862837E-2</v>
      </c>
      <c r="AZ53" s="11">
        <f>MAX(Data!AL$2:AL53)</f>
        <v>0.1330825345675998</v>
      </c>
      <c r="BA53" s="11">
        <f>MAX(Data!AM$2:AM53)</f>
        <v>0.50302868818365742</v>
      </c>
      <c r="BB53" s="11">
        <f>MAX(Data!AN$2:AN53)</f>
        <v>0.17521195828180794</v>
      </c>
      <c r="BC53" s="11">
        <f>MAX(Data!AO$2:AO53)</f>
        <v>0.12054397944015961</v>
      </c>
      <c r="BD53" s="11">
        <f>MAX(Data!AP$2:AP53)</f>
        <v>0.13654873011285085</v>
      </c>
      <c r="BE53" s="11">
        <f>MAX(Data!AQ$2:AQ53)</f>
        <v>0.2359365507103445</v>
      </c>
      <c r="BF53" s="11"/>
      <c r="BG53" s="11">
        <f>MIN(Data!Z$2:Z53)</f>
        <v>-0.10714700608432398</v>
      </c>
      <c r="BH53" s="11">
        <f>MIN(Data!AA$2:AA53)</f>
        <v>-0.53003934143705722</v>
      </c>
      <c r="BI53" s="11">
        <f>MIN(Data!AB$2:AB53)</f>
        <v>0</v>
      </c>
      <c r="BJ53" s="11">
        <f>MIN(Data!AC$2:AC53)</f>
        <v>-0.13188100257671589</v>
      </c>
      <c r="BK53" s="11">
        <f>MIN(Data!AD$2:AD53)</f>
        <v>-8.3886304306610787E-2</v>
      </c>
      <c r="BL53" s="11">
        <f>MIN(Data!AE$2:AE53)</f>
        <v>-9.7471263813700734E-2</v>
      </c>
      <c r="BM53" s="11">
        <f>MIN(Data!AF$2:AF53)</f>
        <v>-0.15049116431519671</v>
      </c>
      <c r="BN53" s="11">
        <f>MIN(Data!AG$2:AG53)</f>
        <v>-0.35309690177572606</v>
      </c>
      <c r="BO53" s="11">
        <f>MIN(Data!AH$2:AH53)</f>
        <v>-0.11473961558677483</v>
      </c>
      <c r="BP53" s="11">
        <f>MIN(Data!AI$2:AI53)</f>
        <v>-0.18531848334602208</v>
      </c>
      <c r="BQ53" s="11">
        <f>MIN(Data!AJ$2:AJ53)</f>
        <v>-0.18677940944534793</v>
      </c>
      <c r="BR53" s="11">
        <f>MIN(Data!AK$2:AK53)</f>
        <v>-9.4890887678839603E-2</v>
      </c>
      <c r="BS53" s="11">
        <f>MIN(Data!AL$2:AL53)</f>
        <v>-0.14402175189640495</v>
      </c>
      <c r="BT53" s="11">
        <f>MIN(Data!AM$2:AM53)</f>
        <v>-0.20654566180877598</v>
      </c>
      <c r="BU53" s="11">
        <f>MIN(Data!AN$2:AN53)</f>
        <v>-0.11980928954268175</v>
      </c>
      <c r="BV53" s="11">
        <f>MIN(Data!AO$2:AO53)</f>
        <v>-0.19728927419460698</v>
      </c>
      <c r="BW53" s="11">
        <f>MIN(Data!AP$2:AP53)</f>
        <v>-0.20038745214754114</v>
      </c>
      <c r="BX53" s="11">
        <f>MIN(Data!AQ$2:AQ53)</f>
        <v>-0.21171729268273751</v>
      </c>
      <c r="BZ53" s="13">
        <v>42297</v>
      </c>
      <c r="CA53">
        <f>VLOOKUP($BZ53,Data!$Y$2:$AQ$3069,CA$3)</f>
        <v>-1.2016662078597256E-2</v>
      </c>
      <c r="CB53">
        <f>VLOOKUP($BZ53,Data!$Y$2:$AQ$3069,CB$3)</f>
        <v>1.56829344814799E-2</v>
      </c>
      <c r="CC53">
        <f>VLOOKUP($BZ53,Data!$Y$2:$AQ$3069,CC$3)</f>
        <v>0</v>
      </c>
      <c r="CD53">
        <f>VLOOKUP($BZ53,Data!$Y$2:$AQ$3069,CD$3)</f>
        <v>-8.6589229144666043E-3</v>
      </c>
      <c r="CE53">
        <f>VLOOKUP($BZ53,Data!$Y$2:$AQ$3069,CE$3)</f>
        <v>-5.9729295553201051E-3</v>
      </c>
      <c r="CF53">
        <f>VLOOKUP($BZ53,Data!$Y$2:$AQ$3069,CF$3)</f>
        <v>-6.447956407057634E-2</v>
      </c>
      <c r="CG53">
        <f>VLOOKUP($BZ53,Data!$Y$2:$AQ$3069,CG$3)</f>
        <v>-3.5928686477546573E-2</v>
      </c>
      <c r="CH53">
        <f>VLOOKUP($BZ53,Data!$Y$2:$AQ$3069,CH$3)</f>
        <v>-4.5434260653210788E-2</v>
      </c>
      <c r="CI53">
        <f>VLOOKUP($BZ53,Data!$Y$2:$AQ$3069,CI$3)</f>
        <v>-2.9976565825115672E-3</v>
      </c>
      <c r="CJ53">
        <f>VLOOKUP($BZ53,Data!$Y$2:$AQ$3069,CJ$3)</f>
        <v>-0.15479890541360633</v>
      </c>
      <c r="CK53">
        <f>VLOOKUP($BZ53,Data!$Y$2:$AQ$3069,CK$3)</f>
        <v>-2.0362712984935524E-2</v>
      </c>
      <c r="CL53">
        <f>VLOOKUP($BZ53,Data!$Y$2:$AQ$3069,CL$3)</f>
        <v>8.6662844193015759E-2</v>
      </c>
      <c r="CM53">
        <f>VLOOKUP($BZ53,Data!$Y$2:$AQ$3069,CM$3)</f>
        <v>1.3571127500847371E-2</v>
      </c>
      <c r="CN53">
        <f>VLOOKUP($BZ53,Data!$Y$2:$AQ$3069,CN$3)</f>
        <v>1.5360831890385613E-2</v>
      </c>
      <c r="CO53">
        <f>VLOOKUP($BZ53,Data!$Y$2:$AQ$3069,CO$3)</f>
        <v>2.2233044349280629E-3</v>
      </c>
      <c r="CP53">
        <f>VLOOKUP($BZ53,Data!$Y$2:$AQ$3069,CP$3)</f>
        <v>-1.7763226835134528E-2</v>
      </c>
      <c r="CQ53">
        <f>VLOOKUP($BZ53,Data!$Y$2:$AQ$3069,CQ$3)</f>
        <v>-4.3296672308981619E-2</v>
      </c>
      <c r="CR53">
        <f>VLOOKUP($BZ53,Data!$Y$2:$AQ$3069,CR$3)</f>
        <v>-1.2645911086332217E-2</v>
      </c>
    </row>
    <row r="54" spans="1:96" x14ac:dyDescent="0.3">
      <c r="A54" s="6">
        <v>43518</v>
      </c>
      <c r="B54">
        <v>-1.0616205980649076E-2</v>
      </c>
      <c r="C54">
        <v>-2.4291103170406374E-2</v>
      </c>
      <c r="D54">
        <v>-3.9080023906757976E-4</v>
      </c>
      <c r="E54">
        <v>-3.512965993720734E-2</v>
      </c>
      <c r="F54">
        <v>-1.6030646749376237E-2</v>
      </c>
      <c r="G54">
        <v>-4.9389289895013538E-2</v>
      </c>
      <c r="H54">
        <v>-1.2352841157512606</v>
      </c>
      <c r="I54">
        <v>-2.5079182970621151E-2</v>
      </c>
      <c r="J54">
        <v>-5.5069791594253056E-2</v>
      </c>
      <c r="K54">
        <v>0</v>
      </c>
      <c r="L54">
        <v>-2.0643643829830277E-2</v>
      </c>
      <c r="M54">
        <v>1.7306182537039385E-2</v>
      </c>
      <c r="N54">
        <v>4.205374379439087E-2</v>
      </c>
      <c r="O54">
        <v>-3.4832233771241478E-2</v>
      </c>
      <c r="P54">
        <v>-3.1605214056217024E-2</v>
      </c>
      <c r="Q54">
        <v>-4.6966397314744897E-2</v>
      </c>
      <c r="R54">
        <v>-4.5591343349782008E-2</v>
      </c>
      <c r="S54">
        <v>-1.8192264979116909E-2</v>
      </c>
      <c r="U54">
        <f>U53*(1+B54)</f>
        <v>1.015964035971479</v>
      </c>
      <c r="V54">
        <f>V53*(1+C54)</f>
        <v>0.99601562183999037</v>
      </c>
      <c r="W54">
        <f>W53*(1+D54)</f>
        <v>0.99409065119053841</v>
      </c>
      <c r="X54">
        <f>X53*(1+E54)</f>
        <v>0.8545538247915454</v>
      </c>
      <c r="Y54">
        <f>Y53*(1+F54)</f>
        <v>0.85944498916402123</v>
      </c>
      <c r="Z54">
        <f>Z53*(1+G54)</f>
        <v>0.99035091811388309</v>
      </c>
      <c r="AA54">
        <f>AA53*(1+H54)</f>
        <v>1.8696776268447943E-2</v>
      </c>
      <c r="AB54">
        <f>AB53*(1+I54)</f>
        <v>0.78109351395124171</v>
      </c>
      <c r="AC54">
        <f>AC53*(1+J54)</f>
        <v>1.4284621218633269</v>
      </c>
      <c r="AD54">
        <f>AD53*(1+K54)</f>
        <v>1</v>
      </c>
      <c r="AE54">
        <f>AE53*(1+L54)</f>
        <v>0.81915452755205331</v>
      </c>
      <c r="AF54">
        <f>AF53*(1+M54)</f>
        <v>0.89770044743940669</v>
      </c>
      <c r="AG54">
        <f>AG53*(1+N54)</f>
        <v>0.86458472883350967</v>
      </c>
      <c r="AH54">
        <f>AH53*(1+O54)</f>
        <v>1.3374940269163498</v>
      </c>
      <c r="AI54">
        <f>AI53*(1+P54)</f>
        <v>0.73616386724750871</v>
      </c>
      <c r="AJ54">
        <f>AJ53*(1+Q54)</f>
        <v>0.98084369549173334</v>
      </c>
      <c r="AK54">
        <f>AK53*(1+R54)</f>
        <v>0.59677208704394691</v>
      </c>
      <c r="AL54">
        <f>AL53*(1+S54)</f>
        <v>0.85074473677741269</v>
      </c>
      <c r="AN54" s="11">
        <f>MAX(Data!Z$2:Z54)</f>
        <v>5.3470800434742359E-2</v>
      </c>
      <c r="AO54" s="11">
        <f>MAX(Data!AA$2:AA54)</f>
        <v>0.55235756797848168</v>
      </c>
      <c r="AP54" s="11">
        <f>MAX(Data!AB$2:AB54)</f>
        <v>0</v>
      </c>
      <c r="AQ54" s="11">
        <f>MAX(Data!AC$2:AC54)</f>
        <v>9.9454751932501625E-2</v>
      </c>
      <c r="AR54" s="11">
        <f>MAX(Data!AD$2:AD54)</f>
        <v>4.8833318515764723E-2</v>
      </c>
      <c r="AS54" s="11">
        <f>MAX(Data!AE$2:AE54)</f>
        <v>7.2842957508117742E-2</v>
      </c>
      <c r="AT54" s="11">
        <f>MAX(Data!AF$2:AF54)</f>
        <v>0.15340740321571986</v>
      </c>
      <c r="AU54" s="11">
        <f>MAX(Data!AG$2:AG54)</f>
        <v>0.62044761782302515</v>
      </c>
      <c r="AV54" s="11">
        <f>MAX(Data!AH$2:AH54)</f>
        <v>8.4235180820705802E-2</v>
      </c>
      <c r="AW54" s="11">
        <f>MAX(Data!AI$2:AI54)</f>
        <v>0.17136594716854112</v>
      </c>
      <c r="AX54" s="11">
        <f>MAX(Data!AJ$2:AJ54)</f>
        <v>9.075166618360811E-2</v>
      </c>
      <c r="AY54" s="11">
        <f>MAX(Data!AK$2:AK54)</f>
        <v>9.1078777904862837E-2</v>
      </c>
      <c r="AZ54" s="11">
        <f>MAX(Data!AL$2:AL54)</f>
        <v>0.1330825345675998</v>
      </c>
      <c r="BA54" s="11">
        <f>MAX(Data!AM$2:AM54)</f>
        <v>0.50302868818365742</v>
      </c>
      <c r="BB54" s="11">
        <f>MAX(Data!AN$2:AN54)</f>
        <v>0.17521195828180794</v>
      </c>
      <c r="BC54" s="11">
        <f>MAX(Data!AO$2:AO54)</f>
        <v>0.12054397944015961</v>
      </c>
      <c r="BD54" s="11">
        <f>MAX(Data!AP$2:AP54)</f>
        <v>0.13654873011285085</v>
      </c>
      <c r="BE54" s="11">
        <f>MAX(Data!AQ$2:AQ54)</f>
        <v>0.2359365507103445</v>
      </c>
      <c r="BF54" s="11"/>
      <c r="BG54" s="11">
        <f>MIN(Data!Z$2:Z54)</f>
        <v>-0.10714700608432398</v>
      </c>
      <c r="BH54" s="11">
        <f>MIN(Data!AA$2:AA54)</f>
        <v>-0.53003934143705722</v>
      </c>
      <c r="BI54" s="11">
        <f>MIN(Data!AB$2:AB54)</f>
        <v>0</v>
      </c>
      <c r="BJ54" s="11">
        <f>MIN(Data!AC$2:AC54)</f>
        <v>-0.13188100257671589</v>
      </c>
      <c r="BK54" s="11">
        <f>MIN(Data!AD$2:AD54)</f>
        <v>-8.3886304306610787E-2</v>
      </c>
      <c r="BL54" s="11">
        <f>MIN(Data!AE$2:AE54)</f>
        <v>-9.7471263813700734E-2</v>
      </c>
      <c r="BM54" s="11">
        <f>MIN(Data!AF$2:AF54)</f>
        <v>-0.15049116431519671</v>
      </c>
      <c r="BN54" s="11">
        <f>MIN(Data!AG$2:AG54)</f>
        <v>-0.35309690177572606</v>
      </c>
      <c r="BO54" s="11">
        <f>MIN(Data!AH$2:AH54)</f>
        <v>-0.11473961558677483</v>
      </c>
      <c r="BP54" s="11">
        <f>MIN(Data!AI$2:AI54)</f>
        <v>-0.18531848334602208</v>
      </c>
      <c r="BQ54" s="11">
        <f>MIN(Data!AJ$2:AJ54)</f>
        <v>-0.18677940944534793</v>
      </c>
      <c r="BR54" s="11">
        <f>MIN(Data!AK$2:AK54)</f>
        <v>-9.4890887678839603E-2</v>
      </c>
      <c r="BS54" s="11">
        <f>MIN(Data!AL$2:AL54)</f>
        <v>-0.14402175189640495</v>
      </c>
      <c r="BT54" s="11">
        <f>MIN(Data!AM$2:AM54)</f>
        <v>-0.20654566180877598</v>
      </c>
      <c r="BU54" s="11">
        <f>MIN(Data!AN$2:AN54)</f>
        <v>-0.11980928954268175</v>
      </c>
      <c r="BV54" s="11">
        <f>MIN(Data!AO$2:AO54)</f>
        <v>-0.19728927419460698</v>
      </c>
      <c r="BW54" s="11">
        <f>MIN(Data!AP$2:AP54)</f>
        <v>-0.20038745214754114</v>
      </c>
      <c r="BX54" s="11">
        <f>MIN(Data!AQ$2:AQ54)</f>
        <v>-0.21171729268273751</v>
      </c>
      <c r="BZ54" s="13">
        <v>42298</v>
      </c>
      <c r="CA54">
        <f>VLOOKUP($BZ54,Data!$Y$2:$AQ$3069,CA$3)</f>
        <v>2.4546220920104053E-2</v>
      </c>
      <c r="CB54">
        <f>VLOOKUP($BZ54,Data!$Y$2:$AQ$3069,CB$3)</f>
        <v>0.28581491744799625</v>
      </c>
      <c r="CC54">
        <f>VLOOKUP($BZ54,Data!$Y$2:$AQ$3069,CC$3)</f>
        <v>0</v>
      </c>
      <c r="CD54">
        <f>VLOOKUP($BZ54,Data!$Y$2:$AQ$3069,CD$3)</f>
        <v>4.6868342564975393E-3</v>
      </c>
      <c r="CE54">
        <f>VLOOKUP($BZ54,Data!$Y$2:$AQ$3069,CE$3)</f>
        <v>-9.7138288818784501E-4</v>
      </c>
      <c r="CF54">
        <f>VLOOKUP($BZ54,Data!$Y$2:$AQ$3069,CF$3)</f>
        <v>6.1352727894232538E-2</v>
      </c>
      <c r="CG54">
        <f>VLOOKUP($BZ54,Data!$Y$2:$AQ$3069,CG$3)</f>
        <v>1.1129225864671024E-2</v>
      </c>
      <c r="CH54">
        <f>VLOOKUP($BZ54,Data!$Y$2:$AQ$3069,CH$3)</f>
        <v>4.5069935667347336E-2</v>
      </c>
      <c r="CI54">
        <f>VLOOKUP($BZ54,Data!$Y$2:$AQ$3069,CI$3)</f>
        <v>8.3041746222373147E-3</v>
      </c>
      <c r="CJ54">
        <f>VLOOKUP($BZ54,Data!$Y$2:$AQ$3069,CJ$3)</f>
        <v>-4.8807743925062201E-2</v>
      </c>
      <c r="CK54">
        <f>VLOOKUP($BZ54,Data!$Y$2:$AQ$3069,CK$3)</f>
        <v>2.2207947119236919E-4</v>
      </c>
      <c r="CL54">
        <f>VLOOKUP($BZ54,Data!$Y$2:$AQ$3069,CL$3)</f>
        <v>1.1265878358992718E-2</v>
      </c>
      <c r="CM54">
        <f>VLOOKUP($BZ54,Data!$Y$2:$AQ$3069,CM$3)</f>
        <v>-3.3795304077944726E-3</v>
      </c>
      <c r="CN54">
        <f>VLOOKUP($BZ54,Data!$Y$2:$AQ$3069,CN$3)</f>
        <v>-2.794052499148398E-2</v>
      </c>
      <c r="CO54">
        <f>VLOOKUP($BZ54,Data!$Y$2:$AQ$3069,CO$3)</f>
        <v>2.6515451115196962E-2</v>
      </c>
      <c r="CP54">
        <f>VLOOKUP($BZ54,Data!$Y$2:$AQ$3069,CP$3)</f>
        <v>2.0812030299587378E-2</v>
      </c>
      <c r="CQ54">
        <f>VLOOKUP($BZ54,Data!$Y$2:$AQ$3069,CQ$3)</f>
        <v>-1.2666626336201945E-2</v>
      </c>
      <c r="CR54">
        <f>VLOOKUP($BZ54,Data!$Y$2:$AQ$3069,CR$3)</f>
        <v>0.1805635402359505</v>
      </c>
    </row>
    <row r="55" spans="1:96" x14ac:dyDescent="0.3">
      <c r="A55" s="6">
        <v>43519</v>
      </c>
      <c r="B55">
        <v>9.8193746489373523E-3</v>
      </c>
      <c r="C55">
        <v>1.8721830998222676E-2</v>
      </c>
      <c r="D55">
        <v>1.5060360110444569E-3</v>
      </c>
      <c r="E55">
        <v>4.7876364934535572E-3</v>
      </c>
      <c r="F55">
        <v>1.0248297043037379E-2</v>
      </c>
      <c r="G55">
        <v>3.284122892369485E-2</v>
      </c>
      <c r="H55">
        <v>0.18461221235568737</v>
      </c>
      <c r="I55">
        <v>-2.3903001210027011E-4</v>
      </c>
      <c r="J55">
        <v>1.3077338422345488E-2</v>
      </c>
      <c r="K55">
        <v>0</v>
      </c>
      <c r="L55">
        <v>-3.5884327269211772E-2</v>
      </c>
      <c r="M55">
        <v>1.6476563420591728E-2</v>
      </c>
      <c r="N55">
        <v>-9.030203322072404E-3</v>
      </c>
      <c r="O55">
        <v>3.5805217202142356E-3</v>
      </c>
      <c r="P55">
        <v>2.4138175249485642E-2</v>
      </c>
      <c r="Q55">
        <v>3.6570932972277363E-2</v>
      </c>
      <c r="R55">
        <v>-2.3900122138064933E-3</v>
      </c>
      <c r="S55">
        <v>2.5304437316652321E-2</v>
      </c>
      <c r="U55">
        <f>U54*(1+B55)</f>
        <v>1.0259401674705295</v>
      </c>
      <c r="V55">
        <f>V54*(1+C55)</f>
        <v>1.0146628579836683</v>
      </c>
      <c r="W55">
        <f>W54*(1+D55)</f>
        <v>0.99558778750947396</v>
      </c>
      <c r="X55">
        <f>X54*(1+E55)</f>
        <v>0.85864511786873776</v>
      </c>
      <c r="Y55">
        <f>Y54*(1+F55)</f>
        <v>0.8682528367051241</v>
      </c>
      <c r="Z55">
        <f>Z54*(1+G55)</f>
        <v>1.0228752593304524</v>
      </c>
      <c r="AA55">
        <f>AA54*(1+H55)</f>
        <v>2.214842949928543E-2</v>
      </c>
      <c r="AB55">
        <f>AB54*(1+I55)</f>
        <v>0.78090680915915056</v>
      </c>
      <c r="AC55">
        <f>AC54*(1+J55)</f>
        <v>1.4471426044544353</v>
      </c>
      <c r="AD55">
        <f>AD54*(1+K55)</f>
        <v>1</v>
      </c>
      <c r="AE55">
        <f>AE54*(1+L55)</f>
        <v>0.78975971840131887</v>
      </c>
      <c r="AF55">
        <f>AF54*(1+M55)</f>
        <v>0.9124914657943356</v>
      </c>
      <c r="AG55">
        <f>AG54*(1+N55)</f>
        <v>0.85677735294298429</v>
      </c>
      <c r="AH55">
        <f>AH54*(1+O55)</f>
        <v>1.3422829533303806</v>
      </c>
      <c r="AI55">
        <f>AI54*(1+P55)</f>
        <v>0.75393351968746813</v>
      </c>
      <c r="AJ55">
        <f>AJ54*(1+Q55)</f>
        <v>1.0167140645358423</v>
      </c>
      <c r="AK55">
        <f>AK54*(1+R55)</f>
        <v>0.59534579446705305</v>
      </c>
      <c r="AL55">
        <f>AL54*(1+S55)</f>
        <v>0.87227235364166855</v>
      </c>
      <c r="AN55" s="11">
        <f>MAX(Data!Z$2:Z55)</f>
        <v>5.3470800434742359E-2</v>
      </c>
      <c r="AO55" s="11">
        <f>MAX(Data!AA$2:AA55)</f>
        <v>0.55235756797848168</v>
      </c>
      <c r="AP55" s="11">
        <f>MAX(Data!AB$2:AB55)</f>
        <v>0</v>
      </c>
      <c r="AQ55" s="11">
        <f>MAX(Data!AC$2:AC55)</f>
        <v>9.9454751932501625E-2</v>
      </c>
      <c r="AR55" s="11">
        <f>MAX(Data!AD$2:AD55)</f>
        <v>4.8833318515764723E-2</v>
      </c>
      <c r="AS55" s="11">
        <f>MAX(Data!AE$2:AE55)</f>
        <v>7.2842957508117742E-2</v>
      </c>
      <c r="AT55" s="11">
        <f>MAX(Data!AF$2:AF55)</f>
        <v>0.15340740321571986</v>
      </c>
      <c r="AU55" s="11">
        <f>MAX(Data!AG$2:AG55)</f>
        <v>0.62044761782302515</v>
      </c>
      <c r="AV55" s="11">
        <f>MAX(Data!AH$2:AH55)</f>
        <v>8.4235180820705802E-2</v>
      </c>
      <c r="AW55" s="11">
        <f>MAX(Data!AI$2:AI55)</f>
        <v>0.17136594716854112</v>
      </c>
      <c r="AX55" s="11">
        <f>MAX(Data!AJ$2:AJ55)</f>
        <v>9.075166618360811E-2</v>
      </c>
      <c r="AY55" s="11">
        <f>MAX(Data!AK$2:AK55)</f>
        <v>9.1078777904862837E-2</v>
      </c>
      <c r="AZ55" s="11">
        <f>MAX(Data!AL$2:AL55)</f>
        <v>0.1330825345675998</v>
      </c>
      <c r="BA55" s="11">
        <f>MAX(Data!AM$2:AM55)</f>
        <v>0.50302868818365742</v>
      </c>
      <c r="BB55" s="11">
        <f>MAX(Data!AN$2:AN55)</f>
        <v>0.17521195828180794</v>
      </c>
      <c r="BC55" s="11">
        <f>MAX(Data!AO$2:AO55)</f>
        <v>0.12054397944015961</v>
      </c>
      <c r="BD55" s="11">
        <f>MAX(Data!AP$2:AP55)</f>
        <v>0.13654873011285085</v>
      </c>
      <c r="BE55" s="11">
        <f>MAX(Data!AQ$2:AQ55)</f>
        <v>0.2359365507103445</v>
      </c>
      <c r="BF55" s="11"/>
      <c r="BG55" s="11">
        <f>MIN(Data!Z$2:Z55)</f>
        <v>-0.10714700608432398</v>
      </c>
      <c r="BH55" s="11">
        <f>MIN(Data!AA$2:AA55)</f>
        <v>-0.53003934143705722</v>
      </c>
      <c r="BI55" s="11">
        <f>MIN(Data!AB$2:AB55)</f>
        <v>0</v>
      </c>
      <c r="BJ55" s="11">
        <f>MIN(Data!AC$2:AC55)</f>
        <v>-0.13188100257671589</v>
      </c>
      <c r="BK55" s="11">
        <f>MIN(Data!AD$2:AD55)</f>
        <v>-8.3886304306610787E-2</v>
      </c>
      <c r="BL55" s="11">
        <f>MIN(Data!AE$2:AE55)</f>
        <v>-9.7471263813700734E-2</v>
      </c>
      <c r="BM55" s="11">
        <f>MIN(Data!AF$2:AF55)</f>
        <v>-0.15049116431519671</v>
      </c>
      <c r="BN55" s="11">
        <f>MIN(Data!AG$2:AG55)</f>
        <v>-0.35309690177572606</v>
      </c>
      <c r="BO55" s="11">
        <f>MIN(Data!AH$2:AH55)</f>
        <v>-0.11473961558677483</v>
      </c>
      <c r="BP55" s="11">
        <f>MIN(Data!AI$2:AI55)</f>
        <v>-0.18531848334602208</v>
      </c>
      <c r="BQ55" s="11">
        <f>MIN(Data!AJ$2:AJ55)</f>
        <v>-0.18677940944534793</v>
      </c>
      <c r="BR55" s="11">
        <f>MIN(Data!AK$2:AK55)</f>
        <v>-9.4890887678839603E-2</v>
      </c>
      <c r="BS55" s="11">
        <f>MIN(Data!AL$2:AL55)</f>
        <v>-0.14402175189640495</v>
      </c>
      <c r="BT55" s="11">
        <f>MIN(Data!AM$2:AM55)</f>
        <v>-0.20654566180877598</v>
      </c>
      <c r="BU55" s="11">
        <f>MIN(Data!AN$2:AN55)</f>
        <v>-0.11980928954268175</v>
      </c>
      <c r="BV55" s="11">
        <f>MIN(Data!AO$2:AO55)</f>
        <v>-0.19728927419460698</v>
      </c>
      <c r="BW55" s="11">
        <f>MIN(Data!AP$2:AP55)</f>
        <v>-0.20038745214754114</v>
      </c>
      <c r="BX55" s="11">
        <f>MIN(Data!AQ$2:AQ55)</f>
        <v>-0.21171729268273751</v>
      </c>
      <c r="BZ55" s="13">
        <v>42299</v>
      </c>
      <c r="CA55">
        <f>VLOOKUP($BZ55,Data!$Y$2:$AQ$3069,CA$3)</f>
        <v>1.3946551743044908E-2</v>
      </c>
      <c r="CB55">
        <f>VLOOKUP($BZ55,Data!$Y$2:$AQ$3069,CB$3)</f>
        <v>-4.3723117655115641E-2</v>
      </c>
      <c r="CC55">
        <f>VLOOKUP($BZ55,Data!$Y$2:$AQ$3069,CC$3)</f>
        <v>0</v>
      </c>
      <c r="CD55">
        <f>VLOOKUP($BZ55,Data!$Y$2:$AQ$3069,CD$3)</f>
        <v>-9.1178965224765988E-3</v>
      </c>
      <c r="CE55">
        <f>VLOOKUP($BZ55,Data!$Y$2:$AQ$3069,CE$3)</f>
        <v>-1.9291663798444245E-2</v>
      </c>
      <c r="CF55">
        <f>VLOOKUP($BZ55,Data!$Y$2:$AQ$3069,CF$3)</f>
        <v>-3.3766784331305338E-2</v>
      </c>
      <c r="CG55">
        <f>VLOOKUP($BZ55,Data!$Y$2:$AQ$3069,CG$3)</f>
        <v>8.7597835411223499E-2</v>
      </c>
      <c r="CH55">
        <f>VLOOKUP($BZ55,Data!$Y$2:$AQ$3069,CH$3)</f>
        <v>7.2312707985693253E-2</v>
      </c>
      <c r="CI55">
        <f>VLOOKUP($BZ55,Data!$Y$2:$AQ$3069,CI$3)</f>
        <v>1.5093122965755927E-3</v>
      </c>
      <c r="CJ55">
        <f>VLOOKUP($BZ55,Data!$Y$2:$AQ$3069,CJ$3)</f>
        <v>1.7317501602716629E-2</v>
      </c>
      <c r="CK55">
        <f>VLOOKUP($BZ55,Data!$Y$2:$AQ$3069,CK$3)</f>
        <v>-4.1444047286098842E-3</v>
      </c>
      <c r="CL55">
        <f>VLOOKUP($BZ55,Data!$Y$2:$AQ$3069,CL$3)</f>
        <v>-2.2331020928297071E-2</v>
      </c>
      <c r="CM55">
        <f>VLOOKUP($BZ55,Data!$Y$2:$AQ$3069,CM$3)</f>
        <v>-3.019783554573743E-2</v>
      </c>
      <c r="CN55">
        <f>VLOOKUP($BZ55,Data!$Y$2:$AQ$3069,CN$3)</f>
        <v>-2.8179310553179755E-2</v>
      </c>
      <c r="CO55">
        <f>VLOOKUP($BZ55,Data!$Y$2:$AQ$3069,CO$3)</f>
        <v>9.1727054731114404E-3</v>
      </c>
      <c r="CP55">
        <f>VLOOKUP($BZ55,Data!$Y$2:$AQ$3069,CP$3)</f>
        <v>-2.2972872925810774E-2</v>
      </c>
      <c r="CQ55">
        <f>VLOOKUP($BZ55,Data!$Y$2:$AQ$3069,CQ$3)</f>
        <v>6.3078467461360416E-3</v>
      </c>
      <c r="CR55">
        <f>VLOOKUP($BZ55,Data!$Y$2:$AQ$3069,CR$3)</f>
        <v>-0.11973373874833335</v>
      </c>
    </row>
    <row r="56" spans="1:96" x14ac:dyDescent="0.3">
      <c r="A56" s="6">
        <v>43520</v>
      </c>
      <c r="B56">
        <v>3.503806739719055E-2</v>
      </c>
      <c r="C56">
        <v>6.3046074814167685E-2</v>
      </c>
      <c r="D56">
        <v>-1.7104864690593625E-3</v>
      </c>
      <c r="E56">
        <v>2.9885973672042661E-2</v>
      </c>
      <c r="F56">
        <v>1.3401216181429048E-2</v>
      </c>
      <c r="G56">
        <v>3.9302229310096352E-2</v>
      </c>
      <c r="H56">
        <v>6.0225662471024892E-2</v>
      </c>
      <c r="I56">
        <v>6.2336614731856581E-2</v>
      </c>
      <c r="J56">
        <v>3.7820950243330889E-2</v>
      </c>
      <c r="K56">
        <v>0</v>
      </c>
      <c r="L56">
        <v>9.6847008014477889E-2</v>
      </c>
      <c r="M56">
        <v>7.4298962393845439E-2</v>
      </c>
      <c r="N56">
        <v>3.0160474856800488E-2</v>
      </c>
      <c r="O56">
        <v>2.9471397088382607E-2</v>
      </c>
      <c r="P56">
        <v>3.4313185958878632E-2</v>
      </c>
      <c r="Q56">
        <v>2.5394063225844095E-2</v>
      </c>
      <c r="R56">
        <v>4.3622318611109212E-2</v>
      </c>
      <c r="S56">
        <v>3.2246498613536186E-2</v>
      </c>
      <c r="U56">
        <f>U55*(1+B56)</f>
        <v>1.0618871282038469</v>
      </c>
      <c r="V56">
        <f>V55*(1+C56)</f>
        <v>1.0786333684392639</v>
      </c>
      <c r="W56">
        <f>W55*(1+D56)</f>
        <v>0.9938848480701783</v>
      </c>
      <c r="X56">
        <f>X55*(1+E56)</f>
        <v>0.88430656325499091</v>
      </c>
      <c r="Y56">
        <f>Y55*(1+F56)</f>
        <v>0.8798884806699484</v>
      </c>
      <c r="Z56">
        <f>Z55*(1+G56)</f>
        <v>1.0630765373282822</v>
      </c>
      <c r="AA56">
        <f>AA55*(1+H56)</f>
        <v>2.3482333338572685E-2</v>
      </c>
      <c r="AB56">
        <f>AB55*(1+I56)</f>
        <v>0.82958589606318789</v>
      </c>
      <c r="AC56">
        <f>AC55*(1+J56)</f>
        <v>1.5018749128925108</v>
      </c>
      <c r="AD56">
        <f>AD55*(1+K56)</f>
        <v>1</v>
      </c>
      <c r="AE56">
        <f>AE55*(1+L56)</f>
        <v>0.86624558417884323</v>
      </c>
      <c r="AF56">
        <f>AF55*(1+M56)</f>
        <v>0.98028863489609386</v>
      </c>
      <c r="AG56">
        <f>AG55*(1+N56)</f>
        <v>0.88261816475429722</v>
      </c>
      <c r="AH56">
        <f>AH55*(1+O56)</f>
        <v>1.3818419072529473</v>
      </c>
      <c r="AI56">
        <f>AI55*(1+P56)</f>
        <v>0.77980338074913602</v>
      </c>
      <c r="AJ56">
        <f>AJ55*(1+Q56)</f>
        <v>1.0425325657732705</v>
      </c>
      <c r="AK56">
        <f>AK55*(1+R56)</f>
        <v>0.62131615839707866</v>
      </c>
      <c r="AL56">
        <f>AL55*(1+S56)</f>
        <v>0.90040008288400064</v>
      </c>
      <c r="AN56" s="11">
        <f>MAX(Data!Z$2:Z56)</f>
        <v>5.3470800434742359E-2</v>
      </c>
      <c r="AO56" s="11">
        <f>MAX(Data!AA$2:AA56)</f>
        <v>0.55235756797848168</v>
      </c>
      <c r="AP56" s="11">
        <f>MAX(Data!AB$2:AB56)</f>
        <v>0</v>
      </c>
      <c r="AQ56" s="11">
        <f>MAX(Data!AC$2:AC56)</f>
        <v>9.9454751932501625E-2</v>
      </c>
      <c r="AR56" s="11">
        <f>MAX(Data!AD$2:AD56)</f>
        <v>4.8833318515764723E-2</v>
      </c>
      <c r="AS56" s="11">
        <f>MAX(Data!AE$2:AE56)</f>
        <v>7.2842957508117742E-2</v>
      </c>
      <c r="AT56" s="11">
        <f>MAX(Data!AF$2:AF56)</f>
        <v>0.15340740321571986</v>
      </c>
      <c r="AU56" s="11">
        <f>MAX(Data!AG$2:AG56)</f>
        <v>0.62044761782302515</v>
      </c>
      <c r="AV56" s="11">
        <f>MAX(Data!AH$2:AH56)</f>
        <v>8.4235180820705802E-2</v>
      </c>
      <c r="AW56" s="11">
        <f>MAX(Data!AI$2:AI56)</f>
        <v>0.18450770575536757</v>
      </c>
      <c r="AX56" s="11">
        <f>MAX(Data!AJ$2:AJ56)</f>
        <v>9.075166618360811E-2</v>
      </c>
      <c r="AY56" s="11">
        <f>MAX(Data!AK$2:AK56)</f>
        <v>9.1078777904862837E-2</v>
      </c>
      <c r="AZ56" s="11">
        <f>MAX(Data!AL$2:AL56)</f>
        <v>0.1330825345675998</v>
      </c>
      <c r="BA56" s="11">
        <f>MAX(Data!AM$2:AM56)</f>
        <v>0.50302868818365742</v>
      </c>
      <c r="BB56" s="11">
        <f>MAX(Data!AN$2:AN56)</f>
        <v>0.17521195828180794</v>
      </c>
      <c r="BC56" s="11">
        <f>MAX(Data!AO$2:AO56)</f>
        <v>0.12054397944015961</v>
      </c>
      <c r="BD56" s="11">
        <f>MAX(Data!AP$2:AP56)</f>
        <v>0.13654873011285085</v>
      </c>
      <c r="BE56" s="11">
        <f>MAX(Data!AQ$2:AQ56)</f>
        <v>0.2359365507103445</v>
      </c>
      <c r="BF56" s="11"/>
      <c r="BG56" s="11">
        <f>MIN(Data!Z$2:Z56)</f>
        <v>-0.10714700608432398</v>
      </c>
      <c r="BH56" s="11">
        <f>MIN(Data!AA$2:AA56)</f>
        <v>-0.53003934143705722</v>
      </c>
      <c r="BI56" s="11">
        <f>MIN(Data!AB$2:AB56)</f>
        <v>0</v>
      </c>
      <c r="BJ56" s="11">
        <f>MIN(Data!AC$2:AC56)</f>
        <v>-0.13188100257671589</v>
      </c>
      <c r="BK56" s="11">
        <f>MIN(Data!AD$2:AD56)</f>
        <v>-8.3886304306610787E-2</v>
      </c>
      <c r="BL56" s="11">
        <f>MIN(Data!AE$2:AE56)</f>
        <v>-9.7471263813700734E-2</v>
      </c>
      <c r="BM56" s="11">
        <f>MIN(Data!AF$2:AF56)</f>
        <v>-0.15049116431519671</v>
      </c>
      <c r="BN56" s="11">
        <f>MIN(Data!AG$2:AG56)</f>
        <v>-0.35309690177572606</v>
      </c>
      <c r="BO56" s="11">
        <f>MIN(Data!AH$2:AH56)</f>
        <v>-0.11473961558677483</v>
      </c>
      <c r="BP56" s="11">
        <f>MIN(Data!AI$2:AI56)</f>
        <v>-0.18531848334602208</v>
      </c>
      <c r="BQ56" s="11">
        <f>MIN(Data!AJ$2:AJ56)</f>
        <v>-0.18677940944534793</v>
      </c>
      <c r="BR56" s="11">
        <f>MIN(Data!AK$2:AK56)</f>
        <v>-9.4890887678839603E-2</v>
      </c>
      <c r="BS56" s="11">
        <f>MIN(Data!AL$2:AL56)</f>
        <v>-0.14402175189640495</v>
      </c>
      <c r="BT56" s="11">
        <f>MIN(Data!AM$2:AM56)</f>
        <v>-0.20654566180877598</v>
      </c>
      <c r="BU56" s="11">
        <f>MIN(Data!AN$2:AN56)</f>
        <v>-0.11980928954268175</v>
      </c>
      <c r="BV56" s="11">
        <f>MIN(Data!AO$2:AO56)</f>
        <v>-0.19728927419460698</v>
      </c>
      <c r="BW56" s="11">
        <f>MIN(Data!AP$2:AP56)</f>
        <v>-0.20038745214754114</v>
      </c>
      <c r="BX56" s="11">
        <f>MIN(Data!AQ$2:AQ56)</f>
        <v>-0.21171729268273751</v>
      </c>
      <c r="BZ56" s="13">
        <v>42300</v>
      </c>
      <c r="CA56">
        <f>VLOOKUP($BZ56,Data!$Y$2:$AQ$3069,CA$3)</f>
        <v>2.0073658451474453E-2</v>
      </c>
      <c r="CB56">
        <f>VLOOKUP($BZ56,Data!$Y$2:$AQ$3069,CB$3)</f>
        <v>5.1477821041488354E-2</v>
      </c>
      <c r="CC56">
        <f>VLOOKUP($BZ56,Data!$Y$2:$AQ$3069,CC$3)</f>
        <v>0</v>
      </c>
      <c r="CD56">
        <f>VLOOKUP($BZ56,Data!$Y$2:$AQ$3069,CD$3)</f>
        <v>-6.8478493473143401E-3</v>
      </c>
      <c r="CE56">
        <f>VLOOKUP($BZ56,Data!$Y$2:$AQ$3069,CE$3)</f>
        <v>6.4049695544598018E-3</v>
      </c>
      <c r="CF56">
        <f>VLOOKUP($BZ56,Data!$Y$2:$AQ$3069,CF$3)</f>
        <v>-3.7033239156342351E-2</v>
      </c>
      <c r="CG56">
        <f>VLOOKUP($BZ56,Data!$Y$2:$AQ$3069,CG$3)</f>
        <v>8.7863556712864901E-2</v>
      </c>
      <c r="CH56">
        <f>VLOOKUP($BZ56,Data!$Y$2:$AQ$3069,CH$3)</f>
        <v>0.28452532632797389</v>
      </c>
      <c r="CI56">
        <f>VLOOKUP($BZ56,Data!$Y$2:$AQ$3069,CI$3)</f>
        <v>-1.3481191407988412E-3</v>
      </c>
      <c r="CJ56">
        <f>VLOOKUP($BZ56,Data!$Y$2:$AQ$3069,CJ$3)</f>
        <v>9.557760231756586E-2</v>
      </c>
      <c r="CK56">
        <f>VLOOKUP($BZ56,Data!$Y$2:$AQ$3069,CK$3)</f>
        <v>-9.5899022830174627E-3</v>
      </c>
      <c r="CL56">
        <f>VLOOKUP($BZ56,Data!$Y$2:$AQ$3069,CL$3)</f>
        <v>1.0115690806958053E-2</v>
      </c>
      <c r="CM56">
        <f>VLOOKUP($BZ56,Data!$Y$2:$AQ$3069,CM$3)</f>
        <v>-2.8213834276005323E-2</v>
      </c>
      <c r="CN56">
        <f>VLOOKUP($BZ56,Data!$Y$2:$AQ$3069,CN$3)</f>
        <v>-3.029641381182652E-2</v>
      </c>
      <c r="CO56">
        <f>VLOOKUP($BZ56,Data!$Y$2:$AQ$3069,CO$3)</f>
        <v>-1.7193507408110566E-2</v>
      </c>
      <c r="CP56">
        <f>VLOOKUP($BZ56,Data!$Y$2:$AQ$3069,CP$3)</f>
        <v>1.3128284173483084E-2</v>
      </c>
      <c r="CQ56">
        <f>VLOOKUP($BZ56,Data!$Y$2:$AQ$3069,CQ$3)</f>
        <v>3.7590799167864029E-2</v>
      </c>
      <c r="CR56">
        <f>VLOOKUP($BZ56,Data!$Y$2:$AQ$3069,CR$3)</f>
        <v>2.0083767786426756E-2</v>
      </c>
    </row>
    <row r="57" spans="1:96" x14ac:dyDescent="0.3">
      <c r="A57" s="6">
        <v>43521</v>
      </c>
      <c r="B57">
        <v>-9.4868536078012419E-2</v>
      </c>
      <c r="C57">
        <v>-0.16034428356246036</v>
      </c>
      <c r="D57">
        <v>-1.529879351727749E-3</v>
      </c>
      <c r="E57">
        <v>-0.10869172992728882</v>
      </c>
      <c r="F57">
        <v>-7.3662485153244375E-2</v>
      </c>
      <c r="G57">
        <v>-0.11838360343263625</v>
      </c>
      <c r="H57">
        <v>0.5298389885537953</v>
      </c>
      <c r="I57">
        <v>-9.1377350122174461E-2</v>
      </c>
      <c r="J57">
        <v>-0.15527881795566137</v>
      </c>
      <c r="K57">
        <v>0</v>
      </c>
      <c r="L57">
        <v>-0.15271523634568787</v>
      </c>
      <c r="M57">
        <v>-0.15828409155188969</v>
      </c>
      <c r="N57">
        <v>-0.14601897557309945</v>
      </c>
      <c r="O57">
        <v>-0.11100083858084568</v>
      </c>
      <c r="P57">
        <v>-0.12567473643355762</v>
      </c>
      <c r="Q57">
        <v>-0.10050571271916586</v>
      </c>
      <c r="R57">
        <v>-6.9745985610119812E-2</v>
      </c>
      <c r="S57">
        <v>-0.12298245514628021</v>
      </c>
      <c r="U57">
        <f>U56*(1+B57)</f>
        <v>0.96114745087106335</v>
      </c>
      <c r="V57">
        <f>V56*(1+C57)</f>
        <v>0.90568067375030681</v>
      </c>
      <c r="W57">
        <f>W56*(1+D57)</f>
        <v>0.99236432416312059</v>
      </c>
      <c r="X57">
        <f>X56*(1+E57)</f>
        <v>0.7881897531087505</v>
      </c>
      <c r="Y57">
        <f>Y56*(1+F57)</f>
        <v>0.81507370852608763</v>
      </c>
      <c r="Z57">
        <f>Z56*(1+G57)</f>
        <v>0.93722570611467082</v>
      </c>
      <c r="AA57">
        <f>AA56*(1+H57)</f>
        <v>3.5924189083565101E-2</v>
      </c>
      <c r="AB57">
        <f>AB56*(1+I57)</f>
        <v>0.75378053518220423</v>
      </c>
      <c r="AC57">
        <f>AC56*(1+J57)</f>
        <v>1.2686655517012999</v>
      </c>
      <c r="AD57">
        <f>AD56*(1+K57)</f>
        <v>1</v>
      </c>
      <c r="AE57">
        <f>AE56*(1+L57)</f>
        <v>0.73395668505756273</v>
      </c>
      <c r="AF57">
        <f>AF56*(1+M57)</f>
        <v>0.82512453886292358</v>
      </c>
      <c r="AG57">
        <f>AG56*(1+N57)</f>
        <v>0.75373916451466572</v>
      </c>
      <c r="AH57">
        <f>AH56*(1+O57)</f>
        <v>1.228456296761715</v>
      </c>
      <c r="AI57">
        <f>AI56*(1+P57)</f>
        <v>0.68180179640349114</v>
      </c>
      <c r="AJ57">
        <f>AJ56*(1+Q57)</f>
        <v>0.93775208721728731</v>
      </c>
      <c r="AK57">
        <f>AK56*(1+R57)</f>
        <v>0.57798185055418105</v>
      </c>
      <c r="AL57">
        <f>AL56*(1+S57)</f>
        <v>0.78966667007701197</v>
      </c>
      <c r="AN57" s="11">
        <f>MAX(Data!Z$2:Z57)</f>
        <v>5.3470800434742359E-2</v>
      </c>
      <c r="AO57" s="11">
        <f>MAX(Data!AA$2:AA57)</f>
        <v>0.55235756797848168</v>
      </c>
      <c r="AP57" s="11">
        <f>MAX(Data!AB$2:AB57)</f>
        <v>0</v>
      </c>
      <c r="AQ57" s="11">
        <f>MAX(Data!AC$2:AC57)</f>
        <v>9.9454751932501625E-2</v>
      </c>
      <c r="AR57" s="11">
        <f>MAX(Data!AD$2:AD57)</f>
        <v>4.8833318515764723E-2</v>
      </c>
      <c r="AS57" s="11">
        <f>MAX(Data!AE$2:AE57)</f>
        <v>7.2842957508117742E-2</v>
      </c>
      <c r="AT57" s="11">
        <f>MAX(Data!AF$2:AF57)</f>
        <v>0.15340740321571986</v>
      </c>
      <c r="AU57" s="11">
        <f>MAX(Data!AG$2:AG57)</f>
        <v>0.62044761782302515</v>
      </c>
      <c r="AV57" s="11">
        <f>MAX(Data!AH$2:AH57)</f>
        <v>8.4235180820705802E-2</v>
      </c>
      <c r="AW57" s="11">
        <f>MAX(Data!AI$2:AI57)</f>
        <v>0.18450770575536757</v>
      </c>
      <c r="AX57" s="11">
        <f>MAX(Data!AJ$2:AJ57)</f>
        <v>9.075166618360811E-2</v>
      </c>
      <c r="AY57" s="11">
        <f>MAX(Data!AK$2:AK57)</f>
        <v>9.1078777904862837E-2</v>
      </c>
      <c r="AZ57" s="11">
        <f>MAX(Data!AL$2:AL57)</f>
        <v>0.1330825345675998</v>
      </c>
      <c r="BA57" s="11">
        <f>MAX(Data!AM$2:AM57)</f>
        <v>0.50302868818365742</v>
      </c>
      <c r="BB57" s="11">
        <f>MAX(Data!AN$2:AN57)</f>
        <v>0.17521195828180794</v>
      </c>
      <c r="BC57" s="11">
        <f>MAX(Data!AO$2:AO57)</f>
        <v>0.12054397944015961</v>
      </c>
      <c r="BD57" s="11">
        <f>MAX(Data!AP$2:AP57)</f>
        <v>0.13654873011285085</v>
      </c>
      <c r="BE57" s="11">
        <f>MAX(Data!AQ$2:AQ57)</f>
        <v>0.2359365507103445</v>
      </c>
      <c r="BF57" s="11"/>
      <c r="BG57" s="11">
        <f>MIN(Data!Z$2:Z57)</f>
        <v>-0.10714700608432398</v>
      </c>
      <c r="BH57" s="11">
        <f>MIN(Data!AA$2:AA57)</f>
        <v>-0.53003934143705722</v>
      </c>
      <c r="BI57" s="11">
        <f>MIN(Data!AB$2:AB57)</f>
        <v>0</v>
      </c>
      <c r="BJ57" s="11">
        <f>MIN(Data!AC$2:AC57)</f>
        <v>-0.13188100257671589</v>
      </c>
      <c r="BK57" s="11">
        <f>MIN(Data!AD$2:AD57)</f>
        <v>-8.3886304306610787E-2</v>
      </c>
      <c r="BL57" s="11">
        <f>MIN(Data!AE$2:AE57)</f>
        <v>-9.7471263813700734E-2</v>
      </c>
      <c r="BM57" s="11">
        <f>MIN(Data!AF$2:AF57)</f>
        <v>-0.15049116431519671</v>
      </c>
      <c r="BN57" s="11">
        <f>MIN(Data!AG$2:AG57)</f>
        <v>-0.35309690177572606</v>
      </c>
      <c r="BO57" s="11">
        <f>MIN(Data!AH$2:AH57)</f>
        <v>-0.11473961558677483</v>
      </c>
      <c r="BP57" s="11">
        <f>MIN(Data!AI$2:AI57)</f>
        <v>-0.18531848334602208</v>
      </c>
      <c r="BQ57" s="11">
        <f>MIN(Data!AJ$2:AJ57)</f>
        <v>-0.18677940944534793</v>
      </c>
      <c r="BR57" s="11">
        <f>MIN(Data!AK$2:AK57)</f>
        <v>-9.4890887678839603E-2</v>
      </c>
      <c r="BS57" s="11">
        <f>MIN(Data!AL$2:AL57)</f>
        <v>-0.14402175189640495</v>
      </c>
      <c r="BT57" s="11">
        <f>MIN(Data!AM$2:AM57)</f>
        <v>-0.20654566180877598</v>
      </c>
      <c r="BU57" s="11">
        <f>MIN(Data!AN$2:AN57)</f>
        <v>-0.11980928954268175</v>
      </c>
      <c r="BV57" s="11">
        <f>MIN(Data!AO$2:AO57)</f>
        <v>-0.19728927419460698</v>
      </c>
      <c r="BW57" s="11">
        <f>MIN(Data!AP$2:AP57)</f>
        <v>-0.20038745214754114</v>
      </c>
      <c r="BX57" s="11">
        <f>MIN(Data!AQ$2:AQ57)</f>
        <v>-0.21171729268273751</v>
      </c>
      <c r="BZ57" s="13">
        <v>42301</v>
      </c>
      <c r="CA57">
        <f>VLOOKUP($BZ57,Data!$Y$2:$AQ$3069,CA$3)</f>
        <v>6.3345403500043593E-3</v>
      </c>
      <c r="CB57">
        <f>VLOOKUP($BZ57,Data!$Y$2:$AQ$3069,CB$3)</f>
        <v>0.11144559150423977</v>
      </c>
      <c r="CC57">
        <f>VLOOKUP($BZ57,Data!$Y$2:$AQ$3069,CC$3)</f>
        <v>0</v>
      </c>
      <c r="CD57">
        <f>VLOOKUP($BZ57,Data!$Y$2:$AQ$3069,CD$3)</f>
        <v>-1.0989010989010952E-2</v>
      </c>
      <c r="CE57">
        <f>VLOOKUP($BZ57,Data!$Y$2:$AQ$3069,CE$3)</f>
        <v>-1.7828497698423752E-2</v>
      </c>
      <c r="CF57">
        <f>VLOOKUP($BZ57,Data!$Y$2:$AQ$3069,CF$3)</f>
        <v>5.3011674576838722E-4</v>
      </c>
      <c r="CG57">
        <f>VLOOKUP($BZ57,Data!$Y$2:$AQ$3069,CG$3)</f>
        <v>-3.1886249574741392E-2</v>
      </c>
      <c r="CH57">
        <f>VLOOKUP($BZ57,Data!$Y$2:$AQ$3069,CH$3)</f>
        <v>7.679643495306214E-2</v>
      </c>
      <c r="CI57">
        <f>VLOOKUP($BZ57,Data!$Y$2:$AQ$3069,CI$3)</f>
        <v>-1.6317882668872706E-2</v>
      </c>
      <c r="CJ57">
        <f>VLOOKUP($BZ57,Data!$Y$2:$AQ$3069,CJ$3)</f>
        <v>-5.7590566132261017E-2</v>
      </c>
      <c r="CK57">
        <f>VLOOKUP($BZ57,Data!$Y$2:$AQ$3069,CK$3)</f>
        <v>-1.2043053289666499E-2</v>
      </c>
      <c r="CL57">
        <f>VLOOKUP($BZ57,Data!$Y$2:$AQ$3069,CL$3)</f>
        <v>-1.9963034979940765E-2</v>
      </c>
      <c r="CM57">
        <f>VLOOKUP($BZ57,Data!$Y$2:$AQ$3069,CM$3)</f>
        <v>2.2799218821100656E-2</v>
      </c>
      <c r="CN57">
        <f>VLOOKUP($BZ57,Data!$Y$2:$AQ$3069,CN$3)</f>
        <v>2.4019833868027876E-3</v>
      </c>
      <c r="CO57">
        <f>VLOOKUP($BZ57,Data!$Y$2:$AQ$3069,CO$3)</f>
        <v>5.4744171245622836E-2</v>
      </c>
      <c r="CP57">
        <f>VLOOKUP($BZ57,Data!$Y$2:$AQ$3069,CP$3)</f>
        <v>-3.6952577347972955E-3</v>
      </c>
      <c r="CQ57">
        <f>VLOOKUP($BZ57,Data!$Y$2:$AQ$3069,CQ$3)</f>
        <v>-4.9231613485613251E-2</v>
      </c>
      <c r="CR57">
        <f>VLOOKUP($BZ57,Data!$Y$2:$AQ$3069,CR$3)</f>
        <v>-0.13717217855131145</v>
      </c>
    </row>
    <row r="58" spans="1:96" x14ac:dyDescent="0.3">
      <c r="A58" s="6">
        <v>43522</v>
      </c>
      <c r="B58">
        <v>2.1623304454156621E-2</v>
      </c>
      <c r="C58">
        <v>2.5766582494170992E-2</v>
      </c>
      <c r="D58">
        <v>-9.1228407743939731E-4</v>
      </c>
      <c r="E58">
        <v>9.0497416373114467E-2</v>
      </c>
      <c r="F58">
        <v>3.6318798648473281E-2</v>
      </c>
      <c r="G58">
        <v>3.0976513629939324E-2</v>
      </c>
      <c r="H58">
        <v>-0.60713746194414719</v>
      </c>
      <c r="I58">
        <v>-8.2749816085987693E-3</v>
      </c>
      <c r="J58">
        <v>3.3306380639777963E-2</v>
      </c>
      <c r="K58">
        <v>0</v>
      </c>
      <c r="L58">
        <v>-2.2372953076875295E-2</v>
      </c>
      <c r="M58">
        <v>1.9943775203574956E-2</v>
      </c>
      <c r="N58">
        <v>3.247839285545126E-2</v>
      </c>
      <c r="O58">
        <v>2.5087677067637631E-2</v>
      </c>
      <c r="P58">
        <v>3.662702926837795E-2</v>
      </c>
      <c r="Q58">
        <v>1.7825161656283485E-2</v>
      </c>
      <c r="R58">
        <v>1.2529943800659677E-2</v>
      </c>
      <c r="S58">
        <v>1.4219329687318653E-2</v>
      </c>
      <c r="U58">
        <f>U57*(1+B58)</f>
        <v>0.98193063482658494</v>
      </c>
      <c r="V58">
        <f>V57*(1+C58)</f>
        <v>0.92901696954387047</v>
      </c>
      <c r="W58">
        <f>W57*(1+D58)</f>
        <v>0.99145900599116765</v>
      </c>
      <c r="X58">
        <f>X57*(1+E58)</f>
        <v>0.85951888937685539</v>
      </c>
      <c r="Y58">
        <f>Y57*(1+F58)</f>
        <v>0.84467620642971097</v>
      </c>
      <c r="Z58">
        <f>Z57*(1+G58)</f>
        <v>0.96625769097446146</v>
      </c>
      <c r="AA58">
        <f>AA57*(1+H58)</f>
        <v>1.4113268100967746E-2</v>
      </c>
      <c r="AB58">
        <f>AB57*(1+I58)</f>
        <v>0.74754301511665178</v>
      </c>
      <c r="AC58">
        <f>AC57*(1+J58)</f>
        <v>1.3109202094708374</v>
      </c>
      <c r="AD58">
        <f>AD57*(1+K58)</f>
        <v>1</v>
      </c>
      <c r="AE58">
        <f>AE57*(1+L58)</f>
        <v>0.71753590658231092</v>
      </c>
      <c r="AF58">
        <f>AF57*(1+M58)</f>
        <v>0.84158063718095921</v>
      </c>
      <c r="AG58">
        <f>AG57*(1+N58)</f>
        <v>0.77821940121031263</v>
      </c>
      <c r="AH58">
        <f>AH57*(1+O58)</f>
        <v>1.2592754116265787</v>
      </c>
      <c r="AI58">
        <f>AI57*(1+P58)</f>
        <v>0.70677417075559446</v>
      </c>
      <c r="AJ58">
        <f>AJ57*(1+Q58)</f>
        <v>0.95446766976545272</v>
      </c>
      <c r="AK58">
        <f>AK57*(1+R58)</f>
        <v>0.58522393065942624</v>
      </c>
      <c r="AL58">
        <f>AL57*(1+S58)</f>
        <v>0.80089520080192422</v>
      </c>
      <c r="AN58" s="11">
        <f>MAX(Data!Z$2:Z58)</f>
        <v>5.3470800434742359E-2</v>
      </c>
      <c r="AO58" s="11">
        <f>MAX(Data!AA$2:AA58)</f>
        <v>0.55235756797848168</v>
      </c>
      <c r="AP58" s="11">
        <f>MAX(Data!AB$2:AB58)</f>
        <v>0</v>
      </c>
      <c r="AQ58" s="11">
        <f>MAX(Data!AC$2:AC58)</f>
        <v>9.9454751932501625E-2</v>
      </c>
      <c r="AR58" s="11">
        <f>MAX(Data!AD$2:AD58)</f>
        <v>4.8833318515764723E-2</v>
      </c>
      <c r="AS58" s="11">
        <f>MAX(Data!AE$2:AE58)</f>
        <v>7.2842957508117742E-2</v>
      </c>
      <c r="AT58" s="11">
        <f>MAX(Data!AF$2:AF58)</f>
        <v>0.15340740321571986</v>
      </c>
      <c r="AU58" s="11">
        <f>MAX(Data!AG$2:AG58)</f>
        <v>0.62044761782302515</v>
      </c>
      <c r="AV58" s="11">
        <f>MAX(Data!AH$2:AH58)</f>
        <v>8.4235180820705802E-2</v>
      </c>
      <c r="AW58" s="11">
        <f>MAX(Data!AI$2:AI58)</f>
        <v>0.18450770575536757</v>
      </c>
      <c r="AX58" s="11">
        <f>MAX(Data!AJ$2:AJ58)</f>
        <v>9.075166618360811E-2</v>
      </c>
      <c r="AY58" s="11">
        <f>MAX(Data!AK$2:AK58)</f>
        <v>9.1078777904862837E-2</v>
      </c>
      <c r="AZ58" s="11">
        <f>MAX(Data!AL$2:AL58)</f>
        <v>0.1330825345675998</v>
      </c>
      <c r="BA58" s="11">
        <f>MAX(Data!AM$2:AM58)</f>
        <v>0.50302868818365742</v>
      </c>
      <c r="BB58" s="11">
        <f>MAX(Data!AN$2:AN58)</f>
        <v>0.17521195828180794</v>
      </c>
      <c r="BC58" s="11">
        <f>MAX(Data!AO$2:AO58)</f>
        <v>0.12054397944015961</v>
      </c>
      <c r="BD58" s="11">
        <f>MAX(Data!AP$2:AP58)</f>
        <v>0.13654873011285085</v>
      </c>
      <c r="BE58" s="11">
        <f>MAX(Data!AQ$2:AQ58)</f>
        <v>0.2359365507103445</v>
      </c>
      <c r="BF58" s="11"/>
      <c r="BG58" s="11">
        <f>MIN(Data!Z$2:Z58)</f>
        <v>-0.10714700608432398</v>
      </c>
      <c r="BH58" s="11">
        <f>MIN(Data!AA$2:AA58)</f>
        <v>-0.53003934143705722</v>
      </c>
      <c r="BI58" s="11">
        <f>MIN(Data!AB$2:AB58)</f>
        <v>0</v>
      </c>
      <c r="BJ58" s="11">
        <f>MIN(Data!AC$2:AC58)</f>
        <v>-0.13188100257671589</v>
      </c>
      <c r="BK58" s="11">
        <f>MIN(Data!AD$2:AD58)</f>
        <v>-8.3886304306610787E-2</v>
      </c>
      <c r="BL58" s="11">
        <f>MIN(Data!AE$2:AE58)</f>
        <v>-9.7471263813700734E-2</v>
      </c>
      <c r="BM58" s="11">
        <f>MIN(Data!AF$2:AF58)</f>
        <v>-0.15049116431519671</v>
      </c>
      <c r="BN58" s="11">
        <f>MIN(Data!AG$2:AG58)</f>
        <v>-0.35309690177572606</v>
      </c>
      <c r="BO58" s="11">
        <f>MIN(Data!AH$2:AH58)</f>
        <v>-0.11473961558677483</v>
      </c>
      <c r="BP58" s="11">
        <f>MIN(Data!AI$2:AI58)</f>
        <v>-0.21915606429099496</v>
      </c>
      <c r="BQ58" s="11">
        <f>MIN(Data!AJ$2:AJ58)</f>
        <v>-0.18677940944534793</v>
      </c>
      <c r="BR58" s="11">
        <f>MIN(Data!AK$2:AK58)</f>
        <v>-9.4890887678839603E-2</v>
      </c>
      <c r="BS58" s="11">
        <f>MIN(Data!AL$2:AL58)</f>
        <v>-0.14402175189640495</v>
      </c>
      <c r="BT58" s="11">
        <f>MIN(Data!AM$2:AM58)</f>
        <v>-0.20654566180877598</v>
      </c>
      <c r="BU58" s="11">
        <f>MIN(Data!AN$2:AN58)</f>
        <v>-0.11980928954268175</v>
      </c>
      <c r="BV58" s="11">
        <f>MIN(Data!AO$2:AO58)</f>
        <v>-0.19728927419460698</v>
      </c>
      <c r="BW58" s="11">
        <f>MIN(Data!AP$2:AP58)</f>
        <v>-0.20038745214754114</v>
      </c>
      <c r="BX58" s="11">
        <f>MIN(Data!AQ$2:AQ58)</f>
        <v>-0.21171729268273751</v>
      </c>
      <c r="BZ58" s="13">
        <v>42302</v>
      </c>
      <c r="CA58">
        <f>VLOOKUP($BZ58,Data!$Y$2:$AQ$3069,CA$3)</f>
        <v>2.6932491422268878E-3</v>
      </c>
      <c r="CB58">
        <f>VLOOKUP($BZ58,Data!$Y$2:$AQ$3069,CB$3)</f>
        <v>0.17726257575043158</v>
      </c>
      <c r="CC58">
        <f>VLOOKUP($BZ58,Data!$Y$2:$AQ$3069,CC$3)</f>
        <v>0</v>
      </c>
      <c r="CD58">
        <f>VLOOKUP($BZ58,Data!$Y$2:$AQ$3069,CD$3)</f>
        <v>1.7429193899781991E-2</v>
      </c>
      <c r="CE58">
        <f>VLOOKUP($BZ58,Data!$Y$2:$AQ$3069,CE$3)</f>
        <v>1.6465617482846358E-2</v>
      </c>
      <c r="CF58">
        <f>VLOOKUP($BZ58,Data!$Y$2:$AQ$3069,CF$3)</f>
        <v>-4.3481159280363675E-2</v>
      </c>
      <c r="CG58">
        <f>VLOOKUP($BZ58,Data!$Y$2:$AQ$3069,CG$3)</f>
        <v>6.2498893324188232E-2</v>
      </c>
      <c r="CH58">
        <f>VLOOKUP($BZ58,Data!$Y$2:$AQ$3069,CH$3)</f>
        <v>7.1832211654440745E-2</v>
      </c>
      <c r="CI58">
        <f>VLOOKUP($BZ58,Data!$Y$2:$AQ$3069,CI$3)</f>
        <v>1.5157668930685597E-2</v>
      </c>
      <c r="CJ58">
        <f>VLOOKUP($BZ58,Data!$Y$2:$AQ$3069,CJ$3)</f>
        <v>-1.4738690796142238E-2</v>
      </c>
      <c r="CK58">
        <f>VLOOKUP($BZ58,Data!$Y$2:$AQ$3069,CK$3)</f>
        <v>-2.1859285869540293E-2</v>
      </c>
      <c r="CL58">
        <f>VLOOKUP($BZ58,Data!$Y$2:$AQ$3069,CL$3)</f>
        <v>-3.8538771645847923E-2</v>
      </c>
      <c r="CM58">
        <f>VLOOKUP($BZ58,Data!$Y$2:$AQ$3069,CM$3)</f>
        <v>-3.6394630082639437E-3</v>
      </c>
      <c r="CN58">
        <f>VLOOKUP($BZ58,Data!$Y$2:$AQ$3069,CN$3)</f>
        <v>-6.3785231425642075E-2</v>
      </c>
      <c r="CO58">
        <f>VLOOKUP($BZ58,Data!$Y$2:$AQ$3069,CO$3)</f>
        <v>-9.3688436654435464E-2</v>
      </c>
      <c r="CP58">
        <f>VLOOKUP($BZ58,Data!$Y$2:$AQ$3069,CP$3)</f>
        <v>-3.9114984216770218E-2</v>
      </c>
      <c r="CQ58">
        <f>VLOOKUP($BZ58,Data!$Y$2:$AQ$3069,CQ$3)</f>
        <v>-2.5954121761199957E-2</v>
      </c>
      <c r="CR58">
        <f>VLOOKUP($BZ58,Data!$Y$2:$AQ$3069,CR$3)</f>
        <v>-6.4430110873210086E-2</v>
      </c>
    </row>
    <row r="59" spans="1:96" x14ac:dyDescent="0.3">
      <c r="A59" s="6">
        <v>43523</v>
      </c>
      <c r="B59">
        <v>-4.0539604528886221E-3</v>
      </c>
      <c r="C59">
        <v>-1.3323041048929653E-2</v>
      </c>
      <c r="D59">
        <v>2.1022769786584175E-3</v>
      </c>
      <c r="E59">
        <v>-2.7870658280515024E-2</v>
      </c>
      <c r="F59">
        <v>-4.1925782127216855E-3</v>
      </c>
      <c r="G59">
        <v>-3.7635956337160803E-3</v>
      </c>
      <c r="H59">
        <v>-0.12065601741511922</v>
      </c>
      <c r="I59">
        <v>3.0585248147305514E-2</v>
      </c>
      <c r="J59">
        <v>-1.3773700357400042E-2</v>
      </c>
      <c r="K59">
        <v>0</v>
      </c>
      <c r="L59">
        <v>-5.9195411264896768E-3</v>
      </c>
      <c r="M59">
        <v>-3.6682970805840768E-3</v>
      </c>
      <c r="N59">
        <v>3.9089284939952951E-3</v>
      </c>
      <c r="O59">
        <v>1.0132169191840948E-2</v>
      </c>
      <c r="P59">
        <v>-1.6184192557766468E-2</v>
      </c>
      <c r="Q59">
        <v>-4.497353191012788E-3</v>
      </c>
      <c r="R59">
        <v>-5.1101164496677697E-2</v>
      </c>
      <c r="S59">
        <v>8.4331853057438341E-3</v>
      </c>
      <c r="U59">
        <f>U58*(1+B59)</f>
        <v>0.97794992686551807</v>
      </c>
      <c r="V59">
        <f>V58*(1+C59)</f>
        <v>0.91663963832348527</v>
      </c>
      <c r="W59">
        <f>W58*(1+D59)</f>
        <v>0.99354332743474649</v>
      </c>
      <c r="X59">
        <f>X58*(1+E59)</f>
        <v>0.83556353212538526</v>
      </c>
      <c r="Y59">
        <f>Y58*(1+F59)</f>
        <v>0.84113483536982936</v>
      </c>
      <c r="Z59">
        <f>Z58*(1+G59)</f>
        <v>0.96262108774766542</v>
      </c>
      <c r="AA59">
        <f>AA58*(1+H59)</f>
        <v>1.2410417379193135E-2</v>
      </c>
      <c r="AB59">
        <f>AB58*(1+I59)</f>
        <v>0.77040680373477943</v>
      </c>
      <c r="AC59">
        <f>AC58*(1+J59)</f>
        <v>1.292863987313126</v>
      </c>
      <c r="AD59">
        <f>AD58*(1+K59)</f>
        <v>1</v>
      </c>
      <c r="AE59">
        <f>AE58*(1+L59)</f>
        <v>0.7132884232735639</v>
      </c>
      <c r="AF59">
        <f>AF58*(1+M59)</f>
        <v>0.83849346938651226</v>
      </c>
      <c r="AG59">
        <f>AG58*(1+N59)</f>
        <v>0.7812614052022836</v>
      </c>
      <c r="AH59">
        <f>AH58*(1+O59)</f>
        <v>1.2720346031563046</v>
      </c>
      <c r="AI59">
        <f>AI58*(1+P59)</f>
        <v>0.69533560148123019</v>
      </c>
      <c r="AJ59">
        <f>AJ58*(1+Q59)</f>
        <v>0.95017509154511459</v>
      </c>
      <c r="AK59">
        <f>AK58*(1+R59)</f>
        <v>0.55531830631140666</v>
      </c>
      <c r="AL59">
        <f>AL58*(1+S59)</f>
        <v>0.80764929844076772</v>
      </c>
      <c r="AN59" s="11">
        <f>MAX(Data!Z$2:Z59)</f>
        <v>5.3470800434742359E-2</v>
      </c>
      <c r="AO59" s="11">
        <f>MAX(Data!AA$2:AA59)</f>
        <v>0.55235756797848168</v>
      </c>
      <c r="AP59" s="11">
        <f>MAX(Data!AB$2:AB59)</f>
        <v>0</v>
      </c>
      <c r="AQ59" s="11">
        <f>MAX(Data!AC$2:AC59)</f>
        <v>9.9454751932501625E-2</v>
      </c>
      <c r="AR59" s="11">
        <f>MAX(Data!AD$2:AD59)</f>
        <v>4.8833318515764723E-2</v>
      </c>
      <c r="AS59" s="11">
        <f>MAX(Data!AE$2:AE59)</f>
        <v>8.5781180288778944E-2</v>
      </c>
      <c r="AT59" s="11">
        <f>MAX(Data!AF$2:AF59)</f>
        <v>0.15340740321571986</v>
      </c>
      <c r="AU59" s="11">
        <f>MAX(Data!AG$2:AG59)</f>
        <v>0.62044761782302515</v>
      </c>
      <c r="AV59" s="11">
        <f>MAX(Data!AH$2:AH59)</f>
        <v>8.4235180820705802E-2</v>
      </c>
      <c r="AW59" s="11">
        <f>MAX(Data!AI$2:AI59)</f>
        <v>0.18450770575536757</v>
      </c>
      <c r="AX59" s="11">
        <f>MAX(Data!AJ$2:AJ59)</f>
        <v>9.075166618360811E-2</v>
      </c>
      <c r="AY59" s="11">
        <f>MAX(Data!AK$2:AK59)</f>
        <v>9.1078777904862837E-2</v>
      </c>
      <c r="AZ59" s="11">
        <f>MAX(Data!AL$2:AL59)</f>
        <v>0.1330825345675998</v>
      </c>
      <c r="BA59" s="11">
        <f>MAX(Data!AM$2:AM59)</f>
        <v>0.50302868818365742</v>
      </c>
      <c r="BB59" s="11">
        <f>MAX(Data!AN$2:AN59)</f>
        <v>0.17521195828180794</v>
      </c>
      <c r="BC59" s="11">
        <f>MAX(Data!AO$2:AO59)</f>
        <v>0.12054397944015961</v>
      </c>
      <c r="BD59" s="11">
        <f>MAX(Data!AP$2:AP59)</f>
        <v>0.13654873011285085</v>
      </c>
      <c r="BE59" s="11">
        <f>MAX(Data!AQ$2:AQ59)</f>
        <v>0.2359365507103445</v>
      </c>
      <c r="BF59" s="11"/>
      <c r="BG59" s="11">
        <f>MIN(Data!Z$2:Z59)</f>
        <v>-0.10714700608432398</v>
      </c>
      <c r="BH59" s="11">
        <f>MIN(Data!AA$2:AA59)</f>
        <v>-0.53003934143705722</v>
      </c>
      <c r="BI59" s="11">
        <f>MIN(Data!AB$2:AB59)</f>
        <v>0</v>
      </c>
      <c r="BJ59" s="11">
        <f>MIN(Data!AC$2:AC59)</f>
        <v>-0.13188100257671589</v>
      </c>
      <c r="BK59" s="11">
        <f>MIN(Data!AD$2:AD59)</f>
        <v>-8.3886304306610787E-2</v>
      </c>
      <c r="BL59" s="11">
        <f>MIN(Data!AE$2:AE59)</f>
        <v>-9.7471263813700734E-2</v>
      </c>
      <c r="BM59" s="11">
        <f>MIN(Data!AF$2:AF59)</f>
        <v>-0.15049116431519671</v>
      </c>
      <c r="BN59" s="11">
        <f>MIN(Data!AG$2:AG59)</f>
        <v>-0.35309690177572606</v>
      </c>
      <c r="BO59" s="11">
        <f>MIN(Data!AH$2:AH59)</f>
        <v>-0.11473961558677483</v>
      </c>
      <c r="BP59" s="11">
        <f>MIN(Data!AI$2:AI59)</f>
        <v>-0.21915606429099496</v>
      </c>
      <c r="BQ59" s="11">
        <f>MIN(Data!AJ$2:AJ59)</f>
        <v>-0.18677940944534793</v>
      </c>
      <c r="BR59" s="11">
        <f>MIN(Data!AK$2:AK59)</f>
        <v>-9.4890887678839603E-2</v>
      </c>
      <c r="BS59" s="11">
        <f>MIN(Data!AL$2:AL59)</f>
        <v>-0.14402175189640495</v>
      </c>
      <c r="BT59" s="11">
        <f>MIN(Data!AM$2:AM59)</f>
        <v>-0.20654566180877598</v>
      </c>
      <c r="BU59" s="11">
        <f>MIN(Data!AN$2:AN59)</f>
        <v>-0.11980928954268175</v>
      </c>
      <c r="BV59" s="11">
        <f>MIN(Data!AO$2:AO59)</f>
        <v>-0.19728927419460698</v>
      </c>
      <c r="BW59" s="11">
        <f>MIN(Data!AP$2:AP59)</f>
        <v>-0.20038745214754114</v>
      </c>
      <c r="BX59" s="11">
        <f>MIN(Data!AQ$2:AQ59)</f>
        <v>-0.21171729268273751</v>
      </c>
      <c r="BZ59" s="13">
        <v>42303</v>
      </c>
      <c r="CA59">
        <f>VLOOKUP($BZ59,Data!$Y$2:$AQ$3069,CA$3)</f>
        <v>3.2549850989030835E-2</v>
      </c>
      <c r="CB59">
        <f>VLOOKUP($BZ59,Data!$Y$2:$AQ$3069,CB$3)</f>
        <v>0.14852633262545725</v>
      </c>
      <c r="CC59">
        <f>VLOOKUP($BZ59,Data!$Y$2:$AQ$3069,CC$3)</f>
        <v>0</v>
      </c>
      <c r="CD59">
        <f>VLOOKUP($BZ59,Data!$Y$2:$AQ$3069,CD$3)</f>
        <v>-6.4239828693789395E-3</v>
      </c>
      <c r="CE59">
        <f>VLOOKUP($BZ59,Data!$Y$2:$AQ$3069,CE$3)</f>
        <v>2.4302705346071256E-2</v>
      </c>
      <c r="CF59">
        <f>VLOOKUP($BZ59,Data!$Y$2:$AQ$3069,CF$3)</f>
        <v>-2.8193908894148811E-2</v>
      </c>
      <c r="CG59">
        <f>VLOOKUP($BZ59,Data!$Y$2:$AQ$3069,CG$3)</f>
        <v>2.2040643321843349E-2</v>
      </c>
      <c r="CH59">
        <f>VLOOKUP($BZ59,Data!$Y$2:$AQ$3069,CH$3)</f>
        <v>5.787201672268398E-2</v>
      </c>
      <c r="CI59">
        <f>VLOOKUP($BZ59,Data!$Y$2:$AQ$3069,CI$3)</f>
        <v>-1.8936172142541231E-3</v>
      </c>
      <c r="CJ59">
        <f>VLOOKUP($BZ59,Data!$Y$2:$AQ$3069,CJ$3)</f>
        <v>-8.282263911668683E-3</v>
      </c>
      <c r="CK59">
        <f>VLOOKUP($BZ59,Data!$Y$2:$AQ$3069,CK$3)</f>
        <v>1.2322713182359696E-2</v>
      </c>
      <c r="CL59">
        <f>VLOOKUP($BZ59,Data!$Y$2:$AQ$3069,CL$3)</f>
        <v>3.3886092743781238E-2</v>
      </c>
      <c r="CM59">
        <f>VLOOKUP($BZ59,Data!$Y$2:$AQ$3069,CM$3)</f>
        <v>-4.2429957770839556E-3</v>
      </c>
      <c r="CN59">
        <f>VLOOKUP($BZ59,Data!$Y$2:$AQ$3069,CN$3)</f>
        <v>4.3769364751511594E-3</v>
      </c>
      <c r="CO59">
        <f>VLOOKUP($BZ59,Data!$Y$2:$AQ$3069,CO$3)</f>
        <v>5.8605890235323366E-2</v>
      </c>
      <c r="CP59">
        <f>VLOOKUP($BZ59,Data!$Y$2:$AQ$3069,CP$3)</f>
        <v>7.8122663984220728E-2</v>
      </c>
      <c r="CQ59">
        <f>VLOOKUP($BZ59,Data!$Y$2:$AQ$3069,CQ$3)</f>
        <v>0.16142834311778506</v>
      </c>
      <c r="CR59">
        <f>VLOOKUP($BZ59,Data!$Y$2:$AQ$3069,CR$3)</f>
        <v>0.29063203769005613</v>
      </c>
    </row>
    <row r="60" spans="1:96" x14ac:dyDescent="0.3">
      <c r="A60" s="6">
        <v>43524</v>
      </c>
      <c r="B60">
        <v>1.0936227425706539E-3</v>
      </c>
      <c r="C60">
        <v>-8.4772945525831197E-3</v>
      </c>
      <c r="D60">
        <v>3.516571930168285E-4</v>
      </c>
      <c r="E60">
        <v>-1.8905975941241524E-2</v>
      </c>
      <c r="F60">
        <v>-7.1030217362372137E-3</v>
      </c>
      <c r="G60">
        <v>-1.5314820836637315E-2</v>
      </c>
      <c r="H60">
        <v>-0.11633783998493893</v>
      </c>
      <c r="I60">
        <v>-2.4423285922633982E-3</v>
      </c>
      <c r="J60">
        <v>6.0510596882738833E-3</v>
      </c>
      <c r="K60">
        <v>0</v>
      </c>
      <c r="L60">
        <v>6.4791285292486621E-3</v>
      </c>
      <c r="M60">
        <v>-2.9873296411698667E-3</v>
      </c>
      <c r="N60">
        <v>-5.1422071478767727E-3</v>
      </c>
      <c r="O60">
        <v>5.5841113154638633E-2</v>
      </c>
      <c r="P60">
        <v>-5.1675701594453656E-3</v>
      </c>
      <c r="Q60">
        <v>1.4021612096399986E-2</v>
      </c>
      <c r="R60">
        <v>3.5893422129235041E-2</v>
      </c>
      <c r="S60">
        <v>-1.4649633462567799E-2</v>
      </c>
      <c r="U60">
        <f>U59*(1+B60)</f>
        <v>0.97901943514663348</v>
      </c>
      <c r="V60">
        <f>V59*(1+C60)</f>
        <v>0.90886901411084375</v>
      </c>
      <c r="W60">
        <f>W59*(1+D60)</f>
        <v>0.99389271409241287</v>
      </c>
      <c r="X60">
        <f>X59*(1+E60)</f>
        <v>0.81976638808964386</v>
      </c>
      <c r="Y60">
        <f>Y59*(1+F60)</f>
        <v>0.83516023635109116</v>
      </c>
      <c r="Z60">
        <f>Z59*(1+G60)</f>
        <v>0.94787871825524106</v>
      </c>
      <c r="AA60">
        <f>AA59*(1+H60)</f>
        <v>1.0966616227986259E-2</v>
      </c>
      <c r="AB60">
        <f>AB59*(1+I60)</f>
        <v>0.76852521717034372</v>
      </c>
      <c r="AC60">
        <f>AC59*(1+J60)</f>
        <v>1.3006871844691776</v>
      </c>
      <c r="AD60">
        <f>AD59*(1+K60)</f>
        <v>1</v>
      </c>
      <c r="AE60">
        <f>AE59*(1+L60)</f>
        <v>0.71790991064637844</v>
      </c>
      <c r="AF60">
        <f>AF59*(1+M60)</f>
        <v>0.83598861299148652</v>
      </c>
      <c r="AG60">
        <f>AG59*(1+N60)</f>
        <v>0.77724399722009219</v>
      </c>
      <c r="AH60">
        <f>AH59*(1+O60)</f>
        <v>1.3430664313677716</v>
      </c>
      <c r="AI60">
        <f>AI59*(1+P60)</f>
        <v>0.69174240597621584</v>
      </c>
      <c r="AJ60">
        <f>AJ59*(1+Q60)</f>
        <v>0.96349807810242161</v>
      </c>
      <c r="AK60">
        <f>AK59*(1+R60)</f>
        <v>0.57525058069593382</v>
      </c>
      <c r="AL60">
        <f>AL59*(1+S60)</f>
        <v>0.79581753225231044</v>
      </c>
      <c r="AN60" s="11">
        <f>MAX(Data!Z$2:Z60)</f>
        <v>5.3470800434742359E-2</v>
      </c>
      <c r="AO60" s="11">
        <f>MAX(Data!AA$2:AA60)</f>
        <v>0.55235756797848168</v>
      </c>
      <c r="AP60" s="11">
        <f>MAX(Data!AB$2:AB60)</f>
        <v>0</v>
      </c>
      <c r="AQ60" s="11">
        <f>MAX(Data!AC$2:AC60)</f>
        <v>9.9454751932501625E-2</v>
      </c>
      <c r="AR60" s="11">
        <f>MAX(Data!AD$2:AD60)</f>
        <v>4.8833318515764723E-2</v>
      </c>
      <c r="AS60" s="11">
        <f>MAX(Data!AE$2:AE60)</f>
        <v>8.5781180288778944E-2</v>
      </c>
      <c r="AT60" s="11">
        <f>MAX(Data!AF$2:AF60)</f>
        <v>0.15340740321571986</v>
      </c>
      <c r="AU60" s="11">
        <f>MAX(Data!AG$2:AG60)</f>
        <v>0.62044761782302515</v>
      </c>
      <c r="AV60" s="11">
        <f>MAX(Data!AH$2:AH60)</f>
        <v>8.4235180820705802E-2</v>
      </c>
      <c r="AW60" s="11">
        <f>MAX(Data!AI$2:AI60)</f>
        <v>0.18450770575536757</v>
      </c>
      <c r="AX60" s="11">
        <f>MAX(Data!AJ$2:AJ60)</f>
        <v>9.075166618360811E-2</v>
      </c>
      <c r="AY60" s="11">
        <f>MAX(Data!AK$2:AK60)</f>
        <v>9.1078777904862837E-2</v>
      </c>
      <c r="AZ60" s="11">
        <f>MAX(Data!AL$2:AL60)</f>
        <v>0.1330825345675998</v>
      </c>
      <c r="BA60" s="11">
        <f>MAX(Data!AM$2:AM60)</f>
        <v>0.50302868818365742</v>
      </c>
      <c r="BB60" s="11">
        <f>MAX(Data!AN$2:AN60)</f>
        <v>0.17521195828180794</v>
      </c>
      <c r="BC60" s="11">
        <f>MAX(Data!AO$2:AO60)</f>
        <v>0.12054397944015961</v>
      </c>
      <c r="BD60" s="11">
        <f>MAX(Data!AP$2:AP60)</f>
        <v>0.13654873011285085</v>
      </c>
      <c r="BE60" s="11">
        <f>MAX(Data!AQ$2:AQ60)</f>
        <v>0.2359365507103445</v>
      </c>
      <c r="BF60" s="11"/>
      <c r="BG60" s="11">
        <f>MIN(Data!Z$2:Z60)</f>
        <v>-0.10714700608432398</v>
      </c>
      <c r="BH60" s="11">
        <f>MIN(Data!AA$2:AA60)</f>
        <v>-0.53003934143705722</v>
      </c>
      <c r="BI60" s="11">
        <f>MIN(Data!AB$2:AB60)</f>
        <v>0</v>
      </c>
      <c r="BJ60" s="11">
        <f>MIN(Data!AC$2:AC60)</f>
        <v>-0.13188100257671589</v>
      </c>
      <c r="BK60" s="11">
        <f>MIN(Data!AD$2:AD60)</f>
        <v>-8.3886304306610787E-2</v>
      </c>
      <c r="BL60" s="11">
        <f>MIN(Data!AE$2:AE60)</f>
        <v>-9.7471263813700734E-2</v>
      </c>
      <c r="BM60" s="11">
        <f>MIN(Data!AF$2:AF60)</f>
        <v>-0.15049116431519671</v>
      </c>
      <c r="BN60" s="11">
        <f>MIN(Data!AG$2:AG60)</f>
        <v>-0.35309690177572606</v>
      </c>
      <c r="BO60" s="11">
        <f>MIN(Data!AH$2:AH60)</f>
        <v>-0.11473961558677483</v>
      </c>
      <c r="BP60" s="11">
        <f>MIN(Data!AI$2:AI60)</f>
        <v>-0.21915606429099496</v>
      </c>
      <c r="BQ60" s="11">
        <f>MIN(Data!AJ$2:AJ60)</f>
        <v>-0.18677940944534793</v>
      </c>
      <c r="BR60" s="11">
        <f>MIN(Data!AK$2:AK60)</f>
        <v>-9.4890887678839603E-2</v>
      </c>
      <c r="BS60" s="11">
        <f>MIN(Data!AL$2:AL60)</f>
        <v>-0.14402175189640495</v>
      </c>
      <c r="BT60" s="11">
        <f>MIN(Data!AM$2:AM60)</f>
        <v>-0.20654566180877598</v>
      </c>
      <c r="BU60" s="11">
        <f>MIN(Data!AN$2:AN60)</f>
        <v>-0.11980928954268175</v>
      </c>
      <c r="BV60" s="11">
        <f>MIN(Data!AO$2:AO60)</f>
        <v>-0.19728927419460698</v>
      </c>
      <c r="BW60" s="11">
        <f>MIN(Data!AP$2:AP60)</f>
        <v>-0.20038745214754114</v>
      </c>
      <c r="BX60" s="11">
        <f>MIN(Data!AQ$2:AQ60)</f>
        <v>-0.21171729268273751</v>
      </c>
      <c r="BZ60" s="13">
        <v>42304</v>
      </c>
      <c r="CA60">
        <f>VLOOKUP($BZ60,Data!$Y$2:$AQ$3069,CA$3)</f>
        <v>2.9942057478496278E-2</v>
      </c>
      <c r="CB60">
        <f>VLOOKUP($BZ60,Data!$Y$2:$AQ$3069,CB$3)</f>
        <v>0.18251917932507294</v>
      </c>
      <c r="CC60">
        <f>VLOOKUP($BZ60,Data!$Y$2:$AQ$3069,CC$3)</f>
        <v>0</v>
      </c>
      <c r="CD60">
        <f>VLOOKUP($BZ60,Data!$Y$2:$AQ$3069,CD$3)</f>
        <v>5.1724137931033866E-3</v>
      </c>
      <c r="CE60">
        <f>VLOOKUP($BZ60,Data!$Y$2:$AQ$3069,CE$3)</f>
        <v>2.9540397452620229E-2</v>
      </c>
      <c r="CF60">
        <f>VLOOKUP($BZ60,Data!$Y$2:$AQ$3069,CF$3)</f>
        <v>1.3386565475299086E-2</v>
      </c>
      <c r="CG60">
        <f>VLOOKUP($BZ60,Data!$Y$2:$AQ$3069,CG$3)</f>
        <v>1.2457828652288533E-2</v>
      </c>
      <c r="CH60">
        <f>VLOOKUP($BZ60,Data!$Y$2:$AQ$3069,CH$3)</f>
        <v>-5.3566377551100039E-2</v>
      </c>
      <c r="CI60">
        <f>VLOOKUP($BZ60,Data!$Y$2:$AQ$3069,CI$3)</f>
        <v>-4.3248305946730452E-3</v>
      </c>
      <c r="CJ60">
        <f>VLOOKUP($BZ60,Data!$Y$2:$AQ$3069,CJ$3)</f>
        <v>2.9942057478491123E-2</v>
      </c>
      <c r="CK60">
        <f>VLOOKUP($BZ60,Data!$Y$2:$AQ$3069,CK$3)</f>
        <v>4.769121976159927E-2</v>
      </c>
      <c r="CL60">
        <f>VLOOKUP($BZ60,Data!$Y$2:$AQ$3069,CL$3)</f>
        <v>-9.2639570062198109E-3</v>
      </c>
      <c r="CM60">
        <f>VLOOKUP($BZ60,Data!$Y$2:$AQ$3069,CM$3)</f>
        <v>9.5048056005568066E-2</v>
      </c>
      <c r="CN60">
        <f>VLOOKUP($BZ60,Data!$Y$2:$AQ$3069,CN$3)</f>
        <v>4.3076124512112193E-2</v>
      </c>
      <c r="CO60">
        <f>VLOOKUP($BZ60,Data!$Y$2:$AQ$3069,CO$3)</f>
        <v>2.3121962549814586E-2</v>
      </c>
      <c r="CP60">
        <f>VLOOKUP($BZ60,Data!$Y$2:$AQ$3069,CP$3)</f>
        <v>8.3533135334943401E-2</v>
      </c>
      <c r="CQ60">
        <f>VLOOKUP($BZ60,Data!$Y$2:$AQ$3069,CQ$3)</f>
        <v>-0.10905414274707495</v>
      </c>
      <c r="CR60">
        <f>VLOOKUP($BZ60,Data!$Y$2:$AQ$3069,CR$3)</f>
        <v>9.4500716958345693E-2</v>
      </c>
    </row>
    <row r="61" spans="1:96" x14ac:dyDescent="0.3">
      <c r="A61" s="6">
        <v>43525</v>
      </c>
      <c r="B61">
        <v>5.8453793295366841E-4</v>
      </c>
      <c r="C61">
        <v>4.741190449551653E-3</v>
      </c>
      <c r="D61">
        <v>-1.2669674559468355E-4</v>
      </c>
      <c r="E61">
        <v>9.3086122187753962E-3</v>
      </c>
      <c r="F61">
        <v>-2.1516778436769433E-2</v>
      </c>
      <c r="G61">
        <v>1.1383026119295685E-2</v>
      </c>
      <c r="H61">
        <v>-0.26222811220590669</v>
      </c>
      <c r="I61">
        <v>2.4167569882713274E-2</v>
      </c>
      <c r="J61">
        <v>1.4828511736129771E-2</v>
      </c>
      <c r="K61">
        <v>0</v>
      </c>
      <c r="L61">
        <v>3.6298660976797667E-2</v>
      </c>
      <c r="M61">
        <v>3.4872679341835383E-3</v>
      </c>
      <c r="N61">
        <v>1.5556869465343237E-2</v>
      </c>
      <c r="O61">
        <v>-2.8726359462012269E-2</v>
      </c>
      <c r="P61">
        <v>3.2125901867229821E-3</v>
      </c>
      <c r="Q61">
        <v>-2.3628185291692427E-2</v>
      </c>
      <c r="R61">
        <v>9.4302181670941308E-3</v>
      </c>
      <c r="S61">
        <v>-6.2114416854715318E-3</v>
      </c>
      <c r="U61">
        <f>U60*(1+B61)</f>
        <v>0.97959170914357552</v>
      </c>
      <c r="V61">
        <f>V60*(1+C61)</f>
        <v>0.91317813520043944</v>
      </c>
      <c r="W61">
        <f>W60*(1+D61)</f>
        <v>0.99376679112006705</v>
      </c>
      <c r="X61">
        <f>X60*(1+E61)</f>
        <v>0.82739727550635644</v>
      </c>
      <c r="Y61">
        <f>Y60*(1+F61)</f>
        <v>0.81719027858632476</v>
      </c>
      <c r="Z61">
        <f>Z60*(1+G61)</f>
        <v>0.95866844646306504</v>
      </c>
      <c r="AA61">
        <f>AA60*(1+H61)</f>
        <v>8.0908611572347612E-3</v>
      </c>
      <c r="AB61">
        <f>AB60*(1+I61)</f>
        <v>0.78709860406293541</v>
      </c>
      <c r="AC61">
        <f>AC60*(1+J61)</f>
        <v>1.3199744396491124</v>
      </c>
      <c r="AD61">
        <f>AD60*(1+K61)</f>
        <v>1</v>
      </c>
      <c r="AE61">
        <f>AE60*(1+L61)</f>
        <v>0.74396907910481447</v>
      </c>
      <c r="AF61">
        <f>AF60*(1+M61)</f>
        <v>0.83890392927491431</v>
      </c>
      <c r="AG61">
        <f>AG60*(1+N61)</f>
        <v>0.78933548062756675</v>
      </c>
      <c r="AH61">
        <f>AH60*(1+O61)</f>
        <v>1.304485022278939</v>
      </c>
      <c r="AI61">
        <f>AI60*(1+P61)</f>
        <v>0.69396469084139523</v>
      </c>
      <c r="AJ61">
        <f>AJ60*(1+Q61)</f>
        <v>0.94073236698482809</v>
      </c>
      <c r="AK61">
        <f>AK60*(1+R61)</f>
        <v>0.58067531917264414</v>
      </c>
      <c r="AL61">
        <f>AL60*(1+S61)</f>
        <v>0.79087435805844941</v>
      </c>
      <c r="AN61" s="11">
        <f>MAX(Data!Z$2:Z61)</f>
        <v>5.3470800434742359E-2</v>
      </c>
      <c r="AO61" s="11">
        <f>MAX(Data!AA$2:AA61)</f>
        <v>0.55235756797848168</v>
      </c>
      <c r="AP61" s="11">
        <f>MAX(Data!AB$2:AB61)</f>
        <v>0</v>
      </c>
      <c r="AQ61" s="11">
        <f>MAX(Data!AC$2:AC61)</f>
        <v>9.9454751932501625E-2</v>
      </c>
      <c r="AR61" s="11">
        <f>MAX(Data!AD$2:AD61)</f>
        <v>4.8833318515764723E-2</v>
      </c>
      <c r="AS61" s="11">
        <f>MAX(Data!AE$2:AE61)</f>
        <v>8.5781180288778944E-2</v>
      </c>
      <c r="AT61" s="11">
        <f>MAX(Data!AF$2:AF61)</f>
        <v>0.15340740321571986</v>
      </c>
      <c r="AU61" s="11">
        <f>MAX(Data!AG$2:AG61)</f>
        <v>0.62044761782302515</v>
      </c>
      <c r="AV61" s="11">
        <f>MAX(Data!AH$2:AH61)</f>
        <v>8.4235180820705802E-2</v>
      </c>
      <c r="AW61" s="11">
        <f>MAX(Data!AI$2:AI61)</f>
        <v>0.18450770575536757</v>
      </c>
      <c r="AX61" s="11">
        <f>MAX(Data!AJ$2:AJ61)</f>
        <v>9.075166618360811E-2</v>
      </c>
      <c r="AY61" s="11">
        <f>MAX(Data!AK$2:AK61)</f>
        <v>9.1078777904862837E-2</v>
      </c>
      <c r="AZ61" s="11">
        <f>MAX(Data!AL$2:AL61)</f>
        <v>0.1330825345675998</v>
      </c>
      <c r="BA61" s="11">
        <f>MAX(Data!AM$2:AM61)</f>
        <v>0.50302868818365742</v>
      </c>
      <c r="BB61" s="11">
        <f>MAX(Data!AN$2:AN61)</f>
        <v>0.17521195828180794</v>
      </c>
      <c r="BC61" s="11">
        <f>MAX(Data!AO$2:AO61)</f>
        <v>0.12054397944015961</v>
      </c>
      <c r="BD61" s="11">
        <f>MAX(Data!AP$2:AP61)</f>
        <v>0.13654873011285085</v>
      </c>
      <c r="BE61" s="11">
        <f>MAX(Data!AQ$2:AQ61)</f>
        <v>0.2359365507103445</v>
      </c>
      <c r="BF61" s="11"/>
      <c r="BG61" s="11">
        <f>MIN(Data!Z$2:Z61)</f>
        <v>-0.10714700608432398</v>
      </c>
      <c r="BH61" s="11">
        <f>MIN(Data!AA$2:AA61)</f>
        <v>-0.53003934143705722</v>
      </c>
      <c r="BI61" s="11">
        <f>MIN(Data!AB$2:AB61)</f>
        <v>0</v>
      </c>
      <c r="BJ61" s="11">
        <f>MIN(Data!AC$2:AC61)</f>
        <v>-0.13188100257671589</v>
      </c>
      <c r="BK61" s="11">
        <f>MIN(Data!AD$2:AD61)</f>
        <v>-8.3886304306610787E-2</v>
      </c>
      <c r="BL61" s="11">
        <f>MIN(Data!AE$2:AE61)</f>
        <v>-9.7471263813700734E-2</v>
      </c>
      <c r="BM61" s="11">
        <f>MIN(Data!AF$2:AF61)</f>
        <v>-0.15049116431519671</v>
      </c>
      <c r="BN61" s="11">
        <f>MIN(Data!AG$2:AG61)</f>
        <v>-0.35309690177572606</v>
      </c>
      <c r="BO61" s="11">
        <f>MIN(Data!AH$2:AH61)</f>
        <v>-0.11473961558677483</v>
      </c>
      <c r="BP61" s="11">
        <f>MIN(Data!AI$2:AI61)</f>
        <v>-0.21915606429099496</v>
      </c>
      <c r="BQ61" s="11">
        <f>MIN(Data!AJ$2:AJ61)</f>
        <v>-0.18677940944534793</v>
      </c>
      <c r="BR61" s="11">
        <f>MIN(Data!AK$2:AK61)</f>
        <v>-9.4890887678839603E-2</v>
      </c>
      <c r="BS61" s="11">
        <f>MIN(Data!AL$2:AL61)</f>
        <v>-0.14402175189640495</v>
      </c>
      <c r="BT61" s="11">
        <f>MIN(Data!AM$2:AM61)</f>
        <v>-0.20654566180877598</v>
      </c>
      <c r="BU61" s="11">
        <f>MIN(Data!AN$2:AN61)</f>
        <v>-0.11980928954268175</v>
      </c>
      <c r="BV61" s="11">
        <f>MIN(Data!AO$2:AO61)</f>
        <v>-0.19728927419460698</v>
      </c>
      <c r="BW61" s="11">
        <f>MIN(Data!AP$2:AP61)</f>
        <v>-0.20038745214754114</v>
      </c>
      <c r="BX61" s="11">
        <f>MIN(Data!AQ$2:AQ61)</f>
        <v>-0.21171729268273751</v>
      </c>
      <c r="BZ61" s="13">
        <v>42305</v>
      </c>
      <c r="CA61">
        <f>VLOOKUP($BZ61,Data!$Y$2:$AQ$3069,CA$3)</f>
        <v>3.3825632351304272E-2</v>
      </c>
      <c r="CB61">
        <f>VLOOKUP($BZ61,Data!$Y$2:$AQ$3069,CB$3)</f>
        <v>0.15175914464504639</v>
      </c>
      <c r="CC61">
        <f>VLOOKUP($BZ61,Data!$Y$2:$AQ$3069,CC$3)</f>
        <v>0</v>
      </c>
      <c r="CD61">
        <f>VLOOKUP($BZ61,Data!$Y$2:$AQ$3069,CD$3)</f>
        <v>-5.7890222984562853E-3</v>
      </c>
      <c r="CE61">
        <f>VLOOKUP($BZ61,Data!$Y$2:$AQ$3069,CE$3)</f>
        <v>9.1253871250890184E-2</v>
      </c>
      <c r="CF61">
        <f>VLOOKUP($BZ61,Data!$Y$2:$AQ$3069,CF$3)</f>
        <v>0.12332703389305052</v>
      </c>
      <c r="CG61">
        <f>VLOOKUP($BZ61,Data!$Y$2:$AQ$3069,CG$3)</f>
        <v>4.6116693209729644E-2</v>
      </c>
      <c r="CH61">
        <f>VLOOKUP($BZ61,Data!$Y$2:$AQ$3069,CH$3)</f>
        <v>0.11614117577125846</v>
      </c>
      <c r="CI61">
        <f>VLOOKUP($BZ61,Data!$Y$2:$AQ$3069,CI$3)</f>
        <v>0.25381834380061419</v>
      </c>
      <c r="CJ61">
        <f>VLOOKUP($BZ61,Data!$Y$2:$AQ$3069,CJ$3)</f>
        <v>3.3825632351305902E-2</v>
      </c>
      <c r="CK61">
        <f>VLOOKUP($BZ61,Data!$Y$2:$AQ$3069,CK$3)</f>
        <v>0.19915825885826366</v>
      </c>
      <c r="CL61">
        <f>VLOOKUP($BZ61,Data!$Y$2:$AQ$3069,CL$3)</f>
        <v>7.8672464291390382E-2</v>
      </c>
      <c r="CM61">
        <f>VLOOKUP($BZ61,Data!$Y$2:$AQ$3069,CM$3)</f>
        <v>0.12381404927338477</v>
      </c>
      <c r="CN61">
        <f>VLOOKUP($BZ61,Data!$Y$2:$AQ$3069,CN$3)</f>
        <v>0.1152115665764106</v>
      </c>
      <c r="CO61">
        <f>VLOOKUP($BZ61,Data!$Y$2:$AQ$3069,CO$3)</f>
        <v>1.6632843250567571E-2</v>
      </c>
      <c r="CP61">
        <f>VLOOKUP($BZ61,Data!$Y$2:$AQ$3069,CP$3)</f>
        <v>1.8732326901755977E-3</v>
      </c>
      <c r="CQ61">
        <f>VLOOKUP($BZ61,Data!$Y$2:$AQ$3069,CQ$3)</f>
        <v>0.18117270141715056</v>
      </c>
      <c r="CR61">
        <f>VLOOKUP($BZ61,Data!$Y$2:$AQ$3069,CR$3)</f>
        <v>-0.2417166938116509</v>
      </c>
    </row>
    <row r="62" spans="1:96" x14ac:dyDescent="0.3">
      <c r="A62" s="6">
        <v>43526</v>
      </c>
      <c r="B62">
        <v>3.8350272589789232E-5</v>
      </c>
      <c r="C62">
        <v>-3.9636519339571151E-3</v>
      </c>
      <c r="D62">
        <v>-2.7073884825498588E-3</v>
      </c>
      <c r="E62">
        <v>5.6216698068774695E-3</v>
      </c>
      <c r="F62">
        <v>1.4732174909863427E-2</v>
      </c>
      <c r="G62">
        <v>4.9099881639195321E-3</v>
      </c>
      <c r="H62">
        <v>5.1110781609051983E-2</v>
      </c>
      <c r="I62">
        <v>-7.4995916601558934E-3</v>
      </c>
      <c r="J62">
        <v>3.0854947803145908E-2</v>
      </c>
      <c r="K62">
        <v>0</v>
      </c>
      <c r="L62">
        <v>3.0289863090813583E-2</v>
      </c>
      <c r="M62">
        <v>-1.1543156884357973E-2</v>
      </c>
      <c r="N62">
        <v>3.5401349264934386E-2</v>
      </c>
      <c r="O62">
        <v>1.5844944525995913E-2</v>
      </c>
      <c r="P62">
        <v>6.7952882925243737E-3</v>
      </c>
      <c r="Q62">
        <v>1.0629028058168623E-2</v>
      </c>
      <c r="R62">
        <v>2.5117672740562987E-2</v>
      </c>
      <c r="S62">
        <v>2.06094780343587E-2</v>
      </c>
      <c r="U62">
        <f>U61*(1+B62)</f>
        <v>0.97962927675264788</v>
      </c>
      <c r="V62">
        <f>V61*(1+C62)</f>
        <v>0.90955861491880485</v>
      </c>
      <c r="W62">
        <f>W61*(1+D62)</f>
        <v>0.99107627835544809</v>
      </c>
      <c r="X62">
        <f>X61*(1+E62)</f>
        <v>0.83204862978836314</v>
      </c>
      <c r="Y62">
        <f>Y61*(1+F62)</f>
        <v>0.8292292687050985</v>
      </c>
      <c r="Z62">
        <f>Z61*(1+G62)</f>
        <v>0.96337549718832194</v>
      </c>
      <c r="AA62">
        <f>AA61*(1+H62)</f>
        <v>8.5043913948713475E-3</v>
      </c>
      <c r="AB62">
        <f>AB61*(1+I62)</f>
        <v>0.78119568593618471</v>
      </c>
      <c r="AC62">
        <f>AC61*(1+J62)</f>
        <v>1.3607021820859726</v>
      </c>
      <c r="AD62">
        <f>AD61*(1+K62)</f>
        <v>1</v>
      </c>
      <c r="AE62">
        <f>AE61*(1+L62)</f>
        <v>0.76650380065469792</v>
      </c>
      <c r="AF62">
        <f>AF61*(1+M62)</f>
        <v>0.82922032960838965</v>
      </c>
      <c r="AG62">
        <f>AG61*(1+N62)</f>
        <v>0.81727902166446809</v>
      </c>
      <c r="AH62">
        <f>AH61*(1+O62)</f>
        <v>1.3251545150919413</v>
      </c>
      <c r="AI62">
        <f>AI61*(1+P62)</f>
        <v>0.69868038098049512</v>
      </c>
      <c r="AJ62">
        <f>AJ61*(1+Q62)</f>
        <v>0.95073143770873725</v>
      </c>
      <c r="AK62">
        <f>AK61*(1+R62)</f>
        <v>0.59526053180814464</v>
      </c>
      <c r="AL62">
        <f>AL61*(1+S62)</f>
        <v>0.80717386576879246</v>
      </c>
      <c r="AN62" s="11">
        <f>MAX(Data!Z$2:Z62)</f>
        <v>5.3470800434742359E-2</v>
      </c>
      <c r="AO62" s="11">
        <f>MAX(Data!AA$2:AA62)</f>
        <v>0.55235756797848168</v>
      </c>
      <c r="AP62" s="11">
        <f>MAX(Data!AB$2:AB62)</f>
        <v>0</v>
      </c>
      <c r="AQ62" s="11">
        <f>MAX(Data!AC$2:AC62)</f>
        <v>9.9454751932501625E-2</v>
      </c>
      <c r="AR62" s="11">
        <f>MAX(Data!AD$2:AD62)</f>
        <v>4.8833318515764723E-2</v>
      </c>
      <c r="AS62" s="11">
        <f>MAX(Data!AE$2:AE62)</f>
        <v>8.5781180288778944E-2</v>
      </c>
      <c r="AT62" s="11">
        <f>MAX(Data!AF$2:AF62)</f>
        <v>0.15340740321571986</v>
      </c>
      <c r="AU62" s="11">
        <f>MAX(Data!AG$2:AG62)</f>
        <v>0.62044761782302515</v>
      </c>
      <c r="AV62" s="11">
        <f>MAX(Data!AH$2:AH62)</f>
        <v>8.4235180820705802E-2</v>
      </c>
      <c r="AW62" s="11">
        <f>MAX(Data!AI$2:AI62)</f>
        <v>0.18450770575536757</v>
      </c>
      <c r="AX62" s="11">
        <f>MAX(Data!AJ$2:AJ62)</f>
        <v>9.075166618360811E-2</v>
      </c>
      <c r="AY62" s="11">
        <f>MAX(Data!AK$2:AK62)</f>
        <v>9.1078777904862837E-2</v>
      </c>
      <c r="AZ62" s="11">
        <f>MAX(Data!AL$2:AL62)</f>
        <v>0.1330825345675998</v>
      </c>
      <c r="BA62" s="11">
        <f>MAX(Data!AM$2:AM62)</f>
        <v>0.50302868818365742</v>
      </c>
      <c r="BB62" s="11">
        <f>MAX(Data!AN$2:AN62)</f>
        <v>0.17521195828180794</v>
      </c>
      <c r="BC62" s="11">
        <f>MAX(Data!AO$2:AO62)</f>
        <v>0.12054397944015961</v>
      </c>
      <c r="BD62" s="11">
        <f>MAX(Data!AP$2:AP62)</f>
        <v>0.13654873011285085</v>
      </c>
      <c r="BE62" s="11">
        <f>MAX(Data!AQ$2:AQ62)</f>
        <v>0.2359365507103445</v>
      </c>
      <c r="BF62" s="11"/>
      <c r="BG62" s="11">
        <f>MIN(Data!Z$2:Z62)</f>
        <v>-0.10714700608432398</v>
      </c>
      <c r="BH62" s="11">
        <f>MIN(Data!AA$2:AA62)</f>
        <v>-0.53003934143705722</v>
      </c>
      <c r="BI62" s="11">
        <f>MIN(Data!AB$2:AB62)</f>
        <v>0</v>
      </c>
      <c r="BJ62" s="11">
        <f>MIN(Data!AC$2:AC62)</f>
        <v>-0.13188100257671589</v>
      </c>
      <c r="BK62" s="11">
        <f>MIN(Data!AD$2:AD62)</f>
        <v>-8.3886304306610787E-2</v>
      </c>
      <c r="BL62" s="11">
        <f>MIN(Data!AE$2:AE62)</f>
        <v>-9.7471263813700734E-2</v>
      </c>
      <c r="BM62" s="11">
        <f>MIN(Data!AF$2:AF62)</f>
        <v>-0.15049116431519671</v>
      </c>
      <c r="BN62" s="11">
        <f>MIN(Data!AG$2:AG62)</f>
        <v>-0.35309690177572606</v>
      </c>
      <c r="BO62" s="11">
        <f>MIN(Data!AH$2:AH62)</f>
        <v>-0.11473961558677483</v>
      </c>
      <c r="BP62" s="11">
        <f>MIN(Data!AI$2:AI62)</f>
        <v>-0.21915606429099496</v>
      </c>
      <c r="BQ62" s="11">
        <f>MIN(Data!AJ$2:AJ62)</f>
        <v>-0.18677940944534793</v>
      </c>
      <c r="BR62" s="11">
        <f>MIN(Data!AK$2:AK62)</f>
        <v>-9.4890887678839603E-2</v>
      </c>
      <c r="BS62" s="11">
        <f>MIN(Data!AL$2:AL62)</f>
        <v>-0.14402175189640495</v>
      </c>
      <c r="BT62" s="11">
        <f>MIN(Data!AM$2:AM62)</f>
        <v>-0.20654566180877598</v>
      </c>
      <c r="BU62" s="11">
        <f>MIN(Data!AN$2:AN62)</f>
        <v>-0.11980928954268175</v>
      </c>
      <c r="BV62" s="11">
        <f>MIN(Data!AO$2:AO62)</f>
        <v>-0.19728927419460698</v>
      </c>
      <c r="BW62" s="11">
        <f>MIN(Data!AP$2:AP62)</f>
        <v>-0.20038745214754114</v>
      </c>
      <c r="BX62" s="11">
        <f>MIN(Data!AQ$2:AQ62)</f>
        <v>-0.21171729268273751</v>
      </c>
      <c r="BZ62" s="13">
        <v>42306</v>
      </c>
      <c r="CA62">
        <f>VLOOKUP($BZ62,Data!$Y$2:$AQ$3069,CA$3)</f>
        <v>3.788793698011797E-2</v>
      </c>
      <c r="CB62">
        <f>VLOOKUP($BZ62,Data!$Y$2:$AQ$3069,CB$3)</f>
        <v>-0.10474734597239957</v>
      </c>
      <c r="CC62">
        <f>VLOOKUP($BZ62,Data!$Y$2:$AQ$3069,CC$3)</f>
        <v>0</v>
      </c>
      <c r="CD62">
        <f>VLOOKUP($BZ62,Data!$Y$2:$AQ$3069,CD$3)</f>
        <v>4.313133491481573E-2</v>
      </c>
      <c r="CE62">
        <f>VLOOKUP($BZ62,Data!$Y$2:$AQ$3069,CE$3)</f>
        <v>4.6903218952512593E-2</v>
      </c>
      <c r="CF62">
        <f>VLOOKUP($BZ62,Data!$Y$2:$AQ$3069,CF$3)</f>
        <v>5.4415556757155349E-2</v>
      </c>
      <c r="CG62">
        <f>VLOOKUP($BZ62,Data!$Y$2:$AQ$3069,CG$3)</f>
        <v>3.1609521955778166E-2</v>
      </c>
      <c r="CH62">
        <f>VLOOKUP($BZ62,Data!$Y$2:$AQ$3069,CH$3)</f>
        <v>4.6746772894490522E-2</v>
      </c>
      <c r="CI62">
        <f>VLOOKUP($BZ62,Data!$Y$2:$AQ$3069,CI$3)</f>
        <v>2.4275877856809156E-2</v>
      </c>
      <c r="CJ62">
        <f>VLOOKUP($BZ62,Data!$Y$2:$AQ$3069,CJ$3)</f>
        <v>5.1939731547654062E-4</v>
      </c>
      <c r="CK62">
        <f>VLOOKUP($BZ62,Data!$Y$2:$AQ$3069,CK$3)</f>
        <v>-4.4982588983778278E-2</v>
      </c>
      <c r="CL62">
        <f>VLOOKUP($BZ62,Data!$Y$2:$AQ$3069,CL$3)</f>
        <v>-4.3528075760955492E-2</v>
      </c>
      <c r="CM62">
        <f>VLOOKUP($BZ62,Data!$Y$2:$AQ$3069,CM$3)</f>
        <v>-3.066413988017876E-2</v>
      </c>
      <c r="CN62">
        <f>VLOOKUP($BZ62,Data!$Y$2:$AQ$3069,CN$3)</f>
        <v>-1.3100021324325341E-2</v>
      </c>
      <c r="CO62">
        <f>VLOOKUP($BZ62,Data!$Y$2:$AQ$3069,CO$3)</f>
        <v>2.6610227510102551E-2</v>
      </c>
      <c r="CP62">
        <f>VLOOKUP($BZ62,Data!$Y$2:$AQ$3069,CP$3)</f>
        <v>3.3213674784796192E-2</v>
      </c>
      <c r="CQ62">
        <f>VLOOKUP($BZ62,Data!$Y$2:$AQ$3069,CQ$3)</f>
        <v>0.21933584183724172</v>
      </c>
      <c r="CR62">
        <f>VLOOKUP($BZ62,Data!$Y$2:$AQ$3069,CR$3)</f>
        <v>0.32531473688797657</v>
      </c>
    </row>
    <row r="63" spans="1:96" x14ac:dyDescent="0.3">
      <c r="A63" s="6">
        <v>43527</v>
      </c>
      <c r="B63">
        <v>1.0194072778901685E-3</v>
      </c>
      <c r="C63">
        <v>-1.9055497703757134E-2</v>
      </c>
      <c r="D63">
        <v>1.7612317916996137E-3</v>
      </c>
      <c r="E63">
        <v>-6.4942670702278996E-3</v>
      </c>
      <c r="F63">
        <v>7.0663830014893519E-3</v>
      </c>
      <c r="G63">
        <v>-2.7271238837411524E-3</v>
      </c>
      <c r="H63">
        <v>0.35611295844839164</v>
      </c>
      <c r="I63">
        <v>-2.1367696634486219E-2</v>
      </c>
      <c r="J63">
        <v>2.6487914116469991E-2</v>
      </c>
      <c r="K63">
        <v>0</v>
      </c>
      <c r="L63">
        <v>-5.4062925523531077E-3</v>
      </c>
      <c r="M63">
        <v>-2.8691718879585843E-2</v>
      </c>
      <c r="N63">
        <v>4.6479397992489256E-2</v>
      </c>
      <c r="O63">
        <v>4.828942149478448E-3</v>
      </c>
      <c r="P63">
        <v>-1.5358153423585751E-2</v>
      </c>
      <c r="Q63">
        <v>1.4114648806549807E-3</v>
      </c>
      <c r="R63">
        <v>-6.747760411249591E-3</v>
      </c>
      <c r="S63">
        <v>-7.4497229457238141E-3</v>
      </c>
      <c r="U63">
        <f>U62*(1+B63)</f>
        <v>0.98062791796700388</v>
      </c>
      <c r="V63">
        <f>V62*(1+C63)</f>
        <v>0.89222652282078707</v>
      </c>
      <c r="W63">
        <f>W62*(1+D63)</f>
        <v>0.99282179340488697</v>
      </c>
      <c r="X63">
        <f>X62*(1+E63)</f>
        <v>0.82664508377110035</v>
      </c>
      <c r="Y63">
        <f>Y62*(1+F63)</f>
        <v>0.83508892031381377</v>
      </c>
      <c r="Z63">
        <f>Z62*(1+G63)</f>
        <v>0.96074825286092858</v>
      </c>
      <c r="AA63">
        <f>AA62*(1+H63)</f>
        <v>1.1532915374302028E-2</v>
      </c>
      <c r="AB63">
        <f>AB62*(1+I63)</f>
        <v>0.76450333350693089</v>
      </c>
      <c r="AC63">
        <f>AC62*(1+J63)</f>
        <v>1.3967443446231591</v>
      </c>
      <c r="AD63">
        <f>AD62*(1+K63)</f>
        <v>1</v>
      </c>
      <c r="AE63">
        <f>AE62*(1+L63)</f>
        <v>0.76235985686586805</v>
      </c>
      <c r="AF63">
        <f>AF62*(1+M63)</f>
        <v>0.80542857302202819</v>
      </c>
      <c r="AG63">
        <f>AG62*(1+N63)</f>
        <v>0.85526565858332326</v>
      </c>
      <c r="AH63">
        <f>AH62*(1+O63)</f>
        <v>1.3315536095844405</v>
      </c>
      <c r="AI63">
        <f>AI62*(1+P63)</f>
        <v>0.68794994049534741</v>
      </c>
      <c r="AJ63">
        <f>AJ62*(1+Q63)</f>
        <v>0.9520733617439977</v>
      </c>
      <c r="AK63">
        <f>AK62*(1+R63)</f>
        <v>0.59124385635723031</v>
      </c>
      <c r="AL63">
        <f>AL62*(1+S63)</f>
        <v>0.80116064409978616</v>
      </c>
      <c r="AN63" s="11">
        <f>MAX(Data!Z$2:Z63)</f>
        <v>5.3470800434742359E-2</v>
      </c>
      <c r="AO63" s="11">
        <f>MAX(Data!AA$2:AA63)</f>
        <v>0.55235756797848168</v>
      </c>
      <c r="AP63" s="11">
        <f>MAX(Data!AB$2:AB63)</f>
        <v>0</v>
      </c>
      <c r="AQ63" s="11">
        <f>MAX(Data!AC$2:AC63)</f>
        <v>9.9454751932501625E-2</v>
      </c>
      <c r="AR63" s="11">
        <f>MAX(Data!AD$2:AD63)</f>
        <v>4.8833318515764723E-2</v>
      </c>
      <c r="AS63" s="11">
        <f>MAX(Data!AE$2:AE63)</f>
        <v>8.5781180288778944E-2</v>
      </c>
      <c r="AT63" s="11">
        <f>MAX(Data!AF$2:AF63)</f>
        <v>0.15340740321571986</v>
      </c>
      <c r="AU63" s="11">
        <f>MAX(Data!AG$2:AG63)</f>
        <v>0.62044761782302515</v>
      </c>
      <c r="AV63" s="11">
        <f>MAX(Data!AH$2:AH63)</f>
        <v>8.4235180820705802E-2</v>
      </c>
      <c r="AW63" s="11">
        <f>MAX(Data!AI$2:AI63)</f>
        <v>0.18450770575536757</v>
      </c>
      <c r="AX63" s="11">
        <f>MAX(Data!AJ$2:AJ63)</f>
        <v>9.075166618360811E-2</v>
      </c>
      <c r="AY63" s="11">
        <f>MAX(Data!AK$2:AK63)</f>
        <v>9.1078777904862837E-2</v>
      </c>
      <c r="AZ63" s="11">
        <f>MAX(Data!AL$2:AL63)</f>
        <v>0.1330825345675998</v>
      </c>
      <c r="BA63" s="11">
        <f>MAX(Data!AM$2:AM63)</f>
        <v>0.50302868818365742</v>
      </c>
      <c r="BB63" s="11">
        <f>MAX(Data!AN$2:AN63)</f>
        <v>0.17521195828180794</v>
      </c>
      <c r="BC63" s="11">
        <f>MAX(Data!AO$2:AO63)</f>
        <v>0.12054397944015961</v>
      </c>
      <c r="BD63" s="11">
        <f>MAX(Data!AP$2:AP63)</f>
        <v>0.13654873011285085</v>
      </c>
      <c r="BE63" s="11">
        <f>MAX(Data!AQ$2:AQ63)</f>
        <v>0.2359365507103445</v>
      </c>
      <c r="BF63" s="11"/>
      <c r="BG63" s="11">
        <f>MIN(Data!Z$2:Z63)</f>
        <v>-0.10714700608432398</v>
      </c>
      <c r="BH63" s="11">
        <f>MIN(Data!AA$2:AA63)</f>
        <v>-0.53003934143705722</v>
      </c>
      <c r="BI63" s="11">
        <f>MIN(Data!AB$2:AB63)</f>
        <v>0</v>
      </c>
      <c r="BJ63" s="11">
        <f>MIN(Data!AC$2:AC63)</f>
        <v>-0.13188100257671589</v>
      </c>
      <c r="BK63" s="11">
        <f>MIN(Data!AD$2:AD63)</f>
        <v>-8.3886304306610787E-2</v>
      </c>
      <c r="BL63" s="11">
        <f>MIN(Data!AE$2:AE63)</f>
        <v>-9.7471263813700734E-2</v>
      </c>
      <c r="BM63" s="11">
        <f>MIN(Data!AF$2:AF63)</f>
        <v>-0.15049116431519671</v>
      </c>
      <c r="BN63" s="11">
        <f>MIN(Data!AG$2:AG63)</f>
        <v>-0.35309690177572606</v>
      </c>
      <c r="BO63" s="11">
        <f>MIN(Data!AH$2:AH63)</f>
        <v>-0.11473961558677483</v>
      </c>
      <c r="BP63" s="11">
        <f>MIN(Data!AI$2:AI63)</f>
        <v>-0.21915606429099496</v>
      </c>
      <c r="BQ63" s="11">
        <f>MIN(Data!AJ$2:AJ63)</f>
        <v>-0.18677940944534793</v>
      </c>
      <c r="BR63" s="11">
        <f>MIN(Data!AK$2:AK63)</f>
        <v>-9.4890887678839603E-2</v>
      </c>
      <c r="BS63" s="11">
        <f>MIN(Data!AL$2:AL63)</f>
        <v>-0.14402175189640495</v>
      </c>
      <c r="BT63" s="11">
        <f>MIN(Data!AM$2:AM63)</f>
        <v>-0.20654566180877598</v>
      </c>
      <c r="BU63" s="11">
        <f>MIN(Data!AN$2:AN63)</f>
        <v>-0.11980928954268175</v>
      </c>
      <c r="BV63" s="11">
        <f>MIN(Data!AO$2:AO63)</f>
        <v>-0.19728927419460698</v>
      </c>
      <c r="BW63" s="11">
        <f>MIN(Data!AP$2:AP63)</f>
        <v>-0.20038745214754114</v>
      </c>
      <c r="BX63" s="11">
        <f>MIN(Data!AQ$2:AQ63)</f>
        <v>-0.21171729268273751</v>
      </c>
      <c r="BZ63" s="13">
        <v>42307</v>
      </c>
      <c r="CA63">
        <f>VLOOKUP($BZ63,Data!$Y$2:$AQ$3069,CA$3)</f>
        <v>-4.1504834552174082E-2</v>
      </c>
      <c r="CB63">
        <f>VLOOKUP($BZ63,Data!$Y$2:$AQ$3069,CB$3)</f>
        <v>-0.12934448263237128</v>
      </c>
      <c r="CC63">
        <f>VLOOKUP($BZ63,Data!$Y$2:$AQ$3069,CC$3)</f>
        <v>0</v>
      </c>
      <c r="CD63">
        <f>VLOOKUP($BZ63,Data!$Y$2:$AQ$3069,CD$3)</f>
        <v>-3.0804217490179826E-2</v>
      </c>
      <c r="CE63">
        <f>VLOOKUP($BZ63,Data!$Y$2:$AQ$3069,CE$3)</f>
        <v>-6.8119713256452871E-2</v>
      </c>
      <c r="CF63">
        <f>VLOOKUP($BZ63,Data!$Y$2:$AQ$3069,CF$3)</f>
        <v>-0.10286614255739919</v>
      </c>
      <c r="CG63">
        <f>VLOOKUP($BZ63,Data!$Y$2:$AQ$3069,CG$3)</f>
        <v>-4.630364793786082E-2</v>
      </c>
      <c r="CH63">
        <f>VLOOKUP($BZ63,Data!$Y$2:$AQ$3069,CH$3)</f>
        <v>-2.8256623707741929E-2</v>
      </c>
      <c r="CI63">
        <f>VLOOKUP($BZ63,Data!$Y$2:$AQ$3069,CI$3)</f>
        <v>-8.5923053911719796E-2</v>
      </c>
      <c r="CJ63">
        <f>VLOOKUP($BZ63,Data!$Y$2:$AQ$3069,CJ$3)</f>
        <v>-0.10461175054127499</v>
      </c>
      <c r="CK63">
        <f>VLOOKUP($BZ63,Data!$Y$2:$AQ$3069,CK$3)</f>
        <v>-5.8355773559385114E-2</v>
      </c>
      <c r="CL63">
        <f>VLOOKUP($BZ63,Data!$Y$2:$AQ$3069,CL$3)</f>
        <v>-6.3852039375189448E-2</v>
      </c>
      <c r="CM63">
        <f>VLOOKUP($BZ63,Data!$Y$2:$AQ$3069,CM$3)</f>
        <v>-6.1481297428709336E-2</v>
      </c>
      <c r="CN63">
        <f>VLOOKUP($BZ63,Data!$Y$2:$AQ$3069,CN$3)</f>
        <v>1.8823411475711333E-2</v>
      </c>
      <c r="CO63">
        <f>VLOOKUP($BZ63,Data!$Y$2:$AQ$3069,CO$3)</f>
        <v>2.1525283600010964E-2</v>
      </c>
      <c r="CP63">
        <f>VLOOKUP($BZ63,Data!$Y$2:$AQ$3069,CP$3)</f>
        <v>-0.14132857428272314</v>
      </c>
      <c r="CQ63">
        <f>VLOOKUP($BZ63,Data!$Y$2:$AQ$3069,CQ$3)</f>
        <v>-1.6141965988615902E-2</v>
      </c>
      <c r="CR63">
        <f>VLOOKUP($BZ63,Data!$Y$2:$AQ$3069,CR$3)</f>
        <v>-0.22736118325009502</v>
      </c>
    </row>
    <row r="64" spans="1:96" x14ac:dyDescent="0.3">
      <c r="A64" s="6">
        <v>43528</v>
      </c>
      <c r="B64">
        <v>-3.3282113897677066E-3</v>
      </c>
      <c r="C64">
        <v>-1.4201377319891337E-2</v>
      </c>
      <c r="D64">
        <v>1.2348720468276179E-3</v>
      </c>
      <c r="E64">
        <v>-6.6804814132596013E-3</v>
      </c>
      <c r="F64">
        <v>8.9572598533518132E-3</v>
      </c>
      <c r="G64">
        <v>-1.8152799699258242E-2</v>
      </c>
      <c r="H64">
        <v>-0.69887914995193801</v>
      </c>
      <c r="I64">
        <v>-3.7569216030309174E-2</v>
      </c>
      <c r="J64">
        <v>-1.3018485736384644E-2</v>
      </c>
      <c r="K64">
        <v>0</v>
      </c>
      <c r="L64">
        <v>1.7416574527369784E-2</v>
      </c>
      <c r="M64">
        <v>2.5990872388923954E-3</v>
      </c>
      <c r="N64">
        <v>2.1838425261051283E-3</v>
      </c>
      <c r="O64">
        <v>2.2314477445932252E-2</v>
      </c>
      <c r="P64">
        <v>3.9837444230644899E-2</v>
      </c>
      <c r="Q64">
        <v>6.6449389870502059E-3</v>
      </c>
      <c r="R64">
        <v>-1.3612770473153356E-3</v>
      </c>
      <c r="S64">
        <v>0.15303010090168503</v>
      </c>
      <c r="U64">
        <f>U63*(1+B64)</f>
        <v>0.97736418096130195</v>
      </c>
      <c r="V64">
        <f>V63*(1+C64)</f>
        <v>0.87955567731539441</v>
      </c>
      <c r="W64">
        <f>W63*(1+D64)</f>
        <v>0.99404780128504389</v>
      </c>
      <c r="X64">
        <f>X63*(1+E64)</f>
        <v>0.82112269665360504</v>
      </c>
      <c r="Y64">
        <f>Y63*(1+F64)</f>
        <v>0.84256902877371964</v>
      </c>
      <c r="Z64">
        <f>Z63*(1+G64)</f>
        <v>0.94330798226533186</v>
      </c>
      <c r="AA64">
        <f>AA63*(1+H64)</f>
        <v>3.4728012810421897E-3</v>
      </c>
      <c r="AB64">
        <f>AB63*(1+I64)</f>
        <v>0.73578154261451756</v>
      </c>
      <c r="AC64">
        <f>AC63*(1+J64)</f>
        <v>1.3785608482953067</v>
      </c>
      <c r="AD64">
        <f>AD63*(1+K64)</f>
        <v>1</v>
      </c>
      <c r="AE64">
        <f>AE63*(1+L64)</f>
        <v>0.77563755412964741</v>
      </c>
      <c r="AF64">
        <f>AF63*(1+M64)</f>
        <v>0.80752195214800904</v>
      </c>
      <c r="AG64">
        <f>AG63*(1+N64)</f>
        <v>0.85713342409965487</v>
      </c>
      <c r="AH64">
        <f>AH63*(1+O64)</f>
        <v>1.3612665325735622</v>
      </c>
      <c r="AI64">
        <f>AI63*(1+P64)</f>
        <v>0.71535610788330628</v>
      </c>
      <c r="AJ64">
        <f>AJ63*(1+Q64)</f>
        <v>0.95839983114398231</v>
      </c>
      <c r="AK64">
        <f>AK63*(1+R64)</f>
        <v>0.59043900966620499</v>
      </c>
      <c r="AL64">
        <f>AL63*(1+S64)</f>
        <v>0.92376233830483534</v>
      </c>
      <c r="AN64" s="11">
        <f>MAX(Data!Z$2:Z64)</f>
        <v>5.3470800434742359E-2</v>
      </c>
      <c r="AO64" s="11">
        <f>MAX(Data!AA$2:AA64)</f>
        <v>0.55235756797848168</v>
      </c>
      <c r="AP64" s="11">
        <f>MAX(Data!AB$2:AB64)</f>
        <v>0</v>
      </c>
      <c r="AQ64" s="11">
        <f>MAX(Data!AC$2:AC64)</f>
        <v>9.9454751932501625E-2</v>
      </c>
      <c r="AR64" s="11">
        <f>MAX(Data!AD$2:AD64)</f>
        <v>4.8833318515764723E-2</v>
      </c>
      <c r="AS64" s="11">
        <f>MAX(Data!AE$2:AE64)</f>
        <v>8.5781180288778944E-2</v>
      </c>
      <c r="AT64" s="11">
        <f>MAX(Data!AF$2:AF64)</f>
        <v>0.15340740321571986</v>
      </c>
      <c r="AU64" s="11">
        <f>MAX(Data!AG$2:AG64)</f>
        <v>0.62044761782302515</v>
      </c>
      <c r="AV64" s="11">
        <f>MAX(Data!AH$2:AH64)</f>
        <v>8.4235180820705802E-2</v>
      </c>
      <c r="AW64" s="11">
        <f>MAX(Data!AI$2:AI64)</f>
        <v>0.18450770575536757</v>
      </c>
      <c r="AX64" s="11">
        <f>MAX(Data!AJ$2:AJ64)</f>
        <v>9.075166618360811E-2</v>
      </c>
      <c r="AY64" s="11">
        <f>MAX(Data!AK$2:AK64)</f>
        <v>9.1078777904862837E-2</v>
      </c>
      <c r="AZ64" s="11">
        <f>MAX(Data!AL$2:AL64)</f>
        <v>0.1330825345675998</v>
      </c>
      <c r="BA64" s="11">
        <f>MAX(Data!AM$2:AM64)</f>
        <v>0.50302868818365742</v>
      </c>
      <c r="BB64" s="11">
        <f>MAX(Data!AN$2:AN64)</f>
        <v>0.17521195828180794</v>
      </c>
      <c r="BC64" s="11">
        <f>MAX(Data!AO$2:AO64)</f>
        <v>0.12054397944015961</v>
      </c>
      <c r="BD64" s="11">
        <f>MAX(Data!AP$2:AP64)</f>
        <v>0.13654873011285085</v>
      </c>
      <c r="BE64" s="11">
        <f>MAX(Data!AQ$2:AQ64)</f>
        <v>0.2359365507103445</v>
      </c>
      <c r="BF64" s="11"/>
      <c r="BG64" s="11">
        <f>MIN(Data!Z$2:Z64)</f>
        <v>-0.10714700608432398</v>
      </c>
      <c r="BH64" s="11">
        <f>MIN(Data!AA$2:AA64)</f>
        <v>-0.53003934143705722</v>
      </c>
      <c r="BI64" s="11">
        <f>MIN(Data!AB$2:AB64)</f>
        <v>0</v>
      </c>
      <c r="BJ64" s="11">
        <f>MIN(Data!AC$2:AC64)</f>
        <v>-0.13188100257671589</v>
      </c>
      <c r="BK64" s="11">
        <f>MIN(Data!AD$2:AD64)</f>
        <v>-8.3886304306610787E-2</v>
      </c>
      <c r="BL64" s="11">
        <f>MIN(Data!AE$2:AE64)</f>
        <v>-9.7471263813700734E-2</v>
      </c>
      <c r="BM64" s="11">
        <f>MIN(Data!AF$2:AF64)</f>
        <v>-0.15049116431519671</v>
      </c>
      <c r="BN64" s="11">
        <f>MIN(Data!AG$2:AG64)</f>
        <v>-0.35309690177572606</v>
      </c>
      <c r="BO64" s="11">
        <f>MIN(Data!AH$2:AH64)</f>
        <v>-0.11473961558677483</v>
      </c>
      <c r="BP64" s="11">
        <f>MIN(Data!AI$2:AI64)</f>
        <v>-0.21915606429099496</v>
      </c>
      <c r="BQ64" s="11">
        <f>MIN(Data!AJ$2:AJ64)</f>
        <v>-0.18677940944534793</v>
      </c>
      <c r="BR64" s="11">
        <f>MIN(Data!AK$2:AK64)</f>
        <v>-9.4890887678839603E-2</v>
      </c>
      <c r="BS64" s="11">
        <f>MIN(Data!AL$2:AL64)</f>
        <v>-0.14402175189640495</v>
      </c>
      <c r="BT64" s="11">
        <f>MIN(Data!AM$2:AM64)</f>
        <v>-0.20654566180877598</v>
      </c>
      <c r="BU64" s="11">
        <f>MIN(Data!AN$2:AN64)</f>
        <v>-0.11980928954268175</v>
      </c>
      <c r="BV64" s="11">
        <f>MIN(Data!AO$2:AO64)</f>
        <v>-0.19728927419460698</v>
      </c>
      <c r="BW64" s="11">
        <f>MIN(Data!AP$2:AP64)</f>
        <v>-0.20038745214754114</v>
      </c>
      <c r="BX64" s="11">
        <f>MIN(Data!AQ$2:AQ64)</f>
        <v>-0.21171729268273751</v>
      </c>
      <c r="BZ64" s="13">
        <v>42308</v>
      </c>
      <c r="CA64">
        <f>VLOOKUP($BZ64,Data!$Y$2:$AQ$3069,CA$3)</f>
        <v>4.0729054820648827E-2</v>
      </c>
      <c r="CB64">
        <f>VLOOKUP($BZ64,Data!$Y$2:$AQ$3069,CB$3)</f>
        <v>0.16696252983166118</v>
      </c>
      <c r="CC64">
        <f>VLOOKUP($BZ64,Data!$Y$2:$AQ$3069,CC$3)</f>
        <v>0</v>
      </c>
      <c r="CD64">
        <f>VLOOKUP($BZ64,Data!$Y$2:$AQ$3069,CD$3)</f>
        <v>4.9061433447098825E-2</v>
      </c>
      <c r="CE64">
        <f>VLOOKUP($BZ64,Data!$Y$2:$AQ$3069,CE$3)</f>
        <v>3.9948664099871765E-2</v>
      </c>
      <c r="CF64">
        <f>VLOOKUP($BZ64,Data!$Y$2:$AQ$3069,CF$3)</f>
        <v>0.14692693804543497</v>
      </c>
      <c r="CG64">
        <f>VLOOKUP($BZ64,Data!$Y$2:$AQ$3069,CG$3)</f>
        <v>4.2815183977670056E-2</v>
      </c>
      <c r="CH64">
        <f>VLOOKUP($BZ64,Data!$Y$2:$AQ$3069,CH$3)</f>
        <v>6.0436858255745962E-2</v>
      </c>
      <c r="CI64">
        <f>VLOOKUP($BZ64,Data!$Y$2:$AQ$3069,CI$3)</f>
        <v>5.4491555076382488E-2</v>
      </c>
      <c r="CJ64">
        <f>VLOOKUP($BZ64,Data!$Y$2:$AQ$3069,CJ$3)</f>
        <v>-7.3873269544806303E-2</v>
      </c>
      <c r="CK64">
        <f>VLOOKUP($BZ64,Data!$Y$2:$AQ$3069,CK$3)</f>
        <v>-4.6756428932281252E-4</v>
      </c>
      <c r="CL64">
        <f>VLOOKUP($BZ64,Data!$Y$2:$AQ$3069,CL$3)</f>
        <v>5.9729559194904268E-2</v>
      </c>
      <c r="CM64">
        <f>VLOOKUP($BZ64,Data!$Y$2:$AQ$3069,CM$3)</f>
        <v>-1.8846649180608663E-2</v>
      </c>
      <c r="CN64">
        <f>VLOOKUP($BZ64,Data!$Y$2:$AQ$3069,CN$3)</f>
        <v>-4.6115032744921874E-2</v>
      </c>
      <c r="CO64">
        <f>VLOOKUP($BZ64,Data!$Y$2:$AQ$3069,CO$3)</f>
        <v>-1.1234934750360696E-2</v>
      </c>
      <c r="CP64">
        <f>VLOOKUP($BZ64,Data!$Y$2:$AQ$3069,CP$3)</f>
        <v>5.8867754652005382E-2</v>
      </c>
      <c r="CQ64">
        <f>VLOOKUP($BZ64,Data!$Y$2:$AQ$3069,CQ$3)</f>
        <v>-0.21788722393491675</v>
      </c>
      <c r="CR64">
        <f>VLOOKUP($BZ64,Data!$Y$2:$AQ$3069,CR$3)</f>
        <v>0.29521789648124691</v>
      </c>
    </row>
    <row r="65" spans="1:96" x14ac:dyDescent="0.3">
      <c r="A65" s="6">
        <v>43529</v>
      </c>
      <c r="B65">
        <v>-2.5039802073685662E-2</v>
      </c>
      <c r="C65">
        <v>-3.8388381450843556E-2</v>
      </c>
      <c r="D65">
        <v>-3.1766918004862171E-4</v>
      </c>
      <c r="E65">
        <v>-2.7581069945769223E-2</v>
      </c>
      <c r="F65">
        <v>-2.8994071628909567E-2</v>
      </c>
      <c r="G65">
        <v>-4.0842549840515323E-2</v>
      </c>
      <c r="H65">
        <v>0.73989993721620584</v>
      </c>
      <c r="I65">
        <v>-2.5237688861447446E-2</v>
      </c>
      <c r="J65">
        <v>-4.4738757988653857E-2</v>
      </c>
      <c r="K65">
        <v>0</v>
      </c>
      <c r="L65">
        <v>-4.1363853225885913E-2</v>
      </c>
      <c r="M65">
        <v>-3.8695066651694504E-2</v>
      </c>
      <c r="N65">
        <v>-9.3963870872276575E-2</v>
      </c>
      <c r="O65">
        <v>-5.7054823135082061E-2</v>
      </c>
      <c r="P65">
        <v>-5.4727733303110968E-2</v>
      </c>
      <c r="Q65">
        <v>-3.3906371617623256E-2</v>
      </c>
      <c r="R65">
        <v>-3.4756961276250491E-2</v>
      </c>
      <c r="S65">
        <v>-0.12393371229252198</v>
      </c>
      <c r="U65">
        <f>U64*(1+B65)</f>
        <v>0.95289117531612111</v>
      </c>
      <c r="V65">
        <f>V64*(1+C65)</f>
        <v>0.84579095846735597</v>
      </c>
      <c r="W65">
        <f>W64*(1+D65)</f>
        <v>0.99373202293508056</v>
      </c>
      <c r="X65">
        <f>X64*(1+E65)</f>
        <v>0.79847525412314324</v>
      </c>
      <c r="Y65">
        <f>Y64*(1+F65)</f>
        <v>0.8181395220011537</v>
      </c>
      <c r="Z65">
        <f>Z64*(1+G65)</f>
        <v>0.90478087898470416</v>
      </c>
      <c r="AA65">
        <f>AA64*(1+H65)</f>
        <v>6.0423267308496653E-3</v>
      </c>
      <c r="AB65">
        <f>AB64*(1+I65)</f>
        <v>0.71721211697201659</v>
      </c>
      <c r="AC65">
        <f>AC64*(1+J65)</f>
        <v>1.3168857481307896</v>
      </c>
      <c r="AD65">
        <f>AD64*(1+K65)</f>
        <v>1</v>
      </c>
      <c r="AE65">
        <f>AE64*(1+L65)</f>
        <v>0.74355419618414353</v>
      </c>
      <c r="AF65">
        <f>AF64*(1+M65)</f>
        <v>0.7762748363869354</v>
      </c>
      <c r="AG65">
        <f>AG64*(1+N65)</f>
        <v>0.77659384971724266</v>
      </c>
      <c r="AH65">
        <f>AH64*(1+O65)</f>
        <v>1.2835997113178712</v>
      </c>
      <c r="AI65">
        <f>AI64*(1+P65)</f>
        <v>0.67620628959431717</v>
      </c>
      <c r="AJ65">
        <f>AJ64*(1+Q65)</f>
        <v>0.92590397031094707</v>
      </c>
      <c r="AK65">
        <f>AK64*(1+R65)</f>
        <v>0.56991714387124903</v>
      </c>
      <c r="AL65">
        <f>AL64*(1+S65)</f>
        <v>0.8092770424426966</v>
      </c>
      <c r="AN65" s="11">
        <f>MAX(Data!Z$2:Z65)</f>
        <v>5.3470800434742359E-2</v>
      </c>
      <c r="AO65" s="11">
        <f>MAX(Data!AA$2:AA65)</f>
        <v>0.55235756797848168</v>
      </c>
      <c r="AP65" s="11">
        <f>MAX(Data!AB$2:AB65)</f>
        <v>0</v>
      </c>
      <c r="AQ65" s="11">
        <f>MAX(Data!AC$2:AC65)</f>
        <v>9.9454751932501625E-2</v>
      </c>
      <c r="AR65" s="11">
        <f>MAX(Data!AD$2:AD65)</f>
        <v>4.8833318515764723E-2</v>
      </c>
      <c r="AS65" s="11">
        <f>MAX(Data!AE$2:AE65)</f>
        <v>8.5781180288778944E-2</v>
      </c>
      <c r="AT65" s="11">
        <f>MAX(Data!AF$2:AF65)</f>
        <v>0.15340740321571986</v>
      </c>
      <c r="AU65" s="11">
        <f>MAX(Data!AG$2:AG65)</f>
        <v>0.62044761782302515</v>
      </c>
      <c r="AV65" s="11">
        <f>MAX(Data!AH$2:AH65)</f>
        <v>8.4235180820705802E-2</v>
      </c>
      <c r="AW65" s="11">
        <f>MAX(Data!AI$2:AI65)</f>
        <v>0.18450770575536757</v>
      </c>
      <c r="AX65" s="11">
        <f>MAX(Data!AJ$2:AJ65)</f>
        <v>9.075166618360811E-2</v>
      </c>
      <c r="AY65" s="11">
        <f>MAX(Data!AK$2:AK65)</f>
        <v>9.1078777904862837E-2</v>
      </c>
      <c r="AZ65" s="11">
        <f>MAX(Data!AL$2:AL65)</f>
        <v>0.1330825345675998</v>
      </c>
      <c r="BA65" s="11">
        <f>MAX(Data!AM$2:AM65)</f>
        <v>0.50302868818365742</v>
      </c>
      <c r="BB65" s="11">
        <f>MAX(Data!AN$2:AN65)</f>
        <v>0.17521195828180794</v>
      </c>
      <c r="BC65" s="11">
        <f>MAX(Data!AO$2:AO65)</f>
        <v>0.12054397944015961</v>
      </c>
      <c r="BD65" s="11">
        <f>MAX(Data!AP$2:AP65)</f>
        <v>0.13654873011285085</v>
      </c>
      <c r="BE65" s="11">
        <f>MAX(Data!AQ$2:AQ65)</f>
        <v>0.2359365507103445</v>
      </c>
      <c r="BF65" s="11"/>
      <c r="BG65" s="11">
        <f>MIN(Data!Z$2:Z65)</f>
        <v>-0.10714700608432398</v>
      </c>
      <c r="BH65" s="11">
        <f>MIN(Data!AA$2:AA65)</f>
        <v>-0.53003934143705722</v>
      </c>
      <c r="BI65" s="11">
        <f>MIN(Data!AB$2:AB65)</f>
        <v>0</v>
      </c>
      <c r="BJ65" s="11">
        <f>MIN(Data!AC$2:AC65)</f>
        <v>-0.13188100257671589</v>
      </c>
      <c r="BK65" s="11">
        <f>MIN(Data!AD$2:AD65)</f>
        <v>-8.3886304306610787E-2</v>
      </c>
      <c r="BL65" s="11">
        <f>MIN(Data!AE$2:AE65)</f>
        <v>-9.7471263813700734E-2</v>
      </c>
      <c r="BM65" s="11">
        <f>MIN(Data!AF$2:AF65)</f>
        <v>-0.15049116431519671</v>
      </c>
      <c r="BN65" s="11">
        <f>MIN(Data!AG$2:AG65)</f>
        <v>-0.35309690177572606</v>
      </c>
      <c r="BO65" s="11">
        <f>MIN(Data!AH$2:AH65)</f>
        <v>-0.11473961558677483</v>
      </c>
      <c r="BP65" s="11">
        <f>MIN(Data!AI$2:AI65)</f>
        <v>-0.21915606429099496</v>
      </c>
      <c r="BQ65" s="11">
        <f>MIN(Data!AJ$2:AJ65)</f>
        <v>-0.18677940944534793</v>
      </c>
      <c r="BR65" s="11">
        <f>MIN(Data!AK$2:AK65)</f>
        <v>-9.4890887678839603E-2</v>
      </c>
      <c r="BS65" s="11">
        <f>MIN(Data!AL$2:AL65)</f>
        <v>-0.14402175189640495</v>
      </c>
      <c r="BT65" s="11">
        <f>MIN(Data!AM$2:AM65)</f>
        <v>-0.20654566180877598</v>
      </c>
      <c r="BU65" s="11">
        <f>MIN(Data!AN$2:AN65)</f>
        <v>-0.11980928954268175</v>
      </c>
      <c r="BV65" s="11">
        <f>MIN(Data!AO$2:AO65)</f>
        <v>-0.19728927419460698</v>
      </c>
      <c r="BW65" s="11">
        <f>MIN(Data!AP$2:AP65)</f>
        <v>-0.20038745214754114</v>
      </c>
      <c r="BX65" s="11">
        <f>MIN(Data!AQ$2:AQ65)</f>
        <v>-0.21171729268273751</v>
      </c>
      <c r="BZ65" s="13">
        <v>42309</v>
      </c>
      <c r="CA65">
        <f>VLOOKUP($BZ65,Data!$Y$2:$AQ$3069,CA$3)</f>
        <v>7.9295169095358317E-2</v>
      </c>
      <c r="CB65">
        <f>VLOOKUP($BZ65,Data!$Y$2:$AQ$3069,CB$3)</f>
        <v>-9.7772300738719675E-2</v>
      </c>
      <c r="CC65">
        <f>VLOOKUP($BZ65,Data!$Y$2:$AQ$3069,CC$3)</f>
        <v>0</v>
      </c>
      <c r="CD65">
        <f>VLOOKUP($BZ65,Data!$Y$2:$AQ$3069,CD$3)</f>
        <v>4.0463603090687354E-2</v>
      </c>
      <c r="CE65">
        <f>VLOOKUP($BZ65,Data!$Y$2:$AQ$3069,CE$3)</f>
        <v>2.6611618462090748E-2</v>
      </c>
      <c r="CF65">
        <f>VLOOKUP($BZ65,Data!$Y$2:$AQ$3069,CF$3)</f>
        <v>-1.8644177584141677E-2</v>
      </c>
      <c r="CG65">
        <f>VLOOKUP($BZ65,Data!$Y$2:$AQ$3069,CG$3)</f>
        <v>8.6496024942752492E-2</v>
      </c>
      <c r="CH65">
        <f>VLOOKUP($BZ65,Data!$Y$2:$AQ$3069,CH$3)</f>
        <v>6.80932796247216E-2</v>
      </c>
      <c r="CI65">
        <f>VLOOKUP($BZ65,Data!$Y$2:$AQ$3069,CI$3)</f>
        <v>7.9731132642977598E-2</v>
      </c>
      <c r="CJ65">
        <f>VLOOKUP($BZ65,Data!$Y$2:$AQ$3069,CJ$3)</f>
        <v>-2.664191852382863E-2</v>
      </c>
      <c r="CK65">
        <f>VLOOKUP($BZ65,Data!$Y$2:$AQ$3069,CK$3)</f>
        <v>0.19173422552987332</v>
      </c>
      <c r="CL65">
        <f>VLOOKUP($BZ65,Data!$Y$2:$AQ$3069,CL$3)</f>
        <v>2.005717985657831E-2</v>
      </c>
      <c r="CM65">
        <f>VLOOKUP($BZ65,Data!$Y$2:$AQ$3069,CM$3)</f>
        <v>0.12170968825916127</v>
      </c>
      <c r="CN65">
        <f>VLOOKUP($BZ65,Data!$Y$2:$AQ$3069,CN$3)</f>
        <v>8.9757459484756108E-2</v>
      </c>
      <c r="CO65">
        <f>VLOOKUP($BZ65,Data!$Y$2:$AQ$3069,CO$3)</f>
        <v>-9.6775449928763351E-4</v>
      </c>
      <c r="CP65">
        <f>VLOOKUP($BZ65,Data!$Y$2:$AQ$3069,CP$3)</f>
        <v>1.0330025724503063E-2</v>
      </c>
      <c r="CQ65">
        <f>VLOOKUP($BZ65,Data!$Y$2:$AQ$3069,CQ$3)</f>
        <v>6.8984069127876635E-2</v>
      </c>
      <c r="CR65">
        <f>VLOOKUP($BZ65,Data!$Y$2:$AQ$3069,CR$3)</f>
        <v>-7.6937636367405596E-2</v>
      </c>
    </row>
    <row r="66" spans="1:96" x14ac:dyDescent="0.3">
      <c r="A66" s="6">
        <v>43530</v>
      </c>
      <c r="B66">
        <v>3.692267351598124E-2</v>
      </c>
      <c r="C66">
        <v>8.3398686601536612E-2</v>
      </c>
      <c r="D66">
        <v>9.6698086357757446E-4</v>
      </c>
      <c r="E66">
        <v>3.8657355297948996E-2</v>
      </c>
      <c r="F66">
        <v>2.6600762929964519E-2</v>
      </c>
      <c r="G66">
        <v>5.7519345590778509E-2</v>
      </c>
      <c r="H66">
        <v>0.41420913018668359</v>
      </c>
      <c r="I66">
        <v>2.7751536654663247E-2</v>
      </c>
      <c r="J66">
        <v>0.13843581811865688</v>
      </c>
      <c r="K66">
        <v>0</v>
      </c>
      <c r="L66">
        <v>8.8716246378856028E-2</v>
      </c>
      <c r="M66">
        <v>5.295222646212959E-2</v>
      </c>
      <c r="N66">
        <v>7.1725474184957685E-2</v>
      </c>
      <c r="O66">
        <v>2.1974283625562321E-2</v>
      </c>
      <c r="P66">
        <v>3.87493421932492E-2</v>
      </c>
      <c r="Q66">
        <v>3.5614826063310449E-2</v>
      </c>
      <c r="R66">
        <v>1.6136383897747353E-2</v>
      </c>
      <c r="S66">
        <v>1.5382926359931109E-2</v>
      </c>
      <c r="U66">
        <f>U65*(1+B66)</f>
        <v>0.98807446507857799</v>
      </c>
      <c r="V66">
        <f>V65*(1+C66)</f>
        <v>0.91632881354298823</v>
      </c>
      <c r="W66">
        <f>W65*(1+D66)</f>
        <v>0.99469294278478293</v>
      </c>
      <c r="X66">
        <f>X65*(1+E66)</f>
        <v>0.82934219571840173</v>
      </c>
      <c r="Y66">
        <f>Y65*(1+F66)</f>
        <v>0.83990265746954085</v>
      </c>
      <c r="Z66">
        <f>Z65*(1+G66)</f>
        <v>0.95682328304695374</v>
      </c>
      <c r="AA66">
        <f>AA65*(1+H66)</f>
        <v>8.5451136303386528E-3</v>
      </c>
      <c r="AB66">
        <f>AB65*(1+I66)</f>
        <v>0.73711585532533408</v>
      </c>
      <c r="AC66">
        <f>AC65*(1+J66)</f>
        <v>1.4991899040420751</v>
      </c>
      <c r="AD66">
        <f>AD65*(1+K66)</f>
        <v>1</v>
      </c>
      <c r="AE66">
        <f>AE65*(1+L66)</f>
        <v>0.80951953344884819</v>
      </c>
      <c r="AF66">
        <f>AF65*(1+M66)</f>
        <v>0.81738031732014904</v>
      </c>
      <c r="AG66">
        <f>AG65*(1+N66)</f>
        <v>0.83229541183733369</v>
      </c>
      <c r="AH66">
        <f>AH65*(1+O66)</f>
        <v>1.3118058954360601</v>
      </c>
      <c r="AI66">
        <f>AI65*(1+P66)</f>
        <v>0.7024088385030347</v>
      </c>
      <c r="AJ66">
        <f>AJ65*(1+Q66)</f>
        <v>0.95887987916490003</v>
      </c>
      <c r="AK66">
        <f>AK65*(1+R66)</f>
        <v>0.57911354569466322</v>
      </c>
      <c r="AL66">
        <f>AL65*(1+S66)</f>
        <v>0.82172609159137555</v>
      </c>
      <c r="AN66" s="11">
        <f>MAX(Data!Z$2:Z66)</f>
        <v>5.3470800434742359E-2</v>
      </c>
      <c r="AO66" s="11">
        <f>MAX(Data!AA$2:AA66)</f>
        <v>0.55235756797848168</v>
      </c>
      <c r="AP66" s="11">
        <f>MAX(Data!AB$2:AB66)</f>
        <v>0</v>
      </c>
      <c r="AQ66" s="11">
        <f>MAX(Data!AC$2:AC66)</f>
        <v>9.9454751932501625E-2</v>
      </c>
      <c r="AR66" s="11">
        <f>MAX(Data!AD$2:AD66)</f>
        <v>4.8833318515764723E-2</v>
      </c>
      <c r="AS66" s="11">
        <f>MAX(Data!AE$2:AE66)</f>
        <v>8.5781180288778944E-2</v>
      </c>
      <c r="AT66" s="11">
        <f>MAX(Data!AF$2:AF66)</f>
        <v>0.15340740321571986</v>
      </c>
      <c r="AU66" s="11">
        <f>MAX(Data!AG$2:AG66)</f>
        <v>0.62044761782302515</v>
      </c>
      <c r="AV66" s="11">
        <f>MAX(Data!AH$2:AH66)</f>
        <v>8.4235180820705802E-2</v>
      </c>
      <c r="AW66" s="11">
        <f>MAX(Data!AI$2:AI66)</f>
        <v>0.18450770575536757</v>
      </c>
      <c r="AX66" s="11">
        <f>MAX(Data!AJ$2:AJ66)</f>
        <v>9.075166618360811E-2</v>
      </c>
      <c r="AY66" s="11">
        <f>MAX(Data!AK$2:AK66)</f>
        <v>9.1078777904862837E-2</v>
      </c>
      <c r="AZ66" s="11">
        <f>MAX(Data!AL$2:AL66)</f>
        <v>0.1330825345675998</v>
      </c>
      <c r="BA66" s="11">
        <f>MAX(Data!AM$2:AM66)</f>
        <v>0.50302868818365742</v>
      </c>
      <c r="BB66" s="11">
        <f>MAX(Data!AN$2:AN66)</f>
        <v>0.17521195828180794</v>
      </c>
      <c r="BC66" s="11">
        <f>MAX(Data!AO$2:AO66)</f>
        <v>0.12054397944015961</v>
      </c>
      <c r="BD66" s="11">
        <f>MAX(Data!AP$2:AP66)</f>
        <v>0.13654873011285085</v>
      </c>
      <c r="BE66" s="11">
        <f>MAX(Data!AQ$2:AQ66)</f>
        <v>0.2359365507103445</v>
      </c>
      <c r="BF66" s="11"/>
      <c r="BG66" s="11">
        <f>MIN(Data!Z$2:Z66)</f>
        <v>-0.10714700608432398</v>
      </c>
      <c r="BH66" s="11">
        <f>MIN(Data!AA$2:AA66)</f>
        <v>-0.53003934143705722</v>
      </c>
      <c r="BI66" s="11">
        <f>MIN(Data!AB$2:AB66)</f>
        <v>0</v>
      </c>
      <c r="BJ66" s="11">
        <f>MIN(Data!AC$2:AC66)</f>
        <v>-0.13188100257671589</v>
      </c>
      <c r="BK66" s="11">
        <f>MIN(Data!AD$2:AD66)</f>
        <v>-8.3886304306610787E-2</v>
      </c>
      <c r="BL66" s="11">
        <f>MIN(Data!AE$2:AE66)</f>
        <v>-9.7471263813700734E-2</v>
      </c>
      <c r="BM66" s="11">
        <f>MIN(Data!AF$2:AF66)</f>
        <v>-0.15049116431519671</v>
      </c>
      <c r="BN66" s="11">
        <f>MIN(Data!AG$2:AG66)</f>
        <v>-0.35309690177572606</v>
      </c>
      <c r="BO66" s="11">
        <f>MIN(Data!AH$2:AH66)</f>
        <v>-0.11473961558677483</v>
      </c>
      <c r="BP66" s="11">
        <f>MIN(Data!AI$2:AI66)</f>
        <v>-0.21915606429099496</v>
      </c>
      <c r="BQ66" s="11">
        <f>MIN(Data!AJ$2:AJ66)</f>
        <v>-0.18677940944534793</v>
      </c>
      <c r="BR66" s="11">
        <f>MIN(Data!AK$2:AK66)</f>
        <v>-9.4890887678839603E-2</v>
      </c>
      <c r="BS66" s="11">
        <f>MIN(Data!AL$2:AL66)</f>
        <v>-0.14402175189640495</v>
      </c>
      <c r="BT66" s="11">
        <f>MIN(Data!AM$2:AM66)</f>
        <v>-0.20654566180877598</v>
      </c>
      <c r="BU66" s="11">
        <f>MIN(Data!AN$2:AN66)</f>
        <v>-0.11980928954268175</v>
      </c>
      <c r="BV66" s="11">
        <f>MIN(Data!AO$2:AO66)</f>
        <v>-0.19728927419460698</v>
      </c>
      <c r="BW66" s="11">
        <f>MIN(Data!AP$2:AP66)</f>
        <v>-0.20038745214754114</v>
      </c>
      <c r="BX66" s="11">
        <f>MIN(Data!AQ$2:AQ66)</f>
        <v>-0.21171729268273751</v>
      </c>
      <c r="BZ66" s="13">
        <v>42310</v>
      </c>
      <c r="CA66">
        <f>VLOOKUP($BZ66,Data!$Y$2:$AQ$3069,CA$3)</f>
        <v>0.13532912656178808</v>
      </c>
      <c r="CB66">
        <f>VLOOKUP($BZ66,Data!$Y$2:$AQ$3069,CB$3)</f>
        <v>4.9525310753140088E-2</v>
      </c>
      <c r="CC66">
        <f>VLOOKUP($BZ66,Data!$Y$2:$AQ$3069,CC$3)</f>
        <v>0</v>
      </c>
      <c r="CD66">
        <f>VLOOKUP($BZ66,Data!$Y$2:$AQ$3069,CD$3)</f>
        <v>4.7879616963064212E-2</v>
      </c>
      <c r="CE66">
        <f>VLOOKUP($BZ66,Data!$Y$2:$AQ$3069,CE$3)</f>
        <v>6.3893806599202851E-2</v>
      </c>
      <c r="CF66">
        <f>VLOOKUP($BZ66,Data!$Y$2:$AQ$3069,CF$3)</f>
        <v>4.4067494786928528E-2</v>
      </c>
      <c r="CG66">
        <f>VLOOKUP($BZ66,Data!$Y$2:$AQ$3069,CG$3)</f>
        <v>7.3452523135050352E-2</v>
      </c>
      <c r="CH66">
        <f>VLOOKUP($BZ66,Data!$Y$2:$AQ$3069,CH$3)</f>
        <v>0.13279771301693852</v>
      </c>
      <c r="CI66">
        <f>VLOOKUP($BZ66,Data!$Y$2:$AQ$3069,CI$3)</f>
        <v>9.6611388637339535E-2</v>
      </c>
      <c r="CJ66">
        <f>VLOOKUP($BZ66,Data!$Y$2:$AQ$3069,CJ$3)</f>
        <v>0.17820641967707584</v>
      </c>
      <c r="CK66">
        <f>VLOOKUP($BZ66,Data!$Y$2:$AQ$3069,CK$3)</f>
        <v>3.6113719549263949E-2</v>
      </c>
      <c r="CL66">
        <f>VLOOKUP($BZ66,Data!$Y$2:$AQ$3069,CL$3)</f>
        <v>0.10798322709601299</v>
      </c>
      <c r="CM66">
        <f>VLOOKUP($BZ66,Data!$Y$2:$AQ$3069,CM$3)</f>
        <v>8.7223593691105106E-2</v>
      </c>
      <c r="CN66">
        <f>VLOOKUP($BZ66,Data!$Y$2:$AQ$3069,CN$3)</f>
        <v>-8.8347114187412434E-3</v>
      </c>
      <c r="CO66">
        <f>VLOOKUP($BZ66,Data!$Y$2:$AQ$3069,CO$3)</f>
        <v>3.6295784457842734E-2</v>
      </c>
      <c r="CP66">
        <f>VLOOKUP($BZ66,Data!$Y$2:$AQ$3069,CP$3)</f>
        <v>2.1019303451549065E-2</v>
      </c>
      <c r="CQ66">
        <f>VLOOKUP($BZ66,Data!$Y$2:$AQ$3069,CQ$3)</f>
        <v>0.25445987381873009</v>
      </c>
      <c r="CR66">
        <f>VLOOKUP($BZ66,Data!$Y$2:$AQ$3069,CR$3)</f>
        <v>6.3616115838975779E-2</v>
      </c>
    </row>
    <row r="67" spans="1:96" x14ac:dyDescent="0.3">
      <c r="A67" s="6">
        <v>43531</v>
      </c>
      <c r="B67">
        <v>2.087158898113995E-3</v>
      </c>
      <c r="C67">
        <v>5.6697434659336524E-3</v>
      </c>
      <c r="D67">
        <v>-6.5481318702914854E-4</v>
      </c>
      <c r="E67">
        <v>2.6889796784625722E-4</v>
      </c>
      <c r="F67">
        <v>7.2228748477854416E-5</v>
      </c>
      <c r="G67">
        <v>2.8527166455635448E-3</v>
      </c>
      <c r="H67">
        <v>9.7458283839214149E-2</v>
      </c>
      <c r="I67">
        <v>1.1992497085948333E-2</v>
      </c>
      <c r="J67">
        <v>5.3859098852312395E-2</v>
      </c>
      <c r="K67">
        <v>0</v>
      </c>
      <c r="L67">
        <v>0.13426074141576874</v>
      </c>
      <c r="M67">
        <v>1.8367148616353648E-2</v>
      </c>
      <c r="N67">
        <v>4.8561907349471922E-4</v>
      </c>
      <c r="O67">
        <v>-6.1805719514508722E-3</v>
      </c>
      <c r="P67">
        <v>-8.8703795456334614E-3</v>
      </c>
      <c r="Q67">
        <v>5.9800503916475718E-3</v>
      </c>
      <c r="R67">
        <v>6.486291233638336E-2</v>
      </c>
      <c r="S67">
        <v>-1.1197996356242169E-2</v>
      </c>
      <c r="U67">
        <f>U66*(1+B67)</f>
        <v>0.99013673349036591</v>
      </c>
      <c r="V67">
        <f>V66*(1+C67)</f>
        <v>0.9215241628462203</v>
      </c>
      <c r="W67">
        <f>W66*(1+D67)</f>
        <v>0.99404160472880254</v>
      </c>
      <c r="X67">
        <f>X66*(1+E67)</f>
        <v>0.82956520414947954</v>
      </c>
      <c r="Y67">
        <f>Y66*(1+F67)</f>
        <v>0.83996332258733308</v>
      </c>
      <c r="Z67">
        <f>Z66*(1+G67)</f>
        <v>0.95955282875336467</v>
      </c>
      <c r="AA67">
        <f>AA66*(1+H67)</f>
        <v>9.3779057399625346E-3</v>
      </c>
      <c r="AB67">
        <f>AB66*(1+I67)</f>
        <v>0.74595571507232949</v>
      </c>
      <c r="AC67">
        <f>AC66*(1+J67)</f>
        <v>1.579934921282266</v>
      </c>
      <c r="AD67">
        <f>AD66*(1+K67)</f>
        <v>1</v>
      </c>
      <c r="AE67">
        <f>AE66*(1+L67)</f>
        <v>0.91820622620023784</v>
      </c>
      <c r="AF67">
        <f>AF66*(1+M67)</f>
        <v>0.83239326308445061</v>
      </c>
      <c r="AG67">
        <f>AG66*(1+N67)</f>
        <v>0.83269959036410413</v>
      </c>
      <c r="AH67">
        <f>AH66*(1+O67)</f>
        <v>1.30369818471298</v>
      </c>
      <c r="AI67">
        <f>AI66*(1+P67)</f>
        <v>0.69617820550930531</v>
      </c>
      <c r="AJ67">
        <f>AJ66*(1+Q67)</f>
        <v>0.96461402916184313</v>
      </c>
      <c r="AK67">
        <f>AK66*(1+R67)</f>
        <v>0.61667653684186829</v>
      </c>
      <c r="AL67">
        <f>AL66*(1+S67)</f>
        <v>0.81252440581190621</v>
      </c>
      <c r="AN67" s="11">
        <f>MAX(Data!Z$2:Z67)</f>
        <v>5.3470800434742359E-2</v>
      </c>
      <c r="AO67" s="11">
        <f>MAX(Data!AA$2:AA67)</f>
        <v>0.55235756797848168</v>
      </c>
      <c r="AP67" s="11">
        <f>MAX(Data!AB$2:AB67)</f>
        <v>0</v>
      </c>
      <c r="AQ67" s="11">
        <f>MAX(Data!AC$2:AC67)</f>
        <v>9.9454751932501625E-2</v>
      </c>
      <c r="AR67" s="11">
        <f>MAX(Data!AD$2:AD67)</f>
        <v>4.8833318515764723E-2</v>
      </c>
      <c r="AS67" s="11">
        <f>MAX(Data!AE$2:AE67)</f>
        <v>8.5781180288778944E-2</v>
      </c>
      <c r="AT67" s="11">
        <f>MAX(Data!AF$2:AF67)</f>
        <v>0.15340740321571986</v>
      </c>
      <c r="AU67" s="11">
        <f>MAX(Data!AG$2:AG67)</f>
        <v>0.62044761782302515</v>
      </c>
      <c r="AV67" s="11">
        <f>MAX(Data!AH$2:AH67)</f>
        <v>8.4235180820705802E-2</v>
      </c>
      <c r="AW67" s="11">
        <f>MAX(Data!AI$2:AI67)</f>
        <v>0.18450770575536757</v>
      </c>
      <c r="AX67" s="11">
        <f>MAX(Data!AJ$2:AJ67)</f>
        <v>9.075166618360811E-2</v>
      </c>
      <c r="AY67" s="11">
        <f>MAX(Data!AK$2:AK67)</f>
        <v>9.1078777904862837E-2</v>
      </c>
      <c r="AZ67" s="11">
        <f>MAX(Data!AL$2:AL67)</f>
        <v>0.1330825345675998</v>
      </c>
      <c r="BA67" s="11">
        <f>MAX(Data!AM$2:AM67)</f>
        <v>0.50302868818365742</v>
      </c>
      <c r="BB67" s="11">
        <f>MAX(Data!AN$2:AN67)</f>
        <v>0.17521195828180794</v>
      </c>
      <c r="BC67" s="11">
        <f>MAX(Data!AO$2:AO67)</f>
        <v>0.12054397944015961</v>
      </c>
      <c r="BD67" s="11">
        <f>MAX(Data!AP$2:AP67)</f>
        <v>0.13654873011285085</v>
      </c>
      <c r="BE67" s="11">
        <f>MAX(Data!AQ$2:AQ67)</f>
        <v>0.2359365507103445</v>
      </c>
      <c r="BF67" s="11"/>
      <c r="BG67" s="11">
        <f>MIN(Data!Z$2:Z67)</f>
        <v>-0.10714700608432398</v>
      </c>
      <c r="BH67" s="11">
        <f>MIN(Data!AA$2:AA67)</f>
        <v>-0.53003934143705722</v>
      </c>
      <c r="BI67" s="11">
        <f>MIN(Data!AB$2:AB67)</f>
        <v>0</v>
      </c>
      <c r="BJ67" s="11">
        <f>MIN(Data!AC$2:AC67)</f>
        <v>-0.13188100257671589</v>
      </c>
      <c r="BK67" s="11">
        <f>MIN(Data!AD$2:AD67)</f>
        <v>-8.3886304306610787E-2</v>
      </c>
      <c r="BL67" s="11">
        <f>MIN(Data!AE$2:AE67)</f>
        <v>-9.7471263813700734E-2</v>
      </c>
      <c r="BM67" s="11">
        <f>MIN(Data!AF$2:AF67)</f>
        <v>-0.15049116431519671</v>
      </c>
      <c r="BN67" s="11">
        <f>MIN(Data!AG$2:AG67)</f>
        <v>-0.35309690177572606</v>
      </c>
      <c r="BO67" s="11">
        <f>MIN(Data!AH$2:AH67)</f>
        <v>-0.11473961558677483</v>
      </c>
      <c r="BP67" s="11">
        <f>MIN(Data!AI$2:AI67)</f>
        <v>-0.21915606429099496</v>
      </c>
      <c r="BQ67" s="11">
        <f>MIN(Data!AJ$2:AJ67)</f>
        <v>-0.18677940944534793</v>
      </c>
      <c r="BR67" s="11">
        <f>MIN(Data!AK$2:AK67)</f>
        <v>-9.4890887678839603E-2</v>
      </c>
      <c r="BS67" s="11">
        <f>MIN(Data!AL$2:AL67)</f>
        <v>-0.14402175189640495</v>
      </c>
      <c r="BT67" s="11">
        <f>MIN(Data!AM$2:AM67)</f>
        <v>-0.20654566180877598</v>
      </c>
      <c r="BU67" s="11">
        <f>MIN(Data!AN$2:AN67)</f>
        <v>-0.11980928954268175</v>
      </c>
      <c r="BV67" s="11">
        <f>MIN(Data!AO$2:AO67)</f>
        <v>-0.19728927419460698</v>
      </c>
      <c r="BW67" s="11">
        <f>MIN(Data!AP$2:AP67)</f>
        <v>-0.20038745214754114</v>
      </c>
      <c r="BX67" s="11">
        <f>MIN(Data!AQ$2:AQ67)</f>
        <v>-0.21171729268273751</v>
      </c>
      <c r="BZ67" s="13">
        <v>42311</v>
      </c>
      <c r="CA67">
        <f>VLOOKUP($BZ67,Data!$Y$2:$AQ$3069,CA$3)</f>
        <v>1.5372508172899053E-2</v>
      </c>
      <c r="CB67">
        <f>VLOOKUP($BZ67,Data!$Y$2:$AQ$3069,CB$3)</f>
        <v>-0.10030095601742742</v>
      </c>
      <c r="CC67">
        <f>VLOOKUP($BZ67,Data!$Y$2:$AQ$3069,CC$3)</f>
        <v>0</v>
      </c>
      <c r="CD67">
        <f>VLOOKUP($BZ67,Data!$Y$2:$AQ$3069,CD$3)</f>
        <v>-8.2618425960462483E-2</v>
      </c>
      <c r="CE67">
        <f>VLOOKUP($BZ67,Data!$Y$2:$AQ$3069,CE$3)</f>
        <v>-8.3709400187633939E-2</v>
      </c>
      <c r="CF67">
        <f>VLOOKUP($BZ67,Data!$Y$2:$AQ$3069,CF$3)</f>
        <v>-1.8151874581639839E-2</v>
      </c>
      <c r="CG67">
        <f>VLOOKUP($BZ67,Data!$Y$2:$AQ$3069,CG$3)</f>
        <v>-7.951769596817846E-3</v>
      </c>
      <c r="CH67">
        <f>VLOOKUP($BZ67,Data!$Y$2:$AQ$3069,CH$3)</f>
        <v>-2.4020841726982288E-2</v>
      </c>
      <c r="CI67">
        <f>VLOOKUP($BZ67,Data!$Y$2:$AQ$3069,CI$3)</f>
        <v>-0.10667515360123808</v>
      </c>
      <c r="CJ67">
        <f>VLOOKUP($BZ67,Data!$Y$2:$AQ$3069,CJ$3)</f>
        <v>5.2672203567876007E-3</v>
      </c>
      <c r="CK67">
        <f>VLOOKUP($BZ67,Data!$Y$2:$AQ$3069,CK$3)</f>
        <v>8.0676183197558232E-2</v>
      </c>
      <c r="CL67">
        <f>VLOOKUP($BZ67,Data!$Y$2:$AQ$3069,CL$3)</f>
        <v>-0.15579958302012772</v>
      </c>
      <c r="CM67">
        <f>VLOOKUP($BZ67,Data!$Y$2:$AQ$3069,CM$3)</f>
        <v>6.8930463961802404E-3</v>
      </c>
      <c r="CN67">
        <f>VLOOKUP($BZ67,Data!$Y$2:$AQ$3069,CN$3)</f>
        <v>-5.4162778525717083E-2</v>
      </c>
      <c r="CO67">
        <f>VLOOKUP($BZ67,Data!$Y$2:$AQ$3069,CO$3)</f>
        <v>-7.4947680557253954E-2</v>
      </c>
      <c r="CP67">
        <f>VLOOKUP($BZ67,Data!$Y$2:$AQ$3069,CP$3)</f>
        <v>0.11570288626582424</v>
      </c>
      <c r="CQ67">
        <f>VLOOKUP($BZ67,Data!$Y$2:$AQ$3069,CQ$3)</f>
        <v>-7.7893289585064585E-2</v>
      </c>
      <c r="CR67">
        <f>VLOOKUP($BZ67,Data!$Y$2:$AQ$3069,CR$3)</f>
        <v>-0.14324949378002985</v>
      </c>
    </row>
    <row r="68" spans="1:96" x14ac:dyDescent="0.3">
      <c r="A68" s="6">
        <v>43532</v>
      </c>
      <c r="B68">
        <v>2.8779824830761653E-3</v>
      </c>
      <c r="C68">
        <v>-3.943704290798644E-3</v>
      </c>
      <c r="D68">
        <v>-5.8912191504775194E-4</v>
      </c>
      <c r="E68">
        <v>-6.2157045769080195E-3</v>
      </c>
      <c r="F68">
        <v>2.2380088415501383E-3</v>
      </c>
      <c r="G68">
        <v>-7.8049201140587554E-3</v>
      </c>
      <c r="H68">
        <v>-0.16913872690698267</v>
      </c>
      <c r="I68">
        <v>1.4453640054630798E-2</v>
      </c>
      <c r="J68">
        <v>2.2917416608041079E-2</v>
      </c>
      <c r="K68">
        <v>0</v>
      </c>
      <c r="L68">
        <v>-5.1415945481636171E-3</v>
      </c>
      <c r="M68">
        <v>-1.7827462155733085E-2</v>
      </c>
      <c r="N68">
        <v>-1.1843180583258971E-4</v>
      </c>
      <c r="O68">
        <v>6.8218630160994734E-2</v>
      </c>
      <c r="P68">
        <v>-1.2446130678044006E-3</v>
      </c>
      <c r="Q68">
        <v>8.2499057195068379E-3</v>
      </c>
      <c r="R68">
        <v>-5.194949769904144E-2</v>
      </c>
      <c r="S68">
        <v>9.3105497421767901E-3</v>
      </c>
      <c r="U68">
        <f>U67*(1+B68)</f>
        <v>0.99298632966520151</v>
      </c>
      <c r="V68">
        <f>V67*(1+C68)</f>
        <v>0.91788994405112911</v>
      </c>
      <c r="W68">
        <f>W67*(1+D68)</f>
        <v>0.99345599303498755</v>
      </c>
      <c r="X68">
        <f>X67*(1+E68)</f>
        <v>0.824408871913204</v>
      </c>
      <c r="Y68">
        <f>Y67*(1+F68)</f>
        <v>0.84184316792986136</v>
      </c>
      <c r="Z68">
        <f>Z67*(1+G68)</f>
        <v>0.95206359557972553</v>
      </c>
      <c r="AA68">
        <f>AA67*(1+H68)</f>
        <v>7.7917387020515864E-3</v>
      </c>
      <c r="AB68">
        <f>AB67*(1+I68)</f>
        <v>0.75673749047467975</v>
      </c>
      <c r="AC68">
        <f>AC67*(1+J68)</f>
        <v>1.6161429480868841</v>
      </c>
      <c r="AD68">
        <f>AD67*(1+K68)</f>
        <v>1</v>
      </c>
      <c r="AE68">
        <f>AE67*(1+L68)</f>
        <v>0.91348518207351681</v>
      </c>
      <c r="AF68">
        <f>AF67*(1+M68)</f>
        <v>0.81755380368812547</v>
      </c>
      <c r="AG68">
        <f>AG67*(1+N68)</f>
        <v>0.83260097224790119</v>
      </c>
      <c r="AH68">
        <f>AH67*(1+O68)</f>
        <v>1.3926346890174752</v>
      </c>
      <c r="AI68">
        <f>AI67*(1+P68)</f>
        <v>0.69531173301720783</v>
      </c>
      <c r="AJ68">
        <f>AJ67*(1+Q68)</f>
        <v>0.97257200395814203</v>
      </c>
      <c r="AK68">
        <f>AK67*(1+R68)</f>
        <v>0.58464050051014882</v>
      </c>
      <c r="AL68">
        <f>AL67*(1+S68)</f>
        <v>0.82008945470895067</v>
      </c>
      <c r="AN68" s="11">
        <f>MAX(Data!Z$2:Z68)</f>
        <v>5.3470800434742359E-2</v>
      </c>
      <c r="AO68" s="11">
        <f>MAX(Data!AA$2:AA68)</f>
        <v>0.55235756797848168</v>
      </c>
      <c r="AP68" s="11">
        <f>MAX(Data!AB$2:AB68)</f>
        <v>0</v>
      </c>
      <c r="AQ68" s="11">
        <f>MAX(Data!AC$2:AC68)</f>
        <v>9.9454751932501625E-2</v>
      </c>
      <c r="AR68" s="11">
        <f>MAX(Data!AD$2:AD68)</f>
        <v>4.8833318515764723E-2</v>
      </c>
      <c r="AS68" s="11">
        <f>MAX(Data!AE$2:AE68)</f>
        <v>8.5781180288778944E-2</v>
      </c>
      <c r="AT68" s="11">
        <f>MAX(Data!AF$2:AF68)</f>
        <v>0.15340740321571986</v>
      </c>
      <c r="AU68" s="11">
        <f>MAX(Data!AG$2:AG68)</f>
        <v>0.62044761782302515</v>
      </c>
      <c r="AV68" s="11">
        <f>MAX(Data!AH$2:AH68)</f>
        <v>8.4235180820705802E-2</v>
      </c>
      <c r="AW68" s="11">
        <f>MAX(Data!AI$2:AI68)</f>
        <v>0.18450770575536757</v>
      </c>
      <c r="AX68" s="11">
        <f>MAX(Data!AJ$2:AJ68)</f>
        <v>9.075166618360811E-2</v>
      </c>
      <c r="AY68" s="11">
        <f>MAX(Data!AK$2:AK68)</f>
        <v>9.1078777904862837E-2</v>
      </c>
      <c r="AZ68" s="11">
        <f>MAX(Data!AL$2:AL68)</f>
        <v>0.1330825345675998</v>
      </c>
      <c r="BA68" s="11">
        <f>MAX(Data!AM$2:AM68)</f>
        <v>0.50302868818365742</v>
      </c>
      <c r="BB68" s="11">
        <f>MAX(Data!AN$2:AN68)</f>
        <v>0.17521195828180794</v>
      </c>
      <c r="BC68" s="11">
        <f>MAX(Data!AO$2:AO68)</f>
        <v>0.12054397944015961</v>
      </c>
      <c r="BD68" s="11">
        <f>MAX(Data!AP$2:AP68)</f>
        <v>0.13654873011285085</v>
      </c>
      <c r="BE68" s="11">
        <f>MAX(Data!AQ$2:AQ68)</f>
        <v>0.2359365507103445</v>
      </c>
      <c r="BF68" s="11"/>
      <c r="BG68" s="11">
        <f>MIN(Data!Z$2:Z68)</f>
        <v>-0.10714700608432398</v>
      </c>
      <c r="BH68" s="11">
        <f>MIN(Data!AA$2:AA68)</f>
        <v>-0.53003934143705722</v>
      </c>
      <c r="BI68" s="11">
        <f>MIN(Data!AB$2:AB68)</f>
        <v>0</v>
      </c>
      <c r="BJ68" s="11">
        <f>MIN(Data!AC$2:AC68)</f>
        <v>-0.13188100257671589</v>
      </c>
      <c r="BK68" s="11">
        <f>MIN(Data!AD$2:AD68)</f>
        <v>-8.3886304306610787E-2</v>
      </c>
      <c r="BL68" s="11">
        <f>MIN(Data!AE$2:AE68)</f>
        <v>-9.7471263813700734E-2</v>
      </c>
      <c r="BM68" s="11">
        <f>MIN(Data!AF$2:AF68)</f>
        <v>-0.15049116431519671</v>
      </c>
      <c r="BN68" s="11">
        <f>MIN(Data!AG$2:AG68)</f>
        <v>-0.35309690177572606</v>
      </c>
      <c r="BO68" s="11">
        <f>MIN(Data!AH$2:AH68)</f>
        <v>-0.11473961558677483</v>
      </c>
      <c r="BP68" s="11">
        <f>MIN(Data!AI$2:AI68)</f>
        <v>-0.21915606429099496</v>
      </c>
      <c r="BQ68" s="11">
        <f>MIN(Data!AJ$2:AJ68)</f>
        <v>-0.18677940944534793</v>
      </c>
      <c r="BR68" s="11">
        <f>MIN(Data!AK$2:AK68)</f>
        <v>-9.4890887678839603E-2</v>
      </c>
      <c r="BS68" s="11">
        <f>MIN(Data!AL$2:AL68)</f>
        <v>-0.14402175189640495</v>
      </c>
      <c r="BT68" s="11">
        <f>MIN(Data!AM$2:AM68)</f>
        <v>-0.20654566180877598</v>
      </c>
      <c r="BU68" s="11">
        <f>MIN(Data!AN$2:AN68)</f>
        <v>-0.11980928954268175</v>
      </c>
      <c r="BV68" s="11">
        <f>MIN(Data!AO$2:AO68)</f>
        <v>-0.19728927419460698</v>
      </c>
      <c r="BW68" s="11">
        <f>MIN(Data!AP$2:AP68)</f>
        <v>-0.20038745214754114</v>
      </c>
      <c r="BX68" s="11">
        <f>MIN(Data!AQ$2:AQ68)</f>
        <v>-0.21171729268273751</v>
      </c>
      <c r="BZ68" s="13">
        <v>42312</v>
      </c>
      <c r="CA68">
        <f>VLOOKUP($BZ68,Data!$Y$2:$AQ$3069,CA$3)</f>
        <v>-4.1759447302741927E-2</v>
      </c>
      <c r="CB68">
        <f>VLOOKUP($BZ68,Data!$Y$2:$AQ$3069,CB$3)</f>
        <v>5.3142936049047212E-3</v>
      </c>
      <c r="CC68">
        <f>VLOOKUP($BZ68,Data!$Y$2:$AQ$3069,CC$3)</f>
        <v>0</v>
      </c>
      <c r="CD68">
        <f>VLOOKUP($BZ68,Data!$Y$2:$AQ$3069,CD$3)</f>
        <v>-8.0707460866029646E-2</v>
      </c>
      <c r="CE68">
        <f>VLOOKUP($BZ68,Data!$Y$2:$AQ$3069,CE$3)</f>
        <v>3.3145248682784706E-2</v>
      </c>
      <c r="CF68">
        <f>VLOOKUP($BZ68,Data!$Y$2:$AQ$3069,CF$3)</f>
        <v>-4.0780570403416844E-2</v>
      </c>
      <c r="CG68">
        <f>VLOOKUP($BZ68,Data!$Y$2:$AQ$3069,CG$3)</f>
        <v>-8.7554086166750852E-2</v>
      </c>
      <c r="CH68">
        <f>VLOOKUP($BZ68,Data!$Y$2:$AQ$3069,CH$3)</f>
        <v>-2.2126299658468292E-2</v>
      </c>
      <c r="CI68">
        <f>VLOOKUP($BZ68,Data!$Y$2:$AQ$3069,CI$3)</f>
        <v>-5.1947283064515168E-2</v>
      </c>
      <c r="CJ68">
        <f>VLOOKUP($BZ68,Data!$Y$2:$AQ$3069,CJ$3)</f>
        <v>-0.13710131595782435</v>
      </c>
      <c r="CK68">
        <f>VLOOKUP($BZ68,Data!$Y$2:$AQ$3069,CK$3)</f>
        <v>-3.201954815668278E-2</v>
      </c>
      <c r="CL68">
        <f>VLOOKUP($BZ68,Data!$Y$2:$AQ$3069,CL$3)</f>
        <v>1.9404820179958284E-2</v>
      </c>
      <c r="CM68">
        <f>VLOOKUP($BZ68,Data!$Y$2:$AQ$3069,CM$3)</f>
        <v>-4.7894721819560379E-2</v>
      </c>
      <c r="CN68">
        <f>VLOOKUP($BZ68,Data!$Y$2:$AQ$3069,CN$3)</f>
        <v>1.7861514366981999E-2</v>
      </c>
      <c r="CO68">
        <f>VLOOKUP($BZ68,Data!$Y$2:$AQ$3069,CO$3)</f>
        <v>-2.8374256193797631E-2</v>
      </c>
      <c r="CP68">
        <f>VLOOKUP($BZ68,Data!$Y$2:$AQ$3069,CP$3)</f>
        <v>-0.10997709379623986</v>
      </c>
      <c r="CQ68">
        <f>VLOOKUP($BZ68,Data!$Y$2:$AQ$3069,CQ$3)</f>
        <v>0.10633984208678346</v>
      </c>
      <c r="CR68">
        <f>VLOOKUP($BZ68,Data!$Y$2:$AQ$3069,CR$3)</f>
        <v>0.1356026268737815</v>
      </c>
    </row>
    <row r="69" spans="1:96" x14ac:dyDescent="0.3">
      <c r="A69" s="6">
        <v>43533</v>
      </c>
      <c r="B69">
        <v>-2.5235468698989959E-3</v>
      </c>
      <c r="C69">
        <v>-2.4004963384401411E-2</v>
      </c>
      <c r="D69">
        <v>2.5938933004189979E-4</v>
      </c>
      <c r="E69">
        <v>-1.6595447496450182E-2</v>
      </c>
      <c r="F69">
        <v>-2.112482690695101E-2</v>
      </c>
      <c r="G69">
        <v>-3.3475852388241897E-2</v>
      </c>
      <c r="H69">
        <v>0.24657772746319109</v>
      </c>
      <c r="I69">
        <v>2.4340384759376246E-2</v>
      </c>
      <c r="J69">
        <v>-1.9701902280632937E-2</v>
      </c>
      <c r="K69">
        <v>0</v>
      </c>
      <c r="L69">
        <v>3.3298804654855158E-2</v>
      </c>
      <c r="M69">
        <v>-9.0051998511275731E-3</v>
      </c>
      <c r="N69">
        <v>-2.1756528720598182E-2</v>
      </c>
      <c r="O69">
        <v>-4.6482162662756156E-2</v>
      </c>
      <c r="P69">
        <v>1.9534683922332062E-2</v>
      </c>
      <c r="Q69">
        <v>-2.01930409404102E-2</v>
      </c>
      <c r="R69">
        <v>5.4642287105273857E-2</v>
      </c>
      <c r="S69">
        <v>4.0672142817234696E-3</v>
      </c>
      <c r="U69">
        <f>U68*(1+B69)</f>
        <v>0.99048048212112239</v>
      </c>
      <c r="V69">
        <f>V68*(1+C69)</f>
        <v>0.89585602955327148</v>
      </c>
      <c r="W69">
        <f>W68*(1+D69)</f>
        <v>0.99371368491944712</v>
      </c>
      <c r="X69">
        <f>X68*(1+E69)</f>
        <v>0.81072743776376077</v>
      </c>
      <c r="Y69">
        <f>Y68*(1+F69)</f>
        <v>0.82405937672454366</v>
      </c>
      <c r="Z69">
        <f>Z68*(1+G69)</f>
        <v>0.9201924551898798</v>
      </c>
      <c r="AA69">
        <f>AA68*(1+H69)</f>
        <v>9.7130079241904612E-3</v>
      </c>
      <c r="AB69">
        <f>AB68*(1+I69)</f>
        <v>0.77515677215467826</v>
      </c>
      <c r="AC69">
        <f>AC68*(1+J69)</f>
        <v>1.5843018576521422</v>
      </c>
      <c r="AD69">
        <f>AD68*(1+K69)</f>
        <v>1</v>
      </c>
      <c r="AE69">
        <f>AE68*(1+L69)</f>
        <v>0.94390314670648767</v>
      </c>
      <c r="AF69">
        <f>AF68*(1+M69)</f>
        <v>0.81019156829686434</v>
      </c>
      <c r="AG69">
        <f>AG68*(1+N69)</f>
        <v>0.81448646528239177</v>
      </c>
      <c r="AH69">
        <f>AH68*(1+O69)</f>
        <v>1.327902016872768</v>
      </c>
      <c r="AI69">
        <f>AI68*(1+P69)</f>
        <v>0.70889442794918789</v>
      </c>
      <c r="AJ69">
        <f>AJ68*(1+Q69)</f>
        <v>0.95293281766471849</v>
      </c>
      <c r="AK69">
        <f>AK68*(1+R69)</f>
        <v>0.6165865945923954</v>
      </c>
      <c r="AL69">
        <f>AL68*(1+S69)</f>
        <v>0.82342493425143382</v>
      </c>
      <c r="AN69" s="11">
        <f>MAX(Data!Z$2:Z69)</f>
        <v>5.3470800434742359E-2</v>
      </c>
      <c r="AO69" s="11">
        <f>MAX(Data!AA$2:AA69)</f>
        <v>0.55235756797848168</v>
      </c>
      <c r="AP69" s="11">
        <f>MAX(Data!AB$2:AB69)</f>
        <v>0</v>
      </c>
      <c r="AQ69" s="11">
        <f>MAX(Data!AC$2:AC69)</f>
        <v>9.9454751932501625E-2</v>
      </c>
      <c r="AR69" s="11">
        <f>MAX(Data!AD$2:AD69)</f>
        <v>4.8833318515764723E-2</v>
      </c>
      <c r="AS69" s="11">
        <f>MAX(Data!AE$2:AE69)</f>
        <v>8.5781180288778944E-2</v>
      </c>
      <c r="AT69" s="11">
        <f>MAX(Data!AF$2:AF69)</f>
        <v>0.31602680387986781</v>
      </c>
      <c r="AU69" s="11">
        <f>MAX(Data!AG$2:AG69)</f>
        <v>0.62044761782302515</v>
      </c>
      <c r="AV69" s="11">
        <f>MAX(Data!AH$2:AH69)</f>
        <v>8.4235180820705802E-2</v>
      </c>
      <c r="AW69" s="11">
        <f>MAX(Data!AI$2:AI69)</f>
        <v>0.18450770575536757</v>
      </c>
      <c r="AX69" s="11">
        <f>MAX(Data!AJ$2:AJ69)</f>
        <v>9.075166618360811E-2</v>
      </c>
      <c r="AY69" s="11">
        <f>MAX(Data!AK$2:AK69)</f>
        <v>9.1078777904862837E-2</v>
      </c>
      <c r="AZ69" s="11">
        <f>MAX(Data!AL$2:AL69)</f>
        <v>0.1330825345675998</v>
      </c>
      <c r="BA69" s="11">
        <f>MAX(Data!AM$2:AM69)</f>
        <v>0.50302868818365742</v>
      </c>
      <c r="BB69" s="11">
        <f>MAX(Data!AN$2:AN69)</f>
        <v>0.17521195828180794</v>
      </c>
      <c r="BC69" s="11">
        <f>MAX(Data!AO$2:AO69)</f>
        <v>0.12054397944015961</v>
      </c>
      <c r="BD69" s="11">
        <f>MAX(Data!AP$2:AP69)</f>
        <v>0.13654873011285085</v>
      </c>
      <c r="BE69" s="11">
        <f>MAX(Data!AQ$2:AQ69)</f>
        <v>0.2359365507103445</v>
      </c>
      <c r="BF69" s="11"/>
      <c r="BG69" s="11">
        <f>MIN(Data!Z$2:Z69)</f>
        <v>-0.10714700608432398</v>
      </c>
      <c r="BH69" s="11">
        <f>MIN(Data!AA$2:AA69)</f>
        <v>-0.53003934143705722</v>
      </c>
      <c r="BI69" s="11">
        <f>MIN(Data!AB$2:AB69)</f>
        <v>0</v>
      </c>
      <c r="BJ69" s="11">
        <f>MIN(Data!AC$2:AC69)</f>
        <v>-0.13188100257671589</v>
      </c>
      <c r="BK69" s="11">
        <f>MIN(Data!AD$2:AD69)</f>
        <v>-8.3886304306610787E-2</v>
      </c>
      <c r="BL69" s="11">
        <f>MIN(Data!AE$2:AE69)</f>
        <v>-9.7471263813700734E-2</v>
      </c>
      <c r="BM69" s="11">
        <f>MIN(Data!AF$2:AF69)</f>
        <v>-0.15049116431519671</v>
      </c>
      <c r="BN69" s="11">
        <f>MIN(Data!AG$2:AG69)</f>
        <v>-0.35309690177572606</v>
      </c>
      <c r="BO69" s="11">
        <f>MIN(Data!AH$2:AH69)</f>
        <v>-0.11473961558677483</v>
      </c>
      <c r="BP69" s="11">
        <f>MIN(Data!AI$2:AI69)</f>
        <v>-0.21915606429099496</v>
      </c>
      <c r="BQ69" s="11">
        <f>MIN(Data!AJ$2:AJ69)</f>
        <v>-0.18677940944534793</v>
      </c>
      <c r="BR69" s="11">
        <f>MIN(Data!AK$2:AK69)</f>
        <v>-9.4890887678839603E-2</v>
      </c>
      <c r="BS69" s="11">
        <f>MIN(Data!AL$2:AL69)</f>
        <v>-0.14402175189640495</v>
      </c>
      <c r="BT69" s="11">
        <f>MIN(Data!AM$2:AM69)</f>
        <v>-0.20654566180877598</v>
      </c>
      <c r="BU69" s="11">
        <f>MIN(Data!AN$2:AN69)</f>
        <v>-0.11980928954268175</v>
      </c>
      <c r="BV69" s="11">
        <f>MIN(Data!AO$2:AO69)</f>
        <v>-0.19728927419460698</v>
      </c>
      <c r="BW69" s="11">
        <f>MIN(Data!AP$2:AP69)</f>
        <v>-0.20038745214754114</v>
      </c>
      <c r="BX69" s="11">
        <f>MIN(Data!AQ$2:AQ69)</f>
        <v>-0.21171729268273751</v>
      </c>
      <c r="BZ69" s="13">
        <v>42313</v>
      </c>
      <c r="CA69">
        <f>VLOOKUP($BZ69,Data!$Y$2:$AQ$3069,CA$3)</f>
        <v>-3.7801343577487954E-2</v>
      </c>
      <c r="CB69">
        <f>VLOOKUP($BZ69,Data!$Y$2:$AQ$3069,CB$3)</f>
        <v>3.133750757694015E-3</v>
      </c>
      <c r="CC69">
        <f>VLOOKUP($BZ69,Data!$Y$2:$AQ$3069,CC$3)</f>
        <v>0</v>
      </c>
      <c r="CD69">
        <f>VLOOKUP($BZ69,Data!$Y$2:$AQ$3069,CD$3)</f>
        <v>8.6245024325519622E-3</v>
      </c>
      <c r="CE69">
        <f>VLOOKUP($BZ69,Data!$Y$2:$AQ$3069,CE$3)</f>
        <v>-2.1412037037036929E-3</v>
      </c>
      <c r="CF69">
        <f>VLOOKUP($BZ69,Data!$Y$2:$AQ$3069,CF$3)</f>
        <v>8.4862530232744982E-2</v>
      </c>
      <c r="CG69">
        <f>VLOOKUP($BZ69,Data!$Y$2:$AQ$3069,CG$3)</f>
        <v>-5.932216435917027E-3</v>
      </c>
      <c r="CH69">
        <f>VLOOKUP($BZ69,Data!$Y$2:$AQ$3069,CH$3)</f>
        <v>-6.5284735756764606E-2</v>
      </c>
      <c r="CI69">
        <f>VLOOKUP($BZ69,Data!$Y$2:$AQ$3069,CI$3)</f>
        <v>-8.7459273999697759E-2</v>
      </c>
      <c r="CJ69">
        <f>VLOOKUP($BZ69,Data!$Y$2:$AQ$3069,CJ$3)</f>
        <v>7.3030324977967137E-3</v>
      </c>
      <c r="CK69">
        <f>VLOOKUP($BZ69,Data!$Y$2:$AQ$3069,CK$3)</f>
        <v>-0.10127692100184334</v>
      </c>
      <c r="CL69">
        <f>VLOOKUP($BZ69,Data!$Y$2:$AQ$3069,CL$3)</f>
        <v>-4.0390913452512604E-2</v>
      </c>
      <c r="CM69">
        <f>VLOOKUP($BZ69,Data!$Y$2:$AQ$3069,CM$3)</f>
        <v>-7.0454741344165989E-2</v>
      </c>
      <c r="CN69">
        <f>VLOOKUP($BZ69,Data!$Y$2:$AQ$3069,CN$3)</f>
        <v>1.1105535378554755E-2</v>
      </c>
      <c r="CO69">
        <f>VLOOKUP($BZ69,Data!$Y$2:$AQ$3069,CO$3)</f>
        <v>-3.5856267410969207E-2</v>
      </c>
      <c r="CP69">
        <f>VLOOKUP($BZ69,Data!$Y$2:$AQ$3069,CP$3)</f>
        <v>1.9922153460317088E-2</v>
      </c>
      <c r="CQ69">
        <f>VLOOKUP($BZ69,Data!$Y$2:$AQ$3069,CQ$3)</f>
        <v>-0.14731177223180703</v>
      </c>
      <c r="CR69">
        <f>VLOOKUP($BZ69,Data!$Y$2:$AQ$3069,CR$3)</f>
        <v>-0.2646230888014281</v>
      </c>
    </row>
    <row r="70" spans="1:96" x14ac:dyDescent="0.3">
      <c r="A70" s="6">
        <v>43534</v>
      </c>
      <c r="B70">
        <v>2.0433021603771192E-2</v>
      </c>
      <c r="C70">
        <v>2.6996824838133249E-2</v>
      </c>
      <c r="D70">
        <v>1.1883655550968717E-3</v>
      </c>
      <c r="E70">
        <v>1.9502870059214035E-2</v>
      </c>
      <c r="F70">
        <v>2.770754070132813E-2</v>
      </c>
      <c r="G70">
        <v>6.1830548132054859E-2</v>
      </c>
      <c r="H70">
        <v>-1.0245444168574804</v>
      </c>
      <c r="I70">
        <v>8.2966790963563252E-3</v>
      </c>
      <c r="J70">
        <v>3.5792701054877987E-2</v>
      </c>
      <c r="K70">
        <v>0</v>
      </c>
      <c r="L70">
        <v>2.5743658157347069E-2</v>
      </c>
      <c r="M70">
        <v>3.6843006108160388E-2</v>
      </c>
      <c r="N70">
        <v>2.8486355714164226E-2</v>
      </c>
      <c r="O70">
        <v>4.5003965899727105E-2</v>
      </c>
      <c r="P70">
        <v>3.9869379496342637E-2</v>
      </c>
      <c r="Q70">
        <v>3.0249154381539609E-2</v>
      </c>
      <c r="R70">
        <v>5.6131331709285796E-2</v>
      </c>
      <c r="S70">
        <v>1.6811093926272318E-2</v>
      </c>
      <c r="U70">
        <f>U69*(1+B70)</f>
        <v>1.0107189912104169</v>
      </c>
      <c r="V70">
        <f>V69*(1+C70)</f>
        <v>0.92004129786330657</v>
      </c>
      <c r="W70">
        <f>W69*(1+D70)</f>
        <v>0.9948945800342337</v>
      </c>
      <c r="X70">
        <f>X69*(1+E70)</f>
        <v>0.82653894963590702</v>
      </c>
      <c r="Y70">
        <f>Y69*(1+F70)</f>
        <v>0.84689203544545</v>
      </c>
      <c r="Z70">
        <f>Z69*(1+G70)</f>
        <v>0.97708845908125141</v>
      </c>
      <c r="AA70">
        <f>AA69*(1+H70)</f>
        <v>-2.384001154313414E-4</v>
      </c>
      <c r="AB70">
        <f>AB69*(1+I70)</f>
        <v>0.78158799914261301</v>
      </c>
      <c r="AC70">
        <f>AC69*(1+J70)</f>
        <v>1.6410083004237732</v>
      </c>
      <c r="AD70">
        <f>AD69*(1+K70)</f>
        <v>1</v>
      </c>
      <c r="AE70">
        <f>AE69*(1+L70)</f>
        <v>0.96820266664894372</v>
      </c>
      <c r="AF70">
        <f>AF69*(1+M70)</f>
        <v>0.84004146119640577</v>
      </c>
      <c r="AG70">
        <f>AG69*(1+N70)</f>
        <v>0.83768821645679814</v>
      </c>
      <c r="AH70">
        <f>AH69*(1+O70)</f>
        <v>1.387662873958289</v>
      </c>
      <c r="AI70">
        <f>AI69*(1+P70)</f>
        <v>0.73715760891993687</v>
      </c>
      <c r="AJ70">
        <f>AJ69*(1+Q70)</f>
        <v>0.98175822958149406</v>
      </c>
      <c r="AK70">
        <f>AK69*(1+R70)</f>
        <v>0.65119642126096</v>
      </c>
      <c r="AL70">
        <f>AL69*(1+S70)</f>
        <v>0.83726760816236923</v>
      </c>
      <c r="AN70" s="11">
        <f>MAX(Data!Z$2:Z70)</f>
        <v>5.3470800434742359E-2</v>
      </c>
      <c r="AO70" s="11">
        <f>MAX(Data!AA$2:AA70)</f>
        <v>0.55235756797848168</v>
      </c>
      <c r="AP70" s="11">
        <f>MAX(Data!AB$2:AB70)</f>
        <v>0</v>
      </c>
      <c r="AQ70" s="11">
        <f>MAX(Data!AC$2:AC70)</f>
        <v>9.9454751932501625E-2</v>
      </c>
      <c r="AR70" s="11">
        <f>MAX(Data!AD$2:AD70)</f>
        <v>4.8833318515764723E-2</v>
      </c>
      <c r="AS70" s="11">
        <f>MAX(Data!AE$2:AE70)</f>
        <v>8.5781180288778944E-2</v>
      </c>
      <c r="AT70" s="11">
        <f>MAX(Data!AF$2:AF70)</f>
        <v>0.31602680387986781</v>
      </c>
      <c r="AU70" s="11">
        <f>MAX(Data!AG$2:AG70)</f>
        <v>0.62044761782302515</v>
      </c>
      <c r="AV70" s="11">
        <f>MAX(Data!AH$2:AH70)</f>
        <v>8.4235180820705802E-2</v>
      </c>
      <c r="AW70" s="11">
        <f>MAX(Data!AI$2:AI70)</f>
        <v>0.18450770575536757</v>
      </c>
      <c r="AX70" s="11">
        <f>MAX(Data!AJ$2:AJ70)</f>
        <v>9.075166618360811E-2</v>
      </c>
      <c r="AY70" s="11">
        <f>MAX(Data!AK$2:AK70)</f>
        <v>9.1078777904862837E-2</v>
      </c>
      <c r="AZ70" s="11">
        <f>MAX(Data!AL$2:AL70)</f>
        <v>0.1330825345675998</v>
      </c>
      <c r="BA70" s="11">
        <f>MAX(Data!AM$2:AM70)</f>
        <v>0.50302868818365742</v>
      </c>
      <c r="BB70" s="11">
        <f>MAX(Data!AN$2:AN70)</f>
        <v>0.17521195828180794</v>
      </c>
      <c r="BC70" s="11">
        <f>MAX(Data!AO$2:AO70)</f>
        <v>0.12054397944015961</v>
      </c>
      <c r="BD70" s="11">
        <f>MAX(Data!AP$2:AP70)</f>
        <v>0.13654873011285085</v>
      </c>
      <c r="BE70" s="11">
        <f>MAX(Data!AQ$2:AQ70)</f>
        <v>0.2359365507103445</v>
      </c>
      <c r="BF70" s="11"/>
      <c r="BG70" s="11">
        <f>MIN(Data!Z$2:Z70)</f>
        <v>-0.10714700608432398</v>
      </c>
      <c r="BH70" s="11">
        <f>MIN(Data!AA$2:AA70)</f>
        <v>-0.53003934143705722</v>
      </c>
      <c r="BI70" s="11">
        <f>MIN(Data!AB$2:AB70)</f>
        <v>0</v>
      </c>
      <c r="BJ70" s="11">
        <f>MIN(Data!AC$2:AC70)</f>
        <v>-0.13188100257671589</v>
      </c>
      <c r="BK70" s="11">
        <f>MIN(Data!AD$2:AD70)</f>
        <v>-8.3886304306610787E-2</v>
      </c>
      <c r="BL70" s="11">
        <f>MIN(Data!AE$2:AE70)</f>
        <v>-9.7471263813700734E-2</v>
      </c>
      <c r="BM70" s="11">
        <f>MIN(Data!AF$2:AF70)</f>
        <v>-0.15049116431519671</v>
      </c>
      <c r="BN70" s="11">
        <f>MIN(Data!AG$2:AG70)</f>
        <v>-0.35309690177572606</v>
      </c>
      <c r="BO70" s="11">
        <f>MIN(Data!AH$2:AH70)</f>
        <v>-0.11473961558677483</v>
      </c>
      <c r="BP70" s="11">
        <f>MIN(Data!AI$2:AI70)</f>
        <v>-0.21915606429099496</v>
      </c>
      <c r="BQ70" s="11">
        <f>MIN(Data!AJ$2:AJ70)</f>
        <v>-0.18677940944534793</v>
      </c>
      <c r="BR70" s="11">
        <f>MIN(Data!AK$2:AK70)</f>
        <v>-9.4890887678839603E-2</v>
      </c>
      <c r="BS70" s="11">
        <f>MIN(Data!AL$2:AL70)</f>
        <v>-0.14402175189640495</v>
      </c>
      <c r="BT70" s="11">
        <f>MIN(Data!AM$2:AM70)</f>
        <v>-0.20654566180877598</v>
      </c>
      <c r="BU70" s="11">
        <f>MIN(Data!AN$2:AN70)</f>
        <v>-0.11980928954268175</v>
      </c>
      <c r="BV70" s="11">
        <f>MIN(Data!AO$2:AO70)</f>
        <v>-0.19728927419460698</v>
      </c>
      <c r="BW70" s="11">
        <f>MIN(Data!AP$2:AP70)</f>
        <v>-0.20038745214754114</v>
      </c>
      <c r="BX70" s="11">
        <f>MIN(Data!AQ$2:AQ70)</f>
        <v>-0.21171729268273751</v>
      </c>
      <c r="BZ70" s="13">
        <v>42314</v>
      </c>
      <c r="CA70">
        <f>VLOOKUP($BZ70,Data!$Y$2:$AQ$3069,CA$3)</f>
        <v>3.8178667796771031E-2</v>
      </c>
      <c r="CB70">
        <f>VLOOKUP($BZ70,Data!$Y$2:$AQ$3069,CB$3)</f>
        <v>1.433834059419976E-2</v>
      </c>
      <c r="CC70">
        <f>VLOOKUP($BZ70,Data!$Y$2:$AQ$3069,CC$3)</f>
        <v>0</v>
      </c>
      <c r="CD70">
        <f>VLOOKUP($BZ70,Data!$Y$2:$AQ$3069,CD$3)</f>
        <v>2.8941021705766318E-2</v>
      </c>
      <c r="CE70">
        <f>VLOOKUP($BZ70,Data!$Y$2:$AQ$3069,CE$3)</f>
        <v>2.096502928724699E-2</v>
      </c>
      <c r="CF70">
        <f>VLOOKUP($BZ70,Data!$Y$2:$AQ$3069,CF$3)</f>
        <v>3.059715342257391E-3</v>
      </c>
      <c r="CG70">
        <f>VLOOKUP($BZ70,Data!$Y$2:$AQ$3069,CG$3)</f>
        <v>0.13363401882133705</v>
      </c>
      <c r="CH70">
        <f>VLOOKUP($BZ70,Data!$Y$2:$AQ$3069,CH$3)</f>
        <v>3.6084206677963103E-2</v>
      </c>
      <c r="CI70">
        <f>VLOOKUP($BZ70,Data!$Y$2:$AQ$3069,CI$3)</f>
        <v>1.4346844534044027E-2</v>
      </c>
      <c r="CJ70">
        <f>VLOOKUP($BZ70,Data!$Y$2:$AQ$3069,CJ$3)</f>
        <v>-0.11013257045990821</v>
      </c>
      <c r="CK70">
        <f>VLOOKUP($BZ70,Data!$Y$2:$AQ$3069,CK$3)</f>
        <v>1.3372852823427967E-2</v>
      </c>
      <c r="CL70">
        <f>VLOOKUP($BZ70,Data!$Y$2:$AQ$3069,CL$3)</f>
        <v>4.3333688384957068E-2</v>
      </c>
      <c r="CM70">
        <f>VLOOKUP($BZ70,Data!$Y$2:$AQ$3069,CM$3)</f>
        <v>2.8052855353113207E-2</v>
      </c>
      <c r="CN70">
        <f>VLOOKUP($BZ70,Data!$Y$2:$AQ$3069,CN$3)</f>
        <v>-5.9469403395830418E-3</v>
      </c>
      <c r="CO70">
        <f>VLOOKUP($BZ70,Data!$Y$2:$AQ$3069,CO$3)</f>
        <v>1.2870513959379255E-2</v>
      </c>
      <c r="CP70">
        <f>VLOOKUP($BZ70,Data!$Y$2:$AQ$3069,CP$3)</f>
        <v>3.1811274375514002E-2</v>
      </c>
      <c r="CQ70">
        <f>VLOOKUP($BZ70,Data!$Y$2:$AQ$3069,CQ$3)</f>
        <v>5.1621249360018946E-2</v>
      </c>
      <c r="CR70">
        <f>VLOOKUP($BZ70,Data!$Y$2:$AQ$3069,CR$3)</f>
        <v>0.35646790504337295</v>
      </c>
    </row>
    <row r="71" spans="1:96" x14ac:dyDescent="0.3">
      <c r="A71" s="6">
        <v>43535</v>
      </c>
      <c r="B71">
        <v>-4.5876026903093085E-3</v>
      </c>
      <c r="C71">
        <v>-1.1547790976857529E-2</v>
      </c>
      <c r="D71">
        <v>-3.7144787787656019E-4</v>
      </c>
      <c r="E71">
        <v>-1.470196280146704E-3</v>
      </c>
      <c r="F71">
        <v>-5.5368217510285977E-3</v>
      </c>
      <c r="G71">
        <v>-2.6611466864311407E-2</v>
      </c>
      <c r="H71">
        <v>0.63759318023568379</v>
      </c>
      <c r="I71">
        <v>-7.1730683816106583E-3</v>
      </c>
      <c r="J71">
        <v>-1.423486715388492E-2</v>
      </c>
      <c r="K71">
        <v>0</v>
      </c>
      <c r="L71">
        <v>-2.9199220443078596E-2</v>
      </c>
      <c r="M71">
        <v>-1.3756219706759483E-3</v>
      </c>
      <c r="N71">
        <v>4.1514353168417666E-3</v>
      </c>
      <c r="O71">
        <v>2.889185587415897E-3</v>
      </c>
      <c r="P71">
        <v>0.11620074806417217</v>
      </c>
      <c r="Q71">
        <v>-1.9572274683882396E-2</v>
      </c>
      <c r="R71">
        <v>-9.8168461540713972E-2</v>
      </c>
      <c r="S71">
        <v>-7.3140017134787466E-5</v>
      </c>
      <c r="U71">
        <f>U70*(1+B71)</f>
        <v>1.0060822140471932</v>
      </c>
      <c r="V71">
        <f>V70*(1+C71)</f>
        <v>0.90941685326550437</v>
      </c>
      <c r="W71">
        <f>W70*(1+D71)</f>
        <v>0.99452502855376912</v>
      </c>
      <c r="X71">
        <f>X70*(1+E71)</f>
        <v>0.82532377514675592</v>
      </c>
      <c r="Y71">
        <f>Y70*(1+F71)</f>
        <v>0.84220294520282279</v>
      </c>
      <c r="Z71">
        <f>Z70*(1+G71)</f>
        <v>0.95108670192890965</v>
      </c>
      <c r="AA71">
        <f>AA70*(1+H71)</f>
        <v>-3.9040240319776449E-4</v>
      </c>
      <c r="AB71">
        <f>AB70*(1+I71)</f>
        <v>0.77598161497851681</v>
      </c>
      <c r="AC71">
        <f>AC70*(1+J71)</f>
        <v>1.6176487652688183</v>
      </c>
      <c r="AD71">
        <f>AD70*(1+K71)</f>
        <v>1</v>
      </c>
      <c r="AE71">
        <f>AE70*(1+L71)</f>
        <v>0.93993190355188472</v>
      </c>
      <c r="AF71">
        <f>AF70*(1+M71)</f>
        <v>0.83888588170610523</v>
      </c>
      <c r="AG71">
        <f>AG70*(1+N71)</f>
        <v>0.84116582490309899</v>
      </c>
      <c r="AH71">
        <f>AH70*(1+O71)</f>
        <v>1.3916720895339214</v>
      </c>
      <c r="AI71">
        <f>AI70*(1+P71)</f>
        <v>0.82281587451763005</v>
      </c>
      <c r="AJ71">
        <f>AJ70*(1+Q71)</f>
        <v>0.96254298783896297</v>
      </c>
      <c r="AK71">
        <f>AK70*(1+R71)</f>
        <v>0.58726947042495281</v>
      </c>
      <c r="AL71">
        <f>AL70*(1+S71)</f>
        <v>0.83720637039516188</v>
      </c>
      <c r="AN71" s="11">
        <f>MAX(Data!Z$2:Z71)</f>
        <v>5.3470800434742359E-2</v>
      </c>
      <c r="AO71" s="11">
        <f>MAX(Data!AA$2:AA71)</f>
        <v>0.55235756797848168</v>
      </c>
      <c r="AP71" s="11">
        <f>MAX(Data!AB$2:AB71)</f>
        <v>0</v>
      </c>
      <c r="AQ71" s="11">
        <f>MAX(Data!AC$2:AC71)</f>
        <v>9.9454751932501625E-2</v>
      </c>
      <c r="AR71" s="11">
        <f>MAX(Data!AD$2:AD71)</f>
        <v>4.8833318515764723E-2</v>
      </c>
      <c r="AS71" s="11">
        <f>MAX(Data!AE$2:AE71)</f>
        <v>8.5781180288778944E-2</v>
      </c>
      <c r="AT71" s="11">
        <f>MAX(Data!AF$2:AF71)</f>
        <v>0.31602680387986781</v>
      </c>
      <c r="AU71" s="11">
        <f>MAX(Data!AG$2:AG71)</f>
        <v>0.62044761782302515</v>
      </c>
      <c r="AV71" s="11">
        <f>MAX(Data!AH$2:AH71)</f>
        <v>8.4235180820705802E-2</v>
      </c>
      <c r="AW71" s="11">
        <f>MAX(Data!AI$2:AI71)</f>
        <v>0.18450770575536757</v>
      </c>
      <c r="AX71" s="11">
        <f>MAX(Data!AJ$2:AJ71)</f>
        <v>9.075166618360811E-2</v>
      </c>
      <c r="AY71" s="11">
        <f>MAX(Data!AK$2:AK71)</f>
        <v>9.1078777904862837E-2</v>
      </c>
      <c r="AZ71" s="11">
        <f>MAX(Data!AL$2:AL71)</f>
        <v>0.1330825345675998</v>
      </c>
      <c r="BA71" s="11">
        <f>MAX(Data!AM$2:AM71)</f>
        <v>0.50302868818365742</v>
      </c>
      <c r="BB71" s="11">
        <f>MAX(Data!AN$2:AN71)</f>
        <v>0.17521195828180794</v>
      </c>
      <c r="BC71" s="11">
        <f>MAX(Data!AO$2:AO71)</f>
        <v>0.12054397944015961</v>
      </c>
      <c r="BD71" s="11">
        <f>MAX(Data!AP$2:AP71)</f>
        <v>0.13654873011285085</v>
      </c>
      <c r="BE71" s="11">
        <f>MAX(Data!AQ$2:AQ71)</f>
        <v>0.2359365507103445</v>
      </c>
      <c r="BF71" s="11"/>
      <c r="BG71" s="11">
        <f>MIN(Data!Z$2:Z71)</f>
        <v>-0.10714700608432398</v>
      </c>
      <c r="BH71" s="11">
        <f>MIN(Data!AA$2:AA71)</f>
        <v>-0.53003934143705722</v>
      </c>
      <c r="BI71" s="11">
        <f>MIN(Data!AB$2:AB71)</f>
        <v>0</v>
      </c>
      <c r="BJ71" s="11">
        <f>MIN(Data!AC$2:AC71)</f>
        <v>-0.13188100257671589</v>
      </c>
      <c r="BK71" s="11">
        <f>MIN(Data!AD$2:AD71)</f>
        <v>-8.3886304306610787E-2</v>
      </c>
      <c r="BL71" s="11">
        <f>MIN(Data!AE$2:AE71)</f>
        <v>-9.7471263813700734E-2</v>
      </c>
      <c r="BM71" s="11">
        <f>MIN(Data!AF$2:AF71)</f>
        <v>-0.15049116431519671</v>
      </c>
      <c r="BN71" s="11">
        <f>MIN(Data!AG$2:AG71)</f>
        <v>-0.35309690177572606</v>
      </c>
      <c r="BO71" s="11">
        <f>MIN(Data!AH$2:AH71)</f>
        <v>-0.11473961558677483</v>
      </c>
      <c r="BP71" s="11">
        <f>MIN(Data!AI$2:AI71)</f>
        <v>-0.21915606429099496</v>
      </c>
      <c r="BQ71" s="11">
        <f>MIN(Data!AJ$2:AJ71)</f>
        <v>-0.18677940944534793</v>
      </c>
      <c r="BR71" s="11">
        <f>MIN(Data!AK$2:AK71)</f>
        <v>-9.4890887678839603E-2</v>
      </c>
      <c r="BS71" s="11">
        <f>MIN(Data!AL$2:AL71)</f>
        <v>-0.14402175189640495</v>
      </c>
      <c r="BT71" s="11">
        <f>MIN(Data!AM$2:AM71)</f>
        <v>-0.20654566180877598</v>
      </c>
      <c r="BU71" s="11">
        <f>MIN(Data!AN$2:AN71)</f>
        <v>-0.11980928954268175</v>
      </c>
      <c r="BV71" s="11">
        <f>MIN(Data!AO$2:AO71)</f>
        <v>-0.19728927419460698</v>
      </c>
      <c r="BW71" s="11">
        <f>MIN(Data!AP$2:AP71)</f>
        <v>-0.20038745214754114</v>
      </c>
      <c r="BX71" s="11">
        <f>MIN(Data!AQ$2:AQ71)</f>
        <v>-0.21171729268273751</v>
      </c>
      <c r="BZ71" s="13">
        <v>42315</v>
      </c>
      <c r="CA71">
        <f>VLOOKUP($BZ71,Data!$Y$2:$AQ$3069,CA$3)</f>
        <v>-4.0195318555260193E-2</v>
      </c>
      <c r="CB71">
        <f>VLOOKUP($BZ71,Data!$Y$2:$AQ$3069,CB$3)</f>
        <v>0.1170943306692335</v>
      </c>
      <c r="CC71">
        <f>VLOOKUP($BZ71,Data!$Y$2:$AQ$3069,CC$3)</f>
        <v>0</v>
      </c>
      <c r="CD71">
        <f>VLOOKUP($BZ71,Data!$Y$2:$AQ$3069,CD$3)</f>
        <v>-9.3756658853611265E-3</v>
      </c>
      <c r="CE71">
        <f>VLOOKUP($BZ71,Data!$Y$2:$AQ$3069,CE$3)</f>
        <v>-5.9842653866908985E-2</v>
      </c>
      <c r="CF71">
        <f>VLOOKUP($BZ71,Data!$Y$2:$AQ$3069,CF$3)</f>
        <v>-6.6266454206948544E-2</v>
      </c>
      <c r="CG71">
        <f>VLOOKUP($BZ71,Data!$Y$2:$AQ$3069,CG$3)</f>
        <v>-4.1741941275152378E-2</v>
      </c>
      <c r="CH71">
        <f>VLOOKUP($BZ71,Data!$Y$2:$AQ$3069,CH$3)</f>
        <v>-1.8835829143184237E-2</v>
      </c>
      <c r="CI71">
        <f>VLOOKUP($BZ71,Data!$Y$2:$AQ$3069,CI$3)</f>
        <v>-4.4254589902118925E-2</v>
      </c>
      <c r="CJ71">
        <f>VLOOKUP($BZ71,Data!$Y$2:$AQ$3069,CJ$3)</f>
        <v>0.18271327791718134</v>
      </c>
      <c r="CK71">
        <f>VLOOKUP($BZ71,Data!$Y$2:$AQ$3069,CK$3)</f>
        <v>-6.3417039530670821E-2</v>
      </c>
      <c r="CL71">
        <f>VLOOKUP($BZ71,Data!$Y$2:$AQ$3069,CL$3)</f>
        <v>-0.13347371491473278</v>
      </c>
      <c r="CM71">
        <f>VLOOKUP($BZ71,Data!$Y$2:$AQ$3069,CM$3)</f>
        <v>-4.6873942644038991E-2</v>
      </c>
      <c r="CN71">
        <f>VLOOKUP($BZ71,Data!$Y$2:$AQ$3069,CN$3)</f>
        <v>-5.1733461283151108E-2</v>
      </c>
      <c r="CO71">
        <f>VLOOKUP($BZ71,Data!$Y$2:$AQ$3069,CO$3)</f>
        <v>-3.3368970243856898E-2</v>
      </c>
      <c r="CP71">
        <f>VLOOKUP($BZ71,Data!$Y$2:$AQ$3069,CP$3)</f>
        <v>9.9568244036244549E-2</v>
      </c>
      <c r="CQ71">
        <f>VLOOKUP($BZ71,Data!$Y$2:$AQ$3069,CQ$3)</f>
        <v>-5.1357138966144203E-2</v>
      </c>
      <c r="CR71">
        <f>VLOOKUP($BZ71,Data!$Y$2:$AQ$3069,CR$3)</f>
        <v>-5.3814400603807974E-2</v>
      </c>
    </row>
    <row r="72" spans="1:96" x14ac:dyDescent="0.3">
      <c r="A72" s="6">
        <v>43536</v>
      </c>
      <c r="B72">
        <v>-1.6239107189133847E-2</v>
      </c>
      <c r="C72">
        <v>-2.4129286566044003E-2</v>
      </c>
      <c r="D72">
        <v>-2.5442911474538982E-3</v>
      </c>
      <c r="E72">
        <v>-1.3531592275750315E-2</v>
      </c>
      <c r="F72">
        <v>-2.6720943374443498E-2</v>
      </c>
      <c r="G72">
        <v>8.780872710181015E-3</v>
      </c>
      <c r="H72">
        <v>0.10111817316489155</v>
      </c>
      <c r="I72">
        <v>-2.0002229846777887E-2</v>
      </c>
      <c r="J72">
        <v>-3.6230069505640818E-2</v>
      </c>
      <c r="K72">
        <v>0</v>
      </c>
      <c r="L72">
        <v>3.4227102759877739E-2</v>
      </c>
      <c r="M72">
        <v>5.4382300560434839E-2</v>
      </c>
      <c r="N72">
        <v>-4.6198388074052354E-2</v>
      </c>
      <c r="O72">
        <v>1.7779144051892827E-2</v>
      </c>
      <c r="P72">
        <v>6.0925792414951181E-3</v>
      </c>
      <c r="Q72">
        <v>2.3305812416025647E-3</v>
      </c>
      <c r="R72">
        <v>2.1450069040185715E-3</v>
      </c>
      <c r="S72">
        <v>-2.5487172921058412E-2</v>
      </c>
      <c r="U72">
        <f>U71*(1+B72)</f>
        <v>0.98974433713219978</v>
      </c>
      <c r="V72">
        <f>V71*(1+C72)</f>
        <v>0.88747327340507109</v>
      </c>
      <c r="W72">
        <f>W71*(1+D72)</f>
        <v>0.99199466732769837</v>
      </c>
      <c r="X72">
        <f>X71*(1+E72)</f>
        <v>0.81415583032598704</v>
      </c>
      <c r="Y72">
        <f>Y71*(1+F72)</f>
        <v>0.81969848799426859</v>
      </c>
      <c r="Z72">
        <f>Z71*(1+G72)</f>
        <v>0.95943807319489327</v>
      </c>
      <c r="AA72">
        <f>AA71*(1+H72)</f>
        <v>-4.2987918100830587E-4</v>
      </c>
      <c r="AB72">
        <f>AB71*(1+I72)</f>
        <v>0.76046025235884263</v>
      </c>
      <c r="AC72">
        <f>AC71*(1+J72)</f>
        <v>1.559041238067415</v>
      </c>
      <c r="AD72">
        <f>AD71*(1+K72)</f>
        <v>1</v>
      </c>
      <c r="AE72">
        <f>AE71*(1+L72)</f>
        <v>0.97210304940204251</v>
      </c>
      <c r="AF72">
        <f>AF71*(1+M72)</f>
        <v>0.88450642586095207</v>
      </c>
      <c r="AG72">
        <f>AG71*(1+N72)</f>
        <v>0.80230531968959518</v>
      </c>
      <c r="AH72">
        <f>AH71*(1+O72)</f>
        <v>1.4164148280867437</v>
      </c>
      <c r="AI72">
        <f>AI71*(1+P72)</f>
        <v>0.82782894543428887</v>
      </c>
      <c r="AJ72">
        <f>AJ71*(1+Q72)</f>
        <v>0.96478627247065651</v>
      </c>
      <c r="AK72">
        <f>AK71*(1+R72)</f>
        <v>0.58852916749353368</v>
      </c>
      <c r="AL72">
        <f>AL71*(1+S72)</f>
        <v>0.81586834686228871</v>
      </c>
      <c r="AN72" s="11">
        <f>MAX(Data!Z$2:Z72)</f>
        <v>5.3470800434742359E-2</v>
      </c>
      <c r="AO72" s="11">
        <f>MAX(Data!AA$2:AA72)</f>
        <v>0.55235756797848168</v>
      </c>
      <c r="AP72" s="11">
        <f>MAX(Data!AB$2:AB72)</f>
        <v>0</v>
      </c>
      <c r="AQ72" s="11">
        <f>MAX(Data!AC$2:AC72)</f>
        <v>9.9454751932501625E-2</v>
      </c>
      <c r="AR72" s="11">
        <f>MAX(Data!AD$2:AD72)</f>
        <v>4.8833318515764723E-2</v>
      </c>
      <c r="AS72" s="11">
        <f>MAX(Data!AE$2:AE72)</f>
        <v>8.5781180288778944E-2</v>
      </c>
      <c r="AT72" s="11">
        <f>MAX(Data!AF$2:AF72)</f>
        <v>0.31602680387986781</v>
      </c>
      <c r="AU72" s="11">
        <f>MAX(Data!AG$2:AG72)</f>
        <v>0.62044761782302515</v>
      </c>
      <c r="AV72" s="11">
        <f>MAX(Data!AH$2:AH72)</f>
        <v>8.4235180820705802E-2</v>
      </c>
      <c r="AW72" s="11">
        <f>MAX(Data!AI$2:AI72)</f>
        <v>0.18450770575536757</v>
      </c>
      <c r="AX72" s="11">
        <f>MAX(Data!AJ$2:AJ72)</f>
        <v>9.075166618360811E-2</v>
      </c>
      <c r="AY72" s="11">
        <f>MAX(Data!AK$2:AK72)</f>
        <v>9.1078777904862837E-2</v>
      </c>
      <c r="AZ72" s="11">
        <f>MAX(Data!AL$2:AL72)</f>
        <v>0.1330825345675998</v>
      </c>
      <c r="BA72" s="11">
        <f>MAX(Data!AM$2:AM72)</f>
        <v>0.50302868818365742</v>
      </c>
      <c r="BB72" s="11">
        <f>MAX(Data!AN$2:AN72)</f>
        <v>0.17521195828180794</v>
      </c>
      <c r="BC72" s="11">
        <f>MAX(Data!AO$2:AO72)</f>
        <v>0.12054397944015961</v>
      </c>
      <c r="BD72" s="11">
        <f>MAX(Data!AP$2:AP72)</f>
        <v>0.13654873011285085</v>
      </c>
      <c r="BE72" s="11">
        <f>MAX(Data!AQ$2:AQ72)</f>
        <v>0.2359365507103445</v>
      </c>
      <c r="BF72" s="11"/>
      <c r="BG72" s="11">
        <f>MIN(Data!Z$2:Z72)</f>
        <v>-0.10714700608432398</v>
      </c>
      <c r="BH72" s="11">
        <f>MIN(Data!AA$2:AA72)</f>
        <v>-0.53003934143705722</v>
      </c>
      <c r="BI72" s="11">
        <f>MIN(Data!AB$2:AB72)</f>
        <v>0</v>
      </c>
      <c r="BJ72" s="11">
        <f>MIN(Data!AC$2:AC72)</f>
        <v>-0.13188100257671589</v>
      </c>
      <c r="BK72" s="11">
        <f>MIN(Data!AD$2:AD72)</f>
        <v>-8.3886304306610787E-2</v>
      </c>
      <c r="BL72" s="11">
        <f>MIN(Data!AE$2:AE72)</f>
        <v>-9.7471263813700734E-2</v>
      </c>
      <c r="BM72" s="11">
        <f>MIN(Data!AF$2:AF72)</f>
        <v>-0.15049116431519671</v>
      </c>
      <c r="BN72" s="11">
        <f>MIN(Data!AG$2:AG72)</f>
        <v>-0.35309690177572606</v>
      </c>
      <c r="BO72" s="11">
        <f>MIN(Data!AH$2:AH72)</f>
        <v>-0.11473961558677483</v>
      </c>
      <c r="BP72" s="11">
        <f>MIN(Data!AI$2:AI72)</f>
        <v>-0.21915606429099496</v>
      </c>
      <c r="BQ72" s="11">
        <f>MIN(Data!AJ$2:AJ72)</f>
        <v>-0.18677940944534793</v>
      </c>
      <c r="BR72" s="11">
        <f>MIN(Data!AK$2:AK72)</f>
        <v>-9.4890887678839603E-2</v>
      </c>
      <c r="BS72" s="11">
        <f>MIN(Data!AL$2:AL72)</f>
        <v>-0.14402175189640495</v>
      </c>
      <c r="BT72" s="11">
        <f>MIN(Data!AM$2:AM72)</f>
        <v>-0.20654566180877598</v>
      </c>
      <c r="BU72" s="11">
        <f>MIN(Data!AN$2:AN72)</f>
        <v>-0.11980928954268175</v>
      </c>
      <c r="BV72" s="11">
        <f>MIN(Data!AO$2:AO72)</f>
        <v>-0.19728927419460698</v>
      </c>
      <c r="BW72" s="11">
        <f>MIN(Data!AP$2:AP72)</f>
        <v>-0.20038745214754114</v>
      </c>
      <c r="BX72" s="11">
        <f>MIN(Data!AQ$2:AQ72)</f>
        <v>-0.21171729268273751</v>
      </c>
      <c r="BZ72" s="13">
        <v>42316</v>
      </c>
      <c r="CA72">
        <f>VLOOKUP($BZ72,Data!$Y$2:$AQ$3069,CA$3)</f>
        <v>2.4608212068842086E-2</v>
      </c>
      <c r="CB72">
        <f>VLOOKUP($BZ72,Data!$Y$2:$AQ$3069,CB$3)</f>
        <v>-3.3669621895619811E-2</v>
      </c>
      <c r="CC72">
        <f>VLOOKUP($BZ72,Data!$Y$2:$AQ$3069,CC$3)</f>
        <v>0</v>
      </c>
      <c r="CD72">
        <f>VLOOKUP($BZ72,Data!$Y$2:$AQ$3069,CD$3)</f>
        <v>-9.2493009249302004E-3</v>
      </c>
      <c r="CE72">
        <f>VLOOKUP($BZ72,Data!$Y$2:$AQ$3069,CE$3)</f>
        <v>6.4799709987310734E-3</v>
      </c>
      <c r="CF72">
        <f>VLOOKUP($BZ72,Data!$Y$2:$AQ$3069,CF$3)</f>
        <v>1.023469159635613E-2</v>
      </c>
      <c r="CG72">
        <f>VLOOKUP($BZ72,Data!$Y$2:$AQ$3069,CG$3)</f>
        <v>-2.6005009042901442E-2</v>
      </c>
      <c r="CH72">
        <f>VLOOKUP($BZ72,Data!$Y$2:$AQ$3069,CH$3)</f>
        <v>1.8837972366688349E-3</v>
      </c>
      <c r="CI72">
        <f>VLOOKUP($BZ72,Data!$Y$2:$AQ$3069,CI$3)</f>
        <v>-3.9264796017409384E-3</v>
      </c>
      <c r="CJ72">
        <f>VLOOKUP($BZ72,Data!$Y$2:$AQ$3069,CJ$3)</f>
        <v>-6.5202491103016777E-2</v>
      </c>
      <c r="CK72">
        <f>VLOOKUP($BZ72,Data!$Y$2:$AQ$3069,CK$3)</f>
        <v>1.9175557805844665E-2</v>
      </c>
      <c r="CL72">
        <f>VLOOKUP($BZ72,Data!$Y$2:$AQ$3069,CL$3)</f>
        <v>6.1938375802738213E-2</v>
      </c>
      <c r="CM72">
        <f>VLOOKUP($BZ72,Data!$Y$2:$AQ$3069,CM$3)</f>
        <v>4.8176705452832508E-2</v>
      </c>
      <c r="CN72">
        <f>VLOOKUP($BZ72,Data!$Y$2:$AQ$3069,CN$3)</f>
        <v>-2.2604606446295455E-2</v>
      </c>
      <c r="CO72">
        <f>VLOOKUP($BZ72,Data!$Y$2:$AQ$3069,CO$3)</f>
        <v>1.8663794745962668E-2</v>
      </c>
      <c r="CP72">
        <f>VLOOKUP($BZ72,Data!$Y$2:$AQ$3069,CP$3)</f>
        <v>-5.0844646377952073E-2</v>
      </c>
      <c r="CQ72">
        <f>VLOOKUP($BZ72,Data!$Y$2:$AQ$3069,CQ$3)</f>
        <v>1.7841826420528617E-2</v>
      </c>
      <c r="CR72">
        <f>VLOOKUP($BZ72,Data!$Y$2:$AQ$3069,CR$3)</f>
        <v>-0.16875961359109512</v>
      </c>
    </row>
    <row r="73" spans="1:96" x14ac:dyDescent="0.3">
      <c r="A73" s="6">
        <v>43537</v>
      </c>
      <c r="B73">
        <v>4.1675014313019574E-3</v>
      </c>
      <c r="C73">
        <v>6.7744061606793823E-3</v>
      </c>
      <c r="D73">
        <v>2.2156557902869964E-3</v>
      </c>
      <c r="E73">
        <v>4.4803742097804409E-3</v>
      </c>
      <c r="F73">
        <v>3.2034015549041332E-2</v>
      </c>
      <c r="G73">
        <v>0.10118395653667032</v>
      </c>
      <c r="H73">
        <v>-0.17012580035029545</v>
      </c>
      <c r="I73">
        <v>2.9296830813099529E-3</v>
      </c>
      <c r="J73">
        <v>3.1413661969551872E-2</v>
      </c>
      <c r="K73">
        <v>0</v>
      </c>
      <c r="L73">
        <v>-4.8217512889505206E-3</v>
      </c>
      <c r="M73">
        <v>4.132268642098285E-2</v>
      </c>
      <c r="N73">
        <v>2.354461193306847E-2</v>
      </c>
      <c r="O73">
        <v>3.2956683808586407E-2</v>
      </c>
      <c r="P73">
        <v>3.1598735288020173E-2</v>
      </c>
      <c r="Q73">
        <v>1.7593709326989341E-2</v>
      </c>
      <c r="R73">
        <v>3.9239607742741579E-2</v>
      </c>
      <c r="S73">
        <v>5.1403915231365893E-2</v>
      </c>
      <c r="U73">
        <f>U72*(1+B73)</f>
        <v>0.99386909807382129</v>
      </c>
      <c r="V73">
        <f>V72*(1+C73)</f>
        <v>0.89348537781586468</v>
      </c>
      <c r="W73">
        <f>W72*(1+D73)</f>
        <v>0.9941925860562969</v>
      </c>
      <c r="X73">
        <f>X72*(1+E73)</f>
        <v>0.81780355311092201</v>
      </c>
      <c r="Y73">
        <f>Y72*(1+F73)</f>
        <v>0.84595672210420259</v>
      </c>
      <c r="Z73">
        <f>Z72*(1+G73)</f>
        <v>1.056517813492672</v>
      </c>
      <c r="AA73">
        <f>AA72*(1+H73)</f>
        <v>-3.5674564128533831E-4</v>
      </c>
      <c r="AB73">
        <f>AB72*(1+I73)</f>
        <v>0.76268815989418703</v>
      </c>
      <c r="AC73">
        <f>AC72*(1+J73)</f>
        <v>1.6080164325166566</v>
      </c>
      <c r="AD73">
        <f>AD72*(1+K73)</f>
        <v>1</v>
      </c>
      <c r="AE73">
        <f>AE72*(1+L73)</f>
        <v>0.96741581027059542</v>
      </c>
      <c r="AF73">
        <f>AF72*(1+M73)</f>
        <v>0.92105660753414842</v>
      </c>
      <c r="AG73">
        <f>AG72*(1+N73)</f>
        <v>0.82119528709352307</v>
      </c>
      <c r="AH73">
        <f>AH72*(1+O73)</f>
        <v>1.4630951637177918</v>
      </c>
      <c r="AI73">
        <f>AI72*(1+P73)</f>
        <v>0.85398729314482791</v>
      </c>
      <c r="AJ73">
        <f>AJ72*(1+Q73)</f>
        <v>0.98176044171117482</v>
      </c>
      <c r="AK73">
        <f>AK72*(1+R73)</f>
        <v>0.61162282117114219</v>
      </c>
      <c r="AL73">
        <f>AL72*(1+S73)</f>
        <v>0.85780717420435237</v>
      </c>
      <c r="AN73" s="11">
        <f>MAX(Data!Z$2:Z73)</f>
        <v>5.3470800434742359E-2</v>
      </c>
      <c r="AO73" s="11">
        <f>MAX(Data!AA$2:AA73)</f>
        <v>0.55235756797848168</v>
      </c>
      <c r="AP73" s="11">
        <f>MAX(Data!AB$2:AB73)</f>
        <v>0</v>
      </c>
      <c r="AQ73" s="11">
        <f>MAX(Data!AC$2:AC73)</f>
        <v>9.9454751932501625E-2</v>
      </c>
      <c r="AR73" s="11">
        <f>MAX(Data!AD$2:AD73)</f>
        <v>4.8833318515764723E-2</v>
      </c>
      <c r="AS73" s="11">
        <f>MAX(Data!AE$2:AE73)</f>
        <v>8.5781180288778944E-2</v>
      </c>
      <c r="AT73" s="11">
        <f>MAX(Data!AF$2:AF73)</f>
        <v>0.31602680387986781</v>
      </c>
      <c r="AU73" s="11">
        <f>MAX(Data!AG$2:AG73)</f>
        <v>0.62044761782302515</v>
      </c>
      <c r="AV73" s="11">
        <f>MAX(Data!AH$2:AH73)</f>
        <v>8.4235180820705802E-2</v>
      </c>
      <c r="AW73" s="11">
        <f>MAX(Data!AI$2:AI73)</f>
        <v>0.18450770575536757</v>
      </c>
      <c r="AX73" s="11">
        <f>MAX(Data!AJ$2:AJ73)</f>
        <v>9.075166618360811E-2</v>
      </c>
      <c r="AY73" s="11">
        <f>MAX(Data!AK$2:AK73)</f>
        <v>9.1078777904862837E-2</v>
      </c>
      <c r="AZ73" s="11">
        <f>MAX(Data!AL$2:AL73)</f>
        <v>0.1330825345675998</v>
      </c>
      <c r="BA73" s="11">
        <f>MAX(Data!AM$2:AM73)</f>
        <v>0.50302868818365742</v>
      </c>
      <c r="BB73" s="11">
        <f>MAX(Data!AN$2:AN73)</f>
        <v>0.17521195828180794</v>
      </c>
      <c r="BC73" s="11">
        <f>MAX(Data!AO$2:AO73)</f>
        <v>0.12054397944015961</v>
      </c>
      <c r="BD73" s="11">
        <f>MAX(Data!AP$2:AP73)</f>
        <v>0.13654873011285085</v>
      </c>
      <c r="BE73" s="11">
        <f>MAX(Data!AQ$2:AQ73)</f>
        <v>0.2359365507103445</v>
      </c>
      <c r="BF73" s="11"/>
      <c r="BG73" s="11">
        <f>MIN(Data!Z$2:Z73)</f>
        <v>-0.10714700608432398</v>
      </c>
      <c r="BH73" s="11">
        <f>MIN(Data!AA$2:AA73)</f>
        <v>-0.53003934143705722</v>
      </c>
      <c r="BI73" s="11">
        <f>MIN(Data!AB$2:AB73)</f>
        <v>0</v>
      </c>
      <c r="BJ73" s="11">
        <f>MIN(Data!AC$2:AC73)</f>
        <v>-0.13188100257671589</v>
      </c>
      <c r="BK73" s="11">
        <f>MIN(Data!AD$2:AD73)</f>
        <v>-8.3886304306610787E-2</v>
      </c>
      <c r="BL73" s="11">
        <f>MIN(Data!AE$2:AE73)</f>
        <v>-9.7471263813700734E-2</v>
      </c>
      <c r="BM73" s="11">
        <f>MIN(Data!AF$2:AF73)</f>
        <v>-0.15049116431519671</v>
      </c>
      <c r="BN73" s="11">
        <f>MIN(Data!AG$2:AG73)</f>
        <v>-0.35309690177572606</v>
      </c>
      <c r="BO73" s="11">
        <f>MIN(Data!AH$2:AH73)</f>
        <v>-0.11473961558677483</v>
      </c>
      <c r="BP73" s="11">
        <f>MIN(Data!AI$2:AI73)</f>
        <v>-0.21915606429099496</v>
      </c>
      <c r="BQ73" s="11">
        <f>MIN(Data!AJ$2:AJ73)</f>
        <v>-0.18677940944534793</v>
      </c>
      <c r="BR73" s="11">
        <f>MIN(Data!AK$2:AK73)</f>
        <v>-9.4890887678839603E-2</v>
      </c>
      <c r="BS73" s="11">
        <f>MIN(Data!AL$2:AL73)</f>
        <v>-0.14402175189640495</v>
      </c>
      <c r="BT73" s="11">
        <f>MIN(Data!AM$2:AM73)</f>
        <v>-0.20654566180877598</v>
      </c>
      <c r="BU73" s="11">
        <f>MIN(Data!AN$2:AN73)</f>
        <v>-0.11980928954268175</v>
      </c>
      <c r="BV73" s="11">
        <f>MIN(Data!AO$2:AO73)</f>
        <v>-0.19728927419460698</v>
      </c>
      <c r="BW73" s="11">
        <f>MIN(Data!AP$2:AP73)</f>
        <v>-0.20038745214754114</v>
      </c>
      <c r="BX73" s="11">
        <f>MIN(Data!AQ$2:AQ73)</f>
        <v>-0.21171729268273751</v>
      </c>
      <c r="BZ73" s="13">
        <v>42317</v>
      </c>
      <c r="CA73">
        <f>VLOOKUP($BZ73,Data!$Y$2:$AQ$3069,CA$3)</f>
        <v>-0.11499196099242356</v>
      </c>
      <c r="CB73">
        <f>VLOOKUP($BZ73,Data!$Y$2:$AQ$3069,CB$3)</f>
        <v>-6.1225728300061268E-2</v>
      </c>
      <c r="CC73">
        <f>VLOOKUP($BZ73,Data!$Y$2:$AQ$3069,CC$3)</f>
        <v>0</v>
      </c>
      <c r="CD73">
        <f>VLOOKUP($BZ73,Data!$Y$2:$AQ$3069,CD$3)</f>
        <v>-4.4941380807642144E-2</v>
      </c>
      <c r="CE73">
        <f>VLOOKUP($BZ73,Data!$Y$2:$AQ$3069,CE$3)</f>
        <v>-9.5980970390046924E-2</v>
      </c>
      <c r="CF73">
        <f>VLOOKUP($BZ73,Data!$Y$2:$AQ$3069,CF$3)</f>
        <v>-5.7520016426376955E-2</v>
      </c>
      <c r="CG73">
        <f>VLOOKUP($BZ73,Data!$Y$2:$AQ$3069,CG$3)</f>
        <v>-7.4376724402541866E-2</v>
      </c>
      <c r="CH73">
        <f>VLOOKUP($BZ73,Data!$Y$2:$AQ$3069,CH$3)</f>
        <v>-8.9557325059580681E-2</v>
      </c>
      <c r="CI73">
        <f>VLOOKUP($BZ73,Data!$Y$2:$AQ$3069,CI$3)</f>
        <v>-6.9152797128474344E-2</v>
      </c>
      <c r="CJ73">
        <f>VLOOKUP($BZ73,Data!$Y$2:$AQ$3069,CJ$3)</f>
        <v>-1.9938368488853477E-2</v>
      </c>
      <c r="CK73">
        <f>VLOOKUP($BZ73,Data!$Y$2:$AQ$3069,CK$3)</f>
        <v>-0.1094551240240537</v>
      </c>
      <c r="CL73">
        <f>VLOOKUP($BZ73,Data!$Y$2:$AQ$3069,CL$3)</f>
        <v>-1.1267804627184179E-2</v>
      </c>
      <c r="CM73">
        <f>VLOOKUP($BZ73,Data!$Y$2:$AQ$3069,CM$3)</f>
        <v>-9.2932543625994138E-2</v>
      </c>
      <c r="CN73">
        <f>VLOOKUP($BZ73,Data!$Y$2:$AQ$3069,CN$3)</f>
        <v>-4.2061469691321761E-2</v>
      </c>
      <c r="CO73">
        <f>VLOOKUP($BZ73,Data!$Y$2:$AQ$3069,CO$3)</f>
        <v>-8.843648345390016E-3</v>
      </c>
      <c r="CP73">
        <f>VLOOKUP($BZ73,Data!$Y$2:$AQ$3069,CP$3)</f>
        <v>-2.7379350060611058E-2</v>
      </c>
      <c r="CQ73">
        <f>VLOOKUP($BZ73,Data!$Y$2:$AQ$3069,CQ$3)</f>
        <v>-0.13034651248460138</v>
      </c>
      <c r="CR73">
        <f>VLOOKUP($BZ73,Data!$Y$2:$AQ$3069,CR$3)</f>
        <v>0.10774850918425687</v>
      </c>
    </row>
    <row r="74" spans="1:96" x14ac:dyDescent="0.3">
      <c r="A74" s="6">
        <v>43538</v>
      </c>
      <c r="B74">
        <v>-2.754498976425661E-3</v>
      </c>
      <c r="C74">
        <v>-1.2221671962468789E-2</v>
      </c>
      <c r="D74">
        <v>-1.636764018308604E-3</v>
      </c>
      <c r="E74">
        <v>9.4240445704547454E-3</v>
      </c>
      <c r="F74">
        <v>1.8645409120942593E-3</v>
      </c>
      <c r="G74">
        <v>-8.9866216526213408E-3</v>
      </c>
      <c r="H74">
        <v>0.28632496957294878</v>
      </c>
      <c r="I74">
        <v>-1.4163983748310719E-2</v>
      </c>
      <c r="J74">
        <v>-2.1228136769579305E-2</v>
      </c>
      <c r="K74">
        <v>0</v>
      </c>
      <c r="L74">
        <v>-3.1906463946716888E-2</v>
      </c>
      <c r="M74">
        <v>3.4888656675780044E-3</v>
      </c>
      <c r="N74">
        <v>-1.2268856585776831E-2</v>
      </c>
      <c r="O74">
        <v>7.1550973850922545E-2</v>
      </c>
      <c r="P74">
        <v>2.7323927398329242E-2</v>
      </c>
      <c r="Q74">
        <v>7.3513448424257074E-3</v>
      </c>
      <c r="R74">
        <v>3.4961033986498101E-2</v>
      </c>
      <c r="S74">
        <v>-7.8924102803697438E-3</v>
      </c>
      <c r="U74">
        <f>U73*(1+B74)</f>
        <v>0.9911314866604759</v>
      </c>
      <c r="V74">
        <f>V73*(1+C74)</f>
        <v>0.88256549262493666</v>
      </c>
      <c r="W74">
        <f>W73*(1+D74)</f>
        <v>0.99256532740417081</v>
      </c>
      <c r="X74">
        <f>X73*(1+E74)</f>
        <v>0.8255105702453156</v>
      </c>
      <c r="Y74">
        <f>Y73*(1+F74)</f>
        <v>0.84753404302242707</v>
      </c>
      <c r="Z74">
        <f>Z73*(1+G74)</f>
        <v>1.0470232876335586</v>
      </c>
      <c r="AA74">
        <f>AA73*(1+H74)</f>
        <v>-4.5889082617164492E-4</v>
      </c>
      <c r="AB74">
        <f>AB73*(1+I74)</f>
        <v>0.75188545719241673</v>
      </c>
      <c r="AC74">
        <f>AC73*(1+J74)</f>
        <v>1.5738812397594619</v>
      </c>
      <c r="AD74">
        <f>AD73*(1+K74)</f>
        <v>1</v>
      </c>
      <c r="AE74">
        <f>AE73*(1+L74)</f>
        <v>0.93654899259871272</v>
      </c>
      <c r="AF74">
        <f>AF73*(1+M74)</f>
        <v>0.92427005031007015</v>
      </c>
      <c r="AG74">
        <f>AG73*(1+N74)</f>
        <v>0.81112015988725683</v>
      </c>
      <c r="AH74">
        <f>AH73*(1+O74)</f>
        <v>1.5677810475183749</v>
      </c>
      <c r="AI74">
        <f>AI73*(1+P74)</f>
        <v>0.87732157994181292</v>
      </c>
      <c r="AJ74">
        <f>AJ73*(1+Q74)</f>
        <v>0.98897770127084572</v>
      </c>
      <c r="AK74">
        <f>AK73*(1+R74)</f>
        <v>0.63300578740902436</v>
      </c>
      <c r="AL74">
        <f>AL73*(1+S74)</f>
        <v>0.85103700804408711</v>
      </c>
      <c r="AN74" s="11">
        <f>MAX(Data!Z$2:Z74)</f>
        <v>5.3470800434742359E-2</v>
      </c>
      <c r="AO74" s="11">
        <f>MAX(Data!AA$2:AA74)</f>
        <v>0.55235756797848168</v>
      </c>
      <c r="AP74" s="11">
        <f>MAX(Data!AB$2:AB74)</f>
        <v>0</v>
      </c>
      <c r="AQ74" s="11">
        <f>MAX(Data!AC$2:AC74)</f>
        <v>9.9454751932501625E-2</v>
      </c>
      <c r="AR74" s="11">
        <f>MAX(Data!AD$2:AD74)</f>
        <v>4.8833318515764723E-2</v>
      </c>
      <c r="AS74" s="11">
        <f>MAX(Data!AE$2:AE74)</f>
        <v>8.5781180288778944E-2</v>
      </c>
      <c r="AT74" s="11">
        <f>MAX(Data!AF$2:AF74)</f>
        <v>0.31602680387986781</v>
      </c>
      <c r="AU74" s="11">
        <f>MAX(Data!AG$2:AG74)</f>
        <v>0.62044761782302515</v>
      </c>
      <c r="AV74" s="11">
        <f>MAX(Data!AH$2:AH74)</f>
        <v>8.4235180820705802E-2</v>
      </c>
      <c r="AW74" s="11">
        <f>MAX(Data!AI$2:AI74)</f>
        <v>0.18450770575536757</v>
      </c>
      <c r="AX74" s="11">
        <f>MAX(Data!AJ$2:AJ74)</f>
        <v>9.075166618360811E-2</v>
      </c>
      <c r="AY74" s="11">
        <f>MAX(Data!AK$2:AK74)</f>
        <v>9.1078777904862837E-2</v>
      </c>
      <c r="AZ74" s="11">
        <f>MAX(Data!AL$2:AL74)</f>
        <v>0.1330825345675998</v>
      </c>
      <c r="BA74" s="11">
        <f>MAX(Data!AM$2:AM74)</f>
        <v>0.50302868818365742</v>
      </c>
      <c r="BB74" s="11">
        <f>MAX(Data!AN$2:AN74)</f>
        <v>0.17521195828180794</v>
      </c>
      <c r="BC74" s="11">
        <f>MAX(Data!AO$2:AO74)</f>
        <v>0.12054397944015961</v>
      </c>
      <c r="BD74" s="11">
        <f>MAX(Data!AP$2:AP74)</f>
        <v>0.13654873011285085</v>
      </c>
      <c r="BE74" s="11">
        <f>MAX(Data!AQ$2:AQ74)</f>
        <v>0.2359365507103445</v>
      </c>
      <c r="BF74" s="11"/>
      <c r="BG74" s="11">
        <f>MIN(Data!Z$2:Z74)</f>
        <v>-0.10714700608432398</v>
      </c>
      <c r="BH74" s="11">
        <f>MIN(Data!AA$2:AA74)</f>
        <v>-0.53003934143705722</v>
      </c>
      <c r="BI74" s="11">
        <f>MIN(Data!AB$2:AB74)</f>
        <v>0</v>
      </c>
      <c r="BJ74" s="11">
        <f>MIN(Data!AC$2:AC74)</f>
        <v>-0.13188100257671589</v>
      </c>
      <c r="BK74" s="11">
        <f>MIN(Data!AD$2:AD74)</f>
        <v>-8.3886304306610787E-2</v>
      </c>
      <c r="BL74" s="11">
        <f>MIN(Data!AE$2:AE74)</f>
        <v>-9.7471263813700734E-2</v>
      </c>
      <c r="BM74" s="11">
        <f>MIN(Data!AF$2:AF74)</f>
        <v>-0.15049116431519671</v>
      </c>
      <c r="BN74" s="11">
        <f>MIN(Data!AG$2:AG74)</f>
        <v>-0.35309690177572606</v>
      </c>
      <c r="BO74" s="11">
        <f>MIN(Data!AH$2:AH74)</f>
        <v>-0.11473961558677483</v>
      </c>
      <c r="BP74" s="11">
        <f>MIN(Data!AI$2:AI74)</f>
        <v>-0.21915606429099496</v>
      </c>
      <c r="BQ74" s="11">
        <f>MIN(Data!AJ$2:AJ74)</f>
        <v>-0.18677940944534793</v>
      </c>
      <c r="BR74" s="11">
        <f>MIN(Data!AK$2:AK74)</f>
        <v>-9.4890887678839603E-2</v>
      </c>
      <c r="BS74" s="11">
        <f>MIN(Data!AL$2:AL74)</f>
        <v>-0.14402175189640495</v>
      </c>
      <c r="BT74" s="11">
        <f>MIN(Data!AM$2:AM74)</f>
        <v>-0.20654566180877598</v>
      </c>
      <c r="BU74" s="11">
        <f>MIN(Data!AN$2:AN74)</f>
        <v>-0.11980928954268175</v>
      </c>
      <c r="BV74" s="11">
        <f>MIN(Data!AO$2:AO74)</f>
        <v>-0.19728927419460698</v>
      </c>
      <c r="BW74" s="11">
        <f>MIN(Data!AP$2:AP74)</f>
        <v>-0.20038745214754114</v>
      </c>
      <c r="BX74" s="11">
        <f>MIN(Data!AQ$2:AQ74)</f>
        <v>-0.21171729268273751</v>
      </c>
      <c r="BZ74" s="13">
        <v>42318</v>
      </c>
      <c r="CA74">
        <f>VLOOKUP($BZ74,Data!$Y$2:$AQ$3069,CA$3)</f>
        <v>-9.169627723207302E-2</v>
      </c>
      <c r="CB74">
        <f>VLOOKUP($BZ74,Data!$Y$2:$AQ$3069,CB$3)</f>
        <v>-0.1562555601435823</v>
      </c>
      <c r="CC74">
        <f>VLOOKUP($BZ74,Data!$Y$2:$AQ$3069,CC$3)</f>
        <v>0</v>
      </c>
      <c r="CD74">
        <f>VLOOKUP($BZ74,Data!$Y$2:$AQ$3069,CD$3)</f>
        <v>-3.7053875880882006E-2</v>
      </c>
      <c r="CE74">
        <f>VLOOKUP($BZ74,Data!$Y$2:$AQ$3069,CE$3)</f>
        <v>1.1844781074911794E-2</v>
      </c>
      <c r="CF74">
        <f>VLOOKUP($BZ74,Data!$Y$2:$AQ$3069,CF$3)</f>
        <v>-6.3937875606307162E-2</v>
      </c>
      <c r="CG74">
        <f>VLOOKUP($BZ74,Data!$Y$2:$AQ$3069,CG$3)</f>
        <v>-0.11145932502911721</v>
      </c>
      <c r="CH74">
        <f>VLOOKUP($BZ74,Data!$Y$2:$AQ$3069,CH$3)</f>
        <v>-0.110881480209017</v>
      </c>
      <c r="CI74">
        <f>VLOOKUP($BZ74,Data!$Y$2:$AQ$3069,CI$3)</f>
        <v>-6.5003024135999052E-2</v>
      </c>
      <c r="CJ74">
        <f>VLOOKUP($BZ74,Data!$Y$2:$AQ$3069,CJ$3)</f>
        <v>-0.14883180068239849</v>
      </c>
      <c r="CK74">
        <f>VLOOKUP($BZ74,Data!$Y$2:$AQ$3069,CK$3)</f>
        <v>-2.8436858036699153E-2</v>
      </c>
      <c r="CL74">
        <f>VLOOKUP($BZ74,Data!$Y$2:$AQ$3069,CL$3)</f>
        <v>-3.9663401903287605E-2</v>
      </c>
      <c r="CM74">
        <f>VLOOKUP($BZ74,Data!$Y$2:$AQ$3069,CM$3)</f>
        <v>-4.3626386747616326E-2</v>
      </c>
      <c r="CN74">
        <f>VLOOKUP($BZ74,Data!$Y$2:$AQ$3069,CN$3)</f>
        <v>-2.0503608067351943E-2</v>
      </c>
      <c r="CO74">
        <f>VLOOKUP($BZ74,Data!$Y$2:$AQ$3069,CO$3)</f>
        <v>-4.0410265590266572E-2</v>
      </c>
      <c r="CP74">
        <f>VLOOKUP($BZ74,Data!$Y$2:$AQ$3069,CP$3)</f>
        <v>-4.7795116412305404E-2</v>
      </c>
      <c r="CQ74">
        <f>VLOOKUP($BZ74,Data!$Y$2:$AQ$3069,CQ$3)</f>
        <v>-1.3566488055471195E-2</v>
      </c>
      <c r="CR74">
        <f>VLOOKUP($BZ74,Data!$Y$2:$AQ$3069,CR$3)</f>
        <v>-9.1304578191264973E-2</v>
      </c>
    </row>
    <row r="75" spans="1:96" x14ac:dyDescent="0.3">
      <c r="A75" s="6">
        <v>43539</v>
      </c>
      <c r="B75">
        <v>2.8106966374392309E-3</v>
      </c>
      <c r="C75">
        <v>3.6229530481571306E-3</v>
      </c>
      <c r="D75">
        <v>1.57867918345373E-3</v>
      </c>
      <c r="E75">
        <v>-7.3879904662657887E-3</v>
      </c>
      <c r="F75">
        <v>6.8869740178556797E-4</v>
      </c>
      <c r="G75">
        <v>-1.6804403116394247E-2</v>
      </c>
      <c r="H75">
        <v>-0.45953118473940502</v>
      </c>
      <c r="I75">
        <v>4.8387944530713427E-2</v>
      </c>
      <c r="J75">
        <v>9.6013649124140083E-3</v>
      </c>
      <c r="K75">
        <v>0</v>
      </c>
      <c r="L75">
        <v>-1.9166973327821156E-2</v>
      </c>
      <c r="M75">
        <v>-2.6129972501760974E-2</v>
      </c>
      <c r="N75">
        <v>7.9567768515753298E-3</v>
      </c>
      <c r="O75">
        <v>9.9900682460030144E-2</v>
      </c>
      <c r="P75">
        <v>-9.5791724285595858E-3</v>
      </c>
      <c r="Q75">
        <v>9.8866126602396281E-3</v>
      </c>
      <c r="R75">
        <v>1.5420954384140409E-2</v>
      </c>
      <c r="S75">
        <v>5.3262906530453152E-2</v>
      </c>
      <c r="U75">
        <f>U74*(1+B75)</f>
        <v>0.99391725659729269</v>
      </c>
      <c r="V75">
        <f>V74*(1+C75)</f>
        <v>0.88576298596664038</v>
      </c>
      <c r="W75">
        <f>W74*(1+D75)</f>
        <v>0.99413226962476176</v>
      </c>
      <c r="X75">
        <f>X74*(1+E75)</f>
        <v>0.81941170602254154</v>
      </c>
      <c r="Y75">
        <f>Y74*(1+F75)</f>
        <v>0.84811773751578157</v>
      </c>
      <c r="Z75">
        <f>Z74*(1+G75)</f>
        <v>1.0294286862359119</v>
      </c>
      <c r="AA75">
        <f>AA74*(1+H75)</f>
        <v>-2.4801618115494455E-4</v>
      </c>
      <c r="AB75">
        <f>AB74*(1+I75)</f>
        <v>0.78826764898849344</v>
      </c>
      <c r="AC75">
        <f>AC74*(1+J75)</f>
        <v>1.5889926478711951</v>
      </c>
      <c r="AD75">
        <f>AD74*(1+K75)</f>
        <v>1</v>
      </c>
      <c r="AE75">
        <f>AE74*(1+L75)</f>
        <v>0.91859818303737539</v>
      </c>
      <c r="AF75">
        <f>AF74*(1+M75)</f>
        <v>0.90011889931126676</v>
      </c>
      <c r="AG75">
        <f>AG74*(1+N75)</f>
        <v>0.81757406199929383</v>
      </c>
      <c r="AH75">
        <f>AH74*(1+O75)</f>
        <v>1.7244034441133615</v>
      </c>
      <c r="AI75">
        <f>AI74*(1+P75)</f>
        <v>0.86891756525225405</v>
      </c>
      <c r="AJ75">
        <f>AJ74*(1+Q75)</f>
        <v>0.99875534073292482</v>
      </c>
      <c r="AK75">
        <f>AK74*(1+R75)</f>
        <v>0.64276734078155573</v>
      </c>
      <c r="AL75">
        <f>AL74*(1+S75)</f>
        <v>0.89636571265749576</v>
      </c>
      <c r="AN75" s="11">
        <f>MAX(Data!Z$2:Z75)</f>
        <v>5.3470800434742359E-2</v>
      </c>
      <c r="AO75" s="11">
        <f>MAX(Data!AA$2:AA75)</f>
        <v>0.55235756797848168</v>
      </c>
      <c r="AP75" s="11">
        <f>MAX(Data!AB$2:AB75)</f>
        <v>0</v>
      </c>
      <c r="AQ75" s="11">
        <f>MAX(Data!AC$2:AC75)</f>
        <v>9.9454751932501625E-2</v>
      </c>
      <c r="AR75" s="11">
        <f>MAX(Data!AD$2:AD75)</f>
        <v>4.8833318515764723E-2</v>
      </c>
      <c r="AS75" s="11">
        <f>MAX(Data!AE$2:AE75)</f>
        <v>8.5781180288778944E-2</v>
      </c>
      <c r="AT75" s="11">
        <f>MAX(Data!AF$2:AF75)</f>
        <v>0.31602680387986781</v>
      </c>
      <c r="AU75" s="11">
        <f>MAX(Data!AG$2:AG75)</f>
        <v>0.62044761782302515</v>
      </c>
      <c r="AV75" s="11">
        <f>MAX(Data!AH$2:AH75)</f>
        <v>8.4235180820705802E-2</v>
      </c>
      <c r="AW75" s="11">
        <f>MAX(Data!AI$2:AI75)</f>
        <v>0.18450770575536757</v>
      </c>
      <c r="AX75" s="11">
        <f>MAX(Data!AJ$2:AJ75)</f>
        <v>9.075166618360811E-2</v>
      </c>
      <c r="AY75" s="11">
        <f>MAX(Data!AK$2:AK75)</f>
        <v>9.1078777904862837E-2</v>
      </c>
      <c r="AZ75" s="11">
        <f>MAX(Data!AL$2:AL75)</f>
        <v>0.1330825345675998</v>
      </c>
      <c r="BA75" s="11">
        <f>MAX(Data!AM$2:AM75)</f>
        <v>0.50302868818365742</v>
      </c>
      <c r="BB75" s="11">
        <f>MAX(Data!AN$2:AN75)</f>
        <v>0.17521195828180794</v>
      </c>
      <c r="BC75" s="11">
        <f>MAX(Data!AO$2:AO75)</f>
        <v>0.12054397944015961</v>
      </c>
      <c r="BD75" s="11">
        <f>MAX(Data!AP$2:AP75)</f>
        <v>0.13654873011285085</v>
      </c>
      <c r="BE75" s="11">
        <f>MAX(Data!AQ$2:AQ75)</f>
        <v>0.2359365507103445</v>
      </c>
      <c r="BF75" s="11"/>
      <c r="BG75" s="11">
        <f>MIN(Data!Z$2:Z75)</f>
        <v>-0.10714700608432398</v>
      </c>
      <c r="BH75" s="11">
        <f>MIN(Data!AA$2:AA75)</f>
        <v>-0.53003934143705722</v>
      </c>
      <c r="BI75" s="11">
        <f>MIN(Data!AB$2:AB75)</f>
        <v>0</v>
      </c>
      <c r="BJ75" s="11">
        <f>MIN(Data!AC$2:AC75)</f>
        <v>-0.13188100257671589</v>
      </c>
      <c r="BK75" s="11">
        <f>MIN(Data!AD$2:AD75)</f>
        <v>-8.3886304306610787E-2</v>
      </c>
      <c r="BL75" s="11">
        <f>MIN(Data!AE$2:AE75)</f>
        <v>-9.7471263813700734E-2</v>
      </c>
      <c r="BM75" s="11">
        <f>MIN(Data!AF$2:AF75)</f>
        <v>-0.15049116431519671</v>
      </c>
      <c r="BN75" s="11">
        <f>MIN(Data!AG$2:AG75)</f>
        <v>-0.35309690177572606</v>
      </c>
      <c r="BO75" s="11">
        <f>MIN(Data!AH$2:AH75)</f>
        <v>-0.11473961558677483</v>
      </c>
      <c r="BP75" s="11">
        <f>MIN(Data!AI$2:AI75)</f>
        <v>-0.21915606429099496</v>
      </c>
      <c r="BQ75" s="11">
        <f>MIN(Data!AJ$2:AJ75)</f>
        <v>-0.18677940944534793</v>
      </c>
      <c r="BR75" s="11">
        <f>MIN(Data!AK$2:AK75)</f>
        <v>-9.4890887678839603E-2</v>
      </c>
      <c r="BS75" s="11">
        <f>MIN(Data!AL$2:AL75)</f>
        <v>-0.14402175189640495</v>
      </c>
      <c r="BT75" s="11">
        <f>MIN(Data!AM$2:AM75)</f>
        <v>-0.20654566180877598</v>
      </c>
      <c r="BU75" s="11">
        <f>MIN(Data!AN$2:AN75)</f>
        <v>-0.11980928954268175</v>
      </c>
      <c r="BV75" s="11">
        <f>MIN(Data!AO$2:AO75)</f>
        <v>-0.19728927419460698</v>
      </c>
      <c r="BW75" s="11">
        <f>MIN(Data!AP$2:AP75)</f>
        <v>-0.20038745214754114</v>
      </c>
      <c r="BX75" s="11">
        <f>MIN(Data!AQ$2:AQ75)</f>
        <v>-0.21171729268273751</v>
      </c>
      <c r="BZ75" s="13">
        <v>42319</v>
      </c>
      <c r="CA75">
        <f>VLOOKUP($BZ75,Data!$Y$2:$AQ$3069,CA$3)</f>
        <v>0.10448946510100597</v>
      </c>
      <c r="CB75">
        <f>VLOOKUP($BZ75,Data!$Y$2:$AQ$3069,CB$3)</f>
        <v>0.14197059042118651</v>
      </c>
      <c r="CC75">
        <f>VLOOKUP($BZ75,Data!$Y$2:$AQ$3069,CC$3)</f>
        <v>0</v>
      </c>
      <c r="CD75">
        <f>VLOOKUP($BZ75,Data!$Y$2:$AQ$3069,CD$3)</f>
        <v>6.3031161473087793E-2</v>
      </c>
      <c r="CE75">
        <f>VLOOKUP($BZ75,Data!$Y$2:$AQ$3069,CE$3)</f>
        <v>7.0482846876999461E-2</v>
      </c>
      <c r="CF75">
        <f>VLOOKUP($BZ75,Data!$Y$2:$AQ$3069,CF$3)</f>
        <v>0.12220260319983084</v>
      </c>
      <c r="CG75">
        <f>VLOOKUP($BZ75,Data!$Y$2:$AQ$3069,CG$3)</f>
        <v>0.13305211257836061</v>
      </c>
      <c r="CH75">
        <f>VLOOKUP($BZ75,Data!$Y$2:$AQ$3069,CH$3)</f>
        <v>0.17219675137109947</v>
      </c>
      <c r="CI75">
        <f>VLOOKUP($BZ75,Data!$Y$2:$AQ$3069,CI$3)</f>
        <v>0.12314990536531989</v>
      </c>
      <c r="CJ75">
        <f>VLOOKUP($BZ75,Data!$Y$2:$AQ$3069,CJ$3)</f>
        <v>0.13080029210843874</v>
      </c>
      <c r="CK75">
        <f>VLOOKUP($BZ75,Data!$Y$2:$AQ$3069,CK$3)</f>
        <v>8.3086079990366948E-2</v>
      </c>
      <c r="CL75">
        <f>VLOOKUP($BZ75,Data!$Y$2:$AQ$3069,CL$3)</f>
        <v>4.34602348961282E-2</v>
      </c>
      <c r="CM75">
        <f>VLOOKUP($BZ75,Data!$Y$2:$AQ$3069,CM$3)</f>
        <v>6.5274058798657983E-2</v>
      </c>
      <c r="CN75">
        <f>VLOOKUP($BZ75,Data!$Y$2:$AQ$3069,CN$3)</f>
        <v>-5.5798413722371966E-2</v>
      </c>
      <c r="CO75">
        <f>VLOOKUP($BZ75,Data!$Y$2:$AQ$3069,CO$3)</f>
        <v>0.15741631671594633</v>
      </c>
      <c r="CP75">
        <f>VLOOKUP($BZ75,Data!$Y$2:$AQ$3069,CP$3)</f>
        <v>1.2022626692620797E-2</v>
      </c>
      <c r="CQ75">
        <f>VLOOKUP($BZ75,Data!$Y$2:$AQ$3069,CQ$3)</f>
        <v>1.5201007478812001E-2</v>
      </c>
      <c r="CR75">
        <f>VLOOKUP($BZ75,Data!$Y$2:$AQ$3069,CR$3)</f>
        <v>-9.5475141877081268E-3</v>
      </c>
    </row>
    <row r="76" spans="1:96" x14ac:dyDescent="0.3">
      <c r="A76" s="6">
        <v>43540</v>
      </c>
      <c r="B76">
        <v>1.2499746484554935E-2</v>
      </c>
      <c r="C76">
        <v>3.2033426571168262E-2</v>
      </c>
      <c r="D76">
        <v>2.1942977782918725E-4</v>
      </c>
      <c r="E76">
        <v>1.1763045884722894E-2</v>
      </c>
      <c r="F76">
        <v>7.3894511856688596E-3</v>
      </c>
      <c r="G76">
        <v>1.8008800762451385E-2</v>
      </c>
      <c r="H76">
        <v>-0.14143875175121601</v>
      </c>
      <c r="I76">
        <v>2.5663921145510339E-2</v>
      </c>
      <c r="J76">
        <v>4.5113442393326528E-2</v>
      </c>
      <c r="K76">
        <v>0</v>
      </c>
      <c r="L76">
        <v>9.9820142333142941E-3</v>
      </c>
      <c r="M76">
        <v>3.8238139213992751E-2</v>
      </c>
      <c r="N76">
        <v>1.9409974166612984E-2</v>
      </c>
      <c r="O76">
        <v>-8.2660263913895294E-3</v>
      </c>
      <c r="P76">
        <v>-5.5494136850252774E-3</v>
      </c>
      <c r="Q76">
        <v>3.0439443529867036E-2</v>
      </c>
      <c r="R76">
        <v>3.7599596180546938E-2</v>
      </c>
      <c r="S76">
        <v>3.4550682580322525E-2</v>
      </c>
      <c r="U76">
        <f>U75*(1+B76)</f>
        <v>1.006340970331383</v>
      </c>
      <c r="V76">
        <f>V75*(1+C76)</f>
        <v>0.91413700953706156</v>
      </c>
      <c r="W76">
        <f>W75*(1+D76)</f>
        <v>0.99435041184781847</v>
      </c>
      <c r="X76">
        <f>X75*(1+E76)</f>
        <v>0.82905048351896371</v>
      </c>
      <c r="Y76">
        <f>Y75*(1+F76)</f>
        <v>0.85438486213685438</v>
      </c>
      <c r="Z76">
        <f>Z75*(1+G76)</f>
        <v>1.0479674623454867</v>
      </c>
      <c r="AA76">
        <f>AA75*(1+H76)</f>
        <v>-2.1293708207828572E-4</v>
      </c>
      <c r="AB76">
        <f>AB75*(1+I76)</f>
        <v>0.80849768777369091</v>
      </c>
      <c r="AC76">
        <f>AC75*(1+J76)</f>
        <v>1.6606775761543517</v>
      </c>
      <c r="AD76">
        <f>AD75*(1+K76)</f>
        <v>1</v>
      </c>
      <c r="AE76">
        <f>AE75*(1+L76)</f>
        <v>0.92776764317515104</v>
      </c>
      <c r="AF76">
        <f>AF75*(1+M76)</f>
        <v>0.93453777109227687</v>
      </c>
      <c r="AG76">
        <f>AG75*(1+N76)</f>
        <v>0.83344315342199293</v>
      </c>
      <c r="AH76">
        <f>AH75*(1+O76)</f>
        <v>1.7101494797349175</v>
      </c>
      <c r="AI76">
        <f>AI75*(1+P76)</f>
        <v>0.86409558222448435</v>
      </c>
      <c r="AJ76">
        <f>AJ75*(1+Q76)</f>
        <v>1.0291568975273178</v>
      </c>
      <c r="AK76">
        <f>AK75*(1+R76)</f>
        <v>0.66693513323298614</v>
      </c>
      <c r="AL76">
        <f>AL75*(1+S76)</f>
        <v>0.92733575987140948</v>
      </c>
      <c r="AN76" s="11">
        <f>MAX(Data!Z$2:Z76)</f>
        <v>5.3470800434742359E-2</v>
      </c>
      <c r="AO76" s="11">
        <f>MAX(Data!AA$2:AA76)</f>
        <v>0.55235756797848168</v>
      </c>
      <c r="AP76" s="11">
        <f>MAX(Data!AB$2:AB76)</f>
        <v>0</v>
      </c>
      <c r="AQ76" s="11">
        <f>MAX(Data!AC$2:AC76)</f>
        <v>9.9454751932501625E-2</v>
      </c>
      <c r="AR76" s="11">
        <f>MAX(Data!AD$2:AD76)</f>
        <v>4.8833318515764723E-2</v>
      </c>
      <c r="AS76" s="11">
        <f>MAX(Data!AE$2:AE76)</f>
        <v>8.5781180288778944E-2</v>
      </c>
      <c r="AT76" s="11">
        <f>MAX(Data!AF$2:AF76)</f>
        <v>0.31602680387986781</v>
      </c>
      <c r="AU76" s="11">
        <f>MAX(Data!AG$2:AG76)</f>
        <v>0.62044761782302515</v>
      </c>
      <c r="AV76" s="11">
        <f>MAX(Data!AH$2:AH76)</f>
        <v>8.4235180820705802E-2</v>
      </c>
      <c r="AW76" s="11">
        <f>MAX(Data!AI$2:AI76)</f>
        <v>0.18450770575536757</v>
      </c>
      <c r="AX76" s="11">
        <f>MAX(Data!AJ$2:AJ76)</f>
        <v>9.075166618360811E-2</v>
      </c>
      <c r="AY76" s="11">
        <f>MAX(Data!AK$2:AK76)</f>
        <v>9.1078777904862837E-2</v>
      </c>
      <c r="AZ76" s="11">
        <f>MAX(Data!AL$2:AL76)</f>
        <v>0.1330825345675998</v>
      </c>
      <c r="BA76" s="11">
        <f>MAX(Data!AM$2:AM76)</f>
        <v>0.50302868818365742</v>
      </c>
      <c r="BB76" s="11">
        <f>MAX(Data!AN$2:AN76)</f>
        <v>0.17521195828180794</v>
      </c>
      <c r="BC76" s="11">
        <f>MAX(Data!AO$2:AO76)</f>
        <v>0.12054397944015961</v>
      </c>
      <c r="BD76" s="11">
        <f>MAX(Data!AP$2:AP76)</f>
        <v>0.13654873011285085</v>
      </c>
      <c r="BE76" s="11">
        <f>MAX(Data!AQ$2:AQ76)</f>
        <v>0.2359365507103445</v>
      </c>
      <c r="BF76" s="11"/>
      <c r="BG76" s="11">
        <f>MIN(Data!Z$2:Z76)</f>
        <v>-0.10714700608432398</v>
      </c>
      <c r="BH76" s="11">
        <f>MIN(Data!AA$2:AA76)</f>
        <v>-0.53003934143705722</v>
      </c>
      <c r="BI76" s="11">
        <f>MIN(Data!AB$2:AB76)</f>
        <v>0</v>
      </c>
      <c r="BJ76" s="11">
        <f>MIN(Data!AC$2:AC76)</f>
        <v>-0.13188100257671589</v>
      </c>
      <c r="BK76" s="11">
        <f>MIN(Data!AD$2:AD76)</f>
        <v>-8.3886304306610787E-2</v>
      </c>
      <c r="BL76" s="11">
        <f>MIN(Data!AE$2:AE76)</f>
        <v>-9.7471263813700734E-2</v>
      </c>
      <c r="BM76" s="11">
        <f>MIN(Data!AF$2:AF76)</f>
        <v>-0.15049116431519671</v>
      </c>
      <c r="BN76" s="11">
        <f>MIN(Data!AG$2:AG76)</f>
        <v>-0.35309690177572606</v>
      </c>
      <c r="BO76" s="11">
        <f>MIN(Data!AH$2:AH76)</f>
        <v>-0.11473961558677483</v>
      </c>
      <c r="BP76" s="11">
        <f>MIN(Data!AI$2:AI76)</f>
        <v>-0.21915606429099496</v>
      </c>
      <c r="BQ76" s="11">
        <f>MIN(Data!AJ$2:AJ76)</f>
        <v>-0.18677940944534793</v>
      </c>
      <c r="BR76" s="11">
        <f>MIN(Data!AK$2:AK76)</f>
        <v>-9.4890887678839603E-2</v>
      </c>
      <c r="BS76" s="11">
        <f>MIN(Data!AL$2:AL76)</f>
        <v>-0.14402175189640495</v>
      </c>
      <c r="BT76" s="11">
        <f>MIN(Data!AM$2:AM76)</f>
        <v>-0.20654566180877598</v>
      </c>
      <c r="BU76" s="11">
        <f>MIN(Data!AN$2:AN76)</f>
        <v>-0.11980928954268175</v>
      </c>
      <c r="BV76" s="11">
        <f>MIN(Data!AO$2:AO76)</f>
        <v>-0.19728927419460698</v>
      </c>
      <c r="BW76" s="11">
        <f>MIN(Data!AP$2:AP76)</f>
        <v>-0.20038745214754114</v>
      </c>
      <c r="BX76" s="11">
        <f>MIN(Data!AQ$2:AQ76)</f>
        <v>-0.21171729268273751</v>
      </c>
      <c r="BZ76" s="13">
        <v>42320</v>
      </c>
      <c r="CA76">
        <f>VLOOKUP($BZ76,Data!$Y$2:$AQ$3069,CA$3)</f>
        <v>-1.7250817416519064E-3</v>
      </c>
      <c r="CB76">
        <f>VLOOKUP($BZ76,Data!$Y$2:$AQ$3069,CB$3)</f>
        <v>3.7074886611240866E-3</v>
      </c>
      <c r="CC76">
        <f>VLOOKUP($BZ76,Data!$Y$2:$AQ$3069,CC$3)</f>
        <v>0</v>
      </c>
      <c r="CD76">
        <f>VLOOKUP($BZ76,Data!$Y$2:$AQ$3069,CD$3)</f>
        <v>-5.7739284921163626E-3</v>
      </c>
      <c r="CE76">
        <f>VLOOKUP($BZ76,Data!$Y$2:$AQ$3069,CE$3)</f>
        <v>1.7403098993057198E-2</v>
      </c>
      <c r="CF76">
        <f>VLOOKUP($BZ76,Data!$Y$2:$AQ$3069,CF$3)</f>
        <v>6.335648022389586E-3</v>
      </c>
      <c r="CG76">
        <f>VLOOKUP($BZ76,Data!$Y$2:$AQ$3069,CG$3)</f>
        <v>-1.5576681364957712E-2</v>
      </c>
      <c r="CH76">
        <f>VLOOKUP($BZ76,Data!$Y$2:$AQ$3069,CH$3)</f>
        <v>-2.0093728722030416E-2</v>
      </c>
      <c r="CI76">
        <f>VLOOKUP($BZ76,Data!$Y$2:$AQ$3069,CI$3)</f>
        <v>-2.2231398010121868E-2</v>
      </c>
      <c r="CJ76">
        <f>VLOOKUP($BZ76,Data!$Y$2:$AQ$3069,CJ$3)</f>
        <v>-6.7835310920215372E-2</v>
      </c>
      <c r="CK76">
        <f>VLOOKUP($BZ76,Data!$Y$2:$AQ$3069,CK$3)</f>
        <v>-2.6381548724815945E-2</v>
      </c>
      <c r="CL76">
        <f>VLOOKUP($BZ76,Data!$Y$2:$AQ$3069,CL$3)</f>
        <v>-1.1061692086808021E-2</v>
      </c>
      <c r="CM76">
        <f>VLOOKUP($BZ76,Data!$Y$2:$AQ$3069,CM$3)</f>
        <v>-1.6353620531904946E-2</v>
      </c>
      <c r="CN76">
        <f>VLOOKUP($BZ76,Data!$Y$2:$AQ$3069,CN$3)</f>
        <v>-4.5881432644350399E-2</v>
      </c>
      <c r="CO76">
        <f>VLOOKUP($BZ76,Data!$Y$2:$AQ$3069,CO$3)</f>
        <v>-5.3385275693230108E-2</v>
      </c>
      <c r="CP76">
        <f>VLOOKUP($BZ76,Data!$Y$2:$AQ$3069,CP$3)</f>
        <v>4.4382097490008827E-2</v>
      </c>
      <c r="CQ76">
        <f>VLOOKUP($BZ76,Data!$Y$2:$AQ$3069,CQ$3)</f>
        <v>1.3042035189934851E-2</v>
      </c>
      <c r="CR76">
        <f>VLOOKUP($BZ76,Data!$Y$2:$AQ$3069,CR$3)</f>
        <v>-9.1445394842706612E-2</v>
      </c>
    </row>
    <row r="77" spans="1:96" x14ac:dyDescent="0.3">
      <c r="A77" s="6">
        <v>43541</v>
      </c>
      <c r="B77">
        <v>2.0736182590326509E-2</v>
      </c>
      <c r="C77">
        <v>3.3441523646013008E-2</v>
      </c>
      <c r="D77">
        <v>-1.5146421947491337E-4</v>
      </c>
      <c r="E77">
        <v>1.2480404825425513E-2</v>
      </c>
      <c r="F77">
        <v>1.1828074361118962E-2</v>
      </c>
      <c r="G77">
        <v>2.2717749355495101E-2</v>
      </c>
      <c r="H77">
        <v>-0.23091779342441343</v>
      </c>
      <c r="I77">
        <v>1.7641323112404864E-2</v>
      </c>
      <c r="J77">
        <v>4.542850406129003E-2</v>
      </c>
      <c r="K77">
        <v>0</v>
      </c>
      <c r="L77">
        <v>1.224708797909993E-2</v>
      </c>
      <c r="M77">
        <v>3.4600890500393319E-2</v>
      </c>
      <c r="N77">
        <v>2.9605784438920941E-2</v>
      </c>
      <c r="O77">
        <v>-2.3720092991536344E-2</v>
      </c>
      <c r="P77">
        <v>2.1507626543875252E-2</v>
      </c>
      <c r="Q77">
        <v>2.0053881657938109E-2</v>
      </c>
      <c r="R77">
        <v>3.6131805387404355E-2</v>
      </c>
      <c r="S77">
        <v>-1.783868393919761E-2</v>
      </c>
      <c r="U77">
        <f>U76*(1+B77)</f>
        <v>1.0272086404403009</v>
      </c>
      <c r="V77">
        <f>V76*(1+C77)</f>
        <v>0.94470714395719091</v>
      </c>
      <c r="W77">
        <f>W76*(1+D77)</f>
        <v>0.99419980333880342</v>
      </c>
      <c r="X77">
        <f>X76*(1+E77)</f>
        <v>0.8393973691739951</v>
      </c>
      <c r="Y77">
        <f>Y76*(1+F77)</f>
        <v>0.86449058981922344</v>
      </c>
      <c r="Z77">
        <f>Z76*(1+G77)</f>
        <v>1.0717749244877657</v>
      </c>
      <c r="AA77">
        <f>AA76*(1+H77)</f>
        <v>-1.6376612094653477E-4</v>
      </c>
      <c r="AB77">
        <f>AB76*(1+I77)</f>
        <v>0.82276065671933885</v>
      </c>
      <c r="AC77">
        <f>AC76*(1+J77)</f>
        <v>1.7361196741671729</v>
      </c>
      <c r="AD77">
        <f>AD76*(1+K77)</f>
        <v>1</v>
      </c>
      <c r="AE77">
        <f>AE76*(1+L77)</f>
        <v>0.93913009512527923</v>
      </c>
      <c r="AF77">
        <f>AF76*(1+M77)</f>
        <v>0.96687361017832241</v>
      </c>
      <c r="AG77">
        <f>AG76*(1+N77)</f>
        <v>0.85811789176429909</v>
      </c>
      <c r="AH77">
        <f>AH76*(1+O77)</f>
        <v>1.6695845750461777</v>
      </c>
      <c r="AI77">
        <f>AI76*(1+P77)</f>
        <v>0.88268022730518092</v>
      </c>
      <c r="AJ77">
        <f>AJ76*(1+Q77)</f>
        <v>1.0497954881577813</v>
      </c>
      <c r="AK77">
        <f>AK76*(1+R77)</f>
        <v>0.69103270367298308</v>
      </c>
      <c r="AL77">
        <f>AL76*(1+S77)</f>
        <v>0.91079331034554778</v>
      </c>
      <c r="AN77" s="11">
        <f>MAX(Data!Z$2:Z77)</f>
        <v>5.3470800434742359E-2</v>
      </c>
      <c r="AO77" s="11">
        <f>MAX(Data!AA$2:AA77)</f>
        <v>0.55235756797848168</v>
      </c>
      <c r="AP77" s="11">
        <f>MAX(Data!AB$2:AB77)</f>
        <v>0</v>
      </c>
      <c r="AQ77" s="11">
        <f>MAX(Data!AC$2:AC77)</f>
        <v>9.9454751932501625E-2</v>
      </c>
      <c r="AR77" s="11">
        <f>MAX(Data!AD$2:AD77)</f>
        <v>4.8833318515764723E-2</v>
      </c>
      <c r="AS77" s="11">
        <f>MAX(Data!AE$2:AE77)</f>
        <v>8.5781180288778944E-2</v>
      </c>
      <c r="AT77" s="11">
        <f>MAX(Data!AF$2:AF77)</f>
        <v>0.31602680387986781</v>
      </c>
      <c r="AU77" s="11">
        <f>MAX(Data!AG$2:AG77)</f>
        <v>0.62044761782302515</v>
      </c>
      <c r="AV77" s="11">
        <f>MAX(Data!AH$2:AH77)</f>
        <v>8.4235180820705802E-2</v>
      </c>
      <c r="AW77" s="11">
        <f>MAX(Data!AI$2:AI77)</f>
        <v>0.18450770575536757</v>
      </c>
      <c r="AX77" s="11">
        <f>MAX(Data!AJ$2:AJ77)</f>
        <v>9.075166618360811E-2</v>
      </c>
      <c r="AY77" s="11">
        <f>MAX(Data!AK$2:AK77)</f>
        <v>9.1078777904862837E-2</v>
      </c>
      <c r="AZ77" s="11">
        <f>MAX(Data!AL$2:AL77)</f>
        <v>0.1330825345675998</v>
      </c>
      <c r="BA77" s="11">
        <f>MAX(Data!AM$2:AM77)</f>
        <v>0.50302868818365742</v>
      </c>
      <c r="BB77" s="11">
        <f>MAX(Data!AN$2:AN77)</f>
        <v>0.17521195828180794</v>
      </c>
      <c r="BC77" s="11">
        <f>MAX(Data!AO$2:AO77)</f>
        <v>0.12054397944015961</v>
      </c>
      <c r="BD77" s="11">
        <f>MAX(Data!AP$2:AP77)</f>
        <v>0.13654873011285085</v>
      </c>
      <c r="BE77" s="11">
        <f>MAX(Data!AQ$2:AQ77)</f>
        <v>0.2359365507103445</v>
      </c>
      <c r="BF77" s="11"/>
      <c r="BG77" s="11">
        <f>MIN(Data!Z$2:Z77)</f>
        <v>-0.10714700608432398</v>
      </c>
      <c r="BH77" s="11">
        <f>MIN(Data!AA$2:AA77)</f>
        <v>-0.53003934143705722</v>
      </c>
      <c r="BI77" s="11">
        <f>MIN(Data!AB$2:AB77)</f>
        <v>0</v>
      </c>
      <c r="BJ77" s="11">
        <f>MIN(Data!AC$2:AC77)</f>
        <v>-0.13188100257671589</v>
      </c>
      <c r="BK77" s="11">
        <f>MIN(Data!AD$2:AD77)</f>
        <v>-8.3886304306610787E-2</v>
      </c>
      <c r="BL77" s="11">
        <f>MIN(Data!AE$2:AE77)</f>
        <v>-9.7471263813700734E-2</v>
      </c>
      <c r="BM77" s="11">
        <f>MIN(Data!AF$2:AF77)</f>
        <v>-0.15049116431519671</v>
      </c>
      <c r="BN77" s="11">
        <f>MIN(Data!AG$2:AG77)</f>
        <v>-0.35309690177572606</v>
      </c>
      <c r="BO77" s="11">
        <f>MIN(Data!AH$2:AH77)</f>
        <v>-0.11473961558677483</v>
      </c>
      <c r="BP77" s="11">
        <f>MIN(Data!AI$2:AI77)</f>
        <v>-0.21915606429099496</v>
      </c>
      <c r="BQ77" s="11">
        <f>MIN(Data!AJ$2:AJ77)</f>
        <v>-0.18677940944534793</v>
      </c>
      <c r="BR77" s="11">
        <f>MIN(Data!AK$2:AK77)</f>
        <v>-9.4890887678839603E-2</v>
      </c>
      <c r="BS77" s="11">
        <f>MIN(Data!AL$2:AL77)</f>
        <v>-0.14402175189640495</v>
      </c>
      <c r="BT77" s="11">
        <f>MIN(Data!AM$2:AM77)</f>
        <v>-0.20654566180877598</v>
      </c>
      <c r="BU77" s="11">
        <f>MIN(Data!AN$2:AN77)</f>
        <v>-0.11980928954268175</v>
      </c>
      <c r="BV77" s="11">
        <f>MIN(Data!AO$2:AO77)</f>
        <v>-0.19728927419460698</v>
      </c>
      <c r="BW77" s="11">
        <f>MIN(Data!AP$2:AP77)</f>
        <v>-0.20038745214754114</v>
      </c>
      <c r="BX77" s="11">
        <f>MIN(Data!AQ$2:AQ77)</f>
        <v>-0.21171729268273751</v>
      </c>
      <c r="BZ77" s="13">
        <v>42321</v>
      </c>
      <c r="CA77">
        <f>VLOOKUP($BZ77,Data!$Y$2:$AQ$3069,CA$3)</f>
        <v>-1.7402155484154101E-2</v>
      </c>
      <c r="CB77">
        <f>VLOOKUP($BZ77,Data!$Y$2:$AQ$3069,CB$3)</f>
        <v>-2.195891822405701E-2</v>
      </c>
      <c r="CC77">
        <f>VLOOKUP($BZ77,Data!$Y$2:$AQ$3069,CC$3)</f>
        <v>0</v>
      </c>
      <c r="CD77">
        <f>VLOOKUP($BZ77,Data!$Y$2:$AQ$3069,CD$3)</f>
        <v>-3.5514853696671941E-2</v>
      </c>
      <c r="CE77">
        <f>VLOOKUP($BZ77,Data!$Y$2:$AQ$3069,CE$3)</f>
        <v>-2.1436372537943029E-2</v>
      </c>
      <c r="CF77">
        <f>VLOOKUP($BZ77,Data!$Y$2:$AQ$3069,CF$3)</f>
        <v>-4.530568094108485E-2</v>
      </c>
      <c r="CG77">
        <f>VLOOKUP($BZ77,Data!$Y$2:$AQ$3069,CG$3)</f>
        <v>-1.0954905852517125E-2</v>
      </c>
      <c r="CH77">
        <f>VLOOKUP($BZ77,Data!$Y$2:$AQ$3069,CH$3)</f>
        <v>-6.6993827846180522E-3</v>
      </c>
      <c r="CI77">
        <f>VLOOKUP($BZ77,Data!$Y$2:$AQ$3069,CI$3)</f>
        <v>-1.2144644861383697E-2</v>
      </c>
      <c r="CJ77">
        <f>VLOOKUP($BZ77,Data!$Y$2:$AQ$3069,CJ$3)</f>
        <v>-2.5059941390717638E-2</v>
      </c>
      <c r="CK77">
        <f>VLOOKUP($BZ77,Data!$Y$2:$AQ$3069,CK$3)</f>
        <v>-1.4155179328724931E-2</v>
      </c>
      <c r="CL77">
        <f>VLOOKUP($BZ77,Data!$Y$2:$AQ$3069,CL$3)</f>
        <v>-2.4223346716031831E-2</v>
      </c>
      <c r="CM77">
        <f>VLOOKUP($BZ77,Data!$Y$2:$AQ$3069,CM$3)</f>
        <v>-7.1891658364430381E-3</v>
      </c>
      <c r="CN77">
        <f>VLOOKUP($BZ77,Data!$Y$2:$AQ$3069,CN$3)</f>
        <v>-7.5819160061286915E-3</v>
      </c>
      <c r="CO77">
        <f>VLOOKUP($BZ77,Data!$Y$2:$AQ$3069,CO$3)</f>
        <v>-2.1562716130249675E-2</v>
      </c>
      <c r="CP77">
        <f>VLOOKUP($BZ77,Data!$Y$2:$AQ$3069,CP$3)</f>
        <v>-7.6820032618943573E-2</v>
      </c>
      <c r="CQ77">
        <f>VLOOKUP($BZ77,Data!$Y$2:$AQ$3069,CQ$3)</f>
        <v>5.6941485985931425E-3</v>
      </c>
      <c r="CR77">
        <f>VLOOKUP($BZ77,Data!$Y$2:$AQ$3069,CR$3)</f>
        <v>0.13020829331405773</v>
      </c>
    </row>
    <row r="78" spans="1:96" x14ac:dyDescent="0.3">
      <c r="A78" s="6">
        <v>43542</v>
      </c>
      <c r="B78">
        <v>-6.6893136965726838E-3</v>
      </c>
      <c r="C78">
        <v>-1.8148301896298995E-2</v>
      </c>
      <c r="D78">
        <v>-1.3628680869955151E-3</v>
      </c>
      <c r="E78">
        <v>-1.0571806993500467E-2</v>
      </c>
      <c r="F78">
        <v>-3.114518939063576E-4</v>
      </c>
      <c r="G78">
        <v>-1.0364385389043346E-2</v>
      </c>
      <c r="H78">
        <v>0.3919120033957143</v>
      </c>
      <c r="I78">
        <v>-2.6754694595781062E-2</v>
      </c>
      <c r="J78">
        <v>-1.1856157528117552E-2</v>
      </c>
      <c r="K78">
        <v>0</v>
      </c>
      <c r="L78">
        <v>-3.1918031227598509E-2</v>
      </c>
      <c r="M78">
        <v>-2.3129437510989108E-2</v>
      </c>
      <c r="N78">
        <v>-1.853747863839126E-2</v>
      </c>
      <c r="O78">
        <v>-1.4375717540024554E-3</v>
      </c>
      <c r="P78">
        <v>2.8294788542633465E-4</v>
      </c>
      <c r="Q78">
        <v>-2.586073674543557E-2</v>
      </c>
      <c r="R78">
        <v>1.8857596245546462E-2</v>
      </c>
      <c r="S78">
        <v>1.3074724601926166E-2</v>
      </c>
      <c r="U78">
        <f>U77*(1+B78)</f>
        <v>1.0203373196125658</v>
      </c>
      <c r="V78">
        <f>V77*(1+C78)</f>
        <v>0.92756231350506535</v>
      </c>
      <c r="W78">
        <f>W77*(1+D78)</f>
        <v>0.99284484015473573</v>
      </c>
      <c r="X78">
        <f>X77*(1+E78)</f>
        <v>0.83052342219623554</v>
      </c>
      <c r="Y78">
        <f>Y77*(1+F78)</f>
        <v>0.86422134258776007</v>
      </c>
      <c r="Z78">
        <f>Z77*(1+G78)</f>
        <v>1.0606666361200616</v>
      </c>
      <c r="AA78">
        <f>AA77*(1+H78)</f>
        <v>-2.2794802949503609E-4</v>
      </c>
      <c r="AB78">
        <f>AB77*(1+I78)</f>
        <v>0.80074794662338866</v>
      </c>
      <c r="AC78">
        <f>AC77*(1+J78)</f>
        <v>1.7155359658225828</v>
      </c>
      <c r="AD78">
        <f>AD77*(1+K78)</f>
        <v>1</v>
      </c>
      <c r="AE78">
        <f>AE77*(1+L78)</f>
        <v>0.90915491142229299</v>
      </c>
      <c r="AF78">
        <f>AF77*(1+M78)</f>
        <v>0.94451036743067851</v>
      </c>
      <c r="AG78">
        <f>AG77*(1+N78)</f>
        <v>0.842210549676497</v>
      </c>
      <c r="AH78">
        <f>AH77*(1+O78)</f>
        <v>1.667184427420173</v>
      </c>
      <c r="AI78">
        <f>AI77*(1+P78)</f>
        <v>0.88292997980900445</v>
      </c>
      <c r="AJ78">
        <f>AJ77*(1+Q78)</f>
        <v>1.022647003401987</v>
      </c>
      <c r="AK78">
        <f>AK77*(1+R78)</f>
        <v>0.70406391939131652</v>
      </c>
      <c r="AL78">
        <f>AL77*(1+S78)</f>
        <v>0.92270168204759262</v>
      </c>
      <c r="AN78" s="11">
        <f>MAX(Data!Z$2:Z78)</f>
        <v>5.3470800434742359E-2</v>
      </c>
      <c r="AO78" s="11">
        <f>MAX(Data!AA$2:AA78)</f>
        <v>0.55235756797848168</v>
      </c>
      <c r="AP78" s="11">
        <f>MAX(Data!AB$2:AB78)</f>
        <v>0</v>
      </c>
      <c r="AQ78" s="11">
        <f>MAX(Data!AC$2:AC78)</f>
        <v>9.9454751932501625E-2</v>
      </c>
      <c r="AR78" s="11">
        <f>MAX(Data!AD$2:AD78)</f>
        <v>4.8833318515764723E-2</v>
      </c>
      <c r="AS78" s="11">
        <f>MAX(Data!AE$2:AE78)</f>
        <v>8.5781180288778944E-2</v>
      </c>
      <c r="AT78" s="11">
        <f>MAX(Data!AF$2:AF78)</f>
        <v>0.31602680387986781</v>
      </c>
      <c r="AU78" s="11">
        <f>MAX(Data!AG$2:AG78)</f>
        <v>0.62044761782302515</v>
      </c>
      <c r="AV78" s="11">
        <f>MAX(Data!AH$2:AH78)</f>
        <v>8.4235180820705802E-2</v>
      </c>
      <c r="AW78" s="11">
        <f>MAX(Data!AI$2:AI78)</f>
        <v>0.18450770575536757</v>
      </c>
      <c r="AX78" s="11">
        <f>MAX(Data!AJ$2:AJ78)</f>
        <v>9.075166618360811E-2</v>
      </c>
      <c r="AY78" s="11">
        <f>MAX(Data!AK$2:AK78)</f>
        <v>9.1078777904862837E-2</v>
      </c>
      <c r="AZ78" s="11">
        <f>MAX(Data!AL$2:AL78)</f>
        <v>0.1330825345675998</v>
      </c>
      <c r="BA78" s="11">
        <f>MAX(Data!AM$2:AM78)</f>
        <v>0.50302868818365742</v>
      </c>
      <c r="BB78" s="11">
        <f>MAX(Data!AN$2:AN78)</f>
        <v>0.17521195828180794</v>
      </c>
      <c r="BC78" s="11">
        <f>MAX(Data!AO$2:AO78)</f>
        <v>0.12054397944015961</v>
      </c>
      <c r="BD78" s="11">
        <f>MAX(Data!AP$2:AP78)</f>
        <v>0.13654873011285085</v>
      </c>
      <c r="BE78" s="11">
        <f>MAX(Data!AQ$2:AQ78)</f>
        <v>0.2359365507103445</v>
      </c>
      <c r="BF78" s="11"/>
      <c r="BG78" s="11">
        <f>MIN(Data!Z$2:Z78)</f>
        <v>-0.10714700608432398</v>
      </c>
      <c r="BH78" s="11">
        <f>MIN(Data!AA$2:AA78)</f>
        <v>-0.53003934143705722</v>
      </c>
      <c r="BI78" s="11">
        <f>MIN(Data!AB$2:AB78)</f>
        <v>0</v>
      </c>
      <c r="BJ78" s="11">
        <f>MIN(Data!AC$2:AC78)</f>
        <v>-0.13188100257671589</v>
      </c>
      <c r="BK78" s="11">
        <f>MIN(Data!AD$2:AD78)</f>
        <v>-8.3886304306610787E-2</v>
      </c>
      <c r="BL78" s="11">
        <f>MIN(Data!AE$2:AE78)</f>
        <v>-9.7471263813700734E-2</v>
      </c>
      <c r="BM78" s="11">
        <f>MIN(Data!AF$2:AF78)</f>
        <v>-0.15049116431519671</v>
      </c>
      <c r="BN78" s="11">
        <f>MIN(Data!AG$2:AG78)</f>
        <v>-0.35309690177572606</v>
      </c>
      <c r="BO78" s="11">
        <f>MIN(Data!AH$2:AH78)</f>
        <v>-0.11473961558677483</v>
      </c>
      <c r="BP78" s="11">
        <f>MIN(Data!AI$2:AI78)</f>
        <v>-0.21915606429099496</v>
      </c>
      <c r="BQ78" s="11">
        <f>MIN(Data!AJ$2:AJ78)</f>
        <v>-0.18677940944534793</v>
      </c>
      <c r="BR78" s="11">
        <f>MIN(Data!AK$2:AK78)</f>
        <v>-9.4890887678839603E-2</v>
      </c>
      <c r="BS78" s="11">
        <f>MIN(Data!AL$2:AL78)</f>
        <v>-0.14402175189640495</v>
      </c>
      <c r="BT78" s="11">
        <f>MIN(Data!AM$2:AM78)</f>
        <v>-0.20654566180877598</v>
      </c>
      <c r="BU78" s="11">
        <f>MIN(Data!AN$2:AN78)</f>
        <v>-0.11980928954268175</v>
      </c>
      <c r="BV78" s="11">
        <f>MIN(Data!AO$2:AO78)</f>
        <v>-0.19728927419460698</v>
      </c>
      <c r="BW78" s="11">
        <f>MIN(Data!AP$2:AP78)</f>
        <v>-0.20038745214754114</v>
      </c>
      <c r="BX78" s="11">
        <f>MIN(Data!AQ$2:AQ78)</f>
        <v>-0.21171729268273751</v>
      </c>
      <c r="BZ78" s="13">
        <v>42322</v>
      </c>
      <c r="CA78">
        <f>VLOOKUP($BZ78,Data!$Y$2:$AQ$3069,CA$3)</f>
        <v>-3.3233685569575948E-2</v>
      </c>
      <c r="CB78">
        <f>VLOOKUP($BZ78,Data!$Y$2:$AQ$3069,CB$3)</f>
        <v>3.0078911523481681E-2</v>
      </c>
      <c r="CC78">
        <f>VLOOKUP($BZ78,Data!$Y$2:$AQ$3069,CC$3)</f>
        <v>0</v>
      </c>
      <c r="CD78">
        <f>VLOOKUP($BZ78,Data!$Y$2:$AQ$3069,CD$3)</f>
        <v>-3.5433070866141614E-2</v>
      </c>
      <c r="CE78">
        <f>VLOOKUP($BZ78,Data!$Y$2:$AQ$3069,CE$3)</f>
        <v>-3.4698542938292255E-2</v>
      </c>
      <c r="CF78">
        <f>VLOOKUP($BZ78,Data!$Y$2:$AQ$3069,CF$3)</f>
        <v>-5.4617696239995767E-2</v>
      </c>
      <c r="CG78">
        <f>VLOOKUP($BZ78,Data!$Y$2:$AQ$3069,CG$3)</f>
        <v>-3.0751908443474404E-2</v>
      </c>
      <c r="CH78">
        <f>VLOOKUP($BZ78,Data!$Y$2:$AQ$3069,CH$3)</f>
        <v>-5.0010145797473773E-2</v>
      </c>
      <c r="CI78">
        <f>VLOOKUP($BZ78,Data!$Y$2:$AQ$3069,CI$3)</f>
        <v>-3.4071849165175944E-2</v>
      </c>
      <c r="CJ78">
        <f>VLOOKUP($BZ78,Data!$Y$2:$AQ$3069,CJ$3)</f>
        <v>0.14002201203299683</v>
      </c>
      <c r="CK78">
        <f>VLOOKUP($BZ78,Data!$Y$2:$AQ$3069,CK$3)</f>
        <v>-1.4246615454967365E-2</v>
      </c>
      <c r="CL78">
        <f>VLOOKUP($BZ78,Data!$Y$2:$AQ$3069,CL$3)</f>
        <v>-6.693897579056857E-3</v>
      </c>
      <c r="CM78">
        <f>VLOOKUP($BZ78,Data!$Y$2:$AQ$3069,CM$3)</f>
        <v>-3.525794040091032E-2</v>
      </c>
      <c r="CN78">
        <f>VLOOKUP($BZ78,Data!$Y$2:$AQ$3069,CN$3)</f>
        <v>-9.6984833299611037E-2</v>
      </c>
      <c r="CO78">
        <f>VLOOKUP($BZ78,Data!$Y$2:$AQ$3069,CO$3)</f>
        <v>-2.7831799935854506E-2</v>
      </c>
      <c r="CP78">
        <f>VLOOKUP($BZ78,Data!$Y$2:$AQ$3069,CP$3)</f>
        <v>-7.215680813691081E-3</v>
      </c>
      <c r="CQ78">
        <f>VLOOKUP($BZ78,Data!$Y$2:$AQ$3069,CQ$3)</f>
        <v>-3.2258040608318814E-2</v>
      </c>
      <c r="CR78">
        <f>VLOOKUP($BZ78,Data!$Y$2:$AQ$3069,CR$3)</f>
        <v>2.7659318056935188E-2</v>
      </c>
    </row>
    <row r="79" spans="1:96" x14ac:dyDescent="0.3">
      <c r="A79" s="6">
        <v>43543</v>
      </c>
      <c r="B79">
        <v>1.4349918918851198E-3</v>
      </c>
      <c r="C79">
        <v>-6.4638434526332542E-3</v>
      </c>
      <c r="D79">
        <v>1.515019901036438E-3</v>
      </c>
      <c r="E79">
        <v>-7.4580896692686143E-4</v>
      </c>
      <c r="F79">
        <v>3.6646013852568303E-3</v>
      </c>
      <c r="G79">
        <v>-7.6200811522797686E-3</v>
      </c>
      <c r="H79">
        <v>-0.30599177900822783</v>
      </c>
      <c r="I79">
        <v>1.5972970598764657E-3</v>
      </c>
      <c r="J79">
        <v>-2.0631870944742003E-2</v>
      </c>
      <c r="K79">
        <v>0</v>
      </c>
      <c r="L79">
        <v>6.0543149170986625E-2</v>
      </c>
      <c r="M79">
        <v>1.3040754673303481E-2</v>
      </c>
      <c r="N79">
        <v>-2.1325796577350196E-3</v>
      </c>
      <c r="O79">
        <v>-1.2692098509903771E-2</v>
      </c>
      <c r="P79">
        <v>5.7427196515429713E-2</v>
      </c>
      <c r="Q79">
        <v>-1.7333658050706528E-4</v>
      </c>
      <c r="R79">
        <v>0.11939253129152563</v>
      </c>
      <c r="S79">
        <v>1.4393736372693576E-2</v>
      </c>
      <c r="U79">
        <f>U78*(1+B79)</f>
        <v>1.0218014953931978</v>
      </c>
      <c r="V79">
        <f>V78*(1+C79)</f>
        <v>0.92156669591800622</v>
      </c>
      <c r="W79">
        <f>W78*(1+D79)</f>
        <v>0.9943490198462116</v>
      </c>
      <c r="X79">
        <f>X78*(1+E79)</f>
        <v>0.82990401038071882</v>
      </c>
      <c r="Y79">
        <f>Y78*(1+F79)</f>
        <v>0.86738836931697572</v>
      </c>
      <c r="Z79">
        <f>Z78*(1+G79)</f>
        <v>1.0525842702773112</v>
      </c>
      <c r="AA79">
        <f>AA78*(1+H79)</f>
        <v>-1.5819780642843E-4</v>
      </c>
      <c r="AB79">
        <f>AB78*(1+I79)</f>
        <v>0.80202697896423236</v>
      </c>
      <c r="AC79">
        <f>AC78*(1+J79)</f>
        <v>1.6801412491746681</v>
      </c>
      <c r="AD79">
        <f>AD78*(1+K79)</f>
        <v>1</v>
      </c>
      <c r="AE79">
        <f>AE78*(1+L79)</f>
        <v>0.96419801284406803</v>
      </c>
      <c r="AF79">
        <f>AF78*(1+M79)</f>
        <v>0.9568274954187338</v>
      </c>
      <c r="AG79">
        <f>AG78*(1+N79)</f>
        <v>0.84041446859072699</v>
      </c>
      <c r="AH79">
        <f>AH78*(1+O79)</f>
        <v>1.6460243584331788</v>
      </c>
      <c r="AI79">
        <f>AI78*(1+P79)</f>
        <v>0.93363417326886067</v>
      </c>
      <c r="AJ79">
        <f>AJ78*(1+Q79)</f>
        <v>1.0224697412673514</v>
      </c>
      <c r="AK79">
        <f>AK78*(1+R79)</f>
        <v>0.7881238929184784</v>
      </c>
      <c r="AL79">
        <f>AL78*(1+S79)</f>
        <v>0.93598280680962664</v>
      </c>
      <c r="AN79" s="11">
        <f>MAX(Data!Z$2:Z79)</f>
        <v>5.3470800434742359E-2</v>
      </c>
      <c r="AO79" s="11">
        <f>MAX(Data!AA$2:AA79)</f>
        <v>0.55235756797848168</v>
      </c>
      <c r="AP79" s="11">
        <f>MAX(Data!AB$2:AB79)</f>
        <v>0</v>
      </c>
      <c r="AQ79" s="11">
        <f>MAX(Data!AC$2:AC79)</f>
        <v>9.9454751932501625E-2</v>
      </c>
      <c r="AR79" s="11">
        <f>MAX(Data!AD$2:AD79)</f>
        <v>4.8833318515764723E-2</v>
      </c>
      <c r="AS79" s="11">
        <f>MAX(Data!AE$2:AE79)</f>
        <v>8.5781180288778944E-2</v>
      </c>
      <c r="AT79" s="11">
        <f>MAX(Data!AF$2:AF79)</f>
        <v>0.31602680387986781</v>
      </c>
      <c r="AU79" s="11">
        <f>MAX(Data!AG$2:AG79)</f>
        <v>0.62044761782302515</v>
      </c>
      <c r="AV79" s="11">
        <f>MAX(Data!AH$2:AH79)</f>
        <v>8.4235180820705802E-2</v>
      </c>
      <c r="AW79" s="11">
        <f>MAX(Data!AI$2:AI79)</f>
        <v>0.18450770575536757</v>
      </c>
      <c r="AX79" s="11">
        <f>MAX(Data!AJ$2:AJ79)</f>
        <v>9.075166618360811E-2</v>
      </c>
      <c r="AY79" s="11">
        <f>MAX(Data!AK$2:AK79)</f>
        <v>9.1078777904862837E-2</v>
      </c>
      <c r="AZ79" s="11">
        <f>MAX(Data!AL$2:AL79)</f>
        <v>0.1330825345675998</v>
      </c>
      <c r="BA79" s="11">
        <f>MAX(Data!AM$2:AM79)</f>
        <v>0.50302868818365742</v>
      </c>
      <c r="BB79" s="11">
        <f>MAX(Data!AN$2:AN79)</f>
        <v>0.17521195828180794</v>
      </c>
      <c r="BC79" s="11">
        <f>MAX(Data!AO$2:AO79)</f>
        <v>0.12054397944015961</v>
      </c>
      <c r="BD79" s="11">
        <f>MAX(Data!AP$2:AP79)</f>
        <v>0.13654873011285085</v>
      </c>
      <c r="BE79" s="11">
        <f>MAX(Data!AQ$2:AQ79)</f>
        <v>0.2359365507103445</v>
      </c>
      <c r="BF79" s="11"/>
      <c r="BG79" s="11">
        <f>MIN(Data!Z$2:Z79)</f>
        <v>-0.10714700608432398</v>
      </c>
      <c r="BH79" s="11">
        <f>MIN(Data!AA$2:AA79)</f>
        <v>-0.53003934143705722</v>
      </c>
      <c r="BI79" s="11">
        <f>MIN(Data!AB$2:AB79)</f>
        <v>0</v>
      </c>
      <c r="BJ79" s="11">
        <f>MIN(Data!AC$2:AC79)</f>
        <v>-0.13188100257671589</v>
      </c>
      <c r="BK79" s="11">
        <f>MIN(Data!AD$2:AD79)</f>
        <v>-8.3886304306610787E-2</v>
      </c>
      <c r="BL79" s="11">
        <f>MIN(Data!AE$2:AE79)</f>
        <v>-9.7471263813700734E-2</v>
      </c>
      <c r="BM79" s="11">
        <f>MIN(Data!AF$2:AF79)</f>
        <v>-0.15049116431519671</v>
      </c>
      <c r="BN79" s="11">
        <f>MIN(Data!AG$2:AG79)</f>
        <v>-0.35309690177572606</v>
      </c>
      <c r="BO79" s="11">
        <f>MIN(Data!AH$2:AH79)</f>
        <v>-0.11473961558677483</v>
      </c>
      <c r="BP79" s="11">
        <f>MIN(Data!AI$2:AI79)</f>
        <v>-0.21915606429099496</v>
      </c>
      <c r="BQ79" s="11">
        <f>MIN(Data!AJ$2:AJ79)</f>
        <v>-0.18677940944534793</v>
      </c>
      <c r="BR79" s="11">
        <f>MIN(Data!AK$2:AK79)</f>
        <v>-9.4890887678839603E-2</v>
      </c>
      <c r="BS79" s="11">
        <f>MIN(Data!AL$2:AL79)</f>
        <v>-0.14402175189640495</v>
      </c>
      <c r="BT79" s="11">
        <f>MIN(Data!AM$2:AM79)</f>
        <v>-0.20654566180877598</v>
      </c>
      <c r="BU79" s="11">
        <f>MIN(Data!AN$2:AN79)</f>
        <v>-0.11980928954268175</v>
      </c>
      <c r="BV79" s="11">
        <f>MIN(Data!AO$2:AO79)</f>
        <v>-0.19728927419460698</v>
      </c>
      <c r="BW79" s="11">
        <f>MIN(Data!AP$2:AP79)</f>
        <v>-0.20038745214754114</v>
      </c>
      <c r="BX79" s="11">
        <f>MIN(Data!AQ$2:AQ79)</f>
        <v>-0.21171729268273751</v>
      </c>
      <c r="BZ79" s="13">
        <v>42323</v>
      </c>
      <c r="CA79">
        <f>VLOOKUP($BZ79,Data!$Y$2:$AQ$3069,CA$3)</f>
        <v>3.3914329576515613E-2</v>
      </c>
      <c r="CB79">
        <f>VLOOKUP($BZ79,Data!$Y$2:$AQ$3069,CB$3)</f>
        <v>2.5268544619260057E-2</v>
      </c>
      <c r="CC79">
        <f>VLOOKUP($BZ79,Data!$Y$2:$AQ$3069,CC$3)</f>
        <v>0</v>
      </c>
      <c r="CD79">
        <f>VLOOKUP($BZ79,Data!$Y$2:$AQ$3069,CD$3)</f>
        <v>2.6410564225689613E-3</v>
      </c>
      <c r="CE79">
        <f>VLOOKUP($BZ79,Data!$Y$2:$AQ$3069,CE$3)</f>
        <v>4.0889555142690798E-2</v>
      </c>
      <c r="CF79">
        <f>VLOOKUP($BZ79,Data!$Y$2:$AQ$3069,CF$3)</f>
        <v>5.5581844942716066E-4</v>
      </c>
      <c r="CG79">
        <f>VLOOKUP($BZ79,Data!$Y$2:$AQ$3069,CG$3)</f>
        <v>0.10401040017948304</v>
      </c>
      <c r="CH79">
        <f>VLOOKUP($BZ79,Data!$Y$2:$AQ$3069,CH$3)</f>
        <v>6.3948179069283489E-2</v>
      </c>
      <c r="CI79">
        <f>VLOOKUP($BZ79,Data!$Y$2:$AQ$3069,CI$3)</f>
        <v>4.1132558177764962E-2</v>
      </c>
      <c r="CJ79">
        <f>VLOOKUP($BZ79,Data!$Y$2:$AQ$3069,CJ$3)</f>
        <v>-0.12380413307707182</v>
      </c>
      <c r="CK79">
        <f>VLOOKUP($BZ79,Data!$Y$2:$AQ$3069,CK$3)</f>
        <v>4.0810360541899106E-2</v>
      </c>
      <c r="CL79">
        <f>VLOOKUP($BZ79,Data!$Y$2:$AQ$3069,CL$3)</f>
        <v>-8.0560062903128078E-3</v>
      </c>
      <c r="CM79">
        <f>VLOOKUP($BZ79,Data!$Y$2:$AQ$3069,CM$3)</f>
        <v>7.5870274506370614E-2</v>
      </c>
      <c r="CN79">
        <f>VLOOKUP($BZ79,Data!$Y$2:$AQ$3069,CN$3)</f>
        <v>4.484925571519114E-2</v>
      </c>
      <c r="CO79">
        <f>VLOOKUP($BZ79,Data!$Y$2:$AQ$3069,CO$3)</f>
        <v>2.3273701827872063E-2</v>
      </c>
      <c r="CP79">
        <f>VLOOKUP($BZ79,Data!$Y$2:$AQ$3069,CP$3)</f>
        <v>3.1744179634891102E-2</v>
      </c>
      <c r="CQ79">
        <f>VLOOKUP($BZ79,Data!$Y$2:$AQ$3069,CQ$3)</f>
        <v>7.0621321003454585E-2</v>
      </c>
      <c r="CR79">
        <f>VLOOKUP($BZ79,Data!$Y$2:$AQ$3069,CR$3)</f>
        <v>6.1599984604886131E-2</v>
      </c>
    </row>
    <row r="80" spans="1:96" x14ac:dyDescent="0.3">
      <c r="A80" s="6">
        <v>43544</v>
      </c>
      <c r="B80">
        <v>6.7173057342677124E-3</v>
      </c>
      <c r="C80">
        <v>6.2609107584991504E-3</v>
      </c>
      <c r="D80">
        <v>-7.0618079797310539E-4</v>
      </c>
      <c r="E80">
        <v>5.5411047696635393E-3</v>
      </c>
      <c r="F80">
        <v>-2.7752739364292761E-3</v>
      </c>
      <c r="G80">
        <v>2.4527770460697628E-3</v>
      </c>
      <c r="H80">
        <v>0.29562347446495857</v>
      </c>
      <c r="I80">
        <v>-3.5000896348216081E-3</v>
      </c>
      <c r="J80">
        <v>3.089028549899531E-3</v>
      </c>
      <c r="K80">
        <v>0</v>
      </c>
      <c r="L80">
        <v>-2.8450666977995302E-2</v>
      </c>
      <c r="M80">
        <v>-9.2527873430461611E-3</v>
      </c>
      <c r="N80">
        <v>2.2099734861599461E-3</v>
      </c>
      <c r="O80">
        <v>3.4849597167761733E-3</v>
      </c>
      <c r="P80">
        <v>-2.6605657773571198E-2</v>
      </c>
      <c r="Q80">
        <v>1.8341559932272194E-2</v>
      </c>
      <c r="R80">
        <v>-5.149489564623505E-2</v>
      </c>
      <c r="S80">
        <v>1.6147766043058252E-2</v>
      </c>
      <c r="U80">
        <f>U79*(1+B80)</f>
        <v>1.0286652484374859</v>
      </c>
      <c r="V80">
        <f>V79*(1+C80)</f>
        <v>0.92733654275915389</v>
      </c>
      <c r="W80">
        <f>W79*(1+D80)</f>
        <v>0.99364682966191276</v>
      </c>
      <c r="X80">
        <f>X79*(1+E80)</f>
        <v>0.83450259545100236</v>
      </c>
      <c r="Y80">
        <f>Y79*(1+F80)</f>
        <v>0.8649811289828484</v>
      </c>
      <c r="Z80">
        <f>Z79*(1+G80)</f>
        <v>1.0551660248145016</v>
      </c>
      <c r="AA80">
        <f>AA79*(1+H80)</f>
        <v>-2.0496479161753744E-4</v>
      </c>
      <c r="AB80">
        <f>AB79*(1+I80)</f>
        <v>0.79921981264831232</v>
      </c>
      <c r="AC80">
        <f>AC79*(1+J80)</f>
        <v>1.6853312534612324</v>
      </c>
      <c r="AD80">
        <f>AD79*(1+K80)</f>
        <v>1</v>
      </c>
      <c r="AE80">
        <f>AE79*(1+L80)</f>
        <v>0.93676593627979665</v>
      </c>
      <c r="AF80">
        <f>AF79*(1+M80)</f>
        <v>0.94797417407964479</v>
      </c>
      <c r="AG80">
        <f>AG79*(1+N80)</f>
        <v>0.84227176228369782</v>
      </c>
      <c r="AH80">
        <f>AH79*(1+O80)</f>
        <v>1.6517606870151507</v>
      </c>
      <c r="AI80">
        <f>AI79*(1+P80)</f>
        <v>0.90879422196915838</v>
      </c>
      <c r="AJ80">
        <f>AJ79*(1+Q80)</f>
        <v>1.0412234313057414</v>
      </c>
      <c r="AK80">
        <f>AK79*(1+R80)</f>
        <v>0.74753953529633677</v>
      </c>
      <c r="AL80">
        <f>AL79*(1+S80)</f>
        <v>0.95109683819431345</v>
      </c>
      <c r="AN80" s="11">
        <f>MAX(Data!Z$2:Z80)</f>
        <v>5.3470800434742359E-2</v>
      </c>
      <c r="AO80" s="11">
        <f>MAX(Data!AA$2:AA80)</f>
        <v>0.55235756797848168</v>
      </c>
      <c r="AP80" s="11">
        <f>MAX(Data!AB$2:AB80)</f>
        <v>0</v>
      </c>
      <c r="AQ80" s="11">
        <f>MAX(Data!AC$2:AC80)</f>
        <v>9.9454751932501625E-2</v>
      </c>
      <c r="AR80" s="11">
        <f>MAX(Data!AD$2:AD80)</f>
        <v>4.8833318515764723E-2</v>
      </c>
      <c r="AS80" s="11">
        <f>MAX(Data!AE$2:AE80)</f>
        <v>8.5781180288778944E-2</v>
      </c>
      <c r="AT80" s="11">
        <f>MAX(Data!AF$2:AF80)</f>
        <v>0.31602680387986781</v>
      </c>
      <c r="AU80" s="11">
        <f>MAX(Data!AG$2:AG80)</f>
        <v>0.62044761782302515</v>
      </c>
      <c r="AV80" s="11">
        <f>MAX(Data!AH$2:AH80)</f>
        <v>8.4235180820705802E-2</v>
      </c>
      <c r="AW80" s="11">
        <f>MAX(Data!AI$2:AI80)</f>
        <v>0.18450770575536757</v>
      </c>
      <c r="AX80" s="11">
        <f>MAX(Data!AJ$2:AJ80)</f>
        <v>9.075166618360811E-2</v>
      </c>
      <c r="AY80" s="11">
        <f>MAX(Data!AK$2:AK80)</f>
        <v>9.1078777904862837E-2</v>
      </c>
      <c r="AZ80" s="11">
        <f>MAX(Data!AL$2:AL80)</f>
        <v>0.1330825345675998</v>
      </c>
      <c r="BA80" s="11">
        <f>MAX(Data!AM$2:AM80)</f>
        <v>0.50302868818365742</v>
      </c>
      <c r="BB80" s="11">
        <f>MAX(Data!AN$2:AN80)</f>
        <v>0.17521195828180794</v>
      </c>
      <c r="BC80" s="11">
        <f>MAX(Data!AO$2:AO80)</f>
        <v>0.12054397944015961</v>
      </c>
      <c r="BD80" s="11">
        <f>MAX(Data!AP$2:AP80)</f>
        <v>0.13654873011285085</v>
      </c>
      <c r="BE80" s="11">
        <f>MAX(Data!AQ$2:AQ80)</f>
        <v>0.2359365507103445</v>
      </c>
      <c r="BF80" s="11"/>
      <c r="BG80" s="11">
        <f>MIN(Data!Z$2:Z80)</f>
        <v>-0.10714700608432398</v>
      </c>
      <c r="BH80" s="11">
        <f>MIN(Data!AA$2:AA80)</f>
        <v>-0.53003934143705722</v>
      </c>
      <c r="BI80" s="11">
        <f>MIN(Data!AB$2:AB80)</f>
        <v>0</v>
      </c>
      <c r="BJ80" s="11">
        <f>MIN(Data!AC$2:AC80)</f>
        <v>-0.13188100257671589</v>
      </c>
      <c r="BK80" s="11">
        <f>MIN(Data!AD$2:AD80)</f>
        <v>-8.3886304306610787E-2</v>
      </c>
      <c r="BL80" s="11">
        <f>MIN(Data!AE$2:AE80)</f>
        <v>-9.7471263813700734E-2</v>
      </c>
      <c r="BM80" s="11">
        <f>MIN(Data!AF$2:AF80)</f>
        <v>-0.15049116431519671</v>
      </c>
      <c r="BN80" s="11">
        <f>MIN(Data!AG$2:AG80)</f>
        <v>-0.35309690177572606</v>
      </c>
      <c r="BO80" s="11">
        <f>MIN(Data!AH$2:AH80)</f>
        <v>-0.11473961558677483</v>
      </c>
      <c r="BP80" s="11">
        <f>MIN(Data!AI$2:AI80)</f>
        <v>-0.21915606429099496</v>
      </c>
      <c r="BQ80" s="11">
        <f>MIN(Data!AJ$2:AJ80)</f>
        <v>-0.18677940944534793</v>
      </c>
      <c r="BR80" s="11">
        <f>MIN(Data!AK$2:AK80)</f>
        <v>-9.4890887678839603E-2</v>
      </c>
      <c r="BS80" s="11">
        <f>MIN(Data!AL$2:AL80)</f>
        <v>-0.14402175189640495</v>
      </c>
      <c r="BT80" s="11">
        <f>MIN(Data!AM$2:AM80)</f>
        <v>-0.20654566180877598</v>
      </c>
      <c r="BU80" s="11">
        <f>MIN(Data!AN$2:AN80)</f>
        <v>-0.11980928954268175</v>
      </c>
      <c r="BV80" s="11">
        <f>MIN(Data!AO$2:AO80)</f>
        <v>-0.19728927419460698</v>
      </c>
      <c r="BW80" s="11">
        <f>MIN(Data!AP$2:AP80)</f>
        <v>-0.20038745214754114</v>
      </c>
      <c r="BX80" s="11">
        <f>MIN(Data!AQ$2:AQ80)</f>
        <v>-0.21171729268273751</v>
      </c>
      <c r="BZ80" s="13">
        <v>42324</v>
      </c>
      <c r="CA80">
        <f>VLOOKUP($BZ80,Data!$Y$2:$AQ$3069,CA$3)</f>
        <v>1.1341379133431662E-2</v>
      </c>
      <c r="CB80">
        <f>VLOOKUP($BZ80,Data!$Y$2:$AQ$3069,CB$3)</f>
        <v>6.5784847966117541E-2</v>
      </c>
      <c r="CC80">
        <f>VLOOKUP($BZ80,Data!$Y$2:$AQ$3069,CC$3)</f>
        <v>0</v>
      </c>
      <c r="CD80">
        <f>VLOOKUP($BZ80,Data!$Y$2:$AQ$3069,CD$3)</f>
        <v>1.795977011494242E-2</v>
      </c>
      <c r="CE80">
        <f>VLOOKUP($BZ80,Data!$Y$2:$AQ$3069,CE$3)</f>
        <v>1.3543845134404283E-2</v>
      </c>
      <c r="CF80">
        <f>VLOOKUP($BZ80,Data!$Y$2:$AQ$3069,CF$3)</f>
        <v>-1.8525387188201188E-2</v>
      </c>
      <c r="CG80">
        <f>VLOOKUP($BZ80,Data!$Y$2:$AQ$3069,CG$3)</f>
        <v>4.5161041922374245E-2</v>
      </c>
      <c r="CH80">
        <f>VLOOKUP($BZ80,Data!$Y$2:$AQ$3069,CH$3)</f>
        <v>2.2754017701801559E-2</v>
      </c>
      <c r="CI80">
        <f>VLOOKUP($BZ80,Data!$Y$2:$AQ$3069,CI$3)</f>
        <v>8.6471665613204244E-4</v>
      </c>
      <c r="CJ80">
        <f>VLOOKUP($BZ80,Data!$Y$2:$AQ$3069,CJ$3)</f>
        <v>-9.3145376087962091E-3</v>
      </c>
      <c r="CK80">
        <f>VLOOKUP($BZ80,Data!$Y$2:$AQ$3069,CK$3)</f>
        <v>1.0101378054175639E-2</v>
      </c>
      <c r="CL80">
        <f>VLOOKUP($BZ80,Data!$Y$2:$AQ$3069,CL$3)</f>
        <v>1.1071010018756945E-2</v>
      </c>
      <c r="CM80">
        <f>VLOOKUP($BZ80,Data!$Y$2:$AQ$3069,CM$3)</f>
        <v>-7.0868149502820391E-3</v>
      </c>
      <c r="CN80">
        <f>VLOOKUP($BZ80,Data!$Y$2:$AQ$3069,CN$3)</f>
        <v>1.4062026796518983E-2</v>
      </c>
      <c r="CO80">
        <f>VLOOKUP($BZ80,Data!$Y$2:$AQ$3069,CO$3)</f>
        <v>-8.4146360669116712E-4</v>
      </c>
      <c r="CP80">
        <f>VLOOKUP($BZ80,Data!$Y$2:$AQ$3069,CP$3)</f>
        <v>-1.6531247423112894E-2</v>
      </c>
      <c r="CQ80">
        <f>VLOOKUP($BZ80,Data!$Y$2:$AQ$3069,CQ$3)</f>
        <v>-8.5459351708952105E-3</v>
      </c>
      <c r="CR80">
        <f>VLOOKUP($BZ80,Data!$Y$2:$AQ$3069,CR$3)</f>
        <v>-0.25834760842170978</v>
      </c>
    </row>
    <row r="81" spans="1:96" x14ac:dyDescent="0.3">
      <c r="A81" s="6">
        <v>43545</v>
      </c>
      <c r="B81">
        <v>7.9402502360376211E-3</v>
      </c>
      <c r="C81">
        <v>3.9874657353044778E-3</v>
      </c>
      <c r="D81">
        <v>4.902258777949145E-4</v>
      </c>
      <c r="E81">
        <v>2.4172263393881692E-3</v>
      </c>
      <c r="F81">
        <v>-4.1239362138524227E-3</v>
      </c>
      <c r="G81">
        <v>2.2087068302639859E-2</v>
      </c>
      <c r="H81">
        <v>1.1535845104789808E-2</v>
      </c>
      <c r="I81">
        <v>4.1976713588356782E-3</v>
      </c>
      <c r="J81">
        <v>1.4327101904686761E-2</v>
      </c>
      <c r="K81">
        <v>0</v>
      </c>
      <c r="L81">
        <v>-2.0587449006210495E-2</v>
      </c>
      <c r="M81">
        <v>-1.2715776078199587E-2</v>
      </c>
      <c r="N81">
        <v>2.6675037730403546E-4</v>
      </c>
      <c r="O81">
        <v>1.1126571286426627E-2</v>
      </c>
      <c r="P81">
        <v>-1.8848266458899952E-2</v>
      </c>
      <c r="Q81">
        <v>3.3882686502409269E-2</v>
      </c>
      <c r="R81">
        <v>-2.1748285451620435E-2</v>
      </c>
      <c r="S81">
        <v>1.4011034618331301E-2</v>
      </c>
      <c r="U81">
        <f>U80*(1+B81)</f>
        <v>1.0368331079191955</v>
      </c>
      <c r="V81">
        <f>V80*(1+C81)</f>
        <v>0.93103426544850176</v>
      </c>
      <c r="W81">
        <f>W80*(1+D81)</f>
        <v>0.99413394105120201</v>
      </c>
      <c r="X81">
        <f>X80*(1+E81)</f>
        <v>0.83651977710501435</v>
      </c>
      <c r="Y81">
        <f>Y80*(1+F81)</f>
        <v>0.86141400198073703</v>
      </c>
      <c r="Z81">
        <f>Z80*(1+G81)</f>
        <v>1.0784715488752046</v>
      </c>
      <c r="AA81">
        <f>AA80*(1+H81)</f>
        <v>-2.0732923370557287E-4</v>
      </c>
      <c r="AB81">
        <f>AB80*(1+I81)</f>
        <v>0.8025746747652801</v>
      </c>
      <c r="AC81">
        <f>AC80*(1+J81)</f>
        <v>1.7094771660727248</v>
      </c>
      <c r="AD81">
        <f>AD80*(1+K81)</f>
        <v>1</v>
      </c>
      <c r="AE81">
        <f>AE80*(1+L81)</f>
        <v>0.91748031533588137</v>
      </c>
      <c r="AF81">
        <f>AF80*(1+M81)</f>
        <v>0.93591994675413182</v>
      </c>
      <c r="AG81">
        <f>AG80*(1+N81)</f>
        <v>0.84249643859407941</v>
      </c>
      <c r="AH81">
        <f>AH80*(1+O81)</f>
        <v>1.6701391200473417</v>
      </c>
      <c r="AI81">
        <f>AI80*(1+P81)</f>
        <v>0.89166502631717504</v>
      </c>
      <c r="AJ81">
        <f>AJ80*(1+Q81)</f>
        <v>1.0765028784076367</v>
      </c>
      <c r="AK81">
        <f>AK80*(1+R81)</f>
        <v>0.73128183209634035</v>
      </c>
      <c r="AL81">
        <f>AL80*(1+S81)</f>
        <v>0.96442268891963945</v>
      </c>
      <c r="AN81" s="11">
        <f>MAX(Data!Z$2:Z81)</f>
        <v>5.3470800434742359E-2</v>
      </c>
      <c r="AO81" s="11">
        <f>MAX(Data!AA$2:AA81)</f>
        <v>0.55235756797848168</v>
      </c>
      <c r="AP81" s="11">
        <f>MAX(Data!AB$2:AB81)</f>
        <v>0</v>
      </c>
      <c r="AQ81" s="11">
        <f>MAX(Data!AC$2:AC81)</f>
        <v>9.9454751932501625E-2</v>
      </c>
      <c r="AR81" s="11">
        <f>MAX(Data!AD$2:AD81)</f>
        <v>4.8833318515764723E-2</v>
      </c>
      <c r="AS81" s="11">
        <f>MAX(Data!AE$2:AE81)</f>
        <v>8.5781180288778944E-2</v>
      </c>
      <c r="AT81" s="11">
        <f>MAX(Data!AF$2:AF81)</f>
        <v>0.31602680387986781</v>
      </c>
      <c r="AU81" s="11">
        <f>MAX(Data!AG$2:AG81)</f>
        <v>0.62044761782302515</v>
      </c>
      <c r="AV81" s="11">
        <f>MAX(Data!AH$2:AH81)</f>
        <v>8.4235180820705802E-2</v>
      </c>
      <c r="AW81" s="11">
        <f>MAX(Data!AI$2:AI81)</f>
        <v>0.18450770575536757</v>
      </c>
      <c r="AX81" s="11">
        <f>MAX(Data!AJ$2:AJ81)</f>
        <v>9.075166618360811E-2</v>
      </c>
      <c r="AY81" s="11">
        <f>MAX(Data!AK$2:AK81)</f>
        <v>9.1078777904862837E-2</v>
      </c>
      <c r="AZ81" s="11">
        <f>MAX(Data!AL$2:AL81)</f>
        <v>0.1330825345675998</v>
      </c>
      <c r="BA81" s="11">
        <f>MAX(Data!AM$2:AM81)</f>
        <v>0.50302868818365742</v>
      </c>
      <c r="BB81" s="11">
        <f>MAX(Data!AN$2:AN81)</f>
        <v>0.17521195828180794</v>
      </c>
      <c r="BC81" s="11">
        <f>MAX(Data!AO$2:AO81)</f>
        <v>0.12054397944015961</v>
      </c>
      <c r="BD81" s="11">
        <f>MAX(Data!AP$2:AP81)</f>
        <v>0.16142834311778506</v>
      </c>
      <c r="BE81" s="11">
        <f>MAX(Data!AQ$2:AQ81)</f>
        <v>0.29063203769005613</v>
      </c>
      <c r="BF81" s="11"/>
      <c r="BG81" s="11">
        <f>MIN(Data!Z$2:Z81)</f>
        <v>-0.10714700608432398</v>
      </c>
      <c r="BH81" s="11">
        <f>MIN(Data!AA$2:AA81)</f>
        <v>-0.53003934143705722</v>
      </c>
      <c r="BI81" s="11">
        <f>MIN(Data!AB$2:AB81)</f>
        <v>0</v>
      </c>
      <c r="BJ81" s="11">
        <f>MIN(Data!AC$2:AC81)</f>
        <v>-0.13188100257671589</v>
      </c>
      <c r="BK81" s="11">
        <f>MIN(Data!AD$2:AD81)</f>
        <v>-8.3886304306610787E-2</v>
      </c>
      <c r="BL81" s="11">
        <f>MIN(Data!AE$2:AE81)</f>
        <v>-9.7471263813700734E-2</v>
      </c>
      <c r="BM81" s="11">
        <f>MIN(Data!AF$2:AF81)</f>
        <v>-0.15049116431519671</v>
      </c>
      <c r="BN81" s="11">
        <f>MIN(Data!AG$2:AG81)</f>
        <v>-0.35309690177572606</v>
      </c>
      <c r="BO81" s="11">
        <f>MIN(Data!AH$2:AH81)</f>
        <v>-0.11473961558677483</v>
      </c>
      <c r="BP81" s="11">
        <f>MIN(Data!AI$2:AI81)</f>
        <v>-0.21915606429099496</v>
      </c>
      <c r="BQ81" s="11">
        <f>MIN(Data!AJ$2:AJ81)</f>
        <v>-0.18677940944534793</v>
      </c>
      <c r="BR81" s="11">
        <f>MIN(Data!AK$2:AK81)</f>
        <v>-9.4890887678839603E-2</v>
      </c>
      <c r="BS81" s="11">
        <f>MIN(Data!AL$2:AL81)</f>
        <v>-0.14402175189640495</v>
      </c>
      <c r="BT81" s="11">
        <f>MIN(Data!AM$2:AM81)</f>
        <v>-0.20654566180877598</v>
      </c>
      <c r="BU81" s="11">
        <f>MIN(Data!AN$2:AN81)</f>
        <v>-0.11980928954268175</v>
      </c>
      <c r="BV81" s="11">
        <f>MIN(Data!AO$2:AO81)</f>
        <v>-0.19728927419460698</v>
      </c>
      <c r="BW81" s="11">
        <f>MIN(Data!AP$2:AP81)</f>
        <v>-0.20038745214754114</v>
      </c>
      <c r="BX81" s="11">
        <f>MIN(Data!AQ$2:AQ81)</f>
        <v>-0.21171729268273751</v>
      </c>
      <c r="BZ81" s="13">
        <v>42325</v>
      </c>
      <c r="CA81">
        <f>VLOOKUP($BZ81,Data!$Y$2:$AQ$3069,CA$3)</f>
        <v>1.002652852338517E-3</v>
      </c>
      <c r="CB81">
        <f>VLOOKUP($BZ81,Data!$Y$2:$AQ$3069,CB$3)</f>
        <v>-8.4878992611399329E-4</v>
      </c>
      <c r="CC81">
        <f>VLOOKUP($BZ81,Data!$Y$2:$AQ$3069,CC$3)</f>
        <v>0</v>
      </c>
      <c r="CD81">
        <f>VLOOKUP($BZ81,Data!$Y$2:$AQ$3069,CD$3)</f>
        <v>3.0581039755353703E-3</v>
      </c>
      <c r="CE81">
        <f>VLOOKUP($BZ81,Data!$Y$2:$AQ$3069,CE$3)</f>
        <v>1.5909966970757569E-2</v>
      </c>
      <c r="CF81">
        <f>VLOOKUP($BZ81,Data!$Y$2:$AQ$3069,CF$3)</f>
        <v>5.0751608857861605E-2</v>
      </c>
      <c r="CG81">
        <f>VLOOKUP($BZ81,Data!$Y$2:$AQ$3069,CG$3)</f>
        <v>0.10413331048999096</v>
      </c>
      <c r="CH81">
        <f>VLOOKUP($BZ81,Data!$Y$2:$AQ$3069,CH$3)</f>
        <v>2.499403092791392E-2</v>
      </c>
      <c r="CI81">
        <f>VLOOKUP($BZ81,Data!$Y$2:$AQ$3069,CI$3)</f>
        <v>1.5624755375641304E-3</v>
      </c>
      <c r="CJ81">
        <f>VLOOKUP($BZ81,Data!$Y$2:$AQ$3069,CJ$3)</f>
        <v>7.1446400945881672E-2</v>
      </c>
      <c r="CK81">
        <f>VLOOKUP($BZ81,Data!$Y$2:$AQ$3069,CK$3)</f>
        <v>-4.5669071883657182E-3</v>
      </c>
      <c r="CL81">
        <f>VLOOKUP($BZ81,Data!$Y$2:$AQ$3069,CL$3)</f>
        <v>-1.318164363888559E-2</v>
      </c>
      <c r="CM81">
        <f>VLOOKUP($BZ81,Data!$Y$2:$AQ$3069,CM$3)</f>
        <v>2.8365738118161853E-2</v>
      </c>
      <c r="CN81">
        <f>VLOOKUP($BZ81,Data!$Y$2:$AQ$3069,CN$3)</f>
        <v>-7.5218613006257054E-2</v>
      </c>
      <c r="CO81">
        <f>VLOOKUP($BZ81,Data!$Y$2:$AQ$3069,CO$3)</f>
        <v>-2.5423865672141808E-2</v>
      </c>
      <c r="CP81">
        <f>VLOOKUP($BZ81,Data!$Y$2:$AQ$3069,CP$3)</f>
        <v>-2.754226629264471E-2</v>
      </c>
      <c r="CQ81">
        <f>VLOOKUP($BZ81,Data!$Y$2:$AQ$3069,CQ$3)</f>
        <v>7.088389517691967E-4</v>
      </c>
      <c r="CR81">
        <f>VLOOKUP($BZ81,Data!$Y$2:$AQ$3069,CR$3)</f>
        <v>3.1659347116950831E-3</v>
      </c>
    </row>
    <row r="82" spans="1:96" x14ac:dyDescent="0.3">
      <c r="A82" s="6">
        <v>43546</v>
      </c>
      <c r="B82">
        <v>-1.5508020828598926E-2</v>
      </c>
      <c r="C82">
        <v>-2.9330767132248772E-2</v>
      </c>
      <c r="D82">
        <v>-6.8460738527339245E-4</v>
      </c>
      <c r="E82">
        <v>-2.1571596500681439E-2</v>
      </c>
      <c r="F82">
        <v>-7.8257027589777907E-3</v>
      </c>
      <c r="G82">
        <v>-2.6592046152454928E-2</v>
      </c>
      <c r="H82">
        <v>-8.563712685654612E-2</v>
      </c>
      <c r="I82">
        <v>5.1617404917383442E-3</v>
      </c>
      <c r="J82">
        <v>-2.7225221791807662E-2</v>
      </c>
      <c r="K82">
        <v>0</v>
      </c>
      <c r="L82">
        <v>-1.9233240253695282E-2</v>
      </c>
      <c r="M82">
        <v>1.8336851436639056E-2</v>
      </c>
      <c r="N82">
        <v>-1.4956021933367782E-2</v>
      </c>
      <c r="O82">
        <v>-3.0646239108629597E-2</v>
      </c>
      <c r="P82">
        <v>-3.0483571748203535E-2</v>
      </c>
      <c r="Q82">
        <v>-4.099476944212984E-2</v>
      </c>
      <c r="R82">
        <v>-4.7692040792435504E-2</v>
      </c>
      <c r="S82">
        <v>-7.5503451736477739E-2</v>
      </c>
      <c r="U82">
        <f>U81*(1+B82)</f>
        <v>1.0207538784858037</v>
      </c>
      <c r="V82">
        <f>V81*(1+C82)</f>
        <v>0.90372631621648747</v>
      </c>
      <c r="W82">
        <f>W81*(1+D82)</f>
        <v>0.99345334961320741</v>
      </c>
      <c r="X82">
        <f>X81*(1+E82)</f>
        <v>0.81847471000846506</v>
      </c>
      <c r="Y82">
        <f>Y81*(1+F82)</f>
        <v>0.85467283204881428</v>
      </c>
      <c r="Z82">
        <f>Z81*(1+G82)</f>
        <v>1.0497927836734056</v>
      </c>
      <c r="AA82">
        <f>AA81*(1+H82)</f>
        <v>-1.8957415381765823E-4</v>
      </c>
      <c r="AB82">
        <f>AB81*(1+I82)</f>
        <v>0.8067173569616598</v>
      </c>
      <c r="AC82">
        <f>AC81*(1+J82)</f>
        <v>1.6629362710783642</v>
      </c>
      <c r="AD82">
        <f>AD81*(1+K82)</f>
        <v>1</v>
      </c>
      <c r="AE82">
        <f>AE81*(1+L82)</f>
        <v>0.89983419600299019</v>
      </c>
      <c r="AF82">
        <f>AF81*(1+M82)</f>
        <v>0.9530817717743495</v>
      </c>
      <c r="AG82">
        <f>AG81*(1+N82)</f>
        <v>0.82989604337968215</v>
      </c>
      <c r="AH82">
        <f>AH81*(1+O82)</f>
        <v>1.6189556372296945</v>
      </c>
      <c r="AI82">
        <f>AI81*(1+P82)</f>
        <v>0.86448389151207172</v>
      </c>
      <c r="AJ82">
        <f>AJ81*(1+Q82)</f>
        <v>1.0323718911035265</v>
      </c>
      <c r="AK82">
        <f>AK81*(1+R82)</f>
        <v>0.69640550912923471</v>
      </c>
      <c r="AL82">
        <f>AL81*(1+S82)</f>
        <v>0.8916054469732313</v>
      </c>
      <c r="AN82" s="11">
        <f>MAX(Data!Z$2:Z82)</f>
        <v>5.3470800434742359E-2</v>
      </c>
      <c r="AO82" s="11">
        <f>MAX(Data!AA$2:AA82)</f>
        <v>0.55235756797848168</v>
      </c>
      <c r="AP82" s="11">
        <f>MAX(Data!AB$2:AB82)</f>
        <v>0</v>
      </c>
      <c r="AQ82" s="11">
        <f>MAX(Data!AC$2:AC82)</f>
        <v>9.9454751932501625E-2</v>
      </c>
      <c r="AR82" s="11">
        <f>MAX(Data!AD$2:AD82)</f>
        <v>4.8833318515764723E-2</v>
      </c>
      <c r="AS82" s="11">
        <f>MAX(Data!AE$2:AE82)</f>
        <v>8.5781180288778944E-2</v>
      </c>
      <c r="AT82" s="11">
        <f>MAX(Data!AF$2:AF82)</f>
        <v>0.31602680387986781</v>
      </c>
      <c r="AU82" s="11">
        <f>MAX(Data!AG$2:AG82)</f>
        <v>0.62044761782302515</v>
      </c>
      <c r="AV82" s="11">
        <f>MAX(Data!AH$2:AH82)</f>
        <v>8.4235180820705802E-2</v>
      </c>
      <c r="AW82" s="11">
        <f>MAX(Data!AI$2:AI82)</f>
        <v>0.18450770575536757</v>
      </c>
      <c r="AX82" s="11">
        <f>MAX(Data!AJ$2:AJ82)</f>
        <v>9.075166618360811E-2</v>
      </c>
      <c r="AY82" s="11">
        <f>MAX(Data!AK$2:AK82)</f>
        <v>9.1078777904862837E-2</v>
      </c>
      <c r="AZ82" s="11">
        <f>MAX(Data!AL$2:AL82)</f>
        <v>0.1330825345675998</v>
      </c>
      <c r="BA82" s="11">
        <f>MAX(Data!AM$2:AM82)</f>
        <v>0.50302868818365742</v>
      </c>
      <c r="BB82" s="11">
        <f>MAX(Data!AN$2:AN82)</f>
        <v>0.17521195828180794</v>
      </c>
      <c r="BC82" s="11">
        <f>MAX(Data!AO$2:AO82)</f>
        <v>0.12054397944015961</v>
      </c>
      <c r="BD82" s="11">
        <f>MAX(Data!AP$2:AP82)</f>
        <v>0.16142834311778506</v>
      </c>
      <c r="BE82" s="11">
        <f>MAX(Data!AQ$2:AQ82)</f>
        <v>0.29063203769005613</v>
      </c>
      <c r="BF82" s="11"/>
      <c r="BG82" s="11">
        <f>MIN(Data!Z$2:Z82)</f>
        <v>-0.10714700608432398</v>
      </c>
      <c r="BH82" s="11">
        <f>MIN(Data!AA$2:AA82)</f>
        <v>-0.53003934143705722</v>
      </c>
      <c r="BI82" s="11">
        <f>MIN(Data!AB$2:AB82)</f>
        <v>0</v>
      </c>
      <c r="BJ82" s="11">
        <f>MIN(Data!AC$2:AC82)</f>
        <v>-0.13188100257671589</v>
      </c>
      <c r="BK82" s="11">
        <f>MIN(Data!AD$2:AD82)</f>
        <v>-8.3886304306610787E-2</v>
      </c>
      <c r="BL82" s="11">
        <f>MIN(Data!AE$2:AE82)</f>
        <v>-9.7471263813700734E-2</v>
      </c>
      <c r="BM82" s="11">
        <f>MIN(Data!AF$2:AF82)</f>
        <v>-0.15049116431519671</v>
      </c>
      <c r="BN82" s="11">
        <f>MIN(Data!AG$2:AG82)</f>
        <v>-0.35309690177572606</v>
      </c>
      <c r="BO82" s="11">
        <f>MIN(Data!AH$2:AH82)</f>
        <v>-0.11473961558677483</v>
      </c>
      <c r="BP82" s="11">
        <f>MIN(Data!AI$2:AI82)</f>
        <v>-0.21915606429099496</v>
      </c>
      <c r="BQ82" s="11">
        <f>MIN(Data!AJ$2:AJ82)</f>
        <v>-0.18677940944534793</v>
      </c>
      <c r="BR82" s="11">
        <f>MIN(Data!AK$2:AK82)</f>
        <v>-9.4890887678839603E-2</v>
      </c>
      <c r="BS82" s="11">
        <f>MIN(Data!AL$2:AL82)</f>
        <v>-0.14402175189640495</v>
      </c>
      <c r="BT82" s="11">
        <f>MIN(Data!AM$2:AM82)</f>
        <v>-0.20654566180877598</v>
      </c>
      <c r="BU82" s="11">
        <f>MIN(Data!AN$2:AN82)</f>
        <v>-0.11980928954268175</v>
      </c>
      <c r="BV82" s="11">
        <f>MIN(Data!AO$2:AO82)</f>
        <v>-0.19728927419460698</v>
      </c>
      <c r="BW82" s="11">
        <f>MIN(Data!AP$2:AP82)</f>
        <v>-0.20038745214754114</v>
      </c>
      <c r="BX82" s="11">
        <f>MIN(Data!AQ$2:AQ82)</f>
        <v>-0.21171729268273751</v>
      </c>
      <c r="BZ82" s="13">
        <v>42326</v>
      </c>
      <c r="CA82">
        <f>VLOOKUP($BZ82,Data!$Y$2:$AQ$3069,CA$3)</f>
        <v>-2.9450255927165898E-2</v>
      </c>
      <c r="CB82">
        <f>VLOOKUP($BZ82,Data!$Y$2:$AQ$3069,CB$3)</f>
        <v>-4.319796500619482E-2</v>
      </c>
      <c r="CC82">
        <f>VLOOKUP($BZ82,Data!$Y$2:$AQ$3069,CC$3)</f>
        <v>0</v>
      </c>
      <c r="CD82">
        <f>VLOOKUP($BZ82,Data!$Y$2:$AQ$3069,CD$3)</f>
        <v>-8.9118198874298081E-3</v>
      </c>
      <c r="CE82">
        <f>VLOOKUP($BZ82,Data!$Y$2:$AQ$3069,CE$3)</f>
        <v>-2.8464720411868087E-2</v>
      </c>
      <c r="CF82">
        <f>VLOOKUP($BZ82,Data!$Y$2:$AQ$3069,CF$3)</f>
        <v>-6.3393610771921988E-2</v>
      </c>
      <c r="CG82">
        <f>VLOOKUP($BZ82,Data!$Y$2:$AQ$3069,CG$3)</f>
        <v>-2.8027185587318804E-2</v>
      </c>
      <c r="CH82">
        <f>VLOOKUP($BZ82,Data!$Y$2:$AQ$3069,CH$3)</f>
        <v>7.8731789665244713E-3</v>
      </c>
      <c r="CI82">
        <f>VLOOKUP($BZ82,Data!$Y$2:$AQ$3069,CI$3)</f>
        <v>-2.7015048752107414E-2</v>
      </c>
      <c r="CJ82">
        <f>VLOOKUP($BZ82,Data!$Y$2:$AQ$3069,CJ$3)</f>
        <v>-7.0682668708265645E-2</v>
      </c>
      <c r="CK82">
        <f>VLOOKUP($BZ82,Data!$Y$2:$AQ$3069,CK$3)</f>
        <v>-2.0079412163156809E-2</v>
      </c>
      <c r="CL82">
        <f>VLOOKUP($BZ82,Data!$Y$2:$AQ$3069,CL$3)</f>
        <v>-1.4131952937065118E-2</v>
      </c>
      <c r="CM82">
        <f>VLOOKUP($BZ82,Data!$Y$2:$AQ$3069,CM$3)</f>
        <v>-7.960991564244263E-2</v>
      </c>
      <c r="CN82">
        <f>VLOOKUP($BZ82,Data!$Y$2:$AQ$3069,CN$3)</f>
        <v>5.9478233397624571E-2</v>
      </c>
      <c r="CO82">
        <f>VLOOKUP($BZ82,Data!$Y$2:$AQ$3069,CO$3)</f>
        <v>-1.895782626151369E-2</v>
      </c>
      <c r="CP82">
        <f>VLOOKUP($BZ82,Data!$Y$2:$AQ$3069,CP$3)</f>
        <v>-3.7284469327065518E-4</v>
      </c>
      <c r="CQ82">
        <f>VLOOKUP($BZ82,Data!$Y$2:$AQ$3069,CQ$3)</f>
        <v>-3.7709121631207453E-2</v>
      </c>
      <c r="CR82">
        <f>VLOOKUP($BZ82,Data!$Y$2:$AQ$3069,CR$3)</f>
        <v>0.3895392049859388</v>
      </c>
    </row>
    <row r="83" spans="1:96" x14ac:dyDescent="0.3">
      <c r="A83" s="6">
        <v>43547</v>
      </c>
      <c r="B83">
        <v>1.4652187760439202E-3</v>
      </c>
      <c r="C83">
        <v>7.6969139259542504E-3</v>
      </c>
      <c r="D83">
        <v>-4.2060910063696085E-4</v>
      </c>
      <c r="E83">
        <v>-3.3474739941226892E-4</v>
      </c>
      <c r="F83">
        <v>-7.655312861458383E-3</v>
      </c>
      <c r="G83">
        <v>2.1836197015155595E-3</v>
      </c>
      <c r="H83">
        <v>-5.3151999549977388E-2</v>
      </c>
      <c r="I83">
        <v>-1.3986566498118119E-2</v>
      </c>
      <c r="J83">
        <v>1.0232460016809563E-2</v>
      </c>
      <c r="K83">
        <v>0</v>
      </c>
      <c r="L83">
        <v>-8.2529847678006318E-3</v>
      </c>
      <c r="M83">
        <v>1.5821513002963531E-2</v>
      </c>
      <c r="N83">
        <v>-2.8973240515513749E-3</v>
      </c>
      <c r="O83">
        <v>9.0854422551192721E-3</v>
      </c>
      <c r="P83">
        <v>1.6997373951368574E-2</v>
      </c>
      <c r="Q83">
        <v>5.9585736641658013E-3</v>
      </c>
      <c r="R83">
        <v>-1.435335745103718E-2</v>
      </c>
      <c r="S83">
        <v>5.5042837487400909E-2</v>
      </c>
      <c r="U83">
        <f>U82*(1+B83)</f>
        <v>1.0222495062342809</v>
      </c>
      <c r="V83">
        <f>V82*(1+C83)</f>
        <v>0.9106822198850254</v>
      </c>
      <c r="W83">
        <f>W82*(1+D83)</f>
        <v>0.99303549409330172</v>
      </c>
      <c r="X83">
        <f>X82*(1+E83)</f>
        <v>0.81820072772780494</v>
      </c>
      <c r="Y83">
        <f>Y82*(1+F83)</f>
        <v>0.84813004412529192</v>
      </c>
      <c r="Z83">
        <f>Z82*(1+G83)</f>
        <v>1.0520851318783435</v>
      </c>
      <c r="AA83">
        <f>AA82*(1+H83)</f>
        <v>-1.7949790847925472E-4</v>
      </c>
      <c r="AB83">
        <f>AB82*(1+I83)</f>
        <v>0.79543415100332948</v>
      </c>
      <c r="AC83">
        <f>AC82*(1+J83)</f>
        <v>1.6799521999826759</v>
      </c>
      <c r="AD83">
        <f>AD82*(1+K83)</f>
        <v>1</v>
      </c>
      <c r="AE83">
        <f>AE82*(1+L83)</f>
        <v>0.89240787808983135</v>
      </c>
      <c r="AF83">
        <f>AF82*(1+M83)</f>
        <v>0.96816096741936486</v>
      </c>
      <c r="AG83">
        <f>AG82*(1+N83)</f>
        <v>0.82749156561291082</v>
      </c>
      <c r="AH83">
        <f>AH82*(1+O83)</f>
        <v>1.6336645651853445</v>
      </c>
      <c r="AI83">
        <f>AI82*(1+P83)</f>
        <v>0.87917784749103667</v>
      </c>
      <c r="AJ83">
        <f>AJ82*(1+Q83)</f>
        <v>1.0385233550654811</v>
      </c>
      <c r="AK83">
        <f>AK82*(1+R83)</f>
        <v>0.68640975192583131</v>
      </c>
      <c r="AL83">
        <f>AL82*(1+S83)</f>
        <v>0.94068194069386046</v>
      </c>
      <c r="AN83" s="11">
        <f>MAX(Data!Z$2:Z83)</f>
        <v>5.3470800434742359E-2</v>
      </c>
      <c r="AO83" s="11">
        <f>MAX(Data!AA$2:AA83)</f>
        <v>0.55235756797848168</v>
      </c>
      <c r="AP83" s="11">
        <f>MAX(Data!AB$2:AB83)</f>
        <v>0</v>
      </c>
      <c r="AQ83" s="11">
        <f>MAX(Data!AC$2:AC83)</f>
        <v>9.9454751932501625E-2</v>
      </c>
      <c r="AR83" s="11">
        <f>MAX(Data!AD$2:AD83)</f>
        <v>9.1253871250890184E-2</v>
      </c>
      <c r="AS83" s="11">
        <f>MAX(Data!AE$2:AE83)</f>
        <v>0.12332703389305052</v>
      </c>
      <c r="AT83" s="11">
        <f>MAX(Data!AF$2:AF83)</f>
        <v>0.31602680387986781</v>
      </c>
      <c r="AU83" s="11">
        <f>MAX(Data!AG$2:AG83)</f>
        <v>0.62044761782302515</v>
      </c>
      <c r="AV83" s="11">
        <f>MAX(Data!AH$2:AH83)</f>
        <v>0.25381834380061419</v>
      </c>
      <c r="AW83" s="11">
        <f>MAX(Data!AI$2:AI83)</f>
        <v>0.18450770575536757</v>
      </c>
      <c r="AX83" s="11">
        <f>MAX(Data!AJ$2:AJ83)</f>
        <v>0.19915825885826366</v>
      </c>
      <c r="AY83" s="11">
        <f>MAX(Data!AK$2:AK83)</f>
        <v>9.1078777904862837E-2</v>
      </c>
      <c r="AZ83" s="11">
        <f>MAX(Data!AL$2:AL83)</f>
        <v>0.1330825345675998</v>
      </c>
      <c r="BA83" s="11">
        <f>MAX(Data!AM$2:AM83)</f>
        <v>0.50302868818365742</v>
      </c>
      <c r="BB83" s="11">
        <f>MAX(Data!AN$2:AN83)</f>
        <v>0.17521195828180794</v>
      </c>
      <c r="BC83" s="11">
        <f>MAX(Data!AO$2:AO83)</f>
        <v>0.12054397944015961</v>
      </c>
      <c r="BD83" s="11">
        <f>MAX(Data!AP$2:AP83)</f>
        <v>0.18117270141715056</v>
      </c>
      <c r="BE83" s="11">
        <f>MAX(Data!AQ$2:AQ83)</f>
        <v>0.29063203769005613</v>
      </c>
      <c r="BF83" s="11"/>
      <c r="BG83" s="11">
        <f>MIN(Data!Z$2:Z83)</f>
        <v>-0.10714700608432398</v>
      </c>
      <c r="BH83" s="11">
        <f>MIN(Data!AA$2:AA83)</f>
        <v>-0.53003934143705722</v>
      </c>
      <c r="BI83" s="11">
        <f>MIN(Data!AB$2:AB83)</f>
        <v>0</v>
      </c>
      <c r="BJ83" s="11">
        <f>MIN(Data!AC$2:AC83)</f>
        <v>-0.13188100257671589</v>
      </c>
      <c r="BK83" s="11">
        <f>MIN(Data!AD$2:AD83)</f>
        <v>-8.3886304306610787E-2</v>
      </c>
      <c r="BL83" s="11">
        <f>MIN(Data!AE$2:AE83)</f>
        <v>-9.7471263813700734E-2</v>
      </c>
      <c r="BM83" s="11">
        <f>MIN(Data!AF$2:AF83)</f>
        <v>-0.15049116431519671</v>
      </c>
      <c r="BN83" s="11">
        <f>MIN(Data!AG$2:AG83)</f>
        <v>-0.35309690177572606</v>
      </c>
      <c r="BO83" s="11">
        <f>MIN(Data!AH$2:AH83)</f>
        <v>-0.11473961558677483</v>
      </c>
      <c r="BP83" s="11">
        <f>MIN(Data!AI$2:AI83)</f>
        <v>-0.21915606429099496</v>
      </c>
      <c r="BQ83" s="11">
        <f>MIN(Data!AJ$2:AJ83)</f>
        <v>-0.18677940944534793</v>
      </c>
      <c r="BR83" s="11">
        <f>MIN(Data!AK$2:AK83)</f>
        <v>-9.4890887678839603E-2</v>
      </c>
      <c r="BS83" s="11">
        <f>MIN(Data!AL$2:AL83)</f>
        <v>-0.14402175189640495</v>
      </c>
      <c r="BT83" s="11">
        <f>MIN(Data!AM$2:AM83)</f>
        <v>-0.20654566180877598</v>
      </c>
      <c r="BU83" s="11">
        <f>MIN(Data!AN$2:AN83)</f>
        <v>-0.11980928954268175</v>
      </c>
      <c r="BV83" s="11">
        <f>MIN(Data!AO$2:AO83)</f>
        <v>-0.19728927419460698</v>
      </c>
      <c r="BW83" s="11">
        <f>MIN(Data!AP$2:AP83)</f>
        <v>-0.20038745214754114</v>
      </c>
      <c r="BX83" s="11">
        <f>MIN(Data!AQ$2:AQ83)</f>
        <v>-0.2417166938116509</v>
      </c>
      <c r="BZ83" s="13">
        <v>42327</v>
      </c>
      <c r="CA83">
        <f>VLOOKUP($BZ83,Data!$Y$2:$AQ$3069,CA$3)</f>
        <v>-1.2750024572439584E-2</v>
      </c>
      <c r="CB83">
        <f>VLOOKUP($BZ83,Data!$Y$2:$AQ$3069,CB$3)</f>
        <v>-2.5926341956073452E-2</v>
      </c>
      <c r="CC83">
        <f>VLOOKUP($BZ83,Data!$Y$2:$AQ$3069,CC$3)</f>
        <v>0</v>
      </c>
      <c r="CD83">
        <f>VLOOKUP($BZ83,Data!$Y$2:$AQ$3069,CD$3)</f>
        <v>-1.1831519167060569E-3</v>
      </c>
      <c r="CE83">
        <f>VLOOKUP($BZ83,Data!$Y$2:$AQ$3069,CE$3)</f>
        <v>-1.9910250716003317E-2</v>
      </c>
      <c r="CF83">
        <f>VLOOKUP($BZ83,Data!$Y$2:$AQ$3069,CF$3)</f>
        <v>-4.6313095083142463E-4</v>
      </c>
      <c r="CG83">
        <f>VLOOKUP($BZ83,Data!$Y$2:$AQ$3069,CG$3)</f>
        <v>5.6950443190774682E-3</v>
      </c>
      <c r="CH83">
        <f>VLOOKUP($BZ83,Data!$Y$2:$AQ$3069,CH$3)</f>
        <v>-4.018489326370546E-2</v>
      </c>
      <c r="CI83">
        <f>VLOOKUP($BZ83,Data!$Y$2:$AQ$3069,CI$3)</f>
        <v>-3.1148642358740631E-3</v>
      </c>
      <c r="CJ83">
        <f>VLOOKUP($BZ83,Data!$Y$2:$AQ$3069,CJ$3)</f>
        <v>-1.8409042674706555E-2</v>
      </c>
      <c r="CK83">
        <f>VLOOKUP($BZ83,Data!$Y$2:$AQ$3069,CK$3)</f>
        <v>-2.0691670346998862E-2</v>
      </c>
      <c r="CL83">
        <f>VLOOKUP($BZ83,Data!$Y$2:$AQ$3069,CL$3)</f>
        <v>-1.0952441302179958E-2</v>
      </c>
      <c r="CM83">
        <f>VLOOKUP($BZ83,Data!$Y$2:$AQ$3069,CM$3)</f>
        <v>6.6141021611734391E-5</v>
      </c>
      <c r="CN83">
        <f>VLOOKUP($BZ83,Data!$Y$2:$AQ$3069,CN$3)</f>
        <v>4.1183039806559404E-3</v>
      </c>
      <c r="CO83">
        <f>VLOOKUP($BZ83,Data!$Y$2:$AQ$3069,CO$3)</f>
        <v>-3.1787620667760579E-2</v>
      </c>
      <c r="CP83">
        <f>VLOOKUP($BZ83,Data!$Y$2:$AQ$3069,CP$3)</f>
        <v>-6.9358728547060905E-2</v>
      </c>
      <c r="CQ83">
        <f>VLOOKUP($BZ83,Data!$Y$2:$AQ$3069,CQ$3)</f>
        <v>-3.6857475059103831E-3</v>
      </c>
      <c r="CR83">
        <f>VLOOKUP($BZ83,Data!$Y$2:$AQ$3069,CR$3)</f>
        <v>-0.24511510288002245</v>
      </c>
    </row>
    <row r="84" spans="1:96" x14ac:dyDescent="0.3">
      <c r="A84" s="6">
        <v>43548</v>
      </c>
      <c r="B84">
        <v>4.9479065964806272E-3</v>
      </c>
      <c r="C84">
        <v>8.0391382683870898E-3</v>
      </c>
      <c r="D84">
        <v>1.1810322612575063E-3</v>
      </c>
      <c r="E84">
        <v>2.3921442015320837E-3</v>
      </c>
      <c r="F84">
        <v>1.1013151468921285E-3</v>
      </c>
      <c r="G84">
        <v>1.0914415856023343E-2</v>
      </c>
      <c r="H84">
        <v>0.10877421518494577</v>
      </c>
      <c r="I84">
        <v>-5.282465277370225E-3</v>
      </c>
      <c r="J84">
        <v>2.7496303098317357E-2</v>
      </c>
      <c r="K84">
        <v>0</v>
      </c>
      <c r="L84">
        <v>-2.3104452725218678E-2</v>
      </c>
      <c r="M84">
        <v>7.8575478263355359E-3</v>
      </c>
      <c r="N84">
        <v>2.8060956959933232E-2</v>
      </c>
      <c r="O84">
        <v>8.6114225857177908E-3</v>
      </c>
      <c r="P84">
        <v>-3.8111008193720446E-3</v>
      </c>
      <c r="Q84">
        <v>-4.373105254921337E-3</v>
      </c>
      <c r="R84">
        <v>9.9555849766778462E-3</v>
      </c>
      <c r="S84">
        <v>-3.1397257027301832E-2</v>
      </c>
      <c r="U84">
        <f>U83*(1+B84)</f>
        <v>1.0273075013094266</v>
      </c>
      <c r="V84">
        <f>V83*(1+C84)</f>
        <v>0.9180033201692428</v>
      </c>
      <c r="W84">
        <f>W83*(1+D84)</f>
        <v>0.99420830104839975</v>
      </c>
      <c r="X84">
        <f>X83*(1+E84)</f>
        <v>0.82015798185432831</v>
      </c>
      <c r="Y84">
        <f>Y83*(1+F84)</f>
        <v>0.84906410258942144</v>
      </c>
      <c r="Z84">
        <f>Z83*(1+G84)</f>
        <v>1.0635680265236029</v>
      </c>
      <c r="AA84">
        <f>AA83*(1+H84)</f>
        <v>-1.9902265260142489E-4</v>
      </c>
      <c r="AB84">
        <f>AB83*(1+I84)</f>
        <v>0.79123229772021997</v>
      </c>
      <c r="AC84">
        <f>AC83*(1+J84)</f>
        <v>1.7261446748640845</v>
      </c>
      <c r="AD84">
        <f>AD83*(1+K84)</f>
        <v>1</v>
      </c>
      <c r="AE84">
        <f>AE83*(1+L84)</f>
        <v>0.8717892824588922</v>
      </c>
      <c r="AF84">
        <f>AF83*(1+M84)</f>
        <v>0.97576833852445388</v>
      </c>
      <c r="AG84">
        <f>AG83*(1+N84)</f>
        <v>0.85071177082028249</v>
      </c>
      <c r="AH84">
        <f>AH83*(1+O84)</f>
        <v>1.6477327411194687</v>
      </c>
      <c r="AI84">
        <f>AI83*(1+P84)</f>
        <v>0.87582721207608982</v>
      </c>
      <c r="AJ84">
        <f>AJ83*(1+Q84)</f>
        <v>1.0339817831240858</v>
      </c>
      <c r="AK84">
        <f>AK83*(1+R84)</f>
        <v>0.69324336253994934</v>
      </c>
      <c r="AL84">
        <f>AL83*(1+S84)</f>
        <v>0.91114710802095422</v>
      </c>
      <c r="AN84" s="11">
        <f>MAX(Data!Z$2:Z84)</f>
        <v>5.3470800434742359E-2</v>
      </c>
      <c r="AO84" s="11">
        <f>MAX(Data!AA$2:AA84)</f>
        <v>0.55235756797848168</v>
      </c>
      <c r="AP84" s="11">
        <f>MAX(Data!AB$2:AB84)</f>
        <v>0</v>
      </c>
      <c r="AQ84" s="11">
        <f>MAX(Data!AC$2:AC84)</f>
        <v>9.9454751932501625E-2</v>
      </c>
      <c r="AR84" s="11">
        <f>MAX(Data!AD$2:AD84)</f>
        <v>9.1253871250890184E-2</v>
      </c>
      <c r="AS84" s="11">
        <f>MAX(Data!AE$2:AE84)</f>
        <v>0.12332703389305052</v>
      </c>
      <c r="AT84" s="11">
        <f>MAX(Data!AF$2:AF84)</f>
        <v>0.31602680387986781</v>
      </c>
      <c r="AU84" s="11">
        <f>MAX(Data!AG$2:AG84)</f>
        <v>0.62044761782302515</v>
      </c>
      <c r="AV84" s="11">
        <f>MAX(Data!AH$2:AH84)</f>
        <v>0.25381834380061419</v>
      </c>
      <c r="AW84" s="11">
        <f>MAX(Data!AI$2:AI84)</f>
        <v>0.18450770575536757</v>
      </c>
      <c r="AX84" s="11">
        <f>MAX(Data!AJ$2:AJ84)</f>
        <v>0.19915825885826366</v>
      </c>
      <c r="AY84" s="11">
        <f>MAX(Data!AK$2:AK84)</f>
        <v>9.1078777904862837E-2</v>
      </c>
      <c r="AZ84" s="11">
        <f>MAX(Data!AL$2:AL84)</f>
        <v>0.1330825345675998</v>
      </c>
      <c r="BA84" s="11">
        <f>MAX(Data!AM$2:AM84)</f>
        <v>0.50302868818365742</v>
      </c>
      <c r="BB84" s="11">
        <f>MAX(Data!AN$2:AN84)</f>
        <v>0.17521195828180794</v>
      </c>
      <c r="BC84" s="11">
        <f>MAX(Data!AO$2:AO84)</f>
        <v>0.12054397944015961</v>
      </c>
      <c r="BD84" s="11">
        <f>MAX(Data!AP$2:AP84)</f>
        <v>0.21933584183724172</v>
      </c>
      <c r="BE84" s="11">
        <f>MAX(Data!AQ$2:AQ84)</f>
        <v>0.32531473688797657</v>
      </c>
      <c r="BF84" s="11"/>
      <c r="BG84" s="11">
        <f>MIN(Data!Z$2:Z84)</f>
        <v>-0.10714700608432398</v>
      </c>
      <c r="BH84" s="11">
        <f>MIN(Data!AA$2:AA84)</f>
        <v>-0.53003934143705722</v>
      </c>
      <c r="BI84" s="11">
        <f>MIN(Data!AB$2:AB84)</f>
        <v>0</v>
      </c>
      <c r="BJ84" s="11">
        <f>MIN(Data!AC$2:AC84)</f>
        <v>-0.13188100257671589</v>
      </c>
      <c r="BK84" s="11">
        <f>MIN(Data!AD$2:AD84)</f>
        <v>-8.3886304306610787E-2</v>
      </c>
      <c r="BL84" s="11">
        <f>MIN(Data!AE$2:AE84)</f>
        <v>-9.7471263813700734E-2</v>
      </c>
      <c r="BM84" s="11">
        <f>MIN(Data!AF$2:AF84)</f>
        <v>-0.15049116431519671</v>
      </c>
      <c r="BN84" s="11">
        <f>MIN(Data!AG$2:AG84)</f>
        <v>-0.35309690177572606</v>
      </c>
      <c r="BO84" s="11">
        <f>MIN(Data!AH$2:AH84)</f>
        <v>-0.11473961558677483</v>
      </c>
      <c r="BP84" s="11">
        <f>MIN(Data!AI$2:AI84)</f>
        <v>-0.21915606429099496</v>
      </c>
      <c r="BQ84" s="11">
        <f>MIN(Data!AJ$2:AJ84)</f>
        <v>-0.18677940944534793</v>
      </c>
      <c r="BR84" s="11">
        <f>MIN(Data!AK$2:AK84)</f>
        <v>-9.4890887678839603E-2</v>
      </c>
      <c r="BS84" s="11">
        <f>MIN(Data!AL$2:AL84)</f>
        <v>-0.14402175189640495</v>
      </c>
      <c r="BT84" s="11">
        <f>MIN(Data!AM$2:AM84)</f>
        <v>-0.20654566180877598</v>
      </c>
      <c r="BU84" s="11">
        <f>MIN(Data!AN$2:AN84)</f>
        <v>-0.11980928954268175</v>
      </c>
      <c r="BV84" s="11">
        <f>MIN(Data!AO$2:AO84)</f>
        <v>-0.19728927419460698</v>
      </c>
      <c r="BW84" s="11">
        <f>MIN(Data!AP$2:AP84)</f>
        <v>-0.20038745214754114</v>
      </c>
      <c r="BX84" s="11">
        <f>MIN(Data!AQ$2:AQ84)</f>
        <v>-0.2417166938116509</v>
      </c>
      <c r="BZ84" s="13">
        <v>42328</v>
      </c>
      <c r="CA84">
        <f>VLOOKUP($BZ84,Data!$Y$2:$AQ$3069,CA$3)</f>
        <v>1.1642196896866124E-2</v>
      </c>
      <c r="CB84">
        <f>VLOOKUP($BZ84,Data!$Y$2:$AQ$3069,CB$3)</f>
        <v>5.0463053092077513E-2</v>
      </c>
      <c r="CC84">
        <f>VLOOKUP($BZ84,Data!$Y$2:$AQ$3069,CC$3)</f>
        <v>0</v>
      </c>
      <c r="CD84">
        <f>VLOOKUP($BZ84,Data!$Y$2:$AQ$3069,CD$3)</f>
        <v>5.2120350627814071E-3</v>
      </c>
      <c r="CE84">
        <f>VLOOKUP($BZ84,Data!$Y$2:$AQ$3069,CE$3)</f>
        <v>2.3361930211116818E-2</v>
      </c>
      <c r="CF84">
        <f>VLOOKUP($BZ84,Data!$Y$2:$AQ$3069,CF$3)</f>
        <v>-1.4483663211339693E-2</v>
      </c>
      <c r="CG84">
        <f>VLOOKUP($BZ84,Data!$Y$2:$AQ$3069,CG$3)</f>
        <v>0.49498058325116151</v>
      </c>
      <c r="CH84">
        <f>VLOOKUP($BZ84,Data!$Y$2:$AQ$3069,CH$3)</f>
        <v>3.5342072268813181E-3</v>
      </c>
      <c r="CI84">
        <f>VLOOKUP($BZ84,Data!$Y$2:$AQ$3069,CI$3)</f>
        <v>7.1505387845531097E-3</v>
      </c>
      <c r="CJ84">
        <f>VLOOKUP($BZ84,Data!$Y$2:$AQ$3069,CJ$3)</f>
        <v>6.9948778426688705E-3</v>
      </c>
      <c r="CK84">
        <f>VLOOKUP($BZ84,Data!$Y$2:$AQ$3069,CK$3)</f>
        <v>6.7133157598068779E-4</v>
      </c>
      <c r="CL84">
        <f>VLOOKUP($BZ84,Data!$Y$2:$AQ$3069,CL$3)</f>
        <v>1.3648838300547603E-3</v>
      </c>
      <c r="CM84">
        <f>VLOOKUP($BZ84,Data!$Y$2:$AQ$3069,CM$3)</f>
        <v>1.2333295609902629E-2</v>
      </c>
      <c r="CN84">
        <f>VLOOKUP($BZ84,Data!$Y$2:$AQ$3069,CN$3)</f>
        <v>-5.9984461454508066E-2</v>
      </c>
      <c r="CO84">
        <f>VLOOKUP($BZ84,Data!$Y$2:$AQ$3069,CO$3)</f>
        <v>4.1211479165254028E-2</v>
      </c>
      <c r="CP84">
        <f>VLOOKUP($BZ84,Data!$Y$2:$AQ$3069,CP$3)</f>
        <v>6.3064191167230832E-3</v>
      </c>
      <c r="CQ84">
        <f>VLOOKUP($BZ84,Data!$Y$2:$AQ$3069,CQ$3)</f>
        <v>3.5302321916809404E-2</v>
      </c>
      <c r="CR84">
        <f>VLOOKUP($BZ84,Data!$Y$2:$AQ$3069,CR$3)</f>
        <v>-7.7523435587526446E-2</v>
      </c>
    </row>
    <row r="85" spans="1:96" x14ac:dyDescent="0.3">
      <c r="A85" s="6">
        <v>43549</v>
      </c>
      <c r="B85">
        <v>-3.8864894198065566E-3</v>
      </c>
      <c r="C85">
        <v>-8.3481731078278946E-3</v>
      </c>
      <c r="D85">
        <v>-6.9945107466831149E-4</v>
      </c>
      <c r="E85">
        <v>-1.0917652608078001E-2</v>
      </c>
      <c r="F85">
        <v>8.0253752176386514E-3</v>
      </c>
      <c r="G85">
        <v>4.4264840130295241E-3</v>
      </c>
      <c r="H85">
        <v>-8.8294551485898945E-2</v>
      </c>
      <c r="I85">
        <v>4.8509566423610012E-3</v>
      </c>
      <c r="J85">
        <v>-1.8640019337280333E-2</v>
      </c>
      <c r="K85">
        <v>0</v>
      </c>
      <c r="L85">
        <v>1.5791583683310975E-2</v>
      </c>
      <c r="M85">
        <v>-6.8216812705522538E-3</v>
      </c>
      <c r="N85">
        <v>-8.909405740196994E-4</v>
      </c>
      <c r="O85">
        <v>-1.0495914541858649E-2</v>
      </c>
      <c r="P85">
        <v>-2.2752458503474952E-2</v>
      </c>
      <c r="Q85">
        <v>4.1251601497850577E-3</v>
      </c>
      <c r="R85">
        <v>-1.8181838635161412E-2</v>
      </c>
      <c r="S85">
        <v>-2.3024986428434206E-2</v>
      </c>
      <c r="U85">
        <f>U84*(1+B85)</f>
        <v>1.0233148815746997</v>
      </c>
      <c r="V85">
        <f>V84*(1+C85)</f>
        <v>0.91033966953890921</v>
      </c>
      <c r="W85">
        <f>W84*(1+D85)</f>
        <v>0.99351290098378731</v>
      </c>
      <c r="X85">
        <f>X84*(1+E85)</f>
        <v>0.81120378192470044</v>
      </c>
      <c r="Y85">
        <f>Y84*(1+F85)</f>
        <v>0.85587816059652921</v>
      </c>
      <c r="Z85">
        <f>Z84*(1+G85)</f>
        <v>1.0682758933897789</v>
      </c>
      <c r="AA85">
        <f>AA84*(1+H85)</f>
        <v>-1.8145003675444819E-4</v>
      </c>
      <c r="AB85">
        <f>AB84*(1+I85)</f>
        <v>0.79507053129049632</v>
      </c>
      <c r="AC85">
        <f>AC84*(1+J85)</f>
        <v>1.6939693047456745</v>
      </c>
      <c r="AD85">
        <f>AD84*(1+K85)</f>
        <v>1</v>
      </c>
      <c r="AE85">
        <f>AE84*(1+L85)</f>
        <v>0.88555621586705535</v>
      </c>
      <c r="AF85">
        <f>AF84*(1+M85)</f>
        <v>0.96911195792514371</v>
      </c>
      <c r="AG85">
        <f>AG84*(1+N85)</f>
        <v>0.84995383718686257</v>
      </c>
      <c r="AH85">
        <f>AH84*(1+O85)</f>
        <v>1.6304382790808563</v>
      </c>
      <c r="AI85">
        <f>AI84*(1+P85)</f>
        <v>0.85589998977711446</v>
      </c>
      <c r="AJ85">
        <f>AJ84*(1+Q85)</f>
        <v>1.038247123571433</v>
      </c>
      <c r="AK85">
        <f>AK84*(1+R85)</f>
        <v>0.68063892358735123</v>
      </c>
      <c r="AL85">
        <f>AL84*(1+S85)</f>
        <v>0.89016795822446471</v>
      </c>
      <c r="AN85" s="11">
        <f>MAX(Data!Z$2:Z85)</f>
        <v>5.3470800434742359E-2</v>
      </c>
      <c r="AO85" s="11">
        <f>MAX(Data!AA$2:AA85)</f>
        <v>0.55235756797848168</v>
      </c>
      <c r="AP85" s="11">
        <f>MAX(Data!AB$2:AB85)</f>
        <v>0</v>
      </c>
      <c r="AQ85" s="11">
        <f>MAX(Data!AC$2:AC85)</f>
        <v>9.9454751932501625E-2</v>
      </c>
      <c r="AR85" s="11">
        <f>MAX(Data!AD$2:AD85)</f>
        <v>9.1253871250890184E-2</v>
      </c>
      <c r="AS85" s="11">
        <f>MAX(Data!AE$2:AE85)</f>
        <v>0.12332703389305052</v>
      </c>
      <c r="AT85" s="11">
        <f>MAX(Data!AF$2:AF85)</f>
        <v>0.31602680387986781</v>
      </c>
      <c r="AU85" s="11">
        <f>MAX(Data!AG$2:AG85)</f>
        <v>0.62044761782302515</v>
      </c>
      <c r="AV85" s="11">
        <f>MAX(Data!AH$2:AH85)</f>
        <v>0.25381834380061419</v>
      </c>
      <c r="AW85" s="11">
        <f>MAX(Data!AI$2:AI85)</f>
        <v>0.18450770575536757</v>
      </c>
      <c r="AX85" s="11">
        <f>MAX(Data!AJ$2:AJ85)</f>
        <v>0.19915825885826366</v>
      </c>
      <c r="AY85" s="11">
        <f>MAX(Data!AK$2:AK85)</f>
        <v>9.1078777904862837E-2</v>
      </c>
      <c r="AZ85" s="11">
        <f>MAX(Data!AL$2:AL85)</f>
        <v>0.1330825345675998</v>
      </c>
      <c r="BA85" s="11">
        <f>MAX(Data!AM$2:AM85)</f>
        <v>0.50302868818365742</v>
      </c>
      <c r="BB85" s="11">
        <f>MAX(Data!AN$2:AN85)</f>
        <v>0.17521195828180794</v>
      </c>
      <c r="BC85" s="11">
        <f>MAX(Data!AO$2:AO85)</f>
        <v>0.12054397944015961</v>
      </c>
      <c r="BD85" s="11">
        <f>MAX(Data!AP$2:AP85)</f>
        <v>0.21933584183724172</v>
      </c>
      <c r="BE85" s="11">
        <f>MAX(Data!AQ$2:AQ85)</f>
        <v>0.32531473688797657</v>
      </c>
      <c r="BF85" s="11"/>
      <c r="BG85" s="11">
        <f>MIN(Data!Z$2:Z85)</f>
        <v>-0.10714700608432398</v>
      </c>
      <c r="BH85" s="11">
        <f>MIN(Data!AA$2:AA85)</f>
        <v>-0.53003934143705722</v>
      </c>
      <c r="BI85" s="11">
        <f>MIN(Data!AB$2:AB85)</f>
        <v>0</v>
      </c>
      <c r="BJ85" s="11">
        <f>MIN(Data!AC$2:AC85)</f>
        <v>-0.13188100257671589</v>
      </c>
      <c r="BK85" s="11">
        <f>MIN(Data!AD$2:AD85)</f>
        <v>-8.3886304306610787E-2</v>
      </c>
      <c r="BL85" s="11">
        <f>MIN(Data!AE$2:AE85)</f>
        <v>-0.10286614255739919</v>
      </c>
      <c r="BM85" s="11">
        <f>MIN(Data!AF$2:AF85)</f>
        <v>-0.15049116431519671</v>
      </c>
      <c r="BN85" s="11">
        <f>MIN(Data!AG$2:AG85)</f>
        <v>-0.35309690177572606</v>
      </c>
      <c r="BO85" s="11">
        <f>MIN(Data!AH$2:AH85)</f>
        <v>-0.11473961558677483</v>
      </c>
      <c r="BP85" s="11">
        <f>MIN(Data!AI$2:AI85)</f>
        <v>-0.21915606429099496</v>
      </c>
      <c r="BQ85" s="11">
        <f>MIN(Data!AJ$2:AJ85)</f>
        <v>-0.18677940944534793</v>
      </c>
      <c r="BR85" s="11">
        <f>MIN(Data!AK$2:AK85)</f>
        <v>-9.4890887678839603E-2</v>
      </c>
      <c r="BS85" s="11">
        <f>MIN(Data!AL$2:AL85)</f>
        <v>-0.14402175189640495</v>
      </c>
      <c r="BT85" s="11">
        <f>MIN(Data!AM$2:AM85)</f>
        <v>-0.20654566180877598</v>
      </c>
      <c r="BU85" s="11">
        <f>MIN(Data!AN$2:AN85)</f>
        <v>-0.11980928954268175</v>
      </c>
      <c r="BV85" s="11">
        <f>MIN(Data!AO$2:AO85)</f>
        <v>-0.19728927419460698</v>
      </c>
      <c r="BW85" s="11">
        <f>MIN(Data!AP$2:AP85)</f>
        <v>-0.20038745214754114</v>
      </c>
      <c r="BX85" s="11">
        <f>MIN(Data!AQ$2:AQ85)</f>
        <v>-0.2417166938116509</v>
      </c>
      <c r="BZ85" s="13">
        <v>42329</v>
      </c>
      <c r="CA85">
        <f>VLOOKUP($BZ85,Data!$Y$2:$AQ$3069,CA$3)</f>
        <v>-5.4250382120747389E-3</v>
      </c>
      <c r="CB85">
        <f>VLOOKUP($BZ85,Data!$Y$2:$AQ$3069,CB$3)</f>
        <v>-9.0736977460477326E-3</v>
      </c>
      <c r="CC85">
        <f>VLOOKUP($BZ85,Data!$Y$2:$AQ$3069,CC$3)</f>
        <v>0</v>
      </c>
      <c r="CD85">
        <f>VLOOKUP($BZ85,Data!$Y$2:$AQ$3069,CD$3)</f>
        <v>5.8920575064812276E-3</v>
      </c>
      <c r="CE85">
        <f>VLOOKUP($BZ85,Data!$Y$2:$AQ$3069,CE$3)</f>
        <v>-3.3105301734668899E-2</v>
      </c>
      <c r="CF85">
        <f>VLOOKUP($BZ85,Data!$Y$2:$AQ$3069,CF$3)</f>
        <v>-6.7697502378673058E-2</v>
      </c>
      <c r="CG85">
        <f>VLOOKUP($BZ85,Data!$Y$2:$AQ$3069,CG$3)</f>
        <v>5.4275285794431513E-2</v>
      </c>
      <c r="CH85">
        <f>VLOOKUP($BZ85,Data!$Y$2:$AQ$3069,CH$3)</f>
        <v>2.7749717487149286E-2</v>
      </c>
      <c r="CI85">
        <f>VLOOKUP($BZ85,Data!$Y$2:$AQ$3069,CI$3)</f>
        <v>-7.6787943880690483E-4</v>
      </c>
      <c r="CJ85">
        <f>VLOOKUP($BZ85,Data!$Y$2:$AQ$3069,CJ$3)</f>
        <v>-2.1031144102610179E-2</v>
      </c>
      <c r="CK85">
        <f>VLOOKUP($BZ85,Data!$Y$2:$AQ$3069,CK$3)</f>
        <v>-1.1452592322462889E-2</v>
      </c>
      <c r="CL85">
        <f>VLOOKUP($BZ85,Data!$Y$2:$AQ$3069,CL$3)</f>
        <v>-2.7513764283620245E-3</v>
      </c>
      <c r="CM85">
        <f>VLOOKUP($BZ85,Data!$Y$2:$AQ$3069,CM$3)</f>
        <v>-1.8105838189151111E-2</v>
      </c>
      <c r="CN85">
        <f>VLOOKUP($BZ85,Data!$Y$2:$AQ$3069,CN$3)</f>
        <v>-1.9093341173477527E-2</v>
      </c>
      <c r="CO85">
        <f>VLOOKUP($BZ85,Data!$Y$2:$AQ$3069,CO$3)</f>
        <v>-1.4669308052183316E-2</v>
      </c>
      <c r="CP85">
        <f>VLOOKUP($BZ85,Data!$Y$2:$AQ$3069,CP$3)</f>
        <v>2.1587197697998553E-3</v>
      </c>
      <c r="CQ85">
        <f>VLOOKUP($BZ85,Data!$Y$2:$AQ$3069,CQ$3)</f>
        <v>-2.1297186431522556E-2</v>
      </c>
      <c r="CR85">
        <f>VLOOKUP($BZ85,Data!$Y$2:$AQ$3069,CR$3)</f>
        <v>-5.0054190720402137E-3</v>
      </c>
    </row>
    <row r="86" spans="1:96" x14ac:dyDescent="0.3">
      <c r="A86" s="6">
        <v>43550</v>
      </c>
      <c r="B86">
        <v>-1.6618949578033407E-2</v>
      </c>
      <c r="C86">
        <v>-1.6600384728222072E-2</v>
      </c>
      <c r="D86">
        <v>-3.0077598314468212E-3</v>
      </c>
      <c r="E86">
        <v>-1.7111094038050539E-2</v>
      </c>
      <c r="F86">
        <v>-7.937203502671358E-3</v>
      </c>
      <c r="G86">
        <v>-2.2454852724871726E-2</v>
      </c>
      <c r="H86">
        <v>-2.8326120636619819E-2</v>
      </c>
      <c r="I86">
        <v>6.3093629889518837E-3</v>
      </c>
      <c r="J86">
        <v>-1.3841768199012706E-2</v>
      </c>
      <c r="K86">
        <v>0</v>
      </c>
      <c r="L86">
        <v>6.425942024409775E-3</v>
      </c>
      <c r="M86">
        <v>-5.81626095432323E-3</v>
      </c>
      <c r="N86">
        <v>-1.2929887911273814E-2</v>
      </c>
      <c r="O86">
        <v>-1.2956275895045824E-2</v>
      </c>
      <c r="P86">
        <v>-3.6351205704728703E-2</v>
      </c>
      <c r="Q86">
        <v>-2.1854440746087458E-2</v>
      </c>
      <c r="R86">
        <v>4.186677964449393E-2</v>
      </c>
      <c r="S86">
        <v>-3.624644735243595E-2</v>
      </c>
      <c r="U86">
        <f>U85*(1+B86)</f>
        <v>1.0063084631553585</v>
      </c>
      <c r="V86">
        <f>V85*(1+C86)</f>
        <v>0.89522768079120074</v>
      </c>
      <c r="W86">
        <f>W85*(1+D86)</f>
        <v>0.99052465278818402</v>
      </c>
      <c r="X86">
        <f>X85*(1+E86)</f>
        <v>0.79732319772816462</v>
      </c>
      <c r="Y86">
        <f>Y85*(1+F86)</f>
        <v>0.84908488146238248</v>
      </c>
      <c r="Z86">
        <f>Z85*(1+G86)</f>
        <v>1.0442879155341807</v>
      </c>
      <c r="AA86">
        <f>AA85*(1+H86)</f>
        <v>-1.7631026112382259E-4</v>
      </c>
      <c r="AB86">
        <f>AB85*(1+I86)</f>
        <v>0.80008691987422687</v>
      </c>
      <c r="AC86">
        <f>AC85*(1+J86)</f>
        <v>1.6705217742931422</v>
      </c>
      <c r="AD86">
        <f>AD85*(1+K86)</f>
        <v>1</v>
      </c>
      <c r="AE86">
        <f>AE85*(1+L86)</f>
        <v>0.89124674876957266</v>
      </c>
      <c r="AF86">
        <f>AF85*(1+M86)</f>
        <v>0.96347534988389594</v>
      </c>
      <c r="AG86">
        <f>AG85*(1+N86)</f>
        <v>0.83896402934227932</v>
      </c>
      <c r="AH86">
        <f>AH85*(1+O86)</f>
        <v>1.609313870907241</v>
      </c>
      <c r="AI86">
        <f>AI85*(1+P86)</f>
        <v>0.82478699318605131</v>
      </c>
      <c r="AJ86">
        <f>AJ85*(1+Q86)</f>
        <v>1.0155568133295454</v>
      </c>
      <c r="AK86">
        <f>AK85*(1+R86)</f>
        <v>0.7091350834186485</v>
      </c>
      <c r="AL86">
        <f>AL85*(1+S86)</f>
        <v>0.85790253219185619</v>
      </c>
      <c r="AN86" s="11">
        <f>MAX(Data!Z$2:Z86)</f>
        <v>5.3470800434742359E-2</v>
      </c>
      <c r="AO86" s="11">
        <f>MAX(Data!AA$2:AA86)</f>
        <v>0.55235756797848168</v>
      </c>
      <c r="AP86" s="11">
        <f>MAX(Data!AB$2:AB86)</f>
        <v>0</v>
      </c>
      <c r="AQ86" s="11">
        <f>MAX(Data!AC$2:AC86)</f>
        <v>9.9454751932501625E-2</v>
      </c>
      <c r="AR86" s="11">
        <f>MAX(Data!AD$2:AD86)</f>
        <v>9.1253871250890184E-2</v>
      </c>
      <c r="AS86" s="11">
        <f>MAX(Data!AE$2:AE86)</f>
        <v>0.14692693804543497</v>
      </c>
      <c r="AT86" s="11">
        <f>MAX(Data!AF$2:AF86)</f>
        <v>0.31602680387986781</v>
      </c>
      <c r="AU86" s="11">
        <f>MAX(Data!AG$2:AG86)</f>
        <v>0.62044761782302515</v>
      </c>
      <c r="AV86" s="11">
        <f>MAX(Data!AH$2:AH86)</f>
        <v>0.25381834380061419</v>
      </c>
      <c r="AW86" s="11">
        <f>MAX(Data!AI$2:AI86)</f>
        <v>0.18450770575536757</v>
      </c>
      <c r="AX86" s="11">
        <f>MAX(Data!AJ$2:AJ86)</f>
        <v>0.19915825885826366</v>
      </c>
      <c r="AY86" s="11">
        <f>MAX(Data!AK$2:AK86)</f>
        <v>9.1078777904862837E-2</v>
      </c>
      <c r="AZ86" s="11">
        <f>MAX(Data!AL$2:AL86)</f>
        <v>0.1330825345675998</v>
      </c>
      <c r="BA86" s="11">
        <f>MAX(Data!AM$2:AM86)</f>
        <v>0.50302868818365742</v>
      </c>
      <c r="BB86" s="11">
        <f>MAX(Data!AN$2:AN86)</f>
        <v>0.17521195828180794</v>
      </c>
      <c r="BC86" s="11">
        <f>MAX(Data!AO$2:AO86)</f>
        <v>0.12054397944015961</v>
      </c>
      <c r="BD86" s="11">
        <f>MAX(Data!AP$2:AP86)</f>
        <v>0.21933584183724172</v>
      </c>
      <c r="BE86" s="11">
        <f>MAX(Data!AQ$2:AQ86)</f>
        <v>0.32531473688797657</v>
      </c>
      <c r="BF86" s="11"/>
      <c r="BG86" s="11">
        <f>MIN(Data!Z$2:Z86)</f>
        <v>-0.10714700608432398</v>
      </c>
      <c r="BH86" s="11">
        <f>MIN(Data!AA$2:AA86)</f>
        <v>-0.53003934143705722</v>
      </c>
      <c r="BI86" s="11">
        <f>MIN(Data!AB$2:AB86)</f>
        <v>0</v>
      </c>
      <c r="BJ86" s="11">
        <f>MIN(Data!AC$2:AC86)</f>
        <v>-0.13188100257671589</v>
      </c>
      <c r="BK86" s="11">
        <f>MIN(Data!AD$2:AD86)</f>
        <v>-8.3886304306610787E-2</v>
      </c>
      <c r="BL86" s="11">
        <f>MIN(Data!AE$2:AE86)</f>
        <v>-0.10286614255739919</v>
      </c>
      <c r="BM86" s="11">
        <f>MIN(Data!AF$2:AF86)</f>
        <v>-0.15049116431519671</v>
      </c>
      <c r="BN86" s="11">
        <f>MIN(Data!AG$2:AG86)</f>
        <v>-0.35309690177572606</v>
      </c>
      <c r="BO86" s="11">
        <f>MIN(Data!AH$2:AH86)</f>
        <v>-0.11473961558677483</v>
      </c>
      <c r="BP86" s="11">
        <f>MIN(Data!AI$2:AI86)</f>
        <v>-0.21915606429099496</v>
      </c>
      <c r="BQ86" s="11">
        <f>MIN(Data!AJ$2:AJ86)</f>
        <v>-0.18677940944534793</v>
      </c>
      <c r="BR86" s="11">
        <f>MIN(Data!AK$2:AK86)</f>
        <v>-9.4890887678839603E-2</v>
      </c>
      <c r="BS86" s="11">
        <f>MIN(Data!AL$2:AL86)</f>
        <v>-0.14402175189640495</v>
      </c>
      <c r="BT86" s="11">
        <f>MIN(Data!AM$2:AM86)</f>
        <v>-0.20654566180877598</v>
      </c>
      <c r="BU86" s="11">
        <f>MIN(Data!AN$2:AN86)</f>
        <v>-0.11980928954268175</v>
      </c>
      <c r="BV86" s="11">
        <f>MIN(Data!AO$2:AO86)</f>
        <v>-0.19728927419460698</v>
      </c>
      <c r="BW86" s="11">
        <f>MIN(Data!AP$2:AP86)</f>
        <v>-0.21788722393491675</v>
      </c>
      <c r="BX86" s="11">
        <f>MIN(Data!AQ$2:AQ86)</f>
        <v>-0.2417166938116509</v>
      </c>
      <c r="BZ86" s="13">
        <v>42330</v>
      </c>
      <c r="CA86">
        <f>VLOOKUP($BZ86,Data!$Y$2:$AQ$3069,CA$3)</f>
        <v>-1.7501816663831355E-3</v>
      </c>
      <c r="CB86">
        <f>VLOOKUP($BZ86,Data!$Y$2:$AQ$3069,CB$3)</f>
        <v>-2.0231591620515934E-2</v>
      </c>
      <c r="CC86">
        <f>VLOOKUP($BZ86,Data!$Y$2:$AQ$3069,CC$3)</f>
        <v>0</v>
      </c>
      <c r="CD86">
        <f>VLOOKUP($BZ86,Data!$Y$2:$AQ$3069,CD$3)</f>
        <v>4.6860356138706772E-3</v>
      </c>
      <c r="CE86">
        <f>VLOOKUP($BZ86,Data!$Y$2:$AQ$3069,CE$3)</f>
        <v>1.8730259001895112E-2</v>
      </c>
      <c r="CF86">
        <f>VLOOKUP($BZ86,Data!$Y$2:$AQ$3069,CF$3)</f>
        <v>5.0988317711327828E-2</v>
      </c>
      <c r="CG86">
        <f>VLOOKUP($BZ86,Data!$Y$2:$AQ$3069,CG$3)</f>
        <v>-8.2102275984690845E-2</v>
      </c>
      <c r="CH86">
        <f>VLOOKUP($BZ86,Data!$Y$2:$AQ$3069,CH$3)</f>
        <v>-4.9052677406503438E-2</v>
      </c>
      <c r="CI86">
        <f>VLOOKUP($BZ86,Data!$Y$2:$AQ$3069,CI$3)</f>
        <v>-2.1273613292468476E-3</v>
      </c>
      <c r="CJ86">
        <f>VLOOKUP($BZ86,Data!$Y$2:$AQ$3069,CJ$3)</f>
        <v>-9.2466572805371031E-2</v>
      </c>
      <c r="CK86">
        <f>VLOOKUP($BZ86,Data!$Y$2:$AQ$3069,CK$3)</f>
        <v>5.9586712260687362E-3</v>
      </c>
      <c r="CL86">
        <f>VLOOKUP($BZ86,Data!$Y$2:$AQ$3069,CL$3)</f>
        <v>-3.5633198518654909E-2</v>
      </c>
      <c r="CM86">
        <f>VLOOKUP($BZ86,Data!$Y$2:$AQ$3069,CM$3)</f>
        <v>2.1383575533527434E-3</v>
      </c>
      <c r="CN86">
        <f>VLOOKUP($BZ86,Data!$Y$2:$AQ$3069,CN$3)</f>
        <v>-3.1165789518018953E-2</v>
      </c>
      <c r="CO86">
        <f>VLOOKUP($BZ86,Data!$Y$2:$AQ$3069,CO$3)</f>
        <v>3.5880526562564333E-3</v>
      </c>
      <c r="CP86">
        <f>VLOOKUP($BZ86,Data!$Y$2:$AQ$3069,CP$3)</f>
        <v>-2.8490466824666375E-3</v>
      </c>
      <c r="CQ86">
        <f>VLOOKUP($BZ86,Data!$Y$2:$AQ$3069,CQ$3)</f>
        <v>3.6920523944222343E-2</v>
      </c>
      <c r="CR86">
        <f>VLOOKUP($BZ86,Data!$Y$2:$AQ$3069,CR$3)</f>
        <v>4.4111071748825788E-2</v>
      </c>
    </row>
    <row r="87" spans="1:96" x14ac:dyDescent="0.3">
      <c r="A87" s="6">
        <v>43551</v>
      </c>
      <c r="B87">
        <v>2.8177269289265936E-3</v>
      </c>
      <c r="C87">
        <v>1.5858613909557316E-3</v>
      </c>
      <c r="D87">
        <v>4.2588655289143443E-3</v>
      </c>
      <c r="E87">
        <v>-4.9550212340507428E-3</v>
      </c>
      <c r="F87">
        <v>1.3136529619548273E-2</v>
      </c>
      <c r="G87">
        <v>-8.3239279079375221E-3</v>
      </c>
      <c r="H87">
        <v>2.3547538332659039E-2</v>
      </c>
      <c r="I87">
        <v>-1.2566403418099783E-2</v>
      </c>
      <c r="J87">
        <v>-6.615634017128013E-3</v>
      </c>
      <c r="K87">
        <v>0</v>
      </c>
      <c r="L87">
        <v>-3.5706592564498228E-2</v>
      </c>
      <c r="M87">
        <v>-5.5303783957451813E-3</v>
      </c>
      <c r="N87">
        <v>-2.0307834573970653E-2</v>
      </c>
      <c r="O87">
        <v>1.1883226621235509E-2</v>
      </c>
      <c r="P87">
        <v>5.9483965372792592E-3</v>
      </c>
      <c r="Q87">
        <v>1.1205146698169518E-2</v>
      </c>
      <c r="R87">
        <v>-3.0784229426949073E-2</v>
      </c>
      <c r="S87">
        <v>1.0519467648668077E-2</v>
      </c>
      <c r="U87">
        <f>U86*(1+B87)</f>
        <v>1.0091439656107981</v>
      </c>
      <c r="V87">
        <f>V86*(1+C87)</f>
        <v>0.89664738780628228</v>
      </c>
      <c r="W87">
        <f>W86*(1+D87)</f>
        <v>0.99474316408748353</v>
      </c>
      <c r="X87">
        <f>X86*(1+E87)</f>
        <v>0.79337244435302035</v>
      </c>
      <c r="Y87">
        <f>Y86*(1+F87)</f>
        <v>0.86023891015722365</v>
      </c>
      <c r="Z87">
        <f>Z86*(1+G87)</f>
        <v>1.0355953382101437</v>
      </c>
      <c r="AA87">
        <f>AA86*(1+H87)</f>
        <v>-1.8046193375607694E-4</v>
      </c>
      <c r="AB87">
        <f>AB86*(1+I87)</f>
        <v>0.79003270486954247</v>
      </c>
      <c r="AC87">
        <f>AC86*(1+J87)</f>
        <v>1.6594702136167754</v>
      </c>
      <c r="AD87">
        <f>AD86*(1+K87)</f>
        <v>1</v>
      </c>
      <c r="AE87">
        <f>AE86*(1+L87)</f>
        <v>0.85942336423682375</v>
      </c>
      <c r="AF87">
        <f>AF86*(1+M87)</f>
        <v>0.95814696662406496</v>
      </c>
      <c r="AG87">
        <f>AG86*(1+N87)</f>
        <v>0.82192648662088441</v>
      </c>
      <c r="AH87">
        <f>AH86*(1+O87)</f>
        <v>1.6284377123399294</v>
      </c>
      <c r="AI87">
        <f>AI86*(1+P87)</f>
        <v>0.82969315328031223</v>
      </c>
      <c r="AJ87">
        <f>AJ86*(1+Q87)</f>
        <v>1.0269362764032286</v>
      </c>
      <c r="AK87">
        <f>AK86*(1+R87)</f>
        <v>0.68730490631599017</v>
      </c>
      <c r="AL87">
        <f>AL86*(1+S87)</f>
        <v>0.86692721012495888</v>
      </c>
      <c r="AN87" s="11">
        <f>MAX(Data!Z$2:Z87)</f>
        <v>7.9295169095358317E-2</v>
      </c>
      <c r="AO87" s="11">
        <f>MAX(Data!AA$2:AA87)</f>
        <v>0.55235756797848168</v>
      </c>
      <c r="AP87" s="11">
        <f>MAX(Data!AB$2:AB87)</f>
        <v>0</v>
      </c>
      <c r="AQ87" s="11">
        <f>MAX(Data!AC$2:AC87)</f>
        <v>9.9454751932501625E-2</v>
      </c>
      <c r="AR87" s="11">
        <f>MAX(Data!AD$2:AD87)</f>
        <v>9.1253871250890184E-2</v>
      </c>
      <c r="AS87" s="11">
        <f>MAX(Data!AE$2:AE87)</f>
        <v>0.14692693804543497</v>
      </c>
      <c r="AT87" s="11">
        <f>MAX(Data!AF$2:AF87)</f>
        <v>0.31602680387986781</v>
      </c>
      <c r="AU87" s="11">
        <f>MAX(Data!AG$2:AG87)</f>
        <v>0.62044761782302515</v>
      </c>
      <c r="AV87" s="11">
        <f>MAX(Data!AH$2:AH87)</f>
        <v>0.25381834380061419</v>
      </c>
      <c r="AW87" s="11">
        <f>MAX(Data!AI$2:AI87)</f>
        <v>0.18450770575536757</v>
      </c>
      <c r="AX87" s="11">
        <f>MAX(Data!AJ$2:AJ87)</f>
        <v>0.19915825885826366</v>
      </c>
      <c r="AY87" s="11">
        <f>MAX(Data!AK$2:AK87)</f>
        <v>9.1078777904862837E-2</v>
      </c>
      <c r="AZ87" s="11">
        <f>MAX(Data!AL$2:AL87)</f>
        <v>0.1330825345675998</v>
      </c>
      <c r="BA87" s="11">
        <f>MAX(Data!AM$2:AM87)</f>
        <v>0.50302868818365742</v>
      </c>
      <c r="BB87" s="11">
        <f>MAX(Data!AN$2:AN87)</f>
        <v>0.17521195828180794</v>
      </c>
      <c r="BC87" s="11">
        <f>MAX(Data!AO$2:AO87)</f>
        <v>0.12054397944015961</v>
      </c>
      <c r="BD87" s="11">
        <f>MAX(Data!AP$2:AP87)</f>
        <v>0.21933584183724172</v>
      </c>
      <c r="BE87" s="11">
        <f>MAX(Data!AQ$2:AQ87)</f>
        <v>0.32531473688797657</v>
      </c>
      <c r="BF87" s="11"/>
      <c r="BG87" s="11">
        <f>MIN(Data!Z$2:Z87)</f>
        <v>-0.10714700608432398</v>
      </c>
      <c r="BH87" s="11">
        <f>MIN(Data!AA$2:AA87)</f>
        <v>-0.53003934143705722</v>
      </c>
      <c r="BI87" s="11">
        <f>MIN(Data!AB$2:AB87)</f>
        <v>0</v>
      </c>
      <c r="BJ87" s="11">
        <f>MIN(Data!AC$2:AC87)</f>
        <v>-0.13188100257671589</v>
      </c>
      <c r="BK87" s="11">
        <f>MIN(Data!AD$2:AD87)</f>
        <v>-8.3886304306610787E-2</v>
      </c>
      <c r="BL87" s="11">
        <f>MIN(Data!AE$2:AE87)</f>
        <v>-0.10286614255739919</v>
      </c>
      <c r="BM87" s="11">
        <f>MIN(Data!AF$2:AF87)</f>
        <v>-0.15049116431519671</v>
      </c>
      <c r="BN87" s="11">
        <f>MIN(Data!AG$2:AG87)</f>
        <v>-0.35309690177572606</v>
      </c>
      <c r="BO87" s="11">
        <f>MIN(Data!AH$2:AH87)</f>
        <v>-0.11473961558677483</v>
      </c>
      <c r="BP87" s="11">
        <f>MIN(Data!AI$2:AI87)</f>
        <v>-0.21915606429099496</v>
      </c>
      <c r="BQ87" s="11">
        <f>MIN(Data!AJ$2:AJ87)</f>
        <v>-0.18677940944534793</v>
      </c>
      <c r="BR87" s="11">
        <f>MIN(Data!AK$2:AK87)</f>
        <v>-9.4890887678839603E-2</v>
      </c>
      <c r="BS87" s="11">
        <f>MIN(Data!AL$2:AL87)</f>
        <v>-0.14402175189640495</v>
      </c>
      <c r="BT87" s="11">
        <f>MIN(Data!AM$2:AM87)</f>
        <v>-0.20654566180877598</v>
      </c>
      <c r="BU87" s="11">
        <f>MIN(Data!AN$2:AN87)</f>
        <v>-0.11980928954268175</v>
      </c>
      <c r="BV87" s="11">
        <f>MIN(Data!AO$2:AO87)</f>
        <v>-0.19728927419460698</v>
      </c>
      <c r="BW87" s="11">
        <f>MIN(Data!AP$2:AP87)</f>
        <v>-0.21788722393491675</v>
      </c>
      <c r="BX87" s="11">
        <f>MIN(Data!AQ$2:AQ87)</f>
        <v>-0.2417166938116509</v>
      </c>
      <c r="BZ87" s="13">
        <v>42331</v>
      </c>
      <c r="CA87">
        <f>VLOOKUP($BZ87,Data!$Y$2:$AQ$3069,CA$3)</f>
        <v>-8.8282031663852664E-3</v>
      </c>
      <c r="CB87">
        <f>VLOOKUP($BZ87,Data!$Y$2:$AQ$3069,CB$3)</f>
        <v>-4.8516942826333731E-2</v>
      </c>
      <c r="CC87">
        <f>VLOOKUP($BZ87,Data!$Y$2:$AQ$3069,CC$3)</f>
        <v>0</v>
      </c>
      <c r="CD87">
        <f>VLOOKUP($BZ87,Data!$Y$2:$AQ$3069,CD$3)</f>
        <v>-1.189365671641787E-2</v>
      </c>
      <c r="CE87">
        <f>VLOOKUP($BZ87,Data!$Y$2:$AQ$3069,CE$3)</f>
        <v>-5.8599200074409916E-3</v>
      </c>
      <c r="CF87">
        <f>VLOOKUP($BZ87,Data!$Y$2:$AQ$3069,CF$3)</f>
        <v>-3.4862571452981481E-2</v>
      </c>
      <c r="CG87">
        <f>VLOOKUP($BZ87,Data!$Y$2:$AQ$3069,CG$3)</f>
        <v>6.6042042686375903E-3</v>
      </c>
      <c r="CH87">
        <f>VLOOKUP($BZ87,Data!$Y$2:$AQ$3069,CH$3)</f>
        <v>3.017363338619853E-2</v>
      </c>
      <c r="CI87">
        <f>VLOOKUP($BZ87,Data!$Y$2:$AQ$3069,CI$3)</f>
        <v>-6.8434472134690991E-3</v>
      </c>
      <c r="CJ87">
        <f>VLOOKUP($BZ87,Data!$Y$2:$AQ$3069,CJ$3)</f>
        <v>6.8236010285858337E-2</v>
      </c>
      <c r="CK87">
        <f>VLOOKUP($BZ87,Data!$Y$2:$AQ$3069,CK$3)</f>
        <v>-1.6587971680821344E-2</v>
      </c>
      <c r="CL87">
        <f>VLOOKUP($BZ87,Data!$Y$2:$AQ$3069,CL$3)</f>
        <v>-6.1794852105038055E-3</v>
      </c>
      <c r="CM87">
        <f>VLOOKUP($BZ87,Data!$Y$2:$AQ$3069,CM$3)</f>
        <v>5.1034006220956789E-3</v>
      </c>
      <c r="CN87">
        <f>VLOOKUP($BZ87,Data!$Y$2:$AQ$3069,CN$3)</f>
        <v>9.6487717924157949E-3</v>
      </c>
      <c r="CO87">
        <f>VLOOKUP($BZ87,Data!$Y$2:$AQ$3069,CO$3)</f>
        <v>5.1004163461975151E-2</v>
      </c>
      <c r="CP87">
        <f>VLOOKUP($BZ87,Data!$Y$2:$AQ$3069,CP$3)</f>
        <v>-1.2952200857828259E-2</v>
      </c>
      <c r="CQ87">
        <f>VLOOKUP($BZ87,Data!$Y$2:$AQ$3069,CQ$3)</f>
        <v>-5.0784883603893105E-2</v>
      </c>
      <c r="CR87">
        <f>VLOOKUP($BZ87,Data!$Y$2:$AQ$3069,CR$3)</f>
        <v>0.16560393606020521</v>
      </c>
    </row>
    <row r="88" spans="1:96" x14ac:dyDescent="0.3">
      <c r="A88" s="6">
        <v>43552</v>
      </c>
      <c r="B88">
        <v>2.4453473612353758E-2</v>
      </c>
      <c r="C88">
        <v>4.0980438664688319E-2</v>
      </c>
      <c r="D88">
        <v>-2.5612605699762035E-3</v>
      </c>
      <c r="E88">
        <v>2.8731650933477453E-2</v>
      </c>
      <c r="F88">
        <v>1.2172065279604915E-2</v>
      </c>
      <c r="G88">
        <v>4.8582728120431823E-2</v>
      </c>
      <c r="H88">
        <v>4.4161011814086819E-3</v>
      </c>
      <c r="I88">
        <v>3.1978450594225209E-2</v>
      </c>
      <c r="J88">
        <v>4.8086540729881819E-2</v>
      </c>
      <c r="K88">
        <v>0</v>
      </c>
      <c r="L88">
        <v>4.6568070597686993E-2</v>
      </c>
      <c r="M88">
        <v>3.3960708176812945E-2</v>
      </c>
      <c r="N88">
        <v>4.9890013812628996E-2</v>
      </c>
      <c r="O88">
        <v>1.1288211707948121E-2</v>
      </c>
      <c r="P88">
        <v>4.5912129237051118E-2</v>
      </c>
      <c r="Q88">
        <v>1.556343809688078E-2</v>
      </c>
      <c r="R88">
        <v>-2.405980604928267E-3</v>
      </c>
      <c r="S88">
        <v>6.6400282740881472E-2</v>
      </c>
      <c r="U88">
        <f>U87*(1+B88)</f>
        <v>1.0338210409449278</v>
      </c>
      <c r="V88">
        <f>V87*(1+C88)</f>
        <v>0.9333923910861307</v>
      </c>
      <c r="W88">
        <f>W87*(1+D88)</f>
        <v>0.99219536764405292</v>
      </c>
      <c r="X88">
        <f>X87*(1+E88)</f>
        <v>0.81616734448441108</v>
      </c>
      <c r="Y88">
        <f>Y87*(1+F88)</f>
        <v>0.87070979432771356</v>
      </c>
      <c r="Z88">
        <f>Z87*(1+G88)</f>
        <v>1.0859073849691938</v>
      </c>
      <c r="AA88">
        <f>AA87*(1+H88)</f>
        <v>-1.8125887191493647E-4</v>
      </c>
      <c r="AB88">
        <f>AB87*(1+I88)</f>
        <v>0.81529672669003517</v>
      </c>
      <c r="AC88">
        <f>AC87*(1+J88)</f>
        <v>1.7392683956338841</v>
      </c>
      <c r="AD88">
        <f>AD87*(1+K88)</f>
        <v>1</v>
      </c>
      <c r="AE88">
        <f>AE87*(1+L88)</f>
        <v>0.89944505213590575</v>
      </c>
      <c r="AF88">
        <f>AF87*(1+M88)</f>
        <v>0.99068631614808333</v>
      </c>
      <c r="AG88">
        <f>AG87*(1+N88)</f>
        <v>0.86293241039136603</v>
      </c>
      <c r="AH88">
        <f>AH87*(1+O88)</f>
        <v>1.6468198619900292</v>
      </c>
      <c r="AI88">
        <f>AI87*(1+P88)</f>
        <v>0.86778613256081427</v>
      </c>
      <c r="AJ88">
        <f>AJ87*(1+Q88)</f>
        <v>1.0429189355704716</v>
      </c>
      <c r="AK88">
        <f>AK87*(1+R88)</f>
        <v>0.68565126404172183</v>
      </c>
      <c r="AL88">
        <f>AL87*(1+S88)</f>
        <v>0.92449142199301959</v>
      </c>
      <c r="AN88" s="11">
        <f>MAX(Data!Z$2:Z88)</f>
        <v>0.13532912656178808</v>
      </c>
      <c r="AO88" s="11">
        <f>MAX(Data!AA$2:AA88)</f>
        <v>0.55235756797848168</v>
      </c>
      <c r="AP88" s="11">
        <f>MAX(Data!AB$2:AB88)</f>
        <v>0</v>
      </c>
      <c r="AQ88" s="11">
        <f>MAX(Data!AC$2:AC88)</f>
        <v>9.9454751932501625E-2</v>
      </c>
      <c r="AR88" s="11">
        <f>MAX(Data!AD$2:AD88)</f>
        <v>9.1253871250890184E-2</v>
      </c>
      <c r="AS88" s="11">
        <f>MAX(Data!AE$2:AE88)</f>
        <v>0.14692693804543497</v>
      </c>
      <c r="AT88" s="11">
        <f>MAX(Data!AF$2:AF88)</f>
        <v>0.31602680387986781</v>
      </c>
      <c r="AU88" s="11">
        <f>MAX(Data!AG$2:AG88)</f>
        <v>0.62044761782302515</v>
      </c>
      <c r="AV88" s="11">
        <f>MAX(Data!AH$2:AH88)</f>
        <v>0.25381834380061419</v>
      </c>
      <c r="AW88" s="11">
        <f>MAX(Data!AI$2:AI88)</f>
        <v>0.18450770575536757</v>
      </c>
      <c r="AX88" s="11">
        <f>MAX(Data!AJ$2:AJ88)</f>
        <v>0.19915825885826366</v>
      </c>
      <c r="AY88" s="11">
        <f>MAX(Data!AK$2:AK88)</f>
        <v>0.10798322709601299</v>
      </c>
      <c r="AZ88" s="11">
        <f>MAX(Data!AL$2:AL88)</f>
        <v>0.1330825345675998</v>
      </c>
      <c r="BA88" s="11">
        <f>MAX(Data!AM$2:AM88)</f>
        <v>0.50302868818365742</v>
      </c>
      <c r="BB88" s="11">
        <f>MAX(Data!AN$2:AN88)</f>
        <v>0.17521195828180794</v>
      </c>
      <c r="BC88" s="11">
        <f>MAX(Data!AO$2:AO88)</f>
        <v>0.12054397944015961</v>
      </c>
      <c r="BD88" s="11">
        <f>MAX(Data!AP$2:AP88)</f>
        <v>0.25445987381873009</v>
      </c>
      <c r="BE88" s="11">
        <f>MAX(Data!AQ$2:AQ88)</f>
        <v>0.32531473688797657</v>
      </c>
      <c r="BF88" s="11"/>
      <c r="BG88" s="11">
        <f>MIN(Data!Z$2:Z88)</f>
        <v>-0.10714700608432398</v>
      </c>
      <c r="BH88" s="11">
        <f>MIN(Data!AA$2:AA88)</f>
        <v>-0.53003934143705722</v>
      </c>
      <c r="BI88" s="11">
        <f>MIN(Data!AB$2:AB88)</f>
        <v>0</v>
      </c>
      <c r="BJ88" s="11">
        <f>MIN(Data!AC$2:AC88)</f>
        <v>-0.13188100257671589</v>
      </c>
      <c r="BK88" s="11">
        <f>MIN(Data!AD$2:AD88)</f>
        <v>-8.3886304306610787E-2</v>
      </c>
      <c r="BL88" s="11">
        <f>MIN(Data!AE$2:AE88)</f>
        <v>-0.10286614255739919</v>
      </c>
      <c r="BM88" s="11">
        <f>MIN(Data!AF$2:AF88)</f>
        <v>-0.15049116431519671</v>
      </c>
      <c r="BN88" s="11">
        <f>MIN(Data!AG$2:AG88)</f>
        <v>-0.35309690177572606</v>
      </c>
      <c r="BO88" s="11">
        <f>MIN(Data!AH$2:AH88)</f>
        <v>-0.11473961558677483</v>
      </c>
      <c r="BP88" s="11">
        <f>MIN(Data!AI$2:AI88)</f>
        <v>-0.21915606429099496</v>
      </c>
      <c r="BQ88" s="11">
        <f>MIN(Data!AJ$2:AJ88)</f>
        <v>-0.18677940944534793</v>
      </c>
      <c r="BR88" s="11">
        <f>MIN(Data!AK$2:AK88)</f>
        <v>-9.4890887678839603E-2</v>
      </c>
      <c r="BS88" s="11">
        <f>MIN(Data!AL$2:AL88)</f>
        <v>-0.14402175189640495</v>
      </c>
      <c r="BT88" s="11">
        <f>MIN(Data!AM$2:AM88)</f>
        <v>-0.20654566180877598</v>
      </c>
      <c r="BU88" s="11">
        <f>MIN(Data!AN$2:AN88)</f>
        <v>-0.11980928954268175</v>
      </c>
      <c r="BV88" s="11">
        <f>MIN(Data!AO$2:AO88)</f>
        <v>-0.19728927419460698</v>
      </c>
      <c r="BW88" s="11">
        <f>MIN(Data!AP$2:AP88)</f>
        <v>-0.21788722393491675</v>
      </c>
      <c r="BX88" s="11">
        <f>MIN(Data!AQ$2:AQ88)</f>
        <v>-0.2417166938116509</v>
      </c>
      <c r="BZ88" s="13">
        <v>42332</v>
      </c>
      <c r="CA88">
        <f>VLOOKUP($BZ88,Data!$Y$2:$AQ$3069,CA$3)</f>
        <v>2.559542970007414E-2</v>
      </c>
      <c r="CB88">
        <f>VLOOKUP($BZ88,Data!$Y$2:$AQ$3069,CB$3)</f>
        <v>-3.5196142870905882E-2</v>
      </c>
      <c r="CC88">
        <f>VLOOKUP($BZ88,Data!$Y$2:$AQ$3069,CC$3)</f>
        <v>0</v>
      </c>
      <c r="CD88">
        <f>VLOOKUP($BZ88,Data!$Y$2:$AQ$3069,CD$3)</f>
        <v>1.7937219730941627E-2</v>
      </c>
      <c r="CE88">
        <f>VLOOKUP($BZ88,Data!$Y$2:$AQ$3069,CE$3)</f>
        <v>4.4676272455089719E-2</v>
      </c>
      <c r="CF88">
        <f>VLOOKUP($BZ88,Data!$Y$2:$AQ$3069,CF$3)</f>
        <v>3.9735817656818634E-2</v>
      </c>
      <c r="CG88">
        <f>VLOOKUP($BZ88,Data!$Y$2:$AQ$3069,CG$3)</f>
        <v>0.17918268061463846</v>
      </c>
      <c r="CH88">
        <f>VLOOKUP($BZ88,Data!$Y$2:$AQ$3069,CH$3)</f>
        <v>8.0915338391341698E-2</v>
      </c>
      <c r="CI88">
        <f>VLOOKUP($BZ88,Data!$Y$2:$AQ$3069,CI$3)</f>
        <v>6.3258460954630336E-2</v>
      </c>
      <c r="CJ88">
        <f>VLOOKUP($BZ88,Data!$Y$2:$AQ$3069,CJ$3)</f>
        <v>-2.9869119263406591E-2</v>
      </c>
      <c r="CK88">
        <f>VLOOKUP($BZ88,Data!$Y$2:$AQ$3069,CK$3)</f>
        <v>0.16455554155972127</v>
      </c>
      <c r="CL88">
        <f>VLOOKUP($BZ88,Data!$Y$2:$AQ$3069,CL$3)</f>
        <v>5.3552108542534373E-2</v>
      </c>
      <c r="CM88">
        <f>VLOOKUP($BZ88,Data!$Y$2:$AQ$3069,CM$3)</f>
        <v>9.8182274607030912E-2</v>
      </c>
      <c r="CN88">
        <f>VLOOKUP($BZ88,Data!$Y$2:$AQ$3069,CN$3)</f>
        <v>3.2930342551700881E-2</v>
      </c>
      <c r="CO88">
        <f>VLOOKUP($BZ88,Data!$Y$2:$AQ$3069,CO$3)</f>
        <v>-1.3202711145616563E-2</v>
      </c>
      <c r="CP88">
        <f>VLOOKUP($BZ88,Data!$Y$2:$AQ$3069,CP$3)</f>
        <v>6.9023533633545357E-3</v>
      </c>
      <c r="CQ88">
        <f>VLOOKUP($BZ88,Data!$Y$2:$AQ$3069,CQ$3)</f>
        <v>7.2660298195173376E-2</v>
      </c>
      <c r="CR88">
        <f>VLOOKUP($BZ88,Data!$Y$2:$AQ$3069,CR$3)</f>
        <v>0.37566418432130955</v>
      </c>
    </row>
    <row r="89" spans="1:96" x14ac:dyDescent="0.3">
      <c r="A89" s="6">
        <v>43553</v>
      </c>
      <c r="B89">
        <v>-1.9268569249617808E-3</v>
      </c>
      <c r="C89">
        <v>-1.3153026812039999E-2</v>
      </c>
      <c r="D89">
        <v>1.8606738379948595E-3</v>
      </c>
      <c r="E89">
        <v>-9.7683103753702909E-3</v>
      </c>
      <c r="F89">
        <v>1.4651508164531266E-3</v>
      </c>
      <c r="G89">
        <v>2.4011430355941957E-2</v>
      </c>
      <c r="H89">
        <v>2.2452210697285091E-2</v>
      </c>
      <c r="I89">
        <v>7.9598112168149677E-3</v>
      </c>
      <c r="J89">
        <v>-1.5758483475398426E-2</v>
      </c>
      <c r="K89">
        <v>0</v>
      </c>
      <c r="L89">
        <v>-1.3524553032984492E-2</v>
      </c>
      <c r="M89">
        <v>1.6216435338668071E-2</v>
      </c>
      <c r="N89">
        <v>6.7306500957652676E-3</v>
      </c>
      <c r="O89">
        <v>1.5490430002783401E-2</v>
      </c>
      <c r="P89">
        <v>-7.2706067656300461E-3</v>
      </c>
      <c r="Q89">
        <v>-2.738898123326429E-3</v>
      </c>
      <c r="R89">
        <v>0.20500319084769866</v>
      </c>
      <c r="S89">
        <v>-8.7362270782064076E-3</v>
      </c>
      <c r="U89">
        <f>U88*(1+B89)</f>
        <v>1.0318290157130119</v>
      </c>
      <c r="V89">
        <f>V88*(1+C89)</f>
        <v>0.92111545594002064</v>
      </c>
      <c r="W89">
        <f>W88*(1+D89)</f>
        <v>0.99404151960680798</v>
      </c>
      <c r="X89">
        <f>X88*(1+E89)</f>
        <v>0.80819476854524563</v>
      </c>
      <c r="Y89">
        <f>Y88*(1+F89)</f>
        <v>0.87198551549376657</v>
      </c>
      <c r="Z89">
        <f>Z88*(1+G89)</f>
        <v>1.1119815745163848</v>
      </c>
      <c r="AA89">
        <f>AA88*(1+H89)</f>
        <v>-1.8532853429792284E-4</v>
      </c>
      <c r="AB89">
        <f>AB88*(1+I89)</f>
        <v>0.82178633472017493</v>
      </c>
      <c r="AC89">
        <f>AC88*(1+J89)</f>
        <v>1.7118601633620047</v>
      </c>
      <c r="AD89">
        <f>AD88*(1+K89)</f>
        <v>1</v>
      </c>
      <c r="AE89">
        <f>AE88*(1+L89)</f>
        <v>0.88728045982803816</v>
      </c>
      <c r="AF89">
        <f>AF88*(1+M89)</f>
        <v>1.0067517167348019</v>
      </c>
      <c r="AG89">
        <f>AG88*(1+N89)</f>
        <v>0.86874050650200574</v>
      </c>
      <c r="AH89">
        <f>AH88*(1+O89)</f>
        <v>1.6723298097893791</v>
      </c>
      <c r="AI89">
        <f>AI88*(1+P89)</f>
        <v>0.86147680083429767</v>
      </c>
      <c r="AJ89">
        <f>AJ88*(1+Q89)</f>
        <v>1.0400624868550561</v>
      </c>
      <c r="AK89">
        <f>AK88*(1+R89)</f>
        <v>0.82621196097903271</v>
      </c>
      <c r="AL89">
        <f>AL88*(1+S89)</f>
        <v>0.91641485499863462</v>
      </c>
      <c r="AN89" s="11">
        <f>MAX(Data!Z$2:Z89)</f>
        <v>0.13532912656178808</v>
      </c>
      <c r="AO89" s="11">
        <f>MAX(Data!AA$2:AA89)</f>
        <v>0.55235756797848168</v>
      </c>
      <c r="AP89" s="11">
        <f>MAX(Data!AB$2:AB89)</f>
        <v>0</v>
      </c>
      <c r="AQ89" s="11">
        <f>MAX(Data!AC$2:AC89)</f>
        <v>9.9454751932501625E-2</v>
      </c>
      <c r="AR89" s="11">
        <f>MAX(Data!AD$2:AD89)</f>
        <v>9.1253871250890184E-2</v>
      </c>
      <c r="AS89" s="11">
        <f>MAX(Data!AE$2:AE89)</f>
        <v>0.14692693804543497</v>
      </c>
      <c r="AT89" s="11">
        <f>MAX(Data!AF$2:AF89)</f>
        <v>0.31602680387986781</v>
      </c>
      <c r="AU89" s="11">
        <f>MAX(Data!AG$2:AG89)</f>
        <v>0.62044761782302515</v>
      </c>
      <c r="AV89" s="11">
        <f>MAX(Data!AH$2:AH89)</f>
        <v>0.25381834380061419</v>
      </c>
      <c r="AW89" s="11">
        <f>MAX(Data!AI$2:AI89)</f>
        <v>0.18450770575536757</v>
      </c>
      <c r="AX89" s="11">
        <f>MAX(Data!AJ$2:AJ89)</f>
        <v>0.19915825885826366</v>
      </c>
      <c r="AY89" s="11">
        <f>MAX(Data!AK$2:AK89)</f>
        <v>0.10798322709601299</v>
      </c>
      <c r="AZ89" s="11">
        <f>MAX(Data!AL$2:AL89)</f>
        <v>0.1330825345675998</v>
      </c>
      <c r="BA89" s="11">
        <f>MAX(Data!AM$2:AM89)</f>
        <v>0.50302868818365742</v>
      </c>
      <c r="BB89" s="11">
        <f>MAX(Data!AN$2:AN89)</f>
        <v>0.17521195828180794</v>
      </c>
      <c r="BC89" s="11">
        <f>MAX(Data!AO$2:AO89)</f>
        <v>0.12054397944015961</v>
      </c>
      <c r="BD89" s="11">
        <f>MAX(Data!AP$2:AP89)</f>
        <v>0.25445987381873009</v>
      </c>
      <c r="BE89" s="11">
        <f>MAX(Data!AQ$2:AQ89)</f>
        <v>0.32531473688797657</v>
      </c>
      <c r="BF89" s="11"/>
      <c r="BG89" s="11">
        <f>MIN(Data!Z$2:Z89)</f>
        <v>-0.10714700608432398</v>
      </c>
      <c r="BH89" s="11">
        <f>MIN(Data!AA$2:AA89)</f>
        <v>-0.53003934143705722</v>
      </c>
      <c r="BI89" s="11">
        <f>MIN(Data!AB$2:AB89)</f>
        <v>0</v>
      </c>
      <c r="BJ89" s="11">
        <f>MIN(Data!AC$2:AC89)</f>
        <v>-0.13188100257671589</v>
      </c>
      <c r="BK89" s="11">
        <f>MIN(Data!AD$2:AD89)</f>
        <v>-8.3886304306610787E-2</v>
      </c>
      <c r="BL89" s="11">
        <f>MIN(Data!AE$2:AE89)</f>
        <v>-0.10286614255739919</v>
      </c>
      <c r="BM89" s="11">
        <f>MIN(Data!AF$2:AF89)</f>
        <v>-0.15049116431519671</v>
      </c>
      <c r="BN89" s="11">
        <f>MIN(Data!AG$2:AG89)</f>
        <v>-0.35309690177572606</v>
      </c>
      <c r="BO89" s="11">
        <f>MIN(Data!AH$2:AH89)</f>
        <v>-0.11473961558677483</v>
      </c>
      <c r="BP89" s="11">
        <f>MIN(Data!AI$2:AI89)</f>
        <v>-0.21915606429099496</v>
      </c>
      <c r="BQ89" s="11">
        <f>MIN(Data!AJ$2:AJ89)</f>
        <v>-0.18677940944534793</v>
      </c>
      <c r="BR89" s="11">
        <f>MIN(Data!AK$2:AK89)</f>
        <v>-0.15579958302012772</v>
      </c>
      <c r="BS89" s="11">
        <f>MIN(Data!AL$2:AL89)</f>
        <v>-0.14402175189640495</v>
      </c>
      <c r="BT89" s="11">
        <f>MIN(Data!AM$2:AM89)</f>
        <v>-0.20654566180877598</v>
      </c>
      <c r="BU89" s="11">
        <f>MIN(Data!AN$2:AN89)</f>
        <v>-0.11980928954268175</v>
      </c>
      <c r="BV89" s="11">
        <f>MIN(Data!AO$2:AO89)</f>
        <v>-0.19728927419460698</v>
      </c>
      <c r="BW89" s="11">
        <f>MIN(Data!AP$2:AP89)</f>
        <v>-0.21788722393491675</v>
      </c>
      <c r="BX89" s="11">
        <f>MIN(Data!AQ$2:AQ89)</f>
        <v>-0.2417166938116509</v>
      </c>
      <c r="BZ89" s="13">
        <v>42333</v>
      </c>
      <c r="CA89">
        <f>VLOOKUP($BZ89,Data!$Y$2:$AQ$3069,CA$3)</f>
        <v>8.5553480066676235E-2</v>
      </c>
      <c r="CB89">
        <f>VLOOKUP($BZ89,Data!$Y$2:$AQ$3069,CB$3)</f>
        <v>3.1309734875372044E-2</v>
      </c>
      <c r="CC89">
        <f>VLOOKUP($BZ89,Data!$Y$2:$AQ$3069,CC$3)</f>
        <v>0</v>
      </c>
      <c r="CD89">
        <f>VLOOKUP($BZ89,Data!$Y$2:$AQ$3069,CD$3)</f>
        <v>-9.9698585671225675E-3</v>
      </c>
      <c r="CE89">
        <f>VLOOKUP($BZ89,Data!$Y$2:$AQ$3069,CE$3)</f>
        <v>-2.448016956995615E-3</v>
      </c>
      <c r="CF89">
        <f>VLOOKUP($BZ89,Data!$Y$2:$AQ$3069,CF$3)</f>
        <v>2.8095628173160268E-2</v>
      </c>
      <c r="CG89">
        <f>VLOOKUP($BZ89,Data!$Y$2:$AQ$3069,CG$3)</f>
        <v>-3.2082371136355715E-3</v>
      </c>
      <c r="CH89">
        <f>VLOOKUP($BZ89,Data!$Y$2:$AQ$3069,CH$3)</f>
        <v>7.9726015731650696E-2</v>
      </c>
      <c r="CI89">
        <f>VLOOKUP($BZ89,Data!$Y$2:$AQ$3069,CI$3)</f>
        <v>0.10272627310242591</v>
      </c>
      <c r="CJ89">
        <f>VLOOKUP($BZ89,Data!$Y$2:$AQ$3069,CJ$3)</f>
        <v>8.2870795362664257E-2</v>
      </c>
      <c r="CK89">
        <f>VLOOKUP($BZ89,Data!$Y$2:$AQ$3069,CK$3)</f>
        <v>7.0677317821645491E-2</v>
      </c>
      <c r="CL89">
        <f>VLOOKUP($BZ89,Data!$Y$2:$AQ$3069,CL$3)</f>
        <v>0.10635143297791323</v>
      </c>
      <c r="CM89">
        <f>VLOOKUP($BZ89,Data!$Y$2:$AQ$3069,CM$3)</f>
        <v>-6.1629868280577201E-3</v>
      </c>
      <c r="CN89">
        <f>VLOOKUP($BZ89,Data!$Y$2:$AQ$3069,CN$3)</f>
        <v>1.5511378408553609E-2</v>
      </c>
      <c r="CO89">
        <f>VLOOKUP($BZ89,Data!$Y$2:$AQ$3069,CO$3)</f>
        <v>-2.2775135892229809E-2</v>
      </c>
      <c r="CP89">
        <f>VLOOKUP($BZ89,Data!$Y$2:$AQ$3069,CP$3)</f>
        <v>4.4163489357778175E-2</v>
      </c>
      <c r="CQ89">
        <f>VLOOKUP($BZ89,Data!$Y$2:$AQ$3069,CQ$3)</f>
        <v>1.2812970234836187E-2</v>
      </c>
      <c r="CR89">
        <f>VLOOKUP($BZ89,Data!$Y$2:$AQ$3069,CR$3)</f>
        <v>-0.12504225400646776</v>
      </c>
    </row>
    <row r="90" spans="1:96" x14ac:dyDescent="0.3">
      <c r="A90" s="6">
        <v>43554</v>
      </c>
      <c r="B90">
        <v>1.8429983594140806E-2</v>
      </c>
      <c r="C90">
        <v>3.7977829802865778E-2</v>
      </c>
      <c r="D90">
        <v>-1.1242550550556663E-4</v>
      </c>
      <c r="E90">
        <v>3.1989280328083495E-3</v>
      </c>
      <c r="F90">
        <v>1.3281965082772369E-2</v>
      </c>
      <c r="G90">
        <v>2.38433221059795E-2</v>
      </c>
      <c r="H90">
        <v>0.19673361572621229</v>
      </c>
      <c r="I90">
        <v>3.6091345979629881E-2</v>
      </c>
      <c r="J90">
        <v>1.459143957101363E-2</v>
      </c>
      <c r="K90">
        <v>0</v>
      </c>
      <c r="L90">
        <v>1.3558529126460724E-2</v>
      </c>
      <c r="M90">
        <v>5.5885913225397078E-2</v>
      </c>
      <c r="N90">
        <v>1.2119053359473581E-2</v>
      </c>
      <c r="O90">
        <v>-3.3961470327538483E-2</v>
      </c>
      <c r="P90">
        <v>1.5722936682819363E-2</v>
      </c>
      <c r="Q90">
        <v>1.3824568924157871E-2</v>
      </c>
      <c r="R90">
        <v>0.23107183755865754</v>
      </c>
      <c r="S90">
        <v>1.5097330781225366E-2</v>
      </c>
      <c r="U90">
        <f>U89*(1+B90)</f>
        <v>1.0508456075445611</v>
      </c>
      <c r="V90">
        <f>V89*(1+C90)</f>
        <v>0.95609742195449976</v>
      </c>
      <c r="W90">
        <f>W89*(1+D90)</f>
        <v>0.99392976398647259</v>
      </c>
      <c r="X90">
        <f>X89*(1+E90)</f>
        <v>0.81078012544631417</v>
      </c>
      <c r="Y90">
        <f>Y89*(1+F90)</f>
        <v>0.88356719666323813</v>
      </c>
      <c r="Z90">
        <f>Z89*(1+G90)</f>
        <v>1.1384949093734933</v>
      </c>
      <c r="AA90">
        <f>AA89*(1+H90)</f>
        <v>-2.2178888694759254E-4</v>
      </c>
      <c r="AB90">
        <f>AB89*(1+I90)</f>
        <v>0.85144570964789268</v>
      </c>
      <c r="AC90">
        <f>AC89*(1+J90)</f>
        <v>1.7368386674897269</v>
      </c>
      <c r="AD90">
        <f>AD89*(1+K90)</f>
        <v>1</v>
      </c>
      <c r="AE90">
        <f>AE89*(1+L90)</f>
        <v>0.89931067778595619</v>
      </c>
      <c r="AF90">
        <f>AF89*(1+M90)</f>
        <v>1.0630149558157624</v>
      </c>
      <c r="AG90">
        <f>AG89*(1+N90)</f>
        <v>0.87926881905583953</v>
      </c>
      <c r="AH90">
        <f>AH89*(1+O90)</f>
        <v>1.6155350305763589</v>
      </c>
      <c r="AI90">
        <f>AI89*(1+P90)</f>
        <v>0.87502174602753313</v>
      </c>
      <c r="AJ90">
        <f>AJ89*(1+Q90)</f>
        <v>1.0544409023900148</v>
      </c>
      <c r="AK90">
        <f>AK89*(1+R90)</f>
        <v>1.0171262770153997</v>
      </c>
      <c r="AL90">
        <f>AL89*(1+S90)</f>
        <v>0.93025027319737774</v>
      </c>
      <c r="AN90" s="11">
        <f>MAX(Data!Z$2:Z90)</f>
        <v>0.13532912656178808</v>
      </c>
      <c r="AO90" s="11">
        <f>MAX(Data!AA$2:AA90)</f>
        <v>0.55235756797848168</v>
      </c>
      <c r="AP90" s="11">
        <f>MAX(Data!AB$2:AB90)</f>
        <v>0</v>
      </c>
      <c r="AQ90" s="11">
        <f>MAX(Data!AC$2:AC90)</f>
        <v>9.9454751932501625E-2</v>
      </c>
      <c r="AR90" s="11">
        <f>MAX(Data!AD$2:AD90)</f>
        <v>9.1253871250890184E-2</v>
      </c>
      <c r="AS90" s="11">
        <f>MAX(Data!AE$2:AE90)</f>
        <v>0.14692693804543497</v>
      </c>
      <c r="AT90" s="11">
        <f>MAX(Data!AF$2:AF90)</f>
        <v>0.31602680387986781</v>
      </c>
      <c r="AU90" s="11">
        <f>MAX(Data!AG$2:AG90)</f>
        <v>0.62044761782302515</v>
      </c>
      <c r="AV90" s="11">
        <f>MAX(Data!AH$2:AH90)</f>
        <v>0.25381834380061419</v>
      </c>
      <c r="AW90" s="11">
        <f>MAX(Data!AI$2:AI90)</f>
        <v>0.18450770575536757</v>
      </c>
      <c r="AX90" s="11">
        <f>MAX(Data!AJ$2:AJ90)</f>
        <v>0.19915825885826366</v>
      </c>
      <c r="AY90" s="11">
        <f>MAX(Data!AK$2:AK90)</f>
        <v>0.10798322709601299</v>
      </c>
      <c r="AZ90" s="11">
        <f>MAX(Data!AL$2:AL90)</f>
        <v>0.1330825345675998</v>
      </c>
      <c r="BA90" s="11">
        <f>MAX(Data!AM$2:AM90)</f>
        <v>0.50302868818365742</v>
      </c>
      <c r="BB90" s="11">
        <f>MAX(Data!AN$2:AN90)</f>
        <v>0.17521195828180794</v>
      </c>
      <c r="BC90" s="11">
        <f>MAX(Data!AO$2:AO90)</f>
        <v>0.12054397944015961</v>
      </c>
      <c r="BD90" s="11">
        <f>MAX(Data!AP$2:AP90)</f>
        <v>0.25445987381873009</v>
      </c>
      <c r="BE90" s="11">
        <f>MAX(Data!AQ$2:AQ90)</f>
        <v>0.32531473688797657</v>
      </c>
      <c r="BF90" s="11"/>
      <c r="BG90" s="11">
        <f>MIN(Data!Z$2:Z90)</f>
        <v>-0.10714700608432398</v>
      </c>
      <c r="BH90" s="11">
        <f>MIN(Data!AA$2:AA90)</f>
        <v>-0.53003934143705722</v>
      </c>
      <c r="BI90" s="11">
        <f>MIN(Data!AB$2:AB90)</f>
        <v>0</v>
      </c>
      <c r="BJ90" s="11">
        <f>MIN(Data!AC$2:AC90)</f>
        <v>-0.13188100257671589</v>
      </c>
      <c r="BK90" s="11">
        <f>MIN(Data!AD$2:AD90)</f>
        <v>-8.3886304306610787E-2</v>
      </c>
      <c r="BL90" s="11">
        <f>MIN(Data!AE$2:AE90)</f>
        <v>-0.10286614255739919</v>
      </c>
      <c r="BM90" s="11">
        <f>MIN(Data!AF$2:AF90)</f>
        <v>-0.15049116431519671</v>
      </c>
      <c r="BN90" s="11">
        <f>MIN(Data!AG$2:AG90)</f>
        <v>-0.35309690177572606</v>
      </c>
      <c r="BO90" s="11">
        <f>MIN(Data!AH$2:AH90)</f>
        <v>-0.11473961558677483</v>
      </c>
      <c r="BP90" s="11">
        <f>MIN(Data!AI$2:AI90)</f>
        <v>-0.21915606429099496</v>
      </c>
      <c r="BQ90" s="11">
        <f>MIN(Data!AJ$2:AJ90)</f>
        <v>-0.18677940944534793</v>
      </c>
      <c r="BR90" s="11">
        <f>MIN(Data!AK$2:AK90)</f>
        <v>-0.15579958302012772</v>
      </c>
      <c r="BS90" s="11">
        <f>MIN(Data!AL$2:AL90)</f>
        <v>-0.14402175189640495</v>
      </c>
      <c r="BT90" s="11">
        <f>MIN(Data!AM$2:AM90)</f>
        <v>-0.20654566180877598</v>
      </c>
      <c r="BU90" s="11">
        <f>MIN(Data!AN$2:AN90)</f>
        <v>-0.11980928954268175</v>
      </c>
      <c r="BV90" s="11">
        <f>MIN(Data!AO$2:AO90)</f>
        <v>-0.19728927419460698</v>
      </c>
      <c r="BW90" s="11">
        <f>MIN(Data!AP$2:AP90)</f>
        <v>-0.21788722393491675</v>
      </c>
      <c r="BX90" s="11">
        <f>MIN(Data!AQ$2:AQ90)</f>
        <v>-0.2417166938116509</v>
      </c>
      <c r="BZ90" s="13">
        <v>42334</v>
      </c>
      <c r="CA90">
        <f>VLOOKUP($BZ90,Data!$Y$2:$AQ$3069,CA$3)</f>
        <v>7.7643194992210963E-3</v>
      </c>
      <c r="CB90">
        <f>VLOOKUP($BZ90,Data!$Y$2:$AQ$3069,CB$3)</f>
        <v>-2.7000393555625293E-2</v>
      </c>
      <c r="CC90">
        <f>VLOOKUP($BZ90,Data!$Y$2:$AQ$3069,CC$3)</f>
        <v>0</v>
      </c>
      <c r="CD90">
        <f>VLOOKUP($BZ90,Data!$Y$2:$AQ$3069,CD$3)</f>
        <v>3.9812646370022608E-3</v>
      </c>
      <c r="CE90">
        <f>VLOOKUP($BZ90,Data!$Y$2:$AQ$3069,CE$3)</f>
        <v>1.5562106271231233E-3</v>
      </c>
      <c r="CF90">
        <f>VLOOKUP($BZ90,Data!$Y$2:$AQ$3069,CF$3)</f>
        <v>-1.5178170445936541E-2</v>
      </c>
      <c r="CG90">
        <f>VLOOKUP($BZ90,Data!$Y$2:$AQ$3069,CG$3)</f>
        <v>-8.7711542865213973E-2</v>
      </c>
      <c r="CH90">
        <f>VLOOKUP($BZ90,Data!$Y$2:$AQ$3069,CH$3)</f>
        <v>-1.5039991851072618E-2</v>
      </c>
      <c r="CI90">
        <f>VLOOKUP($BZ90,Data!$Y$2:$AQ$3069,CI$3)</f>
        <v>-2.0223456853699754E-2</v>
      </c>
      <c r="CJ90">
        <f>VLOOKUP($BZ90,Data!$Y$2:$AQ$3069,CJ$3)</f>
        <v>-9.6892770346367705E-3</v>
      </c>
      <c r="CK90">
        <f>VLOOKUP($BZ90,Data!$Y$2:$AQ$3069,CK$3)</f>
        <v>-1.0331440492652475E-2</v>
      </c>
      <c r="CL90">
        <f>VLOOKUP($BZ90,Data!$Y$2:$AQ$3069,CL$3)</f>
        <v>-8.777417618881346E-2</v>
      </c>
      <c r="CM90">
        <f>VLOOKUP($BZ90,Data!$Y$2:$AQ$3069,CM$3)</f>
        <v>1.3824676592923949E-2</v>
      </c>
      <c r="CN90">
        <f>VLOOKUP($BZ90,Data!$Y$2:$AQ$3069,CN$3)</f>
        <v>-3.3559774690260932E-2</v>
      </c>
      <c r="CO90">
        <f>VLOOKUP($BZ90,Data!$Y$2:$AQ$3069,CO$3)</f>
        <v>-4.2818445572168469E-2</v>
      </c>
      <c r="CP90">
        <f>VLOOKUP($BZ90,Data!$Y$2:$AQ$3069,CP$3)</f>
        <v>-4.9898297439153194E-2</v>
      </c>
      <c r="CQ90">
        <f>VLOOKUP($BZ90,Data!$Y$2:$AQ$3069,CQ$3)</f>
        <v>1.2689511523820562E-2</v>
      </c>
      <c r="CR90">
        <f>VLOOKUP($BZ90,Data!$Y$2:$AQ$3069,CR$3)</f>
        <v>-0.2435758551107621</v>
      </c>
    </row>
    <row r="91" spans="1:96" x14ac:dyDescent="0.3">
      <c r="A91" s="6">
        <v>43555</v>
      </c>
      <c r="B91">
        <v>1.300231912702427E-4</v>
      </c>
      <c r="C91">
        <v>-6.0033968106236648E-3</v>
      </c>
      <c r="D91">
        <v>-2.416146881973676E-4</v>
      </c>
      <c r="E91">
        <v>9.8895001644926633E-3</v>
      </c>
      <c r="F91">
        <v>-6.5652807146626135E-3</v>
      </c>
      <c r="G91">
        <v>2.8900485266503729E-2</v>
      </c>
      <c r="H91">
        <v>-0.12498660149370672</v>
      </c>
      <c r="I91">
        <v>0.22278933146089391</v>
      </c>
      <c r="J91">
        <v>-1.6176609904266458E-2</v>
      </c>
      <c r="K91">
        <v>0</v>
      </c>
      <c r="L91">
        <v>3.582188903094588E-2</v>
      </c>
      <c r="M91">
        <v>-1.4958301191484853E-2</v>
      </c>
      <c r="N91">
        <v>-2.6907352412215778E-2</v>
      </c>
      <c r="O91">
        <v>2.1018337827766517E-2</v>
      </c>
      <c r="P91">
        <v>-5.1290344308092851E-3</v>
      </c>
      <c r="Q91">
        <v>-1.3927155187254165E-3</v>
      </c>
      <c r="R91">
        <v>0.34724528975428537</v>
      </c>
      <c r="S91">
        <v>-8.2858214628816623E-3</v>
      </c>
      <c r="U91">
        <f>U90*(1+B91)</f>
        <v>1.0509822418439863</v>
      </c>
      <c r="V91">
        <f>V90*(1+C91)</f>
        <v>0.95035758974089257</v>
      </c>
      <c r="W91">
        <f>W90*(1+D91)</f>
        <v>0.99368961595645688</v>
      </c>
      <c r="X91">
        <f>X90*(1+E91)</f>
        <v>0.81879833563028293</v>
      </c>
      <c r="Y91">
        <f>Y90*(1+F91)</f>
        <v>0.87776632998687654</v>
      </c>
      <c r="Z91">
        <f>Z90*(1+G91)</f>
        <v>1.1713979647278314</v>
      </c>
      <c r="AA91">
        <f>AA90*(1+H91)</f>
        <v>-1.9406824771894105E-4</v>
      </c>
      <c r="AB91">
        <f>AB90*(1+I91)</f>
        <v>1.0411387300755932</v>
      </c>
      <c r="AC91">
        <f>AC90*(1+J91)</f>
        <v>1.7087425058990995</v>
      </c>
      <c r="AD91">
        <f>AD90*(1+K91)</f>
        <v>1</v>
      </c>
      <c r="AE91">
        <f>AE90*(1+L91)</f>
        <v>0.93152568508994937</v>
      </c>
      <c r="AF91">
        <f>AF90*(1+M91)</f>
        <v>1.0471140579356173</v>
      </c>
      <c r="AG91">
        <f>AG90*(1+N91)</f>
        <v>0.8556100230764313</v>
      </c>
      <c r="AH91">
        <f>AH90*(1+O91)</f>
        <v>1.6494908916216038</v>
      </c>
      <c r="AI91">
        <f>AI90*(1+P91)</f>
        <v>0.87053372936445106</v>
      </c>
      <c r="AJ91">
        <f>AJ90*(1+Q91)</f>
        <v>1.0529723661816772</v>
      </c>
      <c r="AK91">
        <f>AK90*(1+R91)</f>
        <v>1.3703185857943099</v>
      </c>
      <c r="AL91">
        <f>AL90*(1+S91)</f>
        <v>0.92254238551786738</v>
      </c>
      <c r="AN91" s="11">
        <f>MAX(Data!Z$2:Z91)</f>
        <v>0.13532912656178808</v>
      </c>
      <c r="AO91" s="11">
        <f>MAX(Data!AA$2:AA91)</f>
        <v>0.55235756797848168</v>
      </c>
      <c r="AP91" s="11">
        <f>MAX(Data!AB$2:AB91)</f>
        <v>0</v>
      </c>
      <c r="AQ91" s="11">
        <f>MAX(Data!AC$2:AC91)</f>
        <v>9.9454751932501625E-2</v>
      </c>
      <c r="AR91" s="11">
        <f>MAX(Data!AD$2:AD91)</f>
        <v>9.1253871250890184E-2</v>
      </c>
      <c r="AS91" s="11">
        <f>MAX(Data!AE$2:AE91)</f>
        <v>0.14692693804543497</v>
      </c>
      <c r="AT91" s="11">
        <f>MAX(Data!AF$2:AF91)</f>
        <v>0.31602680387986781</v>
      </c>
      <c r="AU91" s="11">
        <f>MAX(Data!AG$2:AG91)</f>
        <v>0.62044761782302515</v>
      </c>
      <c r="AV91" s="11">
        <f>MAX(Data!AH$2:AH91)</f>
        <v>0.25381834380061419</v>
      </c>
      <c r="AW91" s="11">
        <f>MAX(Data!AI$2:AI91)</f>
        <v>0.18450770575536757</v>
      </c>
      <c r="AX91" s="11">
        <f>MAX(Data!AJ$2:AJ91)</f>
        <v>0.19915825885826366</v>
      </c>
      <c r="AY91" s="11">
        <f>MAX(Data!AK$2:AK91)</f>
        <v>0.10798322709601299</v>
      </c>
      <c r="AZ91" s="11">
        <f>MAX(Data!AL$2:AL91)</f>
        <v>0.1330825345675998</v>
      </c>
      <c r="BA91" s="11">
        <f>MAX(Data!AM$2:AM91)</f>
        <v>0.50302868818365742</v>
      </c>
      <c r="BB91" s="11">
        <f>MAX(Data!AN$2:AN91)</f>
        <v>0.17521195828180794</v>
      </c>
      <c r="BC91" s="11">
        <f>MAX(Data!AO$2:AO91)</f>
        <v>0.12054397944015961</v>
      </c>
      <c r="BD91" s="11">
        <f>MAX(Data!AP$2:AP91)</f>
        <v>0.25445987381873009</v>
      </c>
      <c r="BE91" s="11">
        <f>MAX(Data!AQ$2:AQ91)</f>
        <v>0.32531473688797657</v>
      </c>
      <c r="BF91" s="11"/>
      <c r="BG91" s="11">
        <f>MIN(Data!Z$2:Z91)</f>
        <v>-0.10714700608432398</v>
      </c>
      <c r="BH91" s="11">
        <f>MIN(Data!AA$2:AA91)</f>
        <v>-0.53003934143705722</v>
      </c>
      <c r="BI91" s="11">
        <f>MIN(Data!AB$2:AB91)</f>
        <v>0</v>
      </c>
      <c r="BJ91" s="11">
        <f>MIN(Data!AC$2:AC91)</f>
        <v>-0.13188100257671589</v>
      </c>
      <c r="BK91" s="11">
        <f>MIN(Data!AD$2:AD91)</f>
        <v>-8.3886304306610787E-2</v>
      </c>
      <c r="BL91" s="11">
        <f>MIN(Data!AE$2:AE91)</f>
        <v>-0.10286614255739919</v>
      </c>
      <c r="BM91" s="11">
        <f>MIN(Data!AF$2:AF91)</f>
        <v>-0.15049116431519671</v>
      </c>
      <c r="BN91" s="11">
        <f>MIN(Data!AG$2:AG91)</f>
        <v>-0.35309690177572606</v>
      </c>
      <c r="BO91" s="11">
        <f>MIN(Data!AH$2:AH91)</f>
        <v>-0.11473961558677483</v>
      </c>
      <c r="BP91" s="11">
        <f>MIN(Data!AI$2:AI91)</f>
        <v>-0.21915606429099496</v>
      </c>
      <c r="BQ91" s="11">
        <f>MIN(Data!AJ$2:AJ91)</f>
        <v>-0.18677940944534793</v>
      </c>
      <c r="BR91" s="11">
        <f>MIN(Data!AK$2:AK91)</f>
        <v>-0.15579958302012772</v>
      </c>
      <c r="BS91" s="11">
        <f>MIN(Data!AL$2:AL91)</f>
        <v>-0.14402175189640495</v>
      </c>
      <c r="BT91" s="11">
        <f>MIN(Data!AM$2:AM91)</f>
        <v>-0.20654566180877598</v>
      </c>
      <c r="BU91" s="11">
        <f>MIN(Data!AN$2:AN91)</f>
        <v>-0.11980928954268175</v>
      </c>
      <c r="BV91" s="11">
        <f>MIN(Data!AO$2:AO91)</f>
        <v>-0.19728927419460698</v>
      </c>
      <c r="BW91" s="11">
        <f>MIN(Data!AP$2:AP91)</f>
        <v>-0.21788722393491675</v>
      </c>
      <c r="BX91" s="11">
        <f>MIN(Data!AQ$2:AQ91)</f>
        <v>-0.2646230888014281</v>
      </c>
      <c r="BZ91" s="13">
        <v>42335</v>
      </c>
      <c r="CA91">
        <f>VLOOKUP($BZ91,Data!$Y$2:$AQ$3069,CA$3)</f>
        <v>-7.7964184941409454E-3</v>
      </c>
      <c r="CB91">
        <f>VLOOKUP($BZ91,Data!$Y$2:$AQ$3069,CB$3)</f>
        <v>5.361811035739919E-2</v>
      </c>
      <c r="CC91">
        <f>VLOOKUP($BZ91,Data!$Y$2:$AQ$3069,CC$3)</f>
        <v>0</v>
      </c>
      <c r="CD91">
        <f>VLOOKUP($BZ91,Data!$Y$2:$AQ$3069,CD$3)</f>
        <v>-1.166316771635169E-2</v>
      </c>
      <c r="CE91">
        <f>VLOOKUP($BZ91,Data!$Y$2:$AQ$3069,CE$3)</f>
        <v>-1.6120598210150563E-2</v>
      </c>
      <c r="CF91">
        <f>VLOOKUP($BZ91,Data!$Y$2:$AQ$3069,CF$3)</f>
        <v>-5.1910786136804089E-2</v>
      </c>
      <c r="CG91">
        <f>VLOOKUP($BZ91,Data!$Y$2:$AQ$3069,CG$3)</f>
        <v>3.1296685511345866E-2</v>
      </c>
      <c r="CH91">
        <f>VLOOKUP($BZ91,Data!$Y$2:$AQ$3069,CH$3)</f>
        <v>1.1394995412289697E-2</v>
      </c>
      <c r="CI91">
        <f>VLOOKUP($BZ91,Data!$Y$2:$AQ$3069,CI$3)</f>
        <v>-2.2418197872083174E-2</v>
      </c>
      <c r="CJ91">
        <f>VLOOKUP($BZ91,Data!$Y$2:$AQ$3069,CJ$3)</f>
        <v>-7.1741384907997672E-3</v>
      </c>
      <c r="CK91">
        <f>VLOOKUP($BZ91,Data!$Y$2:$AQ$3069,CK$3)</f>
        <v>-1.9778151317368979E-2</v>
      </c>
      <c r="CL91">
        <f>VLOOKUP($BZ91,Data!$Y$2:$AQ$3069,CL$3)</f>
        <v>-1.4395031729017438E-2</v>
      </c>
      <c r="CM91">
        <f>VLOOKUP($BZ91,Data!$Y$2:$AQ$3069,CM$3)</f>
        <v>-8.6499442210758101E-3</v>
      </c>
      <c r="CN91">
        <f>VLOOKUP($BZ91,Data!$Y$2:$AQ$3069,CN$3)</f>
        <v>-5.1744050717002403E-3</v>
      </c>
      <c r="CO91">
        <f>VLOOKUP($BZ91,Data!$Y$2:$AQ$3069,CO$3)</f>
        <v>-5.4179919255593602E-2</v>
      </c>
      <c r="CP91">
        <f>VLOOKUP($BZ91,Data!$Y$2:$AQ$3069,CP$3)</f>
        <v>1.3057994141695286E-2</v>
      </c>
      <c r="CQ91">
        <f>VLOOKUP($BZ91,Data!$Y$2:$AQ$3069,CQ$3)</f>
        <v>-4.1708238830374278E-2</v>
      </c>
      <c r="CR91">
        <f>VLOOKUP($BZ91,Data!$Y$2:$AQ$3069,CR$3)</f>
        <v>0.42750266661211334</v>
      </c>
    </row>
    <row r="92" spans="1:96" x14ac:dyDescent="0.3">
      <c r="A92" s="6">
        <v>43556</v>
      </c>
      <c r="B92">
        <v>-8.1556564899413857E-5</v>
      </c>
      <c r="C92">
        <v>-4.9547333037303336E-3</v>
      </c>
      <c r="D92">
        <v>-5.6676578087699729E-4</v>
      </c>
      <c r="E92">
        <v>-5.3402663146390359E-3</v>
      </c>
      <c r="F92">
        <v>-5.7936225815532249E-3</v>
      </c>
      <c r="G92">
        <v>9.2903951204007004E-2</v>
      </c>
      <c r="H92">
        <v>8.867641836103643E-2</v>
      </c>
      <c r="I92">
        <v>0.24103442876869238</v>
      </c>
      <c r="J92">
        <v>1.7395936399530808E-3</v>
      </c>
      <c r="K92">
        <v>0</v>
      </c>
      <c r="L92">
        <v>0.12739867323117818</v>
      </c>
      <c r="M92">
        <v>9.068467631912035E-3</v>
      </c>
      <c r="N92">
        <v>-4.4721482365945399E-5</v>
      </c>
      <c r="O92">
        <v>4.5503638605946858E-3</v>
      </c>
      <c r="P92">
        <v>2.8629117879725606E-3</v>
      </c>
      <c r="Q92">
        <v>4.1923407328748101E-2</v>
      </c>
      <c r="R92">
        <v>-8.8844766196668382E-2</v>
      </c>
      <c r="S92">
        <v>4.8154406928153058E-2</v>
      </c>
      <c r="U92">
        <f>U91*(1+B92)</f>
        <v>1.0508965273425712</v>
      </c>
      <c r="V92">
        <f>V91*(1+C92)</f>
        <v>0.9456488213405505</v>
      </c>
      <c r="W92">
        <f>W91*(1+D92)</f>
        <v>0.99312642668531992</v>
      </c>
      <c r="X92">
        <f>X91*(1+E92)</f>
        <v>0.81442573446003408</v>
      </c>
      <c r="Y92">
        <f>Y91*(1+F92)</f>
        <v>0.87268088315613745</v>
      </c>
      <c r="Z92">
        <f>Z91*(1+G92)</f>
        <v>1.280225464083379</v>
      </c>
      <c r="AA92">
        <f>AA91*(1+H92)</f>
        <v>-2.1127752484425912E-4</v>
      </c>
      <c r="AB92">
        <f>AB91*(1+I92)</f>
        <v>1.2920890091483255</v>
      </c>
      <c r="AC92">
        <f>AC91*(1+J92)</f>
        <v>1.7117150234946792</v>
      </c>
      <c r="AD92">
        <f>AD91*(1+K92)</f>
        <v>1</v>
      </c>
      <c r="AE92">
        <f>AE91*(1+L92)</f>
        <v>1.0502008214511733</v>
      </c>
      <c r="AF92">
        <f>AF91*(1+M92)</f>
        <v>1.0566097778769263</v>
      </c>
      <c r="AG92">
        <f>AG91*(1+N92)</f>
        <v>0.85557175892787218</v>
      </c>
      <c r="AH92">
        <f>AH91*(1+O92)</f>
        <v>1.6569966753632186</v>
      </c>
      <c r="AI92">
        <f>AI91*(1+P92)</f>
        <v>0.87302599064007624</v>
      </c>
      <c r="AJ92">
        <f>AJ91*(1+Q92)</f>
        <v>1.0971165555950273</v>
      </c>
      <c r="AK92">
        <f>AK91*(1+R92)</f>
        <v>1.2485729514244652</v>
      </c>
      <c r="AL92">
        <f>AL91*(1+S92)</f>
        <v>0.96696686695856371</v>
      </c>
      <c r="AN92" s="11">
        <f>MAX(Data!Z$2:Z92)</f>
        <v>0.13532912656178808</v>
      </c>
      <c r="AO92" s="11">
        <f>MAX(Data!AA$2:AA92)</f>
        <v>0.55235756797848168</v>
      </c>
      <c r="AP92" s="11">
        <f>MAX(Data!AB$2:AB92)</f>
        <v>0</v>
      </c>
      <c r="AQ92" s="11">
        <f>MAX(Data!AC$2:AC92)</f>
        <v>9.9454751932501625E-2</v>
      </c>
      <c r="AR92" s="11">
        <f>MAX(Data!AD$2:AD92)</f>
        <v>9.1253871250890184E-2</v>
      </c>
      <c r="AS92" s="11">
        <f>MAX(Data!AE$2:AE92)</f>
        <v>0.14692693804543497</v>
      </c>
      <c r="AT92" s="11">
        <f>MAX(Data!AF$2:AF92)</f>
        <v>0.31602680387986781</v>
      </c>
      <c r="AU92" s="11">
        <f>MAX(Data!AG$2:AG92)</f>
        <v>0.62044761782302515</v>
      </c>
      <c r="AV92" s="11">
        <f>MAX(Data!AH$2:AH92)</f>
        <v>0.25381834380061419</v>
      </c>
      <c r="AW92" s="11">
        <f>MAX(Data!AI$2:AI92)</f>
        <v>0.18450770575536757</v>
      </c>
      <c r="AX92" s="11">
        <f>MAX(Data!AJ$2:AJ92)</f>
        <v>0.19915825885826366</v>
      </c>
      <c r="AY92" s="11">
        <f>MAX(Data!AK$2:AK92)</f>
        <v>0.10798322709601299</v>
      </c>
      <c r="AZ92" s="11">
        <f>MAX(Data!AL$2:AL92)</f>
        <v>0.1330825345675998</v>
      </c>
      <c r="BA92" s="11">
        <f>MAX(Data!AM$2:AM92)</f>
        <v>0.50302868818365742</v>
      </c>
      <c r="BB92" s="11">
        <f>MAX(Data!AN$2:AN92)</f>
        <v>0.17521195828180794</v>
      </c>
      <c r="BC92" s="11">
        <f>MAX(Data!AO$2:AO92)</f>
        <v>0.12054397944015961</v>
      </c>
      <c r="BD92" s="11">
        <f>MAX(Data!AP$2:AP92)</f>
        <v>0.25445987381873009</v>
      </c>
      <c r="BE92" s="11">
        <f>MAX(Data!AQ$2:AQ92)</f>
        <v>0.35646790504337295</v>
      </c>
      <c r="BF92" s="11"/>
      <c r="BG92" s="11">
        <f>MIN(Data!Z$2:Z92)</f>
        <v>-0.10714700608432398</v>
      </c>
      <c r="BH92" s="11">
        <f>MIN(Data!AA$2:AA92)</f>
        <v>-0.53003934143705722</v>
      </c>
      <c r="BI92" s="11">
        <f>MIN(Data!AB$2:AB92)</f>
        <v>0</v>
      </c>
      <c r="BJ92" s="11">
        <f>MIN(Data!AC$2:AC92)</f>
        <v>-0.13188100257671589</v>
      </c>
      <c r="BK92" s="11">
        <f>MIN(Data!AD$2:AD92)</f>
        <v>-8.3886304306610787E-2</v>
      </c>
      <c r="BL92" s="11">
        <f>MIN(Data!AE$2:AE92)</f>
        <v>-0.10286614255739919</v>
      </c>
      <c r="BM92" s="11">
        <f>MIN(Data!AF$2:AF92)</f>
        <v>-0.15049116431519671</v>
      </c>
      <c r="BN92" s="11">
        <f>MIN(Data!AG$2:AG92)</f>
        <v>-0.35309690177572606</v>
      </c>
      <c r="BO92" s="11">
        <f>MIN(Data!AH$2:AH92)</f>
        <v>-0.11473961558677483</v>
      </c>
      <c r="BP92" s="11">
        <f>MIN(Data!AI$2:AI92)</f>
        <v>-0.21915606429099496</v>
      </c>
      <c r="BQ92" s="11">
        <f>MIN(Data!AJ$2:AJ92)</f>
        <v>-0.18677940944534793</v>
      </c>
      <c r="BR92" s="11">
        <f>MIN(Data!AK$2:AK92)</f>
        <v>-0.15579958302012772</v>
      </c>
      <c r="BS92" s="11">
        <f>MIN(Data!AL$2:AL92)</f>
        <v>-0.14402175189640495</v>
      </c>
      <c r="BT92" s="11">
        <f>MIN(Data!AM$2:AM92)</f>
        <v>-0.20654566180877598</v>
      </c>
      <c r="BU92" s="11">
        <f>MIN(Data!AN$2:AN92)</f>
        <v>-0.11980928954268175</v>
      </c>
      <c r="BV92" s="11">
        <f>MIN(Data!AO$2:AO92)</f>
        <v>-0.19728927419460698</v>
      </c>
      <c r="BW92" s="11">
        <f>MIN(Data!AP$2:AP92)</f>
        <v>-0.21788722393491675</v>
      </c>
      <c r="BX92" s="11">
        <f>MIN(Data!AQ$2:AQ92)</f>
        <v>-0.2646230888014281</v>
      </c>
      <c r="BZ92" s="13">
        <v>42336</v>
      </c>
      <c r="CA92">
        <f>VLOOKUP($BZ92,Data!$Y$2:$AQ$3069,CA$3)</f>
        <v>4.2884574354597853E-2</v>
      </c>
      <c r="CB92">
        <f>VLOOKUP($BZ92,Data!$Y$2:$AQ$3069,CB$3)</f>
        <v>-4.9764423328339455E-2</v>
      </c>
      <c r="CC92">
        <f>VLOOKUP($BZ92,Data!$Y$2:$AQ$3069,CC$3)</f>
        <v>0</v>
      </c>
      <c r="CD92">
        <f>VLOOKUP($BZ92,Data!$Y$2:$AQ$3069,CD$3)</f>
        <v>1.3216898749114851E-2</v>
      </c>
      <c r="CE92">
        <f>VLOOKUP($BZ92,Data!$Y$2:$AQ$3069,CE$3)</f>
        <v>1.0887721322926475E-2</v>
      </c>
      <c r="CF92">
        <f>VLOOKUP($BZ92,Data!$Y$2:$AQ$3069,CF$3)</f>
        <v>4.6127947394268273E-2</v>
      </c>
      <c r="CG92">
        <f>VLOOKUP($BZ92,Data!$Y$2:$AQ$3069,CG$3)</f>
        <v>3.2315666264875111E-3</v>
      </c>
      <c r="CH92">
        <f>VLOOKUP($BZ92,Data!$Y$2:$AQ$3069,CH$3)</f>
        <v>3.3918516675421416E-2</v>
      </c>
      <c r="CI92">
        <f>VLOOKUP($BZ92,Data!$Y$2:$AQ$3069,CI$3)</f>
        <v>4.766874936148327E-2</v>
      </c>
      <c r="CJ92">
        <f>VLOOKUP($BZ92,Data!$Y$2:$AQ$3069,CJ$3)</f>
        <v>0.19960611453748756</v>
      </c>
      <c r="CK92">
        <f>VLOOKUP($BZ92,Data!$Y$2:$AQ$3069,CK$3)</f>
        <v>5.7644869673116557E-2</v>
      </c>
      <c r="CL92">
        <f>VLOOKUP($BZ92,Data!$Y$2:$AQ$3069,CL$3)</f>
        <v>-1.315809783792065E-2</v>
      </c>
      <c r="CM92">
        <f>VLOOKUP($BZ92,Data!$Y$2:$AQ$3069,CM$3)</f>
        <v>0.13028201814203189</v>
      </c>
      <c r="CN92">
        <f>VLOOKUP($BZ92,Data!$Y$2:$AQ$3069,CN$3)</f>
        <v>4.7551781153420403E-2</v>
      </c>
      <c r="CO92">
        <f>VLOOKUP($BZ92,Data!$Y$2:$AQ$3069,CO$3)</f>
        <v>-1.4929922304718898E-2</v>
      </c>
      <c r="CP92">
        <f>VLOOKUP($BZ92,Data!$Y$2:$AQ$3069,CP$3)</f>
        <v>2.1339326825936891E-2</v>
      </c>
      <c r="CQ92">
        <f>VLOOKUP($BZ92,Data!$Y$2:$AQ$3069,CQ$3)</f>
        <v>1.9884132944672204E-2</v>
      </c>
      <c r="CR92">
        <f>VLOOKUP($BZ92,Data!$Y$2:$AQ$3069,CR$3)</f>
        <v>-3.7164665294981289E-2</v>
      </c>
    </row>
    <row r="93" spans="1:96" x14ac:dyDescent="0.3">
      <c r="A93" s="6">
        <v>43557</v>
      </c>
      <c r="B93">
        <v>1.0376093145257862E-2</v>
      </c>
      <c r="C93">
        <v>-5.0747836072847032E-4</v>
      </c>
      <c r="D93">
        <v>6.3468209450638733E-4</v>
      </c>
      <c r="E93">
        <v>1.1559155541559021E-2</v>
      </c>
      <c r="F93">
        <v>0.16596448812840062</v>
      </c>
      <c r="G93">
        <v>2.6819798358076224E-2</v>
      </c>
      <c r="H93">
        <v>-3.795584922541357E-2</v>
      </c>
      <c r="I93">
        <v>-8.1311826281305705E-2</v>
      </c>
      <c r="J93">
        <v>-6.0464443914031839E-4</v>
      </c>
      <c r="K93">
        <v>0</v>
      </c>
      <c r="L93">
        <v>-4.7331989960992971E-2</v>
      </c>
      <c r="M93">
        <v>5.1358817158958098E-3</v>
      </c>
      <c r="N93">
        <v>1.5293525635983461E-2</v>
      </c>
      <c r="O93">
        <v>1.8537626165670187E-2</v>
      </c>
      <c r="P93">
        <v>1.7979229431912075E-2</v>
      </c>
      <c r="Q93">
        <v>8.55028270046128E-2</v>
      </c>
      <c r="R93">
        <v>-3.9661898402072931E-2</v>
      </c>
      <c r="S93">
        <v>-7.4837123049586217E-3</v>
      </c>
      <c r="U93">
        <f>U92*(1+B93)</f>
        <v>1.0618007275963057</v>
      </c>
      <c r="V93">
        <f>V92*(1+C93)</f>
        <v>0.94516892502687178</v>
      </c>
      <c r="W93">
        <f>W92*(1+D93)</f>
        <v>0.99375674624591825</v>
      </c>
      <c r="X93">
        <f>X92*(1+E93)</f>
        <v>0.8238398082017061</v>
      </c>
      <c r="Y93">
        <f>Y92*(1+F93)</f>
        <v>1.0175149192285864</v>
      </c>
      <c r="Z93">
        <f>Z92*(1+G93)</f>
        <v>1.3145608528829698</v>
      </c>
      <c r="AA93">
        <f>AA92*(1+H93)</f>
        <v>-2.0325830696655184E-4</v>
      </c>
      <c r="AB93">
        <f>AB92*(1+I93)</f>
        <v>1.1870268920964724</v>
      </c>
      <c r="AC93">
        <f>AC92*(1+J93)</f>
        <v>1.7106800445243302</v>
      </c>
      <c r="AD93">
        <f>AD92*(1+K93)</f>
        <v>1</v>
      </c>
      <c r="AE93">
        <f>AE92*(1+L93)</f>
        <v>1.0004927267132198</v>
      </c>
      <c r="AF93">
        <f>AF92*(1+M93)</f>
        <v>1.0620364007159611</v>
      </c>
      <c r="AG93">
        <f>AG92*(1+N93)</f>
        <v>0.86865646755645898</v>
      </c>
      <c r="AH93">
        <f>AH92*(1+O93)</f>
        <v>1.6877134602888604</v>
      </c>
      <c r="AI93">
        <f>AI92*(1+P93)</f>
        <v>0.88872232522581651</v>
      </c>
      <c r="AJ93">
        <f>AJ92*(1+Q93)</f>
        <v>1.1909231226519654</v>
      </c>
      <c r="AK93">
        <f>AK92*(1+R93)</f>
        <v>1.1990521778774919</v>
      </c>
      <c r="AL93">
        <f>AL92*(1+S93)</f>
        <v>0.95973036511781862</v>
      </c>
      <c r="AN93" s="11">
        <f>MAX(Data!Z$2:Z93)</f>
        <v>0.13532912656178808</v>
      </c>
      <c r="AO93" s="11">
        <f>MAX(Data!AA$2:AA93)</f>
        <v>0.55235756797848168</v>
      </c>
      <c r="AP93" s="11">
        <f>MAX(Data!AB$2:AB93)</f>
        <v>0</v>
      </c>
      <c r="AQ93" s="11">
        <f>MAX(Data!AC$2:AC93)</f>
        <v>9.9454751932501625E-2</v>
      </c>
      <c r="AR93" s="11">
        <f>MAX(Data!AD$2:AD93)</f>
        <v>9.1253871250890184E-2</v>
      </c>
      <c r="AS93" s="11">
        <f>MAX(Data!AE$2:AE93)</f>
        <v>0.14692693804543497</v>
      </c>
      <c r="AT93" s="11">
        <f>MAX(Data!AF$2:AF93)</f>
        <v>0.31602680387986781</v>
      </c>
      <c r="AU93" s="11">
        <f>MAX(Data!AG$2:AG93)</f>
        <v>0.62044761782302515</v>
      </c>
      <c r="AV93" s="11">
        <f>MAX(Data!AH$2:AH93)</f>
        <v>0.25381834380061419</v>
      </c>
      <c r="AW93" s="11">
        <f>MAX(Data!AI$2:AI93)</f>
        <v>0.18450770575536757</v>
      </c>
      <c r="AX93" s="11">
        <f>MAX(Data!AJ$2:AJ93)</f>
        <v>0.19915825885826366</v>
      </c>
      <c r="AY93" s="11">
        <f>MAX(Data!AK$2:AK93)</f>
        <v>0.10798322709601299</v>
      </c>
      <c r="AZ93" s="11">
        <f>MAX(Data!AL$2:AL93)</f>
        <v>0.1330825345675998</v>
      </c>
      <c r="BA93" s="11">
        <f>MAX(Data!AM$2:AM93)</f>
        <v>0.50302868818365742</v>
      </c>
      <c r="BB93" s="11">
        <f>MAX(Data!AN$2:AN93)</f>
        <v>0.17521195828180794</v>
      </c>
      <c r="BC93" s="11">
        <f>MAX(Data!AO$2:AO93)</f>
        <v>0.12054397944015961</v>
      </c>
      <c r="BD93" s="11">
        <f>MAX(Data!AP$2:AP93)</f>
        <v>0.25445987381873009</v>
      </c>
      <c r="BE93" s="11">
        <f>MAX(Data!AQ$2:AQ93)</f>
        <v>0.35646790504337295</v>
      </c>
      <c r="BF93" s="11"/>
      <c r="BG93" s="11">
        <f>MIN(Data!Z$2:Z93)</f>
        <v>-0.10714700608432398</v>
      </c>
      <c r="BH93" s="11">
        <f>MIN(Data!AA$2:AA93)</f>
        <v>-0.53003934143705722</v>
      </c>
      <c r="BI93" s="11">
        <f>MIN(Data!AB$2:AB93)</f>
        <v>0</v>
      </c>
      <c r="BJ93" s="11">
        <f>MIN(Data!AC$2:AC93)</f>
        <v>-0.13188100257671589</v>
      </c>
      <c r="BK93" s="11">
        <f>MIN(Data!AD$2:AD93)</f>
        <v>-8.3886304306610787E-2</v>
      </c>
      <c r="BL93" s="11">
        <f>MIN(Data!AE$2:AE93)</f>
        <v>-0.10286614255739919</v>
      </c>
      <c r="BM93" s="11">
        <f>MIN(Data!AF$2:AF93)</f>
        <v>-0.15049116431519671</v>
      </c>
      <c r="BN93" s="11">
        <f>MIN(Data!AG$2:AG93)</f>
        <v>-0.35309690177572606</v>
      </c>
      <c r="BO93" s="11">
        <f>MIN(Data!AH$2:AH93)</f>
        <v>-0.11473961558677483</v>
      </c>
      <c r="BP93" s="11">
        <f>MIN(Data!AI$2:AI93)</f>
        <v>-0.21915606429099496</v>
      </c>
      <c r="BQ93" s="11">
        <f>MIN(Data!AJ$2:AJ93)</f>
        <v>-0.18677940944534793</v>
      </c>
      <c r="BR93" s="11">
        <f>MIN(Data!AK$2:AK93)</f>
        <v>-0.15579958302012772</v>
      </c>
      <c r="BS93" s="11">
        <f>MIN(Data!AL$2:AL93)</f>
        <v>-0.14402175189640495</v>
      </c>
      <c r="BT93" s="11">
        <f>MIN(Data!AM$2:AM93)</f>
        <v>-0.20654566180877598</v>
      </c>
      <c r="BU93" s="11">
        <f>MIN(Data!AN$2:AN93)</f>
        <v>-0.11980928954268175</v>
      </c>
      <c r="BV93" s="11">
        <f>MIN(Data!AO$2:AO93)</f>
        <v>-0.19728927419460698</v>
      </c>
      <c r="BW93" s="11">
        <f>MIN(Data!AP$2:AP93)</f>
        <v>-0.21788722393491675</v>
      </c>
      <c r="BX93" s="11">
        <f>MIN(Data!AQ$2:AQ93)</f>
        <v>-0.2646230888014281</v>
      </c>
      <c r="BZ93" s="13">
        <v>42337</v>
      </c>
      <c r="CA93">
        <f>VLOOKUP($BZ93,Data!$Y$2:$AQ$3069,CA$3)</f>
        <v>1.8242850374709241E-2</v>
      </c>
      <c r="CB93">
        <f>VLOOKUP($BZ93,Data!$Y$2:$AQ$3069,CB$3)</f>
        <v>2.1290378470031684E-3</v>
      </c>
      <c r="CC93">
        <f>VLOOKUP($BZ93,Data!$Y$2:$AQ$3069,CC$3)</f>
        <v>0</v>
      </c>
      <c r="CD93">
        <f>VLOOKUP($BZ93,Data!$Y$2:$AQ$3069,CD$3)</f>
        <v>-2.0265548567435423E-2</v>
      </c>
      <c r="CE93">
        <f>VLOOKUP($BZ93,Data!$Y$2:$AQ$3069,CE$3)</f>
        <v>-2.7684727584083198E-2</v>
      </c>
      <c r="CF93">
        <f>VLOOKUP($BZ93,Data!$Y$2:$AQ$3069,CF$3)</f>
        <v>2.7193026081182296E-3</v>
      </c>
      <c r="CG93">
        <f>VLOOKUP($BZ93,Data!$Y$2:$AQ$3069,CG$3)</f>
        <v>6.11832352154228E-2</v>
      </c>
      <c r="CH93">
        <f>VLOOKUP($BZ93,Data!$Y$2:$AQ$3069,CH$3)</f>
        <v>1.3116845229643353E-2</v>
      </c>
      <c r="CI93">
        <f>VLOOKUP($BZ93,Data!$Y$2:$AQ$3069,CI$3)</f>
        <v>-1.1371511304293414E-2</v>
      </c>
      <c r="CJ93">
        <f>VLOOKUP($BZ93,Data!$Y$2:$AQ$3069,CJ$3)</f>
        <v>-9.974789061357095E-2</v>
      </c>
      <c r="CK93">
        <f>VLOOKUP($BZ93,Data!$Y$2:$AQ$3069,CK$3)</f>
        <v>-1.2403495346161661E-2</v>
      </c>
      <c r="CL93">
        <f>VLOOKUP($BZ93,Data!$Y$2:$AQ$3069,CL$3)</f>
        <v>5.6014853429214159E-3</v>
      </c>
      <c r="CM93">
        <f>VLOOKUP($BZ93,Data!$Y$2:$AQ$3069,CM$3)</f>
        <v>-1.317998781569699E-2</v>
      </c>
      <c r="CN93">
        <f>VLOOKUP($BZ93,Data!$Y$2:$AQ$3069,CN$3)</f>
        <v>-0.11487165036006633</v>
      </c>
      <c r="CO93">
        <f>VLOOKUP($BZ93,Data!$Y$2:$AQ$3069,CO$3)</f>
        <v>2.7436916743781077E-2</v>
      </c>
      <c r="CP93">
        <f>VLOOKUP($BZ93,Data!$Y$2:$AQ$3069,CP$3)</f>
        <v>-6.7157082556779466E-3</v>
      </c>
      <c r="CQ93">
        <f>VLOOKUP($BZ93,Data!$Y$2:$AQ$3069,CQ$3)</f>
        <v>-3.4680488989107874E-2</v>
      </c>
      <c r="CR93">
        <f>VLOOKUP($BZ93,Data!$Y$2:$AQ$3069,CR$3)</f>
        <v>0.32539822906040894</v>
      </c>
    </row>
    <row r="94" spans="1:96" x14ac:dyDescent="0.3">
      <c r="A94" s="6">
        <v>43558</v>
      </c>
      <c r="B94">
        <v>0.15927560960635917</v>
      </c>
      <c r="C94">
        <v>0.14777199336110336</v>
      </c>
      <c r="D94">
        <v>3.1452006242775974E-3</v>
      </c>
      <c r="E94">
        <v>0.11725979115816115</v>
      </c>
      <c r="F94">
        <v>0.14994296277390062</v>
      </c>
      <c r="G94">
        <v>9.3851196616585461E-2</v>
      </c>
      <c r="H94">
        <v>0.16663736018459918</v>
      </c>
      <c r="I94">
        <v>5.1199920186132314E-2</v>
      </c>
      <c r="J94">
        <v>0.24157177247521669</v>
      </c>
      <c r="K94">
        <v>0</v>
      </c>
      <c r="L94">
        <v>7.2478074407765158E-2</v>
      </c>
      <c r="M94">
        <v>0.19258191354892332</v>
      </c>
      <c r="N94">
        <v>7.6381575099105162E-2</v>
      </c>
      <c r="O94">
        <v>7.197365125250256E-2</v>
      </c>
      <c r="P94">
        <v>0.10109909149094273</v>
      </c>
      <c r="Q94">
        <v>0.12400286981716574</v>
      </c>
      <c r="R94">
        <v>1.6182829357036482E-3</v>
      </c>
      <c r="S94">
        <v>0.11519127763812551</v>
      </c>
      <c r="U94">
        <f>U93*(1+B94)</f>
        <v>1.2309196857646831</v>
      </c>
      <c r="V94">
        <f>V93*(1+C94)</f>
        <v>1.0848384211410638</v>
      </c>
      <c r="W94">
        <f>W93*(1+D94)</f>
        <v>0.99688231058459098</v>
      </c>
      <c r="X94">
        <f>X93*(1+E94)</f>
        <v>0.9204430920592177</v>
      </c>
      <c r="Y94">
        <f>Y93*(1+F94)</f>
        <v>1.1700841208843669</v>
      </c>
      <c r="Z94">
        <f>Z93*(1+G94)</f>
        <v>1.4379339619513556</v>
      </c>
      <c r="AA94">
        <f>AA93*(1+H94)</f>
        <v>-2.3712873467504896E-4</v>
      </c>
      <c r="AB94">
        <f>AB93*(1+I94)</f>
        <v>1.2478025742306045</v>
      </c>
      <c r="AC94">
        <f>AC93*(1+J94)</f>
        <v>2.1239320550180554</v>
      </c>
      <c r="AD94">
        <f>AD93*(1+K94)</f>
        <v>1</v>
      </c>
      <c r="AE94">
        <f>AE93*(1+L94)</f>
        <v>1.0730065130043682</v>
      </c>
      <c r="AF94">
        <f>AF93*(1+M94)</f>
        <v>1.266565403024452</v>
      </c>
      <c r="AG94">
        <f>AG93*(1+N94)</f>
        <v>0.93500581676844619</v>
      </c>
      <c r="AH94">
        <f>AH93*(1+O94)</f>
        <v>1.8091843602938453</v>
      </c>
      <c r="AI94">
        <f>AI93*(1+P94)</f>
        <v>0.97857134489386466</v>
      </c>
      <c r="AJ94">
        <f>AJ93*(1+Q94)</f>
        <v>1.3386010075924297</v>
      </c>
      <c r="AK94">
        <f>AK93*(1+R94)</f>
        <v>1.2009925835559694</v>
      </c>
      <c r="AL94">
        <f>AL93*(1+S94)</f>
        <v>1.0702829320638447</v>
      </c>
      <c r="AN94" s="11">
        <f>MAX(Data!Z$2:Z94)</f>
        <v>0.13532912656178808</v>
      </c>
      <c r="AO94" s="11">
        <f>MAX(Data!AA$2:AA94)</f>
        <v>0.55235756797848168</v>
      </c>
      <c r="AP94" s="11">
        <f>MAX(Data!AB$2:AB94)</f>
        <v>0</v>
      </c>
      <c r="AQ94" s="11">
        <f>MAX(Data!AC$2:AC94)</f>
        <v>9.9454751932501625E-2</v>
      </c>
      <c r="AR94" s="11">
        <f>MAX(Data!AD$2:AD94)</f>
        <v>9.1253871250890184E-2</v>
      </c>
      <c r="AS94" s="11">
        <f>MAX(Data!AE$2:AE94)</f>
        <v>0.14692693804543497</v>
      </c>
      <c r="AT94" s="11">
        <f>MAX(Data!AF$2:AF94)</f>
        <v>0.31602680387986781</v>
      </c>
      <c r="AU94" s="11">
        <f>MAX(Data!AG$2:AG94)</f>
        <v>0.62044761782302515</v>
      </c>
      <c r="AV94" s="11">
        <f>MAX(Data!AH$2:AH94)</f>
        <v>0.25381834380061419</v>
      </c>
      <c r="AW94" s="11">
        <f>MAX(Data!AI$2:AI94)</f>
        <v>0.18450770575536757</v>
      </c>
      <c r="AX94" s="11">
        <f>MAX(Data!AJ$2:AJ94)</f>
        <v>0.19915825885826366</v>
      </c>
      <c r="AY94" s="11">
        <f>MAX(Data!AK$2:AK94)</f>
        <v>0.10798322709601299</v>
      </c>
      <c r="AZ94" s="11">
        <f>MAX(Data!AL$2:AL94)</f>
        <v>0.1330825345675998</v>
      </c>
      <c r="BA94" s="11">
        <f>MAX(Data!AM$2:AM94)</f>
        <v>0.50302868818365742</v>
      </c>
      <c r="BB94" s="11">
        <f>MAX(Data!AN$2:AN94)</f>
        <v>0.17521195828180794</v>
      </c>
      <c r="BC94" s="11">
        <f>MAX(Data!AO$2:AO94)</f>
        <v>0.12054397944015961</v>
      </c>
      <c r="BD94" s="11">
        <f>MAX(Data!AP$2:AP94)</f>
        <v>0.25445987381873009</v>
      </c>
      <c r="BE94" s="11">
        <f>MAX(Data!AQ$2:AQ94)</f>
        <v>0.35646790504337295</v>
      </c>
      <c r="BF94" s="11"/>
      <c r="BG94" s="11">
        <f>MIN(Data!Z$2:Z94)</f>
        <v>-0.10714700608432398</v>
      </c>
      <c r="BH94" s="11">
        <f>MIN(Data!AA$2:AA94)</f>
        <v>-0.53003934143705722</v>
      </c>
      <c r="BI94" s="11">
        <f>MIN(Data!AB$2:AB94)</f>
        <v>0</v>
      </c>
      <c r="BJ94" s="11">
        <f>MIN(Data!AC$2:AC94)</f>
        <v>-0.13188100257671589</v>
      </c>
      <c r="BK94" s="11">
        <f>MIN(Data!AD$2:AD94)</f>
        <v>-8.3886304306610787E-2</v>
      </c>
      <c r="BL94" s="11">
        <f>MIN(Data!AE$2:AE94)</f>
        <v>-0.10286614255739919</v>
      </c>
      <c r="BM94" s="11">
        <f>MIN(Data!AF$2:AF94)</f>
        <v>-0.15049116431519671</v>
      </c>
      <c r="BN94" s="11">
        <f>MIN(Data!AG$2:AG94)</f>
        <v>-0.35309690177572606</v>
      </c>
      <c r="BO94" s="11">
        <f>MIN(Data!AH$2:AH94)</f>
        <v>-0.11473961558677483</v>
      </c>
      <c r="BP94" s="11">
        <f>MIN(Data!AI$2:AI94)</f>
        <v>-0.21915606429099496</v>
      </c>
      <c r="BQ94" s="11">
        <f>MIN(Data!AJ$2:AJ94)</f>
        <v>-0.18677940944534793</v>
      </c>
      <c r="BR94" s="11">
        <f>MIN(Data!AK$2:AK94)</f>
        <v>-0.15579958302012772</v>
      </c>
      <c r="BS94" s="11">
        <f>MIN(Data!AL$2:AL94)</f>
        <v>-0.14402175189640495</v>
      </c>
      <c r="BT94" s="11">
        <f>MIN(Data!AM$2:AM94)</f>
        <v>-0.20654566180877598</v>
      </c>
      <c r="BU94" s="11">
        <f>MIN(Data!AN$2:AN94)</f>
        <v>-0.11980928954268175</v>
      </c>
      <c r="BV94" s="11">
        <f>MIN(Data!AO$2:AO94)</f>
        <v>-0.19728927419460698</v>
      </c>
      <c r="BW94" s="11">
        <f>MIN(Data!AP$2:AP94)</f>
        <v>-0.21788722393491675</v>
      </c>
      <c r="BX94" s="11">
        <f>MIN(Data!AQ$2:AQ94)</f>
        <v>-0.2646230888014281</v>
      </c>
      <c r="BZ94" s="13">
        <v>42338</v>
      </c>
      <c r="CA94">
        <f>VLOOKUP($BZ94,Data!$Y$2:$AQ$3069,CA$3)</f>
        <v>-3.9165664282978768E-2</v>
      </c>
      <c r="CB94">
        <f>VLOOKUP($BZ94,Data!$Y$2:$AQ$3069,CB$3)</f>
        <v>1.60607200451104E-3</v>
      </c>
      <c r="CC94">
        <f>VLOOKUP($BZ94,Data!$Y$2:$AQ$3069,CC$3)</f>
        <v>0</v>
      </c>
      <c r="CD94">
        <f>VLOOKUP($BZ94,Data!$Y$2:$AQ$3069,CD$3)</f>
        <v>-2.8292914883499602E-2</v>
      </c>
      <c r="CE94">
        <f>VLOOKUP($BZ94,Data!$Y$2:$AQ$3069,CE$3)</f>
        <v>-1.8137436658015069E-2</v>
      </c>
      <c r="CF94">
        <f>VLOOKUP($BZ94,Data!$Y$2:$AQ$3069,CF$3)</f>
        <v>-3.6449903512215165E-2</v>
      </c>
      <c r="CG94">
        <f>VLOOKUP($BZ94,Data!$Y$2:$AQ$3069,CG$3)</f>
        <v>-3.1954478088358114E-2</v>
      </c>
      <c r="CH94">
        <f>VLOOKUP($BZ94,Data!$Y$2:$AQ$3069,CH$3)</f>
        <v>-9.4817113964188113E-2</v>
      </c>
      <c r="CI94">
        <f>VLOOKUP($BZ94,Data!$Y$2:$AQ$3069,CI$3)</f>
        <v>-5.0473366287096574E-2</v>
      </c>
      <c r="CJ94">
        <f>VLOOKUP($BZ94,Data!$Y$2:$AQ$3069,CJ$3)</f>
        <v>0.14883971465022308</v>
      </c>
      <c r="CK94">
        <f>VLOOKUP($BZ94,Data!$Y$2:$AQ$3069,CK$3)</f>
        <v>-5.3046383567556227E-2</v>
      </c>
      <c r="CL94">
        <f>VLOOKUP($BZ94,Data!$Y$2:$AQ$3069,CL$3)</f>
        <v>-2.3160617534834813E-2</v>
      </c>
      <c r="CM94">
        <f>VLOOKUP($BZ94,Data!$Y$2:$AQ$3069,CM$3)</f>
        <v>-9.2519101348736463E-2</v>
      </c>
      <c r="CN94">
        <f>VLOOKUP($BZ94,Data!$Y$2:$AQ$3069,CN$3)</f>
        <v>-2.2966016279529575E-2</v>
      </c>
      <c r="CO94">
        <f>VLOOKUP($BZ94,Data!$Y$2:$AQ$3069,CO$3)</f>
        <v>-5.4212286989954193E-2</v>
      </c>
      <c r="CP94">
        <f>VLOOKUP($BZ94,Data!$Y$2:$AQ$3069,CP$3)</f>
        <v>-4.6227316233724183E-2</v>
      </c>
      <c r="CQ94">
        <f>VLOOKUP($BZ94,Data!$Y$2:$AQ$3069,CQ$3)</f>
        <v>6.1749743581082012E-2</v>
      </c>
      <c r="CR94">
        <f>VLOOKUP($BZ94,Data!$Y$2:$AQ$3069,CR$3)</f>
        <v>-7.4302529465443842E-2</v>
      </c>
    </row>
    <row r="95" spans="1:96" x14ac:dyDescent="0.3">
      <c r="A95" s="6">
        <v>43559</v>
      </c>
      <c r="B95">
        <v>1.9067760989119994E-2</v>
      </c>
      <c r="C95">
        <v>-2.2299166723840646E-2</v>
      </c>
      <c r="D95">
        <v>-5.4674464839752402E-5</v>
      </c>
      <c r="E95">
        <v>-2.9214194463385652E-2</v>
      </c>
      <c r="F95">
        <v>0.10809304016785551</v>
      </c>
      <c r="G95">
        <v>9.5794374032910183E-3</v>
      </c>
      <c r="H95">
        <v>0.39436022909428337</v>
      </c>
      <c r="I95">
        <v>0.19345423149346491</v>
      </c>
      <c r="J95">
        <v>9.615154276930557E-2</v>
      </c>
      <c r="K95">
        <v>0</v>
      </c>
      <c r="L95">
        <v>0.10724611743922989</v>
      </c>
      <c r="M95">
        <v>-3.6538067157862612E-2</v>
      </c>
      <c r="N95">
        <v>1.4025704263050167E-2</v>
      </c>
      <c r="O95">
        <v>-4.1428772396026742E-2</v>
      </c>
      <c r="P95">
        <v>3.978216013961278E-3</v>
      </c>
      <c r="Q95">
        <v>-3.4510766362269102E-2</v>
      </c>
      <c r="R95">
        <v>-2.9483260390289444E-3</v>
      </c>
      <c r="S95">
        <v>2.3737207193404466E-2</v>
      </c>
      <c r="U95">
        <f>U94*(1+B95)</f>
        <v>1.2543905681296468</v>
      </c>
      <c r="V95">
        <f>V94*(1+C95)</f>
        <v>1.060647428319611</v>
      </c>
      <c r="W95">
        <f>W94*(1+D95)</f>
        <v>0.9968278065777515</v>
      </c>
      <c r="X95">
        <f>X94*(1+E95)</f>
        <v>0.89355308857531968</v>
      </c>
      <c r="Y95">
        <f>Y94*(1+F95)</f>
        <v>1.2965620707628907</v>
      </c>
      <c r="Z95">
        <f>Z94*(1+G95)</f>
        <v>1.4517085603299347</v>
      </c>
      <c r="AA95">
        <f>AA94*(1+H95)</f>
        <v>-3.3064287680633882E-4</v>
      </c>
      <c r="AB95">
        <f>AB94*(1+I95)</f>
        <v>1.4891952622839533</v>
      </c>
      <c r="AC95">
        <f>AC94*(1+J95)</f>
        <v>2.3281513988452232</v>
      </c>
      <c r="AD95">
        <f>AD94*(1+K95)</f>
        <v>1</v>
      </c>
      <c r="AE95">
        <f>AE94*(1+L95)</f>
        <v>1.1880822955110932</v>
      </c>
      <c r="AF95">
        <f>AF94*(1+M95)</f>
        <v>1.2202875512689193</v>
      </c>
      <c r="AG95">
        <f>AG94*(1+N95)</f>
        <v>0.94811993183867216</v>
      </c>
      <c r="AH95">
        <f>AH94*(1+O95)</f>
        <v>1.7342320732087804</v>
      </c>
      <c r="AI95">
        <f>AI94*(1+P95)</f>
        <v>0.98246431308892501</v>
      </c>
      <c r="AJ95">
        <f>AJ94*(1+Q95)</f>
        <v>1.2924048609671093</v>
      </c>
      <c r="AK95">
        <f>AK94*(1+R95)</f>
        <v>1.1974516658491907</v>
      </c>
      <c r="AL95">
        <f>AL94*(1+S95)</f>
        <v>1.0956884597778087</v>
      </c>
      <c r="AN95" s="11">
        <f>MAX(Data!Z$2:Z95)</f>
        <v>0.13532912656178808</v>
      </c>
      <c r="AO95" s="11">
        <f>MAX(Data!AA$2:AA95)</f>
        <v>0.55235756797848168</v>
      </c>
      <c r="AP95" s="11">
        <f>MAX(Data!AB$2:AB95)</f>
        <v>0</v>
      </c>
      <c r="AQ95" s="11">
        <f>MAX(Data!AC$2:AC95)</f>
        <v>9.9454751932501625E-2</v>
      </c>
      <c r="AR95" s="11">
        <f>MAX(Data!AD$2:AD95)</f>
        <v>9.1253871250890184E-2</v>
      </c>
      <c r="AS95" s="11">
        <f>MAX(Data!AE$2:AE95)</f>
        <v>0.14692693804543497</v>
      </c>
      <c r="AT95" s="11">
        <f>MAX(Data!AF$2:AF95)</f>
        <v>0.31602680387986781</v>
      </c>
      <c r="AU95" s="11">
        <f>MAX(Data!AG$2:AG95)</f>
        <v>0.62044761782302515</v>
      </c>
      <c r="AV95" s="11">
        <f>MAX(Data!AH$2:AH95)</f>
        <v>0.25381834380061419</v>
      </c>
      <c r="AW95" s="11">
        <f>MAX(Data!AI$2:AI95)</f>
        <v>0.18450770575536757</v>
      </c>
      <c r="AX95" s="11">
        <f>MAX(Data!AJ$2:AJ95)</f>
        <v>0.19915825885826366</v>
      </c>
      <c r="AY95" s="11">
        <f>MAX(Data!AK$2:AK95)</f>
        <v>0.10798322709601299</v>
      </c>
      <c r="AZ95" s="11">
        <f>MAX(Data!AL$2:AL95)</f>
        <v>0.1330825345675998</v>
      </c>
      <c r="BA95" s="11">
        <f>MAX(Data!AM$2:AM95)</f>
        <v>0.50302868818365742</v>
      </c>
      <c r="BB95" s="11">
        <f>MAX(Data!AN$2:AN95)</f>
        <v>0.17521195828180794</v>
      </c>
      <c r="BC95" s="11">
        <f>MAX(Data!AO$2:AO95)</f>
        <v>0.12054397944015961</v>
      </c>
      <c r="BD95" s="11">
        <f>MAX(Data!AP$2:AP95)</f>
        <v>0.25445987381873009</v>
      </c>
      <c r="BE95" s="11">
        <f>MAX(Data!AQ$2:AQ95)</f>
        <v>0.35646790504337295</v>
      </c>
      <c r="BF95" s="11"/>
      <c r="BG95" s="11">
        <f>MIN(Data!Z$2:Z95)</f>
        <v>-0.11499196099242356</v>
      </c>
      <c r="BH95" s="11">
        <f>MIN(Data!AA$2:AA95)</f>
        <v>-0.53003934143705722</v>
      </c>
      <c r="BI95" s="11">
        <f>MIN(Data!AB$2:AB95)</f>
        <v>0</v>
      </c>
      <c r="BJ95" s="11">
        <f>MIN(Data!AC$2:AC95)</f>
        <v>-0.13188100257671589</v>
      </c>
      <c r="BK95" s="11">
        <f>MIN(Data!AD$2:AD95)</f>
        <v>-9.5980970390046924E-2</v>
      </c>
      <c r="BL95" s="11">
        <f>MIN(Data!AE$2:AE95)</f>
        <v>-0.10286614255739919</v>
      </c>
      <c r="BM95" s="11">
        <f>MIN(Data!AF$2:AF95)</f>
        <v>-0.15049116431519671</v>
      </c>
      <c r="BN95" s="11">
        <f>MIN(Data!AG$2:AG95)</f>
        <v>-0.35309690177572606</v>
      </c>
      <c r="BO95" s="11">
        <f>MIN(Data!AH$2:AH95)</f>
        <v>-0.11473961558677483</v>
      </c>
      <c r="BP95" s="11">
        <f>MIN(Data!AI$2:AI95)</f>
        <v>-0.21915606429099496</v>
      </c>
      <c r="BQ95" s="11">
        <f>MIN(Data!AJ$2:AJ95)</f>
        <v>-0.18677940944534793</v>
      </c>
      <c r="BR95" s="11">
        <f>MIN(Data!AK$2:AK95)</f>
        <v>-0.15579958302012772</v>
      </c>
      <c r="BS95" s="11">
        <f>MIN(Data!AL$2:AL95)</f>
        <v>-0.14402175189640495</v>
      </c>
      <c r="BT95" s="11">
        <f>MIN(Data!AM$2:AM95)</f>
        <v>-0.20654566180877598</v>
      </c>
      <c r="BU95" s="11">
        <f>MIN(Data!AN$2:AN95)</f>
        <v>-0.11980928954268175</v>
      </c>
      <c r="BV95" s="11">
        <f>MIN(Data!AO$2:AO95)</f>
        <v>-0.19728927419460698</v>
      </c>
      <c r="BW95" s="11">
        <f>MIN(Data!AP$2:AP95)</f>
        <v>-0.21788722393491675</v>
      </c>
      <c r="BX95" s="11">
        <f>MIN(Data!AQ$2:AQ95)</f>
        <v>-0.2646230888014281</v>
      </c>
      <c r="BZ95" s="13">
        <v>42339</v>
      </c>
      <c r="CA95">
        <f>VLOOKUP($BZ95,Data!$Y$2:$AQ$3069,CA$3)</f>
        <v>-1.2739028752235542E-2</v>
      </c>
      <c r="CB95">
        <f>VLOOKUP($BZ95,Data!$Y$2:$AQ$3069,CB$3)</f>
        <v>-5.9737117909717141E-2</v>
      </c>
      <c r="CC95">
        <f>VLOOKUP($BZ95,Data!$Y$2:$AQ$3069,CC$3)</f>
        <v>0</v>
      </c>
      <c r="CD95">
        <f>VLOOKUP($BZ95,Data!$Y$2:$AQ$3069,CD$3)</f>
        <v>2.2021042329336871E-2</v>
      </c>
      <c r="CE95">
        <f>VLOOKUP($BZ95,Data!$Y$2:$AQ$3069,CE$3)</f>
        <v>1.4995122258237131E-2</v>
      </c>
      <c r="CF95">
        <f>VLOOKUP($BZ95,Data!$Y$2:$AQ$3069,CF$3)</f>
        <v>5.294422895954435E-2</v>
      </c>
      <c r="CG95">
        <f>VLOOKUP($BZ95,Data!$Y$2:$AQ$3069,CG$3)</f>
        <v>-0.10911314100756069</v>
      </c>
      <c r="CH95">
        <f>VLOOKUP($BZ95,Data!$Y$2:$AQ$3069,CH$3)</f>
        <v>6.3157855592654412E-3</v>
      </c>
      <c r="CI95">
        <f>VLOOKUP($BZ95,Data!$Y$2:$AQ$3069,CI$3)</f>
        <v>-3.0682963361701482E-2</v>
      </c>
      <c r="CJ95">
        <f>VLOOKUP($BZ95,Data!$Y$2:$AQ$3069,CJ$3)</f>
        <v>1.3851813263202156E-2</v>
      </c>
      <c r="CK95">
        <f>VLOOKUP($BZ95,Data!$Y$2:$AQ$3069,CK$3)</f>
        <v>-5.9293916381033471E-2</v>
      </c>
      <c r="CL95">
        <f>VLOOKUP($BZ95,Data!$Y$2:$AQ$3069,CL$3)</f>
        <v>-3.5678035123095564E-3</v>
      </c>
      <c r="CM95">
        <f>VLOOKUP($BZ95,Data!$Y$2:$AQ$3069,CM$3)</f>
        <v>-3.4018184233432495E-2</v>
      </c>
      <c r="CN95">
        <f>VLOOKUP($BZ95,Data!$Y$2:$AQ$3069,CN$3)</f>
        <v>1.7000660893422101E-2</v>
      </c>
      <c r="CO95">
        <f>VLOOKUP($BZ95,Data!$Y$2:$AQ$3069,CO$3)</f>
        <v>2.7648920071536662E-2</v>
      </c>
      <c r="CP95">
        <f>VLOOKUP($BZ95,Data!$Y$2:$AQ$3069,CP$3)</f>
        <v>-1.8609319686105477E-2</v>
      </c>
      <c r="CQ95">
        <f>VLOOKUP($BZ95,Data!$Y$2:$AQ$3069,CQ$3)</f>
        <v>9.034079259491205E-3</v>
      </c>
      <c r="CR95">
        <f>VLOOKUP($BZ95,Data!$Y$2:$AQ$3069,CR$3)</f>
        <v>-2.505098215045129E-2</v>
      </c>
    </row>
    <row r="96" spans="1:96" x14ac:dyDescent="0.3">
      <c r="A96" s="6">
        <v>43560</v>
      </c>
      <c r="B96">
        <v>-1.1529527101302124E-2</v>
      </c>
      <c r="C96">
        <v>-1.9007395624364279E-2</v>
      </c>
      <c r="D96">
        <v>-1.9387066030345671E-3</v>
      </c>
      <c r="E96">
        <v>-3.1873175975705464E-2</v>
      </c>
      <c r="F96">
        <v>0.14414886857952502</v>
      </c>
      <c r="G96">
        <v>-1.9087836606973399E-2</v>
      </c>
      <c r="H96">
        <v>-0.29092356716964413</v>
      </c>
      <c r="I96">
        <v>-0.18600941617072389</v>
      </c>
      <c r="J96">
        <v>-1.0796175352978544E-3</v>
      </c>
      <c r="K96">
        <v>0</v>
      </c>
      <c r="L96">
        <v>-9.4201019780024736E-2</v>
      </c>
      <c r="M96">
        <v>-1.4001259355166711E-2</v>
      </c>
      <c r="N96">
        <v>-1.7188563997300333E-2</v>
      </c>
      <c r="O96">
        <v>2.1327278141291085E-2</v>
      </c>
      <c r="P96">
        <v>-3.0206859374395354E-2</v>
      </c>
      <c r="Q96">
        <v>-3.9948251761121677E-2</v>
      </c>
      <c r="R96">
        <v>-5.0504445116356968E-2</v>
      </c>
      <c r="S96">
        <v>9.3467789421774854E-3</v>
      </c>
      <c r="U96">
        <f>U95*(1+B96)</f>
        <v>1.2399280380787783</v>
      </c>
      <c r="V96">
        <f>V95*(1+C96)</f>
        <v>1.0404872830315757</v>
      </c>
      <c r="W96">
        <f>W95*(1+D96)</f>
        <v>0.99489524992705081</v>
      </c>
      <c r="X96">
        <f>X95*(1+E96)</f>
        <v>0.86507271373952332</v>
      </c>
      <c r="Y96">
        <f>Y95*(1+F96)</f>
        <v>1.4834600263064874</v>
      </c>
      <c r="Z96">
        <f>Z95*(1+G96)</f>
        <v>1.4239985845294123</v>
      </c>
      <c r="AA96">
        <f>AA95*(1+H96)</f>
        <v>-2.3445107162660552E-4</v>
      </c>
      <c r="AB96">
        <f>AB95*(1+I96)</f>
        <v>1.2121909209823072</v>
      </c>
      <c r="AC96">
        <f>AC95*(1+J96)</f>
        <v>2.3256378857702016</v>
      </c>
      <c r="AD96">
        <f>AD95*(1+K96)</f>
        <v>1</v>
      </c>
      <c r="AE96">
        <f>AE95*(1+L96)</f>
        <v>1.0761637316913555</v>
      </c>
      <c r="AF96">
        <f>AF95*(1+M96)</f>
        <v>1.2032019887757219</v>
      </c>
      <c r="AG96">
        <f>AG95*(1+N96)</f>
        <v>0.93182311171314713</v>
      </c>
      <c r="AH96">
        <f>AH95*(1+O96)</f>
        <v>1.7712185229956516</v>
      </c>
      <c r="AI96">
        <f>AI95*(1+P96)</f>
        <v>0.95278715174308592</v>
      </c>
      <c r="AJ96">
        <f>AJ95*(1+Q96)</f>
        <v>1.2407755462038976</v>
      </c>
      <c r="AK96">
        <f>AK95*(1+R96)</f>
        <v>1.1369750339118201</v>
      </c>
      <c r="AL96">
        <f>AL95*(1+S96)</f>
        <v>1.1059296176008468</v>
      </c>
      <c r="AN96" s="11">
        <f>MAX(Data!Z$2:Z96)</f>
        <v>0.13532912656178808</v>
      </c>
      <c r="AO96" s="11">
        <f>MAX(Data!AA$2:AA96)</f>
        <v>0.55235756797848168</v>
      </c>
      <c r="AP96" s="11">
        <f>MAX(Data!AB$2:AB96)</f>
        <v>0</v>
      </c>
      <c r="AQ96" s="11">
        <f>MAX(Data!AC$2:AC96)</f>
        <v>9.9454751932501625E-2</v>
      </c>
      <c r="AR96" s="11">
        <f>MAX(Data!AD$2:AD96)</f>
        <v>9.1253871250890184E-2</v>
      </c>
      <c r="AS96" s="11">
        <f>MAX(Data!AE$2:AE96)</f>
        <v>0.14692693804543497</v>
      </c>
      <c r="AT96" s="11">
        <f>MAX(Data!AF$2:AF96)</f>
        <v>0.31602680387986781</v>
      </c>
      <c r="AU96" s="11">
        <f>MAX(Data!AG$2:AG96)</f>
        <v>0.62044761782302515</v>
      </c>
      <c r="AV96" s="11">
        <f>MAX(Data!AH$2:AH96)</f>
        <v>0.25381834380061419</v>
      </c>
      <c r="AW96" s="11">
        <f>MAX(Data!AI$2:AI96)</f>
        <v>0.18450770575536757</v>
      </c>
      <c r="AX96" s="11">
        <f>MAX(Data!AJ$2:AJ96)</f>
        <v>0.19915825885826366</v>
      </c>
      <c r="AY96" s="11">
        <f>MAX(Data!AK$2:AK96)</f>
        <v>0.10798322709601299</v>
      </c>
      <c r="AZ96" s="11">
        <f>MAX(Data!AL$2:AL96)</f>
        <v>0.1330825345675998</v>
      </c>
      <c r="BA96" s="11">
        <f>MAX(Data!AM$2:AM96)</f>
        <v>0.50302868818365742</v>
      </c>
      <c r="BB96" s="11">
        <f>MAX(Data!AN$2:AN96)</f>
        <v>0.17521195828180794</v>
      </c>
      <c r="BC96" s="11">
        <f>MAX(Data!AO$2:AO96)</f>
        <v>0.12054397944015961</v>
      </c>
      <c r="BD96" s="11">
        <f>MAX(Data!AP$2:AP96)</f>
        <v>0.25445987381873009</v>
      </c>
      <c r="BE96" s="11">
        <f>MAX(Data!AQ$2:AQ96)</f>
        <v>0.35646790504337295</v>
      </c>
      <c r="BF96" s="11"/>
      <c r="BG96" s="11">
        <f>MIN(Data!Z$2:Z96)</f>
        <v>-0.11499196099242356</v>
      </c>
      <c r="BH96" s="11">
        <f>MIN(Data!AA$2:AA96)</f>
        <v>-0.53003934143705722</v>
      </c>
      <c r="BI96" s="11">
        <f>MIN(Data!AB$2:AB96)</f>
        <v>0</v>
      </c>
      <c r="BJ96" s="11">
        <f>MIN(Data!AC$2:AC96)</f>
        <v>-0.13188100257671589</v>
      </c>
      <c r="BK96" s="11">
        <f>MIN(Data!AD$2:AD96)</f>
        <v>-9.5980970390046924E-2</v>
      </c>
      <c r="BL96" s="11">
        <f>MIN(Data!AE$2:AE96)</f>
        <v>-0.10286614255739919</v>
      </c>
      <c r="BM96" s="11">
        <f>MIN(Data!AF$2:AF96)</f>
        <v>-0.15049116431519671</v>
      </c>
      <c r="BN96" s="11">
        <f>MIN(Data!AG$2:AG96)</f>
        <v>-0.35309690177572606</v>
      </c>
      <c r="BO96" s="11">
        <f>MIN(Data!AH$2:AH96)</f>
        <v>-0.11473961558677483</v>
      </c>
      <c r="BP96" s="11">
        <f>MIN(Data!AI$2:AI96)</f>
        <v>-0.21915606429099496</v>
      </c>
      <c r="BQ96" s="11">
        <f>MIN(Data!AJ$2:AJ96)</f>
        <v>-0.18677940944534793</v>
      </c>
      <c r="BR96" s="11">
        <f>MIN(Data!AK$2:AK96)</f>
        <v>-0.15579958302012772</v>
      </c>
      <c r="BS96" s="11">
        <f>MIN(Data!AL$2:AL96)</f>
        <v>-0.14402175189640495</v>
      </c>
      <c r="BT96" s="11">
        <f>MIN(Data!AM$2:AM96)</f>
        <v>-0.20654566180877598</v>
      </c>
      <c r="BU96" s="11">
        <f>MIN(Data!AN$2:AN96)</f>
        <v>-0.11980928954268175</v>
      </c>
      <c r="BV96" s="11">
        <f>MIN(Data!AO$2:AO96)</f>
        <v>-0.19728927419460698</v>
      </c>
      <c r="BW96" s="11">
        <f>MIN(Data!AP$2:AP96)</f>
        <v>-0.21788722393491675</v>
      </c>
      <c r="BX96" s="11">
        <f>MIN(Data!AQ$2:AQ96)</f>
        <v>-0.2646230888014281</v>
      </c>
      <c r="BZ96" s="13">
        <v>42340</v>
      </c>
      <c r="CA96">
        <f>VLOOKUP($BZ96,Data!$Y$2:$AQ$3069,CA$3)</f>
        <v>5.9472716125104136E-3</v>
      </c>
      <c r="CB96">
        <f>VLOOKUP($BZ96,Data!$Y$2:$AQ$3069,CB$3)</f>
        <v>2.4690951640891734E-3</v>
      </c>
      <c r="CC96">
        <f>VLOOKUP($BZ96,Data!$Y$2:$AQ$3069,CC$3)</f>
        <v>0</v>
      </c>
      <c r="CD96">
        <f>VLOOKUP($BZ96,Data!$Y$2:$AQ$3069,CD$3)</f>
        <v>1.9870720612879995E-2</v>
      </c>
      <c r="CE96">
        <f>VLOOKUP($BZ96,Data!$Y$2:$AQ$3069,CE$3)</f>
        <v>-1.5416931495806531E-2</v>
      </c>
      <c r="CF96">
        <f>VLOOKUP($BZ96,Data!$Y$2:$AQ$3069,CF$3)</f>
        <v>7.21882011197401E-2</v>
      </c>
      <c r="CG96">
        <f>VLOOKUP($BZ96,Data!$Y$2:$AQ$3069,CG$3)</f>
        <v>0.11785586753358852</v>
      </c>
      <c r="CH96">
        <f>VLOOKUP($BZ96,Data!$Y$2:$AQ$3069,CH$3)</f>
        <v>1.4964018964580633E-2</v>
      </c>
      <c r="CI96">
        <f>VLOOKUP($BZ96,Data!$Y$2:$AQ$3069,CI$3)</f>
        <v>1.284254534467575E-2</v>
      </c>
      <c r="CJ96">
        <f>VLOOKUP($BZ96,Data!$Y$2:$AQ$3069,CJ$3)</f>
        <v>-0.13779682120764788</v>
      </c>
      <c r="CK96">
        <f>VLOOKUP($BZ96,Data!$Y$2:$AQ$3069,CK$3)</f>
        <v>-1.9723115205302387E-3</v>
      </c>
      <c r="CL96">
        <f>VLOOKUP($BZ96,Data!$Y$2:$AQ$3069,CL$3)</f>
        <v>9.7222340279041024E-3</v>
      </c>
      <c r="CM96">
        <f>VLOOKUP($BZ96,Data!$Y$2:$AQ$3069,CM$3)</f>
        <v>-4.4974471537886215E-3</v>
      </c>
      <c r="CN96">
        <f>VLOOKUP($BZ96,Data!$Y$2:$AQ$3069,CN$3)</f>
        <v>2.728262654180694E-2</v>
      </c>
      <c r="CO96">
        <f>VLOOKUP($BZ96,Data!$Y$2:$AQ$3069,CO$3)</f>
        <v>1.034005445797714E-2</v>
      </c>
      <c r="CP96">
        <f>VLOOKUP($BZ96,Data!$Y$2:$AQ$3069,CP$3)</f>
        <v>-1.0562141658580965E-2</v>
      </c>
      <c r="CQ96">
        <f>VLOOKUP($BZ96,Data!$Y$2:$AQ$3069,CQ$3)</f>
        <v>9.2647437873895431E-3</v>
      </c>
      <c r="CR96">
        <f>VLOOKUP($BZ96,Data!$Y$2:$AQ$3069,CR$3)</f>
        <v>-0.13028137740066237</v>
      </c>
    </row>
    <row r="97" spans="1:96" x14ac:dyDescent="0.3">
      <c r="A97" s="6">
        <v>43561</v>
      </c>
      <c r="B97">
        <v>2.3389110901526899E-2</v>
      </c>
      <c r="C97">
        <v>4.7916651640347765E-2</v>
      </c>
      <c r="D97">
        <v>1.3718384059830454E-3</v>
      </c>
      <c r="E97">
        <v>8.9767221221208893E-2</v>
      </c>
      <c r="F97">
        <v>-1.8785735743034843E-2</v>
      </c>
      <c r="G97">
        <v>7.3457914690150464E-2</v>
      </c>
      <c r="H97">
        <v>-2.9396901725670839E-2</v>
      </c>
      <c r="I97">
        <v>0.10613446891453697</v>
      </c>
      <c r="J97">
        <v>4.1953334927542218E-2</v>
      </c>
      <c r="K97">
        <v>0</v>
      </c>
      <c r="L97">
        <v>1.6459369877388297E-3</v>
      </c>
      <c r="M97">
        <v>2.1457769925827638E-2</v>
      </c>
      <c r="N97">
        <v>3.7567033544395112E-2</v>
      </c>
      <c r="O97">
        <v>2.6961198480844141E-2</v>
      </c>
      <c r="P97">
        <v>6.580192198158373E-2</v>
      </c>
      <c r="Q97">
        <v>6.9297888659696022E-2</v>
      </c>
      <c r="R97">
        <v>-9.7775929948221737E-4</v>
      </c>
      <c r="S97">
        <v>4.0003923032667789E-2</v>
      </c>
      <c r="U97">
        <f>U96*(1+B97)</f>
        <v>1.2689288524713156</v>
      </c>
      <c r="V97">
        <f>V96*(1+C97)</f>
        <v>1.0903439497088117</v>
      </c>
      <c r="W97">
        <f>W96*(1+D97)</f>
        <v>0.99626008544083089</v>
      </c>
      <c r="X97">
        <f>X96*(1+E97)</f>
        <v>0.94272788740621061</v>
      </c>
      <c r="Y97">
        <f>Y96*(1+F97)</f>
        <v>1.4555921382669381</v>
      </c>
      <c r="Z97">
        <f>Z96*(1+G97)</f>
        <v>1.5286025510706689</v>
      </c>
      <c r="AA97">
        <f>AA96*(1+H97)</f>
        <v>-2.2755893651451998E-4</v>
      </c>
      <c r="AB97">
        <f>AB96*(1+I97)</f>
        <v>1.3408461606037878</v>
      </c>
      <c r="AC97">
        <f>AC96*(1+J97)</f>
        <v>2.4232061509121001</v>
      </c>
      <c r="AD97">
        <f>AD96*(1+K97)</f>
        <v>1</v>
      </c>
      <c r="AE97">
        <f>AE96*(1+L97)</f>
        <v>1.0779350293822094</v>
      </c>
      <c r="AF97">
        <f>AF96*(1+M97)</f>
        <v>1.2290200202251695</v>
      </c>
      <c r="AG97">
        <f>AG96*(1+N97)</f>
        <v>0.96682894180831758</v>
      </c>
      <c r="AH97">
        <f>AH96*(1+O97)</f>
        <v>1.8189726971470852</v>
      </c>
      <c r="AI97">
        <f>AI96*(1+P97)</f>
        <v>1.0154823775671398</v>
      </c>
      <c r="AJ97">
        <f>AJ96*(1+Q97)</f>
        <v>1.3267586718564088</v>
      </c>
      <c r="AK97">
        <f>AK96*(1+R97)</f>
        <v>1.1358633459991336</v>
      </c>
      <c r="AL97">
        <f>AL96*(1+S97)</f>
        <v>1.150171140902899</v>
      </c>
      <c r="AN97" s="11">
        <f>MAX(Data!Z$2:Z97)</f>
        <v>0.13532912656178808</v>
      </c>
      <c r="AO97" s="11">
        <f>MAX(Data!AA$2:AA97)</f>
        <v>0.55235756797848168</v>
      </c>
      <c r="AP97" s="11">
        <f>MAX(Data!AB$2:AB97)</f>
        <v>0</v>
      </c>
      <c r="AQ97" s="11">
        <f>MAX(Data!AC$2:AC97)</f>
        <v>9.9454751932501625E-2</v>
      </c>
      <c r="AR97" s="11">
        <f>MAX(Data!AD$2:AD97)</f>
        <v>9.1253871250890184E-2</v>
      </c>
      <c r="AS97" s="11">
        <f>MAX(Data!AE$2:AE97)</f>
        <v>0.14692693804543497</v>
      </c>
      <c r="AT97" s="11">
        <f>MAX(Data!AF$2:AF97)</f>
        <v>0.31602680387986781</v>
      </c>
      <c r="AU97" s="11">
        <f>MAX(Data!AG$2:AG97)</f>
        <v>0.62044761782302515</v>
      </c>
      <c r="AV97" s="11">
        <f>MAX(Data!AH$2:AH97)</f>
        <v>0.25381834380061419</v>
      </c>
      <c r="AW97" s="11">
        <f>MAX(Data!AI$2:AI97)</f>
        <v>0.18450770575536757</v>
      </c>
      <c r="AX97" s="11">
        <f>MAX(Data!AJ$2:AJ97)</f>
        <v>0.19915825885826366</v>
      </c>
      <c r="AY97" s="11">
        <f>MAX(Data!AK$2:AK97)</f>
        <v>0.10798322709601299</v>
      </c>
      <c r="AZ97" s="11">
        <f>MAX(Data!AL$2:AL97)</f>
        <v>0.1330825345675998</v>
      </c>
      <c r="BA97" s="11">
        <f>MAX(Data!AM$2:AM97)</f>
        <v>0.50302868818365742</v>
      </c>
      <c r="BB97" s="11">
        <f>MAX(Data!AN$2:AN97)</f>
        <v>0.17521195828180794</v>
      </c>
      <c r="BC97" s="11">
        <f>MAX(Data!AO$2:AO97)</f>
        <v>0.12054397944015961</v>
      </c>
      <c r="BD97" s="11">
        <f>MAX(Data!AP$2:AP97)</f>
        <v>0.25445987381873009</v>
      </c>
      <c r="BE97" s="11">
        <f>MAX(Data!AQ$2:AQ97)</f>
        <v>0.35646790504337295</v>
      </c>
      <c r="BF97" s="11"/>
      <c r="BG97" s="11">
        <f>MIN(Data!Z$2:Z97)</f>
        <v>-0.11499196099242356</v>
      </c>
      <c r="BH97" s="11">
        <f>MIN(Data!AA$2:AA97)</f>
        <v>-0.53003934143705722</v>
      </c>
      <c r="BI97" s="11">
        <f>MIN(Data!AB$2:AB97)</f>
        <v>0</v>
      </c>
      <c r="BJ97" s="11">
        <f>MIN(Data!AC$2:AC97)</f>
        <v>-0.13188100257671589</v>
      </c>
      <c r="BK97" s="11">
        <f>MIN(Data!AD$2:AD97)</f>
        <v>-9.5980970390046924E-2</v>
      </c>
      <c r="BL97" s="11">
        <f>MIN(Data!AE$2:AE97)</f>
        <v>-0.10286614255739919</v>
      </c>
      <c r="BM97" s="11">
        <f>MIN(Data!AF$2:AF97)</f>
        <v>-0.15049116431519671</v>
      </c>
      <c r="BN97" s="11">
        <f>MIN(Data!AG$2:AG97)</f>
        <v>-0.35309690177572606</v>
      </c>
      <c r="BO97" s="11">
        <f>MIN(Data!AH$2:AH97)</f>
        <v>-0.11473961558677483</v>
      </c>
      <c r="BP97" s="11">
        <f>MIN(Data!AI$2:AI97)</f>
        <v>-0.21915606429099496</v>
      </c>
      <c r="BQ97" s="11">
        <f>MIN(Data!AJ$2:AJ97)</f>
        <v>-0.18677940944534793</v>
      </c>
      <c r="BR97" s="11">
        <f>MIN(Data!AK$2:AK97)</f>
        <v>-0.15579958302012772</v>
      </c>
      <c r="BS97" s="11">
        <f>MIN(Data!AL$2:AL97)</f>
        <v>-0.14402175189640495</v>
      </c>
      <c r="BT97" s="11">
        <f>MIN(Data!AM$2:AM97)</f>
        <v>-0.20654566180877598</v>
      </c>
      <c r="BU97" s="11">
        <f>MIN(Data!AN$2:AN97)</f>
        <v>-0.11980928954268175</v>
      </c>
      <c r="BV97" s="11">
        <f>MIN(Data!AO$2:AO97)</f>
        <v>-0.19728927419460698</v>
      </c>
      <c r="BW97" s="11">
        <f>MIN(Data!AP$2:AP97)</f>
        <v>-0.21788722393491675</v>
      </c>
      <c r="BX97" s="11">
        <f>MIN(Data!AQ$2:AQ97)</f>
        <v>-0.2646230888014281</v>
      </c>
      <c r="BZ97" s="13">
        <v>42341</v>
      </c>
      <c r="CA97">
        <f>VLOOKUP($BZ97,Data!$Y$2:$AQ$3069,CA$3)</f>
        <v>5.0228006892816396E-3</v>
      </c>
      <c r="CB97">
        <f>VLOOKUP($BZ97,Data!$Y$2:$AQ$3069,CB$3)</f>
        <v>1.7005763806551798E-2</v>
      </c>
      <c r="CC97">
        <f>VLOOKUP($BZ97,Data!$Y$2:$AQ$3069,CC$3)</f>
        <v>0</v>
      </c>
      <c r="CD97">
        <f>VLOOKUP($BZ97,Data!$Y$2:$AQ$3069,CD$3)</f>
        <v>0.12042253521126771</v>
      </c>
      <c r="CE97">
        <f>VLOOKUP($BZ97,Data!$Y$2:$AQ$3069,CE$3)</f>
        <v>1.6311749655579529E-2</v>
      </c>
      <c r="CF97">
        <f>VLOOKUP($BZ97,Data!$Y$2:$AQ$3069,CF$3)</f>
        <v>-1.6104503740042269E-3</v>
      </c>
      <c r="CG97">
        <f>VLOOKUP($BZ97,Data!$Y$2:$AQ$3069,CG$3)</f>
        <v>1.1906747434049467E-2</v>
      </c>
      <c r="CH97">
        <f>VLOOKUP($BZ97,Data!$Y$2:$AQ$3069,CH$3)</f>
        <v>-6.7717820816247725E-3</v>
      </c>
      <c r="CI97">
        <f>VLOOKUP($BZ97,Data!$Y$2:$AQ$3069,CI$3)</f>
        <v>-4.9419956395544288E-3</v>
      </c>
      <c r="CJ97">
        <f>VLOOKUP($BZ97,Data!$Y$2:$AQ$3069,CJ$3)</f>
        <v>5.1363010083038535E-2</v>
      </c>
      <c r="CK97">
        <f>VLOOKUP($BZ97,Data!$Y$2:$AQ$3069,CK$3)</f>
        <v>1.0075120167114478E-2</v>
      </c>
      <c r="CL97">
        <f>VLOOKUP($BZ97,Data!$Y$2:$AQ$3069,CL$3)</f>
        <v>2.5817079242134973E-3</v>
      </c>
      <c r="CM97">
        <f>VLOOKUP($BZ97,Data!$Y$2:$AQ$3069,CM$3)</f>
        <v>1.0678678293411162E-2</v>
      </c>
      <c r="CN97">
        <f>VLOOKUP($BZ97,Data!$Y$2:$AQ$3069,CN$3)</f>
        <v>1.1874607297804545E-2</v>
      </c>
      <c r="CO97">
        <f>VLOOKUP($BZ97,Data!$Y$2:$AQ$3069,CO$3)</f>
        <v>6.4013269425394717E-2</v>
      </c>
      <c r="CP97">
        <f>VLOOKUP($BZ97,Data!$Y$2:$AQ$3069,CP$3)</f>
        <v>1.0037753478664032E-2</v>
      </c>
      <c r="CQ97">
        <f>VLOOKUP($BZ97,Data!$Y$2:$AQ$3069,CQ$3)</f>
        <v>-4.1362073452742695E-3</v>
      </c>
      <c r="CR97">
        <f>VLOOKUP($BZ97,Data!$Y$2:$AQ$3069,CR$3)</f>
        <v>9.7709554576666913E-2</v>
      </c>
    </row>
    <row r="98" spans="1:96" x14ac:dyDescent="0.3">
      <c r="A98" s="6">
        <v>43562</v>
      </c>
      <c r="B98">
        <v>5.3522485490932635E-3</v>
      </c>
      <c r="C98">
        <v>1.1294943059334192E-3</v>
      </c>
      <c r="D98">
        <v>-5.5380837896213432E-3</v>
      </c>
      <c r="E98">
        <v>-2.4135019254493989E-2</v>
      </c>
      <c r="F98">
        <v>-5.215258456882773E-2</v>
      </c>
      <c r="G98">
        <v>-9.9621358741598422E-3</v>
      </c>
      <c r="H98">
        <v>-8.8668511230257652E-2</v>
      </c>
      <c r="I98">
        <v>-4.1794702089888711E-2</v>
      </c>
      <c r="J98">
        <v>4.5298985965721308E-2</v>
      </c>
      <c r="K98">
        <v>0</v>
      </c>
      <c r="L98">
        <v>1.0193137195974818E-2</v>
      </c>
      <c r="M98">
        <v>9.8593848209642468E-3</v>
      </c>
      <c r="N98">
        <v>2.496055702368026E-2</v>
      </c>
      <c r="O98">
        <v>4.0859454222748493E-3</v>
      </c>
      <c r="P98">
        <v>-1.7710875432869439E-2</v>
      </c>
      <c r="Q98">
        <v>-5.1726571122385802E-3</v>
      </c>
      <c r="R98">
        <v>2.7701098013867113E-2</v>
      </c>
      <c r="S98">
        <v>-9.2098617015737311E-3</v>
      </c>
      <c r="U98">
        <f>U97*(1+B98)</f>
        <v>1.275720475080858</v>
      </c>
      <c r="V98">
        <f>V97*(1+C98)</f>
        <v>1.0915754869915169</v>
      </c>
      <c r="W98">
        <f>W97*(1+D98)</f>
        <v>0.9907427136114042</v>
      </c>
      <c r="X98">
        <f>X97*(1+E98)</f>
        <v>0.91997513169191325</v>
      </c>
      <c r="Y98">
        <f>Y97*(1+F98)</f>
        <v>1.3796792461782508</v>
      </c>
      <c r="Z98">
        <f>Z97*(1+G98)</f>
        <v>1.5133744047593156</v>
      </c>
      <c r="AA98">
        <f>AA97*(1+H98)</f>
        <v>-2.0738162439663677E-4</v>
      </c>
      <c r="AB98">
        <f>AB97*(1+I98)</f>
        <v>1.2848058947729815</v>
      </c>
      <c r="AC98">
        <f>AC97*(1+J98)</f>
        <v>2.5329749323343171</v>
      </c>
      <c r="AD98">
        <f>AD97*(1+K98)</f>
        <v>1</v>
      </c>
      <c r="AE98">
        <f>AE97*(1+L98)</f>
        <v>1.0889225690250495</v>
      </c>
      <c r="AF98">
        <f>AF97*(1+M98)</f>
        <v>1.2411374015572387</v>
      </c>
      <c r="AG98">
        <f>AG97*(1+N98)</f>
        <v>0.9909615307424684</v>
      </c>
      <c r="AH98">
        <f>AH97*(1+O98)</f>
        <v>1.8264049203122361</v>
      </c>
      <c r="AI98">
        <f>AI97*(1+P98)</f>
        <v>0.9974972956737741</v>
      </c>
      <c r="AJ98">
        <f>AJ97*(1+Q98)</f>
        <v>1.3198958041762066</v>
      </c>
      <c r="AK98">
        <f>AK97*(1+R98)</f>
        <v>1.1673280078770147</v>
      </c>
      <c r="AL98">
        <f>AL97*(1+S98)</f>
        <v>1.139578223762042</v>
      </c>
      <c r="AN98" s="11">
        <f>MAX(Data!Z$2:Z98)</f>
        <v>0.13532912656178808</v>
      </c>
      <c r="AO98" s="11">
        <f>MAX(Data!AA$2:AA98)</f>
        <v>0.55235756797848168</v>
      </c>
      <c r="AP98" s="11">
        <f>MAX(Data!AB$2:AB98)</f>
        <v>0</v>
      </c>
      <c r="AQ98" s="11">
        <f>MAX(Data!AC$2:AC98)</f>
        <v>9.9454751932501625E-2</v>
      </c>
      <c r="AR98" s="11">
        <f>MAX(Data!AD$2:AD98)</f>
        <v>9.1253871250890184E-2</v>
      </c>
      <c r="AS98" s="11">
        <f>MAX(Data!AE$2:AE98)</f>
        <v>0.14692693804543497</v>
      </c>
      <c r="AT98" s="11">
        <f>MAX(Data!AF$2:AF98)</f>
        <v>0.31602680387986781</v>
      </c>
      <c r="AU98" s="11">
        <f>MAX(Data!AG$2:AG98)</f>
        <v>0.62044761782302515</v>
      </c>
      <c r="AV98" s="11">
        <f>MAX(Data!AH$2:AH98)</f>
        <v>0.25381834380061419</v>
      </c>
      <c r="AW98" s="11">
        <f>MAX(Data!AI$2:AI98)</f>
        <v>0.18450770575536757</v>
      </c>
      <c r="AX98" s="11">
        <f>MAX(Data!AJ$2:AJ98)</f>
        <v>0.19915825885826366</v>
      </c>
      <c r="AY98" s="11">
        <f>MAX(Data!AK$2:AK98)</f>
        <v>0.10798322709601299</v>
      </c>
      <c r="AZ98" s="11">
        <f>MAX(Data!AL$2:AL98)</f>
        <v>0.1330825345675998</v>
      </c>
      <c r="BA98" s="11">
        <f>MAX(Data!AM$2:AM98)</f>
        <v>0.50302868818365742</v>
      </c>
      <c r="BB98" s="11">
        <f>MAX(Data!AN$2:AN98)</f>
        <v>0.17521195828180794</v>
      </c>
      <c r="BC98" s="11">
        <f>MAX(Data!AO$2:AO98)</f>
        <v>0.12054397944015961</v>
      </c>
      <c r="BD98" s="11">
        <f>MAX(Data!AP$2:AP98)</f>
        <v>0.25445987381873009</v>
      </c>
      <c r="BE98" s="11">
        <f>MAX(Data!AQ$2:AQ98)</f>
        <v>0.35646790504337295</v>
      </c>
      <c r="BF98" s="11"/>
      <c r="BG98" s="11">
        <f>MIN(Data!Z$2:Z98)</f>
        <v>-0.11499196099242356</v>
      </c>
      <c r="BH98" s="11">
        <f>MIN(Data!AA$2:AA98)</f>
        <v>-0.53003934143705722</v>
      </c>
      <c r="BI98" s="11">
        <f>MIN(Data!AB$2:AB98)</f>
        <v>0</v>
      </c>
      <c r="BJ98" s="11">
        <f>MIN(Data!AC$2:AC98)</f>
        <v>-0.13188100257671589</v>
      </c>
      <c r="BK98" s="11">
        <f>MIN(Data!AD$2:AD98)</f>
        <v>-9.5980970390046924E-2</v>
      </c>
      <c r="BL98" s="11">
        <f>MIN(Data!AE$2:AE98)</f>
        <v>-0.10286614255739919</v>
      </c>
      <c r="BM98" s="11">
        <f>MIN(Data!AF$2:AF98)</f>
        <v>-0.15049116431519671</v>
      </c>
      <c r="BN98" s="11">
        <f>MIN(Data!AG$2:AG98)</f>
        <v>-0.35309690177572606</v>
      </c>
      <c r="BO98" s="11">
        <f>MIN(Data!AH$2:AH98)</f>
        <v>-0.11473961558677483</v>
      </c>
      <c r="BP98" s="11">
        <f>MIN(Data!AI$2:AI98)</f>
        <v>-0.21915606429099496</v>
      </c>
      <c r="BQ98" s="11">
        <f>MIN(Data!AJ$2:AJ98)</f>
        <v>-0.18677940944534793</v>
      </c>
      <c r="BR98" s="11">
        <f>MIN(Data!AK$2:AK98)</f>
        <v>-0.15579958302012772</v>
      </c>
      <c r="BS98" s="11">
        <f>MIN(Data!AL$2:AL98)</f>
        <v>-0.14402175189640495</v>
      </c>
      <c r="BT98" s="11">
        <f>MIN(Data!AM$2:AM98)</f>
        <v>-0.20654566180877598</v>
      </c>
      <c r="BU98" s="11">
        <f>MIN(Data!AN$2:AN98)</f>
        <v>-0.11980928954268175</v>
      </c>
      <c r="BV98" s="11">
        <f>MIN(Data!AO$2:AO98)</f>
        <v>-0.19728927419460698</v>
      </c>
      <c r="BW98" s="11">
        <f>MIN(Data!AP$2:AP98)</f>
        <v>-0.21788722393491675</v>
      </c>
      <c r="BX98" s="11">
        <f>MIN(Data!AQ$2:AQ98)</f>
        <v>-0.2646230888014281</v>
      </c>
      <c r="BZ98" s="13">
        <v>42342</v>
      </c>
      <c r="CA98">
        <f>VLOOKUP($BZ98,Data!$Y$2:$AQ$3069,CA$3)</f>
        <v>7.6848224893667522E-2</v>
      </c>
      <c r="CB98">
        <f>VLOOKUP($BZ98,Data!$Y$2:$AQ$3069,CB$3)</f>
        <v>3.074994904183222E-2</v>
      </c>
      <c r="CC98">
        <f>VLOOKUP($BZ98,Data!$Y$2:$AQ$3069,CC$3)</f>
        <v>0</v>
      </c>
      <c r="CD98">
        <f>VLOOKUP($BZ98,Data!$Y$2:$AQ$3069,CD$3)</f>
        <v>0.10182275298554357</v>
      </c>
      <c r="CE98">
        <f>VLOOKUP($BZ98,Data!$Y$2:$AQ$3069,CE$3)</f>
        <v>1.9496967396608778E-2</v>
      </c>
      <c r="CF98">
        <f>VLOOKUP($BZ98,Data!$Y$2:$AQ$3069,CF$3)</f>
        <v>-4.8687616463106891E-3</v>
      </c>
      <c r="CG98">
        <f>VLOOKUP($BZ98,Data!$Y$2:$AQ$3069,CG$3)</f>
        <v>4.6056333110982867E-2</v>
      </c>
      <c r="CH98">
        <f>VLOOKUP($BZ98,Data!$Y$2:$AQ$3069,CH$3)</f>
        <v>4.6492487606393872E-2</v>
      </c>
      <c r="CI98">
        <f>VLOOKUP($BZ98,Data!$Y$2:$AQ$3069,CI$3)</f>
        <v>5.1370262887402901E-2</v>
      </c>
      <c r="CJ98">
        <f>VLOOKUP($BZ98,Data!$Y$2:$AQ$3069,CJ$3)</f>
        <v>0.1411340520747224</v>
      </c>
      <c r="CK98">
        <f>VLOOKUP($BZ98,Data!$Y$2:$AQ$3069,CK$3)</f>
        <v>3.6772777090168081E-2</v>
      </c>
      <c r="CL98">
        <f>VLOOKUP($BZ98,Data!$Y$2:$AQ$3069,CL$3)</f>
        <v>5.1954444245352498E-2</v>
      </c>
      <c r="CM98">
        <f>VLOOKUP($BZ98,Data!$Y$2:$AQ$3069,CM$3)</f>
        <v>3.0193643301583566E-2</v>
      </c>
      <c r="CN98">
        <f>VLOOKUP($BZ98,Data!$Y$2:$AQ$3069,CN$3)</f>
        <v>3.018936373242594E-2</v>
      </c>
      <c r="CO98">
        <f>VLOOKUP($BZ98,Data!$Y$2:$AQ$3069,CO$3)</f>
        <v>1.6678560099178793E-3</v>
      </c>
      <c r="CP98">
        <f>VLOOKUP($BZ98,Data!$Y$2:$AQ$3069,CP$3)</f>
        <v>0.18872964615008686</v>
      </c>
      <c r="CQ98">
        <f>VLOOKUP($BZ98,Data!$Y$2:$AQ$3069,CQ$3)</f>
        <v>5.8899035746071186E-2</v>
      </c>
      <c r="CR98">
        <f>VLOOKUP($BZ98,Data!$Y$2:$AQ$3069,CR$3)</f>
        <v>0.13178652136736094</v>
      </c>
    </row>
    <row r="99" spans="1:96" x14ac:dyDescent="0.3">
      <c r="A99" s="6">
        <v>43563</v>
      </c>
      <c r="B99">
        <v>2.6444604138647257E-2</v>
      </c>
      <c r="C99">
        <v>5.1661258702733026E-2</v>
      </c>
      <c r="D99">
        <v>6.300039181809435E-3</v>
      </c>
      <c r="E99">
        <v>1.6127335330568534E-2</v>
      </c>
      <c r="F99">
        <v>-5.195871513138166E-3</v>
      </c>
      <c r="G99">
        <v>3.1682907625369065E-2</v>
      </c>
      <c r="H99">
        <v>9.422397519705164E-2</v>
      </c>
      <c r="I99">
        <v>6.0030390263750212E-2</v>
      </c>
      <c r="J99">
        <v>-8.1434688016728679E-3</v>
      </c>
      <c r="K99">
        <v>0</v>
      </c>
      <c r="L99">
        <v>6.2466709614840424E-2</v>
      </c>
      <c r="M99">
        <v>2.3639234605001877E-2</v>
      </c>
      <c r="N99">
        <v>1.9338927835808085E-2</v>
      </c>
      <c r="O99">
        <v>7.2627930990811392E-3</v>
      </c>
      <c r="P99">
        <v>5.1613420200125361E-2</v>
      </c>
      <c r="Q99">
        <v>2.3395618033911089E-2</v>
      </c>
      <c r="R99">
        <v>1.5686196092207977E-2</v>
      </c>
      <c r="S99">
        <v>7.5059399186389195E-2</v>
      </c>
      <c r="U99">
        <f>U98*(1+B99)</f>
        <v>1.3094563980359382</v>
      </c>
      <c r="V99">
        <f>V98*(1+C99)</f>
        <v>1.1479676506185474</v>
      </c>
      <c r="W99">
        <f>W98*(1+D99)</f>
        <v>0.99698443152624816</v>
      </c>
      <c r="X99">
        <f>X98*(1+E99)</f>
        <v>0.93481187913649255</v>
      </c>
      <c r="Y99">
        <f>Y98*(1+F99)</f>
        <v>1.3725106100857654</v>
      </c>
      <c r="Z99">
        <f>Z98*(1+G99)</f>
        <v>1.561322506227903</v>
      </c>
      <c r="AA99">
        <f>AA98*(1+H99)</f>
        <v>-2.2692194543010976E-4</v>
      </c>
      <c r="AB99">
        <f>AB98*(1+I99)</f>
        <v>1.3619332940493702</v>
      </c>
      <c r="AC99">
        <f>AC98*(1+J99)</f>
        <v>2.5123477299974333</v>
      </c>
      <c r="AD99">
        <f>AD98*(1+K99)</f>
        <v>1</v>
      </c>
      <c r="AE99">
        <f>AE98*(1+L99)</f>
        <v>1.1569439789373832</v>
      </c>
      <c r="AF99">
        <f>AF98*(1+M99)</f>
        <v>1.2704769397696927</v>
      </c>
      <c r="AG99">
        <f>AG98*(1+N99)</f>
        <v>1.0101256642735588</v>
      </c>
      <c r="AH99">
        <f>AH98*(1+O99)</f>
        <v>1.8396697213636077</v>
      </c>
      <c r="AI99">
        <f>AI98*(1+P99)</f>
        <v>1.0489815427438731</v>
      </c>
      <c r="AJ99">
        <f>AJ98*(1+Q99)</f>
        <v>1.3507755822552749</v>
      </c>
      <c r="AK99">
        <f>AK98*(1+R99)</f>
        <v>1.1856389439124999</v>
      </c>
      <c r="AL99">
        <f>AL98*(1+S99)</f>
        <v>1.2251142805635136</v>
      </c>
      <c r="AN99" s="11">
        <f>MAX(Data!Z$2:Z99)</f>
        <v>0.13532912656178808</v>
      </c>
      <c r="AO99" s="11">
        <f>MAX(Data!AA$2:AA99)</f>
        <v>0.55235756797848168</v>
      </c>
      <c r="AP99" s="11">
        <f>MAX(Data!AB$2:AB99)</f>
        <v>0</v>
      </c>
      <c r="AQ99" s="11">
        <f>MAX(Data!AC$2:AC99)</f>
        <v>9.9454751932501625E-2</v>
      </c>
      <c r="AR99" s="11">
        <f>MAX(Data!AD$2:AD99)</f>
        <v>9.1253871250890184E-2</v>
      </c>
      <c r="AS99" s="11">
        <f>MAX(Data!AE$2:AE99)</f>
        <v>0.14692693804543497</v>
      </c>
      <c r="AT99" s="11">
        <f>MAX(Data!AF$2:AF99)</f>
        <v>0.31602680387986781</v>
      </c>
      <c r="AU99" s="11">
        <f>MAX(Data!AG$2:AG99)</f>
        <v>0.62044761782302515</v>
      </c>
      <c r="AV99" s="11">
        <f>MAX(Data!AH$2:AH99)</f>
        <v>0.25381834380061419</v>
      </c>
      <c r="AW99" s="11">
        <f>MAX(Data!AI$2:AI99)</f>
        <v>0.18450770575536757</v>
      </c>
      <c r="AX99" s="11">
        <f>MAX(Data!AJ$2:AJ99)</f>
        <v>0.19915825885826366</v>
      </c>
      <c r="AY99" s="11">
        <f>MAX(Data!AK$2:AK99)</f>
        <v>0.10798322709601299</v>
      </c>
      <c r="AZ99" s="11">
        <f>MAX(Data!AL$2:AL99)</f>
        <v>0.1330825345675998</v>
      </c>
      <c r="BA99" s="11">
        <f>MAX(Data!AM$2:AM99)</f>
        <v>0.50302868818365742</v>
      </c>
      <c r="BB99" s="11">
        <f>MAX(Data!AN$2:AN99)</f>
        <v>0.17521195828180794</v>
      </c>
      <c r="BC99" s="11">
        <f>MAX(Data!AO$2:AO99)</f>
        <v>0.12054397944015961</v>
      </c>
      <c r="BD99" s="11">
        <f>MAX(Data!AP$2:AP99)</f>
        <v>0.25445987381873009</v>
      </c>
      <c r="BE99" s="11">
        <f>MAX(Data!AQ$2:AQ99)</f>
        <v>0.35646790504337295</v>
      </c>
      <c r="BF99" s="11"/>
      <c r="BG99" s="11">
        <f>MIN(Data!Z$2:Z99)</f>
        <v>-0.11499196099242356</v>
      </c>
      <c r="BH99" s="11">
        <f>MIN(Data!AA$2:AA99)</f>
        <v>-0.53003934143705722</v>
      </c>
      <c r="BI99" s="11">
        <f>MIN(Data!AB$2:AB99)</f>
        <v>0</v>
      </c>
      <c r="BJ99" s="11">
        <f>MIN(Data!AC$2:AC99)</f>
        <v>-0.13188100257671589</v>
      </c>
      <c r="BK99" s="11">
        <f>MIN(Data!AD$2:AD99)</f>
        <v>-9.5980970390046924E-2</v>
      </c>
      <c r="BL99" s="11">
        <f>MIN(Data!AE$2:AE99)</f>
        <v>-0.10286614255739919</v>
      </c>
      <c r="BM99" s="11">
        <f>MIN(Data!AF$2:AF99)</f>
        <v>-0.15049116431519671</v>
      </c>
      <c r="BN99" s="11">
        <f>MIN(Data!AG$2:AG99)</f>
        <v>-0.35309690177572606</v>
      </c>
      <c r="BO99" s="11">
        <f>MIN(Data!AH$2:AH99)</f>
        <v>-0.11473961558677483</v>
      </c>
      <c r="BP99" s="11">
        <f>MIN(Data!AI$2:AI99)</f>
        <v>-0.21915606429099496</v>
      </c>
      <c r="BQ99" s="11">
        <f>MIN(Data!AJ$2:AJ99)</f>
        <v>-0.18677940944534793</v>
      </c>
      <c r="BR99" s="11">
        <f>MIN(Data!AK$2:AK99)</f>
        <v>-0.15579958302012772</v>
      </c>
      <c r="BS99" s="11">
        <f>MIN(Data!AL$2:AL99)</f>
        <v>-0.14402175189640495</v>
      </c>
      <c r="BT99" s="11">
        <f>MIN(Data!AM$2:AM99)</f>
        <v>-0.20654566180877598</v>
      </c>
      <c r="BU99" s="11">
        <f>MIN(Data!AN$2:AN99)</f>
        <v>-0.11980928954268175</v>
      </c>
      <c r="BV99" s="11">
        <f>MIN(Data!AO$2:AO99)</f>
        <v>-0.19728927419460698</v>
      </c>
      <c r="BW99" s="11">
        <f>MIN(Data!AP$2:AP99)</f>
        <v>-0.21788722393491675</v>
      </c>
      <c r="BX99" s="11">
        <f>MIN(Data!AQ$2:AQ99)</f>
        <v>-0.2646230888014281</v>
      </c>
      <c r="BZ99" s="13">
        <v>42343</v>
      </c>
      <c r="CA99">
        <f>VLOOKUP($BZ99,Data!$Y$2:$AQ$3069,CA$3)</f>
        <v>8.6165188342331774E-3</v>
      </c>
      <c r="CB99">
        <f>VLOOKUP($BZ99,Data!$Y$2:$AQ$3069,CB$3)</f>
        <v>-3.4226000297276057E-2</v>
      </c>
      <c r="CC99">
        <f>VLOOKUP($BZ99,Data!$Y$2:$AQ$3069,CC$3)</f>
        <v>0</v>
      </c>
      <c r="CD99">
        <f>VLOOKUP($BZ99,Data!$Y$2:$AQ$3069,CD$3)</f>
        <v>1.9205172085947974E-2</v>
      </c>
      <c r="CE99">
        <f>VLOOKUP($BZ99,Data!$Y$2:$AQ$3069,CE$3)</f>
        <v>-2.5939489719938646E-2</v>
      </c>
      <c r="CF99">
        <f>VLOOKUP($BZ99,Data!$Y$2:$AQ$3069,CF$3)</f>
        <v>2.1219982767556107E-2</v>
      </c>
      <c r="CG99">
        <f>VLOOKUP($BZ99,Data!$Y$2:$AQ$3069,CG$3)</f>
        <v>-2.6375108091370125E-2</v>
      </c>
      <c r="CH99">
        <f>VLOOKUP($BZ99,Data!$Y$2:$AQ$3069,CH$3)</f>
        <v>-8.6091942328541202E-3</v>
      </c>
      <c r="CI99">
        <f>VLOOKUP($BZ99,Data!$Y$2:$AQ$3069,CI$3)</f>
        <v>-1.4856797111476056E-2</v>
      </c>
      <c r="CJ99">
        <f>VLOOKUP($BZ99,Data!$Y$2:$AQ$3069,CJ$3)</f>
        <v>-2.1607941202871413E-2</v>
      </c>
      <c r="CK99">
        <f>VLOOKUP($BZ99,Data!$Y$2:$AQ$3069,CK$3)</f>
        <v>-5.4125340713655219E-2</v>
      </c>
      <c r="CL99">
        <f>VLOOKUP($BZ99,Data!$Y$2:$AQ$3069,CL$3)</f>
        <v>1.6696327315637763E-2</v>
      </c>
      <c r="CM99">
        <f>VLOOKUP($BZ99,Data!$Y$2:$AQ$3069,CM$3)</f>
        <v>-5.2314349294486527E-3</v>
      </c>
      <c r="CN99">
        <f>VLOOKUP($BZ99,Data!$Y$2:$AQ$3069,CN$3)</f>
        <v>4.9423942122119695E-2</v>
      </c>
      <c r="CO99">
        <f>VLOOKUP($BZ99,Data!$Y$2:$AQ$3069,CO$3)</f>
        <v>4.2014416808879317E-2</v>
      </c>
      <c r="CP99">
        <f>VLOOKUP($BZ99,Data!$Y$2:$AQ$3069,CP$3)</f>
        <v>-5.1616516434053582E-3</v>
      </c>
      <c r="CQ99">
        <f>VLOOKUP($BZ99,Data!$Y$2:$AQ$3069,CQ$3)</f>
        <v>-3.9374602423503456E-2</v>
      </c>
      <c r="CR99">
        <f>VLOOKUP($BZ99,Data!$Y$2:$AQ$3069,CR$3)</f>
        <v>3.4805470864112086E-3</v>
      </c>
    </row>
    <row r="100" spans="1:96" x14ac:dyDescent="0.3">
      <c r="A100" s="6">
        <v>43564</v>
      </c>
      <c r="B100">
        <v>1.7219496550232492E-2</v>
      </c>
      <c r="C100">
        <v>3.3447679859165969E-2</v>
      </c>
      <c r="D100">
        <v>6.4505487383526862E-4</v>
      </c>
      <c r="E100">
        <v>-3.3713096949415243E-3</v>
      </c>
      <c r="F100">
        <v>-0.11558993403536691</v>
      </c>
      <c r="G100">
        <v>4.8327019204897964E-3</v>
      </c>
      <c r="H100">
        <v>-0.23997290572170352</v>
      </c>
      <c r="I100">
        <v>-3.4122701324736854E-2</v>
      </c>
      <c r="J100">
        <v>-2.9941535466703906E-2</v>
      </c>
      <c r="K100">
        <v>0</v>
      </c>
      <c r="L100">
        <v>3.7818448016952652E-2</v>
      </c>
      <c r="M100">
        <v>-5.1968109298550875E-3</v>
      </c>
      <c r="N100">
        <v>-5.0852764896066735E-3</v>
      </c>
      <c r="O100">
        <v>-1.7654680740400368E-2</v>
      </c>
      <c r="P100">
        <v>8.3805900300852401E-3</v>
      </c>
      <c r="Q100">
        <v>2.3087142610519269E-2</v>
      </c>
      <c r="R100">
        <v>1.3789409644803075E-2</v>
      </c>
      <c r="S100">
        <v>0.12123548549545476</v>
      </c>
      <c r="U100">
        <f>U99*(1+B100)</f>
        <v>1.3320045779645979</v>
      </c>
      <c r="V100">
        <f>V99*(1+C100)</f>
        <v>1.1863645050851157</v>
      </c>
      <c r="W100">
        <f>W99*(1+D100)</f>
        <v>0.99762754119294206</v>
      </c>
      <c r="X100">
        <f>X99*(1+E100)</f>
        <v>0.93166033878541321</v>
      </c>
      <c r="Y100">
        <f>Y99*(1+F100)</f>
        <v>1.2138621992031107</v>
      </c>
      <c r="Z100">
        <f>Z99*(1+G100)</f>
        <v>1.5688679125022547</v>
      </c>
      <c r="AA100">
        <f>AA99*(1+H100)</f>
        <v>-1.7246682681322449E-4</v>
      </c>
      <c r="AB100">
        <f>AB99*(1+I100)</f>
        <v>1.3154604510323087</v>
      </c>
      <c r="AC100">
        <f>AC99*(1+J100)</f>
        <v>2.4371241813350224</v>
      </c>
      <c r="AD100">
        <f>AD99*(1+K100)</f>
        <v>1</v>
      </c>
      <c r="AE100">
        <f>AE99*(1+L100)</f>
        <v>1.200697804663353</v>
      </c>
      <c r="AF100">
        <f>AF99*(1+M100)</f>
        <v>1.2638745113229686</v>
      </c>
      <c r="AG100">
        <f>AG99*(1+N100)</f>
        <v>1.0049888959814801</v>
      </c>
      <c r="AH100">
        <f>AH99*(1+O100)</f>
        <v>1.807190939765152</v>
      </c>
      <c r="AI100">
        <f>AI99*(1+P100)</f>
        <v>1.0577726270027359</v>
      </c>
      <c r="AJ100">
        <f>AJ99*(1+Q100)</f>
        <v>1.3819611307576096</v>
      </c>
      <c r="AK100">
        <f>AK99*(1+R100)</f>
        <v>1.2019882050009409</v>
      </c>
      <c r="AL100">
        <f>AL99*(1+S100)</f>
        <v>1.3736416051550457</v>
      </c>
      <c r="AN100" s="11">
        <f>MAX(Data!Z$2:Z100)</f>
        <v>0.13532912656178808</v>
      </c>
      <c r="AO100" s="11">
        <f>MAX(Data!AA$2:AA100)</f>
        <v>0.55235756797848168</v>
      </c>
      <c r="AP100" s="11">
        <f>MAX(Data!AB$2:AB100)</f>
        <v>0</v>
      </c>
      <c r="AQ100" s="11">
        <f>MAX(Data!AC$2:AC100)</f>
        <v>9.9454751932501625E-2</v>
      </c>
      <c r="AR100" s="11">
        <f>MAX(Data!AD$2:AD100)</f>
        <v>9.1253871250890184E-2</v>
      </c>
      <c r="AS100" s="11">
        <f>MAX(Data!AE$2:AE100)</f>
        <v>0.14692693804543497</v>
      </c>
      <c r="AT100" s="11">
        <f>MAX(Data!AF$2:AF100)</f>
        <v>0.31602680387986781</v>
      </c>
      <c r="AU100" s="11">
        <f>MAX(Data!AG$2:AG100)</f>
        <v>0.62044761782302515</v>
      </c>
      <c r="AV100" s="11">
        <f>MAX(Data!AH$2:AH100)</f>
        <v>0.25381834380061419</v>
      </c>
      <c r="AW100" s="11">
        <f>MAX(Data!AI$2:AI100)</f>
        <v>0.18450770575536757</v>
      </c>
      <c r="AX100" s="11">
        <f>MAX(Data!AJ$2:AJ100)</f>
        <v>0.19915825885826366</v>
      </c>
      <c r="AY100" s="11">
        <f>MAX(Data!AK$2:AK100)</f>
        <v>0.10798322709601299</v>
      </c>
      <c r="AZ100" s="11">
        <f>MAX(Data!AL$2:AL100)</f>
        <v>0.1330825345675998</v>
      </c>
      <c r="BA100" s="11">
        <f>MAX(Data!AM$2:AM100)</f>
        <v>0.50302868818365742</v>
      </c>
      <c r="BB100" s="11">
        <f>MAX(Data!AN$2:AN100)</f>
        <v>0.17521195828180794</v>
      </c>
      <c r="BC100" s="11">
        <f>MAX(Data!AO$2:AO100)</f>
        <v>0.12054397944015961</v>
      </c>
      <c r="BD100" s="11">
        <f>MAX(Data!AP$2:AP100)</f>
        <v>0.25445987381873009</v>
      </c>
      <c r="BE100" s="11">
        <f>MAX(Data!AQ$2:AQ100)</f>
        <v>0.35646790504337295</v>
      </c>
      <c r="BF100" s="11"/>
      <c r="BG100" s="11">
        <f>MIN(Data!Z$2:Z100)</f>
        <v>-0.11499196099242356</v>
      </c>
      <c r="BH100" s="11">
        <f>MIN(Data!AA$2:AA100)</f>
        <v>-0.53003934143705722</v>
      </c>
      <c r="BI100" s="11">
        <f>MIN(Data!AB$2:AB100)</f>
        <v>0</v>
      </c>
      <c r="BJ100" s="11">
        <f>MIN(Data!AC$2:AC100)</f>
        <v>-0.13188100257671589</v>
      </c>
      <c r="BK100" s="11">
        <f>MIN(Data!AD$2:AD100)</f>
        <v>-9.5980970390046924E-2</v>
      </c>
      <c r="BL100" s="11">
        <f>MIN(Data!AE$2:AE100)</f>
        <v>-0.10286614255739919</v>
      </c>
      <c r="BM100" s="11">
        <f>MIN(Data!AF$2:AF100)</f>
        <v>-0.15049116431519671</v>
      </c>
      <c r="BN100" s="11">
        <f>MIN(Data!AG$2:AG100)</f>
        <v>-0.35309690177572606</v>
      </c>
      <c r="BO100" s="11">
        <f>MIN(Data!AH$2:AH100)</f>
        <v>-0.11473961558677483</v>
      </c>
      <c r="BP100" s="11">
        <f>MIN(Data!AI$2:AI100)</f>
        <v>-0.21915606429099496</v>
      </c>
      <c r="BQ100" s="11">
        <f>MIN(Data!AJ$2:AJ100)</f>
        <v>-0.18677940944534793</v>
      </c>
      <c r="BR100" s="11">
        <f>MIN(Data!AK$2:AK100)</f>
        <v>-0.15579958302012772</v>
      </c>
      <c r="BS100" s="11">
        <f>MIN(Data!AL$2:AL100)</f>
        <v>-0.14402175189640495</v>
      </c>
      <c r="BT100" s="11">
        <f>MIN(Data!AM$2:AM100)</f>
        <v>-0.20654566180877598</v>
      </c>
      <c r="BU100" s="11">
        <f>MIN(Data!AN$2:AN100)</f>
        <v>-0.11980928954268175</v>
      </c>
      <c r="BV100" s="11">
        <f>MIN(Data!AO$2:AO100)</f>
        <v>-0.19728927419460698</v>
      </c>
      <c r="BW100" s="11">
        <f>MIN(Data!AP$2:AP100)</f>
        <v>-0.21788722393491675</v>
      </c>
      <c r="BX100" s="11">
        <f>MIN(Data!AQ$2:AQ100)</f>
        <v>-0.2646230888014281</v>
      </c>
      <c r="BZ100" s="13">
        <v>42344</v>
      </c>
      <c r="CA100">
        <f>VLOOKUP($BZ100,Data!$Y$2:$AQ$3069,CA$3)</f>
        <v>8.7307207159449392E-4</v>
      </c>
      <c r="CB100">
        <f>VLOOKUP($BZ100,Data!$Y$2:$AQ$3069,CB$3)</f>
        <v>-4.1008995330038121E-2</v>
      </c>
      <c r="CC100">
        <f>VLOOKUP($BZ100,Data!$Y$2:$AQ$3069,CC$3)</f>
        <v>0</v>
      </c>
      <c r="CD100">
        <f>VLOOKUP($BZ100,Data!$Y$2:$AQ$3069,CD$3)</f>
        <v>2.7611940298507404E-2</v>
      </c>
      <c r="CE100">
        <f>VLOOKUP($BZ100,Data!$Y$2:$AQ$3069,CE$3)</f>
        <v>-4.1341653666142152E-4</v>
      </c>
      <c r="CF100">
        <f>VLOOKUP($BZ100,Data!$Y$2:$AQ$3069,CF$3)</f>
        <v>-1.0547895469576003E-2</v>
      </c>
      <c r="CG100">
        <f>VLOOKUP($BZ100,Data!$Y$2:$AQ$3069,CG$3)</f>
        <v>-3.2635109162036803E-2</v>
      </c>
      <c r="CH100">
        <f>VLOOKUP($BZ100,Data!$Y$2:$AQ$3069,CH$3)</f>
        <v>3.9294696573057009E-3</v>
      </c>
      <c r="CI100">
        <f>VLOOKUP($BZ100,Data!$Y$2:$AQ$3069,CI$3)</f>
        <v>4.1122306691642886E-2</v>
      </c>
      <c r="CJ100">
        <f>VLOOKUP($BZ100,Data!$Y$2:$AQ$3069,CJ$3)</f>
        <v>3.1792014940196123E-2</v>
      </c>
      <c r="CK100">
        <f>VLOOKUP($BZ100,Data!$Y$2:$AQ$3069,CK$3)</f>
        <v>2.4249412861357282E-2</v>
      </c>
      <c r="CL100">
        <f>VLOOKUP($BZ100,Data!$Y$2:$AQ$3069,CL$3)</f>
        <v>-3.6417958161852206E-2</v>
      </c>
      <c r="CM100">
        <f>VLOOKUP($BZ100,Data!$Y$2:$AQ$3069,CM$3)</f>
        <v>1.2667619127754067E-2</v>
      </c>
      <c r="CN100">
        <f>VLOOKUP($BZ100,Data!$Y$2:$AQ$3069,CN$3)</f>
        <v>-6.345183502634652E-2</v>
      </c>
      <c r="CO100">
        <f>VLOOKUP($BZ100,Data!$Y$2:$AQ$3069,CO$3)</f>
        <v>-1.2655456037747742E-3</v>
      </c>
      <c r="CP100">
        <f>VLOOKUP($BZ100,Data!$Y$2:$AQ$3069,CP$3)</f>
        <v>-3.4698134882438017E-2</v>
      </c>
      <c r="CQ100">
        <f>VLOOKUP($BZ100,Data!$Y$2:$AQ$3069,CQ$3)</f>
        <v>-6.8632325386349224E-2</v>
      </c>
      <c r="CR100">
        <f>VLOOKUP($BZ100,Data!$Y$2:$AQ$3069,CR$3)</f>
        <v>-0.19257759199268781</v>
      </c>
    </row>
    <row r="101" spans="1:96" x14ac:dyDescent="0.3">
      <c r="A101" s="6">
        <v>43565</v>
      </c>
      <c r="B101">
        <v>-1.8147614848785295E-2</v>
      </c>
      <c r="C101">
        <v>-2.6557828361185847E-2</v>
      </c>
      <c r="D101">
        <v>-5.6268955064889476E-4</v>
      </c>
      <c r="E101">
        <v>-2.6402718677626811E-2</v>
      </c>
      <c r="F101">
        <v>-5.5824000677657928E-2</v>
      </c>
      <c r="G101">
        <v>-3.2291842262718987E-2</v>
      </c>
      <c r="H101">
        <v>6.6945046478035938E-2</v>
      </c>
      <c r="I101">
        <v>-8.018560406134705E-3</v>
      </c>
      <c r="J101">
        <v>-3.2151585634188719E-2</v>
      </c>
      <c r="K101">
        <v>0</v>
      </c>
      <c r="L101">
        <v>-2.2046571333937056E-2</v>
      </c>
      <c r="M101">
        <v>-2.6780729847372585E-2</v>
      </c>
      <c r="N101">
        <v>-4.3093586531447771E-2</v>
      </c>
      <c r="O101">
        <v>2.8249224862749011E-2</v>
      </c>
      <c r="P101">
        <v>-5.4791266439218222E-2</v>
      </c>
      <c r="Q101">
        <v>-3.3175233688501532E-2</v>
      </c>
      <c r="R101">
        <v>4.8946168133504657E-2</v>
      </c>
      <c r="S101">
        <v>-8.8254766432097578E-2</v>
      </c>
      <c r="U101">
        <f>U100*(1+B101)</f>
        <v>1.3078318719068778</v>
      </c>
      <c r="V101">
        <f>V100*(1+C101)</f>
        <v>1.1548572401852621</v>
      </c>
      <c r="W101">
        <f>W100*(1+D101)</f>
        <v>0.99706618660007329</v>
      </c>
      <c r="X101">
        <f>X100*(1+E101)</f>
        <v>0.90706197295735946</v>
      </c>
      <c r="Y101">
        <f>Y100*(1+F101)</f>
        <v>1.1460995549722128</v>
      </c>
      <c r="Z101">
        <f>Z100*(1+G101)</f>
        <v>1.5182062773406906</v>
      </c>
      <c r="AA101">
        <f>AA100*(1+H101)</f>
        <v>-1.8401262655015518E-4</v>
      </c>
      <c r="AB101">
        <f>AB100*(1+I101)</f>
        <v>1.304912351943825</v>
      </c>
      <c r="AC101">
        <f>AC100*(1+J101)</f>
        <v>2.3587667745176772</v>
      </c>
      <c r="AD101">
        <f>AD100*(1+K101)</f>
        <v>1</v>
      </c>
      <c r="AE101">
        <f>AE100*(1+L101)</f>
        <v>1.1742265348623406</v>
      </c>
      <c r="AF101">
        <f>AF100*(1+M101)</f>
        <v>1.2300270294742481</v>
      </c>
      <c r="AG101">
        <f>AG100*(1+N101)</f>
        <v>0.96168032002935799</v>
      </c>
      <c r="AH101">
        <f>AH100*(1+O101)</f>
        <v>1.8582426829925005</v>
      </c>
      <c r="AI101">
        <f>AI100*(1+P101)</f>
        <v>0.99981592516451712</v>
      </c>
      <c r="AJ101">
        <f>AJ100*(1+Q101)</f>
        <v>1.3361142472963001</v>
      </c>
      <c r="AK101">
        <f>AK100*(1+R101)</f>
        <v>1.2608209217774065</v>
      </c>
      <c r="AL101">
        <f>AL100*(1+S101)</f>
        <v>1.2524111861306755</v>
      </c>
      <c r="AN101" s="11">
        <f>MAX(Data!Z$2:Z101)</f>
        <v>0.13532912656178808</v>
      </c>
      <c r="AO101" s="11">
        <f>MAX(Data!AA$2:AA101)</f>
        <v>0.55235756797848168</v>
      </c>
      <c r="AP101" s="11">
        <f>MAX(Data!AB$2:AB101)</f>
        <v>0</v>
      </c>
      <c r="AQ101" s="11">
        <f>MAX(Data!AC$2:AC101)</f>
        <v>9.9454751932501625E-2</v>
      </c>
      <c r="AR101" s="11">
        <f>MAX(Data!AD$2:AD101)</f>
        <v>9.1253871250890184E-2</v>
      </c>
      <c r="AS101" s="11">
        <f>MAX(Data!AE$2:AE101)</f>
        <v>0.14692693804543497</v>
      </c>
      <c r="AT101" s="11">
        <f>MAX(Data!AF$2:AF101)</f>
        <v>0.31602680387986781</v>
      </c>
      <c r="AU101" s="11">
        <f>MAX(Data!AG$2:AG101)</f>
        <v>0.62044761782302515</v>
      </c>
      <c r="AV101" s="11">
        <f>MAX(Data!AH$2:AH101)</f>
        <v>0.25381834380061419</v>
      </c>
      <c r="AW101" s="11">
        <f>MAX(Data!AI$2:AI101)</f>
        <v>0.18450770575536757</v>
      </c>
      <c r="AX101" s="11">
        <f>MAX(Data!AJ$2:AJ101)</f>
        <v>0.19915825885826366</v>
      </c>
      <c r="AY101" s="11">
        <f>MAX(Data!AK$2:AK101)</f>
        <v>0.10798322709601299</v>
      </c>
      <c r="AZ101" s="11">
        <f>MAX(Data!AL$2:AL101)</f>
        <v>0.1330825345675998</v>
      </c>
      <c r="BA101" s="11">
        <f>MAX(Data!AM$2:AM101)</f>
        <v>0.50302868818365742</v>
      </c>
      <c r="BB101" s="11">
        <f>MAX(Data!AN$2:AN101)</f>
        <v>0.17521195828180794</v>
      </c>
      <c r="BC101" s="11">
        <f>MAX(Data!AO$2:AO101)</f>
        <v>0.12054397944015961</v>
      </c>
      <c r="BD101" s="11">
        <f>MAX(Data!AP$2:AP101)</f>
        <v>0.25445987381873009</v>
      </c>
      <c r="BE101" s="11">
        <f>MAX(Data!AQ$2:AQ101)</f>
        <v>0.35646790504337295</v>
      </c>
      <c r="BF101" s="11"/>
      <c r="BG101" s="11">
        <f>MIN(Data!Z$2:Z101)</f>
        <v>-0.11499196099242356</v>
      </c>
      <c r="BH101" s="11">
        <f>MIN(Data!AA$2:AA101)</f>
        <v>-0.53003934143705722</v>
      </c>
      <c r="BI101" s="11">
        <f>MIN(Data!AB$2:AB101)</f>
        <v>0</v>
      </c>
      <c r="BJ101" s="11">
        <f>MIN(Data!AC$2:AC101)</f>
        <v>-0.13188100257671589</v>
      </c>
      <c r="BK101" s="11">
        <f>MIN(Data!AD$2:AD101)</f>
        <v>-9.5980970390046924E-2</v>
      </c>
      <c r="BL101" s="11">
        <f>MIN(Data!AE$2:AE101)</f>
        <v>-0.10286614255739919</v>
      </c>
      <c r="BM101" s="11">
        <f>MIN(Data!AF$2:AF101)</f>
        <v>-0.15049116431519671</v>
      </c>
      <c r="BN101" s="11">
        <f>MIN(Data!AG$2:AG101)</f>
        <v>-0.35309690177572606</v>
      </c>
      <c r="BO101" s="11">
        <f>MIN(Data!AH$2:AH101)</f>
        <v>-0.11473961558677483</v>
      </c>
      <c r="BP101" s="11">
        <f>MIN(Data!AI$2:AI101)</f>
        <v>-0.21915606429099496</v>
      </c>
      <c r="BQ101" s="11">
        <f>MIN(Data!AJ$2:AJ101)</f>
        <v>-0.18677940944534793</v>
      </c>
      <c r="BR101" s="11">
        <f>MIN(Data!AK$2:AK101)</f>
        <v>-0.15579958302012772</v>
      </c>
      <c r="BS101" s="11">
        <f>MIN(Data!AL$2:AL101)</f>
        <v>-0.14402175189640495</v>
      </c>
      <c r="BT101" s="11">
        <f>MIN(Data!AM$2:AM101)</f>
        <v>-0.20654566180877598</v>
      </c>
      <c r="BU101" s="11">
        <f>MIN(Data!AN$2:AN101)</f>
        <v>-0.11980928954268175</v>
      </c>
      <c r="BV101" s="11">
        <f>MIN(Data!AO$2:AO101)</f>
        <v>-0.19728927419460698</v>
      </c>
      <c r="BW101" s="11">
        <f>MIN(Data!AP$2:AP101)</f>
        <v>-0.21788722393491675</v>
      </c>
      <c r="BX101" s="11">
        <f>MIN(Data!AQ$2:AQ101)</f>
        <v>-0.2646230888014281</v>
      </c>
      <c r="BZ101" s="13">
        <v>42345</v>
      </c>
      <c r="CA101">
        <f>VLOOKUP($BZ101,Data!$Y$2:$AQ$3069,CA$3)</f>
        <v>4.7102230224036687E-2</v>
      </c>
      <c r="CB101">
        <f>VLOOKUP($BZ101,Data!$Y$2:$AQ$3069,CB$3)</f>
        <v>2.2606829322086037E-2</v>
      </c>
      <c r="CC101">
        <f>VLOOKUP($BZ101,Data!$Y$2:$AQ$3069,CC$3)</f>
        <v>0</v>
      </c>
      <c r="CD101">
        <f>VLOOKUP($BZ101,Data!$Y$2:$AQ$3069,CD$3)</f>
        <v>0.21223674655047203</v>
      </c>
      <c r="CE101">
        <f>VLOOKUP($BZ101,Data!$Y$2:$AQ$3069,CE$3)</f>
        <v>0.13180175891749304</v>
      </c>
      <c r="CF101">
        <f>VLOOKUP($BZ101,Data!$Y$2:$AQ$3069,CF$3)</f>
        <v>2.0384540598663108E-2</v>
      </c>
      <c r="CG101">
        <f>VLOOKUP($BZ101,Data!$Y$2:$AQ$3069,CG$3)</f>
        <v>-9.7624912603697558E-2</v>
      </c>
      <c r="CH101">
        <f>VLOOKUP($BZ101,Data!$Y$2:$AQ$3069,CH$3)</f>
        <v>3.7083625086325647E-3</v>
      </c>
      <c r="CI101">
        <f>VLOOKUP($BZ101,Data!$Y$2:$AQ$3069,CI$3)</f>
        <v>1.9553343997797085E-2</v>
      </c>
      <c r="CJ101">
        <f>VLOOKUP($BZ101,Data!$Y$2:$AQ$3069,CJ$3)</f>
        <v>9.1407658081049378E-2</v>
      </c>
      <c r="CK101">
        <f>VLOOKUP($BZ101,Data!$Y$2:$AQ$3069,CK$3)</f>
        <v>3.1436886130099533E-2</v>
      </c>
      <c r="CL101">
        <f>VLOOKUP($BZ101,Data!$Y$2:$AQ$3069,CL$3)</f>
        <v>0.10187534535265112</v>
      </c>
      <c r="CM101">
        <f>VLOOKUP($BZ101,Data!$Y$2:$AQ$3069,CM$3)</f>
        <v>1.8014217718118647E-2</v>
      </c>
      <c r="CN101">
        <f>VLOOKUP($BZ101,Data!$Y$2:$AQ$3069,CN$3)</f>
        <v>0.15907917884702977</v>
      </c>
      <c r="CO101">
        <f>VLOOKUP($BZ101,Data!$Y$2:$AQ$3069,CO$3)</f>
        <v>0.24665704497765395</v>
      </c>
      <c r="CP101">
        <f>VLOOKUP($BZ101,Data!$Y$2:$AQ$3069,CP$3)</f>
        <v>3.4484554978945585E-2</v>
      </c>
      <c r="CQ101">
        <f>VLOOKUP($BZ101,Data!$Y$2:$AQ$3069,CQ$3)</f>
        <v>8.356933461983175E-2</v>
      </c>
      <c r="CR101">
        <f>VLOOKUP($BZ101,Data!$Y$2:$AQ$3069,CR$3)</f>
        <v>0.20863264749848831</v>
      </c>
    </row>
    <row r="102" spans="1:96" x14ac:dyDescent="0.3">
      <c r="A102" s="6">
        <v>43566</v>
      </c>
      <c r="B102">
        <v>2.6092380415501708E-2</v>
      </c>
      <c r="C102">
        <v>1.1520736718699328E-2</v>
      </c>
      <c r="D102">
        <v>-2.2404260937700662E-3</v>
      </c>
      <c r="E102">
        <v>1.6978275651591459E-2</v>
      </c>
      <c r="F102">
        <v>5.1329499380222889E-2</v>
      </c>
      <c r="G102">
        <v>-1.671918688807213E-2</v>
      </c>
      <c r="H102">
        <v>5.52868698454815E-2</v>
      </c>
      <c r="I102">
        <v>2.6273221894489877E-2</v>
      </c>
      <c r="J102">
        <v>2.471614090439397E-2</v>
      </c>
      <c r="K102">
        <v>0</v>
      </c>
      <c r="L102">
        <v>1.4332564930661021E-2</v>
      </c>
      <c r="M102">
        <v>5.9230533441234599E-2</v>
      </c>
      <c r="N102">
        <v>3.7345327961141754E-2</v>
      </c>
      <c r="O102">
        <v>-1.3841323328450204E-2</v>
      </c>
      <c r="P102">
        <v>9.5910530303562128E-3</v>
      </c>
      <c r="Q102">
        <v>2.8538724219790076E-2</v>
      </c>
      <c r="R102">
        <v>9.859758580183231E-3</v>
      </c>
      <c r="S102">
        <v>1.9235797938399669E-2</v>
      </c>
      <c r="U102">
        <f>U101*(1+B102)</f>
        <v>1.3419563186281898</v>
      </c>
      <c r="V102">
        <f>V101*(1+C102)</f>
        <v>1.1681620463971203</v>
      </c>
      <c r="W102">
        <f>W101*(1+D102)</f>
        <v>0.99483233349839872</v>
      </c>
      <c r="X102">
        <f>X101*(1+E102)</f>
        <v>0.92246232116730598</v>
      </c>
      <c r="Y102">
        <f>Y101*(1+F102)</f>
        <v>1.2049282713688327</v>
      </c>
      <c r="Z102">
        <f>Z101*(1+G102)</f>
        <v>1.4928231028551873</v>
      </c>
      <c r="AA102">
        <f>AA101*(1+H102)</f>
        <v>-1.9418610868415881E-4</v>
      </c>
      <c r="AB102">
        <f>AB101*(1+I102)</f>
        <v>1.3391966037193059</v>
      </c>
      <c r="AC102">
        <f>AC101*(1+J102)</f>
        <v>2.4170663864772588</v>
      </c>
      <c r="AD102">
        <f>AD101*(1+K102)</f>
        <v>1</v>
      </c>
      <c r="AE102">
        <f>AE101*(1+L102)</f>
        <v>1.1910562129165601</v>
      </c>
      <c r="AF102">
        <f>AF101*(1+M102)</f>
        <v>1.3028821865771452</v>
      </c>
      <c r="AG102">
        <f>AG101*(1+N102)</f>
        <v>0.9975945869746301</v>
      </c>
      <c r="AH102">
        <f>AH101*(1+O102)</f>
        <v>1.8325221451944744</v>
      </c>
      <c r="AI102">
        <f>AI101*(1+P102)</f>
        <v>1.0094052127233646</v>
      </c>
      <c r="AJ102">
        <f>AJ101*(1+Q102)</f>
        <v>1.3742452433260217</v>
      </c>
      <c r="AK102">
        <f>AK101*(1+R102)</f>
        <v>1.2732523116789758</v>
      </c>
      <c r="AL102">
        <f>AL101*(1+S102)</f>
        <v>1.2765023146428767</v>
      </c>
      <c r="AN102" s="11">
        <f>MAX(Data!Z$2:Z102)</f>
        <v>0.13532912656178808</v>
      </c>
      <c r="AO102" s="11">
        <f>MAX(Data!AA$2:AA102)</f>
        <v>0.55235756797848168</v>
      </c>
      <c r="AP102" s="11">
        <f>MAX(Data!AB$2:AB102)</f>
        <v>0</v>
      </c>
      <c r="AQ102" s="11">
        <f>MAX(Data!AC$2:AC102)</f>
        <v>9.9454751932501625E-2</v>
      </c>
      <c r="AR102" s="11">
        <f>MAX(Data!AD$2:AD102)</f>
        <v>9.1253871250890184E-2</v>
      </c>
      <c r="AS102" s="11">
        <f>MAX(Data!AE$2:AE102)</f>
        <v>0.14692693804543497</v>
      </c>
      <c r="AT102" s="11">
        <f>MAX(Data!AF$2:AF102)</f>
        <v>0.31602680387986781</v>
      </c>
      <c r="AU102" s="11">
        <f>MAX(Data!AG$2:AG102)</f>
        <v>0.62044761782302515</v>
      </c>
      <c r="AV102" s="11">
        <f>MAX(Data!AH$2:AH102)</f>
        <v>0.25381834380061419</v>
      </c>
      <c r="AW102" s="11">
        <f>MAX(Data!AI$2:AI102)</f>
        <v>0.18450770575536757</v>
      </c>
      <c r="AX102" s="11">
        <f>MAX(Data!AJ$2:AJ102)</f>
        <v>0.19915825885826366</v>
      </c>
      <c r="AY102" s="11">
        <f>MAX(Data!AK$2:AK102)</f>
        <v>0.10798322709601299</v>
      </c>
      <c r="AZ102" s="11">
        <f>MAX(Data!AL$2:AL102)</f>
        <v>0.1330825345675998</v>
      </c>
      <c r="BA102" s="11">
        <f>MAX(Data!AM$2:AM102)</f>
        <v>0.50302868818365742</v>
      </c>
      <c r="BB102" s="11">
        <f>MAX(Data!AN$2:AN102)</f>
        <v>0.17521195828180794</v>
      </c>
      <c r="BC102" s="11">
        <f>MAX(Data!AO$2:AO102)</f>
        <v>0.12054397944015961</v>
      </c>
      <c r="BD102" s="11">
        <f>MAX(Data!AP$2:AP102)</f>
        <v>0.25445987381873009</v>
      </c>
      <c r="BE102" s="11">
        <f>MAX(Data!AQ$2:AQ102)</f>
        <v>0.35646790504337295</v>
      </c>
      <c r="BF102" s="11"/>
      <c r="BG102" s="11">
        <f>MIN(Data!Z$2:Z102)</f>
        <v>-0.11499196099242356</v>
      </c>
      <c r="BH102" s="11">
        <f>MIN(Data!AA$2:AA102)</f>
        <v>-0.53003934143705722</v>
      </c>
      <c r="BI102" s="11">
        <f>MIN(Data!AB$2:AB102)</f>
        <v>0</v>
      </c>
      <c r="BJ102" s="11">
        <f>MIN(Data!AC$2:AC102)</f>
        <v>-0.13188100257671589</v>
      </c>
      <c r="BK102" s="11">
        <f>MIN(Data!AD$2:AD102)</f>
        <v>-9.5980970390046924E-2</v>
      </c>
      <c r="BL102" s="11">
        <f>MIN(Data!AE$2:AE102)</f>
        <v>-0.10286614255739919</v>
      </c>
      <c r="BM102" s="11">
        <f>MIN(Data!AF$2:AF102)</f>
        <v>-0.15049116431519671</v>
      </c>
      <c r="BN102" s="11">
        <f>MIN(Data!AG$2:AG102)</f>
        <v>-0.35309690177572606</v>
      </c>
      <c r="BO102" s="11">
        <f>MIN(Data!AH$2:AH102)</f>
        <v>-0.11473961558677483</v>
      </c>
      <c r="BP102" s="11">
        <f>MIN(Data!AI$2:AI102)</f>
        <v>-0.21915606429099496</v>
      </c>
      <c r="BQ102" s="11">
        <f>MIN(Data!AJ$2:AJ102)</f>
        <v>-0.18677940944534793</v>
      </c>
      <c r="BR102" s="11">
        <f>MIN(Data!AK$2:AK102)</f>
        <v>-0.15579958302012772</v>
      </c>
      <c r="BS102" s="11">
        <f>MIN(Data!AL$2:AL102)</f>
        <v>-0.14402175189640495</v>
      </c>
      <c r="BT102" s="11">
        <f>MIN(Data!AM$2:AM102)</f>
        <v>-0.20654566180877598</v>
      </c>
      <c r="BU102" s="11">
        <f>MIN(Data!AN$2:AN102)</f>
        <v>-0.11980928954268175</v>
      </c>
      <c r="BV102" s="11">
        <f>MIN(Data!AO$2:AO102)</f>
        <v>-0.19728927419460698</v>
      </c>
      <c r="BW102" s="11">
        <f>MIN(Data!AP$2:AP102)</f>
        <v>-0.21788722393491675</v>
      </c>
      <c r="BX102" s="11">
        <f>MIN(Data!AQ$2:AQ102)</f>
        <v>-0.2646230888014281</v>
      </c>
      <c r="BZ102" s="13">
        <v>42346</v>
      </c>
      <c r="CA102">
        <f>VLOOKUP($BZ102,Data!$Y$2:$AQ$3069,CA$3)</f>
        <v>1.0747584336325685E-2</v>
      </c>
      <c r="CB102">
        <f>VLOOKUP($BZ102,Data!$Y$2:$AQ$3069,CB$3)</f>
        <v>-3.3001491847051964E-2</v>
      </c>
      <c r="CC102">
        <f>VLOOKUP($BZ102,Data!$Y$2:$AQ$3069,CC$3)</f>
        <v>1.2999999999996348E-4</v>
      </c>
      <c r="CD102">
        <f>VLOOKUP($BZ102,Data!$Y$2:$AQ$3069,CD$3)</f>
        <v>0.2715291298487344</v>
      </c>
      <c r="CE102">
        <f>VLOOKUP($BZ102,Data!$Y$2:$AQ$3069,CE$3)</f>
        <v>2.857201955363119E-2</v>
      </c>
      <c r="CF102">
        <f>VLOOKUP($BZ102,Data!$Y$2:$AQ$3069,CF$3)</f>
        <v>3.545870952583173E-2</v>
      </c>
      <c r="CG102">
        <f>VLOOKUP($BZ102,Data!$Y$2:$AQ$3069,CG$3)</f>
        <v>9.6905159148963763E-2</v>
      </c>
      <c r="CH102">
        <f>VLOOKUP($BZ102,Data!$Y$2:$AQ$3069,CH$3)</f>
        <v>-0.12478124659318464</v>
      </c>
      <c r="CI102">
        <f>VLOOKUP($BZ102,Data!$Y$2:$AQ$3069,CI$3)</f>
        <v>-1.0374457358340016E-2</v>
      </c>
      <c r="CJ102">
        <f>VLOOKUP($BZ102,Data!$Y$2:$AQ$3069,CJ$3)</f>
        <v>1.2906381385069182E-3</v>
      </c>
      <c r="CK102">
        <f>VLOOKUP($BZ102,Data!$Y$2:$AQ$3069,CK$3)</f>
        <v>9.6584425917505962E-3</v>
      </c>
      <c r="CL102">
        <f>VLOOKUP($BZ102,Data!$Y$2:$AQ$3069,CL$3)</f>
        <v>2.0245233831940591E-2</v>
      </c>
      <c r="CM102">
        <f>VLOOKUP($BZ102,Data!$Y$2:$AQ$3069,CM$3)</f>
        <v>-1.1028675368808485E-2</v>
      </c>
      <c r="CN102">
        <f>VLOOKUP($BZ102,Data!$Y$2:$AQ$3069,CN$3)</f>
        <v>-7.8280124983682683E-2</v>
      </c>
      <c r="CO102">
        <f>VLOOKUP($BZ102,Data!$Y$2:$AQ$3069,CO$3)</f>
        <v>2.1654932368734697E-2</v>
      </c>
      <c r="CP102">
        <f>VLOOKUP($BZ102,Data!$Y$2:$AQ$3069,CP$3)</f>
        <v>3.010446764529192E-2</v>
      </c>
      <c r="CQ102">
        <f>VLOOKUP($BZ102,Data!$Y$2:$AQ$3069,CQ$3)</f>
        <v>3.3506060809688529E-2</v>
      </c>
      <c r="CR102">
        <f>VLOOKUP($BZ102,Data!$Y$2:$AQ$3069,CR$3)</f>
        <v>-2.8621469515940436E-2</v>
      </c>
    </row>
    <row r="103" spans="1:96" x14ac:dyDescent="0.3">
      <c r="A103" s="6">
        <v>43567</v>
      </c>
      <c r="B103">
        <v>-5.0434577747902824E-2</v>
      </c>
      <c r="C103">
        <v>-7.1815660962373906E-2</v>
      </c>
      <c r="D103">
        <v>1.1085707080031807E-3</v>
      </c>
      <c r="E103">
        <v>-7.2480283026029602E-2</v>
      </c>
      <c r="F103">
        <v>-7.4003094940379571E-2</v>
      </c>
      <c r="G103">
        <v>-5.3302874694903905E-2</v>
      </c>
      <c r="H103">
        <v>-0.11517890583771791</v>
      </c>
      <c r="I103">
        <v>-0.20415765330614194</v>
      </c>
      <c r="J103">
        <v>-0.10710416544983699</v>
      </c>
      <c r="K103">
        <v>0</v>
      </c>
      <c r="L103">
        <v>-2.2026696887534978E-2</v>
      </c>
      <c r="M103">
        <v>-0.15011899558216915</v>
      </c>
      <c r="N103">
        <v>-6.9036091314021178E-2</v>
      </c>
      <c r="O103">
        <v>-0.10413432977537816</v>
      </c>
      <c r="P103">
        <v>-7.9279877321347947E-2</v>
      </c>
      <c r="Q103">
        <v>-5.2759175362243269E-2</v>
      </c>
      <c r="R103">
        <v>-0.1769519267949177</v>
      </c>
      <c r="S103">
        <v>-0.14372546510195244</v>
      </c>
      <c r="U103">
        <f>U102*(1+B103)</f>
        <v>1.2742753183420468</v>
      </c>
      <c r="V103">
        <f>V102*(1+C103)</f>
        <v>1.0842697169239519</v>
      </c>
      <c r="W103">
        <f>W102*(1+D103)</f>
        <v>0.99593517548268951</v>
      </c>
      <c r="X103">
        <f>X102*(1+E103)</f>
        <v>0.85560199104825141</v>
      </c>
      <c r="Y103">
        <f>Y102*(1+F103)</f>
        <v>1.1157598501063775</v>
      </c>
      <c r="Z103">
        <f>Z102*(1+G103)</f>
        <v>1.4132513400620397</v>
      </c>
      <c r="AA103">
        <f>AA102*(1+H103)</f>
        <v>-1.7181996515703321E-4</v>
      </c>
      <c r="AB103">
        <f>AB102*(1+I103)</f>
        <v>1.0657893677884172</v>
      </c>
      <c r="AC103">
        <f>AC102*(1+J103)</f>
        <v>2.1581885083167589</v>
      </c>
      <c r="AD103">
        <f>AD102*(1+K103)</f>
        <v>1</v>
      </c>
      <c r="AE103">
        <f>AE102*(1+L103)</f>
        <v>1.1648211787386316</v>
      </c>
      <c r="AF103">
        <f>AF102*(1+M103)</f>
        <v>1.1072948213662839</v>
      </c>
      <c r="AG103">
        <f>AG102*(1+N103)</f>
        <v>0.92872455597387626</v>
      </c>
      <c r="AH103">
        <f>AH102*(1+O103)</f>
        <v>1.6416936798061095</v>
      </c>
      <c r="AI103">
        <f>AI102*(1+P103)</f>
        <v>0.92937969129112719</v>
      </c>
      <c r="AJ103">
        <f>AJ102*(1+Q103)</f>
        <v>1.3017411975426554</v>
      </c>
      <c r="AK103">
        <f>AK102*(1+R103)</f>
        <v>1.0479478618312981</v>
      </c>
      <c r="AL103">
        <f>AL102*(1+S103)</f>
        <v>1.0930364257671104</v>
      </c>
      <c r="AN103" s="11">
        <f>MAX(Data!Z$2:Z103)</f>
        <v>0.13532912656178808</v>
      </c>
      <c r="AO103" s="11">
        <f>MAX(Data!AA$2:AA103)</f>
        <v>0.55235756797848168</v>
      </c>
      <c r="AP103" s="11">
        <f>MAX(Data!AB$2:AB103)</f>
        <v>0</v>
      </c>
      <c r="AQ103" s="11">
        <f>MAX(Data!AC$2:AC103)</f>
        <v>9.9454751932501625E-2</v>
      </c>
      <c r="AR103" s="11">
        <f>MAX(Data!AD$2:AD103)</f>
        <v>9.1253871250890184E-2</v>
      </c>
      <c r="AS103" s="11">
        <f>MAX(Data!AE$2:AE103)</f>
        <v>0.14692693804543497</v>
      </c>
      <c r="AT103" s="11">
        <f>MAX(Data!AF$2:AF103)</f>
        <v>0.31602680387986781</v>
      </c>
      <c r="AU103" s="11">
        <f>MAX(Data!AG$2:AG103)</f>
        <v>0.62044761782302515</v>
      </c>
      <c r="AV103" s="11">
        <f>MAX(Data!AH$2:AH103)</f>
        <v>0.25381834380061419</v>
      </c>
      <c r="AW103" s="11">
        <f>MAX(Data!AI$2:AI103)</f>
        <v>0.18450770575536757</v>
      </c>
      <c r="AX103" s="11">
        <f>MAX(Data!AJ$2:AJ103)</f>
        <v>0.19915825885826366</v>
      </c>
      <c r="AY103" s="11">
        <f>MAX(Data!AK$2:AK103)</f>
        <v>0.10798322709601299</v>
      </c>
      <c r="AZ103" s="11">
        <f>MAX(Data!AL$2:AL103)</f>
        <v>0.1330825345675998</v>
      </c>
      <c r="BA103" s="11">
        <f>MAX(Data!AM$2:AM103)</f>
        <v>0.50302868818365742</v>
      </c>
      <c r="BB103" s="11">
        <f>MAX(Data!AN$2:AN103)</f>
        <v>0.17521195828180794</v>
      </c>
      <c r="BC103" s="11">
        <f>MAX(Data!AO$2:AO103)</f>
        <v>0.12054397944015961</v>
      </c>
      <c r="BD103" s="11">
        <f>MAX(Data!AP$2:AP103)</f>
        <v>0.25445987381873009</v>
      </c>
      <c r="BE103" s="11">
        <f>MAX(Data!AQ$2:AQ103)</f>
        <v>0.35646790504337295</v>
      </c>
      <c r="BF103" s="11"/>
      <c r="BG103" s="11">
        <f>MIN(Data!Z$2:Z103)</f>
        <v>-0.11499196099242356</v>
      </c>
      <c r="BH103" s="11">
        <f>MIN(Data!AA$2:AA103)</f>
        <v>-0.53003934143705722</v>
      </c>
      <c r="BI103" s="11">
        <f>MIN(Data!AB$2:AB103)</f>
        <v>0</v>
      </c>
      <c r="BJ103" s="11">
        <f>MIN(Data!AC$2:AC103)</f>
        <v>-0.13188100257671589</v>
      </c>
      <c r="BK103" s="11">
        <f>MIN(Data!AD$2:AD103)</f>
        <v>-9.5980970390046924E-2</v>
      </c>
      <c r="BL103" s="11">
        <f>MIN(Data!AE$2:AE103)</f>
        <v>-0.10286614255739919</v>
      </c>
      <c r="BM103" s="11">
        <f>MIN(Data!AF$2:AF103)</f>
        <v>-0.15049116431519671</v>
      </c>
      <c r="BN103" s="11">
        <f>MIN(Data!AG$2:AG103)</f>
        <v>-0.35309690177572606</v>
      </c>
      <c r="BO103" s="11">
        <f>MIN(Data!AH$2:AH103)</f>
        <v>-0.11473961558677483</v>
      </c>
      <c r="BP103" s="11">
        <f>MIN(Data!AI$2:AI103)</f>
        <v>-0.21915606429099496</v>
      </c>
      <c r="BQ103" s="11">
        <f>MIN(Data!AJ$2:AJ103)</f>
        <v>-0.18677940944534793</v>
      </c>
      <c r="BR103" s="11">
        <f>MIN(Data!AK$2:AK103)</f>
        <v>-0.15579958302012772</v>
      </c>
      <c r="BS103" s="11">
        <f>MIN(Data!AL$2:AL103)</f>
        <v>-0.14402175189640495</v>
      </c>
      <c r="BT103" s="11">
        <f>MIN(Data!AM$2:AM103)</f>
        <v>-0.20654566180877598</v>
      </c>
      <c r="BU103" s="11">
        <f>MIN(Data!AN$2:AN103)</f>
        <v>-0.11980928954268175</v>
      </c>
      <c r="BV103" s="11">
        <f>MIN(Data!AO$2:AO103)</f>
        <v>-0.19728927419460698</v>
      </c>
      <c r="BW103" s="11">
        <f>MIN(Data!AP$2:AP103)</f>
        <v>-0.21788722393491675</v>
      </c>
      <c r="BX103" s="11">
        <f>MIN(Data!AQ$2:AQ103)</f>
        <v>-0.2646230888014281</v>
      </c>
      <c r="BZ103" s="13">
        <v>42347</v>
      </c>
      <c r="CA103">
        <f>VLOOKUP($BZ103,Data!$Y$2:$AQ$3069,CA$3)</f>
        <v>-1.0973529355363801E-3</v>
      </c>
      <c r="CB103">
        <f>VLOOKUP($BZ103,Data!$Y$2:$AQ$3069,CB$3)</f>
        <v>7.023343368172294E-2</v>
      </c>
      <c r="CC103">
        <f>VLOOKUP($BZ103,Data!$Y$2:$AQ$3069,CC$3)</f>
        <v>-8.9988301520725779E-5</v>
      </c>
      <c r="CD103">
        <f>VLOOKUP($BZ103,Data!$Y$2:$AQ$3069,CD$3)</f>
        <v>6.9493521790341614E-3</v>
      </c>
      <c r="CE103">
        <f>VLOOKUP($BZ103,Data!$Y$2:$AQ$3069,CE$3)</f>
        <v>-3.2095240010456973E-2</v>
      </c>
      <c r="CF103">
        <f>VLOOKUP($BZ103,Data!$Y$2:$AQ$3069,CF$3)</f>
        <v>-2.0934054327563571E-2</v>
      </c>
      <c r="CG103">
        <f>VLOOKUP($BZ103,Data!$Y$2:$AQ$3069,CG$3)</f>
        <v>0.11828667010233927</v>
      </c>
      <c r="CH103">
        <f>VLOOKUP($BZ103,Data!$Y$2:$AQ$3069,CH$3)</f>
        <v>-6.9457487834819032E-2</v>
      </c>
      <c r="CI103">
        <f>VLOOKUP($BZ103,Data!$Y$2:$AQ$3069,CI$3)</f>
        <v>-5.3578659159967575E-3</v>
      </c>
      <c r="CJ103">
        <f>VLOOKUP($BZ103,Data!$Y$2:$AQ$3069,CJ$3)</f>
        <v>4.0865474520816479E-2</v>
      </c>
      <c r="CK103">
        <f>VLOOKUP($BZ103,Data!$Y$2:$AQ$3069,CK$3)</f>
        <v>9.3701379918728865E-3</v>
      </c>
      <c r="CL103">
        <f>VLOOKUP($BZ103,Data!$Y$2:$AQ$3069,CL$3)</f>
        <v>-4.5421358514031521E-2</v>
      </c>
      <c r="CM103">
        <f>VLOOKUP($BZ103,Data!$Y$2:$AQ$3069,CM$3)</f>
        <v>-8.4508958789260551E-3</v>
      </c>
      <c r="CN103">
        <f>VLOOKUP($BZ103,Data!$Y$2:$AQ$3069,CN$3)</f>
        <v>-1.4909359561978306E-2</v>
      </c>
      <c r="CO103">
        <f>VLOOKUP($BZ103,Data!$Y$2:$AQ$3069,CO$3)</f>
        <v>-2.2426235079264157E-2</v>
      </c>
      <c r="CP103">
        <f>VLOOKUP($BZ103,Data!$Y$2:$AQ$3069,CP$3)</f>
        <v>-2.8648588861485112E-2</v>
      </c>
      <c r="CQ103">
        <f>VLOOKUP($BZ103,Data!$Y$2:$AQ$3069,CQ$3)</f>
        <v>1.5575842496986547E-2</v>
      </c>
      <c r="CR103">
        <f>VLOOKUP($BZ103,Data!$Y$2:$AQ$3069,CR$3)</f>
        <v>8.9955081450814128E-2</v>
      </c>
    </row>
    <row r="104" spans="1:96" x14ac:dyDescent="0.3">
      <c r="A104" s="6">
        <v>43568</v>
      </c>
      <c r="B104">
        <v>6.84525987756111E-3</v>
      </c>
      <c r="C104">
        <v>-2.8224874375629514E-3</v>
      </c>
      <c r="D104">
        <v>1.8659894475119871E-3</v>
      </c>
      <c r="E104">
        <v>-9.5399316716316754E-3</v>
      </c>
      <c r="F104">
        <v>2.4228302687053834E-2</v>
      </c>
      <c r="G104">
        <v>-2.9852463623211721E-2</v>
      </c>
      <c r="H104">
        <v>1.6243383686226281E-2</v>
      </c>
      <c r="I104">
        <v>-2.3827234993217636E-2</v>
      </c>
      <c r="J104">
        <v>-4.6435385616791919E-3</v>
      </c>
      <c r="K104">
        <v>0</v>
      </c>
      <c r="L104">
        <v>3.7241646306173853E-2</v>
      </c>
      <c r="M104">
        <v>7.1619065635248266E-3</v>
      </c>
      <c r="N104">
        <v>5.2372499639453266E-3</v>
      </c>
      <c r="O104">
        <v>-3.1673668678911741E-2</v>
      </c>
      <c r="P104">
        <v>-7.823292302463071E-3</v>
      </c>
      <c r="Q104">
        <v>-1.7633668004615986E-2</v>
      </c>
      <c r="R104">
        <v>0.1323675588578053</v>
      </c>
      <c r="S104">
        <v>1.4295900319718126E-2</v>
      </c>
      <c r="U104">
        <f>U103*(1+B104)</f>
        <v>1.2829980640516598</v>
      </c>
      <c r="V104">
        <f>V103*(1+C104)</f>
        <v>1.0812093792690041</v>
      </c>
      <c r="W104">
        <f>W103*(1+D104)</f>
        <v>0.99779358001054619</v>
      </c>
      <c r="X104">
        <f>X103*(1+E104)</f>
        <v>0.84743960651553907</v>
      </c>
      <c r="Y104">
        <f>Y103*(1+F104)</f>
        <v>1.1427928174808166</v>
      </c>
      <c r="Z104">
        <f>Z103*(1+G104)</f>
        <v>1.3710623058423825</v>
      </c>
      <c r="AA104">
        <f>AA103*(1+H104)</f>
        <v>-1.7461090277603295E-4</v>
      </c>
      <c r="AB104">
        <f>AB103*(1+I104)</f>
        <v>1.0403945540688497</v>
      </c>
      <c r="AC104">
        <f>AC103*(1+J104)</f>
        <v>2.1481668767550173</v>
      </c>
      <c r="AD104">
        <f>AD103*(1+K104)</f>
        <v>1</v>
      </c>
      <c r="AE104">
        <f>AE103*(1+L104)</f>
        <v>1.2082010370871561</v>
      </c>
      <c r="AF104">
        <f>AF103*(1+M104)</f>
        <v>1.1152251634151842</v>
      </c>
      <c r="AG104">
        <f>AG103*(1+N104)</f>
        <v>0.93358851862116554</v>
      </c>
      <c r="AH104">
        <f>AH103*(1+O104)</f>
        <v>1.5896952181196673</v>
      </c>
      <c r="AI104">
        <f>AI103*(1+P104)</f>
        <v>0.92210888230618382</v>
      </c>
      <c r="AJ104">
        <f>AJ103*(1+Q104)</f>
        <v>1.2787867254372569</v>
      </c>
      <c r="AK104">
        <f>AK103*(1+R104)</f>
        <v>1.1866621621121636</v>
      </c>
      <c r="AL104">
        <f>AL103*(1+S104)</f>
        <v>1.108662365555698</v>
      </c>
      <c r="AN104" s="11">
        <f>MAX(Data!Z$2:Z104)</f>
        <v>0.13532912656178808</v>
      </c>
      <c r="AO104" s="11">
        <f>MAX(Data!AA$2:AA104)</f>
        <v>0.55235756797848168</v>
      </c>
      <c r="AP104" s="11">
        <f>MAX(Data!AB$2:AB104)</f>
        <v>0</v>
      </c>
      <c r="AQ104" s="11">
        <f>MAX(Data!AC$2:AC104)</f>
        <v>9.9454751932501625E-2</v>
      </c>
      <c r="AR104" s="11">
        <f>MAX(Data!AD$2:AD104)</f>
        <v>9.1253871250890184E-2</v>
      </c>
      <c r="AS104" s="11">
        <f>MAX(Data!AE$2:AE104)</f>
        <v>0.14692693804543497</v>
      </c>
      <c r="AT104" s="11">
        <f>MAX(Data!AF$2:AF104)</f>
        <v>0.31602680387986781</v>
      </c>
      <c r="AU104" s="11">
        <f>MAX(Data!AG$2:AG104)</f>
        <v>0.62044761782302515</v>
      </c>
      <c r="AV104" s="11">
        <f>MAX(Data!AH$2:AH104)</f>
        <v>0.25381834380061419</v>
      </c>
      <c r="AW104" s="11">
        <f>MAX(Data!AI$2:AI104)</f>
        <v>0.18450770575536757</v>
      </c>
      <c r="AX104" s="11">
        <f>MAX(Data!AJ$2:AJ104)</f>
        <v>0.19915825885826366</v>
      </c>
      <c r="AY104" s="11">
        <f>MAX(Data!AK$2:AK104)</f>
        <v>0.10798322709601299</v>
      </c>
      <c r="AZ104" s="11">
        <f>MAX(Data!AL$2:AL104)</f>
        <v>0.1330825345675998</v>
      </c>
      <c r="BA104" s="11">
        <f>MAX(Data!AM$2:AM104)</f>
        <v>0.50302868818365742</v>
      </c>
      <c r="BB104" s="11">
        <f>MAX(Data!AN$2:AN104)</f>
        <v>0.17521195828180794</v>
      </c>
      <c r="BC104" s="11">
        <f>MAX(Data!AO$2:AO104)</f>
        <v>0.12054397944015961</v>
      </c>
      <c r="BD104" s="11">
        <f>MAX(Data!AP$2:AP104)</f>
        <v>0.25445987381873009</v>
      </c>
      <c r="BE104" s="11">
        <f>MAX(Data!AQ$2:AQ104)</f>
        <v>0.3895392049859388</v>
      </c>
      <c r="BF104" s="11"/>
      <c r="BG104" s="11">
        <f>MIN(Data!Z$2:Z104)</f>
        <v>-0.11499196099242356</v>
      </c>
      <c r="BH104" s="11">
        <f>MIN(Data!AA$2:AA104)</f>
        <v>-0.53003934143705722</v>
      </c>
      <c r="BI104" s="11">
        <f>MIN(Data!AB$2:AB104)</f>
        <v>0</v>
      </c>
      <c r="BJ104" s="11">
        <f>MIN(Data!AC$2:AC104)</f>
        <v>-0.13188100257671589</v>
      </c>
      <c r="BK104" s="11">
        <f>MIN(Data!AD$2:AD104)</f>
        <v>-9.5980970390046924E-2</v>
      </c>
      <c r="BL104" s="11">
        <f>MIN(Data!AE$2:AE104)</f>
        <v>-0.10286614255739919</v>
      </c>
      <c r="BM104" s="11">
        <f>MIN(Data!AF$2:AF104)</f>
        <v>-0.15049116431519671</v>
      </c>
      <c r="BN104" s="11">
        <f>MIN(Data!AG$2:AG104)</f>
        <v>-0.35309690177572606</v>
      </c>
      <c r="BO104" s="11">
        <f>MIN(Data!AH$2:AH104)</f>
        <v>-0.11473961558677483</v>
      </c>
      <c r="BP104" s="11">
        <f>MIN(Data!AI$2:AI104)</f>
        <v>-0.21915606429099496</v>
      </c>
      <c r="BQ104" s="11">
        <f>MIN(Data!AJ$2:AJ104)</f>
        <v>-0.18677940944534793</v>
      </c>
      <c r="BR104" s="11">
        <f>MIN(Data!AK$2:AK104)</f>
        <v>-0.15579958302012772</v>
      </c>
      <c r="BS104" s="11">
        <f>MIN(Data!AL$2:AL104)</f>
        <v>-0.14402175189640495</v>
      </c>
      <c r="BT104" s="11">
        <f>MIN(Data!AM$2:AM104)</f>
        <v>-0.20654566180877598</v>
      </c>
      <c r="BU104" s="11">
        <f>MIN(Data!AN$2:AN104)</f>
        <v>-0.11980928954268175</v>
      </c>
      <c r="BV104" s="11">
        <f>MIN(Data!AO$2:AO104)</f>
        <v>-0.19728927419460698</v>
      </c>
      <c r="BW104" s="11">
        <f>MIN(Data!AP$2:AP104)</f>
        <v>-0.21788722393491675</v>
      </c>
      <c r="BX104" s="11">
        <f>MIN(Data!AQ$2:AQ104)</f>
        <v>-0.2646230888014281</v>
      </c>
      <c r="BZ104" s="13">
        <v>42348</v>
      </c>
      <c r="CA104">
        <f>VLOOKUP($BZ104,Data!$Y$2:$AQ$3069,CA$3)</f>
        <v>8.5162265237099063E-2</v>
      </c>
      <c r="CB104">
        <f>VLOOKUP($BZ104,Data!$Y$2:$AQ$3069,CB$3)</f>
        <v>8.177159051743374E-2</v>
      </c>
      <c r="CC104">
        <f>VLOOKUP($BZ104,Data!$Y$2:$AQ$3069,CC$3)</f>
        <v>-3.9998400064037439E-5</v>
      </c>
      <c r="CD104">
        <f>VLOOKUP($BZ104,Data!$Y$2:$AQ$3069,CD$3)</f>
        <v>-1.2165165516434663E-2</v>
      </c>
      <c r="CE104">
        <f>VLOOKUP($BZ104,Data!$Y$2:$AQ$3069,CE$3)</f>
        <v>9.1340992984424343E-2</v>
      </c>
      <c r="CF104">
        <f>VLOOKUP($BZ104,Data!$Y$2:$AQ$3069,CF$3)</f>
        <v>0.10260145379030342</v>
      </c>
      <c r="CG104">
        <f>VLOOKUP($BZ104,Data!$Y$2:$AQ$3069,CG$3)</f>
        <v>8.8752043597183944E-2</v>
      </c>
      <c r="CH104">
        <f>VLOOKUP($BZ104,Data!$Y$2:$AQ$3069,CH$3)</f>
        <v>-4.3055252221384697E-2</v>
      </c>
      <c r="CI104">
        <f>VLOOKUP($BZ104,Data!$Y$2:$AQ$3069,CI$3)</f>
        <v>5.0215017643165383E-2</v>
      </c>
      <c r="CJ104">
        <f>VLOOKUP($BZ104,Data!$Y$2:$AQ$3069,CJ$3)</f>
        <v>3.3085710080894448E-2</v>
      </c>
      <c r="CK104">
        <f>VLOOKUP($BZ104,Data!$Y$2:$AQ$3069,CK$3)</f>
        <v>2.7760773419676754E-2</v>
      </c>
      <c r="CL104">
        <f>VLOOKUP($BZ104,Data!$Y$2:$AQ$3069,CL$3)</f>
        <v>4.5102053335957182E-2</v>
      </c>
      <c r="CM104">
        <f>VLOOKUP($BZ104,Data!$Y$2:$AQ$3069,CM$3)</f>
        <v>3.9832776866060578E-2</v>
      </c>
      <c r="CN104">
        <f>VLOOKUP($BZ104,Data!$Y$2:$AQ$3069,CN$3)</f>
        <v>0.36481921353578356</v>
      </c>
      <c r="CO104">
        <f>VLOOKUP($BZ104,Data!$Y$2:$AQ$3069,CO$3)</f>
        <v>-7.2679518797385864E-2</v>
      </c>
      <c r="CP104">
        <f>VLOOKUP($BZ104,Data!$Y$2:$AQ$3069,CP$3)</f>
        <v>5.20414880477909E-2</v>
      </c>
      <c r="CQ104">
        <f>VLOOKUP($BZ104,Data!$Y$2:$AQ$3069,CQ$3)</f>
        <v>9.3212241227715181E-2</v>
      </c>
      <c r="CR104">
        <f>VLOOKUP($BZ104,Data!$Y$2:$AQ$3069,CR$3)</f>
        <v>-9.254579759077225E-2</v>
      </c>
    </row>
    <row r="105" spans="1:96" x14ac:dyDescent="0.3">
      <c r="A105" s="6">
        <v>43569</v>
      </c>
      <c r="B105">
        <v>-1.8665763997653972E-3</v>
      </c>
      <c r="C105">
        <v>-3.6546069497962663E-3</v>
      </c>
      <c r="D105">
        <v>-3.7396252822937288E-4</v>
      </c>
      <c r="E105">
        <v>-3.3073923819770946E-3</v>
      </c>
      <c r="F105">
        <v>-6.6335763545136532E-3</v>
      </c>
      <c r="G105">
        <v>2.5872249582600238E-3</v>
      </c>
      <c r="H105">
        <v>0.11519362537398463</v>
      </c>
      <c r="I105">
        <v>7.569029624039593E-2</v>
      </c>
      <c r="J105">
        <v>-1.1536667280783989E-2</v>
      </c>
      <c r="K105">
        <v>0</v>
      </c>
      <c r="L105">
        <v>-2.0457455684799349E-2</v>
      </c>
      <c r="M105">
        <v>-5.3360300911740773E-3</v>
      </c>
      <c r="N105">
        <v>1.3637072886334216E-2</v>
      </c>
      <c r="O105">
        <v>1.8056827762821453E-2</v>
      </c>
      <c r="P105">
        <v>-8.1352286826255203E-4</v>
      </c>
      <c r="Q105">
        <v>-1.2393952062383581E-2</v>
      </c>
      <c r="R105">
        <v>-8.7355175960758216E-2</v>
      </c>
      <c r="S105">
        <v>-2.593840678632502E-2</v>
      </c>
      <c r="U105">
        <f>U104*(1+B105)</f>
        <v>1.2806032501443563</v>
      </c>
      <c r="V105">
        <f>V104*(1+C105)</f>
        <v>1.0772579839573426</v>
      </c>
      <c r="W105">
        <f>W104*(1+D105)</f>
        <v>0.99742044260071439</v>
      </c>
      <c r="X105">
        <f>X104*(1+E105)</f>
        <v>0.84463679121676394</v>
      </c>
      <c r="Y105">
        <f>Y104*(1+F105)</f>
        <v>1.1352120140686679</v>
      </c>
      <c r="Z105">
        <f>Z104*(1+G105)</f>
        <v>1.3746095524593873</v>
      </c>
      <c r="AA105">
        <f>AA104*(1+H105)</f>
        <v>-1.9472496569662855E-4</v>
      </c>
      <c r="AB105">
        <f>AB104*(1+I105)</f>
        <v>1.1191423260732156</v>
      </c>
      <c r="AC105">
        <f>AC104*(1+J105)</f>
        <v>2.1233841902342938</v>
      </c>
      <c r="AD105">
        <f>AD104*(1+K105)</f>
        <v>1</v>
      </c>
      <c r="AE105">
        <f>AE104*(1+L105)</f>
        <v>1.1834843179126169</v>
      </c>
      <c r="AF105">
        <f>AF104*(1+M105)</f>
        <v>1.1092742883847662</v>
      </c>
      <c r="AG105">
        <f>AG104*(1+N105)</f>
        <v>0.94631993329544717</v>
      </c>
      <c r="AH105">
        <f>AH104*(1+O105)</f>
        <v>1.618400070868635</v>
      </c>
      <c r="AI105">
        <f>AI104*(1+P105)</f>
        <v>0.92135872564339971</v>
      </c>
      <c r="AJ105">
        <f>AJ104*(1+Q105)</f>
        <v>1.262937504064175</v>
      </c>
      <c r="AK105">
        <f>AK104*(1+R105)</f>
        <v>1.0830010801348817</v>
      </c>
      <c r="AL105">
        <f>AL104*(1+S105)</f>
        <v>1.079905430129225</v>
      </c>
      <c r="AN105" s="11">
        <f>MAX(Data!Z$2:Z105)</f>
        <v>0.13532912656178808</v>
      </c>
      <c r="AO105" s="11">
        <f>MAX(Data!AA$2:AA105)</f>
        <v>0.55235756797848168</v>
      </c>
      <c r="AP105" s="11">
        <f>MAX(Data!AB$2:AB105)</f>
        <v>0</v>
      </c>
      <c r="AQ105" s="11">
        <f>MAX(Data!AC$2:AC105)</f>
        <v>9.9454751932501625E-2</v>
      </c>
      <c r="AR105" s="11">
        <f>MAX(Data!AD$2:AD105)</f>
        <v>9.1253871250890184E-2</v>
      </c>
      <c r="AS105" s="11">
        <f>MAX(Data!AE$2:AE105)</f>
        <v>0.14692693804543497</v>
      </c>
      <c r="AT105" s="11">
        <f>MAX(Data!AF$2:AF105)</f>
        <v>0.31602680387986781</v>
      </c>
      <c r="AU105" s="11">
        <f>MAX(Data!AG$2:AG105)</f>
        <v>0.62044761782302515</v>
      </c>
      <c r="AV105" s="11">
        <f>MAX(Data!AH$2:AH105)</f>
        <v>0.25381834380061419</v>
      </c>
      <c r="AW105" s="11">
        <f>MAX(Data!AI$2:AI105)</f>
        <v>0.18450770575536757</v>
      </c>
      <c r="AX105" s="11">
        <f>MAX(Data!AJ$2:AJ105)</f>
        <v>0.19915825885826366</v>
      </c>
      <c r="AY105" s="11">
        <f>MAX(Data!AK$2:AK105)</f>
        <v>0.10798322709601299</v>
      </c>
      <c r="AZ105" s="11">
        <f>MAX(Data!AL$2:AL105)</f>
        <v>0.1330825345675998</v>
      </c>
      <c r="BA105" s="11">
        <f>MAX(Data!AM$2:AM105)</f>
        <v>0.50302868818365742</v>
      </c>
      <c r="BB105" s="11">
        <f>MAX(Data!AN$2:AN105)</f>
        <v>0.17521195828180794</v>
      </c>
      <c r="BC105" s="11">
        <f>MAX(Data!AO$2:AO105)</f>
        <v>0.12054397944015961</v>
      </c>
      <c r="BD105" s="11">
        <f>MAX(Data!AP$2:AP105)</f>
        <v>0.25445987381873009</v>
      </c>
      <c r="BE105" s="11">
        <f>MAX(Data!AQ$2:AQ105)</f>
        <v>0.3895392049859388</v>
      </c>
      <c r="BF105" s="11"/>
      <c r="BG105" s="11">
        <f>MIN(Data!Z$2:Z105)</f>
        <v>-0.11499196099242356</v>
      </c>
      <c r="BH105" s="11">
        <f>MIN(Data!AA$2:AA105)</f>
        <v>-0.53003934143705722</v>
      </c>
      <c r="BI105" s="11">
        <f>MIN(Data!AB$2:AB105)</f>
        <v>0</v>
      </c>
      <c r="BJ105" s="11">
        <f>MIN(Data!AC$2:AC105)</f>
        <v>-0.13188100257671589</v>
      </c>
      <c r="BK105" s="11">
        <f>MIN(Data!AD$2:AD105)</f>
        <v>-9.5980970390046924E-2</v>
      </c>
      <c r="BL105" s="11">
        <f>MIN(Data!AE$2:AE105)</f>
        <v>-0.10286614255739919</v>
      </c>
      <c r="BM105" s="11">
        <f>MIN(Data!AF$2:AF105)</f>
        <v>-0.15049116431519671</v>
      </c>
      <c r="BN105" s="11">
        <f>MIN(Data!AG$2:AG105)</f>
        <v>-0.35309690177572606</v>
      </c>
      <c r="BO105" s="11">
        <f>MIN(Data!AH$2:AH105)</f>
        <v>-0.11473961558677483</v>
      </c>
      <c r="BP105" s="11">
        <f>MIN(Data!AI$2:AI105)</f>
        <v>-0.21915606429099496</v>
      </c>
      <c r="BQ105" s="11">
        <f>MIN(Data!AJ$2:AJ105)</f>
        <v>-0.18677940944534793</v>
      </c>
      <c r="BR105" s="11">
        <f>MIN(Data!AK$2:AK105)</f>
        <v>-0.15579958302012772</v>
      </c>
      <c r="BS105" s="11">
        <f>MIN(Data!AL$2:AL105)</f>
        <v>-0.14402175189640495</v>
      </c>
      <c r="BT105" s="11">
        <f>MIN(Data!AM$2:AM105)</f>
        <v>-0.20654566180877598</v>
      </c>
      <c r="BU105" s="11">
        <f>MIN(Data!AN$2:AN105)</f>
        <v>-0.11980928954268175</v>
      </c>
      <c r="BV105" s="11">
        <f>MIN(Data!AO$2:AO105)</f>
        <v>-0.19728927419460698</v>
      </c>
      <c r="BW105" s="11">
        <f>MIN(Data!AP$2:AP105)</f>
        <v>-0.21788722393491675</v>
      </c>
      <c r="BX105" s="11">
        <f>MIN(Data!AQ$2:AQ105)</f>
        <v>-0.2646230888014281</v>
      </c>
      <c r="BZ105" s="13">
        <v>42349</v>
      </c>
      <c r="CA105">
        <f>VLOOKUP($BZ105,Data!$Y$2:$AQ$3069,CA$3)</f>
        <v>-3.8707823569066047E-2</v>
      </c>
      <c r="CB105">
        <f>VLOOKUP($BZ105,Data!$Y$2:$AQ$3069,CB$3)</f>
        <v>5.9470985143336492E-2</v>
      </c>
      <c r="CC105">
        <f>VLOOKUP($BZ105,Data!$Y$2:$AQ$3069,CC$3)</f>
        <v>0</v>
      </c>
      <c r="CD105">
        <f>VLOOKUP($BZ105,Data!$Y$2:$AQ$3069,CD$3)</f>
        <v>2.4866785079929172E-3</v>
      </c>
      <c r="CE105">
        <f>VLOOKUP($BZ105,Data!$Y$2:$AQ$3069,CE$3)</f>
        <v>-1.7825639984262117E-2</v>
      </c>
      <c r="CF105">
        <f>VLOOKUP($BZ105,Data!$Y$2:$AQ$3069,CF$3)</f>
        <v>-4.4131998829519355E-2</v>
      </c>
      <c r="CG105">
        <f>VLOOKUP($BZ105,Data!$Y$2:$AQ$3069,CG$3)</f>
        <v>-0.15208164732166726</v>
      </c>
      <c r="CH105">
        <f>VLOOKUP($BZ105,Data!$Y$2:$AQ$3069,CH$3)</f>
        <v>3.2572856246251218E-2</v>
      </c>
      <c r="CI105">
        <f>VLOOKUP($BZ105,Data!$Y$2:$AQ$3069,CI$3)</f>
        <v>-6.0032743886644278E-2</v>
      </c>
      <c r="CJ105">
        <f>VLOOKUP($BZ105,Data!$Y$2:$AQ$3069,CJ$3)</f>
        <v>6.9171943796067295E-2</v>
      </c>
      <c r="CK105">
        <f>VLOOKUP($BZ105,Data!$Y$2:$AQ$3069,CK$3)</f>
        <v>-1.0016164062021299E-2</v>
      </c>
      <c r="CL105">
        <f>VLOOKUP($BZ105,Data!$Y$2:$AQ$3069,CL$3)</f>
        <v>-2.9262201677011841E-2</v>
      </c>
      <c r="CM105">
        <f>VLOOKUP($BZ105,Data!$Y$2:$AQ$3069,CM$3)</f>
        <v>-3.3052425785703257E-3</v>
      </c>
      <c r="CN105">
        <f>VLOOKUP($BZ105,Data!$Y$2:$AQ$3069,CN$3)</f>
        <v>-4.0728196986577904E-2</v>
      </c>
      <c r="CO105">
        <f>VLOOKUP($BZ105,Data!$Y$2:$AQ$3069,CO$3)</f>
        <v>-5.097963858733548E-2</v>
      </c>
      <c r="CP105">
        <f>VLOOKUP($BZ105,Data!$Y$2:$AQ$3069,CP$3)</f>
        <v>-1.2352692279693257E-2</v>
      </c>
      <c r="CQ105">
        <f>VLOOKUP($BZ105,Data!$Y$2:$AQ$3069,CQ$3)</f>
        <v>-5.5988499081747996E-3</v>
      </c>
      <c r="CR105">
        <f>VLOOKUP($BZ105,Data!$Y$2:$AQ$3069,CR$3)</f>
        <v>0.29826269430737939</v>
      </c>
    </row>
    <row r="106" spans="1:96" x14ac:dyDescent="0.3">
      <c r="A106" s="6">
        <v>43570</v>
      </c>
      <c r="B106">
        <v>1.4933763909389381E-2</v>
      </c>
      <c r="C106">
        <v>2.1994344082030205E-2</v>
      </c>
      <c r="D106">
        <v>1.3132258001117506E-3</v>
      </c>
      <c r="E106">
        <v>7.9350509649221881E-3</v>
      </c>
      <c r="F106">
        <v>1.0787963668987594E-2</v>
      </c>
      <c r="G106">
        <v>2.7601166970347205E-2</v>
      </c>
      <c r="H106">
        <v>-5.4331698482154661E-2</v>
      </c>
      <c r="I106">
        <v>0.13606409319654725</v>
      </c>
      <c r="J106">
        <v>6.2702091690621339E-2</v>
      </c>
      <c r="K106">
        <v>0</v>
      </c>
      <c r="L106">
        <v>3.2339279966549728E-2</v>
      </c>
      <c r="M106">
        <v>1.0690442084711088E-2</v>
      </c>
      <c r="N106">
        <v>-1.4724907572612755E-2</v>
      </c>
      <c r="O106">
        <v>-2.1305706931560135E-3</v>
      </c>
      <c r="P106">
        <v>1.332560259639508E-2</v>
      </c>
      <c r="Q106">
        <v>2.0221055484450266E-2</v>
      </c>
      <c r="R106">
        <v>-6.0039697633410355E-2</v>
      </c>
      <c r="S106">
        <v>1.9345769876326045E-2</v>
      </c>
      <c r="U106">
        <f>U105*(1+B106)</f>
        <v>1.2997274767436089</v>
      </c>
      <c r="V106">
        <f>V105*(1+C106)</f>
        <v>1.1009515667216148</v>
      </c>
      <c r="W106">
        <f>W105*(1+D106)</f>
        <v>0.99873028085949667</v>
      </c>
      <c r="X106">
        <f>X105*(1+E106)</f>
        <v>0.85133902720191723</v>
      </c>
      <c r="Y106">
        <f>Y105*(1+F106)</f>
        <v>1.1474586400330389</v>
      </c>
      <c r="Z106">
        <f>Z105*(1+G106)</f>
        <v>1.4125503802358532</v>
      </c>
      <c r="AA106">
        <f>AA105*(1+H106)</f>
        <v>-1.8414522757345141E-4</v>
      </c>
      <c r="AB106">
        <f>AB105*(1+I106)</f>
        <v>1.2714174118282424</v>
      </c>
      <c r="AC106">
        <f>AC105*(1+J106)</f>
        <v>2.2565248204247803</v>
      </c>
      <c r="AD106">
        <f>AD105*(1+K106)</f>
        <v>1</v>
      </c>
      <c r="AE106">
        <f>AE105*(1+L106)</f>
        <v>1.2217573486056144</v>
      </c>
      <c r="AF106">
        <f>AF105*(1+M106)</f>
        <v>1.1211329209208027</v>
      </c>
      <c r="AG106">
        <f>AG105*(1+N106)</f>
        <v>0.93238545974355058</v>
      </c>
      <c r="AH106">
        <f>AH105*(1+O106)</f>
        <v>1.6149519551078406</v>
      </c>
      <c r="AI106">
        <f>AI105*(1+P106)</f>
        <v>0.93363638587004461</v>
      </c>
      <c r="AJ106">
        <f>AJ105*(1+Q106)</f>
        <v>1.2884754334072497</v>
      </c>
      <c r="AK106">
        <f>AK105*(1+R106)</f>
        <v>1.0179780227469266</v>
      </c>
      <c r="AL106">
        <f>AL105*(1+S106)</f>
        <v>1.1007970320686997</v>
      </c>
      <c r="AN106" s="11">
        <f>MAX(Data!Z$2:Z106)</f>
        <v>0.13532912656178808</v>
      </c>
      <c r="AO106" s="11">
        <f>MAX(Data!AA$2:AA106)</f>
        <v>0.55235756797848168</v>
      </c>
      <c r="AP106" s="11">
        <f>MAX(Data!AB$2:AB106)</f>
        <v>0</v>
      </c>
      <c r="AQ106" s="11">
        <f>MAX(Data!AC$2:AC106)</f>
        <v>9.9454751932501625E-2</v>
      </c>
      <c r="AR106" s="11">
        <f>MAX(Data!AD$2:AD106)</f>
        <v>9.1253871250890184E-2</v>
      </c>
      <c r="AS106" s="11">
        <f>MAX(Data!AE$2:AE106)</f>
        <v>0.14692693804543497</v>
      </c>
      <c r="AT106" s="11">
        <f>MAX(Data!AF$2:AF106)</f>
        <v>0.49498058325116151</v>
      </c>
      <c r="AU106" s="11">
        <f>MAX(Data!AG$2:AG106)</f>
        <v>0.62044761782302515</v>
      </c>
      <c r="AV106" s="11">
        <f>MAX(Data!AH$2:AH106)</f>
        <v>0.25381834380061419</v>
      </c>
      <c r="AW106" s="11">
        <f>MAX(Data!AI$2:AI106)</f>
        <v>0.18450770575536757</v>
      </c>
      <c r="AX106" s="11">
        <f>MAX(Data!AJ$2:AJ106)</f>
        <v>0.19915825885826366</v>
      </c>
      <c r="AY106" s="11">
        <f>MAX(Data!AK$2:AK106)</f>
        <v>0.10798322709601299</v>
      </c>
      <c r="AZ106" s="11">
        <f>MAX(Data!AL$2:AL106)</f>
        <v>0.1330825345675998</v>
      </c>
      <c r="BA106" s="11">
        <f>MAX(Data!AM$2:AM106)</f>
        <v>0.50302868818365742</v>
      </c>
      <c r="BB106" s="11">
        <f>MAX(Data!AN$2:AN106)</f>
        <v>0.17521195828180794</v>
      </c>
      <c r="BC106" s="11">
        <f>MAX(Data!AO$2:AO106)</f>
        <v>0.12054397944015961</v>
      </c>
      <c r="BD106" s="11">
        <f>MAX(Data!AP$2:AP106)</f>
        <v>0.25445987381873009</v>
      </c>
      <c r="BE106" s="11">
        <f>MAX(Data!AQ$2:AQ106)</f>
        <v>0.3895392049859388</v>
      </c>
      <c r="BF106" s="11"/>
      <c r="BG106" s="11">
        <f>MIN(Data!Z$2:Z106)</f>
        <v>-0.11499196099242356</v>
      </c>
      <c r="BH106" s="11">
        <f>MIN(Data!AA$2:AA106)</f>
        <v>-0.53003934143705722</v>
      </c>
      <c r="BI106" s="11">
        <f>MIN(Data!AB$2:AB106)</f>
        <v>0</v>
      </c>
      <c r="BJ106" s="11">
        <f>MIN(Data!AC$2:AC106)</f>
        <v>-0.13188100257671589</v>
      </c>
      <c r="BK106" s="11">
        <f>MIN(Data!AD$2:AD106)</f>
        <v>-9.5980970390046924E-2</v>
      </c>
      <c r="BL106" s="11">
        <f>MIN(Data!AE$2:AE106)</f>
        <v>-0.10286614255739919</v>
      </c>
      <c r="BM106" s="11">
        <f>MIN(Data!AF$2:AF106)</f>
        <v>-0.15049116431519671</v>
      </c>
      <c r="BN106" s="11">
        <f>MIN(Data!AG$2:AG106)</f>
        <v>-0.35309690177572606</v>
      </c>
      <c r="BO106" s="11">
        <f>MIN(Data!AH$2:AH106)</f>
        <v>-0.11473961558677483</v>
      </c>
      <c r="BP106" s="11">
        <f>MIN(Data!AI$2:AI106)</f>
        <v>-0.21915606429099496</v>
      </c>
      <c r="BQ106" s="11">
        <f>MIN(Data!AJ$2:AJ106)</f>
        <v>-0.18677940944534793</v>
      </c>
      <c r="BR106" s="11">
        <f>MIN(Data!AK$2:AK106)</f>
        <v>-0.15579958302012772</v>
      </c>
      <c r="BS106" s="11">
        <f>MIN(Data!AL$2:AL106)</f>
        <v>-0.14402175189640495</v>
      </c>
      <c r="BT106" s="11">
        <f>MIN(Data!AM$2:AM106)</f>
        <v>-0.20654566180877598</v>
      </c>
      <c r="BU106" s="11">
        <f>MIN(Data!AN$2:AN106)</f>
        <v>-0.11980928954268175</v>
      </c>
      <c r="BV106" s="11">
        <f>MIN(Data!AO$2:AO106)</f>
        <v>-0.19728927419460698</v>
      </c>
      <c r="BW106" s="11">
        <f>MIN(Data!AP$2:AP106)</f>
        <v>-0.21788722393491675</v>
      </c>
      <c r="BX106" s="11">
        <f>MIN(Data!AQ$2:AQ106)</f>
        <v>-0.2646230888014281</v>
      </c>
      <c r="BZ106" s="13">
        <v>42350</v>
      </c>
      <c r="CA106">
        <f>VLOOKUP($BZ106,Data!$Y$2:$AQ$3069,CA$3)</f>
        <v>2.0970193353459913E-3</v>
      </c>
      <c r="CB106">
        <f>VLOOKUP($BZ106,Data!$Y$2:$AQ$3069,CB$3)</f>
        <v>-1.3338507240159395E-2</v>
      </c>
      <c r="CC106">
        <f>VLOOKUP($BZ106,Data!$Y$2:$AQ$3069,CC$3)</f>
        <v>0</v>
      </c>
      <c r="CD106">
        <f>VLOOKUP($BZ106,Data!$Y$2:$AQ$3069,CD$3)</f>
        <v>3.7916371367824254E-2</v>
      </c>
      <c r="CE106">
        <f>VLOOKUP($BZ106,Data!$Y$2:$AQ$3069,CE$3)</f>
        <v>-1.2747701472479068E-2</v>
      </c>
      <c r="CF106">
        <f>VLOOKUP($BZ106,Data!$Y$2:$AQ$3069,CF$3)</f>
        <v>6.1210317228971169E-2</v>
      </c>
      <c r="CG106">
        <f>VLOOKUP($BZ106,Data!$Y$2:$AQ$3069,CG$3)</f>
        <v>0.16056453602314519</v>
      </c>
      <c r="CH106">
        <f>VLOOKUP($BZ106,Data!$Y$2:$AQ$3069,CH$3)</f>
        <v>-7.3907250849945677E-2</v>
      </c>
      <c r="CI106">
        <f>VLOOKUP($BZ106,Data!$Y$2:$AQ$3069,CI$3)</f>
        <v>2.8714300725129153E-3</v>
      </c>
      <c r="CJ106">
        <f>VLOOKUP($BZ106,Data!$Y$2:$AQ$3069,CJ$3)</f>
        <v>0.16911428298972495</v>
      </c>
      <c r="CK106">
        <f>VLOOKUP($BZ106,Data!$Y$2:$AQ$3069,CK$3)</f>
        <v>-9.2122914674231705E-3</v>
      </c>
      <c r="CL106">
        <f>VLOOKUP($BZ106,Data!$Y$2:$AQ$3069,CL$3)</f>
        <v>-5.6181083664773313E-2</v>
      </c>
      <c r="CM106">
        <f>VLOOKUP($BZ106,Data!$Y$2:$AQ$3069,CM$3)</f>
        <v>-4.2964353058512067E-2</v>
      </c>
      <c r="CN106">
        <f>VLOOKUP($BZ106,Data!$Y$2:$AQ$3069,CN$3)</f>
        <v>-0.17306164665513418</v>
      </c>
      <c r="CO106">
        <f>VLOOKUP($BZ106,Data!$Y$2:$AQ$3069,CO$3)</f>
        <v>6.416403039377766E-3</v>
      </c>
      <c r="CP106">
        <f>VLOOKUP($BZ106,Data!$Y$2:$AQ$3069,CP$3)</f>
        <v>1.1655944512516662E-2</v>
      </c>
      <c r="CQ106">
        <f>VLOOKUP($BZ106,Data!$Y$2:$AQ$3069,CQ$3)</f>
        <v>-6.2761579024915332E-2</v>
      </c>
      <c r="CR106">
        <f>VLOOKUP($BZ106,Data!$Y$2:$AQ$3069,CR$3)</f>
        <v>-0.2765433235159469</v>
      </c>
    </row>
    <row r="107" spans="1:96" x14ac:dyDescent="0.3">
      <c r="A107" s="6">
        <v>43571</v>
      </c>
      <c r="B107">
        <v>-2.148112347466808E-2</v>
      </c>
      <c r="C107">
        <v>-4.3191231034465483E-2</v>
      </c>
      <c r="D107">
        <v>-4.117405514620808E-3</v>
      </c>
      <c r="E107">
        <v>-2.6581120547117063E-2</v>
      </c>
      <c r="F107">
        <v>-3.3577974447765994E-2</v>
      </c>
      <c r="G107">
        <v>-3.5259532980390813E-2</v>
      </c>
      <c r="H107">
        <v>-4.9786083478572281E-2</v>
      </c>
      <c r="I107">
        <v>-6.4468004180707361E-2</v>
      </c>
      <c r="J107">
        <v>-5.8233935692036158E-2</v>
      </c>
      <c r="K107">
        <v>0</v>
      </c>
      <c r="L107">
        <v>-2.9140786207665526E-2</v>
      </c>
      <c r="M107">
        <v>-2.5914515155089923E-2</v>
      </c>
      <c r="N107">
        <v>1.6820725685911059E-2</v>
      </c>
      <c r="O107">
        <v>-2.4877751238667794E-2</v>
      </c>
      <c r="P107">
        <v>-3.2244495802504228E-2</v>
      </c>
      <c r="Q107">
        <v>-3.6612784436703856E-2</v>
      </c>
      <c r="R107">
        <v>-3.7023301417613438E-3</v>
      </c>
      <c r="S107">
        <v>-6.1828582499566881E-2</v>
      </c>
      <c r="U107">
        <f>U106*(1+B107)</f>
        <v>1.2718078703322606</v>
      </c>
      <c r="V107">
        <f>V106*(1+C107)</f>
        <v>1.0534001132455848</v>
      </c>
      <c r="W107">
        <f>W106*(1+D107)</f>
        <v>0.994618103293467</v>
      </c>
      <c r="X107">
        <f>X106*(1+E107)</f>
        <v>0.82870948189339777</v>
      </c>
      <c r="Y107">
        <f>Y106*(1+F107)</f>
        <v>1.1089293031381411</v>
      </c>
      <c r="Z107">
        <f>Z106*(1+G107)</f>
        <v>1.3627445135174634</v>
      </c>
      <c r="AA107">
        <f>AA106*(1+H107)</f>
        <v>-1.7497735790129886E-4</v>
      </c>
      <c r="AB107">
        <f>AB106*(1+I107)</f>
        <v>1.1894516688070753</v>
      </c>
      <c r="AC107">
        <f>AC106*(1+J107)</f>
        <v>2.1251184991446803</v>
      </c>
      <c r="AD107">
        <f>AD106*(1+K107)</f>
        <v>1</v>
      </c>
      <c r="AE107">
        <f>AE106*(1+L107)</f>
        <v>1.1861543789122537</v>
      </c>
      <c r="AF107">
        <f>AF106*(1+M107)</f>
        <v>1.0920793048507305</v>
      </c>
      <c r="AG107">
        <f>AG106*(1+N107)</f>
        <v>0.94806885979542888</v>
      </c>
      <c r="AH107">
        <f>AH106*(1+O107)</f>
        <v>1.5747755821062677</v>
      </c>
      <c r="AI107">
        <f>AI106*(1+P107)</f>
        <v>0.9035317513447928</v>
      </c>
      <c r="AJ107">
        <f>AJ106*(1+Q107)</f>
        <v>1.2413007601119215</v>
      </c>
      <c r="AK107">
        <f>AK106*(1+R107)</f>
        <v>1.01420913202966</v>
      </c>
      <c r="AL107">
        <f>AL106*(1+S107)</f>
        <v>1.0327363119561617</v>
      </c>
      <c r="AN107" s="11">
        <f>MAX(Data!Z$2:Z107)</f>
        <v>0.13532912656178808</v>
      </c>
      <c r="AO107" s="11">
        <f>MAX(Data!AA$2:AA107)</f>
        <v>0.55235756797848168</v>
      </c>
      <c r="AP107" s="11">
        <f>MAX(Data!AB$2:AB107)</f>
        <v>0</v>
      </c>
      <c r="AQ107" s="11">
        <f>MAX(Data!AC$2:AC107)</f>
        <v>9.9454751932501625E-2</v>
      </c>
      <c r="AR107" s="11">
        <f>MAX(Data!AD$2:AD107)</f>
        <v>9.1253871250890184E-2</v>
      </c>
      <c r="AS107" s="11">
        <f>MAX(Data!AE$2:AE107)</f>
        <v>0.14692693804543497</v>
      </c>
      <c r="AT107" s="11">
        <f>MAX(Data!AF$2:AF107)</f>
        <v>0.49498058325116151</v>
      </c>
      <c r="AU107" s="11">
        <f>MAX(Data!AG$2:AG107)</f>
        <v>0.62044761782302515</v>
      </c>
      <c r="AV107" s="11">
        <f>MAX(Data!AH$2:AH107)</f>
        <v>0.25381834380061419</v>
      </c>
      <c r="AW107" s="11">
        <f>MAX(Data!AI$2:AI107)</f>
        <v>0.18450770575536757</v>
      </c>
      <c r="AX107" s="11">
        <f>MAX(Data!AJ$2:AJ107)</f>
        <v>0.19915825885826366</v>
      </c>
      <c r="AY107" s="11">
        <f>MAX(Data!AK$2:AK107)</f>
        <v>0.10798322709601299</v>
      </c>
      <c r="AZ107" s="11">
        <f>MAX(Data!AL$2:AL107)</f>
        <v>0.1330825345675998</v>
      </c>
      <c r="BA107" s="11">
        <f>MAX(Data!AM$2:AM107)</f>
        <v>0.50302868818365742</v>
      </c>
      <c r="BB107" s="11">
        <f>MAX(Data!AN$2:AN107)</f>
        <v>0.17521195828180794</v>
      </c>
      <c r="BC107" s="11">
        <f>MAX(Data!AO$2:AO107)</f>
        <v>0.12054397944015961</v>
      </c>
      <c r="BD107" s="11">
        <f>MAX(Data!AP$2:AP107)</f>
        <v>0.25445987381873009</v>
      </c>
      <c r="BE107" s="11">
        <f>MAX(Data!AQ$2:AQ107)</f>
        <v>0.3895392049859388</v>
      </c>
      <c r="BF107" s="11"/>
      <c r="BG107" s="11">
        <f>MIN(Data!Z$2:Z107)</f>
        <v>-0.11499196099242356</v>
      </c>
      <c r="BH107" s="11">
        <f>MIN(Data!AA$2:AA107)</f>
        <v>-0.53003934143705722</v>
      </c>
      <c r="BI107" s="11">
        <f>MIN(Data!AB$2:AB107)</f>
        <v>0</v>
      </c>
      <c r="BJ107" s="11">
        <f>MIN(Data!AC$2:AC107)</f>
        <v>-0.13188100257671589</v>
      </c>
      <c r="BK107" s="11">
        <f>MIN(Data!AD$2:AD107)</f>
        <v>-9.5980970390046924E-2</v>
      </c>
      <c r="BL107" s="11">
        <f>MIN(Data!AE$2:AE107)</f>
        <v>-0.10286614255739919</v>
      </c>
      <c r="BM107" s="11">
        <f>MIN(Data!AF$2:AF107)</f>
        <v>-0.15049116431519671</v>
      </c>
      <c r="BN107" s="11">
        <f>MIN(Data!AG$2:AG107)</f>
        <v>-0.35309690177572606</v>
      </c>
      <c r="BO107" s="11">
        <f>MIN(Data!AH$2:AH107)</f>
        <v>-0.11473961558677483</v>
      </c>
      <c r="BP107" s="11">
        <f>MIN(Data!AI$2:AI107)</f>
        <v>-0.21915606429099496</v>
      </c>
      <c r="BQ107" s="11">
        <f>MIN(Data!AJ$2:AJ107)</f>
        <v>-0.18677940944534793</v>
      </c>
      <c r="BR107" s="11">
        <f>MIN(Data!AK$2:AK107)</f>
        <v>-0.15579958302012772</v>
      </c>
      <c r="BS107" s="11">
        <f>MIN(Data!AL$2:AL107)</f>
        <v>-0.14402175189640495</v>
      </c>
      <c r="BT107" s="11">
        <f>MIN(Data!AM$2:AM107)</f>
        <v>-0.20654566180877598</v>
      </c>
      <c r="BU107" s="11">
        <f>MIN(Data!AN$2:AN107)</f>
        <v>-0.11980928954268175</v>
      </c>
      <c r="BV107" s="11">
        <f>MIN(Data!AO$2:AO107)</f>
        <v>-0.19728927419460698</v>
      </c>
      <c r="BW107" s="11">
        <f>MIN(Data!AP$2:AP107)</f>
        <v>-0.21788722393491675</v>
      </c>
      <c r="BX107" s="11">
        <f>MIN(Data!AQ$2:AQ107)</f>
        <v>-0.2646230888014281</v>
      </c>
      <c r="BZ107" s="13">
        <v>42351</v>
      </c>
      <c r="CA107">
        <f>VLOOKUP($BZ107,Data!$Y$2:$AQ$3069,CA$3)</f>
        <v>1.7121943944104698E-2</v>
      </c>
      <c r="CB107">
        <f>VLOOKUP($BZ107,Data!$Y$2:$AQ$3069,CB$3)</f>
        <v>3.8804693555152529E-2</v>
      </c>
      <c r="CC107">
        <f>VLOOKUP($BZ107,Data!$Y$2:$AQ$3069,CC$3)</f>
        <v>0</v>
      </c>
      <c r="CD107">
        <f>VLOOKUP($BZ107,Data!$Y$2:$AQ$3069,CD$3)</f>
        <v>-0.11482872425173546</v>
      </c>
      <c r="CE107">
        <f>VLOOKUP($BZ107,Data!$Y$2:$AQ$3069,CE$3)</f>
        <v>-7.6439790575917096E-3</v>
      </c>
      <c r="CF107">
        <f>VLOOKUP($BZ107,Data!$Y$2:$AQ$3069,CF$3)</f>
        <v>-1.9496250008165034E-2</v>
      </c>
      <c r="CG107">
        <f>VLOOKUP($BZ107,Data!$Y$2:$AQ$3069,CG$3)</f>
        <v>-2.949696003154428E-2</v>
      </c>
      <c r="CH107">
        <f>VLOOKUP($BZ107,Data!$Y$2:$AQ$3069,CH$3)</f>
        <v>-4.7504291883354997E-2</v>
      </c>
      <c r="CI107">
        <f>VLOOKUP($BZ107,Data!$Y$2:$AQ$3069,CI$3)</f>
        <v>-4.163675644783725E-3</v>
      </c>
      <c r="CJ107">
        <f>VLOOKUP($BZ107,Data!$Y$2:$AQ$3069,CJ$3)</f>
        <v>8.9679578751628977E-2</v>
      </c>
      <c r="CK107">
        <f>VLOOKUP($BZ107,Data!$Y$2:$AQ$3069,CK$3)</f>
        <v>-1.3211658172298E-2</v>
      </c>
      <c r="CL107">
        <f>VLOOKUP($BZ107,Data!$Y$2:$AQ$3069,CL$3)</f>
        <v>-1.9525227558825634E-2</v>
      </c>
      <c r="CM107">
        <f>VLOOKUP($BZ107,Data!$Y$2:$AQ$3069,CM$3)</f>
        <v>5.3998603394484326E-2</v>
      </c>
      <c r="CN107">
        <f>VLOOKUP($BZ107,Data!$Y$2:$AQ$3069,CN$3)</f>
        <v>3.5111339127039509E-2</v>
      </c>
      <c r="CO107">
        <f>VLOOKUP($BZ107,Data!$Y$2:$AQ$3069,CO$3)</f>
        <v>-1.780069790805339E-2</v>
      </c>
      <c r="CP107">
        <f>VLOOKUP($BZ107,Data!$Y$2:$AQ$3069,CP$3)</f>
        <v>0.17529095475468179</v>
      </c>
      <c r="CQ107">
        <f>VLOOKUP($BZ107,Data!$Y$2:$AQ$3069,CQ$3)</f>
        <v>-2.1605997150326531E-2</v>
      </c>
      <c r="CR107">
        <f>VLOOKUP($BZ107,Data!$Y$2:$AQ$3069,CR$3)</f>
        <v>3.9455590468905156E-2</v>
      </c>
    </row>
    <row r="108" spans="1:96" x14ac:dyDescent="0.3">
      <c r="A108" s="6">
        <v>43572</v>
      </c>
      <c r="B108">
        <v>3.388781058074463E-2</v>
      </c>
      <c r="C108">
        <v>3.6406082668909982E-2</v>
      </c>
      <c r="D108">
        <v>3.1741736063053217E-3</v>
      </c>
      <c r="E108">
        <v>2.0765886420363918E-2</v>
      </c>
      <c r="F108">
        <v>1.795327520374625E-2</v>
      </c>
      <c r="G108">
        <v>1.9566361426180175E-2</v>
      </c>
      <c r="H108">
        <v>4.1527816254090782E-3</v>
      </c>
      <c r="I108">
        <v>7.6815532393507318E-3</v>
      </c>
      <c r="J108">
        <v>3.1266152211167103E-2</v>
      </c>
      <c r="K108">
        <v>0</v>
      </c>
      <c r="L108">
        <v>9.3424384053808502E-3</v>
      </c>
      <c r="M108">
        <v>-1.1898489890366675E-3</v>
      </c>
      <c r="N108">
        <v>8.6294531331912207E-3</v>
      </c>
      <c r="O108">
        <v>2.1964725035061673E-2</v>
      </c>
      <c r="P108">
        <v>2.7499232482898216E-2</v>
      </c>
      <c r="Q108">
        <v>7.850165920799887E-2</v>
      </c>
      <c r="R108">
        <v>3.6562664689809628E-2</v>
      </c>
      <c r="S108">
        <v>3.7327077931961411E-2</v>
      </c>
      <c r="U108">
        <f>U107*(1+B108)</f>
        <v>1.3149066545371804</v>
      </c>
      <c r="V108">
        <f>V107*(1+C108)</f>
        <v>1.0917502848518426</v>
      </c>
      <c r="W108">
        <f>W107*(1+D108)</f>
        <v>0.99777519382529456</v>
      </c>
      <c r="X108">
        <f>X107*(1+E108)</f>
        <v>0.8459183688698747</v>
      </c>
      <c r="Y108">
        <f>Y107*(1+F108)</f>
        <v>1.1288382160988788</v>
      </c>
      <c r="Z108">
        <f>Z107*(1+G108)</f>
        <v>1.3894084652004901</v>
      </c>
      <c r="AA108">
        <f>AA107*(1+H108)</f>
        <v>-1.7570400065805398E-4</v>
      </c>
      <c r="AB108">
        <f>AB107*(1+I108)</f>
        <v>1.1985885051266516</v>
      </c>
      <c r="AC108">
        <f>AC107*(1+J108)</f>
        <v>2.1915627776057045</v>
      </c>
      <c r="AD108">
        <f>AD107*(1+K108)</f>
        <v>1</v>
      </c>
      <c r="AE108">
        <f>AE107*(1+L108)</f>
        <v>1.1972359531365142</v>
      </c>
      <c r="AF108">
        <f>AF107*(1+M108)</f>
        <v>1.0907798953939061</v>
      </c>
      <c r="AG108">
        <f>AG107*(1+N108)</f>
        <v>0.95625017558807157</v>
      </c>
      <c r="AH108">
        <f>AH107*(1+O108)</f>
        <v>1.6093650947591609</v>
      </c>
      <c r="AI108">
        <f>AI107*(1+P108)</f>
        <v>0.92837818103070346</v>
      </c>
      <c r="AJ108">
        <f>AJ107*(1+Q108)</f>
        <v>1.3387449293568574</v>
      </c>
      <c r="AK108">
        <f>AK107*(1+R108)</f>
        <v>1.0512913204494034</v>
      </c>
      <c r="AL108">
        <f>AL107*(1+S108)</f>
        <v>1.0712853407557157</v>
      </c>
      <c r="AN108" s="11">
        <f>MAX(Data!Z$2:Z108)</f>
        <v>0.13532912656178808</v>
      </c>
      <c r="AO108" s="11">
        <f>MAX(Data!AA$2:AA108)</f>
        <v>0.55235756797848168</v>
      </c>
      <c r="AP108" s="11">
        <f>MAX(Data!AB$2:AB108)</f>
        <v>0</v>
      </c>
      <c r="AQ108" s="11">
        <f>MAX(Data!AC$2:AC108)</f>
        <v>9.9454751932501625E-2</v>
      </c>
      <c r="AR108" s="11">
        <f>MAX(Data!AD$2:AD108)</f>
        <v>9.1253871250890184E-2</v>
      </c>
      <c r="AS108" s="11">
        <f>MAX(Data!AE$2:AE108)</f>
        <v>0.14692693804543497</v>
      </c>
      <c r="AT108" s="11">
        <f>MAX(Data!AF$2:AF108)</f>
        <v>0.49498058325116151</v>
      </c>
      <c r="AU108" s="11">
        <f>MAX(Data!AG$2:AG108)</f>
        <v>0.62044761782302515</v>
      </c>
      <c r="AV108" s="11">
        <f>MAX(Data!AH$2:AH108)</f>
        <v>0.25381834380061419</v>
      </c>
      <c r="AW108" s="11">
        <f>MAX(Data!AI$2:AI108)</f>
        <v>0.18450770575536757</v>
      </c>
      <c r="AX108" s="11">
        <f>MAX(Data!AJ$2:AJ108)</f>
        <v>0.19915825885826366</v>
      </c>
      <c r="AY108" s="11">
        <f>MAX(Data!AK$2:AK108)</f>
        <v>0.10798322709601299</v>
      </c>
      <c r="AZ108" s="11">
        <f>MAX(Data!AL$2:AL108)</f>
        <v>0.1330825345675998</v>
      </c>
      <c r="BA108" s="11">
        <f>MAX(Data!AM$2:AM108)</f>
        <v>0.50302868818365742</v>
      </c>
      <c r="BB108" s="11">
        <f>MAX(Data!AN$2:AN108)</f>
        <v>0.17521195828180794</v>
      </c>
      <c r="BC108" s="11">
        <f>MAX(Data!AO$2:AO108)</f>
        <v>0.12054397944015961</v>
      </c>
      <c r="BD108" s="11">
        <f>MAX(Data!AP$2:AP108)</f>
        <v>0.25445987381873009</v>
      </c>
      <c r="BE108" s="11">
        <f>MAX(Data!AQ$2:AQ108)</f>
        <v>0.3895392049859388</v>
      </c>
      <c r="BF108" s="11"/>
      <c r="BG108" s="11">
        <f>MIN(Data!Z$2:Z108)</f>
        <v>-0.11499196099242356</v>
      </c>
      <c r="BH108" s="11">
        <f>MIN(Data!AA$2:AA108)</f>
        <v>-0.53003934143705722</v>
      </c>
      <c r="BI108" s="11">
        <f>MIN(Data!AB$2:AB108)</f>
        <v>0</v>
      </c>
      <c r="BJ108" s="11">
        <f>MIN(Data!AC$2:AC108)</f>
        <v>-0.13188100257671589</v>
      </c>
      <c r="BK108" s="11">
        <f>MIN(Data!AD$2:AD108)</f>
        <v>-9.5980970390046924E-2</v>
      </c>
      <c r="BL108" s="11">
        <f>MIN(Data!AE$2:AE108)</f>
        <v>-0.10286614255739919</v>
      </c>
      <c r="BM108" s="11">
        <f>MIN(Data!AF$2:AF108)</f>
        <v>-0.15049116431519671</v>
      </c>
      <c r="BN108" s="11">
        <f>MIN(Data!AG$2:AG108)</f>
        <v>-0.35309690177572606</v>
      </c>
      <c r="BO108" s="11">
        <f>MIN(Data!AH$2:AH108)</f>
        <v>-0.11473961558677483</v>
      </c>
      <c r="BP108" s="11">
        <f>MIN(Data!AI$2:AI108)</f>
        <v>-0.21915606429099496</v>
      </c>
      <c r="BQ108" s="11">
        <f>MIN(Data!AJ$2:AJ108)</f>
        <v>-0.18677940944534793</v>
      </c>
      <c r="BR108" s="11">
        <f>MIN(Data!AK$2:AK108)</f>
        <v>-0.15579958302012772</v>
      </c>
      <c r="BS108" s="11">
        <f>MIN(Data!AL$2:AL108)</f>
        <v>-0.14402175189640495</v>
      </c>
      <c r="BT108" s="11">
        <f>MIN(Data!AM$2:AM108)</f>
        <v>-0.20654566180877598</v>
      </c>
      <c r="BU108" s="11">
        <f>MIN(Data!AN$2:AN108)</f>
        <v>-0.11980928954268175</v>
      </c>
      <c r="BV108" s="11">
        <f>MIN(Data!AO$2:AO108)</f>
        <v>-0.19728927419460698</v>
      </c>
      <c r="BW108" s="11">
        <f>MIN(Data!AP$2:AP108)</f>
        <v>-0.21788722393491675</v>
      </c>
      <c r="BX108" s="11">
        <f>MIN(Data!AQ$2:AQ108)</f>
        <v>-0.2646230888014281</v>
      </c>
      <c r="BZ108" s="13">
        <v>42352</v>
      </c>
      <c r="CA108">
        <f>VLOOKUP($BZ108,Data!$Y$2:$AQ$3069,CA$3)</f>
        <v>4.900321920604727E-2</v>
      </c>
      <c r="CB108">
        <f>VLOOKUP($BZ108,Data!$Y$2:$AQ$3069,CB$3)</f>
        <v>2.167160752575643E-2</v>
      </c>
      <c r="CC108">
        <f>VLOOKUP($BZ108,Data!$Y$2:$AQ$3069,CC$3)</f>
        <v>0</v>
      </c>
      <c r="CD108">
        <f>VLOOKUP($BZ108,Data!$Y$2:$AQ$3069,CD$3)</f>
        <v>-0.14065312419645157</v>
      </c>
      <c r="CE108">
        <f>VLOOKUP($BZ108,Data!$Y$2:$AQ$3069,CE$3)</f>
        <v>5.9631212408990275E-2</v>
      </c>
      <c r="CF108">
        <f>VLOOKUP($BZ108,Data!$Y$2:$AQ$3069,CF$3)</f>
        <v>4.12674358521812E-3</v>
      </c>
      <c r="CG108">
        <f>VLOOKUP($BZ108,Data!$Y$2:$AQ$3069,CG$3)</f>
        <v>-6.4652467207934897E-2</v>
      </c>
      <c r="CH108">
        <f>VLOOKUP($BZ108,Data!$Y$2:$AQ$3069,CH$3)</f>
        <v>8.8214046795709516E-2</v>
      </c>
      <c r="CI108">
        <f>VLOOKUP($BZ108,Data!$Y$2:$AQ$3069,CI$3)</f>
        <v>6.3258874920088137E-2</v>
      </c>
      <c r="CJ108">
        <f>VLOOKUP($BZ108,Data!$Y$2:$AQ$3069,CJ$3)</f>
        <v>0.14089232167935617</v>
      </c>
      <c r="CK108">
        <f>VLOOKUP($BZ108,Data!$Y$2:$AQ$3069,CK$3)</f>
        <v>3.1498460646749958E-2</v>
      </c>
      <c r="CL108">
        <f>VLOOKUP($BZ108,Data!$Y$2:$AQ$3069,CL$3)</f>
        <v>5.5101161802760298E-2</v>
      </c>
      <c r="CM108">
        <f>VLOOKUP($BZ108,Data!$Y$2:$AQ$3069,CM$3)</f>
        <v>2.3171434744786664E-2</v>
      </c>
      <c r="CN108">
        <f>VLOOKUP($BZ108,Data!$Y$2:$AQ$3069,CN$3)</f>
        <v>2.2152728853313135E-2</v>
      </c>
      <c r="CO108">
        <f>VLOOKUP($BZ108,Data!$Y$2:$AQ$3069,CO$3)</f>
        <v>-7.6877167098676508E-2</v>
      </c>
      <c r="CP108">
        <f>VLOOKUP($BZ108,Data!$Y$2:$AQ$3069,CP$3)</f>
        <v>2.8937037627076483E-2</v>
      </c>
      <c r="CQ108">
        <f>VLOOKUP($BZ108,Data!$Y$2:$AQ$3069,CQ$3)</f>
        <v>0.10256136399782173</v>
      </c>
      <c r="CR108">
        <f>VLOOKUP($BZ108,Data!$Y$2:$AQ$3069,CR$3)</f>
        <v>5.1420478825041978E-2</v>
      </c>
    </row>
    <row r="109" spans="1:96" x14ac:dyDescent="0.3">
      <c r="A109" s="6">
        <v>43573</v>
      </c>
      <c r="B109">
        <v>1.0273175886174903E-3</v>
      </c>
      <c r="C109">
        <v>-9.4511859570853361E-4</v>
      </c>
      <c r="D109">
        <v>-8.2482717628134541E-4</v>
      </c>
      <c r="E109">
        <v>2.5688030722846176E-2</v>
      </c>
      <c r="F109">
        <v>-1.7687261826018558E-2</v>
      </c>
      <c r="G109">
        <v>-6.2142279871403748E-3</v>
      </c>
      <c r="H109">
        <v>-0.17304286973041233</v>
      </c>
      <c r="I109">
        <v>-5.1650176894720411E-3</v>
      </c>
      <c r="J109">
        <v>-2.3326371027594495E-2</v>
      </c>
      <c r="K109">
        <v>0</v>
      </c>
      <c r="L109">
        <v>1.1413118993312923E-2</v>
      </c>
      <c r="M109">
        <v>-8.3702044950333312E-3</v>
      </c>
      <c r="N109">
        <v>2.4982483484320365E-3</v>
      </c>
      <c r="O109">
        <v>2.5014807555667467E-2</v>
      </c>
      <c r="P109">
        <v>1.0951667234732193E-3</v>
      </c>
      <c r="Q109">
        <v>-1.5985043789986778E-2</v>
      </c>
      <c r="R109">
        <v>-1.4382081712839199E-2</v>
      </c>
      <c r="S109">
        <v>6.531522678742621E-4</v>
      </c>
      <c r="U109">
        <f>U108*(1+B109)</f>
        <v>1.3162574812707766</v>
      </c>
      <c r="V109">
        <f>V108*(1+C109)</f>
        <v>1.0907184513557591</v>
      </c>
      <c r="W109">
        <f>W108*(1+D109)</f>
        <v>0.99695220172960808</v>
      </c>
      <c r="X109">
        <f>X108*(1+E109)</f>
        <v>0.86764834591842399</v>
      </c>
      <c r="Y109">
        <f>Y108*(1+F109)</f>
        <v>1.1088721590115223</v>
      </c>
      <c r="Z109">
        <f>Z108*(1+G109)</f>
        <v>1.3807743642304715</v>
      </c>
      <c r="AA109">
        <f>AA108*(1+H109)</f>
        <v>-1.4529967616107008E-4</v>
      </c>
      <c r="AB109">
        <f>AB108*(1+I109)</f>
        <v>1.1923977742952745</v>
      </c>
      <c r="AC109">
        <f>AC108*(1+J109)</f>
        <v>2.1404415711250082</v>
      </c>
      <c r="AD109">
        <f>AD108*(1+K109)</f>
        <v>1</v>
      </c>
      <c r="AE109">
        <f>AE108*(1+L109)</f>
        <v>1.2109001495327336</v>
      </c>
      <c r="AF109">
        <f>AF108*(1+M109)</f>
        <v>1.0816498446103879</v>
      </c>
      <c r="AG109">
        <f>AG108*(1+N109)</f>
        <v>0.95863912600992218</v>
      </c>
      <c r="AH109">
        <f>AH108*(1+O109)</f>
        <v>1.64962305289137</v>
      </c>
      <c r="AI109">
        <f>AI108*(1+P109)</f>
        <v>0.92939490992136697</v>
      </c>
      <c r="AJ109">
        <f>AJ108*(1+Q109)</f>
        <v>1.3173450330374652</v>
      </c>
      <c r="AK109">
        <f>AK108*(1+R109)</f>
        <v>1.0361715627747015</v>
      </c>
      <c r="AL109">
        <f>AL108*(1+S109)</f>
        <v>1.0719850532055708</v>
      </c>
      <c r="AN109" s="11">
        <f>MAX(Data!Z$2:Z109)</f>
        <v>0.13532912656178808</v>
      </c>
      <c r="AO109" s="11">
        <f>MAX(Data!AA$2:AA109)</f>
        <v>0.55235756797848168</v>
      </c>
      <c r="AP109" s="11">
        <f>MAX(Data!AB$2:AB109)</f>
        <v>0</v>
      </c>
      <c r="AQ109" s="11">
        <f>MAX(Data!AC$2:AC109)</f>
        <v>9.9454751932501625E-2</v>
      </c>
      <c r="AR109" s="11">
        <f>MAX(Data!AD$2:AD109)</f>
        <v>9.1253871250890184E-2</v>
      </c>
      <c r="AS109" s="11">
        <f>MAX(Data!AE$2:AE109)</f>
        <v>0.14692693804543497</v>
      </c>
      <c r="AT109" s="11">
        <f>MAX(Data!AF$2:AF109)</f>
        <v>0.49498058325116151</v>
      </c>
      <c r="AU109" s="11">
        <f>MAX(Data!AG$2:AG109)</f>
        <v>0.62044761782302515</v>
      </c>
      <c r="AV109" s="11">
        <f>MAX(Data!AH$2:AH109)</f>
        <v>0.25381834380061419</v>
      </c>
      <c r="AW109" s="11">
        <f>MAX(Data!AI$2:AI109)</f>
        <v>0.18450770575536757</v>
      </c>
      <c r="AX109" s="11">
        <f>MAX(Data!AJ$2:AJ109)</f>
        <v>0.19915825885826366</v>
      </c>
      <c r="AY109" s="11">
        <f>MAX(Data!AK$2:AK109)</f>
        <v>0.10798322709601299</v>
      </c>
      <c r="AZ109" s="11">
        <f>MAX(Data!AL$2:AL109)</f>
        <v>0.1330825345675998</v>
      </c>
      <c r="BA109" s="11">
        <f>MAX(Data!AM$2:AM109)</f>
        <v>0.50302868818365742</v>
      </c>
      <c r="BB109" s="11">
        <f>MAX(Data!AN$2:AN109)</f>
        <v>0.17521195828180794</v>
      </c>
      <c r="BC109" s="11">
        <f>MAX(Data!AO$2:AO109)</f>
        <v>0.12054397944015961</v>
      </c>
      <c r="BD109" s="11">
        <f>MAX(Data!AP$2:AP109)</f>
        <v>0.25445987381873009</v>
      </c>
      <c r="BE109" s="11">
        <f>MAX(Data!AQ$2:AQ109)</f>
        <v>0.3895392049859388</v>
      </c>
      <c r="BF109" s="11"/>
      <c r="BG109" s="11">
        <f>MIN(Data!Z$2:Z109)</f>
        <v>-0.11499196099242356</v>
      </c>
      <c r="BH109" s="11">
        <f>MIN(Data!AA$2:AA109)</f>
        <v>-0.53003934143705722</v>
      </c>
      <c r="BI109" s="11">
        <f>MIN(Data!AB$2:AB109)</f>
        <v>0</v>
      </c>
      <c r="BJ109" s="11">
        <f>MIN(Data!AC$2:AC109)</f>
        <v>-0.13188100257671589</v>
      </c>
      <c r="BK109" s="11">
        <f>MIN(Data!AD$2:AD109)</f>
        <v>-9.5980970390046924E-2</v>
      </c>
      <c r="BL109" s="11">
        <f>MIN(Data!AE$2:AE109)</f>
        <v>-0.10286614255739919</v>
      </c>
      <c r="BM109" s="11">
        <f>MIN(Data!AF$2:AF109)</f>
        <v>-0.15049116431519671</v>
      </c>
      <c r="BN109" s="11">
        <f>MIN(Data!AG$2:AG109)</f>
        <v>-0.35309690177572606</v>
      </c>
      <c r="BO109" s="11">
        <f>MIN(Data!AH$2:AH109)</f>
        <v>-0.11473961558677483</v>
      </c>
      <c r="BP109" s="11">
        <f>MIN(Data!AI$2:AI109)</f>
        <v>-0.21915606429099496</v>
      </c>
      <c r="BQ109" s="11">
        <f>MIN(Data!AJ$2:AJ109)</f>
        <v>-0.18677940944534793</v>
      </c>
      <c r="BR109" s="11">
        <f>MIN(Data!AK$2:AK109)</f>
        <v>-0.15579958302012772</v>
      </c>
      <c r="BS109" s="11">
        <f>MIN(Data!AL$2:AL109)</f>
        <v>-0.14402175189640495</v>
      </c>
      <c r="BT109" s="11">
        <f>MIN(Data!AM$2:AM109)</f>
        <v>-0.20654566180877598</v>
      </c>
      <c r="BU109" s="11">
        <f>MIN(Data!AN$2:AN109)</f>
        <v>-0.11980928954268175</v>
      </c>
      <c r="BV109" s="11">
        <f>MIN(Data!AO$2:AO109)</f>
        <v>-0.19728927419460698</v>
      </c>
      <c r="BW109" s="11">
        <f>MIN(Data!AP$2:AP109)</f>
        <v>-0.21788722393491675</v>
      </c>
      <c r="BX109" s="11">
        <f>MIN(Data!AQ$2:AQ109)</f>
        <v>-0.2646230888014281</v>
      </c>
      <c r="BZ109" s="13">
        <v>42353</v>
      </c>
      <c r="CA109">
        <f>VLOOKUP($BZ109,Data!$Y$2:$AQ$3069,CA$3)</f>
        <v>-2.3838760943571929E-2</v>
      </c>
      <c r="CB109">
        <f>VLOOKUP($BZ109,Data!$Y$2:$AQ$3069,CB$3)</f>
        <v>-2.7678952655571198E-2</v>
      </c>
      <c r="CC109">
        <f>VLOOKUP($BZ109,Data!$Y$2:$AQ$3069,CC$3)</f>
        <v>0</v>
      </c>
      <c r="CD109">
        <f>VLOOKUP($BZ109,Data!$Y$2:$AQ$3069,CD$3)</f>
        <v>1.0472770795930543E-2</v>
      </c>
      <c r="CE109">
        <f>VLOOKUP($BZ109,Data!$Y$2:$AQ$3069,CE$3)</f>
        <v>6.3980482218654192E-3</v>
      </c>
      <c r="CF109">
        <f>VLOOKUP($BZ109,Data!$Y$2:$AQ$3069,CF$3)</f>
        <v>-2.6647136294533488E-3</v>
      </c>
      <c r="CG109">
        <f>VLOOKUP($BZ109,Data!$Y$2:$AQ$3069,CG$3)</f>
        <v>5.4017961963844334E-2</v>
      </c>
      <c r="CH109">
        <f>VLOOKUP($BZ109,Data!$Y$2:$AQ$3069,CH$3)</f>
        <v>1.5690545016800377E-2</v>
      </c>
      <c r="CI109">
        <f>VLOOKUP($BZ109,Data!$Y$2:$AQ$3069,CI$3)</f>
        <v>-3.6607642740910627E-2</v>
      </c>
      <c r="CJ109">
        <f>VLOOKUP($BZ109,Data!$Y$2:$AQ$3069,CJ$3)</f>
        <v>-0.19870009158669558</v>
      </c>
      <c r="CK109">
        <f>VLOOKUP($BZ109,Data!$Y$2:$AQ$3069,CK$3)</f>
        <v>-5.3545201332102034E-2</v>
      </c>
      <c r="CL109">
        <f>VLOOKUP($BZ109,Data!$Y$2:$AQ$3069,CL$3)</f>
        <v>-2.677026713394905E-2</v>
      </c>
      <c r="CM109">
        <f>VLOOKUP($BZ109,Data!$Y$2:$AQ$3069,CM$3)</f>
        <v>-7.0892029641765478E-3</v>
      </c>
      <c r="CN109">
        <f>VLOOKUP($BZ109,Data!$Y$2:$AQ$3069,CN$3)</f>
        <v>-8.5406422561024709E-2</v>
      </c>
      <c r="CO109">
        <f>VLOOKUP($BZ109,Data!$Y$2:$AQ$3069,CO$3)</f>
        <v>-1.3978546407648441E-2</v>
      </c>
      <c r="CP109">
        <f>VLOOKUP($BZ109,Data!$Y$2:$AQ$3069,CP$3)</f>
        <v>-6.8875348546655737E-2</v>
      </c>
      <c r="CQ109">
        <f>VLOOKUP($BZ109,Data!$Y$2:$AQ$3069,CQ$3)</f>
        <v>-5.3853477865170224E-2</v>
      </c>
      <c r="CR109">
        <f>VLOOKUP($BZ109,Data!$Y$2:$AQ$3069,CR$3)</f>
        <v>-0.2626134275173756</v>
      </c>
    </row>
    <row r="110" spans="1:96" x14ac:dyDescent="0.3">
      <c r="A110" s="6">
        <v>43574</v>
      </c>
      <c r="B110">
        <v>1.0636907982707083E-2</v>
      </c>
      <c r="C110">
        <v>4.1722331906717459E-2</v>
      </c>
      <c r="D110">
        <v>-3.3940500359851919E-4</v>
      </c>
      <c r="E110">
        <v>4.676607880105055E-3</v>
      </c>
      <c r="F110">
        <v>6.1695888399618065E-2</v>
      </c>
      <c r="G110">
        <v>3.0292968071550668E-2</v>
      </c>
      <c r="H110">
        <v>-2.0275569112011959E-2</v>
      </c>
      <c r="I110">
        <v>-7.8340434300240569E-3</v>
      </c>
      <c r="J110">
        <v>3.6296955809387042E-2</v>
      </c>
      <c r="K110">
        <v>0</v>
      </c>
      <c r="L110">
        <v>3.0419192464719195E-2</v>
      </c>
      <c r="M110">
        <v>2.873650221635982E-2</v>
      </c>
      <c r="N110">
        <v>3.9235473266253642E-3</v>
      </c>
      <c r="O110">
        <v>-8.3388985727777861E-3</v>
      </c>
      <c r="P110">
        <v>8.0515963567055777E-3</v>
      </c>
      <c r="Q110">
        <v>1.9627867606967886E-2</v>
      </c>
      <c r="R110">
        <v>0.15206021856935195</v>
      </c>
      <c r="S110">
        <v>6.6504228326883016E-3</v>
      </c>
      <c r="U110">
        <f>U109*(1+B110)</f>
        <v>1.3302583909806036</v>
      </c>
      <c r="V110">
        <f>V109*(1+C110)</f>
        <v>1.136225768600005</v>
      </c>
      <c r="W110">
        <f>W109*(1+D110)</f>
        <v>0.99661383116399249</v>
      </c>
      <c r="X110">
        <f>X109*(1+E110)</f>
        <v>0.8717059970101062</v>
      </c>
      <c r="Y110">
        <f>Y109*(1+F110)</f>
        <v>1.1772850119833407</v>
      </c>
      <c r="Z110">
        <f>Z109*(1+G110)</f>
        <v>1.4226021179601209</v>
      </c>
      <c r="AA110">
        <f>AA109*(1+H110)</f>
        <v>-1.4235364253511334E-4</v>
      </c>
      <c r="AB110">
        <f>AB109*(1+I110)</f>
        <v>1.1830564783455813</v>
      </c>
      <c r="AC110">
        <f>AC109*(1+J110)</f>
        <v>2.2181330842447076</v>
      </c>
      <c r="AD110">
        <f>AD109*(1+K110)</f>
        <v>1</v>
      </c>
      <c r="AE110">
        <f>AE109*(1+L110)</f>
        <v>1.2477347542369273</v>
      </c>
      <c r="AF110">
        <f>AF109*(1+M110)</f>
        <v>1.1127326777673596</v>
      </c>
      <c r="AG110">
        <f>AG109*(1+N110)</f>
        <v>0.96240039198997673</v>
      </c>
      <c r="AH110">
        <f>AH109*(1+O110)</f>
        <v>1.6358670135699929</v>
      </c>
      <c r="AI110">
        <f>AI109*(1+P110)</f>
        <v>0.93687802259203057</v>
      </c>
      <c r="AJ110">
        <f>AJ109*(1+Q110)</f>
        <v>1.3432017069386213</v>
      </c>
      <c r="AK110">
        <f>AK109*(1+R110)</f>
        <v>1.1937320370855697</v>
      </c>
      <c r="AL110">
        <f>AL109*(1+S110)</f>
        <v>1.0791142070797097</v>
      </c>
      <c r="AN110" s="11">
        <f>MAX(Data!Z$2:Z110)</f>
        <v>0.13532912656178808</v>
      </c>
      <c r="AO110" s="11">
        <f>MAX(Data!AA$2:AA110)</f>
        <v>0.55235756797848168</v>
      </c>
      <c r="AP110" s="11">
        <f>MAX(Data!AB$2:AB110)</f>
        <v>0</v>
      </c>
      <c r="AQ110" s="11">
        <f>MAX(Data!AC$2:AC110)</f>
        <v>9.9454751932501625E-2</v>
      </c>
      <c r="AR110" s="11">
        <f>MAX(Data!AD$2:AD110)</f>
        <v>9.1253871250890184E-2</v>
      </c>
      <c r="AS110" s="11">
        <f>MAX(Data!AE$2:AE110)</f>
        <v>0.14692693804543497</v>
      </c>
      <c r="AT110" s="11">
        <f>MAX(Data!AF$2:AF110)</f>
        <v>0.49498058325116151</v>
      </c>
      <c r="AU110" s="11">
        <f>MAX(Data!AG$2:AG110)</f>
        <v>0.62044761782302515</v>
      </c>
      <c r="AV110" s="11">
        <f>MAX(Data!AH$2:AH110)</f>
        <v>0.25381834380061419</v>
      </c>
      <c r="AW110" s="11">
        <f>MAX(Data!AI$2:AI110)</f>
        <v>0.18450770575536757</v>
      </c>
      <c r="AX110" s="11">
        <f>MAX(Data!AJ$2:AJ110)</f>
        <v>0.19915825885826366</v>
      </c>
      <c r="AY110" s="11">
        <f>MAX(Data!AK$2:AK110)</f>
        <v>0.10798322709601299</v>
      </c>
      <c r="AZ110" s="11">
        <f>MAX(Data!AL$2:AL110)</f>
        <v>0.1330825345675998</v>
      </c>
      <c r="BA110" s="11">
        <f>MAX(Data!AM$2:AM110)</f>
        <v>0.50302868818365742</v>
      </c>
      <c r="BB110" s="11">
        <f>MAX(Data!AN$2:AN110)</f>
        <v>0.17521195828180794</v>
      </c>
      <c r="BC110" s="11">
        <f>MAX(Data!AO$2:AO110)</f>
        <v>0.12054397944015961</v>
      </c>
      <c r="BD110" s="11">
        <f>MAX(Data!AP$2:AP110)</f>
        <v>0.25445987381873009</v>
      </c>
      <c r="BE110" s="11">
        <f>MAX(Data!AQ$2:AQ110)</f>
        <v>0.3895392049859388</v>
      </c>
      <c r="BF110" s="11"/>
      <c r="BG110" s="11">
        <f>MIN(Data!Z$2:Z110)</f>
        <v>-0.11499196099242356</v>
      </c>
      <c r="BH110" s="11">
        <f>MIN(Data!AA$2:AA110)</f>
        <v>-0.53003934143705722</v>
      </c>
      <c r="BI110" s="11">
        <f>MIN(Data!AB$2:AB110)</f>
        <v>0</v>
      </c>
      <c r="BJ110" s="11">
        <f>MIN(Data!AC$2:AC110)</f>
        <v>-0.13188100257671589</v>
      </c>
      <c r="BK110" s="11">
        <f>MIN(Data!AD$2:AD110)</f>
        <v>-9.5980970390046924E-2</v>
      </c>
      <c r="BL110" s="11">
        <f>MIN(Data!AE$2:AE110)</f>
        <v>-0.10286614255739919</v>
      </c>
      <c r="BM110" s="11">
        <f>MIN(Data!AF$2:AF110)</f>
        <v>-0.15049116431519671</v>
      </c>
      <c r="BN110" s="11">
        <f>MIN(Data!AG$2:AG110)</f>
        <v>-0.35309690177572606</v>
      </c>
      <c r="BO110" s="11">
        <f>MIN(Data!AH$2:AH110)</f>
        <v>-0.11473961558677483</v>
      </c>
      <c r="BP110" s="11">
        <f>MIN(Data!AI$2:AI110)</f>
        <v>-0.21915606429099496</v>
      </c>
      <c r="BQ110" s="11">
        <f>MIN(Data!AJ$2:AJ110)</f>
        <v>-0.18677940944534793</v>
      </c>
      <c r="BR110" s="11">
        <f>MIN(Data!AK$2:AK110)</f>
        <v>-0.15579958302012772</v>
      </c>
      <c r="BS110" s="11">
        <f>MIN(Data!AL$2:AL110)</f>
        <v>-0.14402175189640495</v>
      </c>
      <c r="BT110" s="11">
        <f>MIN(Data!AM$2:AM110)</f>
        <v>-0.20654566180877598</v>
      </c>
      <c r="BU110" s="11">
        <f>MIN(Data!AN$2:AN110)</f>
        <v>-0.11980928954268175</v>
      </c>
      <c r="BV110" s="11">
        <f>MIN(Data!AO$2:AO110)</f>
        <v>-0.19728927419460698</v>
      </c>
      <c r="BW110" s="11">
        <f>MIN(Data!AP$2:AP110)</f>
        <v>-0.21788722393491675</v>
      </c>
      <c r="BX110" s="11">
        <f>MIN(Data!AQ$2:AQ110)</f>
        <v>-0.2646230888014281</v>
      </c>
      <c r="BZ110" s="13">
        <v>42354</v>
      </c>
      <c r="CA110">
        <f>VLOOKUP($BZ110,Data!$Y$2:$AQ$3069,CA$3)</f>
        <v>5.6376317980961106E-3</v>
      </c>
      <c r="CB110">
        <f>VLOOKUP($BZ110,Data!$Y$2:$AQ$3069,CB$3)</f>
        <v>-4.9229957003615064E-2</v>
      </c>
      <c r="CC110">
        <f>VLOOKUP($BZ110,Data!$Y$2:$AQ$3069,CC$3)</f>
        <v>0</v>
      </c>
      <c r="CD110">
        <f>VLOOKUP($BZ110,Data!$Y$2:$AQ$3069,CD$3)</f>
        <v>-9.1797453360970629E-3</v>
      </c>
      <c r="CE110">
        <f>VLOOKUP($BZ110,Data!$Y$2:$AQ$3069,CE$3)</f>
        <v>-2.2386859779099801E-2</v>
      </c>
      <c r="CF110">
        <f>VLOOKUP($BZ110,Data!$Y$2:$AQ$3069,CF$3)</f>
        <v>-2.9067958274821181E-2</v>
      </c>
      <c r="CG110">
        <f>VLOOKUP($BZ110,Data!$Y$2:$AQ$3069,CG$3)</f>
        <v>-1.6400637234471591E-2</v>
      </c>
      <c r="CH110">
        <f>VLOOKUP($BZ110,Data!$Y$2:$AQ$3069,CH$3)</f>
        <v>0.15516825474017429</v>
      </c>
      <c r="CI110">
        <f>VLOOKUP($BZ110,Data!$Y$2:$AQ$3069,CI$3)</f>
        <v>1.6207486788048345E-2</v>
      </c>
      <c r="CJ110">
        <f>VLOOKUP($BZ110,Data!$Y$2:$AQ$3069,CJ$3)</f>
        <v>4.3074292264098576E-2</v>
      </c>
      <c r="CK110">
        <f>VLOOKUP($BZ110,Data!$Y$2:$AQ$3069,CK$3)</f>
        <v>-1.0325185494636641E-2</v>
      </c>
      <c r="CL110">
        <f>VLOOKUP($BZ110,Data!$Y$2:$AQ$3069,CL$3)</f>
        <v>8.2275423503893164E-2</v>
      </c>
      <c r="CM110">
        <f>VLOOKUP($BZ110,Data!$Y$2:$AQ$3069,CM$3)</f>
        <v>2.4216075510301427E-4</v>
      </c>
      <c r="CN110">
        <f>VLOOKUP($BZ110,Data!$Y$2:$AQ$3069,CN$3)</f>
        <v>2.7331537558223928E-2</v>
      </c>
      <c r="CO110">
        <f>VLOOKUP($BZ110,Data!$Y$2:$AQ$3069,CO$3)</f>
        <v>1.5694008116074857E-2</v>
      </c>
      <c r="CP110">
        <f>VLOOKUP($BZ110,Data!$Y$2:$AQ$3069,CP$3)</f>
        <v>-3.023327688986522E-2</v>
      </c>
      <c r="CQ110">
        <f>VLOOKUP($BZ110,Data!$Y$2:$AQ$3069,CQ$3)</f>
        <v>-3.8104550752944527E-2</v>
      </c>
      <c r="CR110">
        <f>VLOOKUP($BZ110,Data!$Y$2:$AQ$3069,CR$3)</f>
        <v>0.33403537872152328</v>
      </c>
    </row>
    <row r="111" spans="1:96" x14ac:dyDescent="0.3">
      <c r="A111" s="6">
        <v>43575</v>
      </c>
      <c r="B111">
        <v>1.0587147842463188E-3</v>
      </c>
      <c r="C111">
        <v>-1.0694934629435116E-3</v>
      </c>
      <c r="D111">
        <v>-1.3706468524027322E-4</v>
      </c>
      <c r="E111">
        <v>-1.6163634028310784E-2</v>
      </c>
      <c r="F111">
        <v>-2.4655348649166305E-2</v>
      </c>
      <c r="G111">
        <v>-1.2175304579409678E-2</v>
      </c>
      <c r="H111">
        <v>9.4883772418095771E-2</v>
      </c>
      <c r="I111">
        <v>-6.4939386053011342E-3</v>
      </c>
      <c r="J111">
        <v>4.9083181679801489E-3</v>
      </c>
      <c r="K111">
        <v>0</v>
      </c>
      <c r="L111">
        <v>-6.0625131200340576E-2</v>
      </c>
      <c r="M111">
        <v>-1.0072322498946691E-2</v>
      </c>
      <c r="N111">
        <v>1.0461088281726198E-2</v>
      </c>
      <c r="O111">
        <v>-3.7440252964753502E-6</v>
      </c>
      <c r="P111">
        <v>-1.7547214933786123E-2</v>
      </c>
      <c r="Q111">
        <v>-7.6774116996999311E-3</v>
      </c>
      <c r="R111">
        <v>-0.13255659498622019</v>
      </c>
      <c r="S111">
        <v>-1.5804689488105483E-2</v>
      </c>
      <c r="U111">
        <f>U110*(1+B111)</f>
        <v>1.3316667552060024</v>
      </c>
      <c r="V111">
        <f>V110*(1+C111)</f>
        <v>1.1350105825680594</v>
      </c>
      <c r="W111">
        <f>W110*(1+D111)</f>
        <v>0.99647723060291793</v>
      </c>
      <c r="X111">
        <f>X110*(1+E111)</f>
        <v>0.85761606029415105</v>
      </c>
      <c r="Y111">
        <f>Y110*(1+F111)</f>
        <v>1.1482586395534535</v>
      </c>
      <c r="Z111">
        <f>Z110*(1+G111)</f>
        <v>1.4052815038786433</v>
      </c>
      <c r="AA111">
        <f>AA110*(1+H111)</f>
        <v>-1.5586069315630198E-4</v>
      </c>
      <c r="AB111">
        <f>AB110*(1+I111)</f>
        <v>1.1753737822086012</v>
      </c>
      <c r="AC111">
        <f>AC110*(1+J111)</f>
        <v>2.2290203871611034</v>
      </c>
      <c r="AD111">
        <f>AD110*(1+K111)</f>
        <v>1</v>
      </c>
      <c r="AE111">
        <f>AE110*(1+L111)</f>
        <v>1.172090671058089</v>
      </c>
      <c r="AF111">
        <f>AF110*(1+M111)</f>
        <v>1.1015248753817701</v>
      </c>
      <c r="AG111">
        <f>AG110*(1+N111)</f>
        <v>0.97246814745295174</v>
      </c>
      <c r="AH111">
        <f>AH110*(1+O111)</f>
        <v>1.6358608888425124</v>
      </c>
      <c r="AI111">
        <f>AI110*(1+P111)</f>
        <v>0.92043842256286768</v>
      </c>
      <c r="AJ111">
        <f>AJ110*(1+Q111)</f>
        <v>1.3328893944387139</v>
      </c>
      <c r="AK111">
        <f>AK110*(1+R111)</f>
        <v>1.0354949829235423</v>
      </c>
      <c r="AL111">
        <f>AL110*(1+S111)</f>
        <v>1.0620591421146117</v>
      </c>
      <c r="AN111" s="11">
        <f>MAX(Data!Z$2:Z111)</f>
        <v>0.13532912656178808</v>
      </c>
      <c r="AO111" s="11">
        <f>MAX(Data!AA$2:AA111)</f>
        <v>0.55235756797848168</v>
      </c>
      <c r="AP111" s="11">
        <f>MAX(Data!AB$2:AB111)</f>
        <v>0</v>
      </c>
      <c r="AQ111" s="11">
        <f>MAX(Data!AC$2:AC111)</f>
        <v>9.9454751932501625E-2</v>
      </c>
      <c r="AR111" s="11">
        <f>MAX(Data!AD$2:AD111)</f>
        <v>9.1253871250890184E-2</v>
      </c>
      <c r="AS111" s="11">
        <f>MAX(Data!AE$2:AE111)</f>
        <v>0.14692693804543497</v>
      </c>
      <c r="AT111" s="11">
        <f>MAX(Data!AF$2:AF111)</f>
        <v>0.49498058325116151</v>
      </c>
      <c r="AU111" s="11">
        <f>MAX(Data!AG$2:AG111)</f>
        <v>0.62044761782302515</v>
      </c>
      <c r="AV111" s="11">
        <f>MAX(Data!AH$2:AH111)</f>
        <v>0.25381834380061419</v>
      </c>
      <c r="AW111" s="11">
        <f>MAX(Data!AI$2:AI111)</f>
        <v>0.18450770575536757</v>
      </c>
      <c r="AX111" s="11">
        <f>MAX(Data!AJ$2:AJ111)</f>
        <v>0.19915825885826366</v>
      </c>
      <c r="AY111" s="11">
        <f>MAX(Data!AK$2:AK111)</f>
        <v>0.10798322709601299</v>
      </c>
      <c r="AZ111" s="11">
        <f>MAX(Data!AL$2:AL111)</f>
        <v>0.1330825345675998</v>
      </c>
      <c r="BA111" s="11">
        <f>MAX(Data!AM$2:AM111)</f>
        <v>0.50302868818365742</v>
      </c>
      <c r="BB111" s="11">
        <f>MAX(Data!AN$2:AN111)</f>
        <v>0.17521195828180794</v>
      </c>
      <c r="BC111" s="11">
        <f>MAX(Data!AO$2:AO111)</f>
        <v>0.12054397944015961</v>
      </c>
      <c r="BD111" s="11">
        <f>MAX(Data!AP$2:AP111)</f>
        <v>0.25445987381873009</v>
      </c>
      <c r="BE111" s="11">
        <f>MAX(Data!AQ$2:AQ111)</f>
        <v>0.3895392049859388</v>
      </c>
      <c r="BF111" s="11"/>
      <c r="BG111" s="11">
        <f>MIN(Data!Z$2:Z111)</f>
        <v>-0.11499196099242356</v>
      </c>
      <c r="BH111" s="11">
        <f>MIN(Data!AA$2:AA111)</f>
        <v>-0.53003934143705722</v>
      </c>
      <c r="BI111" s="11">
        <f>MIN(Data!AB$2:AB111)</f>
        <v>0</v>
      </c>
      <c r="BJ111" s="11">
        <f>MIN(Data!AC$2:AC111)</f>
        <v>-0.13188100257671589</v>
      </c>
      <c r="BK111" s="11">
        <f>MIN(Data!AD$2:AD111)</f>
        <v>-9.5980970390046924E-2</v>
      </c>
      <c r="BL111" s="11">
        <f>MIN(Data!AE$2:AE111)</f>
        <v>-0.10286614255739919</v>
      </c>
      <c r="BM111" s="11">
        <f>MIN(Data!AF$2:AF111)</f>
        <v>-0.15049116431519671</v>
      </c>
      <c r="BN111" s="11">
        <f>MIN(Data!AG$2:AG111)</f>
        <v>-0.35309690177572606</v>
      </c>
      <c r="BO111" s="11">
        <f>MIN(Data!AH$2:AH111)</f>
        <v>-0.11473961558677483</v>
      </c>
      <c r="BP111" s="11">
        <f>MIN(Data!AI$2:AI111)</f>
        <v>-0.21915606429099496</v>
      </c>
      <c r="BQ111" s="11">
        <f>MIN(Data!AJ$2:AJ111)</f>
        <v>-0.18677940944534793</v>
      </c>
      <c r="BR111" s="11">
        <f>MIN(Data!AK$2:AK111)</f>
        <v>-0.15579958302012772</v>
      </c>
      <c r="BS111" s="11">
        <f>MIN(Data!AL$2:AL111)</f>
        <v>-0.14402175189640495</v>
      </c>
      <c r="BT111" s="11">
        <f>MIN(Data!AM$2:AM111)</f>
        <v>-0.20654566180877598</v>
      </c>
      <c r="BU111" s="11">
        <f>MIN(Data!AN$2:AN111)</f>
        <v>-0.11980928954268175</v>
      </c>
      <c r="BV111" s="11">
        <f>MIN(Data!AO$2:AO111)</f>
        <v>-0.19728927419460698</v>
      </c>
      <c r="BW111" s="11">
        <f>MIN(Data!AP$2:AP111)</f>
        <v>-0.21788722393491675</v>
      </c>
      <c r="BX111" s="11">
        <f>MIN(Data!AQ$2:AQ111)</f>
        <v>-0.2646230888014281</v>
      </c>
      <c r="BZ111" s="13">
        <v>42355</v>
      </c>
      <c r="CA111">
        <f>VLOOKUP($BZ111,Data!$Y$2:$AQ$3069,CA$3)</f>
        <v>1.6086384079671657E-2</v>
      </c>
      <c r="CB111">
        <f>VLOOKUP($BZ111,Data!$Y$2:$AQ$3069,CB$3)</f>
        <v>-2.026799394710849E-2</v>
      </c>
      <c r="CC111">
        <f>VLOOKUP($BZ111,Data!$Y$2:$AQ$3069,CC$3)</f>
        <v>0</v>
      </c>
      <c r="CD111">
        <f>VLOOKUP($BZ111,Data!$Y$2:$AQ$3069,CD$3)</f>
        <v>-4.6025104602510476E-2</v>
      </c>
      <c r="CE111">
        <f>VLOOKUP($BZ111,Data!$Y$2:$AQ$3069,CE$3)</f>
        <v>1.5548892347009752E-2</v>
      </c>
      <c r="CF111">
        <f>VLOOKUP($BZ111,Data!$Y$2:$AQ$3069,CF$3)</f>
        <v>1.5676266343925601E-2</v>
      </c>
      <c r="CG111">
        <f>VLOOKUP($BZ111,Data!$Y$2:$AQ$3069,CG$3)</f>
        <v>5.2201811237862689E-2</v>
      </c>
      <c r="CH111">
        <f>VLOOKUP($BZ111,Data!$Y$2:$AQ$3069,CH$3)</f>
        <v>-1.1146019386812853E-2</v>
      </c>
      <c r="CI111">
        <f>VLOOKUP($BZ111,Data!$Y$2:$AQ$3069,CI$3)</f>
        <v>7.1347318577686435E-3</v>
      </c>
      <c r="CJ111">
        <f>VLOOKUP($BZ111,Data!$Y$2:$AQ$3069,CJ$3)</f>
        <v>3.1805492680172104E-2</v>
      </c>
      <c r="CK111">
        <f>VLOOKUP($BZ111,Data!$Y$2:$AQ$3069,CK$3)</f>
        <v>0.10024574415445206</v>
      </c>
      <c r="CL111">
        <f>VLOOKUP($BZ111,Data!$Y$2:$AQ$3069,CL$3)</f>
        <v>-5.0243134004006297E-2</v>
      </c>
      <c r="CM111">
        <f>VLOOKUP($BZ111,Data!$Y$2:$AQ$3069,CM$3)</f>
        <v>2.2940676052550031E-3</v>
      </c>
      <c r="CN111">
        <f>VLOOKUP($BZ111,Data!$Y$2:$AQ$3069,CN$3)</f>
        <v>-3.8150501985357431E-2</v>
      </c>
      <c r="CO111">
        <f>VLOOKUP($BZ111,Data!$Y$2:$AQ$3069,CO$3)</f>
        <v>-1.5190730702235016E-3</v>
      </c>
      <c r="CP111">
        <f>VLOOKUP($BZ111,Data!$Y$2:$AQ$3069,CP$3)</f>
        <v>-4.3164749812012841E-3</v>
      </c>
      <c r="CQ111">
        <f>VLOOKUP($BZ111,Data!$Y$2:$AQ$3069,CQ$3)</f>
        <v>0.24159860432784341</v>
      </c>
      <c r="CR111">
        <f>VLOOKUP($BZ111,Data!$Y$2:$AQ$3069,CR$3)</f>
        <v>-2.0931628589230561E-2</v>
      </c>
    </row>
    <row r="112" spans="1:96" x14ac:dyDescent="0.3">
      <c r="A112" s="6">
        <v>43576</v>
      </c>
      <c r="B112">
        <v>5.1633334246918442E-3</v>
      </c>
      <c r="C112">
        <v>-3.5782607248952485E-4</v>
      </c>
      <c r="D112">
        <v>4.5005034668362919E-4</v>
      </c>
      <c r="E112">
        <v>-1.0203759028937196E-2</v>
      </c>
      <c r="F112">
        <v>5.7358621758896626E-3</v>
      </c>
      <c r="G112">
        <v>5.3383113635766585E-3</v>
      </c>
      <c r="H112">
        <v>-1.5928479167534971E-2</v>
      </c>
      <c r="I112">
        <v>3.2387445804412433E-2</v>
      </c>
      <c r="J112">
        <v>-1.1256747705872068E-2</v>
      </c>
      <c r="K112">
        <v>0</v>
      </c>
      <c r="L112">
        <v>1.9598637945561541E-2</v>
      </c>
      <c r="M112">
        <v>-1.6017901941640652E-2</v>
      </c>
      <c r="N112">
        <v>-2.2428380648038974E-2</v>
      </c>
      <c r="O112">
        <v>-1.5977492984055068E-3</v>
      </c>
      <c r="P112">
        <v>3.9961769776424528E-3</v>
      </c>
      <c r="Q112">
        <v>5.2479946267189647E-3</v>
      </c>
      <c r="R112">
        <v>2.0904962078924713E-4</v>
      </c>
      <c r="S112">
        <v>-1.818083440604466E-3</v>
      </c>
      <c r="U112">
        <f>U111*(1+B112)</f>
        <v>1.3385425946737086</v>
      </c>
      <c r="V112">
        <f>V111*(1+C112)</f>
        <v>1.134604446189065</v>
      </c>
      <c r="W112">
        <f>W111*(1+D112)</f>
        <v>0.99692569552601307</v>
      </c>
      <c r="X112">
        <f>X111*(1+E112)</f>
        <v>0.84886515267556306</v>
      </c>
      <c r="Y112">
        <f>Y111*(1+F112)</f>
        <v>1.1548448928522066</v>
      </c>
      <c r="Z112">
        <f>Z111*(1+G112)</f>
        <v>1.4127833340998228</v>
      </c>
      <c r="AA112">
        <f>AA111*(1+H112)</f>
        <v>-1.5337806935232428E-4</v>
      </c>
      <c r="AB112">
        <f>AB111*(1+I112)</f>
        <v>1.2134411368798095</v>
      </c>
      <c r="AC112">
        <f>AC111*(1+J112)</f>
        <v>2.2039288670315855</v>
      </c>
      <c r="AD112">
        <f>AD111*(1+K112)</f>
        <v>1</v>
      </c>
      <c r="AE112">
        <f>AE111*(1+L112)</f>
        <v>1.1950620517595267</v>
      </c>
      <c r="AF112">
        <f>AF111*(1+M112)</f>
        <v>1.083880757941627</v>
      </c>
      <c r="AG112">
        <f>AG111*(1+N112)</f>
        <v>0.95065726167378362</v>
      </c>
      <c r="AH112">
        <f>AH111*(1+O112)</f>
        <v>1.6332471932550752</v>
      </c>
      <c r="AI112">
        <f>AI111*(1+P112)</f>
        <v>0.92411665739645088</v>
      </c>
      <c r="AJ112">
        <f>AJ111*(1+Q112)</f>
        <v>1.339884390818739</v>
      </c>
      <c r="AK112">
        <f>AK111*(1+R112)</f>
        <v>1.0357114527570515</v>
      </c>
      <c r="AL112">
        <f>AL111*(1+S112)</f>
        <v>1.0601282299753907</v>
      </c>
      <c r="AN112" s="11">
        <f>MAX(Data!Z$2:Z112)</f>
        <v>0.13532912656178808</v>
      </c>
      <c r="AO112" s="11">
        <f>MAX(Data!AA$2:AA112)</f>
        <v>0.55235756797848168</v>
      </c>
      <c r="AP112" s="11">
        <f>MAX(Data!AB$2:AB112)</f>
        <v>0</v>
      </c>
      <c r="AQ112" s="11">
        <f>MAX(Data!AC$2:AC112)</f>
        <v>9.9454751932501625E-2</v>
      </c>
      <c r="AR112" s="11">
        <f>MAX(Data!AD$2:AD112)</f>
        <v>9.1253871250890184E-2</v>
      </c>
      <c r="AS112" s="11">
        <f>MAX(Data!AE$2:AE112)</f>
        <v>0.14692693804543497</v>
      </c>
      <c r="AT112" s="11">
        <f>MAX(Data!AF$2:AF112)</f>
        <v>0.49498058325116151</v>
      </c>
      <c r="AU112" s="11">
        <f>MAX(Data!AG$2:AG112)</f>
        <v>0.62044761782302515</v>
      </c>
      <c r="AV112" s="11">
        <f>MAX(Data!AH$2:AH112)</f>
        <v>0.25381834380061419</v>
      </c>
      <c r="AW112" s="11">
        <f>MAX(Data!AI$2:AI112)</f>
        <v>0.18450770575536757</v>
      </c>
      <c r="AX112" s="11">
        <f>MAX(Data!AJ$2:AJ112)</f>
        <v>0.19915825885826366</v>
      </c>
      <c r="AY112" s="11">
        <f>MAX(Data!AK$2:AK112)</f>
        <v>0.10798322709601299</v>
      </c>
      <c r="AZ112" s="11">
        <f>MAX(Data!AL$2:AL112)</f>
        <v>0.1330825345675998</v>
      </c>
      <c r="BA112" s="11">
        <f>MAX(Data!AM$2:AM112)</f>
        <v>0.50302868818365742</v>
      </c>
      <c r="BB112" s="11">
        <f>MAX(Data!AN$2:AN112)</f>
        <v>0.17521195828180794</v>
      </c>
      <c r="BC112" s="11">
        <f>MAX(Data!AO$2:AO112)</f>
        <v>0.12054397944015961</v>
      </c>
      <c r="BD112" s="11">
        <f>MAX(Data!AP$2:AP112)</f>
        <v>0.25445987381873009</v>
      </c>
      <c r="BE112" s="11">
        <f>MAX(Data!AQ$2:AQ112)</f>
        <v>0.3895392049859388</v>
      </c>
      <c r="BF112" s="11"/>
      <c r="BG112" s="11">
        <f>MIN(Data!Z$2:Z112)</f>
        <v>-0.11499196099242356</v>
      </c>
      <c r="BH112" s="11">
        <f>MIN(Data!AA$2:AA112)</f>
        <v>-0.53003934143705722</v>
      </c>
      <c r="BI112" s="11">
        <f>MIN(Data!AB$2:AB112)</f>
        <v>0</v>
      </c>
      <c r="BJ112" s="11">
        <f>MIN(Data!AC$2:AC112)</f>
        <v>-0.13188100257671589</v>
      </c>
      <c r="BK112" s="11">
        <f>MIN(Data!AD$2:AD112)</f>
        <v>-9.5980970390046924E-2</v>
      </c>
      <c r="BL112" s="11">
        <f>MIN(Data!AE$2:AE112)</f>
        <v>-0.10286614255739919</v>
      </c>
      <c r="BM112" s="11">
        <f>MIN(Data!AF$2:AF112)</f>
        <v>-0.15049116431519671</v>
      </c>
      <c r="BN112" s="11">
        <f>MIN(Data!AG$2:AG112)</f>
        <v>-0.35309690177572606</v>
      </c>
      <c r="BO112" s="11">
        <f>MIN(Data!AH$2:AH112)</f>
        <v>-0.11473961558677483</v>
      </c>
      <c r="BP112" s="11">
        <f>MIN(Data!AI$2:AI112)</f>
        <v>-0.21915606429099496</v>
      </c>
      <c r="BQ112" s="11">
        <f>MIN(Data!AJ$2:AJ112)</f>
        <v>-0.18677940944534793</v>
      </c>
      <c r="BR112" s="11">
        <f>MIN(Data!AK$2:AK112)</f>
        <v>-0.15579958302012772</v>
      </c>
      <c r="BS112" s="11">
        <f>MIN(Data!AL$2:AL112)</f>
        <v>-0.14402175189640495</v>
      </c>
      <c r="BT112" s="11">
        <f>MIN(Data!AM$2:AM112)</f>
        <v>-0.20654566180877598</v>
      </c>
      <c r="BU112" s="11">
        <f>MIN(Data!AN$2:AN112)</f>
        <v>-0.11980928954268175</v>
      </c>
      <c r="BV112" s="11">
        <f>MIN(Data!AO$2:AO112)</f>
        <v>-0.19728927419460698</v>
      </c>
      <c r="BW112" s="11">
        <f>MIN(Data!AP$2:AP112)</f>
        <v>-0.21788722393491675</v>
      </c>
      <c r="BX112" s="11">
        <f>MIN(Data!AQ$2:AQ112)</f>
        <v>-0.2646230888014281</v>
      </c>
      <c r="BZ112" s="13">
        <v>42356</v>
      </c>
      <c r="CA112">
        <f>VLOOKUP($BZ112,Data!$Y$2:$AQ$3069,CA$3)</f>
        <v>-3.8010762888753299E-3</v>
      </c>
      <c r="CB112">
        <f>VLOOKUP($BZ112,Data!$Y$2:$AQ$3069,CB$3)</f>
        <v>-1.2526291200997394E-2</v>
      </c>
      <c r="CC112">
        <f>VLOOKUP($BZ112,Data!$Y$2:$AQ$3069,CC$3)</f>
        <v>0</v>
      </c>
      <c r="CD112">
        <f>VLOOKUP($BZ112,Data!$Y$2:$AQ$3069,CD$3)</f>
        <v>-1.5664160401002547E-2</v>
      </c>
      <c r="CE112">
        <f>VLOOKUP($BZ112,Data!$Y$2:$AQ$3069,CE$3)</f>
        <v>6.2601220879531247E-3</v>
      </c>
      <c r="CF112">
        <f>VLOOKUP($BZ112,Data!$Y$2:$AQ$3069,CF$3)</f>
        <v>-1.4497716990970353E-2</v>
      </c>
      <c r="CG112">
        <f>VLOOKUP($BZ112,Data!$Y$2:$AQ$3069,CG$3)</f>
        <v>-2.4913816091921514E-2</v>
      </c>
      <c r="CH112">
        <f>VLOOKUP($BZ112,Data!$Y$2:$AQ$3069,CH$3)</f>
        <v>-9.3427920129327113E-3</v>
      </c>
      <c r="CI112">
        <f>VLOOKUP($BZ112,Data!$Y$2:$AQ$3069,CI$3)</f>
        <v>-5.2947977219620452E-3</v>
      </c>
      <c r="CJ112">
        <f>VLOOKUP($BZ112,Data!$Y$2:$AQ$3069,CJ$3)</f>
        <v>-2.2122519717673372E-2</v>
      </c>
      <c r="CK112">
        <f>VLOOKUP($BZ112,Data!$Y$2:$AQ$3069,CK$3)</f>
        <v>-8.3378236221649978E-3</v>
      </c>
      <c r="CL112">
        <f>VLOOKUP($BZ112,Data!$Y$2:$AQ$3069,CL$3)</f>
        <v>7.2428523837850273E-3</v>
      </c>
      <c r="CM112">
        <f>VLOOKUP($BZ112,Data!$Y$2:$AQ$3069,CM$3)</f>
        <v>-1.904713639370724E-2</v>
      </c>
      <c r="CN112">
        <f>VLOOKUP($BZ112,Data!$Y$2:$AQ$3069,CN$3)</f>
        <v>7.8214391351488874E-2</v>
      </c>
      <c r="CO112">
        <f>VLOOKUP($BZ112,Data!$Y$2:$AQ$3069,CO$3)</f>
        <v>-8.8197106652516573E-3</v>
      </c>
      <c r="CP112">
        <f>VLOOKUP($BZ112,Data!$Y$2:$AQ$3069,CP$3)</f>
        <v>-2.1127118693017945E-2</v>
      </c>
      <c r="CQ112">
        <f>VLOOKUP($BZ112,Data!$Y$2:$AQ$3069,CQ$3)</f>
        <v>-0.11352989428103047</v>
      </c>
      <c r="CR112">
        <f>VLOOKUP($BZ112,Data!$Y$2:$AQ$3069,CR$3)</f>
        <v>0.27355529066523859</v>
      </c>
    </row>
    <row r="113" spans="1:96" x14ac:dyDescent="0.3">
      <c r="A113" s="6">
        <v>43577</v>
      </c>
      <c r="B113">
        <v>6.5461997659800293E-4</v>
      </c>
      <c r="C113">
        <v>-1.8525138317494989E-2</v>
      </c>
      <c r="D113">
        <v>5.0124764670511279E-3</v>
      </c>
      <c r="E113">
        <v>-1.4653056403063332E-2</v>
      </c>
      <c r="F113">
        <v>-4.9126437749876066E-2</v>
      </c>
      <c r="G113">
        <v>-1.3201276457943676E-2</v>
      </c>
      <c r="H113">
        <v>-0.14971502510316681</v>
      </c>
      <c r="I113">
        <v>2.9268901301130613E-2</v>
      </c>
      <c r="J113">
        <v>-5.4449595309867302E-2</v>
      </c>
      <c r="K113">
        <v>0</v>
      </c>
      <c r="L113">
        <v>-4.9704137285994258E-2</v>
      </c>
      <c r="M113">
        <v>-1.8965030998592917E-2</v>
      </c>
      <c r="N113">
        <v>-1.0977237462439284E-2</v>
      </c>
      <c r="O113">
        <v>-1.4618951471745299E-2</v>
      </c>
      <c r="P113">
        <v>-2.8390367721686689E-2</v>
      </c>
      <c r="Q113">
        <v>-1.2529208473622867E-2</v>
      </c>
      <c r="R113">
        <v>-3.3018932745584748E-2</v>
      </c>
      <c r="S113">
        <v>-2.9989995762380126E-2</v>
      </c>
      <c r="U113">
        <f>U112*(1+B113)</f>
        <v>1.3394188313957094</v>
      </c>
      <c r="V113">
        <f>V112*(1+C113)</f>
        <v>1.1135857418877677</v>
      </c>
      <c r="W113">
        <f>W112*(1+D113)</f>
        <v>1.0019227621142359</v>
      </c>
      <c r="X113">
        <f>X112*(1+E113)</f>
        <v>0.8364266837148131</v>
      </c>
      <c r="Y113">
        <f>Y112*(1+F113)</f>
        <v>1.0981114771127405</v>
      </c>
      <c r="Z113">
        <f>Z112*(1+G113)</f>
        <v>1.3941327907311956</v>
      </c>
      <c r="AA113">
        <f>AA112*(1+H113)</f>
        <v>-1.304150678489658E-4</v>
      </c>
      <c r="AB113">
        <f>AB112*(1+I113)</f>
        <v>1.2489572257498764</v>
      </c>
      <c r="AC113">
        <f>AC112*(1+J113)</f>
        <v>2.0839258321299816</v>
      </c>
      <c r="AD113">
        <f>AD112*(1+K113)</f>
        <v>1</v>
      </c>
      <c r="AE113">
        <f>AE112*(1+L113)</f>
        <v>1.1356625234735893</v>
      </c>
      <c r="AF113">
        <f>AF112*(1+M113)</f>
        <v>1.0633249257684856</v>
      </c>
      <c r="AG113">
        <f>AG112*(1+N113)</f>
        <v>0.94022167116699817</v>
      </c>
      <c r="AH113">
        <f>AH112*(1+O113)</f>
        <v>1.6093708317955151</v>
      </c>
      <c r="AI113">
        <f>AI112*(1+P113)</f>
        <v>0.89788064567522974</v>
      </c>
      <c r="AJ113">
        <f>AJ112*(1+Q113)</f>
        <v>1.323096699955618</v>
      </c>
      <c r="AK113">
        <f>AK112*(1+R113)</f>
        <v>1.0015133659546345</v>
      </c>
      <c r="AL113">
        <f>AL112*(1+S113)</f>
        <v>1.0283349888508491</v>
      </c>
      <c r="AN113" s="11">
        <f>MAX(Data!Z$2:Z113)</f>
        <v>0.13532912656178808</v>
      </c>
      <c r="AO113" s="11">
        <f>MAX(Data!AA$2:AA113)</f>
        <v>0.55235756797848168</v>
      </c>
      <c r="AP113" s="11">
        <f>MAX(Data!AB$2:AB113)</f>
        <v>0</v>
      </c>
      <c r="AQ113" s="11">
        <f>MAX(Data!AC$2:AC113)</f>
        <v>9.9454751932501625E-2</v>
      </c>
      <c r="AR113" s="11">
        <f>MAX(Data!AD$2:AD113)</f>
        <v>9.1253871250890184E-2</v>
      </c>
      <c r="AS113" s="11">
        <f>MAX(Data!AE$2:AE113)</f>
        <v>0.14692693804543497</v>
      </c>
      <c r="AT113" s="11">
        <f>MAX(Data!AF$2:AF113)</f>
        <v>0.49498058325116151</v>
      </c>
      <c r="AU113" s="11">
        <f>MAX(Data!AG$2:AG113)</f>
        <v>0.62044761782302515</v>
      </c>
      <c r="AV113" s="11">
        <f>MAX(Data!AH$2:AH113)</f>
        <v>0.25381834380061419</v>
      </c>
      <c r="AW113" s="11">
        <f>MAX(Data!AI$2:AI113)</f>
        <v>0.18450770575536757</v>
      </c>
      <c r="AX113" s="11">
        <f>MAX(Data!AJ$2:AJ113)</f>
        <v>0.19915825885826366</v>
      </c>
      <c r="AY113" s="11">
        <f>MAX(Data!AK$2:AK113)</f>
        <v>0.10798322709601299</v>
      </c>
      <c r="AZ113" s="11">
        <f>MAX(Data!AL$2:AL113)</f>
        <v>0.1330825345675998</v>
      </c>
      <c r="BA113" s="11">
        <f>MAX(Data!AM$2:AM113)</f>
        <v>0.50302868818365742</v>
      </c>
      <c r="BB113" s="11">
        <f>MAX(Data!AN$2:AN113)</f>
        <v>0.17521195828180794</v>
      </c>
      <c r="BC113" s="11">
        <f>MAX(Data!AO$2:AO113)</f>
        <v>0.12054397944015961</v>
      </c>
      <c r="BD113" s="11">
        <f>MAX(Data!AP$2:AP113)</f>
        <v>0.25445987381873009</v>
      </c>
      <c r="BE113" s="11">
        <f>MAX(Data!AQ$2:AQ113)</f>
        <v>0.42750266661211334</v>
      </c>
      <c r="BF113" s="11"/>
      <c r="BG113" s="11">
        <f>MIN(Data!Z$2:Z113)</f>
        <v>-0.11499196099242356</v>
      </c>
      <c r="BH113" s="11">
        <f>MIN(Data!AA$2:AA113)</f>
        <v>-0.53003934143705722</v>
      </c>
      <c r="BI113" s="11">
        <f>MIN(Data!AB$2:AB113)</f>
        <v>0</v>
      </c>
      <c r="BJ113" s="11">
        <f>MIN(Data!AC$2:AC113)</f>
        <v>-0.13188100257671589</v>
      </c>
      <c r="BK113" s="11">
        <f>MIN(Data!AD$2:AD113)</f>
        <v>-9.5980970390046924E-2</v>
      </c>
      <c r="BL113" s="11">
        <f>MIN(Data!AE$2:AE113)</f>
        <v>-0.10286614255739919</v>
      </c>
      <c r="BM113" s="11">
        <f>MIN(Data!AF$2:AF113)</f>
        <v>-0.15049116431519671</v>
      </c>
      <c r="BN113" s="11">
        <f>MIN(Data!AG$2:AG113)</f>
        <v>-0.35309690177572606</v>
      </c>
      <c r="BO113" s="11">
        <f>MIN(Data!AH$2:AH113)</f>
        <v>-0.11473961558677483</v>
      </c>
      <c r="BP113" s="11">
        <f>MIN(Data!AI$2:AI113)</f>
        <v>-0.21915606429099496</v>
      </c>
      <c r="BQ113" s="11">
        <f>MIN(Data!AJ$2:AJ113)</f>
        <v>-0.18677940944534793</v>
      </c>
      <c r="BR113" s="11">
        <f>MIN(Data!AK$2:AK113)</f>
        <v>-0.15579958302012772</v>
      </c>
      <c r="BS113" s="11">
        <f>MIN(Data!AL$2:AL113)</f>
        <v>-0.14402175189640495</v>
      </c>
      <c r="BT113" s="11">
        <f>MIN(Data!AM$2:AM113)</f>
        <v>-0.20654566180877598</v>
      </c>
      <c r="BU113" s="11">
        <f>MIN(Data!AN$2:AN113)</f>
        <v>-0.11980928954268175</v>
      </c>
      <c r="BV113" s="11">
        <f>MIN(Data!AO$2:AO113)</f>
        <v>-0.19728927419460698</v>
      </c>
      <c r="BW113" s="11">
        <f>MIN(Data!AP$2:AP113)</f>
        <v>-0.21788722393491675</v>
      </c>
      <c r="BX113" s="11">
        <f>MIN(Data!AQ$2:AQ113)</f>
        <v>-0.2646230888014281</v>
      </c>
      <c r="BZ113" s="13">
        <v>42357</v>
      </c>
      <c r="CA113">
        <f>VLOOKUP($BZ113,Data!$Y$2:$AQ$3069,CA$3)</f>
        <v>-4.5284848274981492E-2</v>
      </c>
      <c r="CB113">
        <f>VLOOKUP($BZ113,Data!$Y$2:$AQ$3069,CB$3)</f>
        <v>-7.0372057567041763E-3</v>
      </c>
      <c r="CC113">
        <f>VLOOKUP($BZ113,Data!$Y$2:$AQ$3069,CC$3)</f>
        <v>0</v>
      </c>
      <c r="CD113">
        <f>VLOOKUP($BZ113,Data!$Y$2:$AQ$3069,CD$3)</f>
        <v>-7.0019096117122483E-3</v>
      </c>
      <c r="CE113">
        <f>VLOOKUP($BZ113,Data!$Y$2:$AQ$3069,CE$3)</f>
        <v>-5.9909003683184241E-2</v>
      </c>
      <c r="CF113">
        <f>VLOOKUP($BZ113,Data!$Y$2:$AQ$3069,CF$3)</f>
        <v>-4.6795515982303637E-2</v>
      </c>
      <c r="CG113">
        <f>VLOOKUP($BZ113,Data!$Y$2:$AQ$3069,CG$3)</f>
        <v>-0.14214943102960143</v>
      </c>
      <c r="CH113">
        <f>VLOOKUP($BZ113,Data!$Y$2:$AQ$3069,CH$3)</f>
        <v>-0.19998524429973563</v>
      </c>
      <c r="CI113">
        <f>VLOOKUP($BZ113,Data!$Y$2:$AQ$3069,CI$3)</f>
        <v>-6.0465708948073495E-2</v>
      </c>
      <c r="CJ113">
        <f>VLOOKUP($BZ113,Data!$Y$2:$AQ$3069,CJ$3)</f>
        <v>-0.10170754238521999</v>
      </c>
      <c r="CK113">
        <f>VLOOKUP($BZ113,Data!$Y$2:$AQ$3069,CK$3)</f>
        <v>-7.5047271418238706E-2</v>
      </c>
      <c r="CL113">
        <f>VLOOKUP($BZ113,Data!$Y$2:$AQ$3069,CL$3)</f>
        <v>-0.10567645822062728</v>
      </c>
      <c r="CM113">
        <f>VLOOKUP($BZ113,Data!$Y$2:$AQ$3069,CM$3)</f>
        <v>-5.274223052161861E-2</v>
      </c>
      <c r="CN113">
        <f>VLOOKUP($BZ113,Data!$Y$2:$AQ$3069,CN$3)</f>
        <v>-9.8646889412887268E-2</v>
      </c>
      <c r="CO113">
        <f>VLOOKUP($BZ113,Data!$Y$2:$AQ$3069,CO$3)</f>
        <v>-5.4952849811437311E-2</v>
      </c>
      <c r="CP113">
        <f>VLOOKUP($BZ113,Data!$Y$2:$AQ$3069,CP$3)</f>
        <v>3.4738649167379891E-2</v>
      </c>
      <c r="CQ113">
        <f>VLOOKUP($BZ113,Data!$Y$2:$AQ$3069,CQ$3)</f>
        <v>-6.8054937171773258E-2</v>
      </c>
      <c r="CR113">
        <f>VLOOKUP($BZ113,Data!$Y$2:$AQ$3069,CR$3)</f>
        <v>1.0374746772619394E-2</v>
      </c>
    </row>
    <row r="114" spans="1:96" x14ac:dyDescent="0.3">
      <c r="A114" s="6">
        <v>43578</v>
      </c>
      <c r="B114">
        <v>1.3051119146593163E-2</v>
      </c>
      <c r="C114">
        <v>6.1905442992786107E-3</v>
      </c>
      <c r="D114">
        <v>-4.7576684559257664E-3</v>
      </c>
      <c r="E114">
        <v>1.7801093295171061E-3</v>
      </c>
      <c r="F114">
        <v>1.597047321424247E-2</v>
      </c>
      <c r="G114">
        <v>5.6832540363230908E-3</v>
      </c>
      <c r="H114">
        <v>-7.2743996846832998E-2</v>
      </c>
      <c r="I114">
        <v>2.2794112427858712E-2</v>
      </c>
      <c r="J114">
        <v>-5.2084864650319166E-3</v>
      </c>
      <c r="K114">
        <v>0</v>
      </c>
      <c r="L114">
        <v>3.3424438133901696E-2</v>
      </c>
      <c r="M114">
        <v>-1.0409935180053087E-2</v>
      </c>
      <c r="N114">
        <v>-4.6365819936080667E-2</v>
      </c>
      <c r="O114">
        <v>-9.2427360041051343E-3</v>
      </c>
      <c r="P114">
        <v>1.1042686698876756E-2</v>
      </c>
      <c r="Q114">
        <v>8.397827061580123E-3</v>
      </c>
      <c r="R114">
        <v>7.7645940486644041E-2</v>
      </c>
      <c r="S114">
        <v>2.5441892378645869E-2</v>
      </c>
      <c r="U114">
        <f>U113*(1+B114)</f>
        <v>1.3568997461514454</v>
      </c>
      <c r="V114">
        <f>V113*(1+C114)</f>
        <v>1.1204794437539691</v>
      </c>
      <c r="W114">
        <f>W113*(1+D114)</f>
        <v>0.99715594579365108</v>
      </c>
      <c r="X114">
        <f>X113*(1+E114)</f>
        <v>0.83791561465795095</v>
      </c>
      <c r="Y114">
        <f>Y113*(1+F114)</f>
        <v>1.1156488370442217</v>
      </c>
      <c r="Z114">
        <f>Z113*(1+G114)</f>
        <v>1.4020560015412891</v>
      </c>
      <c r="AA114">
        <f>AA113*(1+H114)</f>
        <v>-1.2092815456458112E-4</v>
      </c>
      <c r="AB114">
        <f>AB113*(1+I114)</f>
        <v>1.2774260971712057</v>
      </c>
      <c r="AC114">
        <f>AC113*(1+J114)</f>
        <v>2.0730717326392023</v>
      </c>
      <c r="AD114">
        <f>AD113*(1+K114)</f>
        <v>1</v>
      </c>
      <c r="AE114">
        <f>AE113*(1+L114)</f>
        <v>1.173621405230423</v>
      </c>
      <c r="AF114">
        <f>AF113*(1+M114)</f>
        <v>1.0522557822159009</v>
      </c>
      <c r="AG114">
        <f>AG113*(1+N114)</f>
        <v>0.89662752246166832</v>
      </c>
      <c r="AH114">
        <f>AH113*(1+O114)</f>
        <v>1.5944958420645219</v>
      </c>
      <c r="AI114">
        <f>AI113*(1+P114)</f>
        <v>0.90779566033840642</v>
      </c>
      <c r="AJ114">
        <f>AJ113*(1+Q114)</f>
        <v>1.3342078372275925</v>
      </c>
      <c r="AK114">
        <f>AK113*(1+R114)</f>
        <v>1.0792768131641266</v>
      </c>
      <c r="AL114">
        <f>AL113*(1+S114)</f>
        <v>1.0544977769663884</v>
      </c>
      <c r="AN114" s="11">
        <f>MAX(Data!Z$2:Z114)</f>
        <v>0.13532912656178808</v>
      </c>
      <c r="AO114" s="11">
        <f>MAX(Data!AA$2:AA114)</f>
        <v>0.55235756797848168</v>
      </c>
      <c r="AP114" s="11">
        <f>MAX(Data!AB$2:AB114)</f>
        <v>0</v>
      </c>
      <c r="AQ114" s="11">
        <f>MAX(Data!AC$2:AC114)</f>
        <v>9.9454751932501625E-2</v>
      </c>
      <c r="AR114" s="11">
        <f>MAX(Data!AD$2:AD114)</f>
        <v>9.1253871250890184E-2</v>
      </c>
      <c r="AS114" s="11">
        <f>MAX(Data!AE$2:AE114)</f>
        <v>0.14692693804543497</v>
      </c>
      <c r="AT114" s="11">
        <f>MAX(Data!AF$2:AF114)</f>
        <v>0.49498058325116151</v>
      </c>
      <c r="AU114" s="11">
        <f>MAX(Data!AG$2:AG114)</f>
        <v>0.62044761782302515</v>
      </c>
      <c r="AV114" s="11">
        <f>MAX(Data!AH$2:AH114)</f>
        <v>0.25381834380061419</v>
      </c>
      <c r="AW114" s="11">
        <f>MAX(Data!AI$2:AI114)</f>
        <v>0.19960611453748756</v>
      </c>
      <c r="AX114" s="11">
        <f>MAX(Data!AJ$2:AJ114)</f>
        <v>0.19915825885826366</v>
      </c>
      <c r="AY114" s="11">
        <f>MAX(Data!AK$2:AK114)</f>
        <v>0.10798322709601299</v>
      </c>
      <c r="AZ114" s="11">
        <f>MAX(Data!AL$2:AL114)</f>
        <v>0.1330825345675998</v>
      </c>
      <c r="BA114" s="11">
        <f>MAX(Data!AM$2:AM114)</f>
        <v>0.50302868818365742</v>
      </c>
      <c r="BB114" s="11">
        <f>MAX(Data!AN$2:AN114)</f>
        <v>0.17521195828180794</v>
      </c>
      <c r="BC114" s="11">
        <f>MAX(Data!AO$2:AO114)</f>
        <v>0.12054397944015961</v>
      </c>
      <c r="BD114" s="11">
        <f>MAX(Data!AP$2:AP114)</f>
        <v>0.25445987381873009</v>
      </c>
      <c r="BE114" s="11">
        <f>MAX(Data!AQ$2:AQ114)</f>
        <v>0.42750266661211334</v>
      </c>
      <c r="BF114" s="11"/>
      <c r="BG114" s="11">
        <f>MIN(Data!Z$2:Z114)</f>
        <v>-0.11499196099242356</v>
      </c>
      <c r="BH114" s="11">
        <f>MIN(Data!AA$2:AA114)</f>
        <v>-0.53003934143705722</v>
      </c>
      <c r="BI114" s="11">
        <f>MIN(Data!AB$2:AB114)</f>
        <v>0</v>
      </c>
      <c r="BJ114" s="11">
        <f>MIN(Data!AC$2:AC114)</f>
        <v>-0.13188100257671589</v>
      </c>
      <c r="BK114" s="11">
        <f>MIN(Data!AD$2:AD114)</f>
        <v>-9.5980970390046924E-2</v>
      </c>
      <c r="BL114" s="11">
        <f>MIN(Data!AE$2:AE114)</f>
        <v>-0.10286614255739919</v>
      </c>
      <c r="BM114" s="11">
        <f>MIN(Data!AF$2:AF114)</f>
        <v>-0.15049116431519671</v>
      </c>
      <c r="BN114" s="11">
        <f>MIN(Data!AG$2:AG114)</f>
        <v>-0.35309690177572606</v>
      </c>
      <c r="BO114" s="11">
        <f>MIN(Data!AH$2:AH114)</f>
        <v>-0.11473961558677483</v>
      </c>
      <c r="BP114" s="11">
        <f>MIN(Data!AI$2:AI114)</f>
        <v>-0.21915606429099496</v>
      </c>
      <c r="BQ114" s="11">
        <f>MIN(Data!AJ$2:AJ114)</f>
        <v>-0.18677940944534793</v>
      </c>
      <c r="BR114" s="11">
        <f>MIN(Data!AK$2:AK114)</f>
        <v>-0.15579958302012772</v>
      </c>
      <c r="BS114" s="11">
        <f>MIN(Data!AL$2:AL114)</f>
        <v>-0.14402175189640495</v>
      </c>
      <c r="BT114" s="11">
        <f>MIN(Data!AM$2:AM114)</f>
        <v>-0.20654566180877598</v>
      </c>
      <c r="BU114" s="11">
        <f>MIN(Data!AN$2:AN114)</f>
        <v>-0.11980928954268175</v>
      </c>
      <c r="BV114" s="11">
        <f>MIN(Data!AO$2:AO114)</f>
        <v>-0.19728927419460698</v>
      </c>
      <c r="BW114" s="11">
        <f>MIN(Data!AP$2:AP114)</f>
        <v>-0.21788722393491675</v>
      </c>
      <c r="BX114" s="11">
        <f>MIN(Data!AQ$2:AQ114)</f>
        <v>-0.2646230888014281</v>
      </c>
      <c r="BZ114" s="13">
        <v>42358</v>
      </c>
      <c r="CA114">
        <f>VLOOKUP($BZ114,Data!$Y$2:$AQ$3069,CA$3)</f>
        <v>-7.5261431463335615E-3</v>
      </c>
      <c r="CB114">
        <f>VLOOKUP($BZ114,Data!$Y$2:$AQ$3069,CB$3)</f>
        <v>-7.1137410317676933E-3</v>
      </c>
      <c r="CC114">
        <f>VLOOKUP($BZ114,Data!$Y$2:$AQ$3069,CC$3)</f>
        <v>0</v>
      </c>
      <c r="CD114">
        <f>VLOOKUP($BZ114,Data!$Y$2:$AQ$3069,CD$3)</f>
        <v>4.9679487179486821E-3</v>
      </c>
      <c r="CE114">
        <f>VLOOKUP($BZ114,Data!$Y$2:$AQ$3069,CE$3)</f>
        <v>-1.3498653427011764E-2</v>
      </c>
      <c r="CF114">
        <f>VLOOKUP($BZ114,Data!$Y$2:$AQ$3069,CF$3)</f>
        <v>-1.0951699469174962E-2</v>
      </c>
      <c r="CG114">
        <f>VLOOKUP($BZ114,Data!$Y$2:$AQ$3069,CG$3)</f>
        <v>-2.2028689053282459E-2</v>
      </c>
      <c r="CH114">
        <f>VLOOKUP($BZ114,Data!$Y$2:$AQ$3069,CH$3)</f>
        <v>-7.8071831739653565E-3</v>
      </c>
      <c r="CI114">
        <f>VLOOKUP($BZ114,Data!$Y$2:$AQ$3069,CI$3)</f>
        <v>-2.212619039517957E-2</v>
      </c>
      <c r="CJ114">
        <f>VLOOKUP($BZ114,Data!$Y$2:$AQ$3069,CJ$3)</f>
        <v>-6.3101847578013695E-2</v>
      </c>
      <c r="CK114">
        <f>VLOOKUP($BZ114,Data!$Y$2:$AQ$3069,CK$3)</f>
        <v>-1.1622537035909007E-2</v>
      </c>
      <c r="CL114">
        <f>VLOOKUP($BZ114,Data!$Y$2:$AQ$3069,CL$3)</f>
        <v>1.6411781126579171E-2</v>
      </c>
      <c r="CM114">
        <f>VLOOKUP($BZ114,Data!$Y$2:$AQ$3069,CM$3)</f>
        <v>9.8284180774390797E-3</v>
      </c>
      <c r="CN114">
        <f>VLOOKUP($BZ114,Data!$Y$2:$AQ$3069,CN$3)</f>
        <v>-0.129295654351119</v>
      </c>
      <c r="CO114">
        <f>VLOOKUP($BZ114,Data!$Y$2:$AQ$3069,CO$3)</f>
        <v>3.5624894108171212E-2</v>
      </c>
      <c r="CP114">
        <f>VLOOKUP($BZ114,Data!$Y$2:$AQ$3069,CP$3)</f>
        <v>-3.8872241661498774E-2</v>
      </c>
      <c r="CQ114">
        <f>VLOOKUP($BZ114,Data!$Y$2:$AQ$3069,CQ$3)</f>
        <v>-0.12797986866324723</v>
      </c>
      <c r="CR114">
        <f>VLOOKUP($BZ114,Data!$Y$2:$AQ$3069,CR$3)</f>
        <v>-0.36154522567304503</v>
      </c>
    </row>
    <row r="115" spans="1:96" x14ac:dyDescent="0.3">
      <c r="A115" s="6">
        <v>43579</v>
      </c>
      <c r="B115">
        <v>3.2362670449806515E-2</v>
      </c>
      <c r="C115">
        <v>-7.6329375896244753E-4</v>
      </c>
      <c r="D115">
        <v>2.2833826660203552E-3</v>
      </c>
      <c r="E115">
        <v>-7.5477046720017846E-3</v>
      </c>
      <c r="F115">
        <v>-9.8598462460964733E-3</v>
      </c>
      <c r="G115">
        <v>-3.1646348292720651E-2</v>
      </c>
      <c r="H115">
        <v>0.24060885640019136</v>
      </c>
      <c r="I115">
        <v>0.10823873615865616</v>
      </c>
      <c r="J115">
        <v>-2.641265609115093E-2</v>
      </c>
      <c r="K115">
        <v>0</v>
      </c>
      <c r="L115">
        <v>-4.5677955341524128E-3</v>
      </c>
      <c r="M115">
        <v>3.3616957098714031E-4</v>
      </c>
      <c r="N115">
        <v>2.0360741541486462E-3</v>
      </c>
      <c r="O115">
        <v>-2.4506788269937341E-2</v>
      </c>
      <c r="P115">
        <v>-2.1919799842425015E-2</v>
      </c>
      <c r="Q115">
        <v>1.0823317458742869E-2</v>
      </c>
      <c r="R115">
        <v>-2.1545539373820349E-2</v>
      </c>
      <c r="S115">
        <v>4.4732861790547189E-2</v>
      </c>
      <c r="U115">
        <f>U114*(1+B115)</f>
        <v>1.4008126454695708</v>
      </c>
      <c r="V115">
        <f>V114*(1+C115)</f>
        <v>1.119624188787506</v>
      </c>
      <c r="W115">
        <f>W114*(1+D115)</f>
        <v>0.99943283439559549</v>
      </c>
      <c r="X115">
        <f>X114*(1+E115)</f>
        <v>0.83159127505845387</v>
      </c>
      <c r="Y115">
        <f>Y114*(1+F115)</f>
        <v>1.1046487110463292</v>
      </c>
      <c r="Z115">
        <f>Z114*(1+G115)</f>
        <v>1.3576860489906142</v>
      </c>
      <c r="AA115">
        <f>AA114*(1+H115)</f>
        <v>-1.5002453954095056E-4</v>
      </c>
      <c r="AB115">
        <f>AB114*(1+I115)</f>
        <v>1.4156930834651016</v>
      </c>
      <c r="AC115">
        <f>AC114*(1+J115)</f>
        <v>2.0183164019127164</v>
      </c>
      <c r="AD115">
        <f>AD114*(1+K115)</f>
        <v>1</v>
      </c>
      <c r="AE115">
        <f>AE114*(1+L115)</f>
        <v>1.1682605426168258</v>
      </c>
      <c r="AF115">
        <f>AF114*(1+M115)</f>
        <v>1.0526095185907771</v>
      </c>
      <c r="AG115">
        <f>AG114*(1+N115)</f>
        <v>0.89845312258605092</v>
      </c>
      <c r="AH115">
        <f>AH114*(1+O115)</f>
        <v>1.5554198700657511</v>
      </c>
      <c r="AI115">
        <f>AI114*(1+P115)</f>
        <v>0.8878969611659665</v>
      </c>
      <c r="AJ115">
        <f>AJ114*(1+Q115)</f>
        <v>1.3486483922058494</v>
      </c>
      <c r="AK115">
        <f>AK114*(1+R115)</f>
        <v>1.0560232120908477</v>
      </c>
      <c r="AL115">
        <f>AL114*(1+S115)</f>
        <v>1.101668480281865</v>
      </c>
      <c r="AN115" s="11">
        <f>MAX(Data!Z$2:Z115)</f>
        <v>0.13532912656178808</v>
      </c>
      <c r="AO115" s="11">
        <f>MAX(Data!AA$2:AA115)</f>
        <v>0.55235756797848168</v>
      </c>
      <c r="AP115" s="11">
        <f>MAX(Data!AB$2:AB115)</f>
        <v>0</v>
      </c>
      <c r="AQ115" s="11">
        <f>MAX(Data!AC$2:AC115)</f>
        <v>9.9454751932501625E-2</v>
      </c>
      <c r="AR115" s="11">
        <f>MAX(Data!AD$2:AD115)</f>
        <v>9.1253871250890184E-2</v>
      </c>
      <c r="AS115" s="11">
        <f>MAX(Data!AE$2:AE115)</f>
        <v>0.14692693804543497</v>
      </c>
      <c r="AT115" s="11">
        <f>MAX(Data!AF$2:AF115)</f>
        <v>0.49498058325116151</v>
      </c>
      <c r="AU115" s="11">
        <f>MAX(Data!AG$2:AG115)</f>
        <v>0.62044761782302515</v>
      </c>
      <c r="AV115" s="11">
        <f>MAX(Data!AH$2:AH115)</f>
        <v>0.25381834380061419</v>
      </c>
      <c r="AW115" s="11">
        <f>MAX(Data!AI$2:AI115)</f>
        <v>0.19960611453748756</v>
      </c>
      <c r="AX115" s="11">
        <f>MAX(Data!AJ$2:AJ115)</f>
        <v>0.19915825885826366</v>
      </c>
      <c r="AY115" s="11">
        <f>MAX(Data!AK$2:AK115)</f>
        <v>0.10798322709601299</v>
      </c>
      <c r="AZ115" s="11">
        <f>MAX(Data!AL$2:AL115)</f>
        <v>0.1330825345675998</v>
      </c>
      <c r="BA115" s="11">
        <f>MAX(Data!AM$2:AM115)</f>
        <v>0.50302868818365742</v>
      </c>
      <c r="BB115" s="11">
        <f>MAX(Data!AN$2:AN115)</f>
        <v>0.17521195828180794</v>
      </c>
      <c r="BC115" s="11">
        <f>MAX(Data!AO$2:AO115)</f>
        <v>0.12054397944015961</v>
      </c>
      <c r="BD115" s="11">
        <f>MAX(Data!AP$2:AP115)</f>
        <v>0.25445987381873009</v>
      </c>
      <c r="BE115" s="11">
        <f>MAX(Data!AQ$2:AQ115)</f>
        <v>0.42750266661211334</v>
      </c>
      <c r="BF115" s="11"/>
      <c r="BG115" s="11">
        <f>MIN(Data!Z$2:Z115)</f>
        <v>-0.11499196099242356</v>
      </c>
      <c r="BH115" s="11">
        <f>MIN(Data!AA$2:AA115)</f>
        <v>-0.53003934143705722</v>
      </c>
      <c r="BI115" s="11">
        <f>MIN(Data!AB$2:AB115)</f>
        <v>0</v>
      </c>
      <c r="BJ115" s="11">
        <f>MIN(Data!AC$2:AC115)</f>
        <v>-0.13188100257671589</v>
      </c>
      <c r="BK115" s="11">
        <f>MIN(Data!AD$2:AD115)</f>
        <v>-9.5980970390046924E-2</v>
      </c>
      <c r="BL115" s="11">
        <f>MIN(Data!AE$2:AE115)</f>
        <v>-0.10286614255739919</v>
      </c>
      <c r="BM115" s="11">
        <f>MIN(Data!AF$2:AF115)</f>
        <v>-0.15049116431519671</v>
      </c>
      <c r="BN115" s="11">
        <f>MIN(Data!AG$2:AG115)</f>
        <v>-0.35309690177572606</v>
      </c>
      <c r="BO115" s="11">
        <f>MIN(Data!AH$2:AH115)</f>
        <v>-0.11473961558677483</v>
      </c>
      <c r="BP115" s="11">
        <f>MIN(Data!AI$2:AI115)</f>
        <v>-0.21915606429099496</v>
      </c>
      <c r="BQ115" s="11">
        <f>MIN(Data!AJ$2:AJ115)</f>
        <v>-0.18677940944534793</v>
      </c>
      <c r="BR115" s="11">
        <f>MIN(Data!AK$2:AK115)</f>
        <v>-0.15579958302012772</v>
      </c>
      <c r="BS115" s="11">
        <f>MIN(Data!AL$2:AL115)</f>
        <v>-0.14402175189640495</v>
      </c>
      <c r="BT115" s="11">
        <f>MIN(Data!AM$2:AM115)</f>
        <v>-0.20654566180877598</v>
      </c>
      <c r="BU115" s="11">
        <f>MIN(Data!AN$2:AN115)</f>
        <v>-0.11980928954268175</v>
      </c>
      <c r="BV115" s="11">
        <f>MIN(Data!AO$2:AO115)</f>
        <v>-0.19728927419460698</v>
      </c>
      <c r="BW115" s="11">
        <f>MIN(Data!AP$2:AP115)</f>
        <v>-0.21788722393491675</v>
      </c>
      <c r="BX115" s="11">
        <f>MIN(Data!AQ$2:AQ115)</f>
        <v>-0.2646230888014281</v>
      </c>
      <c r="BZ115" s="13">
        <v>42359</v>
      </c>
      <c r="CA115">
        <f>VLOOKUP($BZ115,Data!$Y$2:$AQ$3069,CA$3)</f>
        <v>-3.590606862810044E-3</v>
      </c>
      <c r="CB115">
        <f>VLOOKUP($BZ115,Data!$Y$2:$AQ$3069,CB$3)</f>
        <v>-1.9900589746869177E-2</v>
      </c>
      <c r="CC115">
        <f>VLOOKUP($BZ115,Data!$Y$2:$AQ$3069,CC$3)</f>
        <v>-1.2999999999996348E-4</v>
      </c>
      <c r="CD115">
        <f>VLOOKUP($BZ115,Data!$Y$2:$AQ$3069,CD$3)</f>
        <v>-1.3394992824110968E-2</v>
      </c>
      <c r="CE115">
        <f>VLOOKUP($BZ115,Data!$Y$2:$AQ$3069,CE$3)</f>
        <v>-1.2281650280008249E-2</v>
      </c>
      <c r="CF115">
        <f>VLOOKUP($BZ115,Data!$Y$2:$AQ$3069,CF$3)</f>
        <v>4.7787024578396092E-2</v>
      </c>
      <c r="CG115">
        <f>VLOOKUP($BZ115,Data!$Y$2:$AQ$3069,CG$3)</f>
        <v>-2.7527957913625348E-2</v>
      </c>
      <c r="CH115">
        <f>VLOOKUP($BZ115,Data!$Y$2:$AQ$3069,CH$3)</f>
        <v>4.185671630854937E-3</v>
      </c>
      <c r="CI115">
        <f>VLOOKUP($BZ115,Data!$Y$2:$AQ$3069,CI$3)</f>
        <v>-1.3886246849469848E-2</v>
      </c>
      <c r="CJ115">
        <f>VLOOKUP($BZ115,Data!$Y$2:$AQ$3069,CJ$3)</f>
        <v>-4.9819878433412575E-2</v>
      </c>
      <c r="CK115">
        <f>VLOOKUP($BZ115,Data!$Y$2:$AQ$3069,CK$3)</f>
        <v>-3.2469962757151423E-2</v>
      </c>
      <c r="CL115">
        <f>VLOOKUP($BZ115,Data!$Y$2:$AQ$3069,CL$3)</f>
        <v>5.2003364687318804E-3</v>
      </c>
      <c r="CM115">
        <f>VLOOKUP($BZ115,Data!$Y$2:$AQ$3069,CM$3)</f>
        <v>-3.0492804285677032E-2</v>
      </c>
      <c r="CN115">
        <f>VLOOKUP($BZ115,Data!$Y$2:$AQ$3069,CN$3)</f>
        <v>3.0673366647414206E-2</v>
      </c>
      <c r="CO115">
        <f>VLOOKUP($BZ115,Data!$Y$2:$AQ$3069,CO$3)</f>
        <v>-4.510766491019292E-2</v>
      </c>
      <c r="CP115">
        <f>VLOOKUP($BZ115,Data!$Y$2:$AQ$3069,CP$3)</f>
        <v>-1.1949286732786038E-2</v>
      </c>
      <c r="CQ115">
        <f>VLOOKUP($BZ115,Data!$Y$2:$AQ$3069,CQ$3)</f>
        <v>-2.5607284762231959E-4</v>
      </c>
      <c r="CR115">
        <f>VLOOKUP($BZ115,Data!$Y$2:$AQ$3069,CR$3)</f>
        <v>0.44696071617557087</v>
      </c>
    </row>
    <row r="116" spans="1:96" x14ac:dyDescent="0.3">
      <c r="A116" s="6">
        <v>43580</v>
      </c>
      <c r="B116">
        <v>-1.9223790922017633E-2</v>
      </c>
      <c r="C116">
        <v>-3.1158639361805046E-2</v>
      </c>
      <c r="D116">
        <v>1.084679004978973E-3</v>
      </c>
      <c r="E116">
        <v>-6.1768980231543091E-2</v>
      </c>
      <c r="F116">
        <v>-7.2208795510991505E-2</v>
      </c>
      <c r="G116">
        <v>-3.2385030527061209E-2</v>
      </c>
      <c r="H116">
        <v>-8.4777558936168451E-2</v>
      </c>
      <c r="I116">
        <v>-0.11751138960718491</v>
      </c>
      <c r="J116">
        <v>-2.0611825821542494E-2</v>
      </c>
      <c r="K116">
        <v>0</v>
      </c>
      <c r="L116">
        <v>-2.7888923367258473E-2</v>
      </c>
      <c r="M116">
        <v>-5.3087818129170003E-2</v>
      </c>
      <c r="N116">
        <v>-0.12297872824448317</v>
      </c>
      <c r="O116">
        <v>-8.6388063811023763E-2</v>
      </c>
      <c r="P116">
        <v>-8.0213842313807016E-2</v>
      </c>
      <c r="Q116">
        <v>-3.4240549737686969E-2</v>
      </c>
      <c r="R116">
        <v>3.8554878883060128E-3</v>
      </c>
      <c r="S116">
        <v>-8.0349471771566677E-2</v>
      </c>
      <c r="U116">
        <f>U115*(1+B116)</f>
        <v>1.3738837160521453</v>
      </c>
      <c r="V116">
        <f>V115*(1+C116)</f>
        <v>1.0847382224683226</v>
      </c>
      <c r="W116">
        <f>W115*(1+D116)</f>
        <v>1.0005168982079511</v>
      </c>
      <c r="X116">
        <f>X115*(1+E116)</f>
        <v>0.78022473002864456</v>
      </c>
      <c r="Y116">
        <f>Y115*(1+F116)</f>
        <v>1.0248833581589045</v>
      </c>
      <c r="Z116">
        <f>Z115*(1+G116)</f>
        <v>1.313717344847888</v>
      </c>
      <c r="AA116">
        <f>AA115*(1+H116)</f>
        <v>-1.3730582529814609E-4</v>
      </c>
      <c r="AB116">
        <f>AB115*(1+I116)</f>
        <v>1.2493330219698371</v>
      </c>
      <c r="AC116">
        <f>AC115*(1+J116)</f>
        <v>1.9767152157837291</v>
      </c>
      <c r="AD116">
        <f>AD115*(1+K116)</f>
        <v>1</v>
      </c>
      <c r="AE116">
        <f>AE115*(1+L116)</f>
        <v>1.1356790138707933</v>
      </c>
      <c r="AF116">
        <f>AF115*(1+M116)</f>
        <v>0.99672877590679676</v>
      </c>
      <c r="AG116">
        <f>AG115*(1+N116)</f>
        <v>0.78796250018313363</v>
      </c>
      <c r="AH116">
        <f>AH115*(1+O116)</f>
        <v>1.4210501590775768</v>
      </c>
      <c r="AI116">
        <f>AI115*(1+P116)</f>
        <v>0.81667533433209127</v>
      </c>
      <c r="AJ116">
        <f>AJ115*(1+Q116)</f>
        <v>1.3024699298538736</v>
      </c>
      <c r="AK116">
        <f>AK115*(1+R116)</f>
        <v>1.0600946967948339</v>
      </c>
      <c r="AL116">
        <f>AL115*(1+S116)</f>
        <v>1.0131499998238325</v>
      </c>
      <c r="AN116" s="11">
        <f>MAX(Data!Z$2:Z116)</f>
        <v>0.13532912656178808</v>
      </c>
      <c r="AO116" s="11">
        <f>MAX(Data!AA$2:AA116)</f>
        <v>0.55235756797848168</v>
      </c>
      <c r="AP116" s="11">
        <f>MAX(Data!AB$2:AB116)</f>
        <v>0</v>
      </c>
      <c r="AQ116" s="11">
        <f>MAX(Data!AC$2:AC116)</f>
        <v>9.9454751932501625E-2</v>
      </c>
      <c r="AR116" s="11">
        <f>MAX(Data!AD$2:AD116)</f>
        <v>9.1253871250890184E-2</v>
      </c>
      <c r="AS116" s="11">
        <f>MAX(Data!AE$2:AE116)</f>
        <v>0.14692693804543497</v>
      </c>
      <c r="AT116" s="11">
        <f>MAX(Data!AF$2:AF116)</f>
        <v>0.49498058325116151</v>
      </c>
      <c r="AU116" s="11">
        <f>MAX(Data!AG$2:AG116)</f>
        <v>0.62044761782302515</v>
      </c>
      <c r="AV116" s="11">
        <f>MAX(Data!AH$2:AH116)</f>
        <v>0.25381834380061419</v>
      </c>
      <c r="AW116" s="11">
        <f>MAX(Data!AI$2:AI116)</f>
        <v>0.19960611453748756</v>
      </c>
      <c r="AX116" s="11">
        <f>MAX(Data!AJ$2:AJ116)</f>
        <v>0.19915825885826366</v>
      </c>
      <c r="AY116" s="11">
        <f>MAX(Data!AK$2:AK116)</f>
        <v>0.10798322709601299</v>
      </c>
      <c r="AZ116" s="11">
        <f>MAX(Data!AL$2:AL116)</f>
        <v>0.1330825345675998</v>
      </c>
      <c r="BA116" s="11">
        <f>MAX(Data!AM$2:AM116)</f>
        <v>0.50302868818365742</v>
      </c>
      <c r="BB116" s="11">
        <f>MAX(Data!AN$2:AN116)</f>
        <v>0.17521195828180794</v>
      </c>
      <c r="BC116" s="11">
        <f>MAX(Data!AO$2:AO116)</f>
        <v>0.12054397944015961</v>
      </c>
      <c r="BD116" s="11">
        <f>MAX(Data!AP$2:AP116)</f>
        <v>0.25445987381873009</v>
      </c>
      <c r="BE116" s="11">
        <f>MAX(Data!AQ$2:AQ116)</f>
        <v>0.42750266661211334</v>
      </c>
      <c r="BF116" s="11"/>
      <c r="BG116" s="11">
        <f>MIN(Data!Z$2:Z116)</f>
        <v>-0.11499196099242356</v>
      </c>
      <c r="BH116" s="11">
        <f>MIN(Data!AA$2:AA116)</f>
        <v>-0.53003934143705722</v>
      </c>
      <c r="BI116" s="11">
        <f>MIN(Data!AB$2:AB116)</f>
        <v>0</v>
      </c>
      <c r="BJ116" s="11">
        <f>MIN(Data!AC$2:AC116)</f>
        <v>-0.13188100257671589</v>
      </c>
      <c r="BK116" s="11">
        <f>MIN(Data!AD$2:AD116)</f>
        <v>-9.5980970390046924E-2</v>
      </c>
      <c r="BL116" s="11">
        <f>MIN(Data!AE$2:AE116)</f>
        <v>-0.10286614255739919</v>
      </c>
      <c r="BM116" s="11">
        <f>MIN(Data!AF$2:AF116)</f>
        <v>-0.15049116431519671</v>
      </c>
      <c r="BN116" s="11">
        <f>MIN(Data!AG$2:AG116)</f>
        <v>-0.35309690177572606</v>
      </c>
      <c r="BO116" s="11">
        <f>MIN(Data!AH$2:AH116)</f>
        <v>-0.11473961558677483</v>
      </c>
      <c r="BP116" s="11">
        <f>MIN(Data!AI$2:AI116)</f>
        <v>-0.21915606429099496</v>
      </c>
      <c r="BQ116" s="11">
        <f>MIN(Data!AJ$2:AJ116)</f>
        <v>-0.18677940944534793</v>
      </c>
      <c r="BR116" s="11">
        <f>MIN(Data!AK$2:AK116)</f>
        <v>-0.15579958302012772</v>
      </c>
      <c r="BS116" s="11">
        <f>MIN(Data!AL$2:AL116)</f>
        <v>-0.14402175189640495</v>
      </c>
      <c r="BT116" s="11">
        <f>MIN(Data!AM$2:AM116)</f>
        <v>-0.20654566180877598</v>
      </c>
      <c r="BU116" s="11">
        <f>MIN(Data!AN$2:AN116)</f>
        <v>-0.11980928954268175</v>
      </c>
      <c r="BV116" s="11">
        <f>MIN(Data!AO$2:AO116)</f>
        <v>-0.19728927419460698</v>
      </c>
      <c r="BW116" s="11">
        <f>MIN(Data!AP$2:AP116)</f>
        <v>-0.21788722393491675</v>
      </c>
      <c r="BX116" s="11">
        <f>MIN(Data!AQ$2:AQ116)</f>
        <v>-0.2646230888014281</v>
      </c>
      <c r="BZ116" s="13">
        <v>42360</v>
      </c>
      <c r="CA116">
        <f>VLOOKUP($BZ116,Data!$Y$2:$AQ$3069,CA$3)</f>
        <v>1.5092713364524337E-2</v>
      </c>
      <c r="CB116">
        <f>VLOOKUP($BZ116,Data!$Y$2:$AQ$3069,CB$3)</f>
        <v>-1.296289581495102E-2</v>
      </c>
      <c r="CC116">
        <f>VLOOKUP($BZ116,Data!$Y$2:$AQ$3069,CC$3)</f>
        <v>1.3001690219724912E-4</v>
      </c>
      <c r="CD116">
        <f>VLOOKUP($BZ116,Data!$Y$2:$AQ$3069,CD$3)</f>
        <v>-2.5699046387586782E-2</v>
      </c>
      <c r="CE116">
        <f>VLOOKUP($BZ116,Data!$Y$2:$AQ$3069,CE$3)</f>
        <v>2.8450367286808005E-2</v>
      </c>
      <c r="CF116">
        <f>VLOOKUP($BZ116,Data!$Y$2:$AQ$3069,CF$3)</f>
        <v>-8.4288997637933499E-3</v>
      </c>
      <c r="CG116">
        <f>VLOOKUP($BZ116,Data!$Y$2:$AQ$3069,CG$3)</f>
        <v>0.10116237789729761</v>
      </c>
      <c r="CH116">
        <f>VLOOKUP($BZ116,Data!$Y$2:$AQ$3069,CH$3)</f>
        <v>2.3902011078107157E-2</v>
      </c>
      <c r="CI116">
        <f>VLOOKUP($BZ116,Data!$Y$2:$AQ$3069,CI$3)</f>
        <v>5.5871029073354742E-2</v>
      </c>
      <c r="CJ116">
        <f>VLOOKUP($BZ116,Data!$Y$2:$AQ$3069,CJ$3)</f>
        <v>4.2072686627057466E-2</v>
      </c>
      <c r="CK116">
        <f>VLOOKUP($BZ116,Data!$Y$2:$AQ$3069,CK$3)</f>
        <v>2.2037688170079131E-2</v>
      </c>
      <c r="CL116">
        <f>VLOOKUP($BZ116,Data!$Y$2:$AQ$3069,CL$3)</f>
        <v>-2.0088177460469061E-2</v>
      </c>
      <c r="CM116">
        <f>VLOOKUP($BZ116,Data!$Y$2:$AQ$3069,CM$3)</f>
        <v>3.0139384881012254E-2</v>
      </c>
      <c r="CN116">
        <f>VLOOKUP($BZ116,Data!$Y$2:$AQ$3069,CN$3)</f>
        <v>4.8972538789670776E-2</v>
      </c>
      <c r="CO116">
        <f>VLOOKUP($BZ116,Data!$Y$2:$AQ$3069,CO$3)</f>
        <v>2.3827242549770242E-2</v>
      </c>
      <c r="CP116">
        <f>VLOOKUP($BZ116,Data!$Y$2:$AQ$3069,CP$3)</f>
        <v>-1.4954671569968872E-3</v>
      </c>
      <c r="CQ116">
        <f>VLOOKUP($BZ116,Data!$Y$2:$AQ$3069,CQ$3)</f>
        <v>0.1154227116191083</v>
      </c>
      <c r="CR116">
        <f>VLOOKUP($BZ116,Data!$Y$2:$AQ$3069,CR$3)</f>
        <v>-0.16792236423374571</v>
      </c>
    </row>
    <row r="117" spans="1:96" x14ac:dyDescent="0.3">
      <c r="A117" s="6">
        <v>43581</v>
      </c>
      <c r="B117">
        <v>-4.6748766602187991E-2</v>
      </c>
      <c r="C117">
        <v>-7.349499032144946E-2</v>
      </c>
      <c r="D117">
        <v>-1.1204927283209572E-2</v>
      </c>
      <c r="E117">
        <v>-3.9731686794062172E-2</v>
      </c>
      <c r="F117">
        <v>-4.5045487293620977E-2</v>
      </c>
      <c r="G117">
        <v>-4.7481708440181271E-2</v>
      </c>
      <c r="H117">
        <v>4.5244514734446711E-2</v>
      </c>
      <c r="I117">
        <v>-1.9991076425702393E-2</v>
      </c>
      <c r="J117">
        <v>-2.2054050207390801E-2</v>
      </c>
      <c r="K117">
        <v>0</v>
      </c>
      <c r="L117">
        <v>-6.1764238055151827E-2</v>
      </c>
      <c r="M117">
        <v>-2.7010760704168892E-2</v>
      </c>
      <c r="N117">
        <v>-2.6677145211943396E-2</v>
      </c>
      <c r="O117">
        <v>-1.7096863955956609E-2</v>
      </c>
      <c r="P117">
        <v>-3.7295395661573902E-2</v>
      </c>
      <c r="Q117">
        <v>-9.0984480864452766E-2</v>
      </c>
      <c r="R117">
        <v>-0.16655389877674137</v>
      </c>
      <c r="S117">
        <v>-6.4479395179448826E-2</v>
      </c>
      <c r="U117">
        <f>U116*(1+B117)</f>
        <v>1.3096563468718769</v>
      </c>
      <c r="V117">
        <f>V116*(1+C117)</f>
        <v>1.0050153973067069</v>
      </c>
      <c r="W117">
        <f>W116*(1+D117)</f>
        <v>0.98930617911790864</v>
      </c>
      <c r="X117">
        <f>X116*(1+E117)</f>
        <v>0.74922508542616473</v>
      </c>
      <c r="Y117">
        <f>Y116*(1+F117)</f>
        <v>0.97871698787151395</v>
      </c>
      <c r="Z117">
        <f>Z116*(1+G117)</f>
        <v>1.2513398009070116</v>
      </c>
      <c r="AA117">
        <f>AA116*(1+H117)</f>
        <v>-1.4351816073397342E-4</v>
      </c>
      <c r="AB117">
        <f>AB116*(1+I117)</f>
        <v>1.2243575100464843</v>
      </c>
      <c r="AC117">
        <f>AC116*(1+J117)</f>
        <v>1.9331206391691214</v>
      </c>
      <c r="AD117">
        <f>AD116*(1+K117)</f>
        <v>1</v>
      </c>
      <c r="AE117">
        <f>AE116*(1+L117)</f>
        <v>1.0655346649038375</v>
      </c>
      <c r="AF117">
        <f>AF116*(1+M117)</f>
        <v>0.96980637345381915</v>
      </c>
      <c r="AG117">
        <f>AG116*(1+N117)</f>
        <v>0.76694191014418223</v>
      </c>
      <c r="AH117">
        <f>AH116*(1+O117)</f>
        <v>1.396754657833237</v>
      </c>
      <c r="AI117">
        <f>AI116*(1+P117)</f>
        <v>0.78621710461112781</v>
      </c>
      <c r="AJ117">
        <f>AJ116*(1+Q117)</f>
        <v>1.1839653794445586</v>
      </c>
      <c r="AK117">
        <f>AK116*(1+R117)</f>
        <v>0.88353179197110676</v>
      </c>
      <c r="AL117">
        <f>AL116*(1+S117)</f>
        <v>0.9478227006091331</v>
      </c>
      <c r="AN117" s="11">
        <f>MAX(Data!Z$2:Z117)</f>
        <v>0.13532912656178808</v>
      </c>
      <c r="AO117" s="11">
        <f>MAX(Data!AA$2:AA117)</f>
        <v>0.55235756797848168</v>
      </c>
      <c r="AP117" s="11">
        <f>MAX(Data!AB$2:AB117)</f>
        <v>0</v>
      </c>
      <c r="AQ117" s="11">
        <f>MAX(Data!AC$2:AC117)</f>
        <v>9.9454751932501625E-2</v>
      </c>
      <c r="AR117" s="11">
        <f>MAX(Data!AD$2:AD117)</f>
        <v>9.1253871250890184E-2</v>
      </c>
      <c r="AS117" s="11">
        <f>MAX(Data!AE$2:AE117)</f>
        <v>0.14692693804543497</v>
      </c>
      <c r="AT117" s="11">
        <f>MAX(Data!AF$2:AF117)</f>
        <v>0.49498058325116151</v>
      </c>
      <c r="AU117" s="11">
        <f>MAX(Data!AG$2:AG117)</f>
        <v>0.62044761782302515</v>
      </c>
      <c r="AV117" s="11">
        <f>MAX(Data!AH$2:AH117)</f>
        <v>0.25381834380061419</v>
      </c>
      <c r="AW117" s="11">
        <f>MAX(Data!AI$2:AI117)</f>
        <v>0.19960611453748756</v>
      </c>
      <c r="AX117" s="11">
        <f>MAX(Data!AJ$2:AJ117)</f>
        <v>0.19915825885826366</v>
      </c>
      <c r="AY117" s="11">
        <f>MAX(Data!AK$2:AK117)</f>
        <v>0.10798322709601299</v>
      </c>
      <c r="AZ117" s="11">
        <f>MAX(Data!AL$2:AL117)</f>
        <v>0.1330825345675998</v>
      </c>
      <c r="BA117" s="11">
        <f>MAX(Data!AM$2:AM117)</f>
        <v>0.50302868818365742</v>
      </c>
      <c r="BB117" s="11">
        <f>MAX(Data!AN$2:AN117)</f>
        <v>0.17521195828180794</v>
      </c>
      <c r="BC117" s="11">
        <f>MAX(Data!AO$2:AO117)</f>
        <v>0.12054397944015961</v>
      </c>
      <c r="BD117" s="11">
        <f>MAX(Data!AP$2:AP117)</f>
        <v>0.25445987381873009</v>
      </c>
      <c r="BE117" s="11">
        <f>MAX(Data!AQ$2:AQ117)</f>
        <v>0.42750266661211334</v>
      </c>
      <c r="BF117" s="11"/>
      <c r="BG117" s="11">
        <f>MIN(Data!Z$2:Z117)</f>
        <v>-0.11499196099242356</v>
      </c>
      <c r="BH117" s="11">
        <f>MIN(Data!AA$2:AA117)</f>
        <v>-0.53003934143705722</v>
      </c>
      <c r="BI117" s="11">
        <f>MIN(Data!AB$2:AB117)</f>
        <v>0</v>
      </c>
      <c r="BJ117" s="11">
        <f>MIN(Data!AC$2:AC117)</f>
        <v>-0.13188100257671589</v>
      </c>
      <c r="BK117" s="11">
        <f>MIN(Data!AD$2:AD117)</f>
        <v>-9.5980970390046924E-2</v>
      </c>
      <c r="BL117" s="11">
        <f>MIN(Data!AE$2:AE117)</f>
        <v>-0.10286614255739919</v>
      </c>
      <c r="BM117" s="11">
        <f>MIN(Data!AF$2:AF117)</f>
        <v>-0.15049116431519671</v>
      </c>
      <c r="BN117" s="11">
        <f>MIN(Data!AG$2:AG117)</f>
        <v>-0.35309690177572606</v>
      </c>
      <c r="BO117" s="11">
        <f>MIN(Data!AH$2:AH117)</f>
        <v>-0.11473961558677483</v>
      </c>
      <c r="BP117" s="11">
        <f>MIN(Data!AI$2:AI117)</f>
        <v>-0.21915606429099496</v>
      </c>
      <c r="BQ117" s="11">
        <f>MIN(Data!AJ$2:AJ117)</f>
        <v>-0.18677940944534793</v>
      </c>
      <c r="BR117" s="11">
        <f>MIN(Data!AK$2:AK117)</f>
        <v>-0.15579958302012772</v>
      </c>
      <c r="BS117" s="11">
        <f>MIN(Data!AL$2:AL117)</f>
        <v>-0.14402175189640495</v>
      </c>
      <c r="BT117" s="11">
        <f>MIN(Data!AM$2:AM117)</f>
        <v>-0.20654566180877598</v>
      </c>
      <c r="BU117" s="11">
        <f>MIN(Data!AN$2:AN117)</f>
        <v>-0.11980928954268175</v>
      </c>
      <c r="BV117" s="11">
        <f>MIN(Data!AO$2:AO117)</f>
        <v>-0.19728927419460698</v>
      </c>
      <c r="BW117" s="11">
        <f>MIN(Data!AP$2:AP117)</f>
        <v>-0.21788722393491675</v>
      </c>
      <c r="BX117" s="11">
        <f>MIN(Data!AQ$2:AQ117)</f>
        <v>-0.2646230888014281</v>
      </c>
      <c r="BZ117" s="13">
        <v>42361</v>
      </c>
      <c r="CA117">
        <f>VLOOKUP($BZ117,Data!$Y$2:$AQ$3069,CA$3)</f>
        <v>2.7293195218835501E-2</v>
      </c>
      <c r="CB117">
        <f>VLOOKUP($BZ117,Data!$Y$2:$AQ$3069,CB$3)</f>
        <v>-7.1492461626426326E-3</v>
      </c>
      <c r="CC117">
        <f>VLOOKUP($BZ117,Data!$Y$2:$AQ$3069,CC$3)</f>
        <v>0</v>
      </c>
      <c r="CD117">
        <f>VLOOKUP($BZ117,Data!$Y$2:$AQ$3069,CD$3)</f>
        <v>-9.4558725945588298E-3</v>
      </c>
      <c r="CE117">
        <f>VLOOKUP($BZ117,Data!$Y$2:$AQ$3069,CE$3)</f>
        <v>2.3477695203926844E-2</v>
      </c>
      <c r="CF117">
        <f>VLOOKUP($BZ117,Data!$Y$2:$AQ$3069,CF$3)</f>
        <v>7.7673386800998848E-2</v>
      </c>
      <c r="CG117">
        <f>VLOOKUP($BZ117,Data!$Y$2:$AQ$3069,CG$3)</f>
        <v>-9.0984716971294607E-2</v>
      </c>
      <c r="CH117">
        <f>VLOOKUP($BZ117,Data!$Y$2:$AQ$3069,CH$3)</f>
        <v>7.042275361109121E-2</v>
      </c>
      <c r="CI117">
        <f>VLOOKUP($BZ117,Data!$Y$2:$AQ$3069,CI$3)</f>
        <v>1.3261635398825666E-2</v>
      </c>
      <c r="CJ117">
        <f>VLOOKUP($BZ117,Data!$Y$2:$AQ$3069,CJ$3)</f>
        <v>0.26429810042975482</v>
      </c>
      <c r="CK117">
        <f>VLOOKUP($BZ117,Data!$Y$2:$AQ$3069,CK$3)</f>
        <v>2.3353872027848534E-2</v>
      </c>
      <c r="CL117">
        <f>VLOOKUP($BZ117,Data!$Y$2:$AQ$3069,CL$3)</f>
        <v>9.8156138076150506E-2</v>
      </c>
      <c r="CM117">
        <f>VLOOKUP($BZ117,Data!$Y$2:$AQ$3069,CM$3)</f>
        <v>1.1617916160708418E-2</v>
      </c>
      <c r="CN117">
        <f>VLOOKUP($BZ117,Data!$Y$2:$AQ$3069,CN$3)</f>
        <v>-9.2570656632679112E-3</v>
      </c>
      <c r="CO117">
        <f>VLOOKUP($BZ117,Data!$Y$2:$AQ$3069,CO$3)</f>
        <v>0</v>
      </c>
      <c r="CP117">
        <f>VLOOKUP($BZ117,Data!$Y$2:$AQ$3069,CP$3)</f>
        <v>1.4280475945818031E-2</v>
      </c>
      <c r="CQ117">
        <f>VLOOKUP($BZ117,Data!$Y$2:$AQ$3069,CQ$3)</f>
        <v>-5.9083171065215039E-2</v>
      </c>
      <c r="CR117">
        <f>VLOOKUP($BZ117,Data!$Y$2:$AQ$3069,CR$3)</f>
        <v>-0.22535443152745163</v>
      </c>
    </row>
    <row r="118" spans="1:96" x14ac:dyDescent="0.3">
      <c r="A118" s="6">
        <v>43582</v>
      </c>
      <c r="B118">
        <v>1.7670578366549831E-2</v>
      </c>
      <c r="C118">
        <v>2.2135131996356187E-2</v>
      </c>
      <c r="D118">
        <v>3.0395039415534175E-3</v>
      </c>
      <c r="E118">
        <v>3.1770836335165822E-2</v>
      </c>
      <c r="F118">
        <v>2.8878397272454379E-2</v>
      </c>
      <c r="G118">
        <v>5.067568233592782E-3</v>
      </c>
      <c r="H118">
        <v>2.4052794271715396E-2</v>
      </c>
      <c r="I118">
        <v>7.1647858887923573E-3</v>
      </c>
      <c r="J118">
        <v>2.3194875955733663E-2</v>
      </c>
      <c r="K118">
        <v>0</v>
      </c>
      <c r="L118">
        <v>1.6118171783948285E-2</v>
      </c>
      <c r="M118">
        <v>-1.1134714639569134E-2</v>
      </c>
      <c r="N118">
        <v>1.3438324678784426E-2</v>
      </c>
      <c r="O118">
        <v>-0.10907744563633431</v>
      </c>
      <c r="P118">
        <v>9.8562499076886752E-3</v>
      </c>
      <c r="Q118">
        <v>2.4923544403260063E-2</v>
      </c>
      <c r="R118">
        <v>4.4405882135229315E-2</v>
      </c>
      <c r="S118">
        <v>-9.3404306920326727E-3</v>
      </c>
      <c r="U118">
        <f>U117*(1+B118)</f>
        <v>1.3327987319825259</v>
      </c>
      <c r="V118">
        <f>V117*(1+C118)</f>
        <v>1.0272615457844612</v>
      </c>
      <c r="W118">
        <f>W117*(1+D118)</f>
        <v>0.99231317914874062</v>
      </c>
      <c r="X118">
        <f>X117*(1+E118)</f>
        <v>0.77302859299344007</v>
      </c>
      <c r="Y118">
        <f>Y117*(1+F118)</f>
        <v>1.0069807658645675</v>
      </c>
      <c r="Z118">
        <f>Z117*(1+G118)</f>
        <v>1.2576810507315184</v>
      </c>
      <c r="AA118">
        <f>AA117*(1+H118)</f>
        <v>-1.4697017352836267E-4</v>
      </c>
      <c r="AB118">
        <f>AB117*(1+I118)</f>
        <v>1.2331297694573025</v>
      </c>
      <c r="AC118">
        <f>AC117*(1+J118)</f>
        <v>1.9779591326021178</v>
      </c>
      <c r="AD118">
        <f>AD117*(1+K118)</f>
        <v>1</v>
      </c>
      <c r="AE118">
        <f>AE117*(1+L118)</f>
        <v>1.0827091356745093</v>
      </c>
      <c r="AF118">
        <f>AF117*(1+M118)</f>
        <v>0.95900785622977547</v>
      </c>
      <c r="AG118">
        <f>AG117*(1+N118)</f>
        <v>0.77724832454246684</v>
      </c>
      <c r="AH118">
        <f>AH117*(1+O118)</f>
        <v>1.2444002275761352</v>
      </c>
      <c r="AI118">
        <f>AI117*(1+P118)</f>
        <v>0.79396625687587452</v>
      </c>
      <c r="AJ118">
        <f>AJ117*(1+Q118)</f>
        <v>1.2134739931510676</v>
      </c>
      <c r="AK118">
        <f>AK117*(1+R118)</f>
        <v>0.92276580058810365</v>
      </c>
      <c r="AL118">
        <f>AL117*(1+S118)</f>
        <v>0.93896962836575826</v>
      </c>
      <c r="AN118" s="11">
        <f>MAX(Data!Z$2:Z118)</f>
        <v>0.13532912656178808</v>
      </c>
      <c r="AO118" s="11">
        <f>MAX(Data!AA$2:AA118)</f>
        <v>0.55235756797848168</v>
      </c>
      <c r="AP118" s="11">
        <f>MAX(Data!AB$2:AB118)</f>
        <v>0</v>
      </c>
      <c r="AQ118" s="11">
        <f>MAX(Data!AC$2:AC118)</f>
        <v>9.9454751932501625E-2</v>
      </c>
      <c r="AR118" s="11">
        <f>MAX(Data!AD$2:AD118)</f>
        <v>9.1253871250890184E-2</v>
      </c>
      <c r="AS118" s="11">
        <f>MAX(Data!AE$2:AE118)</f>
        <v>0.14692693804543497</v>
      </c>
      <c r="AT118" s="11">
        <f>MAX(Data!AF$2:AF118)</f>
        <v>0.49498058325116151</v>
      </c>
      <c r="AU118" s="11">
        <f>MAX(Data!AG$2:AG118)</f>
        <v>0.62044761782302515</v>
      </c>
      <c r="AV118" s="11">
        <f>MAX(Data!AH$2:AH118)</f>
        <v>0.25381834380061419</v>
      </c>
      <c r="AW118" s="11">
        <f>MAX(Data!AI$2:AI118)</f>
        <v>0.19960611453748756</v>
      </c>
      <c r="AX118" s="11">
        <f>MAX(Data!AJ$2:AJ118)</f>
        <v>0.19915825885826366</v>
      </c>
      <c r="AY118" s="11">
        <f>MAX(Data!AK$2:AK118)</f>
        <v>0.10798322709601299</v>
      </c>
      <c r="AZ118" s="11">
        <f>MAX(Data!AL$2:AL118)</f>
        <v>0.1330825345675998</v>
      </c>
      <c r="BA118" s="11">
        <f>MAX(Data!AM$2:AM118)</f>
        <v>0.50302868818365742</v>
      </c>
      <c r="BB118" s="11">
        <f>MAX(Data!AN$2:AN118)</f>
        <v>0.17521195828180794</v>
      </c>
      <c r="BC118" s="11">
        <f>MAX(Data!AO$2:AO118)</f>
        <v>0.12054397944015961</v>
      </c>
      <c r="BD118" s="11">
        <f>MAX(Data!AP$2:AP118)</f>
        <v>0.25445987381873009</v>
      </c>
      <c r="BE118" s="11">
        <f>MAX(Data!AQ$2:AQ118)</f>
        <v>0.42750266661211334</v>
      </c>
      <c r="BF118" s="11"/>
      <c r="BG118" s="11">
        <f>MIN(Data!Z$2:Z118)</f>
        <v>-0.11499196099242356</v>
      </c>
      <c r="BH118" s="11">
        <f>MIN(Data!AA$2:AA118)</f>
        <v>-0.53003934143705722</v>
      </c>
      <c r="BI118" s="11">
        <f>MIN(Data!AB$2:AB118)</f>
        <v>0</v>
      </c>
      <c r="BJ118" s="11">
        <f>MIN(Data!AC$2:AC118)</f>
        <v>-0.13188100257671589</v>
      </c>
      <c r="BK118" s="11">
        <f>MIN(Data!AD$2:AD118)</f>
        <v>-9.5980970390046924E-2</v>
      </c>
      <c r="BL118" s="11">
        <f>MIN(Data!AE$2:AE118)</f>
        <v>-0.10286614255739919</v>
      </c>
      <c r="BM118" s="11">
        <f>MIN(Data!AF$2:AF118)</f>
        <v>-0.15049116431519671</v>
      </c>
      <c r="BN118" s="11">
        <f>MIN(Data!AG$2:AG118)</f>
        <v>-0.35309690177572606</v>
      </c>
      <c r="BO118" s="11">
        <f>MIN(Data!AH$2:AH118)</f>
        <v>-0.11473961558677483</v>
      </c>
      <c r="BP118" s="11">
        <f>MIN(Data!AI$2:AI118)</f>
        <v>-0.21915606429099496</v>
      </c>
      <c r="BQ118" s="11">
        <f>MIN(Data!AJ$2:AJ118)</f>
        <v>-0.18677940944534793</v>
      </c>
      <c r="BR118" s="11">
        <f>MIN(Data!AK$2:AK118)</f>
        <v>-0.15579958302012772</v>
      </c>
      <c r="BS118" s="11">
        <f>MIN(Data!AL$2:AL118)</f>
        <v>-0.14402175189640495</v>
      </c>
      <c r="BT118" s="11">
        <f>MIN(Data!AM$2:AM118)</f>
        <v>-0.20654566180877598</v>
      </c>
      <c r="BU118" s="11">
        <f>MIN(Data!AN$2:AN118)</f>
        <v>-0.11980928954268175</v>
      </c>
      <c r="BV118" s="11">
        <f>MIN(Data!AO$2:AO118)</f>
        <v>-0.19728927419460698</v>
      </c>
      <c r="BW118" s="11">
        <f>MIN(Data!AP$2:AP118)</f>
        <v>-0.21788722393491675</v>
      </c>
      <c r="BX118" s="11">
        <f>MIN(Data!AQ$2:AQ118)</f>
        <v>-0.2646230888014281</v>
      </c>
      <c r="BZ118" s="13">
        <v>42362</v>
      </c>
      <c r="CA118">
        <f>VLOOKUP($BZ118,Data!$Y$2:$AQ$3069,CA$3)</f>
        <v>1.8355400114727037E-3</v>
      </c>
      <c r="CB118">
        <f>VLOOKUP($BZ118,Data!$Y$2:$AQ$3069,CB$3)</f>
        <v>1.0861074629654232E-2</v>
      </c>
      <c r="CC118">
        <f>VLOOKUP($BZ118,Data!$Y$2:$AQ$3069,CC$3)</f>
        <v>0</v>
      </c>
      <c r="CD118">
        <f>VLOOKUP($BZ118,Data!$Y$2:$AQ$3069,CD$3)</f>
        <v>8.6585161614469955E-2</v>
      </c>
      <c r="CE118">
        <f>VLOOKUP($BZ118,Data!$Y$2:$AQ$3069,CE$3)</f>
        <v>-7.0236260914227884E-3</v>
      </c>
      <c r="CF118">
        <f>VLOOKUP($BZ118,Data!$Y$2:$AQ$3069,CF$3)</f>
        <v>2.6651594329808379E-2</v>
      </c>
      <c r="CG118">
        <f>VLOOKUP($BZ118,Data!$Y$2:$AQ$3069,CG$3)</f>
        <v>0.12089517208809659</v>
      </c>
      <c r="CH118">
        <f>VLOOKUP($BZ118,Data!$Y$2:$AQ$3069,CH$3)</f>
        <v>-9.6726903688060459E-3</v>
      </c>
      <c r="CI118">
        <f>VLOOKUP($BZ118,Data!$Y$2:$AQ$3069,CI$3)</f>
        <v>-3.2333325208356782E-3</v>
      </c>
      <c r="CJ118">
        <f>VLOOKUP($BZ118,Data!$Y$2:$AQ$3069,CJ$3)</f>
        <v>-0.10463765225568905</v>
      </c>
      <c r="CK118">
        <f>VLOOKUP($BZ118,Data!$Y$2:$AQ$3069,CK$3)</f>
        <v>3.8565575179100142E-2</v>
      </c>
      <c r="CL118">
        <f>VLOOKUP($BZ118,Data!$Y$2:$AQ$3069,CL$3)</f>
        <v>-2.927770520348635E-2</v>
      </c>
      <c r="CM118">
        <f>VLOOKUP($BZ118,Data!$Y$2:$AQ$3069,CM$3)</f>
        <v>1.4156094429141647E-2</v>
      </c>
      <c r="CN118">
        <f>VLOOKUP($BZ118,Data!$Y$2:$AQ$3069,CN$3)</f>
        <v>-1.7670461624128882E-2</v>
      </c>
      <c r="CO118">
        <f>VLOOKUP($BZ118,Data!$Y$2:$AQ$3069,CO$3)</f>
        <v>0</v>
      </c>
      <c r="CP118">
        <f>VLOOKUP($BZ118,Data!$Y$2:$AQ$3069,CP$3)</f>
        <v>5.272216833676068E-3</v>
      </c>
      <c r="CQ118">
        <f>VLOOKUP($BZ118,Data!$Y$2:$AQ$3069,CQ$3)</f>
        <v>9.9209658382442431E-2</v>
      </c>
      <c r="CR118">
        <f>VLOOKUP($BZ118,Data!$Y$2:$AQ$3069,CR$3)</f>
        <v>5.1202793912909228E-4</v>
      </c>
    </row>
    <row r="119" spans="1:96" x14ac:dyDescent="0.3">
      <c r="A119" s="6">
        <v>43583</v>
      </c>
      <c r="B119">
        <v>-7.3666895649283672E-3</v>
      </c>
      <c r="C119">
        <v>5.7877557057869804E-3</v>
      </c>
      <c r="D119">
        <v>-5.0124946274455523E-3</v>
      </c>
      <c r="E119">
        <v>-8.7449279456935734E-3</v>
      </c>
      <c r="F119">
        <v>-4.112915418722397E-3</v>
      </c>
      <c r="G119">
        <v>-2.8267672236408185E-3</v>
      </c>
      <c r="H119">
        <v>-8.2465393928443168E-2</v>
      </c>
      <c r="I119">
        <v>3.2594659934007973E-2</v>
      </c>
      <c r="J119">
        <v>-1.9080368139235821E-2</v>
      </c>
      <c r="K119">
        <v>0</v>
      </c>
      <c r="L119">
        <v>5.631544095397649E-4</v>
      </c>
      <c r="M119">
        <v>1.0021795595816452E-2</v>
      </c>
      <c r="N119">
        <v>-7.2581626993205772E-4</v>
      </c>
      <c r="O119">
        <v>3.0389926729894826E-2</v>
      </c>
      <c r="P119">
        <v>-9.1364209845606122E-4</v>
      </c>
      <c r="Q119">
        <v>-6.1959201255705502E-3</v>
      </c>
      <c r="R119">
        <v>-6.1145007884538312E-2</v>
      </c>
      <c r="S119">
        <v>1.5350918431144351E-2</v>
      </c>
      <c r="U119">
        <f>U118*(1+B119)</f>
        <v>1.3229804174714803</v>
      </c>
      <c r="V119">
        <f>V118*(1+C119)</f>
        <v>1.0332070846574108</v>
      </c>
      <c r="W119">
        <f>W118*(1+D119)</f>
        <v>0.98733921466951413</v>
      </c>
      <c r="X119">
        <f>X118*(1+E119)</f>
        <v>0.7662685136477515</v>
      </c>
      <c r="Y119">
        <f>Y118*(1+F119)</f>
        <v>1.0028391391462863</v>
      </c>
      <c r="Z119">
        <f>Z118*(1+G119)</f>
        <v>1.2541258791595165</v>
      </c>
      <c r="AA119">
        <f>AA118*(1+H119)</f>
        <v>-1.348502202726146E-4</v>
      </c>
      <c r="AB119">
        <f>AB118*(1+I119)</f>
        <v>1.2733232149472649</v>
      </c>
      <c r="AC119">
        <f>AC118*(1+J119)</f>
        <v>1.9402189441877058</v>
      </c>
      <c r="AD119">
        <f>AD118*(1+K119)</f>
        <v>1</v>
      </c>
      <c r="AE119">
        <f>AE118*(1+L119)</f>
        <v>1.0833188680985133</v>
      </c>
      <c r="AF119">
        <f>AF118*(1+M119)</f>
        <v>0.96861883693969231</v>
      </c>
      <c r="AG119">
        <f>AG118*(1+N119)</f>
        <v>0.77668418506273651</v>
      </c>
      <c r="AH119">
        <f>AH118*(1+O119)</f>
        <v>1.2822174593148383</v>
      </c>
      <c r="AI119">
        <f>AI118*(1+P119)</f>
        <v>0.79324085587883919</v>
      </c>
      <c r="AJ119">
        <f>AJ118*(1+Q119)</f>
        <v>1.2059554052150465</v>
      </c>
      <c r="AK119">
        <f>AK118*(1+R119)</f>
        <v>0.86634327843556169</v>
      </c>
      <c r="AL119">
        <f>AL118*(1+S119)</f>
        <v>0.95338367454012307</v>
      </c>
      <c r="AN119" s="11">
        <f>MAX(Data!Z$2:Z119)</f>
        <v>0.13532912656178808</v>
      </c>
      <c r="AO119" s="11">
        <f>MAX(Data!AA$2:AA119)</f>
        <v>0.55235756797848168</v>
      </c>
      <c r="AP119" s="11">
        <f>MAX(Data!AB$2:AB119)</f>
        <v>0</v>
      </c>
      <c r="AQ119" s="11">
        <f>MAX(Data!AC$2:AC119)</f>
        <v>0.12042253521126771</v>
      </c>
      <c r="AR119" s="11">
        <f>MAX(Data!AD$2:AD119)</f>
        <v>9.1253871250890184E-2</v>
      </c>
      <c r="AS119" s="11">
        <f>MAX(Data!AE$2:AE119)</f>
        <v>0.14692693804543497</v>
      </c>
      <c r="AT119" s="11">
        <f>MAX(Data!AF$2:AF119)</f>
        <v>0.49498058325116151</v>
      </c>
      <c r="AU119" s="11">
        <f>MAX(Data!AG$2:AG119)</f>
        <v>0.62044761782302515</v>
      </c>
      <c r="AV119" s="11">
        <f>MAX(Data!AH$2:AH119)</f>
        <v>0.25381834380061419</v>
      </c>
      <c r="AW119" s="11">
        <f>MAX(Data!AI$2:AI119)</f>
        <v>0.19960611453748756</v>
      </c>
      <c r="AX119" s="11">
        <f>MAX(Data!AJ$2:AJ119)</f>
        <v>0.19915825885826366</v>
      </c>
      <c r="AY119" s="11">
        <f>MAX(Data!AK$2:AK119)</f>
        <v>0.10798322709601299</v>
      </c>
      <c r="AZ119" s="11">
        <f>MAX(Data!AL$2:AL119)</f>
        <v>0.1330825345675998</v>
      </c>
      <c r="BA119" s="11">
        <f>MAX(Data!AM$2:AM119)</f>
        <v>0.50302868818365742</v>
      </c>
      <c r="BB119" s="11">
        <f>MAX(Data!AN$2:AN119)</f>
        <v>0.17521195828180794</v>
      </c>
      <c r="BC119" s="11">
        <f>MAX(Data!AO$2:AO119)</f>
        <v>0.12054397944015961</v>
      </c>
      <c r="BD119" s="11">
        <f>MAX(Data!AP$2:AP119)</f>
        <v>0.25445987381873009</v>
      </c>
      <c r="BE119" s="11">
        <f>MAX(Data!AQ$2:AQ119)</f>
        <v>0.42750266661211334</v>
      </c>
      <c r="BF119" s="11"/>
      <c r="BG119" s="11">
        <f>MIN(Data!Z$2:Z119)</f>
        <v>-0.11499196099242356</v>
      </c>
      <c r="BH119" s="11">
        <f>MIN(Data!AA$2:AA119)</f>
        <v>-0.53003934143705722</v>
      </c>
      <c r="BI119" s="11">
        <f>MIN(Data!AB$2:AB119)</f>
        <v>0</v>
      </c>
      <c r="BJ119" s="11">
        <f>MIN(Data!AC$2:AC119)</f>
        <v>-0.13188100257671589</v>
      </c>
      <c r="BK119" s="11">
        <f>MIN(Data!AD$2:AD119)</f>
        <v>-9.5980970390046924E-2</v>
      </c>
      <c r="BL119" s="11">
        <f>MIN(Data!AE$2:AE119)</f>
        <v>-0.10286614255739919</v>
      </c>
      <c r="BM119" s="11">
        <f>MIN(Data!AF$2:AF119)</f>
        <v>-0.15049116431519671</v>
      </c>
      <c r="BN119" s="11">
        <f>MIN(Data!AG$2:AG119)</f>
        <v>-0.35309690177572606</v>
      </c>
      <c r="BO119" s="11">
        <f>MIN(Data!AH$2:AH119)</f>
        <v>-0.11473961558677483</v>
      </c>
      <c r="BP119" s="11">
        <f>MIN(Data!AI$2:AI119)</f>
        <v>-0.21915606429099496</v>
      </c>
      <c r="BQ119" s="11">
        <f>MIN(Data!AJ$2:AJ119)</f>
        <v>-0.18677940944534793</v>
      </c>
      <c r="BR119" s="11">
        <f>MIN(Data!AK$2:AK119)</f>
        <v>-0.15579958302012772</v>
      </c>
      <c r="BS119" s="11">
        <f>MIN(Data!AL$2:AL119)</f>
        <v>-0.14402175189640495</v>
      </c>
      <c r="BT119" s="11">
        <f>MIN(Data!AM$2:AM119)</f>
        <v>-0.20654566180877598</v>
      </c>
      <c r="BU119" s="11">
        <f>MIN(Data!AN$2:AN119)</f>
        <v>-0.11980928954268175</v>
      </c>
      <c r="BV119" s="11">
        <f>MIN(Data!AO$2:AO119)</f>
        <v>-0.19728927419460698</v>
      </c>
      <c r="BW119" s="11">
        <f>MIN(Data!AP$2:AP119)</f>
        <v>-0.21788722393491675</v>
      </c>
      <c r="BX119" s="11">
        <f>MIN(Data!AQ$2:AQ119)</f>
        <v>-0.2646230888014281</v>
      </c>
      <c r="BZ119" s="13">
        <v>42363</v>
      </c>
      <c r="CA119">
        <f>VLOOKUP($BZ119,Data!$Y$2:$AQ$3069,CA$3)</f>
        <v>-8.4806754698928552E-2</v>
      </c>
      <c r="CB119">
        <f>VLOOKUP($BZ119,Data!$Y$2:$AQ$3069,CB$3)</f>
        <v>-2.0328593192013935E-2</v>
      </c>
      <c r="CC119">
        <f>VLOOKUP($BZ119,Data!$Y$2:$AQ$3069,CC$3)</f>
        <v>0</v>
      </c>
      <c r="CD119">
        <f>VLOOKUP($BZ119,Data!$Y$2:$AQ$3069,CD$3)</f>
        <v>-4.7163995067817488E-2</v>
      </c>
      <c r="CE119">
        <f>VLOOKUP($BZ119,Data!$Y$2:$AQ$3069,CE$3)</f>
        <v>-5.1588584433553589E-2</v>
      </c>
      <c r="CF119">
        <f>VLOOKUP($BZ119,Data!$Y$2:$AQ$3069,CF$3)</f>
        <v>-2.2733073534878794E-2</v>
      </c>
      <c r="CG119">
        <f>VLOOKUP($BZ119,Data!$Y$2:$AQ$3069,CG$3)</f>
        <v>-0.15917491640287582</v>
      </c>
      <c r="CH119">
        <f>VLOOKUP($BZ119,Data!$Y$2:$AQ$3069,CH$3)</f>
        <v>-0.10427653231817673</v>
      </c>
      <c r="CI119">
        <f>VLOOKUP($BZ119,Data!$Y$2:$AQ$3069,CI$3)</f>
        <v>-4.4930394277830396E-2</v>
      </c>
      <c r="CJ119">
        <f>VLOOKUP($BZ119,Data!$Y$2:$AQ$3069,CJ$3)</f>
        <v>-0.14848664002487016</v>
      </c>
      <c r="CK119">
        <f>VLOOKUP($BZ119,Data!$Y$2:$AQ$3069,CK$3)</f>
        <v>-0.10952382223162181</v>
      </c>
      <c r="CL119">
        <f>VLOOKUP($BZ119,Data!$Y$2:$AQ$3069,CL$3)</f>
        <v>7.5871660999788241E-3</v>
      </c>
      <c r="CM119">
        <f>VLOOKUP($BZ119,Data!$Y$2:$AQ$3069,CM$3)</f>
        <v>-5.456833266744341E-2</v>
      </c>
      <c r="CN119">
        <f>VLOOKUP($BZ119,Data!$Y$2:$AQ$3069,CN$3)</f>
        <v>-2.0849882783228451E-2</v>
      </c>
      <c r="CO119">
        <f>VLOOKUP($BZ119,Data!$Y$2:$AQ$3069,CO$3)</f>
        <v>0</v>
      </c>
      <c r="CP119">
        <f>VLOOKUP($BZ119,Data!$Y$2:$AQ$3069,CP$3)</f>
        <v>-8.446536637749931E-2</v>
      </c>
      <c r="CQ119">
        <f>VLOOKUP($BZ119,Data!$Y$2:$AQ$3069,CQ$3)</f>
        <v>-0.12665282928143987</v>
      </c>
      <c r="CR119">
        <f>VLOOKUP($BZ119,Data!$Y$2:$AQ$3069,CR$3)</f>
        <v>0.10794502495283574</v>
      </c>
    </row>
    <row r="120" spans="1:96" x14ac:dyDescent="0.3">
      <c r="A120" s="6">
        <v>43584</v>
      </c>
      <c r="B120">
        <v>1.570069326382522E-4</v>
      </c>
      <c r="C120">
        <v>-1.075964152033259E-2</v>
      </c>
      <c r="D120">
        <v>-2.832133731470073E-3</v>
      </c>
      <c r="E120">
        <v>-7.4107698480306783E-5</v>
      </c>
      <c r="F120">
        <v>-6.5991431823737446E-3</v>
      </c>
      <c r="G120">
        <v>5.2049581343173957E-3</v>
      </c>
      <c r="H120">
        <v>2.935281154918461E-2</v>
      </c>
      <c r="I120">
        <v>-4.7012053887888143E-2</v>
      </c>
      <c r="J120">
        <v>-3.6528295007720542E-2</v>
      </c>
      <c r="K120">
        <v>0</v>
      </c>
      <c r="L120">
        <v>7.8629592929427457E-3</v>
      </c>
      <c r="M120">
        <v>-9.7756917872036959E-3</v>
      </c>
      <c r="N120">
        <v>-8.6539376276809302E-3</v>
      </c>
      <c r="O120">
        <v>5.3732235262423982E-2</v>
      </c>
      <c r="P120">
        <v>-2.2020003833125388E-2</v>
      </c>
      <c r="Q120">
        <v>-1.6643969540726406E-2</v>
      </c>
      <c r="R120">
        <v>-3.9108492740448843E-2</v>
      </c>
      <c r="S120">
        <v>-1.9151272939879262E-2</v>
      </c>
      <c r="U120">
        <f>U119*(1+B120)</f>
        <v>1.3231881345687679</v>
      </c>
      <c r="V120">
        <f>V119*(1+C120)</f>
        <v>1.0220901468102292</v>
      </c>
      <c r="W120">
        <f>W119*(1+D120)</f>
        <v>0.98454293797524539</v>
      </c>
      <c r="X120">
        <f>X119*(1+E120)</f>
        <v>0.76621172725178721</v>
      </c>
      <c r="Y120">
        <f>Y119*(1+F120)</f>
        <v>0.99622126007817158</v>
      </c>
      <c r="Z120">
        <f>Z119*(1+G120)</f>
        <v>1.2606535518557058</v>
      </c>
      <c r="AA120">
        <f>AA119*(1+H120)</f>
        <v>-1.388084533756427E-4</v>
      </c>
      <c r="AB120">
        <f>AB119*(1+I120)</f>
        <v>1.2134616753494651</v>
      </c>
      <c r="AC120">
        <f>AC119*(1+J120)</f>
        <v>1.869346054214849</v>
      </c>
      <c r="AD120">
        <f>AD119*(1+K120)</f>
        <v>1</v>
      </c>
      <c r="AE120">
        <f>AE119*(1+L120)</f>
        <v>1.0918369602596487</v>
      </c>
      <c r="AF120">
        <f>AF119*(1+M120)</f>
        <v>0.95914991773049019</v>
      </c>
      <c r="AG120">
        <f>AG119*(1+N120)</f>
        <v>0.7699628085687974</v>
      </c>
      <c r="AH120">
        <f>AH119*(1+O120)</f>
        <v>1.3511138694963307</v>
      </c>
      <c r="AI120">
        <f>AI119*(1+P120)</f>
        <v>0.77577368919179546</v>
      </c>
      <c r="AJ120">
        <f>AJ119*(1+Q120)</f>
        <v>1.1858835201831728</v>
      </c>
      <c r="AK120">
        <f>AK119*(1+R120)</f>
        <v>0.83246189862012787</v>
      </c>
      <c r="AL120">
        <f>AL119*(1+S120)</f>
        <v>0.93512516357258013</v>
      </c>
      <c r="AN120" s="11">
        <f>MAX(Data!Z$2:Z120)</f>
        <v>0.13532912656178808</v>
      </c>
      <c r="AO120" s="11">
        <f>MAX(Data!AA$2:AA120)</f>
        <v>0.55235756797848168</v>
      </c>
      <c r="AP120" s="11">
        <f>MAX(Data!AB$2:AB120)</f>
        <v>0</v>
      </c>
      <c r="AQ120" s="11">
        <f>MAX(Data!AC$2:AC120)</f>
        <v>0.12042253521126771</v>
      </c>
      <c r="AR120" s="11">
        <f>MAX(Data!AD$2:AD120)</f>
        <v>9.1253871250890184E-2</v>
      </c>
      <c r="AS120" s="11">
        <f>MAX(Data!AE$2:AE120)</f>
        <v>0.14692693804543497</v>
      </c>
      <c r="AT120" s="11">
        <f>MAX(Data!AF$2:AF120)</f>
        <v>0.49498058325116151</v>
      </c>
      <c r="AU120" s="11">
        <f>MAX(Data!AG$2:AG120)</f>
        <v>0.62044761782302515</v>
      </c>
      <c r="AV120" s="11">
        <f>MAX(Data!AH$2:AH120)</f>
        <v>0.25381834380061419</v>
      </c>
      <c r="AW120" s="11">
        <f>MAX(Data!AI$2:AI120)</f>
        <v>0.19960611453748756</v>
      </c>
      <c r="AX120" s="11">
        <f>MAX(Data!AJ$2:AJ120)</f>
        <v>0.19915825885826366</v>
      </c>
      <c r="AY120" s="11">
        <f>MAX(Data!AK$2:AK120)</f>
        <v>0.10798322709601299</v>
      </c>
      <c r="AZ120" s="11">
        <f>MAX(Data!AL$2:AL120)</f>
        <v>0.1330825345675998</v>
      </c>
      <c r="BA120" s="11">
        <f>MAX(Data!AM$2:AM120)</f>
        <v>0.50302868818365742</v>
      </c>
      <c r="BB120" s="11">
        <f>MAX(Data!AN$2:AN120)</f>
        <v>0.17521195828180794</v>
      </c>
      <c r="BC120" s="11">
        <f>MAX(Data!AO$2:AO120)</f>
        <v>0.18872964615008686</v>
      </c>
      <c r="BD120" s="11">
        <f>MAX(Data!AP$2:AP120)</f>
        <v>0.25445987381873009</v>
      </c>
      <c r="BE120" s="11">
        <f>MAX(Data!AQ$2:AQ120)</f>
        <v>0.42750266661211334</v>
      </c>
      <c r="BF120" s="11"/>
      <c r="BG120" s="11">
        <f>MIN(Data!Z$2:Z120)</f>
        <v>-0.11499196099242356</v>
      </c>
      <c r="BH120" s="11">
        <f>MIN(Data!AA$2:AA120)</f>
        <v>-0.53003934143705722</v>
      </c>
      <c r="BI120" s="11">
        <f>MIN(Data!AB$2:AB120)</f>
        <v>0</v>
      </c>
      <c r="BJ120" s="11">
        <f>MIN(Data!AC$2:AC120)</f>
        <v>-0.13188100257671589</v>
      </c>
      <c r="BK120" s="11">
        <f>MIN(Data!AD$2:AD120)</f>
        <v>-9.5980970390046924E-2</v>
      </c>
      <c r="BL120" s="11">
        <f>MIN(Data!AE$2:AE120)</f>
        <v>-0.10286614255739919</v>
      </c>
      <c r="BM120" s="11">
        <f>MIN(Data!AF$2:AF120)</f>
        <v>-0.15049116431519671</v>
      </c>
      <c r="BN120" s="11">
        <f>MIN(Data!AG$2:AG120)</f>
        <v>-0.35309690177572606</v>
      </c>
      <c r="BO120" s="11">
        <f>MIN(Data!AH$2:AH120)</f>
        <v>-0.11473961558677483</v>
      </c>
      <c r="BP120" s="11">
        <f>MIN(Data!AI$2:AI120)</f>
        <v>-0.21915606429099496</v>
      </c>
      <c r="BQ120" s="11">
        <f>MIN(Data!AJ$2:AJ120)</f>
        <v>-0.18677940944534793</v>
      </c>
      <c r="BR120" s="11">
        <f>MIN(Data!AK$2:AK120)</f>
        <v>-0.15579958302012772</v>
      </c>
      <c r="BS120" s="11">
        <f>MIN(Data!AL$2:AL120)</f>
        <v>-0.14402175189640495</v>
      </c>
      <c r="BT120" s="11">
        <f>MIN(Data!AM$2:AM120)</f>
        <v>-0.20654566180877598</v>
      </c>
      <c r="BU120" s="11">
        <f>MIN(Data!AN$2:AN120)</f>
        <v>-0.11980928954268175</v>
      </c>
      <c r="BV120" s="11">
        <f>MIN(Data!AO$2:AO120)</f>
        <v>-0.19728927419460698</v>
      </c>
      <c r="BW120" s="11">
        <f>MIN(Data!AP$2:AP120)</f>
        <v>-0.21788722393491675</v>
      </c>
      <c r="BX120" s="11">
        <f>MIN(Data!AQ$2:AQ120)</f>
        <v>-0.2646230888014281</v>
      </c>
      <c r="BZ120" s="13">
        <v>42364</v>
      </c>
      <c r="CA120">
        <f>VLOOKUP($BZ120,Data!$Y$2:$AQ$3069,CA$3)</f>
        <v>1.6382476767715582E-2</v>
      </c>
      <c r="CB120">
        <f>VLOOKUP($BZ120,Data!$Y$2:$AQ$3069,CB$3)</f>
        <v>6.8805381936520903E-3</v>
      </c>
      <c r="CC120">
        <f>VLOOKUP($BZ120,Data!$Y$2:$AQ$3069,CC$3)</f>
        <v>0</v>
      </c>
      <c r="CD120">
        <f>VLOOKUP($BZ120,Data!$Y$2:$AQ$3069,CD$3)</f>
        <v>2.7984471044969331E-2</v>
      </c>
      <c r="CE120">
        <f>VLOOKUP($BZ120,Data!$Y$2:$AQ$3069,CE$3)</f>
        <v>3.6213161357175429E-2</v>
      </c>
      <c r="CF120">
        <f>VLOOKUP($BZ120,Data!$Y$2:$AQ$3069,CF$3)</f>
        <v>-3.8942791508992478E-2</v>
      </c>
      <c r="CG120">
        <f>VLOOKUP($BZ120,Data!$Y$2:$AQ$3069,CG$3)</f>
        <v>-2.4135053826000443E-3</v>
      </c>
      <c r="CH120">
        <f>VLOOKUP($BZ120,Data!$Y$2:$AQ$3069,CH$3)</f>
        <v>2.8562364830846808E-2</v>
      </c>
      <c r="CI120">
        <f>VLOOKUP($BZ120,Data!$Y$2:$AQ$3069,CI$3)</f>
        <v>1.6618845717920758E-2</v>
      </c>
      <c r="CJ120">
        <f>VLOOKUP($BZ120,Data!$Y$2:$AQ$3069,CJ$3)</f>
        <v>9.0788338715563511E-3</v>
      </c>
      <c r="CK120">
        <f>VLOOKUP($BZ120,Data!$Y$2:$AQ$3069,CK$3)</f>
        <v>2.6975030081380559E-2</v>
      </c>
      <c r="CL120">
        <f>VLOOKUP($BZ120,Data!$Y$2:$AQ$3069,CL$3)</f>
        <v>3.1823060562510261E-2</v>
      </c>
      <c r="CM120">
        <f>VLOOKUP($BZ120,Data!$Y$2:$AQ$3069,CM$3)</f>
        <v>5.5324855647606634E-2</v>
      </c>
      <c r="CN120">
        <f>VLOOKUP($BZ120,Data!$Y$2:$AQ$3069,CN$3)</f>
        <v>6.9438513008401537E-2</v>
      </c>
      <c r="CO120">
        <f>VLOOKUP($BZ120,Data!$Y$2:$AQ$3069,CO$3)</f>
        <v>0</v>
      </c>
      <c r="CP120">
        <f>VLOOKUP($BZ120,Data!$Y$2:$AQ$3069,CP$3)</f>
        <v>3.7600839659654261E-3</v>
      </c>
      <c r="CQ120">
        <f>VLOOKUP($BZ120,Data!$Y$2:$AQ$3069,CQ$3)</f>
        <v>3.1231024385588073E-3</v>
      </c>
      <c r="CR120">
        <f>VLOOKUP($BZ120,Data!$Y$2:$AQ$3069,CR$3)</f>
        <v>-5.8972448978859969E-2</v>
      </c>
    </row>
    <row r="121" spans="1:96" x14ac:dyDescent="0.3">
      <c r="A121" s="6">
        <v>43585</v>
      </c>
      <c r="B121">
        <v>-1.1101795551115455E-2</v>
      </c>
      <c r="C121">
        <v>-1.6190281277463532E-2</v>
      </c>
      <c r="D121">
        <v>2.3611748547916265E-3</v>
      </c>
      <c r="E121">
        <v>-1.6870707998040829E-2</v>
      </c>
      <c r="F121">
        <v>-2.0451294496573062E-2</v>
      </c>
      <c r="G121">
        <v>-2.8804486434821561E-2</v>
      </c>
      <c r="H121">
        <v>9.1387970029672E-2</v>
      </c>
      <c r="I121">
        <v>2.8633306762423333E-3</v>
      </c>
      <c r="J121">
        <v>-3.1290985088807892E-2</v>
      </c>
      <c r="K121">
        <v>0</v>
      </c>
      <c r="L121">
        <v>-2.4804305034178666E-2</v>
      </c>
      <c r="M121">
        <v>-2.6374346062984451E-2</v>
      </c>
      <c r="N121">
        <v>-1.2762678447870764E-2</v>
      </c>
      <c r="O121">
        <v>-9.0352517702370488E-2</v>
      </c>
      <c r="P121">
        <v>-2.3270548126179822E-2</v>
      </c>
      <c r="Q121">
        <v>-1.8139248454719131E-2</v>
      </c>
      <c r="R121">
        <v>-3.652377663124988E-2</v>
      </c>
      <c r="S121">
        <v>-6.5183549566293741E-2</v>
      </c>
      <c r="U121">
        <f>U120*(1+B121)</f>
        <v>1.3084983704231237</v>
      </c>
      <c r="V121">
        <f>V120*(1+C121)</f>
        <v>1.0055422198424475</v>
      </c>
      <c r="W121">
        <f>W120*(1+D121)</f>
        <v>0.9868676160038552</v>
      </c>
      <c r="X121">
        <f>X120*(1+E121)</f>
        <v>0.75328519293664786</v>
      </c>
      <c r="Y121">
        <f>Y120*(1+F121)</f>
        <v>0.97584724570456582</v>
      </c>
      <c r="Z121">
        <f>Z120*(1+G121)</f>
        <v>1.2243410737222684</v>
      </c>
      <c r="AA121">
        <f>AA120*(1+H121)</f>
        <v>-1.5149387615260107E-4</v>
      </c>
      <c r="AB121">
        <f>AB120*(1+I121)</f>
        <v>1.2169362173889375</v>
      </c>
      <c r="AC121">
        <f>AC120*(1+J121)</f>
        <v>1.8108523747065903</v>
      </c>
      <c r="AD121">
        <f>AD120*(1+K121)</f>
        <v>1</v>
      </c>
      <c r="AE121">
        <f>AE120*(1+L121)</f>
        <v>1.0647547032497779</v>
      </c>
      <c r="AF121">
        <f>AF120*(1+M121)</f>
        <v>0.93385296587398314</v>
      </c>
      <c r="AG121">
        <f>AG120*(1+N121)</f>
        <v>0.76013602082621445</v>
      </c>
      <c r="AH121">
        <f>AH120*(1+O121)</f>
        <v>1.2290373296847452</v>
      </c>
      <c r="AI121">
        <f>AI120*(1+P121)</f>
        <v>0.75772101022243377</v>
      </c>
      <c r="AJ121">
        <f>AJ120*(1+Q121)</f>
        <v>1.1643724843722132</v>
      </c>
      <c r="AK121">
        <f>AK120*(1+R121)</f>
        <v>0.80205724618090013</v>
      </c>
      <c r="AL121">
        <f>AL120*(1+S121)</f>
        <v>0.87417038612215825</v>
      </c>
      <c r="AN121" s="11">
        <f>MAX(Data!Z$2:Z121)</f>
        <v>0.13532912656178808</v>
      </c>
      <c r="AO121" s="11">
        <f>MAX(Data!AA$2:AA121)</f>
        <v>0.55235756797848168</v>
      </c>
      <c r="AP121" s="11">
        <f>MAX(Data!AB$2:AB121)</f>
        <v>0</v>
      </c>
      <c r="AQ121" s="11">
        <f>MAX(Data!AC$2:AC121)</f>
        <v>0.12042253521126771</v>
      </c>
      <c r="AR121" s="11">
        <f>MAX(Data!AD$2:AD121)</f>
        <v>9.1253871250890184E-2</v>
      </c>
      <c r="AS121" s="11">
        <f>MAX(Data!AE$2:AE121)</f>
        <v>0.14692693804543497</v>
      </c>
      <c r="AT121" s="11">
        <f>MAX(Data!AF$2:AF121)</f>
        <v>0.49498058325116151</v>
      </c>
      <c r="AU121" s="11">
        <f>MAX(Data!AG$2:AG121)</f>
        <v>0.62044761782302515</v>
      </c>
      <c r="AV121" s="11">
        <f>MAX(Data!AH$2:AH121)</f>
        <v>0.25381834380061419</v>
      </c>
      <c r="AW121" s="11">
        <f>MAX(Data!AI$2:AI121)</f>
        <v>0.19960611453748756</v>
      </c>
      <c r="AX121" s="11">
        <f>MAX(Data!AJ$2:AJ121)</f>
        <v>0.19915825885826366</v>
      </c>
      <c r="AY121" s="11">
        <f>MAX(Data!AK$2:AK121)</f>
        <v>0.10798322709601299</v>
      </c>
      <c r="AZ121" s="11">
        <f>MAX(Data!AL$2:AL121)</f>
        <v>0.1330825345675998</v>
      </c>
      <c r="BA121" s="11">
        <f>MAX(Data!AM$2:AM121)</f>
        <v>0.50302868818365742</v>
      </c>
      <c r="BB121" s="11">
        <f>MAX(Data!AN$2:AN121)</f>
        <v>0.17521195828180794</v>
      </c>
      <c r="BC121" s="11">
        <f>MAX(Data!AO$2:AO121)</f>
        <v>0.18872964615008686</v>
      </c>
      <c r="BD121" s="11">
        <f>MAX(Data!AP$2:AP121)</f>
        <v>0.25445987381873009</v>
      </c>
      <c r="BE121" s="11">
        <f>MAX(Data!AQ$2:AQ121)</f>
        <v>0.42750266661211334</v>
      </c>
      <c r="BF121" s="11"/>
      <c r="BG121" s="11">
        <f>MIN(Data!Z$2:Z121)</f>
        <v>-0.11499196099242356</v>
      </c>
      <c r="BH121" s="11">
        <f>MIN(Data!AA$2:AA121)</f>
        <v>-0.53003934143705722</v>
      </c>
      <c r="BI121" s="11">
        <f>MIN(Data!AB$2:AB121)</f>
        <v>0</v>
      </c>
      <c r="BJ121" s="11">
        <f>MIN(Data!AC$2:AC121)</f>
        <v>-0.13188100257671589</v>
      </c>
      <c r="BK121" s="11">
        <f>MIN(Data!AD$2:AD121)</f>
        <v>-9.5980970390046924E-2</v>
      </c>
      <c r="BL121" s="11">
        <f>MIN(Data!AE$2:AE121)</f>
        <v>-0.10286614255739919</v>
      </c>
      <c r="BM121" s="11">
        <f>MIN(Data!AF$2:AF121)</f>
        <v>-0.15049116431519671</v>
      </c>
      <c r="BN121" s="11">
        <f>MIN(Data!AG$2:AG121)</f>
        <v>-0.35309690177572606</v>
      </c>
      <c r="BO121" s="11">
        <f>MIN(Data!AH$2:AH121)</f>
        <v>-0.11473961558677483</v>
      </c>
      <c r="BP121" s="11">
        <f>MIN(Data!AI$2:AI121)</f>
        <v>-0.21915606429099496</v>
      </c>
      <c r="BQ121" s="11">
        <f>MIN(Data!AJ$2:AJ121)</f>
        <v>-0.18677940944534793</v>
      </c>
      <c r="BR121" s="11">
        <f>MIN(Data!AK$2:AK121)</f>
        <v>-0.15579958302012772</v>
      </c>
      <c r="BS121" s="11">
        <f>MIN(Data!AL$2:AL121)</f>
        <v>-0.14402175189640495</v>
      </c>
      <c r="BT121" s="11">
        <f>MIN(Data!AM$2:AM121)</f>
        <v>-0.20654566180877598</v>
      </c>
      <c r="BU121" s="11">
        <f>MIN(Data!AN$2:AN121)</f>
        <v>-0.11980928954268175</v>
      </c>
      <c r="BV121" s="11">
        <f>MIN(Data!AO$2:AO121)</f>
        <v>-0.19728927419460698</v>
      </c>
      <c r="BW121" s="11">
        <f>MIN(Data!AP$2:AP121)</f>
        <v>-0.21788722393491675</v>
      </c>
      <c r="BX121" s="11">
        <f>MIN(Data!AQ$2:AQ121)</f>
        <v>-0.2646230888014281</v>
      </c>
      <c r="BZ121" s="13">
        <v>42365</v>
      </c>
      <c r="CA121">
        <f>VLOOKUP($BZ121,Data!$Y$2:$AQ$3069,CA$3)</f>
        <v>-7.588606475201945E-3</v>
      </c>
      <c r="CB121">
        <f>VLOOKUP($BZ121,Data!$Y$2:$AQ$3069,CB$3)</f>
        <v>-1.9464111468240071E-2</v>
      </c>
      <c r="CC121">
        <f>VLOOKUP($BZ121,Data!$Y$2:$AQ$3069,CC$3)</f>
        <v>0</v>
      </c>
      <c r="CD121">
        <f>VLOOKUP($BZ121,Data!$Y$2:$AQ$3069,CD$3)</f>
        <v>-2.6750590086546846E-3</v>
      </c>
      <c r="CE121">
        <f>VLOOKUP($BZ121,Data!$Y$2:$AQ$3069,CE$3)</f>
        <v>-9.0507174389305084E-2</v>
      </c>
      <c r="CF121">
        <f>VLOOKUP($BZ121,Data!$Y$2:$AQ$3069,CF$3)</f>
        <v>0.14486612377014749</v>
      </c>
      <c r="CG121">
        <f>VLOOKUP($BZ121,Data!$Y$2:$AQ$3069,CG$3)</f>
        <v>-4.1220652109824861E-2</v>
      </c>
      <c r="CH121">
        <f>VLOOKUP($BZ121,Data!$Y$2:$AQ$3069,CH$3)</f>
        <v>-3.632585678221948E-2</v>
      </c>
      <c r="CI121">
        <f>VLOOKUP($BZ121,Data!$Y$2:$AQ$3069,CI$3)</f>
        <v>-1.4624818979270539E-2</v>
      </c>
      <c r="CJ121">
        <f>VLOOKUP($BZ121,Data!$Y$2:$AQ$3069,CJ$3)</f>
        <v>-6.8444344221470846E-2</v>
      </c>
      <c r="CK121">
        <f>VLOOKUP($BZ121,Data!$Y$2:$AQ$3069,CK$3)</f>
        <v>9.2603730019978681E-2</v>
      </c>
      <c r="CL121">
        <f>VLOOKUP($BZ121,Data!$Y$2:$AQ$3069,CL$3)</f>
        <v>5.200045870898564E-2</v>
      </c>
      <c r="CM121">
        <f>VLOOKUP($BZ121,Data!$Y$2:$AQ$3069,CM$3)</f>
        <v>-4.0304166814944087E-2</v>
      </c>
      <c r="CN121">
        <f>VLOOKUP($BZ121,Data!$Y$2:$AQ$3069,CN$3)</f>
        <v>3.0678933959191078E-3</v>
      </c>
      <c r="CO121">
        <f>VLOOKUP($BZ121,Data!$Y$2:$AQ$3069,CO$3)</f>
        <v>0</v>
      </c>
      <c r="CP121">
        <f>VLOOKUP($BZ121,Data!$Y$2:$AQ$3069,CP$3)</f>
        <v>-1.0603648406777673E-2</v>
      </c>
      <c r="CQ121">
        <f>VLOOKUP($BZ121,Data!$Y$2:$AQ$3069,CQ$3)</f>
        <v>4.0521471329046023E-2</v>
      </c>
      <c r="CR121">
        <f>VLOOKUP($BZ121,Data!$Y$2:$AQ$3069,CR$3)</f>
        <v>-0.11342131245169833</v>
      </c>
    </row>
    <row r="122" spans="1:96" x14ac:dyDescent="0.3">
      <c r="A122" s="6">
        <v>43586</v>
      </c>
      <c r="B122">
        <v>1.7736646604709364E-2</v>
      </c>
      <c r="C122">
        <v>4.2343560248352723E-2</v>
      </c>
      <c r="D122">
        <v>1.5867784229108431E-3</v>
      </c>
      <c r="E122">
        <v>4.9838491182779263E-2</v>
      </c>
      <c r="F122">
        <v>2.9799241436152486E-2</v>
      </c>
      <c r="G122">
        <v>2.8541248091704174E-2</v>
      </c>
      <c r="H122">
        <v>-9.9993008754295468E-2</v>
      </c>
      <c r="I122">
        <v>6.7677308889864118E-3</v>
      </c>
      <c r="J122">
        <v>9.3008519207958093E-2</v>
      </c>
      <c r="K122">
        <v>0</v>
      </c>
      <c r="L122">
        <v>6.1850296684647796E-2</v>
      </c>
      <c r="M122">
        <v>2.0276157126366729E-2</v>
      </c>
      <c r="N122">
        <v>4.0849984251308553E-3</v>
      </c>
      <c r="O122">
        <v>-2.8918059003578665E-2</v>
      </c>
      <c r="P122">
        <v>4.3130678455382473E-2</v>
      </c>
      <c r="Q122">
        <v>1.5319508561161944E-2</v>
      </c>
      <c r="R122">
        <v>5.0151850078396986E-3</v>
      </c>
      <c r="S122">
        <v>4.6869805519351028E-2</v>
      </c>
      <c r="U122">
        <f>U121*(1+B122)</f>
        <v>1.3317067436021566</v>
      </c>
      <c r="V122">
        <f>V121*(1+C122)</f>
        <v>1.0481204574106084</v>
      </c>
      <c r="W122">
        <f>W121*(1+D122)</f>
        <v>0.98843355624319962</v>
      </c>
      <c r="X122">
        <f>X121*(1+E122)</f>
        <v>0.79082779038293904</v>
      </c>
      <c r="Y122">
        <f>Y121*(1+F122)</f>
        <v>1.0049267533841206</v>
      </c>
      <c r="Z122">
        <f>Z121*(1+G122)</f>
        <v>1.2592852960562393</v>
      </c>
      <c r="AA122">
        <f>AA121*(1+H122)</f>
        <v>-1.3634554766825188E-4</v>
      </c>
      <c r="AB122">
        <f>AB121*(1+I122)</f>
        <v>1.2251721142172869</v>
      </c>
      <c r="AC122">
        <f>AC121*(1+J122)</f>
        <v>1.9792770725822648</v>
      </c>
      <c r="AD122">
        <f>AD121*(1+K122)</f>
        <v>1</v>
      </c>
      <c r="AE122">
        <f>AE121*(1+L122)</f>
        <v>1.1306100975421507</v>
      </c>
      <c r="AF122">
        <f>AF121*(1+M122)</f>
        <v>0.9527879153429677</v>
      </c>
      <c r="AG122">
        <f>AG121*(1+N122)</f>
        <v>0.76324117527417468</v>
      </c>
      <c r="AH122">
        <f>AH121*(1+O122)</f>
        <v>1.193495955667321</v>
      </c>
      <c r="AI122">
        <f>AI121*(1+P122)</f>
        <v>0.79040203147322508</v>
      </c>
      <c r="AJ122">
        <f>AJ121*(1+Q122)</f>
        <v>1.1822100986149346</v>
      </c>
      <c r="AK122">
        <f>AK121*(1+R122)</f>
        <v>0.8060797116573758</v>
      </c>
      <c r="AL122">
        <f>AL121*(1+S122)</f>
        <v>0.91514258211047983</v>
      </c>
      <c r="AN122" s="11">
        <f>MAX(Data!Z$2:Z122)</f>
        <v>0.13532912656178808</v>
      </c>
      <c r="AO122" s="11">
        <f>MAX(Data!AA$2:AA122)</f>
        <v>0.55235756797848168</v>
      </c>
      <c r="AP122" s="11">
        <f>MAX(Data!AB$2:AB122)</f>
        <v>0</v>
      </c>
      <c r="AQ122" s="11">
        <f>MAX(Data!AC$2:AC122)</f>
        <v>0.12042253521126771</v>
      </c>
      <c r="AR122" s="11">
        <f>MAX(Data!AD$2:AD122)</f>
        <v>9.1253871250890184E-2</v>
      </c>
      <c r="AS122" s="11">
        <f>MAX(Data!AE$2:AE122)</f>
        <v>0.14692693804543497</v>
      </c>
      <c r="AT122" s="11">
        <f>MAX(Data!AF$2:AF122)</f>
        <v>0.49498058325116151</v>
      </c>
      <c r="AU122" s="11">
        <f>MAX(Data!AG$2:AG122)</f>
        <v>0.62044761782302515</v>
      </c>
      <c r="AV122" s="11">
        <f>MAX(Data!AH$2:AH122)</f>
        <v>0.25381834380061419</v>
      </c>
      <c r="AW122" s="11">
        <f>MAX(Data!AI$2:AI122)</f>
        <v>0.19960611453748756</v>
      </c>
      <c r="AX122" s="11">
        <f>MAX(Data!AJ$2:AJ122)</f>
        <v>0.19915825885826366</v>
      </c>
      <c r="AY122" s="11">
        <f>MAX(Data!AK$2:AK122)</f>
        <v>0.10798322709601299</v>
      </c>
      <c r="AZ122" s="11">
        <f>MAX(Data!AL$2:AL122)</f>
        <v>0.1330825345675998</v>
      </c>
      <c r="BA122" s="11">
        <f>MAX(Data!AM$2:AM122)</f>
        <v>0.50302868818365742</v>
      </c>
      <c r="BB122" s="11">
        <f>MAX(Data!AN$2:AN122)</f>
        <v>0.17521195828180794</v>
      </c>
      <c r="BC122" s="11">
        <f>MAX(Data!AO$2:AO122)</f>
        <v>0.18872964615008686</v>
      </c>
      <c r="BD122" s="11">
        <f>MAX(Data!AP$2:AP122)</f>
        <v>0.25445987381873009</v>
      </c>
      <c r="BE122" s="11">
        <f>MAX(Data!AQ$2:AQ122)</f>
        <v>0.42750266661211334</v>
      </c>
      <c r="BF122" s="11"/>
      <c r="BG122" s="11">
        <f>MIN(Data!Z$2:Z122)</f>
        <v>-0.11499196099242356</v>
      </c>
      <c r="BH122" s="11">
        <f>MIN(Data!AA$2:AA122)</f>
        <v>-0.53003934143705722</v>
      </c>
      <c r="BI122" s="11">
        <f>MIN(Data!AB$2:AB122)</f>
        <v>0</v>
      </c>
      <c r="BJ122" s="11">
        <f>MIN(Data!AC$2:AC122)</f>
        <v>-0.13188100257671589</v>
      </c>
      <c r="BK122" s="11">
        <f>MIN(Data!AD$2:AD122)</f>
        <v>-9.5980970390046924E-2</v>
      </c>
      <c r="BL122" s="11">
        <f>MIN(Data!AE$2:AE122)</f>
        <v>-0.10286614255739919</v>
      </c>
      <c r="BM122" s="11">
        <f>MIN(Data!AF$2:AF122)</f>
        <v>-0.15049116431519671</v>
      </c>
      <c r="BN122" s="11">
        <f>MIN(Data!AG$2:AG122)</f>
        <v>-0.35309690177572606</v>
      </c>
      <c r="BO122" s="11">
        <f>MIN(Data!AH$2:AH122)</f>
        <v>-0.11473961558677483</v>
      </c>
      <c r="BP122" s="11">
        <f>MIN(Data!AI$2:AI122)</f>
        <v>-0.21915606429099496</v>
      </c>
      <c r="BQ122" s="11">
        <f>MIN(Data!AJ$2:AJ122)</f>
        <v>-0.18677940944534793</v>
      </c>
      <c r="BR122" s="11">
        <f>MIN(Data!AK$2:AK122)</f>
        <v>-0.15579958302012772</v>
      </c>
      <c r="BS122" s="11">
        <f>MIN(Data!AL$2:AL122)</f>
        <v>-0.14402175189640495</v>
      </c>
      <c r="BT122" s="11">
        <f>MIN(Data!AM$2:AM122)</f>
        <v>-0.20654566180877598</v>
      </c>
      <c r="BU122" s="11">
        <f>MIN(Data!AN$2:AN122)</f>
        <v>-0.11980928954268175</v>
      </c>
      <c r="BV122" s="11">
        <f>MIN(Data!AO$2:AO122)</f>
        <v>-0.19728927419460698</v>
      </c>
      <c r="BW122" s="11">
        <f>MIN(Data!AP$2:AP122)</f>
        <v>-0.21788722393491675</v>
      </c>
      <c r="BX122" s="11">
        <f>MIN(Data!AQ$2:AQ122)</f>
        <v>-0.2646230888014281</v>
      </c>
      <c r="BZ122" s="13">
        <v>42366</v>
      </c>
      <c r="CA122">
        <f>VLOOKUP($BZ122,Data!$Y$2:$AQ$3069,CA$3)</f>
        <v>2.7206518535421168E-2</v>
      </c>
      <c r="CB122">
        <f>VLOOKUP($BZ122,Data!$Y$2:$AQ$3069,CB$3)</f>
        <v>3.2437881370103547E-2</v>
      </c>
      <c r="CC122">
        <f>VLOOKUP($BZ122,Data!$Y$2:$AQ$3069,CC$3)</f>
        <v>0</v>
      </c>
      <c r="CD122">
        <f>VLOOKUP($BZ122,Data!$Y$2:$AQ$3069,CD$3)</f>
        <v>-1.4200063111391575E-2</v>
      </c>
      <c r="CE122">
        <f>VLOOKUP($BZ122,Data!$Y$2:$AQ$3069,CE$3)</f>
        <v>0.17095383457993937</v>
      </c>
      <c r="CF122">
        <f>VLOOKUP($BZ122,Data!$Y$2:$AQ$3069,CF$3)</f>
        <v>1.2551917164113919E-3</v>
      </c>
      <c r="CG122">
        <f>VLOOKUP($BZ122,Data!$Y$2:$AQ$3069,CG$3)</f>
        <v>1.1264702637131315E-3</v>
      </c>
      <c r="CH122">
        <f>VLOOKUP($BZ122,Data!$Y$2:$AQ$3069,CH$3)</f>
        <v>-3.9335833888364188E-3</v>
      </c>
      <c r="CI122">
        <f>VLOOKUP($BZ122,Data!$Y$2:$AQ$3069,CI$3)</f>
        <v>9.7286249918537796E-3</v>
      </c>
      <c r="CJ122">
        <f>VLOOKUP($BZ122,Data!$Y$2:$AQ$3069,CJ$3)</f>
        <v>9.4344120597936204E-2</v>
      </c>
      <c r="CK122">
        <f>VLOOKUP($BZ122,Data!$Y$2:$AQ$3069,CK$3)</f>
        <v>-5.100766155714051E-2</v>
      </c>
      <c r="CL122">
        <f>VLOOKUP($BZ122,Data!$Y$2:$AQ$3069,CL$3)</f>
        <v>-1.7208807848046487E-2</v>
      </c>
      <c r="CM122">
        <f>VLOOKUP($BZ122,Data!$Y$2:$AQ$3069,CM$3)</f>
        <v>1.8596066632392234E-2</v>
      </c>
      <c r="CN122">
        <f>VLOOKUP($BZ122,Data!$Y$2:$AQ$3069,CN$3)</f>
        <v>-1.8702848967095134E-2</v>
      </c>
      <c r="CO122">
        <f>VLOOKUP($BZ122,Data!$Y$2:$AQ$3069,CO$3)</f>
        <v>4.7051629141386534E-3</v>
      </c>
      <c r="CP122">
        <f>VLOOKUP($BZ122,Data!$Y$2:$AQ$3069,CP$3)</f>
        <v>2.5953945527112901E-2</v>
      </c>
      <c r="CQ122">
        <f>VLOOKUP($BZ122,Data!$Y$2:$AQ$3069,CQ$3)</f>
        <v>-0.11694967552275513</v>
      </c>
      <c r="CR122">
        <f>VLOOKUP($BZ122,Data!$Y$2:$AQ$3069,CR$3)</f>
        <v>0.31238195877059677</v>
      </c>
    </row>
    <row r="123" spans="1:96" x14ac:dyDescent="0.3">
      <c r="A123" s="6">
        <v>43587</v>
      </c>
      <c r="B123">
        <v>1.1605382079409005E-2</v>
      </c>
      <c r="C123">
        <v>-7.8404154873005887E-3</v>
      </c>
      <c r="D123">
        <v>6.1863744320328441E-4</v>
      </c>
      <c r="E123">
        <v>-1.6566228565547021E-2</v>
      </c>
      <c r="F123">
        <v>-1.0708076838262052E-2</v>
      </c>
      <c r="G123">
        <v>4.9986458996456526E-2</v>
      </c>
      <c r="H123">
        <v>-8.6924574243501002E-2</v>
      </c>
      <c r="I123">
        <v>8.3071758113984401E-2</v>
      </c>
      <c r="J123">
        <v>-8.1268558558582824E-3</v>
      </c>
      <c r="K123">
        <v>0</v>
      </c>
      <c r="L123">
        <v>-3.303064836534763E-3</v>
      </c>
      <c r="M123">
        <v>2.3621081250452799E-2</v>
      </c>
      <c r="N123">
        <v>-3.4555260317672129E-2</v>
      </c>
      <c r="O123">
        <v>2.5140012471578854E-3</v>
      </c>
      <c r="P123">
        <v>1.1702532565813845E-2</v>
      </c>
      <c r="Q123">
        <v>4.5119502503629276E-2</v>
      </c>
      <c r="R123">
        <v>6.8091826238807288E-2</v>
      </c>
      <c r="S123">
        <v>4.6654551130067227E-3</v>
      </c>
      <c r="U123">
        <f>U122*(1+B123)</f>
        <v>1.3471617091793853</v>
      </c>
      <c r="V123">
        <f>V122*(1+C123)</f>
        <v>1.0399027575437696</v>
      </c>
      <c r="W123">
        <f>W122*(1+D123)</f>
        <v>0.98904503825121026</v>
      </c>
      <c r="X123">
        <f>X122*(1+E123)</f>
        <v>0.77772675645146883</v>
      </c>
      <c r="Y123">
        <f>Y122*(1+F123)</f>
        <v>0.99416592049205832</v>
      </c>
      <c r="Z123">
        <f>Z122*(1+G123)</f>
        <v>1.322232508872395</v>
      </c>
      <c r="AA123">
        <f>AA122*(1+H123)</f>
        <v>-1.2449376898719211E-4</v>
      </c>
      <c r="AB123">
        <f>AB122*(1+I123)</f>
        <v>1.3269493157375443</v>
      </c>
      <c r="AC123">
        <f>AC122*(1+J123)</f>
        <v>1.9631917731145836</v>
      </c>
      <c r="AD123">
        <f>AD122*(1+K123)</f>
        <v>1</v>
      </c>
      <c r="AE123">
        <f>AE122*(1+L123)</f>
        <v>1.1268756190851281</v>
      </c>
      <c r="AF123">
        <f>AF122*(1+M123)</f>
        <v>0.97529379610573341</v>
      </c>
      <c r="AG123">
        <f>AG122*(1+N123)</f>
        <v>0.73686717777740962</v>
      </c>
      <c r="AH123">
        <f>AH122*(1+O123)</f>
        <v>1.1964964059883465</v>
      </c>
      <c r="AI123">
        <f>AI122*(1+P123)</f>
        <v>0.79965173698662584</v>
      </c>
      <c r="AJ123">
        <f>AJ122*(1+Q123)</f>
        <v>1.2355508301192071</v>
      </c>
      <c r="AK123">
        <f>AK122*(1+R123)</f>
        <v>0.86096715131817769</v>
      </c>
      <c r="AL123">
        <f>AL122*(1+S123)</f>
        <v>0.91941213874931738</v>
      </c>
      <c r="AN123" s="11">
        <f>MAX(Data!Z$2:Z123)</f>
        <v>0.13532912656178808</v>
      </c>
      <c r="AO123" s="11">
        <f>MAX(Data!AA$2:AA123)</f>
        <v>0.55235756797848168</v>
      </c>
      <c r="AP123" s="11">
        <f>MAX(Data!AB$2:AB123)</f>
        <v>0</v>
      </c>
      <c r="AQ123" s="11">
        <f>MAX(Data!AC$2:AC123)</f>
        <v>0.21223674655047203</v>
      </c>
      <c r="AR123" s="11">
        <f>MAX(Data!AD$2:AD123)</f>
        <v>0.13180175891749304</v>
      </c>
      <c r="AS123" s="11">
        <f>MAX(Data!AE$2:AE123)</f>
        <v>0.14692693804543497</v>
      </c>
      <c r="AT123" s="11">
        <f>MAX(Data!AF$2:AF123)</f>
        <v>0.49498058325116151</v>
      </c>
      <c r="AU123" s="11">
        <f>MAX(Data!AG$2:AG123)</f>
        <v>0.62044761782302515</v>
      </c>
      <c r="AV123" s="11">
        <f>MAX(Data!AH$2:AH123)</f>
        <v>0.25381834380061419</v>
      </c>
      <c r="AW123" s="11">
        <f>MAX(Data!AI$2:AI123)</f>
        <v>0.19960611453748756</v>
      </c>
      <c r="AX123" s="11">
        <f>MAX(Data!AJ$2:AJ123)</f>
        <v>0.19915825885826366</v>
      </c>
      <c r="AY123" s="11">
        <f>MAX(Data!AK$2:AK123)</f>
        <v>0.10798322709601299</v>
      </c>
      <c r="AZ123" s="11">
        <f>MAX(Data!AL$2:AL123)</f>
        <v>0.1330825345675998</v>
      </c>
      <c r="BA123" s="11">
        <f>MAX(Data!AM$2:AM123)</f>
        <v>0.50302868818365742</v>
      </c>
      <c r="BB123" s="11">
        <f>MAX(Data!AN$2:AN123)</f>
        <v>0.24665704497765395</v>
      </c>
      <c r="BC123" s="11">
        <f>MAX(Data!AO$2:AO123)</f>
        <v>0.18872964615008686</v>
      </c>
      <c r="BD123" s="11">
        <f>MAX(Data!AP$2:AP123)</f>
        <v>0.25445987381873009</v>
      </c>
      <c r="BE123" s="11">
        <f>MAX(Data!AQ$2:AQ123)</f>
        <v>0.42750266661211334</v>
      </c>
      <c r="BF123" s="11"/>
      <c r="BG123" s="11">
        <f>MIN(Data!Z$2:Z123)</f>
        <v>-0.11499196099242356</v>
      </c>
      <c r="BH123" s="11">
        <f>MIN(Data!AA$2:AA123)</f>
        <v>-0.53003934143705722</v>
      </c>
      <c r="BI123" s="11">
        <f>MIN(Data!AB$2:AB123)</f>
        <v>0</v>
      </c>
      <c r="BJ123" s="11">
        <f>MIN(Data!AC$2:AC123)</f>
        <v>-0.13188100257671589</v>
      </c>
      <c r="BK123" s="11">
        <f>MIN(Data!AD$2:AD123)</f>
        <v>-9.5980970390046924E-2</v>
      </c>
      <c r="BL123" s="11">
        <f>MIN(Data!AE$2:AE123)</f>
        <v>-0.10286614255739919</v>
      </c>
      <c r="BM123" s="11">
        <f>MIN(Data!AF$2:AF123)</f>
        <v>-0.15049116431519671</v>
      </c>
      <c r="BN123" s="11">
        <f>MIN(Data!AG$2:AG123)</f>
        <v>-0.35309690177572606</v>
      </c>
      <c r="BO123" s="11">
        <f>MIN(Data!AH$2:AH123)</f>
        <v>-0.11473961558677483</v>
      </c>
      <c r="BP123" s="11">
        <f>MIN(Data!AI$2:AI123)</f>
        <v>-0.21915606429099496</v>
      </c>
      <c r="BQ123" s="11">
        <f>MIN(Data!AJ$2:AJ123)</f>
        <v>-0.18677940944534793</v>
      </c>
      <c r="BR123" s="11">
        <f>MIN(Data!AK$2:AK123)</f>
        <v>-0.15579958302012772</v>
      </c>
      <c r="BS123" s="11">
        <f>MIN(Data!AL$2:AL123)</f>
        <v>-0.14402175189640495</v>
      </c>
      <c r="BT123" s="11">
        <f>MIN(Data!AM$2:AM123)</f>
        <v>-0.20654566180877598</v>
      </c>
      <c r="BU123" s="11">
        <f>MIN(Data!AN$2:AN123)</f>
        <v>-0.11980928954268175</v>
      </c>
      <c r="BV123" s="11">
        <f>MIN(Data!AO$2:AO123)</f>
        <v>-0.19728927419460698</v>
      </c>
      <c r="BW123" s="11">
        <f>MIN(Data!AP$2:AP123)</f>
        <v>-0.21788722393491675</v>
      </c>
      <c r="BX123" s="11">
        <f>MIN(Data!AQ$2:AQ123)</f>
        <v>-0.2646230888014281</v>
      </c>
      <c r="BZ123" s="13">
        <v>42367</v>
      </c>
      <c r="CA123">
        <f>VLOOKUP($BZ123,Data!$Y$2:$AQ$3069,CA$3)</f>
        <v>-1.2363648143948726E-2</v>
      </c>
      <c r="CB123">
        <f>VLOOKUP($BZ123,Data!$Y$2:$AQ$3069,CB$3)</f>
        <v>3.5499624732519615E-2</v>
      </c>
      <c r="CC123">
        <f>VLOOKUP($BZ123,Data!$Y$2:$AQ$3069,CC$3)</f>
        <v>0</v>
      </c>
      <c r="CD123">
        <f>VLOOKUP($BZ123,Data!$Y$2:$AQ$3069,CD$3)</f>
        <v>-9.2829705505761678E-3</v>
      </c>
      <c r="CE123">
        <f>VLOOKUP($BZ123,Data!$Y$2:$AQ$3069,CE$3)</f>
        <v>-7.4705791505791472E-2</v>
      </c>
      <c r="CF123">
        <f>VLOOKUP($BZ123,Data!$Y$2:$AQ$3069,CF$3)</f>
        <v>0.13699650935039839</v>
      </c>
      <c r="CG123">
        <f>VLOOKUP($BZ123,Data!$Y$2:$AQ$3069,CG$3)</f>
        <v>-8.332643077932203E-3</v>
      </c>
      <c r="CH123">
        <f>VLOOKUP($BZ123,Data!$Y$2:$AQ$3069,CH$3)</f>
        <v>2.3378320864864185E-2</v>
      </c>
      <c r="CI123">
        <f>VLOOKUP($BZ123,Data!$Y$2:$AQ$3069,CI$3)</f>
        <v>-7.5239390324388644E-3</v>
      </c>
      <c r="CJ123">
        <f>VLOOKUP($BZ123,Data!$Y$2:$AQ$3069,CJ$3)</f>
        <v>0.12107140730029543</v>
      </c>
      <c r="CK123">
        <f>VLOOKUP($BZ123,Data!$Y$2:$AQ$3069,CK$3)</f>
        <v>-1.6058300436503189E-2</v>
      </c>
      <c r="CL123">
        <f>VLOOKUP($BZ123,Data!$Y$2:$AQ$3069,CL$3)</f>
        <v>5.6778193619544906E-2</v>
      </c>
      <c r="CM123">
        <f>VLOOKUP($BZ123,Data!$Y$2:$AQ$3069,CM$3)</f>
        <v>1.4957496120056268E-2</v>
      </c>
      <c r="CN123">
        <f>VLOOKUP($BZ123,Data!$Y$2:$AQ$3069,CN$3)</f>
        <v>-9.8409900248730819E-3</v>
      </c>
      <c r="CO123">
        <f>VLOOKUP($BZ123,Data!$Y$2:$AQ$3069,CO$3)</f>
        <v>9.2797688433726988E-3</v>
      </c>
      <c r="CP123">
        <f>VLOOKUP($BZ123,Data!$Y$2:$AQ$3069,CP$3)</f>
        <v>-3.1024499407601235E-2</v>
      </c>
      <c r="CQ123">
        <f>VLOOKUP($BZ123,Data!$Y$2:$AQ$3069,CQ$3)</f>
        <v>2.318859328581031E-2</v>
      </c>
      <c r="CR123">
        <f>VLOOKUP($BZ123,Data!$Y$2:$AQ$3069,CR$3)</f>
        <v>-0.23926750055459858</v>
      </c>
    </row>
    <row r="124" spans="1:96" x14ac:dyDescent="0.3">
      <c r="A124" s="6">
        <v>43588</v>
      </c>
      <c r="B124">
        <v>1.7791715981958292E-2</v>
      </c>
      <c r="C124">
        <v>9.1614909565321777E-3</v>
      </c>
      <c r="D124">
        <v>-3.6690475510202381E-3</v>
      </c>
      <c r="E124">
        <v>-3.2078209202319428E-3</v>
      </c>
      <c r="F124">
        <v>2.4320876828589712E-2</v>
      </c>
      <c r="G124">
        <v>1.79662645297221E-3</v>
      </c>
      <c r="H124">
        <v>-4.0166876727849826E-2</v>
      </c>
      <c r="I124">
        <v>-7.3062558319025778E-2</v>
      </c>
      <c r="J124">
        <v>3.8833875105558085E-4</v>
      </c>
      <c r="K124">
        <v>0</v>
      </c>
      <c r="L124">
        <v>-7.0332894515220373E-2</v>
      </c>
      <c r="M124">
        <v>5.5778321610681796E-2</v>
      </c>
      <c r="N124">
        <v>6.8343324283978409E-3</v>
      </c>
      <c r="O124">
        <v>6.2504083204906483E-2</v>
      </c>
      <c r="P124">
        <v>-9.0697184136748887E-3</v>
      </c>
      <c r="Q124">
        <v>-3.3099002285888889E-3</v>
      </c>
      <c r="R124">
        <v>2.1995418887122663E-3</v>
      </c>
      <c r="S124">
        <v>-8.4909961945535718E-3</v>
      </c>
      <c r="U124">
        <f>U123*(1+B124)</f>
        <v>1.3711300276908744</v>
      </c>
      <c r="V124">
        <f>V123*(1+C124)</f>
        <v>1.0494298172526797</v>
      </c>
      <c r="W124">
        <f>W123*(1+D124)</f>
        <v>0.98541618497576589</v>
      </c>
      <c r="X124">
        <f>X123*(1+E124)</f>
        <v>0.77523194829189968</v>
      </c>
      <c r="Y124">
        <f>Y123*(1+F124)</f>
        <v>1.0183449073915272</v>
      </c>
      <c r="Z124">
        <f>Z123*(1+G124)</f>
        <v>1.324608066774815</v>
      </c>
      <c r="AA124">
        <f>AA123*(1+H124)</f>
        <v>-1.1949324311489816E-4</v>
      </c>
      <c r="AB124">
        <f>AB123*(1+I124)</f>
        <v>1.2299990039700786</v>
      </c>
      <c r="AC124">
        <f>AC123*(1+J124)</f>
        <v>1.9639541565558374</v>
      </c>
      <c r="AD124">
        <f>AD123*(1+K124)</f>
        <v>1</v>
      </c>
      <c r="AE124">
        <f>AE123*(1+L124)</f>
        <v>1.0476191950362401</v>
      </c>
      <c r="AF124">
        <f>AF123*(1+M124)</f>
        <v>1.0296940471298217</v>
      </c>
      <c r="AG124">
        <f>AG123*(1+N124)</f>
        <v>0.7419031730259158</v>
      </c>
      <c r="AH124">
        <f>AH123*(1+O124)</f>
        <v>1.2712823169026135</v>
      </c>
      <c r="AI124">
        <f>AI123*(1+P124)</f>
        <v>0.79239912090315112</v>
      </c>
      <c r="AJ124">
        <f>AJ123*(1+Q124)</f>
        <v>1.2314612801441622</v>
      </c>
      <c r="AK124">
        <f>AK123*(1+R124)</f>
        <v>0.86286088463230726</v>
      </c>
      <c r="AL124">
        <f>AL123*(1+S124)</f>
        <v>0.91160541377797055</v>
      </c>
      <c r="AN124" s="11">
        <f>MAX(Data!Z$2:Z124)</f>
        <v>0.13532912656178808</v>
      </c>
      <c r="AO124" s="11">
        <f>MAX(Data!AA$2:AA124)</f>
        <v>0.55235756797848168</v>
      </c>
      <c r="AP124" s="11">
        <f>MAX(Data!AB$2:AB124)</f>
        <v>1.2999999999996348E-4</v>
      </c>
      <c r="AQ124" s="11">
        <f>MAX(Data!AC$2:AC124)</f>
        <v>0.2715291298487344</v>
      </c>
      <c r="AR124" s="11">
        <f>MAX(Data!AD$2:AD124)</f>
        <v>0.13180175891749304</v>
      </c>
      <c r="AS124" s="11">
        <f>MAX(Data!AE$2:AE124)</f>
        <v>0.14692693804543497</v>
      </c>
      <c r="AT124" s="11">
        <f>MAX(Data!AF$2:AF124)</f>
        <v>0.49498058325116151</v>
      </c>
      <c r="AU124" s="11">
        <f>MAX(Data!AG$2:AG124)</f>
        <v>0.62044761782302515</v>
      </c>
      <c r="AV124" s="11">
        <f>MAX(Data!AH$2:AH124)</f>
        <v>0.25381834380061419</v>
      </c>
      <c r="AW124" s="11">
        <f>MAX(Data!AI$2:AI124)</f>
        <v>0.19960611453748756</v>
      </c>
      <c r="AX124" s="11">
        <f>MAX(Data!AJ$2:AJ124)</f>
        <v>0.19915825885826366</v>
      </c>
      <c r="AY124" s="11">
        <f>MAX(Data!AK$2:AK124)</f>
        <v>0.10798322709601299</v>
      </c>
      <c r="AZ124" s="11">
        <f>MAX(Data!AL$2:AL124)</f>
        <v>0.1330825345675998</v>
      </c>
      <c r="BA124" s="11">
        <f>MAX(Data!AM$2:AM124)</f>
        <v>0.50302868818365742</v>
      </c>
      <c r="BB124" s="11">
        <f>MAX(Data!AN$2:AN124)</f>
        <v>0.24665704497765395</v>
      </c>
      <c r="BC124" s="11">
        <f>MAX(Data!AO$2:AO124)</f>
        <v>0.18872964615008686</v>
      </c>
      <c r="BD124" s="11">
        <f>MAX(Data!AP$2:AP124)</f>
        <v>0.25445987381873009</v>
      </c>
      <c r="BE124" s="11">
        <f>MAX(Data!AQ$2:AQ124)</f>
        <v>0.42750266661211334</v>
      </c>
      <c r="BF124" s="11"/>
      <c r="BG124" s="11">
        <f>MIN(Data!Z$2:Z124)</f>
        <v>-0.11499196099242356</v>
      </c>
      <c r="BH124" s="11">
        <f>MIN(Data!AA$2:AA124)</f>
        <v>-0.53003934143705722</v>
      </c>
      <c r="BI124" s="11">
        <f>MIN(Data!AB$2:AB124)</f>
        <v>0</v>
      </c>
      <c r="BJ124" s="11">
        <f>MIN(Data!AC$2:AC124)</f>
        <v>-0.13188100257671589</v>
      </c>
      <c r="BK124" s="11">
        <f>MIN(Data!AD$2:AD124)</f>
        <v>-9.5980970390046924E-2</v>
      </c>
      <c r="BL124" s="11">
        <f>MIN(Data!AE$2:AE124)</f>
        <v>-0.10286614255739919</v>
      </c>
      <c r="BM124" s="11">
        <f>MIN(Data!AF$2:AF124)</f>
        <v>-0.15049116431519671</v>
      </c>
      <c r="BN124" s="11">
        <f>MIN(Data!AG$2:AG124)</f>
        <v>-0.35309690177572606</v>
      </c>
      <c r="BO124" s="11">
        <f>MIN(Data!AH$2:AH124)</f>
        <v>-0.11473961558677483</v>
      </c>
      <c r="BP124" s="11">
        <f>MIN(Data!AI$2:AI124)</f>
        <v>-0.21915606429099496</v>
      </c>
      <c r="BQ124" s="11">
        <f>MIN(Data!AJ$2:AJ124)</f>
        <v>-0.18677940944534793</v>
      </c>
      <c r="BR124" s="11">
        <f>MIN(Data!AK$2:AK124)</f>
        <v>-0.15579958302012772</v>
      </c>
      <c r="BS124" s="11">
        <f>MIN(Data!AL$2:AL124)</f>
        <v>-0.14402175189640495</v>
      </c>
      <c r="BT124" s="11">
        <f>MIN(Data!AM$2:AM124)</f>
        <v>-0.20654566180877598</v>
      </c>
      <c r="BU124" s="11">
        <f>MIN(Data!AN$2:AN124)</f>
        <v>-0.11980928954268175</v>
      </c>
      <c r="BV124" s="11">
        <f>MIN(Data!AO$2:AO124)</f>
        <v>-0.19728927419460698</v>
      </c>
      <c r="BW124" s="11">
        <f>MIN(Data!AP$2:AP124)</f>
        <v>-0.21788722393491675</v>
      </c>
      <c r="BX124" s="11">
        <f>MIN(Data!AQ$2:AQ124)</f>
        <v>-0.2646230888014281</v>
      </c>
      <c r="BZ124" s="13">
        <v>42368</v>
      </c>
      <c r="CA124">
        <f>VLOOKUP($BZ124,Data!$Y$2:$AQ$3069,CA$3)</f>
        <v>1.0140319719969803E-2</v>
      </c>
      <c r="CB124">
        <f>VLOOKUP($BZ124,Data!$Y$2:$AQ$3069,CB$3)</f>
        <v>4.0190473816384284E-2</v>
      </c>
      <c r="CC124">
        <f>VLOOKUP($BZ124,Data!$Y$2:$AQ$3069,CC$3)</f>
        <v>0</v>
      </c>
      <c r="CD124">
        <f>VLOOKUP($BZ124,Data!$Y$2:$AQ$3069,CD$3)</f>
        <v>-2.3747980613893445E-2</v>
      </c>
      <c r="CE124">
        <f>VLOOKUP($BZ124,Data!$Y$2:$AQ$3069,CE$3)</f>
        <v>1.5489177604785563E-2</v>
      </c>
      <c r="CF124">
        <f>VLOOKUP($BZ124,Data!$Y$2:$AQ$3069,CF$3)</f>
        <v>-5.5011366044979339E-2</v>
      </c>
      <c r="CG124">
        <f>VLOOKUP($BZ124,Data!$Y$2:$AQ$3069,CG$3)</f>
        <v>-4.9521885660555988E-3</v>
      </c>
      <c r="CH124">
        <f>VLOOKUP($BZ124,Data!$Y$2:$AQ$3069,CH$3)</f>
        <v>-2.2324757445874841E-2</v>
      </c>
      <c r="CI124">
        <f>VLOOKUP($BZ124,Data!$Y$2:$AQ$3069,CI$3)</f>
        <v>4.0807378772417698E-3</v>
      </c>
      <c r="CJ124">
        <f>VLOOKUP($BZ124,Data!$Y$2:$AQ$3069,CJ$3)</f>
        <v>0.13789859745499194</v>
      </c>
      <c r="CK124">
        <f>VLOOKUP($BZ124,Data!$Y$2:$AQ$3069,CK$3)</f>
        <v>-1.9816215468717131E-3</v>
      </c>
      <c r="CL124">
        <f>VLOOKUP($BZ124,Data!$Y$2:$AQ$3069,CL$3)</f>
        <v>-5.5169407108445957E-2</v>
      </c>
      <c r="CM124">
        <f>VLOOKUP($BZ124,Data!$Y$2:$AQ$3069,CM$3)</f>
        <v>-1.7488224609469624E-2</v>
      </c>
      <c r="CN124">
        <f>VLOOKUP($BZ124,Data!$Y$2:$AQ$3069,CN$3)</f>
        <v>4.0571808778342253E-2</v>
      </c>
      <c r="CO124">
        <f>VLOOKUP($BZ124,Data!$Y$2:$AQ$3069,CO$3)</f>
        <v>-7.1623338419615299E-3</v>
      </c>
      <c r="CP124">
        <f>VLOOKUP($BZ124,Data!$Y$2:$AQ$3069,CP$3)</f>
        <v>5.1196633821091526E-2</v>
      </c>
      <c r="CQ124">
        <f>VLOOKUP($BZ124,Data!$Y$2:$AQ$3069,CQ$3)</f>
        <v>8.7602861865250292E-2</v>
      </c>
      <c r="CR124">
        <f>VLOOKUP($BZ124,Data!$Y$2:$AQ$3069,CR$3)</f>
        <v>2.3440145234562389E-2</v>
      </c>
    </row>
    <row r="125" spans="1:96" x14ac:dyDescent="0.3">
      <c r="A125" s="6">
        <v>43589</v>
      </c>
      <c r="B125">
        <v>5.0230817224448845E-2</v>
      </c>
      <c r="C125">
        <v>3.4650063482924327E-2</v>
      </c>
      <c r="D125">
        <v>3.2098920298017194E-4</v>
      </c>
      <c r="E125">
        <v>1.7876212891827704E-2</v>
      </c>
      <c r="F125">
        <v>4.552883260070803E-2</v>
      </c>
      <c r="G125">
        <v>2.9523235722957199E-2</v>
      </c>
      <c r="H125">
        <v>-1.1182673137217601E-2</v>
      </c>
      <c r="I125">
        <v>2.6544084360395844E-2</v>
      </c>
      <c r="J125">
        <v>7.2602939530699975E-2</v>
      </c>
      <c r="K125">
        <v>0</v>
      </c>
      <c r="L125">
        <v>9.7596854792003043E-2</v>
      </c>
      <c r="M125">
        <v>6.1093878456339054E-2</v>
      </c>
      <c r="N125">
        <v>4.1069573808900271E-2</v>
      </c>
      <c r="O125">
        <v>1.5443113509266016E-2</v>
      </c>
      <c r="P125">
        <v>1.7850427532125641E-2</v>
      </c>
      <c r="Q125">
        <v>2.8643222277104526E-2</v>
      </c>
      <c r="R125">
        <v>-7.3373968454491078E-3</v>
      </c>
      <c r="S125">
        <v>-6.1251997241126488E-3</v>
      </c>
      <c r="U125">
        <f>U124*(1+B125)</f>
        <v>1.440003009502768</v>
      </c>
      <c r="V125">
        <f>V124*(1+C125)</f>
        <v>1.0857926270413587</v>
      </c>
      <c r="W125">
        <f>W124*(1+D125)</f>
        <v>0.98573249293158494</v>
      </c>
      <c r="X125">
        <f>X124*(1+E125)</f>
        <v>0.78909015964011209</v>
      </c>
      <c r="Y125">
        <f>Y124*(1+F125)</f>
        <v>1.0647089622099395</v>
      </c>
      <c r="Z125">
        <f>Z124*(1+G125)</f>
        <v>1.3637147829707383</v>
      </c>
      <c r="AA125">
        <f>AA124*(1+H125)</f>
        <v>-1.1815698923503818E-4</v>
      </c>
      <c r="AB125">
        <f>AB124*(1+I125)</f>
        <v>1.2626482012946632</v>
      </c>
      <c r="AC125">
        <f>AC124*(1+J125)</f>
        <v>2.1065430014253277</v>
      </c>
      <c r="AD125">
        <f>AD124*(1+K125)</f>
        <v>1</v>
      </c>
      <c r="AE125">
        <f>AE124*(1+L125)</f>
        <v>1.1498635334915071</v>
      </c>
      <c r="AF125">
        <f>AF124*(1+M125)</f>
        <v>1.092602050092387</v>
      </c>
      <c r="AG125">
        <f>AG124*(1+N125)</f>
        <v>0.77237282014956088</v>
      </c>
      <c r="AH125">
        <f>AH124*(1+O125)</f>
        <v>1.2909148740248633</v>
      </c>
      <c r="AI125">
        <f>AI124*(1+P125)</f>
        <v>0.80654378398735282</v>
      </c>
      <c r="AJ125">
        <f>AJ124*(1+Q125)</f>
        <v>1.266734299316979</v>
      </c>
      <c r="AK125">
        <f>AK124*(1+R125)</f>
        <v>0.85652973189934478</v>
      </c>
      <c r="AL125">
        <f>AL124*(1+S125)</f>
        <v>0.90602164854899814</v>
      </c>
      <c r="AN125" s="11">
        <f>MAX(Data!Z$2:Z125)</f>
        <v>0.13532912656178808</v>
      </c>
      <c r="AO125" s="11">
        <f>MAX(Data!AA$2:AA125)</f>
        <v>0.55235756797848168</v>
      </c>
      <c r="AP125" s="11">
        <f>MAX(Data!AB$2:AB125)</f>
        <v>1.2999999999996348E-4</v>
      </c>
      <c r="AQ125" s="11">
        <f>MAX(Data!AC$2:AC125)</f>
        <v>0.2715291298487344</v>
      </c>
      <c r="AR125" s="11">
        <f>MAX(Data!AD$2:AD125)</f>
        <v>0.13180175891749304</v>
      </c>
      <c r="AS125" s="11">
        <f>MAX(Data!AE$2:AE125)</f>
        <v>0.14692693804543497</v>
      </c>
      <c r="AT125" s="11">
        <f>MAX(Data!AF$2:AF125)</f>
        <v>0.49498058325116151</v>
      </c>
      <c r="AU125" s="11">
        <f>MAX(Data!AG$2:AG125)</f>
        <v>0.62044761782302515</v>
      </c>
      <c r="AV125" s="11">
        <f>MAX(Data!AH$2:AH125)</f>
        <v>0.25381834380061419</v>
      </c>
      <c r="AW125" s="11">
        <f>MAX(Data!AI$2:AI125)</f>
        <v>0.19960611453748756</v>
      </c>
      <c r="AX125" s="11">
        <f>MAX(Data!AJ$2:AJ125)</f>
        <v>0.19915825885826366</v>
      </c>
      <c r="AY125" s="11">
        <f>MAX(Data!AK$2:AK125)</f>
        <v>0.10798322709601299</v>
      </c>
      <c r="AZ125" s="11">
        <f>MAX(Data!AL$2:AL125)</f>
        <v>0.1330825345675998</v>
      </c>
      <c r="BA125" s="11">
        <f>MAX(Data!AM$2:AM125)</f>
        <v>0.50302868818365742</v>
      </c>
      <c r="BB125" s="11">
        <f>MAX(Data!AN$2:AN125)</f>
        <v>0.24665704497765395</v>
      </c>
      <c r="BC125" s="11">
        <f>MAX(Data!AO$2:AO125)</f>
        <v>0.18872964615008686</v>
      </c>
      <c r="BD125" s="11">
        <f>MAX(Data!AP$2:AP125)</f>
        <v>0.25445987381873009</v>
      </c>
      <c r="BE125" s="11">
        <f>MAX(Data!AQ$2:AQ125)</f>
        <v>0.42750266661211334</v>
      </c>
      <c r="BF125" s="11"/>
      <c r="BG125" s="11">
        <f>MIN(Data!Z$2:Z125)</f>
        <v>-0.11499196099242356</v>
      </c>
      <c r="BH125" s="11">
        <f>MIN(Data!AA$2:AA125)</f>
        <v>-0.53003934143705722</v>
      </c>
      <c r="BI125" s="11">
        <f>MIN(Data!AB$2:AB125)</f>
        <v>-8.9988301520725779E-5</v>
      </c>
      <c r="BJ125" s="11">
        <f>MIN(Data!AC$2:AC125)</f>
        <v>-0.13188100257671589</v>
      </c>
      <c r="BK125" s="11">
        <f>MIN(Data!AD$2:AD125)</f>
        <v>-9.5980970390046924E-2</v>
      </c>
      <c r="BL125" s="11">
        <f>MIN(Data!AE$2:AE125)</f>
        <v>-0.10286614255739919</v>
      </c>
      <c r="BM125" s="11">
        <f>MIN(Data!AF$2:AF125)</f>
        <v>-0.15049116431519671</v>
      </c>
      <c r="BN125" s="11">
        <f>MIN(Data!AG$2:AG125)</f>
        <v>-0.35309690177572606</v>
      </c>
      <c r="BO125" s="11">
        <f>MIN(Data!AH$2:AH125)</f>
        <v>-0.11473961558677483</v>
      </c>
      <c r="BP125" s="11">
        <f>MIN(Data!AI$2:AI125)</f>
        <v>-0.21915606429099496</v>
      </c>
      <c r="BQ125" s="11">
        <f>MIN(Data!AJ$2:AJ125)</f>
        <v>-0.18677940944534793</v>
      </c>
      <c r="BR125" s="11">
        <f>MIN(Data!AK$2:AK125)</f>
        <v>-0.15579958302012772</v>
      </c>
      <c r="BS125" s="11">
        <f>MIN(Data!AL$2:AL125)</f>
        <v>-0.14402175189640495</v>
      </c>
      <c r="BT125" s="11">
        <f>MIN(Data!AM$2:AM125)</f>
        <v>-0.20654566180877598</v>
      </c>
      <c r="BU125" s="11">
        <f>MIN(Data!AN$2:AN125)</f>
        <v>-0.11980928954268175</v>
      </c>
      <c r="BV125" s="11">
        <f>MIN(Data!AO$2:AO125)</f>
        <v>-0.19728927419460698</v>
      </c>
      <c r="BW125" s="11">
        <f>MIN(Data!AP$2:AP125)</f>
        <v>-0.21788722393491675</v>
      </c>
      <c r="BX125" s="11">
        <f>MIN(Data!AQ$2:AQ125)</f>
        <v>-0.2646230888014281</v>
      </c>
      <c r="BZ125" s="13">
        <v>42369</v>
      </c>
      <c r="CA125">
        <f>VLOOKUP($BZ125,Data!$Y$2:$AQ$3069,CA$3)</f>
        <v>7.6263107721616175E-3</v>
      </c>
      <c r="CB125">
        <f>VLOOKUP($BZ125,Data!$Y$2:$AQ$3069,CB$3)</f>
        <v>1.0435619764174427E-2</v>
      </c>
      <c r="CC125">
        <f>VLOOKUP($BZ125,Data!$Y$2:$AQ$3069,CC$3)</f>
        <v>0</v>
      </c>
      <c r="CD125">
        <f>VLOOKUP($BZ125,Data!$Y$2:$AQ$3069,CD$3)</f>
        <v>-1.7044514314082375E-2</v>
      </c>
      <c r="CE125">
        <f>VLOOKUP($BZ125,Data!$Y$2:$AQ$3069,CE$3)</f>
        <v>-0.10844038868653919</v>
      </c>
      <c r="CF125">
        <f>VLOOKUP($BZ125,Data!$Y$2:$AQ$3069,CF$3)</f>
        <v>2.3390546424754834E-2</v>
      </c>
      <c r="CG125">
        <f>VLOOKUP($BZ125,Data!$Y$2:$AQ$3069,CG$3)</f>
        <v>4.3211853212341264E-2</v>
      </c>
      <c r="CH125">
        <f>VLOOKUP($BZ125,Data!$Y$2:$AQ$3069,CH$3)</f>
        <v>1.7258594474736121E-2</v>
      </c>
      <c r="CI125">
        <f>VLOOKUP($BZ125,Data!$Y$2:$AQ$3069,CI$3)</f>
        <v>1.0691793308601606E-2</v>
      </c>
      <c r="CJ125">
        <f>VLOOKUP($BZ125,Data!$Y$2:$AQ$3069,CJ$3)</f>
        <v>-5.9078114178748205E-2</v>
      </c>
      <c r="CK125">
        <f>VLOOKUP($BZ125,Data!$Y$2:$AQ$3069,CK$3)</f>
        <v>4.5588257129801586E-2</v>
      </c>
      <c r="CL125">
        <f>VLOOKUP($BZ125,Data!$Y$2:$AQ$3069,CL$3)</f>
        <v>2.6170287085006218E-2</v>
      </c>
      <c r="CM125">
        <f>VLOOKUP($BZ125,Data!$Y$2:$AQ$3069,CM$3)</f>
        <v>-1.7085898992579042E-2</v>
      </c>
      <c r="CN125">
        <f>VLOOKUP($BZ125,Data!$Y$2:$AQ$3069,CN$3)</f>
        <v>-3.5123309030288458E-2</v>
      </c>
      <c r="CO125">
        <f>VLOOKUP($BZ125,Data!$Y$2:$AQ$3069,CO$3)</f>
        <v>-1.7397212159714944E-3</v>
      </c>
      <c r="CP125">
        <f>VLOOKUP($BZ125,Data!$Y$2:$AQ$3069,CP$3)</f>
        <v>0.10121963263827352</v>
      </c>
      <c r="CQ125">
        <f>VLOOKUP($BZ125,Data!$Y$2:$AQ$3069,CQ$3)</f>
        <v>-6.5279053799997627E-2</v>
      </c>
      <c r="CR125">
        <f>VLOOKUP($BZ125,Data!$Y$2:$AQ$3069,CR$3)</f>
        <v>-0.20129272221943201</v>
      </c>
    </row>
    <row r="126" spans="1:96" x14ac:dyDescent="0.3">
      <c r="A126" s="6">
        <v>43590</v>
      </c>
      <c r="B126">
        <v>1.2561494778271828E-2</v>
      </c>
      <c r="C126">
        <v>-2.3042974590925566E-2</v>
      </c>
      <c r="D126">
        <v>3.9097994520933795E-3</v>
      </c>
      <c r="E126">
        <v>-9.8814113102751941E-3</v>
      </c>
      <c r="F126">
        <v>2.0814605950711172E-3</v>
      </c>
      <c r="G126">
        <v>1.1377198923106493E-4</v>
      </c>
      <c r="H126">
        <v>0.32821139163106938</v>
      </c>
      <c r="I126">
        <v>8.5348451890050712E-3</v>
      </c>
      <c r="J126">
        <v>-1.4406062236966635E-2</v>
      </c>
      <c r="K126">
        <v>0</v>
      </c>
      <c r="L126">
        <v>2.5693193884590838E-2</v>
      </c>
      <c r="M126">
        <v>-4.1190442017126343E-2</v>
      </c>
      <c r="N126">
        <v>-3.3066500879818661E-3</v>
      </c>
      <c r="O126">
        <v>1.6229390250589958E-2</v>
      </c>
      <c r="P126">
        <v>-3.0298832753688804E-2</v>
      </c>
      <c r="Q126">
        <v>1.9684694478336557E-2</v>
      </c>
      <c r="R126">
        <v>1.6587597967333102E-2</v>
      </c>
      <c r="S126">
        <v>-4.3070456287947215E-2</v>
      </c>
      <c r="U126">
        <f>U125*(1+B126)</f>
        <v>1.4580915997873327</v>
      </c>
      <c r="V126">
        <f>V125*(1+C126)</f>
        <v>1.0607727351254304</v>
      </c>
      <c r="W126">
        <f>W125*(1+D126)</f>
        <v>0.98958650929235947</v>
      </c>
      <c r="X126">
        <f>X125*(1+E126)</f>
        <v>0.78129283521181747</v>
      </c>
      <c r="Y126">
        <f>Y125*(1+F126)</f>
        <v>1.0669251119599987</v>
      </c>
      <c r="Z126">
        <f>Z125*(1+G126)</f>
        <v>1.3638699355143407</v>
      </c>
      <c r="AA126">
        <f>AA125*(1+H126)</f>
        <v>-1.5693745910280734E-4</v>
      </c>
      <c r="AB126">
        <f>AB125*(1+I126)</f>
        <v>1.2734247082208887</v>
      </c>
      <c r="AC126">
        <f>AC125*(1+J126)</f>
        <v>2.0761960118419478</v>
      </c>
      <c r="AD126">
        <f>AD125*(1+K126)</f>
        <v>1</v>
      </c>
      <c r="AE126">
        <f>AE125*(1+L126)</f>
        <v>1.1794072001983249</v>
      </c>
      <c r="AF126">
        <f>AF125*(1+M126)</f>
        <v>1.0475972887002631</v>
      </c>
      <c r="AG126">
        <f>AG125*(1+N126)</f>
        <v>0.76981885349585844</v>
      </c>
      <c r="AH126">
        <f>AH125*(1+O126)</f>
        <v>1.3118656352957039</v>
      </c>
      <c r="AI126">
        <f>AI125*(1+P126)</f>
        <v>0.78210644876779267</v>
      </c>
      <c r="AJ126">
        <f>AJ125*(1+Q126)</f>
        <v>1.2916695769842637</v>
      </c>
      <c r="AK126">
        <f>AK125*(1+R126)</f>
        <v>0.87073750273915873</v>
      </c>
      <c r="AL126">
        <f>AL125*(1+S126)</f>
        <v>0.86699888273923464</v>
      </c>
      <c r="AN126" s="11">
        <f>MAX(Data!Z$2:Z126)</f>
        <v>0.13532912656178808</v>
      </c>
      <c r="AO126" s="11">
        <f>MAX(Data!AA$2:AA126)</f>
        <v>0.55235756797848168</v>
      </c>
      <c r="AP126" s="11">
        <f>MAX(Data!AB$2:AB126)</f>
        <v>1.2999999999996348E-4</v>
      </c>
      <c r="AQ126" s="11">
        <f>MAX(Data!AC$2:AC126)</f>
        <v>0.2715291298487344</v>
      </c>
      <c r="AR126" s="11">
        <f>MAX(Data!AD$2:AD126)</f>
        <v>0.13180175891749304</v>
      </c>
      <c r="AS126" s="11">
        <f>MAX(Data!AE$2:AE126)</f>
        <v>0.14692693804543497</v>
      </c>
      <c r="AT126" s="11">
        <f>MAX(Data!AF$2:AF126)</f>
        <v>0.49498058325116151</v>
      </c>
      <c r="AU126" s="11">
        <f>MAX(Data!AG$2:AG126)</f>
        <v>0.62044761782302515</v>
      </c>
      <c r="AV126" s="11">
        <f>MAX(Data!AH$2:AH126)</f>
        <v>0.25381834380061419</v>
      </c>
      <c r="AW126" s="11">
        <f>MAX(Data!AI$2:AI126)</f>
        <v>0.19960611453748756</v>
      </c>
      <c r="AX126" s="11">
        <f>MAX(Data!AJ$2:AJ126)</f>
        <v>0.19915825885826366</v>
      </c>
      <c r="AY126" s="11">
        <f>MAX(Data!AK$2:AK126)</f>
        <v>0.10798322709601299</v>
      </c>
      <c r="AZ126" s="11">
        <f>MAX(Data!AL$2:AL126)</f>
        <v>0.1330825345675998</v>
      </c>
      <c r="BA126" s="11">
        <f>MAX(Data!AM$2:AM126)</f>
        <v>0.50302868818365742</v>
      </c>
      <c r="BB126" s="11">
        <f>MAX(Data!AN$2:AN126)</f>
        <v>0.24665704497765395</v>
      </c>
      <c r="BC126" s="11">
        <f>MAX(Data!AO$2:AO126)</f>
        <v>0.18872964615008686</v>
      </c>
      <c r="BD126" s="11">
        <f>MAX(Data!AP$2:AP126)</f>
        <v>0.25445987381873009</v>
      </c>
      <c r="BE126" s="11">
        <f>MAX(Data!AQ$2:AQ126)</f>
        <v>0.42750266661211334</v>
      </c>
      <c r="BF126" s="11"/>
      <c r="BG126" s="11">
        <f>MIN(Data!Z$2:Z126)</f>
        <v>-0.11499196099242356</v>
      </c>
      <c r="BH126" s="11">
        <f>MIN(Data!AA$2:AA126)</f>
        <v>-0.53003934143705722</v>
      </c>
      <c r="BI126" s="11">
        <f>MIN(Data!AB$2:AB126)</f>
        <v>-8.9988301520725779E-5</v>
      </c>
      <c r="BJ126" s="11">
        <f>MIN(Data!AC$2:AC126)</f>
        <v>-0.13188100257671589</v>
      </c>
      <c r="BK126" s="11">
        <f>MIN(Data!AD$2:AD126)</f>
        <v>-9.5980970390046924E-2</v>
      </c>
      <c r="BL126" s="11">
        <f>MIN(Data!AE$2:AE126)</f>
        <v>-0.10286614255739919</v>
      </c>
      <c r="BM126" s="11">
        <f>MIN(Data!AF$2:AF126)</f>
        <v>-0.15049116431519671</v>
      </c>
      <c r="BN126" s="11">
        <f>MIN(Data!AG$2:AG126)</f>
        <v>-0.35309690177572606</v>
      </c>
      <c r="BO126" s="11">
        <f>MIN(Data!AH$2:AH126)</f>
        <v>-0.11473961558677483</v>
      </c>
      <c r="BP126" s="11">
        <f>MIN(Data!AI$2:AI126)</f>
        <v>-0.21915606429099496</v>
      </c>
      <c r="BQ126" s="11">
        <f>MIN(Data!AJ$2:AJ126)</f>
        <v>-0.18677940944534793</v>
      </c>
      <c r="BR126" s="11">
        <f>MIN(Data!AK$2:AK126)</f>
        <v>-0.15579958302012772</v>
      </c>
      <c r="BS126" s="11">
        <f>MIN(Data!AL$2:AL126)</f>
        <v>-0.14402175189640495</v>
      </c>
      <c r="BT126" s="11">
        <f>MIN(Data!AM$2:AM126)</f>
        <v>-0.20654566180877598</v>
      </c>
      <c r="BU126" s="11">
        <f>MIN(Data!AN$2:AN126)</f>
        <v>-0.11980928954268175</v>
      </c>
      <c r="BV126" s="11">
        <f>MIN(Data!AO$2:AO126)</f>
        <v>-0.19728927419460698</v>
      </c>
      <c r="BW126" s="11">
        <f>MIN(Data!AP$2:AP126)</f>
        <v>-0.21788722393491675</v>
      </c>
      <c r="BX126" s="11">
        <f>MIN(Data!AQ$2:AQ126)</f>
        <v>-0.2646230888014281</v>
      </c>
      <c r="BZ126" s="13">
        <v>42430</v>
      </c>
      <c r="CA126">
        <f>VLOOKUP($BZ126,Data!$Y$2:$AQ$3069,CA$3)</f>
        <v>-1.5963057321887582E-2</v>
      </c>
      <c r="CB126">
        <f>VLOOKUP($BZ126,Data!$Y$2:$AQ$3069,CB$3)</f>
        <v>0.11086556898973426</v>
      </c>
      <c r="CC126">
        <f>VLOOKUP($BZ126,Data!$Y$2:$AQ$3069,CC$3)</f>
        <v>-2.0000260003289022E-5</v>
      </c>
      <c r="CD126">
        <f>VLOOKUP($BZ126,Data!$Y$2:$AQ$3069,CD$3)</f>
        <v>6.6457680250784912E-3</v>
      </c>
      <c r="CE126">
        <f>VLOOKUP($BZ126,Data!$Y$2:$AQ$3069,CE$3)</f>
        <v>-2.2036437246963546E-2</v>
      </c>
      <c r="CF126">
        <f>VLOOKUP($BZ126,Data!$Y$2:$AQ$3069,CF$3)</f>
        <v>-1.8506130999645636E-2</v>
      </c>
      <c r="CG126">
        <f>VLOOKUP($BZ126,Data!$Y$2:$AQ$3069,CG$3)</f>
        <v>8.6334824673066028E-3</v>
      </c>
      <c r="CH126">
        <f>VLOOKUP($BZ126,Data!$Y$2:$AQ$3069,CH$3)</f>
        <v>1.2053504559531187E-2</v>
      </c>
      <c r="CI126">
        <f>VLOOKUP($BZ126,Data!$Y$2:$AQ$3069,CI$3)</f>
        <v>-1.1589770675072856E-2</v>
      </c>
      <c r="CJ126">
        <f>VLOOKUP($BZ126,Data!$Y$2:$AQ$3069,CJ$3)</f>
        <v>-1.5963057321887748E-2</v>
      </c>
      <c r="CK126">
        <f>VLOOKUP($BZ126,Data!$Y$2:$AQ$3069,CK$3)</f>
        <v>-1.8882078425043674E-2</v>
      </c>
      <c r="CL126">
        <f>VLOOKUP($BZ126,Data!$Y$2:$AQ$3069,CL$3)</f>
        <v>-2.1628600074558104E-2</v>
      </c>
      <c r="CM126">
        <f>VLOOKUP($BZ126,Data!$Y$2:$AQ$3069,CM$3)</f>
        <v>-8.797355402332889E-3</v>
      </c>
      <c r="CN126">
        <f>VLOOKUP($BZ126,Data!$Y$2:$AQ$3069,CN$3)</f>
        <v>7.6490007158504472E-2</v>
      </c>
      <c r="CO126">
        <f>VLOOKUP($BZ126,Data!$Y$2:$AQ$3069,CO$3)</f>
        <v>-3.6136935417794294E-2</v>
      </c>
      <c r="CP126">
        <f>VLOOKUP($BZ126,Data!$Y$2:$AQ$3069,CP$3)</f>
        <v>-8.2385221426687898E-3</v>
      </c>
      <c r="CQ126">
        <f>VLOOKUP($BZ126,Data!$Y$2:$AQ$3069,CQ$3)</f>
        <v>-6.2050843584937794E-2</v>
      </c>
      <c r="CR126">
        <f>VLOOKUP($BZ126,Data!$Y$2:$AQ$3069,CR$3)</f>
        <v>0</v>
      </c>
    </row>
    <row r="127" spans="1:96" x14ac:dyDescent="0.3">
      <c r="A127" s="6">
        <v>43591</v>
      </c>
      <c r="B127">
        <v>-9.4553229132637012E-3</v>
      </c>
      <c r="C127">
        <v>-2.8669924387855921E-3</v>
      </c>
      <c r="D127">
        <v>-1.2837306048604185E-3</v>
      </c>
      <c r="E127">
        <v>-8.5034526588060148E-3</v>
      </c>
      <c r="F127">
        <v>-1.2158014431421173E-2</v>
      </c>
      <c r="G127">
        <v>-9.9266228159431841E-3</v>
      </c>
      <c r="H127">
        <v>-0.29289220023843454</v>
      </c>
      <c r="I127">
        <v>1.8051692781323462E-2</v>
      </c>
      <c r="J127">
        <v>-2.5945188296098941E-2</v>
      </c>
      <c r="K127">
        <v>0</v>
      </c>
      <c r="L127">
        <v>-4.6144429753772441E-2</v>
      </c>
      <c r="M127">
        <v>-1.5948318752318509E-2</v>
      </c>
      <c r="N127">
        <v>-1.2231463169614406E-2</v>
      </c>
      <c r="O127">
        <v>-1.8160426224480167E-2</v>
      </c>
      <c r="P127">
        <v>-1.2163022555273216E-3</v>
      </c>
      <c r="Q127">
        <v>-2.0226114469811395E-2</v>
      </c>
      <c r="R127">
        <v>-3.3724670359454728E-2</v>
      </c>
      <c r="S127">
        <v>5.2041729328899207E-4</v>
      </c>
      <c r="U127">
        <f>U126*(1+B127)</f>
        <v>1.4443048728742263</v>
      </c>
      <c r="V127">
        <f>V126*(1+C127)</f>
        <v>1.0577315077145557</v>
      </c>
      <c r="W127">
        <f>W126*(1+D127)</f>
        <v>0.98831614680422386</v>
      </c>
      <c r="X127">
        <f>X126*(1+E127)</f>
        <v>0.77464914857492939</v>
      </c>
      <c r="Y127">
        <f>Y126*(1+F127)</f>
        <v>1.0539534210515433</v>
      </c>
      <c r="Z127">
        <f>Z126*(1+G127)</f>
        <v>1.3503313130944852</v>
      </c>
      <c r="AA127">
        <f>AA126*(1+H127)</f>
        <v>-1.1097170140635676E-4</v>
      </c>
      <c r="AB127">
        <f>AB126*(1+I127)</f>
        <v>1.2964121798338386</v>
      </c>
      <c r="AC127">
        <f>AC126*(1+J127)</f>
        <v>2.0223287153750986</v>
      </c>
      <c r="AD127">
        <f>AD126*(1+K127)</f>
        <v>1</v>
      </c>
      <c r="AE127">
        <f>AE126*(1+L127)</f>
        <v>1.12498412749768</v>
      </c>
      <c r="AF127">
        <f>AF126*(1+M127)</f>
        <v>1.0308898732160068</v>
      </c>
      <c r="AG127">
        <f>AG126*(1+N127)</f>
        <v>0.76040284254204904</v>
      </c>
      <c r="AH127">
        <f>AH126*(1+O127)</f>
        <v>1.2880415962094853</v>
      </c>
      <c r="AI127">
        <f>AI126*(1+P127)</f>
        <v>0.78115517093009401</v>
      </c>
      <c r="AJ127">
        <f>AJ126*(1+Q127)</f>
        <v>1.2655441202630071</v>
      </c>
      <c r="AK127">
        <f>AK126*(1+R127)</f>
        <v>0.84137216748966581</v>
      </c>
      <c r="AL127">
        <f>AL126*(1+S127)</f>
        <v>0.86745008395107426</v>
      </c>
      <c r="AN127" s="11">
        <f>MAX(Data!Z$2:Z127)</f>
        <v>0.13532912656178808</v>
      </c>
      <c r="AO127" s="11">
        <f>MAX(Data!AA$2:AA127)</f>
        <v>0.55235756797848168</v>
      </c>
      <c r="AP127" s="11">
        <f>MAX(Data!AB$2:AB127)</f>
        <v>1.2999999999996348E-4</v>
      </c>
      <c r="AQ127" s="11">
        <f>MAX(Data!AC$2:AC127)</f>
        <v>0.2715291298487344</v>
      </c>
      <c r="AR127" s="11">
        <f>MAX(Data!AD$2:AD127)</f>
        <v>0.13180175891749304</v>
      </c>
      <c r="AS127" s="11">
        <f>MAX(Data!AE$2:AE127)</f>
        <v>0.14692693804543497</v>
      </c>
      <c r="AT127" s="11">
        <f>MAX(Data!AF$2:AF127)</f>
        <v>0.49498058325116151</v>
      </c>
      <c r="AU127" s="11">
        <f>MAX(Data!AG$2:AG127)</f>
        <v>0.62044761782302515</v>
      </c>
      <c r="AV127" s="11">
        <f>MAX(Data!AH$2:AH127)</f>
        <v>0.25381834380061419</v>
      </c>
      <c r="AW127" s="11">
        <f>MAX(Data!AI$2:AI127)</f>
        <v>0.19960611453748756</v>
      </c>
      <c r="AX127" s="11">
        <f>MAX(Data!AJ$2:AJ127)</f>
        <v>0.19915825885826366</v>
      </c>
      <c r="AY127" s="11">
        <f>MAX(Data!AK$2:AK127)</f>
        <v>0.10798322709601299</v>
      </c>
      <c r="AZ127" s="11">
        <f>MAX(Data!AL$2:AL127)</f>
        <v>0.1330825345675998</v>
      </c>
      <c r="BA127" s="11">
        <f>MAX(Data!AM$2:AM127)</f>
        <v>0.50302868818365742</v>
      </c>
      <c r="BB127" s="11">
        <f>MAX(Data!AN$2:AN127)</f>
        <v>0.24665704497765395</v>
      </c>
      <c r="BC127" s="11">
        <f>MAX(Data!AO$2:AO127)</f>
        <v>0.18872964615008686</v>
      </c>
      <c r="BD127" s="11">
        <f>MAX(Data!AP$2:AP127)</f>
        <v>0.25445987381873009</v>
      </c>
      <c r="BE127" s="11">
        <f>MAX(Data!AQ$2:AQ127)</f>
        <v>0.42750266661211334</v>
      </c>
      <c r="BF127" s="11"/>
      <c r="BG127" s="11">
        <f>MIN(Data!Z$2:Z127)</f>
        <v>-0.11499196099242356</v>
      </c>
      <c r="BH127" s="11">
        <f>MIN(Data!AA$2:AA127)</f>
        <v>-0.53003934143705722</v>
      </c>
      <c r="BI127" s="11">
        <f>MIN(Data!AB$2:AB127)</f>
        <v>-8.9988301520725779E-5</v>
      </c>
      <c r="BJ127" s="11">
        <f>MIN(Data!AC$2:AC127)</f>
        <v>-0.13188100257671589</v>
      </c>
      <c r="BK127" s="11">
        <f>MIN(Data!AD$2:AD127)</f>
        <v>-9.5980970390046924E-2</v>
      </c>
      <c r="BL127" s="11">
        <f>MIN(Data!AE$2:AE127)</f>
        <v>-0.10286614255739919</v>
      </c>
      <c r="BM127" s="11">
        <f>MIN(Data!AF$2:AF127)</f>
        <v>-0.15208164732166726</v>
      </c>
      <c r="BN127" s="11">
        <f>MIN(Data!AG$2:AG127)</f>
        <v>-0.35309690177572606</v>
      </c>
      <c r="BO127" s="11">
        <f>MIN(Data!AH$2:AH127)</f>
        <v>-0.11473961558677483</v>
      </c>
      <c r="BP127" s="11">
        <f>MIN(Data!AI$2:AI127)</f>
        <v>-0.21915606429099496</v>
      </c>
      <c r="BQ127" s="11">
        <f>MIN(Data!AJ$2:AJ127)</f>
        <v>-0.18677940944534793</v>
      </c>
      <c r="BR127" s="11">
        <f>MIN(Data!AK$2:AK127)</f>
        <v>-0.15579958302012772</v>
      </c>
      <c r="BS127" s="11">
        <f>MIN(Data!AL$2:AL127)</f>
        <v>-0.14402175189640495</v>
      </c>
      <c r="BT127" s="11">
        <f>MIN(Data!AM$2:AM127)</f>
        <v>-0.20654566180877598</v>
      </c>
      <c r="BU127" s="11">
        <f>MIN(Data!AN$2:AN127)</f>
        <v>-0.11980928954268175</v>
      </c>
      <c r="BV127" s="11">
        <f>MIN(Data!AO$2:AO127)</f>
        <v>-0.19728927419460698</v>
      </c>
      <c r="BW127" s="11">
        <f>MIN(Data!AP$2:AP127)</f>
        <v>-0.21788722393491675</v>
      </c>
      <c r="BX127" s="11">
        <f>MIN(Data!AQ$2:AQ127)</f>
        <v>-0.2646230888014281</v>
      </c>
      <c r="BZ127" s="13">
        <v>42431</v>
      </c>
      <c r="CA127">
        <f>VLOOKUP($BZ127,Data!$Y$2:$AQ$3069,CA$3)</f>
        <v>-1.0162903282803839E-2</v>
      </c>
      <c r="CB127">
        <f>VLOOKUP($BZ127,Data!$Y$2:$AQ$3069,CB$3)</f>
        <v>0.13176672501827424</v>
      </c>
      <c r="CC127">
        <f>VLOOKUP($BZ127,Data!$Y$2:$AQ$3069,CC$3)</f>
        <v>3.2001056034770127E-5</v>
      </c>
      <c r="CD127">
        <f>VLOOKUP($BZ127,Data!$Y$2:$AQ$3069,CD$3)</f>
        <v>2.4912805181862463E-3</v>
      </c>
      <c r="CE127">
        <f>VLOOKUP($BZ127,Data!$Y$2:$AQ$3069,CE$3)</f>
        <v>-2.1940991153224392E-4</v>
      </c>
      <c r="CF127">
        <f>VLOOKUP($BZ127,Data!$Y$2:$AQ$3069,CF$3)</f>
        <v>0.24086036016543938</v>
      </c>
      <c r="CG127">
        <f>VLOOKUP($BZ127,Data!$Y$2:$AQ$3069,CG$3)</f>
        <v>-5.5062122847611861E-2</v>
      </c>
      <c r="CH127">
        <f>VLOOKUP($BZ127,Data!$Y$2:$AQ$3069,CH$3)</f>
        <v>-3.4118733267670343E-2</v>
      </c>
      <c r="CI127">
        <f>VLOOKUP($BZ127,Data!$Y$2:$AQ$3069,CI$3)</f>
        <v>-1.3733287693664166E-2</v>
      </c>
      <c r="CJ127">
        <f>VLOOKUP($BZ127,Data!$Y$2:$AQ$3069,CJ$3)</f>
        <v>-3.9275759068601326E-2</v>
      </c>
      <c r="CK127">
        <f>VLOOKUP($BZ127,Data!$Y$2:$AQ$3069,CK$3)</f>
        <v>1.8942188346915863E-2</v>
      </c>
      <c r="CL127">
        <f>VLOOKUP($BZ127,Data!$Y$2:$AQ$3069,CL$3)</f>
        <v>7.8081976938046194E-2</v>
      </c>
      <c r="CM127">
        <f>VLOOKUP($BZ127,Data!$Y$2:$AQ$3069,CM$3)</f>
        <v>6.334672741912778E-2</v>
      </c>
      <c r="CN127">
        <f>VLOOKUP($BZ127,Data!$Y$2:$AQ$3069,CN$3)</f>
        <v>-2.6424862959771121E-2</v>
      </c>
      <c r="CO127">
        <f>VLOOKUP($BZ127,Data!$Y$2:$AQ$3069,CO$3)</f>
        <v>2.206435102892125E-2</v>
      </c>
      <c r="CP127">
        <f>VLOOKUP($BZ127,Data!$Y$2:$AQ$3069,CP$3)</f>
        <v>0.29872933191569162</v>
      </c>
      <c r="CQ127">
        <f>VLOOKUP($BZ127,Data!$Y$2:$AQ$3069,CQ$3)</f>
        <v>3.1872866797555043E-2</v>
      </c>
      <c r="CR127">
        <f>VLOOKUP($BZ127,Data!$Y$2:$AQ$3069,CR$3)</f>
        <v>0</v>
      </c>
    </row>
    <row r="128" spans="1:96" x14ac:dyDescent="0.3">
      <c r="A128" s="6">
        <v>43592</v>
      </c>
      <c r="B128">
        <v>-5.8554737896660209E-3</v>
      </c>
      <c r="C128">
        <v>6.242026797922496E-2</v>
      </c>
      <c r="D128">
        <v>-4.4586328627380654E-4</v>
      </c>
      <c r="E128">
        <v>1.9467543070671785E-3</v>
      </c>
      <c r="F128">
        <v>-3.2074647565219633E-2</v>
      </c>
      <c r="G128">
        <v>7.1291855521044964E-3</v>
      </c>
      <c r="H128">
        <v>0.11060518782302932</v>
      </c>
      <c r="I128">
        <v>-2.1817024501026162E-2</v>
      </c>
      <c r="J128">
        <v>-1.2144853214420093E-2</v>
      </c>
      <c r="K128">
        <v>0</v>
      </c>
      <c r="L128">
        <v>-2.718960229594819E-2</v>
      </c>
      <c r="M128">
        <v>1.2570850152345806E-2</v>
      </c>
      <c r="N128">
        <v>-1.6540313274625257E-2</v>
      </c>
      <c r="O128">
        <v>1.8571355502730393E-2</v>
      </c>
      <c r="P128">
        <v>-1.2381362273104879E-2</v>
      </c>
      <c r="Q128">
        <v>6.4873167115203079E-3</v>
      </c>
      <c r="R128">
        <v>-5.6159356481782765E-3</v>
      </c>
      <c r="S128">
        <v>3.7738841389121786E-3</v>
      </c>
      <c r="U128">
        <f>U127*(1+B128)</f>
        <v>1.4358477835468244</v>
      </c>
      <c r="V128">
        <f>V127*(1+C128)</f>
        <v>1.123755391876168</v>
      </c>
      <c r="W128">
        <f>W127*(1+D128)</f>
        <v>0.98787549291913224</v>
      </c>
      <c r="X128">
        <f>X127*(1+E128)</f>
        <v>0.77615720014138356</v>
      </c>
      <c r="Y128">
        <f>Y127*(1+F128)</f>
        <v>1.0201482365211576</v>
      </c>
      <c r="Z128">
        <f>Z127*(1+G128)</f>
        <v>1.3599580755823526</v>
      </c>
      <c r="AA128">
        <f>AA127*(1+H128)</f>
        <v>-1.23245747283448E-4</v>
      </c>
      <c r="AB128">
        <f>AB127*(1+I128)</f>
        <v>1.268128323542975</v>
      </c>
      <c r="AC128">
        <f>AC127*(1+J128)</f>
        <v>1.9977678299755615</v>
      </c>
      <c r="AD128">
        <f>AD127*(1+K128)</f>
        <v>1</v>
      </c>
      <c r="AE128">
        <f>AE127*(1+L128)</f>
        <v>1.0943962564817638</v>
      </c>
      <c r="AF128">
        <f>AF127*(1+M128)</f>
        <v>1.0438490353357759</v>
      </c>
      <c r="AG128">
        <f>AG127*(1+N128)</f>
        <v>0.74782554131148804</v>
      </c>
      <c r="AH128">
        <f>AH127*(1+O128)</f>
        <v>1.3119622745949961</v>
      </c>
      <c r="AI128">
        <f>AI127*(1+P128)</f>
        <v>0.77148340576729935</v>
      </c>
      <c r="AJ128">
        <f>AJ127*(1+Q128)</f>
        <v>1.2737541057835555</v>
      </c>
      <c r="AK128">
        <f>AK127*(1+R128)</f>
        <v>0.83664707554087558</v>
      </c>
      <c r="AL128">
        <f>AL127*(1+S128)</f>
        <v>0.87072374006419517</v>
      </c>
      <c r="AN128" s="11">
        <f>MAX(Data!Z$2:Z128)</f>
        <v>0.13532912656178808</v>
      </c>
      <c r="AO128" s="11">
        <f>MAX(Data!AA$2:AA128)</f>
        <v>0.55235756797848168</v>
      </c>
      <c r="AP128" s="11">
        <f>MAX(Data!AB$2:AB128)</f>
        <v>1.2999999999996348E-4</v>
      </c>
      <c r="AQ128" s="11">
        <f>MAX(Data!AC$2:AC128)</f>
        <v>0.2715291298487344</v>
      </c>
      <c r="AR128" s="11">
        <f>MAX(Data!AD$2:AD128)</f>
        <v>0.13180175891749304</v>
      </c>
      <c r="AS128" s="11">
        <f>MAX(Data!AE$2:AE128)</f>
        <v>0.14692693804543497</v>
      </c>
      <c r="AT128" s="11">
        <f>MAX(Data!AF$2:AF128)</f>
        <v>0.49498058325116151</v>
      </c>
      <c r="AU128" s="11">
        <f>MAX(Data!AG$2:AG128)</f>
        <v>0.62044761782302515</v>
      </c>
      <c r="AV128" s="11">
        <f>MAX(Data!AH$2:AH128)</f>
        <v>0.25381834380061419</v>
      </c>
      <c r="AW128" s="11">
        <f>MAX(Data!AI$2:AI128)</f>
        <v>0.19960611453748756</v>
      </c>
      <c r="AX128" s="11">
        <f>MAX(Data!AJ$2:AJ128)</f>
        <v>0.19915825885826366</v>
      </c>
      <c r="AY128" s="11">
        <f>MAX(Data!AK$2:AK128)</f>
        <v>0.10798322709601299</v>
      </c>
      <c r="AZ128" s="11">
        <f>MAX(Data!AL$2:AL128)</f>
        <v>0.1330825345675998</v>
      </c>
      <c r="BA128" s="11">
        <f>MAX(Data!AM$2:AM128)</f>
        <v>0.50302868818365742</v>
      </c>
      <c r="BB128" s="11">
        <f>MAX(Data!AN$2:AN128)</f>
        <v>0.24665704497765395</v>
      </c>
      <c r="BC128" s="11">
        <f>MAX(Data!AO$2:AO128)</f>
        <v>0.18872964615008686</v>
      </c>
      <c r="BD128" s="11">
        <f>MAX(Data!AP$2:AP128)</f>
        <v>0.25445987381873009</v>
      </c>
      <c r="BE128" s="11">
        <f>MAX(Data!AQ$2:AQ128)</f>
        <v>0.42750266661211334</v>
      </c>
      <c r="BF128" s="11"/>
      <c r="BG128" s="11">
        <f>MIN(Data!Z$2:Z128)</f>
        <v>-0.11499196099242356</v>
      </c>
      <c r="BH128" s="11">
        <f>MIN(Data!AA$2:AA128)</f>
        <v>-0.53003934143705722</v>
      </c>
      <c r="BI128" s="11">
        <f>MIN(Data!AB$2:AB128)</f>
        <v>-8.9988301520725779E-5</v>
      </c>
      <c r="BJ128" s="11">
        <f>MIN(Data!AC$2:AC128)</f>
        <v>-0.13188100257671589</v>
      </c>
      <c r="BK128" s="11">
        <f>MIN(Data!AD$2:AD128)</f>
        <v>-9.5980970390046924E-2</v>
      </c>
      <c r="BL128" s="11">
        <f>MIN(Data!AE$2:AE128)</f>
        <v>-0.10286614255739919</v>
      </c>
      <c r="BM128" s="11">
        <f>MIN(Data!AF$2:AF128)</f>
        <v>-0.15208164732166726</v>
      </c>
      <c r="BN128" s="11">
        <f>MIN(Data!AG$2:AG128)</f>
        <v>-0.35309690177572606</v>
      </c>
      <c r="BO128" s="11">
        <f>MIN(Data!AH$2:AH128)</f>
        <v>-0.11473961558677483</v>
      </c>
      <c r="BP128" s="11">
        <f>MIN(Data!AI$2:AI128)</f>
        <v>-0.21915606429099496</v>
      </c>
      <c r="BQ128" s="11">
        <f>MIN(Data!AJ$2:AJ128)</f>
        <v>-0.18677940944534793</v>
      </c>
      <c r="BR128" s="11">
        <f>MIN(Data!AK$2:AK128)</f>
        <v>-0.15579958302012772</v>
      </c>
      <c r="BS128" s="11">
        <f>MIN(Data!AL$2:AL128)</f>
        <v>-0.14402175189640495</v>
      </c>
      <c r="BT128" s="11">
        <f>MIN(Data!AM$2:AM128)</f>
        <v>-0.20654566180877598</v>
      </c>
      <c r="BU128" s="11">
        <f>MIN(Data!AN$2:AN128)</f>
        <v>-0.11980928954268175</v>
      </c>
      <c r="BV128" s="11">
        <f>MIN(Data!AO$2:AO128)</f>
        <v>-0.19728927419460698</v>
      </c>
      <c r="BW128" s="11">
        <f>MIN(Data!AP$2:AP128)</f>
        <v>-0.21788722393491675</v>
      </c>
      <c r="BX128" s="11">
        <f>MIN(Data!AQ$2:AQ128)</f>
        <v>-0.2765433235159469</v>
      </c>
      <c r="BZ128" s="13">
        <v>42432</v>
      </c>
      <c r="CA128">
        <f>VLOOKUP($BZ128,Data!$Y$2:$AQ$3069,CA$3)</f>
        <v>-2.5615761201984513E-2</v>
      </c>
      <c r="CB128">
        <f>VLOOKUP($BZ128,Data!$Y$2:$AQ$3069,CB$3)</f>
        <v>5.6057994344360769E-2</v>
      </c>
      <c r="CC128">
        <f>VLOOKUP($BZ128,Data!$Y$2:$AQ$3069,CC$3)</f>
        <v>1.0000010000297558E-6</v>
      </c>
      <c r="CD128">
        <f>VLOOKUP($BZ128,Data!$Y$2:$AQ$3069,CD$3)</f>
        <v>1.0934393638170918E-2</v>
      </c>
      <c r="CE128">
        <f>VLOOKUP($BZ128,Data!$Y$2:$AQ$3069,CE$3)</f>
        <v>-2.185885119915193E-2</v>
      </c>
      <c r="CF128">
        <f>VLOOKUP($BZ128,Data!$Y$2:$AQ$3069,CF$3)</f>
        <v>-4.4411544659479572E-2</v>
      </c>
      <c r="CG128">
        <f>VLOOKUP($BZ128,Data!$Y$2:$AQ$3069,CG$3)</f>
        <v>1.6349443545117604E-3</v>
      </c>
      <c r="CH128">
        <f>VLOOKUP($BZ128,Data!$Y$2:$AQ$3069,CH$3)</f>
        <v>-0.10537658172674345</v>
      </c>
      <c r="CI128">
        <f>VLOOKUP($BZ128,Data!$Y$2:$AQ$3069,CI$3)</f>
        <v>-2.3290679771175278E-2</v>
      </c>
      <c r="CJ128">
        <f>VLOOKUP($BZ128,Data!$Y$2:$AQ$3069,CJ$3)</f>
        <v>-0.11419614654726082</v>
      </c>
      <c r="CK128">
        <f>VLOOKUP($BZ128,Data!$Y$2:$AQ$3069,CK$3)</f>
        <v>-1.2756184839225681E-2</v>
      </c>
      <c r="CL128">
        <f>VLOOKUP($BZ128,Data!$Y$2:$AQ$3069,CL$3)</f>
        <v>-3.1140184006288402E-2</v>
      </c>
      <c r="CM128">
        <f>VLOOKUP($BZ128,Data!$Y$2:$AQ$3069,CM$3)</f>
        <v>-3.0552445335774645E-2</v>
      </c>
      <c r="CN128">
        <f>VLOOKUP($BZ128,Data!$Y$2:$AQ$3069,CN$3)</f>
        <v>0.14141865793361144</v>
      </c>
      <c r="CO128">
        <f>VLOOKUP($BZ128,Data!$Y$2:$AQ$3069,CO$3)</f>
        <v>2.7053657111419313E-2</v>
      </c>
      <c r="CP128">
        <f>VLOOKUP($BZ128,Data!$Y$2:$AQ$3069,CP$3)</f>
        <v>8.6207960486125376E-2</v>
      </c>
      <c r="CQ128">
        <f>VLOOKUP($BZ128,Data!$Y$2:$AQ$3069,CQ$3)</f>
        <v>-2.0778092438442034E-3</v>
      </c>
      <c r="CR128">
        <f>VLOOKUP($BZ128,Data!$Y$2:$AQ$3069,CR$3)</f>
        <v>0</v>
      </c>
    </row>
    <row r="129" spans="1:96" x14ac:dyDescent="0.3">
      <c r="A129" s="6">
        <v>43593</v>
      </c>
      <c r="B129">
        <v>2.1684450143780103E-2</v>
      </c>
      <c r="C129">
        <v>-1.5936400067096922E-2</v>
      </c>
      <c r="D129">
        <v>-1.2399206410172283E-3</v>
      </c>
      <c r="E129">
        <v>-1.0831061170225687E-2</v>
      </c>
      <c r="F129">
        <v>-1.7702111010020661E-2</v>
      </c>
      <c r="G129">
        <v>-1.6240085743566581E-2</v>
      </c>
      <c r="H129">
        <v>-4.2162268536532358E-3</v>
      </c>
      <c r="I129">
        <v>5.7128742635048704E-3</v>
      </c>
      <c r="J129">
        <v>-5.7272673936292129E-3</v>
      </c>
      <c r="K129">
        <v>0</v>
      </c>
      <c r="L129">
        <v>-4.4191447973322542E-2</v>
      </c>
      <c r="M129">
        <v>-5.1657125373789137E-2</v>
      </c>
      <c r="N129">
        <v>2.8818244004206821E-3</v>
      </c>
      <c r="O129">
        <v>-1.1951987506727678E-2</v>
      </c>
      <c r="P129">
        <v>-3.1323475226457675E-2</v>
      </c>
      <c r="Q129">
        <v>-1.3357108287517093E-2</v>
      </c>
      <c r="R129">
        <v>3.7888436053789297E-2</v>
      </c>
      <c r="S129">
        <v>-2.7794682666284123E-2</v>
      </c>
      <c r="U129">
        <f>U128*(1+B129)</f>
        <v>1.4669833532232026</v>
      </c>
      <c r="V129">
        <f>V128*(1+C129)</f>
        <v>1.1058467763736721</v>
      </c>
      <c r="W129">
        <f>W128*(1+D129)</f>
        <v>0.98665060570470675</v>
      </c>
      <c r="X129">
        <f>X128*(1+E129)</f>
        <v>0.76775059402894108</v>
      </c>
      <c r="Y129">
        <f>Y128*(1+F129)</f>
        <v>1.0020894591915832</v>
      </c>
      <c r="Z129">
        <f>Z128*(1+G129)</f>
        <v>1.3378722398272394</v>
      </c>
      <c r="AA129">
        <f>AA128*(1+H129)</f>
        <v>-1.2272611525415299E-4</v>
      </c>
      <c r="AB129">
        <f>AB128*(1+I129)</f>
        <v>1.2753729812053651</v>
      </c>
      <c r="AC129">
        <f>AC128*(1+J129)</f>
        <v>1.9863260794229012</v>
      </c>
      <c r="AD129">
        <f>AD128*(1+K129)</f>
        <v>1</v>
      </c>
      <c r="AE129">
        <f>AE128*(1+L129)</f>
        <v>1.046033301251251</v>
      </c>
      <c r="AF129">
        <f>AF128*(1+M129)</f>
        <v>0.98992679484612678</v>
      </c>
      <c r="AG129">
        <f>AG128*(1+N129)</f>
        <v>0.74998064320369728</v>
      </c>
      <c r="AH129">
        <f>AH128*(1+O129)</f>
        <v>1.2962817178797388</v>
      </c>
      <c r="AI129">
        <f>AI128*(1+P129)</f>
        <v>0.74731786441912407</v>
      </c>
      <c r="AJ129">
        <f>AJ128*(1+Q129)</f>
        <v>1.256740434260935</v>
      </c>
      <c r="AK129">
        <f>AK128*(1+R129)</f>
        <v>0.86834632476209583</v>
      </c>
      <c r="AL129">
        <f>AL128*(1+S129)</f>
        <v>0.84652225001911074</v>
      </c>
      <c r="AN129" s="11">
        <f>MAX(Data!Z$2:Z129)</f>
        <v>0.13532912656178808</v>
      </c>
      <c r="AO129" s="11">
        <f>MAX(Data!AA$2:AA129)</f>
        <v>0.55235756797848168</v>
      </c>
      <c r="AP129" s="11">
        <f>MAX(Data!AB$2:AB129)</f>
        <v>1.2999999999996348E-4</v>
      </c>
      <c r="AQ129" s="11">
        <f>MAX(Data!AC$2:AC129)</f>
        <v>0.2715291298487344</v>
      </c>
      <c r="AR129" s="11">
        <f>MAX(Data!AD$2:AD129)</f>
        <v>0.13180175891749304</v>
      </c>
      <c r="AS129" s="11">
        <f>MAX(Data!AE$2:AE129)</f>
        <v>0.14692693804543497</v>
      </c>
      <c r="AT129" s="11">
        <f>MAX(Data!AF$2:AF129)</f>
        <v>0.49498058325116151</v>
      </c>
      <c r="AU129" s="11">
        <f>MAX(Data!AG$2:AG129)</f>
        <v>0.62044761782302515</v>
      </c>
      <c r="AV129" s="11">
        <f>MAX(Data!AH$2:AH129)</f>
        <v>0.25381834380061419</v>
      </c>
      <c r="AW129" s="11">
        <f>MAX(Data!AI$2:AI129)</f>
        <v>0.19960611453748756</v>
      </c>
      <c r="AX129" s="11">
        <f>MAX(Data!AJ$2:AJ129)</f>
        <v>0.19915825885826366</v>
      </c>
      <c r="AY129" s="11">
        <f>MAX(Data!AK$2:AK129)</f>
        <v>0.10798322709601299</v>
      </c>
      <c r="AZ129" s="11">
        <f>MAX(Data!AL$2:AL129)</f>
        <v>0.1330825345675998</v>
      </c>
      <c r="BA129" s="11">
        <f>MAX(Data!AM$2:AM129)</f>
        <v>0.50302868818365742</v>
      </c>
      <c r="BB129" s="11">
        <f>MAX(Data!AN$2:AN129)</f>
        <v>0.24665704497765395</v>
      </c>
      <c r="BC129" s="11">
        <f>MAX(Data!AO$2:AO129)</f>
        <v>0.18872964615008686</v>
      </c>
      <c r="BD129" s="11">
        <f>MAX(Data!AP$2:AP129)</f>
        <v>0.25445987381873009</v>
      </c>
      <c r="BE129" s="11">
        <f>MAX(Data!AQ$2:AQ129)</f>
        <v>0.42750266661211334</v>
      </c>
      <c r="BF129" s="11"/>
      <c r="BG129" s="11">
        <f>MIN(Data!Z$2:Z129)</f>
        <v>-0.11499196099242356</v>
      </c>
      <c r="BH129" s="11">
        <f>MIN(Data!AA$2:AA129)</f>
        <v>-0.53003934143705722</v>
      </c>
      <c r="BI129" s="11">
        <f>MIN(Data!AB$2:AB129)</f>
        <v>-8.9988301520725779E-5</v>
      </c>
      <c r="BJ129" s="11">
        <f>MIN(Data!AC$2:AC129)</f>
        <v>-0.13188100257671589</v>
      </c>
      <c r="BK129" s="11">
        <f>MIN(Data!AD$2:AD129)</f>
        <v>-9.5980970390046924E-2</v>
      </c>
      <c r="BL129" s="11">
        <f>MIN(Data!AE$2:AE129)</f>
        <v>-0.10286614255739919</v>
      </c>
      <c r="BM129" s="11">
        <f>MIN(Data!AF$2:AF129)</f>
        <v>-0.15208164732166726</v>
      </c>
      <c r="BN129" s="11">
        <f>MIN(Data!AG$2:AG129)</f>
        <v>-0.35309690177572606</v>
      </c>
      <c r="BO129" s="11">
        <f>MIN(Data!AH$2:AH129)</f>
        <v>-0.11473961558677483</v>
      </c>
      <c r="BP129" s="11">
        <f>MIN(Data!AI$2:AI129)</f>
        <v>-0.21915606429099496</v>
      </c>
      <c r="BQ129" s="11">
        <f>MIN(Data!AJ$2:AJ129)</f>
        <v>-0.18677940944534793</v>
      </c>
      <c r="BR129" s="11">
        <f>MIN(Data!AK$2:AK129)</f>
        <v>-0.15579958302012772</v>
      </c>
      <c r="BS129" s="11">
        <f>MIN(Data!AL$2:AL129)</f>
        <v>-0.14402175189640495</v>
      </c>
      <c r="BT129" s="11">
        <f>MIN(Data!AM$2:AM129)</f>
        <v>-0.20654566180877598</v>
      </c>
      <c r="BU129" s="11">
        <f>MIN(Data!AN$2:AN129)</f>
        <v>-0.11980928954268175</v>
      </c>
      <c r="BV129" s="11">
        <f>MIN(Data!AO$2:AO129)</f>
        <v>-0.19728927419460698</v>
      </c>
      <c r="BW129" s="11">
        <f>MIN(Data!AP$2:AP129)</f>
        <v>-0.21788722393491675</v>
      </c>
      <c r="BX129" s="11">
        <f>MIN(Data!AQ$2:AQ129)</f>
        <v>-0.2765433235159469</v>
      </c>
      <c r="BZ129" s="13">
        <v>42433</v>
      </c>
      <c r="CA129">
        <f>VLOOKUP($BZ129,Data!$Y$2:$AQ$3069,CA$3)</f>
        <v>-2.9718520400187659E-2</v>
      </c>
      <c r="CB129">
        <f>VLOOKUP($BZ129,Data!$Y$2:$AQ$3069,CB$3)</f>
        <v>8.9405660757291658E-2</v>
      </c>
      <c r="CC129">
        <f>VLOOKUP($BZ129,Data!$Y$2:$AQ$3069,CC$3)</f>
        <v>0</v>
      </c>
      <c r="CD129">
        <f>VLOOKUP($BZ129,Data!$Y$2:$AQ$3069,CD$3)</f>
        <v>-2.5442477876106057E-2</v>
      </c>
      <c r="CE129">
        <f>VLOOKUP($BZ129,Data!$Y$2:$AQ$3069,CE$3)</f>
        <v>-7.0123822626733043E-2</v>
      </c>
      <c r="CF129">
        <f>VLOOKUP($BZ129,Data!$Y$2:$AQ$3069,CF$3)</f>
        <v>9.4929083558169508E-2</v>
      </c>
      <c r="CG129">
        <f>VLOOKUP($BZ129,Data!$Y$2:$AQ$3069,CG$3)</f>
        <v>0.15519751623118147</v>
      </c>
      <c r="CH129">
        <f>VLOOKUP($BZ129,Data!$Y$2:$AQ$3069,CH$3)</f>
        <v>7.8452642564187325E-2</v>
      </c>
      <c r="CI129">
        <f>VLOOKUP($BZ129,Data!$Y$2:$AQ$3069,CI$3)</f>
        <v>-2.3737454580820584E-2</v>
      </c>
      <c r="CJ129">
        <f>VLOOKUP($BZ129,Data!$Y$2:$AQ$3069,CJ$3)</f>
        <v>3.4966911573133287E-2</v>
      </c>
      <c r="CK129">
        <f>VLOOKUP($BZ129,Data!$Y$2:$AQ$3069,CK$3)</f>
        <v>-4.0292485002829649E-2</v>
      </c>
      <c r="CL129">
        <f>VLOOKUP($BZ129,Data!$Y$2:$AQ$3069,CL$3)</f>
        <v>-4.060592958477878E-2</v>
      </c>
      <c r="CM129">
        <f>VLOOKUP($BZ129,Data!$Y$2:$AQ$3069,CM$3)</f>
        <v>-3.9897657988706085E-2</v>
      </c>
      <c r="CN129">
        <f>VLOOKUP($BZ129,Data!$Y$2:$AQ$3069,CN$3)</f>
        <v>-3.615175661508209E-2</v>
      </c>
      <c r="CO129">
        <f>VLOOKUP($BZ129,Data!$Y$2:$AQ$3069,CO$3)</f>
        <v>-9.1916051143765373E-2</v>
      </c>
      <c r="CP129">
        <f>VLOOKUP($BZ129,Data!$Y$2:$AQ$3069,CP$3)</f>
        <v>1.8071633745421891E-2</v>
      </c>
      <c r="CQ129">
        <f>VLOOKUP($BZ129,Data!$Y$2:$AQ$3069,CQ$3)</f>
        <v>-2.4747762908365483E-2</v>
      </c>
      <c r="CR129">
        <f>VLOOKUP($BZ129,Data!$Y$2:$AQ$3069,CR$3)</f>
        <v>-0.54746157905564874</v>
      </c>
    </row>
    <row r="130" spans="1:96" x14ac:dyDescent="0.3">
      <c r="A130" s="6">
        <v>43594</v>
      </c>
      <c r="B130">
        <v>1.9799586972434041E-2</v>
      </c>
      <c r="C130">
        <v>8.6627378864326585E-5</v>
      </c>
      <c r="D130">
        <v>3.7594731053314529E-3</v>
      </c>
      <c r="E130">
        <v>6.233958265647239E-3</v>
      </c>
      <c r="F130">
        <v>1.3349465634362413E-2</v>
      </c>
      <c r="G130">
        <v>1.8250762479545836E-3</v>
      </c>
      <c r="H130">
        <v>-6.0151339588509184E-2</v>
      </c>
      <c r="I130">
        <v>-5.0490057584947068E-2</v>
      </c>
      <c r="J130">
        <v>-1.2614901036139051E-3</v>
      </c>
      <c r="K130">
        <v>0</v>
      </c>
      <c r="L130">
        <v>9.6527957460562641E-2</v>
      </c>
      <c r="M130">
        <v>7.4468664035582111E-3</v>
      </c>
      <c r="N130">
        <v>2.2984442239023715E-2</v>
      </c>
      <c r="O130">
        <v>-7.6012838549873937E-3</v>
      </c>
      <c r="P130">
        <v>-1.1600768326858139E-2</v>
      </c>
      <c r="Q130">
        <v>1.9938252993635799E-2</v>
      </c>
      <c r="R130">
        <v>-0.16004800738898531</v>
      </c>
      <c r="S130">
        <v>-1.8728818241017076E-2</v>
      </c>
      <c r="U130">
        <f>U129*(1+B130)</f>
        <v>1.4960290177124584</v>
      </c>
      <c r="V130">
        <f>V129*(1+C130)</f>
        <v>1.1059425729813348</v>
      </c>
      <c r="W130">
        <f>W129*(1+D130)</f>
        <v>0.99035989212121256</v>
      </c>
      <c r="X130">
        <f>X129*(1+E130)</f>
        <v>0.77253671919054334</v>
      </c>
      <c r="Y130">
        <f>Y129*(1+F130)</f>
        <v>1.015466817989618</v>
      </c>
      <c r="Z130">
        <f>Z129*(1+G130)</f>
        <v>1.3403139586749457</v>
      </c>
      <c r="AA130">
        <f>AA129*(1+H130)</f>
        <v>-1.1534397501912191E-4</v>
      </c>
      <c r="AB130">
        <f>AB129*(1+I130)</f>
        <v>1.2109793259420207</v>
      </c>
      <c r="AC130">
        <f>AC129*(1+J130)</f>
        <v>1.983820348731159</v>
      </c>
      <c r="AD130">
        <f>AD129*(1+K130)</f>
        <v>1</v>
      </c>
      <c r="AE130">
        <f>AE129*(1+L130)</f>
        <v>1.1470047592567638</v>
      </c>
      <c r="AF130">
        <f>AF129*(1+M130)</f>
        <v>0.99729864743664853</v>
      </c>
      <c r="AG130">
        <f>AG129*(1+N130)</f>
        <v>0.76721852997779849</v>
      </c>
      <c r="AH130">
        <f>AH129*(1+O130)</f>
        <v>1.2864283125861042</v>
      </c>
      <c r="AI130">
        <f>AI129*(1+P130)</f>
        <v>0.73864840300747536</v>
      </c>
      <c r="AJ130">
        <f>AJ129*(1+Q130)</f>
        <v>1.2817976429865612</v>
      </c>
      <c r="AK130">
        <f>AK129*(1+R130)</f>
        <v>0.72936922576037366</v>
      </c>
      <c r="AL130">
        <f>AL129*(1+S130)</f>
        <v>0.83066788866152608</v>
      </c>
      <c r="AN130" s="11">
        <f>MAX(Data!Z$2:Z130)</f>
        <v>0.13532912656178808</v>
      </c>
      <c r="AO130" s="11">
        <f>MAX(Data!AA$2:AA130)</f>
        <v>0.55235756797848168</v>
      </c>
      <c r="AP130" s="11">
        <f>MAX(Data!AB$2:AB130)</f>
        <v>1.2999999999996348E-4</v>
      </c>
      <c r="AQ130" s="11">
        <f>MAX(Data!AC$2:AC130)</f>
        <v>0.2715291298487344</v>
      </c>
      <c r="AR130" s="11">
        <f>MAX(Data!AD$2:AD130)</f>
        <v>0.13180175891749304</v>
      </c>
      <c r="AS130" s="11">
        <f>MAX(Data!AE$2:AE130)</f>
        <v>0.14692693804543497</v>
      </c>
      <c r="AT130" s="11">
        <f>MAX(Data!AF$2:AF130)</f>
        <v>0.49498058325116151</v>
      </c>
      <c r="AU130" s="11">
        <f>MAX(Data!AG$2:AG130)</f>
        <v>0.62044761782302515</v>
      </c>
      <c r="AV130" s="11">
        <f>MAX(Data!AH$2:AH130)</f>
        <v>0.25381834380061419</v>
      </c>
      <c r="AW130" s="11">
        <f>MAX(Data!AI$2:AI130)</f>
        <v>0.19960611453748756</v>
      </c>
      <c r="AX130" s="11">
        <f>MAX(Data!AJ$2:AJ130)</f>
        <v>0.19915825885826366</v>
      </c>
      <c r="AY130" s="11">
        <f>MAX(Data!AK$2:AK130)</f>
        <v>0.10798322709601299</v>
      </c>
      <c r="AZ130" s="11">
        <f>MAX(Data!AL$2:AL130)</f>
        <v>0.1330825345675998</v>
      </c>
      <c r="BA130" s="11">
        <f>MAX(Data!AM$2:AM130)</f>
        <v>0.50302868818365742</v>
      </c>
      <c r="BB130" s="11">
        <f>MAX(Data!AN$2:AN130)</f>
        <v>0.24665704497765395</v>
      </c>
      <c r="BC130" s="11">
        <f>MAX(Data!AO$2:AO130)</f>
        <v>0.18872964615008686</v>
      </c>
      <c r="BD130" s="11">
        <f>MAX(Data!AP$2:AP130)</f>
        <v>0.25445987381873009</v>
      </c>
      <c r="BE130" s="11">
        <f>MAX(Data!AQ$2:AQ130)</f>
        <v>0.42750266661211334</v>
      </c>
      <c r="BF130" s="11"/>
      <c r="BG130" s="11">
        <f>MIN(Data!Z$2:Z130)</f>
        <v>-0.11499196099242356</v>
      </c>
      <c r="BH130" s="11">
        <f>MIN(Data!AA$2:AA130)</f>
        <v>-0.53003934143705722</v>
      </c>
      <c r="BI130" s="11">
        <f>MIN(Data!AB$2:AB130)</f>
        <v>-8.9988301520725779E-5</v>
      </c>
      <c r="BJ130" s="11">
        <f>MIN(Data!AC$2:AC130)</f>
        <v>-0.14065312419645157</v>
      </c>
      <c r="BK130" s="11">
        <f>MIN(Data!AD$2:AD130)</f>
        <v>-9.5980970390046924E-2</v>
      </c>
      <c r="BL130" s="11">
        <f>MIN(Data!AE$2:AE130)</f>
        <v>-0.10286614255739919</v>
      </c>
      <c r="BM130" s="11">
        <f>MIN(Data!AF$2:AF130)</f>
        <v>-0.15208164732166726</v>
      </c>
      <c r="BN130" s="11">
        <f>MIN(Data!AG$2:AG130)</f>
        <v>-0.35309690177572606</v>
      </c>
      <c r="BO130" s="11">
        <f>MIN(Data!AH$2:AH130)</f>
        <v>-0.11473961558677483</v>
      </c>
      <c r="BP130" s="11">
        <f>MIN(Data!AI$2:AI130)</f>
        <v>-0.21915606429099496</v>
      </c>
      <c r="BQ130" s="11">
        <f>MIN(Data!AJ$2:AJ130)</f>
        <v>-0.18677940944534793</v>
      </c>
      <c r="BR130" s="11">
        <f>MIN(Data!AK$2:AK130)</f>
        <v>-0.15579958302012772</v>
      </c>
      <c r="BS130" s="11">
        <f>MIN(Data!AL$2:AL130)</f>
        <v>-0.14402175189640495</v>
      </c>
      <c r="BT130" s="11">
        <f>MIN(Data!AM$2:AM130)</f>
        <v>-0.20654566180877598</v>
      </c>
      <c r="BU130" s="11">
        <f>MIN(Data!AN$2:AN130)</f>
        <v>-0.11980928954268175</v>
      </c>
      <c r="BV130" s="11">
        <f>MIN(Data!AO$2:AO130)</f>
        <v>-0.19728927419460698</v>
      </c>
      <c r="BW130" s="11">
        <f>MIN(Data!AP$2:AP130)</f>
        <v>-0.21788722393491675</v>
      </c>
      <c r="BX130" s="11">
        <f>MIN(Data!AQ$2:AQ130)</f>
        <v>-0.2765433235159469</v>
      </c>
      <c r="BZ130" s="13">
        <v>42434</v>
      </c>
      <c r="CA130">
        <f>VLOOKUP($BZ130,Data!$Y$2:$AQ$3069,CA$3)</f>
        <v>1.9310695522365497E-2</v>
      </c>
      <c r="CB130">
        <f>VLOOKUP($BZ130,Data!$Y$2:$AQ$3069,CB$3)</f>
        <v>2.6944222409644859E-3</v>
      </c>
      <c r="CC130">
        <f>VLOOKUP($BZ130,Data!$Y$2:$AQ$3069,CC$3)</f>
        <v>-1.999999999946489E-6</v>
      </c>
      <c r="CD130">
        <f>VLOOKUP($BZ130,Data!$Y$2:$AQ$3069,CD$3)</f>
        <v>-8.8283516206331958E-3</v>
      </c>
      <c r="CE130">
        <f>VLOOKUP($BZ130,Data!$Y$2:$AQ$3069,CE$3)</f>
        <v>-3.8832741509605144E-3</v>
      </c>
      <c r="CF130">
        <f>VLOOKUP($BZ130,Data!$Y$2:$AQ$3069,CF$3)</f>
        <v>-8.0077388311706604E-2</v>
      </c>
      <c r="CG130">
        <f>VLOOKUP($BZ130,Data!$Y$2:$AQ$3069,CG$3)</f>
        <v>0.11634106236949451</v>
      </c>
      <c r="CH130">
        <f>VLOOKUP($BZ130,Data!$Y$2:$AQ$3069,CH$3)</f>
        <v>-7.5858496339933574E-3</v>
      </c>
      <c r="CI130">
        <f>VLOOKUP($BZ130,Data!$Y$2:$AQ$3069,CI$3)</f>
        <v>7.7855947520576972E-3</v>
      </c>
      <c r="CJ130">
        <f>VLOOKUP($BZ130,Data!$Y$2:$AQ$3069,CJ$3)</f>
        <v>5.1164154757439378E-2</v>
      </c>
      <c r="CK130">
        <f>VLOOKUP($BZ130,Data!$Y$2:$AQ$3069,CK$3)</f>
        <v>3.3715398427797263E-2</v>
      </c>
      <c r="CL130">
        <f>VLOOKUP($BZ130,Data!$Y$2:$AQ$3069,CL$3)</f>
        <v>7.5908686987835844E-2</v>
      </c>
      <c r="CM130">
        <f>VLOOKUP($BZ130,Data!$Y$2:$AQ$3069,CM$3)</f>
        <v>2.9683477946985792E-2</v>
      </c>
      <c r="CN130">
        <f>VLOOKUP($BZ130,Data!$Y$2:$AQ$3069,CN$3)</f>
        <v>-7.3621946497728741E-2</v>
      </c>
      <c r="CO130">
        <f>VLOOKUP($BZ130,Data!$Y$2:$AQ$3069,CO$3)</f>
        <v>8.6799303216768736E-2</v>
      </c>
      <c r="CP130">
        <f>VLOOKUP($BZ130,Data!$Y$2:$AQ$3069,CP$3)</f>
        <v>3.3758281969791332E-2</v>
      </c>
      <c r="CQ130">
        <f>VLOOKUP($BZ130,Data!$Y$2:$AQ$3069,CQ$3)</f>
        <v>-1.9957563957250638E-3</v>
      </c>
      <c r="CR130">
        <f>VLOOKUP($BZ130,Data!$Y$2:$AQ$3069,CR$3)</f>
        <v>2.0979442867679349E-2</v>
      </c>
    </row>
    <row r="131" spans="1:96" x14ac:dyDescent="0.3">
      <c r="A131" s="6">
        <v>43595</v>
      </c>
      <c r="B131">
        <v>3.4707439096306809E-2</v>
      </c>
      <c r="C131">
        <v>2.7289716325125308E-3</v>
      </c>
      <c r="D131">
        <v>1.5088755032015085E-3</v>
      </c>
      <c r="E131">
        <v>-1.1554103856929381E-2</v>
      </c>
      <c r="F131">
        <v>-2.4943914300465109E-2</v>
      </c>
      <c r="G131">
        <v>-4.4465607358082609E-2</v>
      </c>
      <c r="H131">
        <v>1.0590942778721016E-2</v>
      </c>
      <c r="I131">
        <v>3.1171721209251987E-2</v>
      </c>
      <c r="J131">
        <v>-2.3856443767909046E-3</v>
      </c>
      <c r="K131">
        <v>0</v>
      </c>
      <c r="L131">
        <v>-0.16957644625207277</v>
      </c>
      <c r="M131">
        <v>-2.729641682035593E-3</v>
      </c>
      <c r="N131">
        <v>-2.1054016681096768E-3</v>
      </c>
      <c r="O131">
        <v>1.8702977608821489E-2</v>
      </c>
      <c r="P131">
        <v>-3.6031839494973177E-2</v>
      </c>
      <c r="Q131">
        <v>-3.5929939122901912E-2</v>
      </c>
      <c r="R131">
        <v>-0.25851282816558868</v>
      </c>
      <c r="S131">
        <v>-7.1239384511523451E-2</v>
      </c>
      <c r="U131">
        <f>U130*(1+B131)</f>
        <v>1.5479523537310214</v>
      </c>
      <c r="V131">
        <f>V130*(1+C131)</f>
        <v>1.1089606588901888</v>
      </c>
      <c r="W131">
        <f>W130*(1+D131)</f>
        <v>0.99185422190178762</v>
      </c>
      <c r="X131">
        <f>X130*(1+E131)</f>
        <v>0.76361074970372433</v>
      </c>
      <c r="Y131">
        <f>Y130*(1+F131)</f>
        <v>0.99013710070671901</v>
      </c>
      <c r="Z131">
        <f>Z130*(1+G131)</f>
        <v>1.2807160844519483</v>
      </c>
      <c r="AA131">
        <f>AA130*(1+H131)</f>
        <v>-1.1656557645841966E-4</v>
      </c>
      <c r="AB131">
        <f>AB130*(1+I131)</f>
        <v>1.2487276358804533</v>
      </c>
      <c r="AC131">
        <f>AC130*(1+J131)</f>
        <v>1.9790876588716451</v>
      </c>
      <c r="AD131">
        <f>AD130*(1+K131)</f>
        <v>1</v>
      </c>
      <c r="AE131">
        <f>AE130*(1+L131)</f>
        <v>0.95249976834778749</v>
      </c>
      <c r="AF131">
        <f>AF130*(1+M131)</f>
        <v>0.99457637947916777</v>
      </c>
      <c r="AG131">
        <f>AG130*(1+N131)</f>
        <v>0.76560322680497861</v>
      </c>
      <c r="AH131">
        <f>AH130*(1+O131)</f>
        <v>1.3104883525117561</v>
      </c>
      <c r="AI131">
        <f>AI130*(1+P131)</f>
        <v>0.71203354230709182</v>
      </c>
      <c r="AJ131">
        <f>AJ130*(1+Q131)</f>
        <v>1.2357427317061749</v>
      </c>
      <c r="AK131">
        <f>AK130*(1+R131)</f>
        <v>0.54081792443211374</v>
      </c>
      <c r="AL131">
        <f>AL130*(1+S131)</f>
        <v>0.77149161953979228</v>
      </c>
      <c r="AN131" s="11">
        <f>MAX(Data!Z$2:Z131)</f>
        <v>0.13532912656178808</v>
      </c>
      <c r="AO131" s="11">
        <f>MAX(Data!AA$2:AA131)</f>
        <v>0.55235756797848168</v>
      </c>
      <c r="AP131" s="11">
        <f>MAX(Data!AB$2:AB131)</f>
        <v>1.2999999999996348E-4</v>
      </c>
      <c r="AQ131" s="11">
        <f>MAX(Data!AC$2:AC131)</f>
        <v>0.2715291298487344</v>
      </c>
      <c r="AR131" s="11">
        <f>MAX(Data!AD$2:AD131)</f>
        <v>0.13180175891749304</v>
      </c>
      <c r="AS131" s="11">
        <f>MAX(Data!AE$2:AE131)</f>
        <v>0.14692693804543497</v>
      </c>
      <c r="AT131" s="11">
        <f>MAX(Data!AF$2:AF131)</f>
        <v>0.49498058325116151</v>
      </c>
      <c r="AU131" s="11">
        <f>MAX(Data!AG$2:AG131)</f>
        <v>0.62044761782302515</v>
      </c>
      <c r="AV131" s="11">
        <f>MAX(Data!AH$2:AH131)</f>
        <v>0.25381834380061419</v>
      </c>
      <c r="AW131" s="11">
        <f>MAX(Data!AI$2:AI131)</f>
        <v>0.19960611453748756</v>
      </c>
      <c r="AX131" s="11">
        <f>MAX(Data!AJ$2:AJ131)</f>
        <v>0.19915825885826366</v>
      </c>
      <c r="AY131" s="11">
        <f>MAX(Data!AK$2:AK131)</f>
        <v>0.10798322709601299</v>
      </c>
      <c r="AZ131" s="11">
        <f>MAX(Data!AL$2:AL131)</f>
        <v>0.1330825345675998</v>
      </c>
      <c r="BA131" s="11">
        <f>MAX(Data!AM$2:AM131)</f>
        <v>0.50302868818365742</v>
      </c>
      <c r="BB131" s="11">
        <f>MAX(Data!AN$2:AN131)</f>
        <v>0.24665704497765395</v>
      </c>
      <c r="BC131" s="11">
        <f>MAX(Data!AO$2:AO131)</f>
        <v>0.18872964615008686</v>
      </c>
      <c r="BD131" s="11">
        <f>MAX(Data!AP$2:AP131)</f>
        <v>0.25445987381873009</v>
      </c>
      <c r="BE131" s="11">
        <f>MAX(Data!AQ$2:AQ131)</f>
        <v>0.42750266661211334</v>
      </c>
      <c r="BF131" s="11"/>
      <c r="BG131" s="11">
        <f>MIN(Data!Z$2:Z131)</f>
        <v>-0.11499196099242356</v>
      </c>
      <c r="BH131" s="11">
        <f>MIN(Data!AA$2:AA131)</f>
        <v>-0.53003934143705722</v>
      </c>
      <c r="BI131" s="11">
        <f>MIN(Data!AB$2:AB131)</f>
        <v>-8.9988301520725779E-5</v>
      </c>
      <c r="BJ131" s="11">
        <f>MIN(Data!AC$2:AC131)</f>
        <v>-0.14065312419645157</v>
      </c>
      <c r="BK131" s="11">
        <f>MIN(Data!AD$2:AD131)</f>
        <v>-9.5980970390046924E-2</v>
      </c>
      <c r="BL131" s="11">
        <f>MIN(Data!AE$2:AE131)</f>
        <v>-0.10286614255739919</v>
      </c>
      <c r="BM131" s="11">
        <f>MIN(Data!AF$2:AF131)</f>
        <v>-0.15208164732166726</v>
      </c>
      <c r="BN131" s="11">
        <f>MIN(Data!AG$2:AG131)</f>
        <v>-0.35309690177572606</v>
      </c>
      <c r="BO131" s="11">
        <f>MIN(Data!AH$2:AH131)</f>
        <v>-0.11473961558677483</v>
      </c>
      <c r="BP131" s="11">
        <f>MIN(Data!AI$2:AI131)</f>
        <v>-0.21915606429099496</v>
      </c>
      <c r="BQ131" s="11">
        <f>MIN(Data!AJ$2:AJ131)</f>
        <v>-0.18677940944534793</v>
      </c>
      <c r="BR131" s="11">
        <f>MIN(Data!AK$2:AK131)</f>
        <v>-0.15579958302012772</v>
      </c>
      <c r="BS131" s="11">
        <f>MIN(Data!AL$2:AL131)</f>
        <v>-0.14402175189640495</v>
      </c>
      <c r="BT131" s="11">
        <f>MIN(Data!AM$2:AM131)</f>
        <v>-0.20654566180877598</v>
      </c>
      <c r="BU131" s="11">
        <f>MIN(Data!AN$2:AN131)</f>
        <v>-0.11980928954268175</v>
      </c>
      <c r="BV131" s="11">
        <f>MIN(Data!AO$2:AO131)</f>
        <v>-0.19728927419460698</v>
      </c>
      <c r="BW131" s="11">
        <f>MIN(Data!AP$2:AP131)</f>
        <v>-0.21788722393491675</v>
      </c>
      <c r="BX131" s="11">
        <f>MIN(Data!AQ$2:AQ131)</f>
        <v>-0.2765433235159469</v>
      </c>
      <c r="BZ131" s="13">
        <v>42435</v>
      </c>
      <c r="CA131">
        <f>VLOOKUP($BZ131,Data!$Y$2:$AQ$3069,CA$3)</f>
        <v>2.1802268147153039E-2</v>
      </c>
      <c r="CB131">
        <f>VLOOKUP($BZ131,Data!$Y$2:$AQ$3069,CB$3)</f>
        <v>-0.14293116764063105</v>
      </c>
      <c r="CC131">
        <f>VLOOKUP($BZ131,Data!$Y$2:$AQ$3069,CC$3)</f>
        <v>0</v>
      </c>
      <c r="CD131">
        <f>VLOOKUP($BZ131,Data!$Y$2:$AQ$3069,CD$3)</f>
        <v>8.0162870594223893E-3</v>
      </c>
      <c r="CE131">
        <f>VLOOKUP($BZ131,Data!$Y$2:$AQ$3069,CE$3)</f>
        <v>4.4770048490221911E-2</v>
      </c>
      <c r="CF131">
        <f>VLOOKUP($BZ131,Data!$Y$2:$AQ$3069,CF$3)</f>
        <v>-6.6524533035793421E-2</v>
      </c>
      <c r="CG131">
        <f>VLOOKUP($BZ131,Data!$Y$2:$AQ$3069,CG$3)</f>
        <v>0.27217475628554222</v>
      </c>
      <c r="CH131">
        <f>VLOOKUP($BZ131,Data!$Y$2:$AQ$3069,CH$3)</f>
        <v>2.9693272050890659E-2</v>
      </c>
      <c r="CI131">
        <f>VLOOKUP($BZ131,Data!$Y$2:$AQ$3069,CI$3)</f>
        <v>2.1772720469167867E-2</v>
      </c>
      <c r="CJ131">
        <f>VLOOKUP($BZ131,Data!$Y$2:$AQ$3069,CJ$3)</f>
        <v>-4.0125142043583507E-2</v>
      </c>
      <c r="CK131">
        <f>VLOOKUP($BZ131,Data!$Y$2:$AQ$3069,CK$3)</f>
        <v>0.15482504729015534</v>
      </c>
      <c r="CL131">
        <f>VLOOKUP($BZ131,Data!$Y$2:$AQ$3069,CL$3)</f>
        <v>1.9974745324238107E-2</v>
      </c>
      <c r="CM131">
        <f>VLOOKUP($BZ131,Data!$Y$2:$AQ$3069,CM$3)</f>
        <v>1.9632024216013538E-2</v>
      </c>
      <c r="CN131">
        <f>VLOOKUP($BZ131,Data!$Y$2:$AQ$3069,CN$3)</f>
        <v>5.5078782179314244E-2</v>
      </c>
      <c r="CO131">
        <f>VLOOKUP($BZ131,Data!$Y$2:$AQ$3069,CO$3)</f>
        <v>0.28655189222810706</v>
      </c>
      <c r="CP131">
        <f>VLOOKUP($BZ131,Data!$Y$2:$AQ$3069,CP$3)</f>
        <v>-0.15861736282746133</v>
      </c>
      <c r="CQ131">
        <f>VLOOKUP($BZ131,Data!$Y$2:$AQ$3069,CQ$3)</f>
        <v>3.0853453688183839E-2</v>
      </c>
      <c r="CR131">
        <f>VLOOKUP($BZ131,Data!$Y$2:$AQ$3069,CR$3)</f>
        <v>0.43111008430358622</v>
      </c>
    </row>
    <row r="132" spans="1:96" x14ac:dyDescent="0.3">
      <c r="A132" s="6">
        <v>43596</v>
      </c>
      <c r="B132">
        <v>3.2217918791394365E-2</v>
      </c>
      <c r="C132">
        <v>1.2274299181846944E-2</v>
      </c>
      <c r="D132">
        <v>1.0681620163680557E-3</v>
      </c>
      <c r="E132">
        <v>1.1046142627261883E-2</v>
      </c>
      <c r="F132">
        <v>1.5123479787544266E-2</v>
      </c>
      <c r="G132">
        <v>2.6857522259345771E-3</v>
      </c>
      <c r="H132">
        <v>-0.12265022045823144</v>
      </c>
      <c r="I132">
        <v>2.0239035202636108E-2</v>
      </c>
      <c r="J132">
        <v>4.0542138105463928E-2</v>
      </c>
      <c r="K132">
        <v>0</v>
      </c>
      <c r="L132">
        <v>-0.50614603016433146</v>
      </c>
      <c r="M132">
        <v>1.0633357489401959E-2</v>
      </c>
      <c r="N132">
        <v>-1.4253425749211773E-2</v>
      </c>
      <c r="O132">
        <v>-1.8484711156026189E-2</v>
      </c>
      <c r="P132">
        <v>2.2886660973760072E-2</v>
      </c>
      <c r="Q132">
        <v>4.921752793533006E-2</v>
      </c>
      <c r="R132">
        <v>0.4230946059761731</v>
      </c>
      <c r="S132">
        <v>0.11877580053049397</v>
      </c>
      <c r="U132">
        <f>U131*(1+B132)</f>
        <v>1.5978241569564753</v>
      </c>
      <c r="V132">
        <f>V131*(1+C132)</f>
        <v>1.1225723737983051</v>
      </c>
      <c r="W132">
        <f>W131*(1+D132)</f>
        <v>0.99291368290739734</v>
      </c>
      <c r="X132">
        <f>X131*(1+E132)</f>
        <v>0.77204570295666208</v>
      </c>
      <c r="Y132">
        <f>Y131*(1+F132)</f>
        <v>1.0051114191361548</v>
      </c>
      <c r="Z132">
        <f>Z131*(1+G132)</f>
        <v>1.2841557705265552</v>
      </c>
      <c r="AA132">
        <f>AA131*(1+H132)</f>
        <v>-1.0226878280795365E-4</v>
      </c>
      <c r="AB132">
        <f>AB131*(1+I132)</f>
        <v>1.2740006784615423</v>
      </c>
      <c r="AC132">
        <f>AC131*(1+J132)</f>
        <v>2.0593241040604386</v>
      </c>
      <c r="AD132">
        <f>AD131*(1+K132)</f>
        <v>1</v>
      </c>
      <c r="AE132">
        <f>AE131*(1+L132)</f>
        <v>0.47039579186610952</v>
      </c>
      <c r="AF132">
        <f>AF131*(1+M132)</f>
        <v>1.0051520656726849</v>
      </c>
      <c r="AG132">
        <f>AG131*(1+N132)</f>
        <v>0.75469075805835695</v>
      </c>
      <c r="AH132">
        <f>AH131*(1+O132)</f>
        <v>1.2862643538422396</v>
      </c>
      <c r="AI132">
        <f>AI131*(1+P132)</f>
        <v>0.72832961259181972</v>
      </c>
      <c r="AJ132">
        <f>AJ131*(1+Q132)</f>
        <v>1.2965629341248046</v>
      </c>
      <c r="AK132">
        <f>AK131*(1+R132)</f>
        <v>0.76963507107457063</v>
      </c>
      <c r="AL132">
        <f>AL131*(1+S132)</f>
        <v>0.86312615425319839</v>
      </c>
      <c r="AN132" s="11">
        <f>MAX(Data!Z$2:Z132)</f>
        <v>0.13532912656178808</v>
      </c>
      <c r="AO132" s="11">
        <f>MAX(Data!AA$2:AA132)</f>
        <v>0.55235756797848168</v>
      </c>
      <c r="AP132" s="11">
        <f>MAX(Data!AB$2:AB132)</f>
        <v>1.2999999999996348E-4</v>
      </c>
      <c r="AQ132" s="11">
        <f>MAX(Data!AC$2:AC132)</f>
        <v>0.2715291298487344</v>
      </c>
      <c r="AR132" s="11">
        <f>MAX(Data!AD$2:AD132)</f>
        <v>0.13180175891749304</v>
      </c>
      <c r="AS132" s="11">
        <f>MAX(Data!AE$2:AE132)</f>
        <v>0.14692693804543497</v>
      </c>
      <c r="AT132" s="11">
        <f>MAX(Data!AF$2:AF132)</f>
        <v>0.49498058325116151</v>
      </c>
      <c r="AU132" s="11">
        <f>MAX(Data!AG$2:AG132)</f>
        <v>0.62044761782302515</v>
      </c>
      <c r="AV132" s="11">
        <f>MAX(Data!AH$2:AH132)</f>
        <v>0.25381834380061419</v>
      </c>
      <c r="AW132" s="11">
        <f>MAX(Data!AI$2:AI132)</f>
        <v>0.19960611453748756</v>
      </c>
      <c r="AX132" s="11">
        <f>MAX(Data!AJ$2:AJ132)</f>
        <v>0.19915825885826366</v>
      </c>
      <c r="AY132" s="11">
        <f>MAX(Data!AK$2:AK132)</f>
        <v>0.10798322709601299</v>
      </c>
      <c r="AZ132" s="11">
        <f>MAX(Data!AL$2:AL132)</f>
        <v>0.1330825345675998</v>
      </c>
      <c r="BA132" s="11">
        <f>MAX(Data!AM$2:AM132)</f>
        <v>0.50302868818365742</v>
      </c>
      <c r="BB132" s="11">
        <f>MAX(Data!AN$2:AN132)</f>
        <v>0.24665704497765395</v>
      </c>
      <c r="BC132" s="11">
        <f>MAX(Data!AO$2:AO132)</f>
        <v>0.18872964615008686</v>
      </c>
      <c r="BD132" s="11">
        <f>MAX(Data!AP$2:AP132)</f>
        <v>0.25445987381873009</v>
      </c>
      <c r="BE132" s="11">
        <f>MAX(Data!AQ$2:AQ132)</f>
        <v>0.42750266661211334</v>
      </c>
      <c r="BF132" s="11"/>
      <c r="BG132" s="11">
        <f>MIN(Data!Z$2:Z132)</f>
        <v>-0.11499196099242356</v>
      </c>
      <c r="BH132" s="11">
        <f>MIN(Data!AA$2:AA132)</f>
        <v>-0.53003934143705722</v>
      </c>
      <c r="BI132" s="11">
        <f>MIN(Data!AB$2:AB132)</f>
        <v>-8.9988301520725779E-5</v>
      </c>
      <c r="BJ132" s="11">
        <f>MIN(Data!AC$2:AC132)</f>
        <v>-0.14065312419645157</v>
      </c>
      <c r="BK132" s="11">
        <f>MIN(Data!AD$2:AD132)</f>
        <v>-9.5980970390046924E-2</v>
      </c>
      <c r="BL132" s="11">
        <f>MIN(Data!AE$2:AE132)</f>
        <v>-0.10286614255739919</v>
      </c>
      <c r="BM132" s="11">
        <f>MIN(Data!AF$2:AF132)</f>
        <v>-0.15208164732166726</v>
      </c>
      <c r="BN132" s="11">
        <f>MIN(Data!AG$2:AG132)</f>
        <v>-0.35309690177572606</v>
      </c>
      <c r="BO132" s="11">
        <f>MIN(Data!AH$2:AH132)</f>
        <v>-0.11473961558677483</v>
      </c>
      <c r="BP132" s="11">
        <f>MIN(Data!AI$2:AI132)</f>
        <v>-0.21915606429099496</v>
      </c>
      <c r="BQ132" s="11">
        <f>MIN(Data!AJ$2:AJ132)</f>
        <v>-0.18677940944534793</v>
      </c>
      <c r="BR132" s="11">
        <f>MIN(Data!AK$2:AK132)</f>
        <v>-0.15579958302012772</v>
      </c>
      <c r="BS132" s="11">
        <f>MIN(Data!AL$2:AL132)</f>
        <v>-0.14402175189640495</v>
      </c>
      <c r="BT132" s="11">
        <f>MIN(Data!AM$2:AM132)</f>
        <v>-0.20654566180877598</v>
      </c>
      <c r="BU132" s="11">
        <f>MIN(Data!AN$2:AN132)</f>
        <v>-0.11980928954268175</v>
      </c>
      <c r="BV132" s="11">
        <f>MIN(Data!AO$2:AO132)</f>
        <v>-0.19728927419460698</v>
      </c>
      <c r="BW132" s="11">
        <f>MIN(Data!AP$2:AP132)</f>
        <v>-0.21788722393491675</v>
      </c>
      <c r="BX132" s="11">
        <f>MIN(Data!AQ$2:AQ132)</f>
        <v>-0.2765433235159469</v>
      </c>
      <c r="BZ132" s="13">
        <v>42436</v>
      </c>
      <c r="CA132">
        <f>VLOOKUP($BZ132,Data!$Y$2:$AQ$3069,CA$3)</f>
        <v>-4.5028278629090724E-3</v>
      </c>
      <c r="CB132">
        <f>VLOOKUP($BZ132,Data!$Y$2:$AQ$3069,CB$3)</f>
        <v>4.2907391417144065E-2</v>
      </c>
      <c r="CC132">
        <f>VLOOKUP($BZ132,Data!$Y$2:$AQ$3069,CC$3)</f>
        <v>1.0000019999217331E-6</v>
      </c>
      <c r="CD132">
        <f>VLOOKUP($BZ132,Data!$Y$2:$AQ$3069,CD$3)</f>
        <v>4.1656147437515835E-3</v>
      </c>
      <c r="CE132">
        <f>VLOOKUP($BZ132,Data!$Y$2:$AQ$3069,CE$3)</f>
        <v>-3.9995100676719048E-2</v>
      </c>
      <c r="CF132">
        <f>VLOOKUP($BZ132,Data!$Y$2:$AQ$3069,CF$3)</f>
        <v>1.8479527749129501E-2</v>
      </c>
      <c r="CG132">
        <f>VLOOKUP($BZ132,Data!$Y$2:$AQ$3069,CG$3)</f>
        <v>0.11176996516832598</v>
      </c>
      <c r="CH132">
        <f>VLOOKUP($BZ132,Data!$Y$2:$AQ$3069,CH$3)</f>
        <v>0.12475369182066724</v>
      </c>
      <c r="CI132">
        <f>VLOOKUP($BZ132,Data!$Y$2:$AQ$3069,CI$3)</f>
        <v>-6.2895105694065504E-3</v>
      </c>
      <c r="CJ132">
        <f>VLOOKUP($BZ132,Data!$Y$2:$AQ$3069,CJ$3)</f>
        <v>2.7609984141513125E-2</v>
      </c>
      <c r="CK132">
        <f>VLOOKUP($BZ132,Data!$Y$2:$AQ$3069,CK$3)</f>
        <v>0.16092394709240626</v>
      </c>
      <c r="CL132">
        <f>VLOOKUP($BZ132,Data!$Y$2:$AQ$3069,CL$3)</f>
        <v>0.17163100394784697</v>
      </c>
      <c r="CM132">
        <f>VLOOKUP($BZ132,Data!$Y$2:$AQ$3069,CM$3)</f>
        <v>2.4359019994104465E-2</v>
      </c>
      <c r="CN132">
        <f>VLOOKUP($BZ132,Data!$Y$2:$AQ$3069,CN$3)</f>
        <v>-3.1568819417027973E-2</v>
      </c>
      <c r="CO132">
        <f>VLOOKUP($BZ132,Data!$Y$2:$AQ$3069,CO$3)</f>
        <v>-9.4233015147374852E-2</v>
      </c>
      <c r="CP132">
        <f>VLOOKUP($BZ132,Data!$Y$2:$AQ$3069,CP$3)</f>
        <v>0.12638595440380046</v>
      </c>
      <c r="CQ132">
        <f>VLOOKUP($BZ132,Data!$Y$2:$AQ$3069,CQ$3)</f>
        <v>-4.9265506284017109E-2</v>
      </c>
      <c r="CR132">
        <f>VLOOKUP($BZ132,Data!$Y$2:$AQ$3069,CR$3)</f>
        <v>0.13505617677687698</v>
      </c>
    </row>
    <row r="133" spans="1:96" x14ac:dyDescent="0.3">
      <c r="A133" s="6">
        <v>43597</v>
      </c>
      <c r="B133">
        <v>0.13050414142149261</v>
      </c>
      <c r="C133">
        <v>0.13017745873373765</v>
      </c>
      <c r="D133">
        <v>3.021573345742201E-3</v>
      </c>
      <c r="E133">
        <v>9.1485285769290686E-2</v>
      </c>
      <c r="F133">
        <v>9.4408794151852674E-2</v>
      </c>
      <c r="G133">
        <v>0.10104596671746738</v>
      </c>
      <c r="H133">
        <v>9.2643901382716096E-2</v>
      </c>
      <c r="I133">
        <v>8.6358422617174857E-2</v>
      </c>
      <c r="J133">
        <v>0.16215965978821334</v>
      </c>
      <c r="K133">
        <v>0</v>
      </c>
      <c r="L133">
        <v>-7.1800709995016532E-2</v>
      </c>
      <c r="M133">
        <v>0.1090465963715895</v>
      </c>
      <c r="N133">
        <v>-2.7171410894943411E-2</v>
      </c>
      <c r="O133">
        <v>3.6869068616652255E-2</v>
      </c>
      <c r="P133">
        <v>0.13048648807620827</v>
      </c>
      <c r="Q133">
        <v>0.13554957469173379</v>
      </c>
      <c r="R133">
        <v>9.5774712082811922E-2</v>
      </c>
      <c r="S133">
        <v>7.4495575805486075E-2</v>
      </c>
      <c r="U133">
        <f>U132*(1+B133)</f>
        <v>1.8063468267026004</v>
      </c>
      <c r="V133">
        <f>V132*(1+C133)</f>
        <v>1.2687059926640678</v>
      </c>
      <c r="W133">
        <f>W132*(1+D133)</f>
        <v>0.99591384442629305</v>
      </c>
      <c r="X133">
        <f>X132*(1+E133)</f>
        <v>0.84267652471860521</v>
      </c>
      <c r="Y133">
        <f>Y132*(1+F133)</f>
        <v>1.1000027762050566</v>
      </c>
      <c r="Z133">
        <f>Z132*(1+G133)</f>
        <v>1.4139145317752253</v>
      </c>
      <c r="AA133">
        <f>AA132*(1+H133)</f>
        <v>-1.1174336183694412E-4</v>
      </c>
      <c r="AB133">
        <f>AB132*(1+I133)</f>
        <v>1.3840213674666915</v>
      </c>
      <c r="AC133">
        <f>AC132*(1+J133)</f>
        <v>2.3932634001685464</v>
      </c>
      <c r="AD133">
        <f>AD132*(1+K133)</f>
        <v>1</v>
      </c>
      <c r="AE133">
        <f>AE132*(1+L133)</f>
        <v>0.43662104003145485</v>
      </c>
      <c r="AF133">
        <f>AF132*(1+M133)</f>
        <v>1.1147604772701636</v>
      </c>
      <c r="AG133">
        <f>AG132*(1+N133)</f>
        <v>0.73418474537253697</v>
      </c>
      <c r="AH133">
        <f>AH132*(1+O133)</f>
        <v>1.3336877225632029</v>
      </c>
      <c r="AI133">
        <f>AI132*(1+P133)</f>
        <v>0.82336678590083157</v>
      </c>
      <c r="AJ133">
        <f>AJ132*(1+Q133)</f>
        <v>1.4723114884064885</v>
      </c>
      <c r="AK133">
        <f>AK132*(1+R133)</f>
        <v>0.84334664841557205</v>
      </c>
      <c r="AL133">
        <f>AL132*(1+S133)</f>
        <v>0.92742523410706523</v>
      </c>
      <c r="AN133" s="11">
        <f>MAX(Data!Z$2:Z133)</f>
        <v>0.13532912656178808</v>
      </c>
      <c r="AO133" s="11">
        <f>MAX(Data!AA$2:AA133)</f>
        <v>0.55235756797848168</v>
      </c>
      <c r="AP133" s="11">
        <f>MAX(Data!AB$2:AB133)</f>
        <v>1.2999999999996348E-4</v>
      </c>
      <c r="AQ133" s="11">
        <f>MAX(Data!AC$2:AC133)</f>
        <v>0.2715291298487344</v>
      </c>
      <c r="AR133" s="11">
        <f>MAX(Data!AD$2:AD133)</f>
        <v>0.13180175891749304</v>
      </c>
      <c r="AS133" s="11">
        <f>MAX(Data!AE$2:AE133)</f>
        <v>0.14692693804543497</v>
      </c>
      <c r="AT133" s="11">
        <f>MAX(Data!AF$2:AF133)</f>
        <v>0.49498058325116151</v>
      </c>
      <c r="AU133" s="11">
        <f>MAX(Data!AG$2:AG133)</f>
        <v>0.62044761782302515</v>
      </c>
      <c r="AV133" s="11">
        <f>MAX(Data!AH$2:AH133)</f>
        <v>0.25381834380061419</v>
      </c>
      <c r="AW133" s="11">
        <f>MAX(Data!AI$2:AI133)</f>
        <v>0.19960611453748756</v>
      </c>
      <c r="AX133" s="11">
        <f>MAX(Data!AJ$2:AJ133)</f>
        <v>0.19915825885826366</v>
      </c>
      <c r="AY133" s="11">
        <f>MAX(Data!AK$2:AK133)</f>
        <v>0.10798322709601299</v>
      </c>
      <c r="AZ133" s="11">
        <f>MAX(Data!AL$2:AL133)</f>
        <v>0.1330825345675998</v>
      </c>
      <c r="BA133" s="11">
        <f>MAX(Data!AM$2:AM133)</f>
        <v>0.50302868818365742</v>
      </c>
      <c r="BB133" s="11">
        <f>MAX(Data!AN$2:AN133)</f>
        <v>0.24665704497765395</v>
      </c>
      <c r="BC133" s="11">
        <f>MAX(Data!AO$2:AO133)</f>
        <v>0.18872964615008686</v>
      </c>
      <c r="BD133" s="11">
        <f>MAX(Data!AP$2:AP133)</f>
        <v>0.25445987381873009</v>
      </c>
      <c r="BE133" s="11">
        <f>MAX(Data!AQ$2:AQ133)</f>
        <v>0.42750266661211334</v>
      </c>
      <c r="BF133" s="11"/>
      <c r="BG133" s="11">
        <f>MIN(Data!Z$2:Z133)</f>
        <v>-0.11499196099242356</v>
      </c>
      <c r="BH133" s="11">
        <f>MIN(Data!AA$2:AA133)</f>
        <v>-0.53003934143705722</v>
      </c>
      <c r="BI133" s="11">
        <f>MIN(Data!AB$2:AB133)</f>
        <v>-8.9988301520725779E-5</v>
      </c>
      <c r="BJ133" s="11">
        <f>MIN(Data!AC$2:AC133)</f>
        <v>-0.14065312419645157</v>
      </c>
      <c r="BK133" s="11">
        <f>MIN(Data!AD$2:AD133)</f>
        <v>-9.5980970390046924E-2</v>
      </c>
      <c r="BL133" s="11">
        <f>MIN(Data!AE$2:AE133)</f>
        <v>-0.10286614255739919</v>
      </c>
      <c r="BM133" s="11">
        <f>MIN(Data!AF$2:AF133)</f>
        <v>-0.15208164732166726</v>
      </c>
      <c r="BN133" s="11">
        <f>MIN(Data!AG$2:AG133)</f>
        <v>-0.35309690177572606</v>
      </c>
      <c r="BO133" s="11">
        <f>MIN(Data!AH$2:AH133)</f>
        <v>-0.11473961558677483</v>
      </c>
      <c r="BP133" s="11">
        <f>MIN(Data!AI$2:AI133)</f>
        <v>-0.21915606429099496</v>
      </c>
      <c r="BQ133" s="11">
        <f>MIN(Data!AJ$2:AJ133)</f>
        <v>-0.18677940944534793</v>
      </c>
      <c r="BR133" s="11">
        <f>MIN(Data!AK$2:AK133)</f>
        <v>-0.15579958302012772</v>
      </c>
      <c r="BS133" s="11">
        <f>MIN(Data!AL$2:AL133)</f>
        <v>-0.14402175189640495</v>
      </c>
      <c r="BT133" s="11">
        <f>MIN(Data!AM$2:AM133)</f>
        <v>-0.20654566180877598</v>
      </c>
      <c r="BU133" s="11">
        <f>MIN(Data!AN$2:AN133)</f>
        <v>-0.11980928954268175</v>
      </c>
      <c r="BV133" s="11">
        <f>MIN(Data!AO$2:AO133)</f>
        <v>-0.19728927419460698</v>
      </c>
      <c r="BW133" s="11">
        <f>MIN(Data!AP$2:AP133)</f>
        <v>-0.21788722393491675</v>
      </c>
      <c r="BX133" s="11">
        <f>MIN(Data!AQ$2:AQ133)</f>
        <v>-0.2765433235159469</v>
      </c>
      <c r="BZ133" s="13">
        <v>42437</v>
      </c>
      <c r="CA133">
        <f>VLOOKUP($BZ133,Data!$Y$2:$AQ$3069,CA$3)</f>
        <v>1.0731359119348913E-3</v>
      </c>
      <c r="CB133">
        <f>VLOOKUP($BZ133,Data!$Y$2:$AQ$3069,CB$3)</f>
        <v>0.22150366950455636</v>
      </c>
      <c r="CC133">
        <f>VLOOKUP($BZ133,Data!$Y$2:$AQ$3069,CC$3)</f>
        <v>-1.0400010400009699E-4</v>
      </c>
      <c r="CD133">
        <f>VLOOKUP($BZ133,Data!$Y$2:$AQ$3069,CD$3)</f>
        <v>1.1942174732872356E-2</v>
      </c>
      <c r="CE133">
        <f>VLOOKUP($BZ133,Data!$Y$2:$AQ$3069,CE$3)</f>
        <v>2.9750296181536583E-2</v>
      </c>
      <c r="CF133">
        <f>VLOOKUP($BZ133,Data!$Y$2:$AQ$3069,CF$3)</f>
        <v>3.1758487672891751E-2</v>
      </c>
      <c r="CG133">
        <f>VLOOKUP($BZ133,Data!$Y$2:$AQ$3069,CG$3)</f>
        <v>4.3904899595955636E-2</v>
      </c>
      <c r="CH133">
        <f>VLOOKUP($BZ133,Data!$Y$2:$AQ$3069,CH$3)</f>
        <v>0.19447024664012122</v>
      </c>
      <c r="CI133">
        <f>VLOOKUP($BZ133,Data!$Y$2:$AQ$3069,CI$3)</f>
        <v>8.6745689884270699E-3</v>
      </c>
      <c r="CJ133">
        <f>VLOOKUP($BZ133,Data!$Y$2:$AQ$3069,CJ$3)</f>
        <v>-3.0210399585313089E-2</v>
      </c>
      <c r="CK133">
        <f>VLOOKUP($BZ133,Data!$Y$2:$AQ$3069,CK$3)</f>
        <v>0.12672404672835311</v>
      </c>
      <c r="CL133">
        <f>VLOOKUP($BZ133,Data!$Y$2:$AQ$3069,CL$3)</f>
        <v>-5.2575798250485258E-2</v>
      </c>
      <c r="CM133">
        <f>VLOOKUP($BZ133,Data!$Y$2:$AQ$3069,CM$3)</f>
        <v>0.12443684319512945</v>
      </c>
      <c r="CN133">
        <f>VLOOKUP($BZ133,Data!$Y$2:$AQ$3069,CN$3)</f>
        <v>4.1060712053564576E-2</v>
      </c>
      <c r="CO133">
        <f>VLOOKUP($BZ133,Data!$Y$2:$AQ$3069,CO$3)</f>
        <v>4.2238760192425763E-2</v>
      </c>
      <c r="CP133">
        <f>VLOOKUP($BZ133,Data!$Y$2:$AQ$3069,CP$3)</f>
        <v>5.301449809115729E-2</v>
      </c>
      <c r="CQ133">
        <f>VLOOKUP($BZ133,Data!$Y$2:$AQ$3069,CQ$3)</f>
        <v>8.1278984497734186E-2</v>
      </c>
      <c r="CR133">
        <f>VLOOKUP($BZ133,Data!$Y$2:$AQ$3069,CR$3)</f>
        <v>0.49855881014428155</v>
      </c>
    </row>
    <row r="134" spans="1:96" x14ac:dyDescent="0.3">
      <c r="A134" s="6">
        <v>43598</v>
      </c>
      <c r="B134">
        <v>-4.285902503477243E-2</v>
      </c>
      <c r="C134">
        <v>-4.9067534136771188E-2</v>
      </c>
      <c r="D134">
        <v>-3.4046190253204235E-3</v>
      </c>
      <c r="E134">
        <v>-5.9499569155698213E-2</v>
      </c>
      <c r="F134">
        <v>-7.2669153294732974E-2</v>
      </c>
      <c r="G134">
        <v>-2.3165782447677366E-3</v>
      </c>
      <c r="H134">
        <v>7.4102445465775236E-3</v>
      </c>
      <c r="I134">
        <v>-0.11610123923038709</v>
      </c>
      <c r="J134">
        <v>-6.968543539544568E-2</v>
      </c>
      <c r="K134">
        <v>0</v>
      </c>
      <c r="L134">
        <v>-7.6712853078769447E-2</v>
      </c>
      <c r="M134">
        <v>-8.6312616398414227E-2</v>
      </c>
      <c r="N134">
        <v>-8.1193221747964089E-2</v>
      </c>
      <c r="O134">
        <v>-2.871273697104364E-2</v>
      </c>
      <c r="P134">
        <v>-6.2469642906499041E-2</v>
      </c>
      <c r="Q134">
        <v>-2.8747217044755063E-2</v>
      </c>
      <c r="R134">
        <v>-0.21952212013704739</v>
      </c>
      <c r="S134">
        <v>-6.5808155279891076E-2</v>
      </c>
      <c r="U134">
        <f>U133*(1+B134)</f>
        <v>1.7289285628354718</v>
      </c>
      <c r="V134">
        <f>V133*(1+C134)</f>
        <v>1.2064537180594974</v>
      </c>
      <c r="W134">
        <f>W133*(1+D134)</f>
        <v>0.99252313720397933</v>
      </c>
      <c r="X134">
        <f>X133*(1+E134)</f>
        <v>0.79253763456022708</v>
      </c>
      <c r="Y134">
        <f>Y133*(1+F134)</f>
        <v>1.0200665058363794</v>
      </c>
      <c r="Z134">
        <f>Z133*(1+G134)</f>
        <v>1.4106390881309538</v>
      </c>
      <c r="AA134">
        <f>AA133*(1+H134)</f>
        <v>-1.1257140747461258E-4</v>
      </c>
      <c r="AB134">
        <f>AB133*(1+I134)</f>
        <v>1.2233347715824736</v>
      </c>
      <c r="AC134">
        <f>AC133*(1+J134)</f>
        <v>2.2264877981118163</v>
      </c>
      <c r="AD134">
        <f>AD133*(1+K134)</f>
        <v>1</v>
      </c>
      <c r="AE134">
        <f>AE133*(1+L134)</f>
        <v>0.40312659433642234</v>
      </c>
      <c r="AF134">
        <f>AF133*(1+M134)</f>
        <v>1.0185425838194309</v>
      </c>
      <c r="AG134">
        <f>AG133*(1+N134)</f>
        <v>0.67457392053753207</v>
      </c>
      <c r="AH134">
        <f>AH133*(1+O134)</f>
        <v>1.2953938977837356</v>
      </c>
      <c r="AI134">
        <f>AI133*(1+P134)</f>
        <v>0.77193135680453473</v>
      </c>
      <c r="AJ134">
        <f>AJ133*(1+Q134)</f>
        <v>1.4299866304917808</v>
      </c>
      <c r="AK134">
        <f>AK133*(1+R134)</f>
        <v>0.65821340414491258</v>
      </c>
      <c r="AL134">
        <f>AL133*(1+S134)</f>
        <v>0.86639309029045819</v>
      </c>
      <c r="AN134" s="11">
        <f>MAX(Data!Z$2:Z134)</f>
        <v>0.13532912656178808</v>
      </c>
      <c r="AO134" s="11">
        <f>MAX(Data!AA$2:AA134)</f>
        <v>0.55235756797848168</v>
      </c>
      <c r="AP134" s="11">
        <f>MAX(Data!AB$2:AB134)</f>
        <v>1.2999999999996348E-4</v>
      </c>
      <c r="AQ134" s="11">
        <f>MAX(Data!AC$2:AC134)</f>
        <v>0.2715291298487344</v>
      </c>
      <c r="AR134" s="11">
        <f>MAX(Data!AD$2:AD134)</f>
        <v>0.13180175891749304</v>
      </c>
      <c r="AS134" s="11">
        <f>MAX(Data!AE$2:AE134)</f>
        <v>0.14692693804543497</v>
      </c>
      <c r="AT134" s="11">
        <f>MAX(Data!AF$2:AF134)</f>
        <v>0.49498058325116151</v>
      </c>
      <c r="AU134" s="11">
        <f>MAX(Data!AG$2:AG134)</f>
        <v>0.62044761782302515</v>
      </c>
      <c r="AV134" s="11">
        <f>MAX(Data!AH$2:AH134)</f>
        <v>0.25381834380061419</v>
      </c>
      <c r="AW134" s="11">
        <f>MAX(Data!AI$2:AI134)</f>
        <v>0.19960611453748756</v>
      </c>
      <c r="AX134" s="11">
        <f>MAX(Data!AJ$2:AJ134)</f>
        <v>0.19915825885826366</v>
      </c>
      <c r="AY134" s="11">
        <f>MAX(Data!AK$2:AK134)</f>
        <v>0.10798322709601299</v>
      </c>
      <c r="AZ134" s="11">
        <f>MAX(Data!AL$2:AL134)</f>
        <v>0.1330825345675998</v>
      </c>
      <c r="BA134" s="11">
        <f>MAX(Data!AM$2:AM134)</f>
        <v>0.50302868818365742</v>
      </c>
      <c r="BB134" s="11">
        <f>MAX(Data!AN$2:AN134)</f>
        <v>0.24665704497765395</v>
      </c>
      <c r="BC134" s="11">
        <f>MAX(Data!AO$2:AO134)</f>
        <v>0.18872964615008686</v>
      </c>
      <c r="BD134" s="11">
        <f>MAX(Data!AP$2:AP134)</f>
        <v>0.25445987381873009</v>
      </c>
      <c r="BE134" s="11">
        <f>MAX(Data!AQ$2:AQ134)</f>
        <v>0.42750266661211334</v>
      </c>
      <c r="BF134" s="11"/>
      <c r="BG134" s="11">
        <f>MIN(Data!Z$2:Z134)</f>
        <v>-0.11499196099242356</v>
      </c>
      <c r="BH134" s="11">
        <f>MIN(Data!AA$2:AA134)</f>
        <v>-0.53003934143705722</v>
      </c>
      <c r="BI134" s="11">
        <f>MIN(Data!AB$2:AB134)</f>
        <v>-8.9988301520725779E-5</v>
      </c>
      <c r="BJ134" s="11">
        <f>MIN(Data!AC$2:AC134)</f>
        <v>-0.14065312419645157</v>
      </c>
      <c r="BK134" s="11">
        <f>MIN(Data!AD$2:AD134)</f>
        <v>-9.5980970390046924E-2</v>
      </c>
      <c r="BL134" s="11">
        <f>MIN(Data!AE$2:AE134)</f>
        <v>-0.10286614255739919</v>
      </c>
      <c r="BM134" s="11">
        <f>MIN(Data!AF$2:AF134)</f>
        <v>-0.15208164732166726</v>
      </c>
      <c r="BN134" s="11">
        <f>MIN(Data!AG$2:AG134)</f>
        <v>-0.35309690177572606</v>
      </c>
      <c r="BO134" s="11">
        <f>MIN(Data!AH$2:AH134)</f>
        <v>-0.11473961558677483</v>
      </c>
      <c r="BP134" s="11">
        <f>MIN(Data!AI$2:AI134)</f>
        <v>-0.21915606429099496</v>
      </c>
      <c r="BQ134" s="11">
        <f>MIN(Data!AJ$2:AJ134)</f>
        <v>-0.18677940944534793</v>
      </c>
      <c r="BR134" s="11">
        <f>MIN(Data!AK$2:AK134)</f>
        <v>-0.15579958302012772</v>
      </c>
      <c r="BS134" s="11">
        <f>MIN(Data!AL$2:AL134)</f>
        <v>-0.14402175189640495</v>
      </c>
      <c r="BT134" s="11">
        <f>MIN(Data!AM$2:AM134)</f>
        <v>-0.20654566180877598</v>
      </c>
      <c r="BU134" s="11">
        <f>MIN(Data!AN$2:AN134)</f>
        <v>-0.11980928954268175</v>
      </c>
      <c r="BV134" s="11">
        <f>MIN(Data!AO$2:AO134)</f>
        <v>-0.19728927419460698</v>
      </c>
      <c r="BW134" s="11">
        <f>MIN(Data!AP$2:AP134)</f>
        <v>-0.21788722393491675</v>
      </c>
      <c r="BX134" s="11">
        <f>MIN(Data!AQ$2:AQ134)</f>
        <v>-0.2765433235159469</v>
      </c>
      <c r="BZ134" s="13">
        <v>42438</v>
      </c>
      <c r="CA134">
        <f>VLOOKUP($BZ134,Data!$Y$2:$AQ$3069,CA$3)</f>
        <v>9.6357431988338058E-3</v>
      </c>
      <c r="CB134">
        <f>VLOOKUP($BZ134,Data!$Y$2:$AQ$3069,CB$3)</f>
        <v>-6.3914437805157223E-2</v>
      </c>
      <c r="CC134">
        <f>VLOOKUP($BZ134,Data!$Y$2:$AQ$3069,CC$3)</f>
        <v>9.9010396091660883E-5</v>
      </c>
      <c r="CD134">
        <f>VLOOKUP($BZ134,Data!$Y$2:$AQ$3069,CD$3)</f>
        <v>1.7142857142857265E-2</v>
      </c>
      <c r="CE134">
        <f>VLOOKUP($BZ134,Data!$Y$2:$AQ$3069,CE$3)</f>
        <v>7.768962206125074E-2</v>
      </c>
      <c r="CF134">
        <f>VLOOKUP($BZ134,Data!$Y$2:$AQ$3069,CF$3)</f>
        <v>6.6603694611710562E-2</v>
      </c>
      <c r="CG134">
        <f>VLOOKUP($BZ134,Data!$Y$2:$AQ$3069,CG$3)</f>
        <v>-3.6436510245336444E-2</v>
      </c>
      <c r="CH134">
        <f>VLOOKUP($BZ134,Data!$Y$2:$AQ$3069,CH$3)</f>
        <v>5.1133165658350743E-2</v>
      </c>
      <c r="CI134">
        <f>VLOOKUP($BZ134,Data!$Y$2:$AQ$3069,CI$3)</f>
        <v>6.247339079624663E-3</v>
      </c>
      <c r="CJ134">
        <f>VLOOKUP($BZ134,Data!$Y$2:$AQ$3069,CJ$3)</f>
        <v>7.4773533082629726E-2</v>
      </c>
      <c r="CK134">
        <f>VLOOKUP($BZ134,Data!$Y$2:$AQ$3069,CK$3)</f>
        <v>-7.3865622384692423E-2</v>
      </c>
      <c r="CL134">
        <f>VLOOKUP($BZ134,Data!$Y$2:$AQ$3069,CL$3)</f>
        <v>3.7887044364280462E-2</v>
      </c>
      <c r="CM134">
        <f>VLOOKUP($BZ134,Data!$Y$2:$AQ$3069,CM$3)</f>
        <v>-5.0876918851645081E-2</v>
      </c>
      <c r="CN134">
        <f>VLOOKUP($BZ134,Data!$Y$2:$AQ$3069,CN$3)</f>
        <v>1.7227535738416126E-2</v>
      </c>
      <c r="CO134">
        <f>VLOOKUP($BZ134,Data!$Y$2:$AQ$3069,CO$3)</f>
        <v>1.1448374694702492E-2</v>
      </c>
      <c r="CP134">
        <f>VLOOKUP($BZ134,Data!$Y$2:$AQ$3069,CP$3)</f>
        <v>-0.11322786088782714</v>
      </c>
      <c r="CQ134">
        <f>VLOOKUP($BZ134,Data!$Y$2:$AQ$3069,CQ$3)</f>
        <v>-2.7545840757331821E-2</v>
      </c>
      <c r="CR134">
        <f>VLOOKUP($BZ134,Data!$Y$2:$AQ$3069,CR$3)</f>
        <v>0.26462265257561757</v>
      </c>
    </row>
    <row r="135" spans="1:96" x14ac:dyDescent="0.3">
      <c r="A135" s="6">
        <v>43599</v>
      </c>
      <c r="B135">
        <v>0.11560903583821572</v>
      </c>
      <c r="C135">
        <v>4.5940711746582652E-2</v>
      </c>
      <c r="D135">
        <v>-8.0444294838392699E-4</v>
      </c>
      <c r="E135">
        <v>4.8646463488317214E-2</v>
      </c>
      <c r="F135">
        <v>6.2043824304539932E-2</v>
      </c>
      <c r="G135">
        <v>5.0585486499492634E-2</v>
      </c>
      <c r="H135">
        <v>0.20561170574342341</v>
      </c>
      <c r="I135">
        <v>1.501572752571307E-2</v>
      </c>
      <c r="J135">
        <v>3.6750103680515796E-2</v>
      </c>
      <c r="K135">
        <v>0</v>
      </c>
      <c r="L135">
        <v>-3.034635436853839E-2</v>
      </c>
      <c r="M135">
        <v>3.9537413399063935E-2</v>
      </c>
      <c r="N135">
        <v>1.8474567125936696E-2</v>
      </c>
      <c r="O135">
        <v>5.9818714100212805E-3</v>
      </c>
      <c r="P135">
        <v>1.4537252283216199E-2</v>
      </c>
      <c r="Q135">
        <v>4.5761253304764264E-2</v>
      </c>
      <c r="R135">
        <v>0.18075593561606923</v>
      </c>
      <c r="S135">
        <v>3.2698728878029368E-2</v>
      </c>
      <c r="U135">
        <f>U134*(1+B135)</f>
        <v>1.9288083270180327</v>
      </c>
      <c r="V135">
        <f>V134*(1+C135)</f>
        <v>1.2618790605564616</v>
      </c>
      <c r="W135">
        <f>W134*(1+D135)</f>
        <v>0.99172470896514775</v>
      </c>
      <c r="X135">
        <f>X134*(1+E135)</f>
        <v>0.83109178766297853</v>
      </c>
      <c r="Y135">
        <f>Y134*(1+F135)</f>
        <v>1.0833553329034378</v>
      </c>
      <c r="Z135">
        <f>Z134*(1+G135)</f>
        <v>1.4819969526792587</v>
      </c>
      <c r="AA135">
        <f>AA134*(1+H135)</f>
        <v>-1.3571740658340563E-4</v>
      </c>
      <c r="AB135">
        <f>AB134*(1+I135)</f>
        <v>1.2417040331852864</v>
      </c>
      <c r="AC135">
        <f>AC134*(1+J135)</f>
        <v>2.3083114555358288</v>
      </c>
      <c r="AD135">
        <f>AD134*(1+K135)</f>
        <v>1</v>
      </c>
      <c r="AE135">
        <f>AE134*(1+L135)</f>
        <v>0.39089317184930727</v>
      </c>
      <c r="AF135">
        <f>AF134*(1+M135)</f>
        <v>1.0588131230204505</v>
      </c>
      <c r="AG135">
        <f>AG134*(1+N135)</f>
        <v>0.68703638171390902</v>
      </c>
      <c r="AH135">
        <f>AH134*(1+O135)</f>
        <v>1.3031427775056041</v>
      </c>
      <c r="AI135">
        <f>AI134*(1+P135)</f>
        <v>0.78315311768372753</v>
      </c>
      <c r="AJ135">
        <f>AJ134*(1+Q135)</f>
        <v>1.4954246109121414</v>
      </c>
      <c r="AK135">
        <f>AK134*(1+R135)</f>
        <v>0.77718938384616421</v>
      </c>
      <c r="AL135">
        <f>AL134*(1+S135)</f>
        <v>0.89472304305166395</v>
      </c>
      <c r="AN135" s="11">
        <f>MAX(Data!Z$2:Z135)</f>
        <v>0.13532912656178808</v>
      </c>
      <c r="AO135" s="11">
        <f>MAX(Data!AA$2:AA135)</f>
        <v>0.55235756797848168</v>
      </c>
      <c r="AP135" s="11">
        <f>MAX(Data!AB$2:AB135)</f>
        <v>1.2999999999996348E-4</v>
      </c>
      <c r="AQ135" s="11">
        <f>MAX(Data!AC$2:AC135)</f>
        <v>0.2715291298487344</v>
      </c>
      <c r="AR135" s="11">
        <f>MAX(Data!AD$2:AD135)</f>
        <v>0.13180175891749304</v>
      </c>
      <c r="AS135" s="11">
        <f>MAX(Data!AE$2:AE135)</f>
        <v>0.14692693804543497</v>
      </c>
      <c r="AT135" s="11">
        <f>MAX(Data!AF$2:AF135)</f>
        <v>0.49498058325116151</v>
      </c>
      <c r="AU135" s="11">
        <f>MAX(Data!AG$2:AG135)</f>
        <v>0.62044761782302515</v>
      </c>
      <c r="AV135" s="11">
        <f>MAX(Data!AH$2:AH135)</f>
        <v>0.25381834380061419</v>
      </c>
      <c r="AW135" s="11">
        <f>MAX(Data!AI$2:AI135)</f>
        <v>0.19960611453748756</v>
      </c>
      <c r="AX135" s="11">
        <f>MAX(Data!AJ$2:AJ135)</f>
        <v>0.19915825885826366</v>
      </c>
      <c r="AY135" s="11">
        <f>MAX(Data!AK$2:AK135)</f>
        <v>0.10798322709601299</v>
      </c>
      <c r="AZ135" s="11">
        <f>MAX(Data!AL$2:AL135)</f>
        <v>0.1330825345675998</v>
      </c>
      <c r="BA135" s="11">
        <f>MAX(Data!AM$2:AM135)</f>
        <v>0.50302868818365742</v>
      </c>
      <c r="BB135" s="11">
        <f>MAX(Data!AN$2:AN135)</f>
        <v>0.24665704497765395</v>
      </c>
      <c r="BC135" s="11">
        <f>MAX(Data!AO$2:AO135)</f>
        <v>0.18872964615008686</v>
      </c>
      <c r="BD135" s="11">
        <f>MAX(Data!AP$2:AP135)</f>
        <v>0.25445987381873009</v>
      </c>
      <c r="BE135" s="11">
        <f>MAX(Data!AQ$2:AQ135)</f>
        <v>0.42750266661211334</v>
      </c>
      <c r="BF135" s="11"/>
      <c r="BG135" s="11">
        <f>MIN(Data!Z$2:Z135)</f>
        <v>-0.11499196099242356</v>
      </c>
      <c r="BH135" s="11">
        <f>MIN(Data!AA$2:AA135)</f>
        <v>-0.53003934143705722</v>
      </c>
      <c r="BI135" s="11">
        <f>MIN(Data!AB$2:AB135)</f>
        <v>-8.9988301520725779E-5</v>
      </c>
      <c r="BJ135" s="11">
        <f>MIN(Data!AC$2:AC135)</f>
        <v>-0.14065312419645157</v>
      </c>
      <c r="BK135" s="11">
        <f>MIN(Data!AD$2:AD135)</f>
        <v>-9.5980970390046924E-2</v>
      </c>
      <c r="BL135" s="11">
        <f>MIN(Data!AE$2:AE135)</f>
        <v>-0.10286614255739919</v>
      </c>
      <c r="BM135" s="11">
        <f>MIN(Data!AF$2:AF135)</f>
        <v>-0.15208164732166726</v>
      </c>
      <c r="BN135" s="11">
        <f>MIN(Data!AG$2:AG135)</f>
        <v>-0.35309690177572606</v>
      </c>
      <c r="BO135" s="11">
        <f>MIN(Data!AH$2:AH135)</f>
        <v>-0.11473961558677483</v>
      </c>
      <c r="BP135" s="11">
        <f>MIN(Data!AI$2:AI135)</f>
        <v>-0.21915606429099496</v>
      </c>
      <c r="BQ135" s="11">
        <f>MIN(Data!AJ$2:AJ135)</f>
        <v>-0.18677940944534793</v>
      </c>
      <c r="BR135" s="11">
        <f>MIN(Data!AK$2:AK135)</f>
        <v>-0.15579958302012772</v>
      </c>
      <c r="BS135" s="11">
        <f>MIN(Data!AL$2:AL135)</f>
        <v>-0.14402175189640495</v>
      </c>
      <c r="BT135" s="11">
        <f>MIN(Data!AM$2:AM135)</f>
        <v>-0.20654566180877598</v>
      </c>
      <c r="BU135" s="11">
        <f>MIN(Data!AN$2:AN135)</f>
        <v>-0.11980928954268175</v>
      </c>
      <c r="BV135" s="11">
        <f>MIN(Data!AO$2:AO135)</f>
        <v>-0.19728927419460698</v>
      </c>
      <c r="BW135" s="11">
        <f>MIN(Data!AP$2:AP135)</f>
        <v>-0.21788722393491675</v>
      </c>
      <c r="BX135" s="11">
        <f>MIN(Data!AQ$2:AQ135)</f>
        <v>-0.2765433235159469</v>
      </c>
      <c r="BZ135" s="13">
        <v>42439</v>
      </c>
      <c r="CA135">
        <f>VLOOKUP($BZ135,Data!$Y$2:$AQ$3069,CA$3)</f>
        <v>7.2232951870321921E-3</v>
      </c>
      <c r="CB135">
        <f>VLOOKUP($BZ135,Data!$Y$2:$AQ$3069,CB$3)</f>
        <v>2.2431064816390812E-4</v>
      </c>
      <c r="CC135">
        <f>VLOOKUP($BZ135,Data!$Y$2:$AQ$3069,CC$3)</f>
        <v>1.0000059999537331E-6</v>
      </c>
      <c r="CD135">
        <f>VLOOKUP($BZ135,Data!$Y$2:$AQ$3069,CD$3)</f>
        <v>7.5720566682950532E-2</v>
      </c>
      <c r="CE135">
        <f>VLOOKUP($BZ135,Data!$Y$2:$AQ$3069,CE$3)</f>
        <v>-1.5923069974460646E-2</v>
      </c>
      <c r="CF135">
        <f>VLOOKUP($BZ135,Data!$Y$2:$AQ$3069,CF$3)</f>
        <v>5.6973781104450651E-2</v>
      </c>
      <c r="CG135">
        <f>VLOOKUP($BZ135,Data!$Y$2:$AQ$3069,CG$3)</f>
        <v>-6.8293171644245781E-2</v>
      </c>
      <c r="CH135">
        <f>VLOOKUP($BZ135,Data!$Y$2:$AQ$3069,CH$3)</f>
        <v>-0.15717566057922072</v>
      </c>
      <c r="CI135">
        <f>VLOOKUP($BZ135,Data!$Y$2:$AQ$3069,CI$3)</f>
        <v>2.3813233622970102E-2</v>
      </c>
      <c r="CJ135">
        <f>VLOOKUP($BZ135,Data!$Y$2:$AQ$3069,CJ$3)</f>
        <v>-2.3298622848938615E-2</v>
      </c>
      <c r="CK135">
        <f>VLOOKUP($BZ135,Data!$Y$2:$AQ$3069,CK$3)</f>
        <v>-6.263050362582244E-2</v>
      </c>
      <c r="CL135">
        <f>VLOOKUP($BZ135,Data!$Y$2:$AQ$3069,CL$3)</f>
        <v>8.579463574465758E-2</v>
      </c>
      <c r="CM135">
        <f>VLOOKUP($BZ135,Data!$Y$2:$AQ$3069,CM$3)</f>
        <v>-1.5295123730166534E-2</v>
      </c>
      <c r="CN135">
        <f>VLOOKUP($BZ135,Data!$Y$2:$AQ$3069,CN$3)</f>
        <v>2.5913268179890907E-2</v>
      </c>
      <c r="CO135">
        <f>VLOOKUP($BZ135,Data!$Y$2:$AQ$3069,CO$3)</f>
        <v>0.11011169630828817</v>
      </c>
      <c r="CP135">
        <f>VLOOKUP($BZ135,Data!$Y$2:$AQ$3069,CP$3)</f>
        <v>1.0881403099078483E-2</v>
      </c>
      <c r="CQ135">
        <f>VLOOKUP($BZ135,Data!$Y$2:$AQ$3069,CQ$3)</f>
        <v>0.16401012059866146</v>
      </c>
      <c r="CR135">
        <f>VLOOKUP($BZ135,Data!$Y$2:$AQ$3069,CR$3)</f>
        <v>0.57609857407872089</v>
      </c>
    </row>
    <row r="136" spans="1:96" x14ac:dyDescent="0.3">
      <c r="A136" s="6">
        <v>43600</v>
      </c>
      <c r="B136">
        <v>2.3307394702492105E-2</v>
      </c>
      <c r="C136">
        <v>0.10729684490152371</v>
      </c>
      <c r="D136">
        <v>3.6461484612907292E-4</v>
      </c>
      <c r="E136">
        <v>0.22689148086971306</v>
      </c>
      <c r="F136">
        <v>0.102344504599895</v>
      </c>
      <c r="G136">
        <v>7.8829139640573101E-2</v>
      </c>
      <c r="H136">
        <v>-9.000498013583895E-2</v>
      </c>
      <c r="I136">
        <v>-0.11779181526330731</v>
      </c>
      <c r="J136">
        <v>4.1093964716761217E-2</v>
      </c>
      <c r="K136">
        <v>0</v>
      </c>
      <c r="L136">
        <v>-0.21436480080797712</v>
      </c>
      <c r="M136">
        <v>8.768767167192916E-2</v>
      </c>
      <c r="N136">
        <v>-3.2502753524433894E-2</v>
      </c>
      <c r="O136">
        <v>3.2164367750675875E-2</v>
      </c>
      <c r="P136">
        <v>0.12609155002607189</v>
      </c>
      <c r="Q136">
        <v>5.0274589993041331E-2</v>
      </c>
      <c r="R136">
        <v>2.8691640161324698E-2</v>
      </c>
      <c r="S136">
        <v>6.5390834288850661E-2</v>
      </c>
      <c r="U136">
        <f>U135*(1+B136)</f>
        <v>1.9737638240012958</v>
      </c>
      <c r="V136">
        <f>V135*(1+C136)</f>
        <v>1.3972747024014687</v>
      </c>
      <c r="W136">
        <f>W135*(1+D136)</f>
        <v>0.99208630651730956</v>
      </c>
      <c r="X136">
        <f>X135*(1+E136)</f>
        <v>1.0196594341044889</v>
      </c>
      <c r="Y136">
        <f>Y135*(1+F136)</f>
        <v>1.1942307977550943</v>
      </c>
      <c r="Z136">
        <f>Z135*(1+G136)</f>
        <v>1.5988214974089159</v>
      </c>
      <c r="AA136">
        <f>AA135*(1+H136)</f>
        <v>-1.2350216409977863E-4</v>
      </c>
      <c r="AB136">
        <f>AB135*(1+I136)</f>
        <v>1.0954414610966217</v>
      </c>
      <c r="AC136">
        <f>AC135*(1+J136)</f>
        <v>2.4031691250449136</v>
      </c>
      <c r="AD136">
        <f>AD135*(1+K136)</f>
        <v>1</v>
      </c>
      <c r="AE136">
        <f>AE135*(1+L136)</f>
        <v>0.30709943492863212</v>
      </c>
      <c r="AF136">
        <f>AF135*(1+M136)</f>
        <v>1.1516579805137979</v>
      </c>
      <c r="AG136">
        <f>AG135*(1+N136)</f>
        <v>0.66470580753674291</v>
      </c>
      <c r="AH136">
        <f>AH135*(1+O136)</f>
        <v>1.3450575410329315</v>
      </c>
      <c r="AI136">
        <f>AI135*(1+P136)</f>
        <v>0.88190210820021953</v>
      </c>
      <c r="AJ136">
        <f>AJ135*(1+Q136)</f>
        <v>1.5706064700912525</v>
      </c>
      <c r="AK136">
        <f>AK135*(1+R136)</f>
        <v>0.79948822198467995</v>
      </c>
      <c r="AL136">
        <f>AL135*(1+S136)</f>
        <v>0.95322972929427152</v>
      </c>
      <c r="AN136" s="11">
        <f>MAX(Data!Z$2:Z136)</f>
        <v>0.13532912656178808</v>
      </c>
      <c r="AO136" s="11">
        <f>MAX(Data!AA$2:AA136)</f>
        <v>0.55235756797848168</v>
      </c>
      <c r="AP136" s="11">
        <f>MAX(Data!AB$2:AB136)</f>
        <v>1.2999999999996348E-4</v>
      </c>
      <c r="AQ136" s="11">
        <f>MAX(Data!AC$2:AC136)</f>
        <v>0.2715291298487344</v>
      </c>
      <c r="AR136" s="11">
        <f>MAX(Data!AD$2:AD136)</f>
        <v>0.13180175891749304</v>
      </c>
      <c r="AS136" s="11">
        <f>MAX(Data!AE$2:AE136)</f>
        <v>0.14692693804543497</v>
      </c>
      <c r="AT136" s="11">
        <f>MAX(Data!AF$2:AF136)</f>
        <v>0.49498058325116151</v>
      </c>
      <c r="AU136" s="11">
        <f>MAX(Data!AG$2:AG136)</f>
        <v>0.62044761782302515</v>
      </c>
      <c r="AV136" s="11">
        <f>MAX(Data!AH$2:AH136)</f>
        <v>0.25381834380061419</v>
      </c>
      <c r="AW136" s="11">
        <f>MAX(Data!AI$2:AI136)</f>
        <v>0.19960611453748756</v>
      </c>
      <c r="AX136" s="11">
        <f>MAX(Data!AJ$2:AJ136)</f>
        <v>0.19915825885826366</v>
      </c>
      <c r="AY136" s="11">
        <f>MAX(Data!AK$2:AK136)</f>
        <v>0.10798322709601299</v>
      </c>
      <c r="AZ136" s="11">
        <f>MAX(Data!AL$2:AL136)</f>
        <v>0.1330825345675998</v>
      </c>
      <c r="BA136" s="11">
        <f>MAX(Data!AM$2:AM136)</f>
        <v>0.50302868818365742</v>
      </c>
      <c r="BB136" s="11">
        <f>MAX(Data!AN$2:AN136)</f>
        <v>0.24665704497765395</v>
      </c>
      <c r="BC136" s="11">
        <f>MAX(Data!AO$2:AO136)</f>
        <v>0.18872964615008686</v>
      </c>
      <c r="BD136" s="11">
        <f>MAX(Data!AP$2:AP136)</f>
        <v>0.25445987381873009</v>
      </c>
      <c r="BE136" s="11">
        <f>MAX(Data!AQ$2:AQ136)</f>
        <v>0.42750266661211334</v>
      </c>
      <c r="BF136" s="11"/>
      <c r="BG136" s="11">
        <f>MIN(Data!Z$2:Z136)</f>
        <v>-0.11499196099242356</v>
      </c>
      <c r="BH136" s="11">
        <f>MIN(Data!AA$2:AA136)</f>
        <v>-0.53003934143705722</v>
      </c>
      <c r="BI136" s="11">
        <f>MIN(Data!AB$2:AB136)</f>
        <v>-8.9988301520725779E-5</v>
      </c>
      <c r="BJ136" s="11">
        <f>MIN(Data!AC$2:AC136)</f>
        <v>-0.14065312419645157</v>
      </c>
      <c r="BK136" s="11">
        <f>MIN(Data!AD$2:AD136)</f>
        <v>-9.5980970390046924E-2</v>
      </c>
      <c r="BL136" s="11">
        <f>MIN(Data!AE$2:AE136)</f>
        <v>-0.10286614255739919</v>
      </c>
      <c r="BM136" s="11">
        <f>MIN(Data!AF$2:AF136)</f>
        <v>-0.15208164732166726</v>
      </c>
      <c r="BN136" s="11">
        <f>MIN(Data!AG$2:AG136)</f>
        <v>-0.35309690177572606</v>
      </c>
      <c r="BO136" s="11">
        <f>MIN(Data!AH$2:AH136)</f>
        <v>-0.11473961558677483</v>
      </c>
      <c r="BP136" s="11">
        <f>MIN(Data!AI$2:AI136)</f>
        <v>-0.21915606429099496</v>
      </c>
      <c r="BQ136" s="11">
        <f>MIN(Data!AJ$2:AJ136)</f>
        <v>-0.18677940944534793</v>
      </c>
      <c r="BR136" s="11">
        <f>MIN(Data!AK$2:AK136)</f>
        <v>-0.15579958302012772</v>
      </c>
      <c r="BS136" s="11">
        <f>MIN(Data!AL$2:AL136)</f>
        <v>-0.14402175189640495</v>
      </c>
      <c r="BT136" s="11">
        <f>MIN(Data!AM$2:AM136)</f>
        <v>-0.20654566180877598</v>
      </c>
      <c r="BU136" s="11">
        <f>MIN(Data!AN$2:AN136)</f>
        <v>-0.11980928954268175</v>
      </c>
      <c r="BV136" s="11">
        <f>MIN(Data!AO$2:AO136)</f>
        <v>-0.19728927419460698</v>
      </c>
      <c r="BW136" s="11">
        <f>MIN(Data!AP$2:AP136)</f>
        <v>-0.21788722393491675</v>
      </c>
      <c r="BX136" s="11">
        <f>MIN(Data!AQ$2:AQ136)</f>
        <v>-0.36154522567304503</v>
      </c>
      <c r="BZ136" s="13">
        <v>42440</v>
      </c>
      <c r="CA136">
        <f>VLOOKUP($BZ136,Data!$Y$2:$AQ$3069,CA$3)</f>
        <v>-2.026716018879127E-2</v>
      </c>
      <c r="CB136">
        <f>VLOOKUP($BZ136,Data!$Y$2:$AQ$3069,CB$3)</f>
        <v>0.19335196905282909</v>
      </c>
      <c r="CC136">
        <f>VLOOKUP($BZ136,Data!$Y$2:$AQ$3069,CC$3)</f>
        <v>-1.08000540002697E-4</v>
      </c>
      <c r="CD136">
        <f>VLOOKUP($BZ136,Data!$Y$2:$AQ$3069,CD$3)</f>
        <v>-1.4986376021798385E-2</v>
      </c>
      <c r="CE136">
        <f>VLOOKUP($BZ136,Data!$Y$2:$AQ$3069,CE$3)</f>
        <v>-2.1984578667156317E-2</v>
      </c>
      <c r="CF136">
        <f>VLOOKUP($BZ136,Data!$Y$2:$AQ$3069,CF$3)</f>
        <v>4.2923941177535528E-2</v>
      </c>
      <c r="CG136">
        <f>VLOOKUP($BZ136,Data!$Y$2:$AQ$3069,CG$3)</f>
        <v>-8.1856092798714475E-2</v>
      </c>
      <c r="CH136">
        <f>VLOOKUP($BZ136,Data!$Y$2:$AQ$3069,CH$3)</f>
        <v>2.2150862133909082E-2</v>
      </c>
      <c r="CI136">
        <f>VLOOKUP($BZ136,Data!$Y$2:$AQ$3069,CI$3)</f>
        <v>-2.4187545969327123E-2</v>
      </c>
      <c r="CJ136">
        <f>VLOOKUP($BZ136,Data!$Y$2:$AQ$3069,CJ$3)</f>
        <v>-8.1500462676991653E-2</v>
      </c>
      <c r="CK136">
        <f>VLOOKUP($BZ136,Data!$Y$2:$AQ$3069,CK$3)</f>
        <v>-6.5876162370172353E-2</v>
      </c>
      <c r="CL136">
        <f>VLOOKUP($BZ136,Data!$Y$2:$AQ$3069,CL$3)</f>
        <v>-2.2093417492853269E-2</v>
      </c>
      <c r="CM136">
        <f>VLOOKUP($BZ136,Data!$Y$2:$AQ$3069,CM$3)</f>
        <v>-4.9537403492985091E-2</v>
      </c>
      <c r="CN136">
        <f>VLOOKUP($BZ136,Data!$Y$2:$AQ$3069,CN$3)</f>
        <v>7.4276766511620863E-3</v>
      </c>
      <c r="CO136">
        <f>VLOOKUP($BZ136,Data!$Y$2:$AQ$3069,CO$3)</f>
        <v>-0.14611902091250747</v>
      </c>
      <c r="CP136">
        <f>VLOOKUP($BZ136,Data!$Y$2:$AQ$3069,CP$3)</f>
        <v>5.487834899261429E-2</v>
      </c>
      <c r="CQ136">
        <f>VLOOKUP($BZ136,Data!$Y$2:$AQ$3069,CQ$3)</f>
        <v>-7.3265903489034598E-2</v>
      </c>
      <c r="CR136">
        <f>VLOOKUP($BZ136,Data!$Y$2:$AQ$3069,CR$3)</f>
        <v>-0.10230504324368851</v>
      </c>
    </row>
    <row r="137" spans="1:96" x14ac:dyDescent="0.3">
      <c r="A137" s="6">
        <v>43601</v>
      </c>
      <c r="B137">
        <v>2.498759393088016E-2</v>
      </c>
      <c r="C137">
        <v>0.13062853223747101</v>
      </c>
      <c r="D137">
        <v>2.5471977866550334E-3</v>
      </c>
      <c r="E137">
        <v>0.11902354393768046</v>
      </c>
      <c r="F137">
        <v>7.8858664403278989E-2</v>
      </c>
      <c r="G137">
        <v>8.0514811171058145E-2</v>
      </c>
      <c r="H137">
        <v>-2.9616013561023333E-3</v>
      </c>
      <c r="I137">
        <v>0.1312413777069055</v>
      </c>
      <c r="J137">
        <v>0.11838889719518399</v>
      </c>
      <c r="K137">
        <v>0</v>
      </c>
      <c r="L137">
        <v>4.6782086397903676E-2</v>
      </c>
      <c r="M137">
        <v>3.3371246352562299E-2</v>
      </c>
      <c r="N137">
        <v>-1.3061331878406347E-2</v>
      </c>
      <c r="O137">
        <v>6.4505348325394909E-2</v>
      </c>
      <c r="P137">
        <v>0.20801178685717123</v>
      </c>
      <c r="Q137">
        <v>0.13169664351614088</v>
      </c>
      <c r="R137">
        <v>8.1219541947145396E-2</v>
      </c>
      <c r="S137">
        <v>0.24784277325583431</v>
      </c>
      <c r="U137">
        <f>U136*(1+B137)</f>
        <v>2.0230834329509015</v>
      </c>
      <c r="V137">
        <f>V136*(1+C137)</f>
        <v>1.5797986459087217</v>
      </c>
      <c r="W137">
        <f>W136*(1+D137)</f>
        <v>0.99461334656144129</v>
      </c>
      <c r="X137">
        <f>X136*(1+E137)</f>
        <v>1.141022913561095</v>
      </c>
      <c r="Y137">
        <f>Y136*(1+F137)</f>
        <v>1.2884062434553234</v>
      </c>
      <c r="Z137">
        <f>Z136*(1+G137)</f>
        <v>1.7275503083690231</v>
      </c>
      <c r="AA137">
        <f>AA136*(1+H137)</f>
        <v>-1.2313639992309915E-4</v>
      </c>
      <c r="AB137">
        <f>AB136*(1+I137)</f>
        <v>1.2392087076482077</v>
      </c>
      <c r="AC137">
        <f>AC136*(1+J137)</f>
        <v>2.6876776675324963</v>
      </c>
      <c r="AD137">
        <f>AD136*(1+K137)</f>
        <v>1</v>
      </c>
      <c r="AE137">
        <f>AE136*(1+L137)</f>
        <v>0.32146618722621079</v>
      </c>
      <c r="AF137">
        <f>AF136*(1+M137)</f>
        <v>1.1900902426954183</v>
      </c>
      <c r="AG137">
        <f>AG136*(1+N137)</f>
        <v>0.65602386438300142</v>
      </c>
      <c r="AH137">
        <f>AH136*(1+O137)</f>
        <v>1.43182094623496</v>
      </c>
      <c r="AI137">
        <f>AI136*(1+P137)</f>
        <v>1.0653481415600534</v>
      </c>
      <c r="AJ137">
        <f>AJ136*(1+Q137)</f>
        <v>1.7774500704870047</v>
      </c>
      <c r="AK137">
        <f>AK136*(1+R137)</f>
        <v>0.86442228916641328</v>
      </c>
      <c r="AL137">
        <f>AL136*(1+S137)</f>
        <v>1.1894808289524721</v>
      </c>
      <c r="AN137" s="11">
        <f>MAX(Data!Z$2:Z137)</f>
        <v>0.13532912656178808</v>
      </c>
      <c r="AO137" s="11">
        <f>MAX(Data!AA$2:AA137)</f>
        <v>0.55235756797848168</v>
      </c>
      <c r="AP137" s="11">
        <f>MAX(Data!AB$2:AB137)</f>
        <v>1.2999999999996348E-4</v>
      </c>
      <c r="AQ137" s="11">
        <f>MAX(Data!AC$2:AC137)</f>
        <v>0.2715291298487344</v>
      </c>
      <c r="AR137" s="11">
        <f>MAX(Data!AD$2:AD137)</f>
        <v>0.13180175891749304</v>
      </c>
      <c r="AS137" s="11">
        <f>MAX(Data!AE$2:AE137)</f>
        <v>0.14692693804543497</v>
      </c>
      <c r="AT137" s="11">
        <f>MAX(Data!AF$2:AF137)</f>
        <v>0.49498058325116151</v>
      </c>
      <c r="AU137" s="11">
        <f>MAX(Data!AG$2:AG137)</f>
        <v>0.62044761782302515</v>
      </c>
      <c r="AV137" s="11">
        <f>MAX(Data!AH$2:AH137)</f>
        <v>0.25381834380061419</v>
      </c>
      <c r="AW137" s="11">
        <f>MAX(Data!AI$2:AI137)</f>
        <v>0.19960611453748756</v>
      </c>
      <c r="AX137" s="11">
        <f>MAX(Data!AJ$2:AJ137)</f>
        <v>0.19915825885826366</v>
      </c>
      <c r="AY137" s="11">
        <f>MAX(Data!AK$2:AK137)</f>
        <v>0.10798322709601299</v>
      </c>
      <c r="AZ137" s="11">
        <f>MAX(Data!AL$2:AL137)</f>
        <v>0.1330825345675998</v>
      </c>
      <c r="BA137" s="11">
        <f>MAX(Data!AM$2:AM137)</f>
        <v>0.50302868818365742</v>
      </c>
      <c r="BB137" s="11">
        <f>MAX(Data!AN$2:AN137)</f>
        <v>0.24665704497765395</v>
      </c>
      <c r="BC137" s="11">
        <f>MAX(Data!AO$2:AO137)</f>
        <v>0.18872964615008686</v>
      </c>
      <c r="BD137" s="11">
        <f>MAX(Data!AP$2:AP137)</f>
        <v>0.25445987381873009</v>
      </c>
      <c r="BE137" s="11">
        <f>MAX(Data!AQ$2:AQ137)</f>
        <v>0.44696071617557087</v>
      </c>
      <c r="BF137" s="11"/>
      <c r="BG137" s="11">
        <f>MIN(Data!Z$2:Z137)</f>
        <v>-0.11499196099242356</v>
      </c>
      <c r="BH137" s="11">
        <f>MIN(Data!AA$2:AA137)</f>
        <v>-0.53003934143705722</v>
      </c>
      <c r="BI137" s="11">
        <f>MIN(Data!AB$2:AB137)</f>
        <v>-1.2999999999996348E-4</v>
      </c>
      <c r="BJ137" s="11">
        <f>MIN(Data!AC$2:AC137)</f>
        <v>-0.14065312419645157</v>
      </c>
      <c r="BK137" s="11">
        <f>MIN(Data!AD$2:AD137)</f>
        <v>-9.5980970390046924E-2</v>
      </c>
      <c r="BL137" s="11">
        <f>MIN(Data!AE$2:AE137)</f>
        <v>-0.10286614255739919</v>
      </c>
      <c r="BM137" s="11">
        <f>MIN(Data!AF$2:AF137)</f>
        <v>-0.15208164732166726</v>
      </c>
      <c r="BN137" s="11">
        <f>MIN(Data!AG$2:AG137)</f>
        <v>-0.35309690177572606</v>
      </c>
      <c r="BO137" s="11">
        <f>MIN(Data!AH$2:AH137)</f>
        <v>-0.11473961558677483</v>
      </c>
      <c r="BP137" s="11">
        <f>MIN(Data!AI$2:AI137)</f>
        <v>-0.21915606429099496</v>
      </c>
      <c r="BQ137" s="11">
        <f>MIN(Data!AJ$2:AJ137)</f>
        <v>-0.18677940944534793</v>
      </c>
      <c r="BR137" s="11">
        <f>MIN(Data!AK$2:AK137)</f>
        <v>-0.15579958302012772</v>
      </c>
      <c r="BS137" s="11">
        <f>MIN(Data!AL$2:AL137)</f>
        <v>-0.14402175189640495</v>
      </c>
      <c r="BT137" s="11">
        <f>MIN(Data!AM$2:AM137)</f>
        <v>-0.20654566180877598</v>
      </c>
      <c r="BU137" s="11">
        <f>MIN(Data!AN$2:AN137)</f>
        <v>-0.11980928954268175</v>
      </c>
      <c r="BV137" s="11">
        <f>MIN(Data!AO$2:AO137)</f>
        <v>-0.19728927419460698</v>
      </c>
      <c r="BW137" s="11">
        <f>MIN(Data!AP$2:AP137)</f>
        <v>-0.21788722393491675</v>
      </c>
      <c r="BX137" s="11">
        <f>MIN(Data!AQ$2:AQ137)</f>
        <v>-0.36154522567304503</v>
      </c>
      <c r="BZ137" s="13">
        <v>42441</v>
      </c>
      <c r="CA137">
        <f>VLOOKUP($BZ137,Data!$Y$2:$AQ$3069,CA$3)</f>
        <v>4.1236511108760539E-3</v>
      </c>
      <c r="CB137">
        <f>VLOOKUP($BZ137,Data!$Y$2:$AQ$3069,CB$3)</f>
        <v>0.11343971780902518</v>
      </c>
      <c r="CC137">
        <f>VLOOKUP($BZ137,Data!$Y$2:$AQ$3069,CC$3)</f>
        <v>3.6004068459771959E-5</v>
      </c>
      <c r="CD137">
        <f>VLOOKUP($BZ137,Data!$Y$2:$AQ$3069,CD$3)</f>
        <v>-9.4513600737667677E-3</v>
      </c>
      <c r="CE137">
        <f>VLOOKUP($BZ137,Data!$Y$2:$AQ$3069,CE$3)</f>
        <v>3.4279156481043065E-2</v>
      </c>
      <c r="CF137">
        <f>VLOOKUP($BZ137,Data!$Y$2:$AQ$3069,CF$3)</f>
        <v>4.7033132382070304E-2</v>
      </c>
      <c r="CG137">
        <f>VLOOKUP($BZ137,Data!$Y$2:$AQ$3069,CG$3)</f>
        <v>1.9425496537194263E-3</v>
      </c>
      <c r="CH137">
        <f>VLOOKUP($BZ137,Data!$Y$2:$AQ$3069,CH$3)</f>
        <v>-2.9720044450474083E-2</v>
      </c>
      <c r="CI137">
        <f>VLOOKUP($BZ137,Data!$Y$2:$AQ$3069,CI$3)</f>
        <v>4.8942929012340463E-3</v>
      </c>
      <c r="CJ137">
        <f>VLOOKUP($BZ137,Data!$Y$2:$AQ$3069,CJ$3)</f>
        <v>0.17147759296269144</v>
      </c>
      <c r="CK137">
        <f>VLOOKUP($BZ137,Data!$Y$2:$AQ$3069,CK$3)</f>
        <v>-1.0305853186059595E-2</v>
      </c>
      <c r="CL137">
        <f>VLOOKUP($BZ137,Data!$Y$2:$AQ$3069,CL$3)</f>
        <v>-1.7793139903497582E-2</v>
      </c>
      <c r="CM137">
        <f>VLOOKUP($BZ137,Data!$Y$2:$AQ$3069,CM$3)</f>
        <v>6.6451924711861995E-2</v>
      </c>
      <c r="CN137">
        <f>VLOOKUP($BZ137,Data!$Y$2:$AQ$3069,CN$3)</f>
        <v>2.679623615442053E-2</v>
      </c>
      <c r="CO137">
        <f>VLOOKUP($BZ137,Data!$Y$2:$AQ$3069,CO$3)</f>
        <v>-5.9570759593916209E-2</v>
      </c>
      <c r="CP137">
        <f>VLOOKUP($BZ137,Data!$Y$2:$AQ$3069,CP$3)</f>
        <v>6.7455007801644887E-2</v>
      </c>
      <c r="CQ137">
        <f>VLOOKUP($BZ137,Data!$Y$2:$AQ$3069,CQ$3)</f>
        <v>-2.2372382241056612E-2</v>
      </c>
      <c r="CR137">
        <f>VLOOKUP($BZ137,Data!$Y$2:$AQ$3069,CR$3)</f>
        <v>7.3820017609080107E-2</v>
      </c>
    </row>
    <row r="138" spans="1:96" x14ac:dyDescent="0.3">
      <c r="A138" s="6">
        <v>43602</v>
      </c>
      <c r="B138">
        <v>-3.9376166734568667E-2</v>
      </c>
      <c r="C138">
        <v>6.2924561943113314E-2</v>
      </c>
      <c r="D138">
        <v>-2.5596162025200121E-4</v>
      </c>
      <c r="E138">
        <v>-8.9726886746713599E-2</v>
      </c>
      <c r="F138">
        <v>-5.5186232055040696E-2</v>
      </c>
      <c r="G138">
        <v>-2.8611876341150179E-2</v>
      </c>
      <c r="H138">
        <v>-7.0372215626186937E-2</v>
      </c>
      <c r="I138">
        <v>-9.932848405244446E-2</v>
      </c>
      <c r="J138">
        <v>-7.2788902515523696E-2</v>
      </c>
      <c r="K138">
        <v>0</v>
      </c>
      <c r="L138">
        <v>-2.6065961263099964E-2</v>
      </c>
      <c r="M138">
        <v>-3.3831827750318261E-2</v>
      </c>
      <c r="N138">
        <v>-2.7407979234003219E-2</v>
      </c>
      <c r="O138">
        <v>6.1266921289371496E-3</v>
      </c>
      <c r="P138">
        <v>-1.1147079375692053E-2</v>
      </c>
      <c r="Q138">
        <v>-9.9544535099425721E-2</v>
      </c>
      <c r="R138">
        <v>-0.13767625993865548</v>
      </c>
      <c r="S138">
        <v>7.2846980437052344E-2</v>
      </c>
      <c r="U138">
        <f>U137*(1+B138)</f>
        <v>1.9434221623770833</v>
      </c>
      <c r="V138">
        <f>V137*(1+C138)</f>
        <v>1.6792067836608515</v>
      </c>
      <c r="W138">
        <f>W137*(1+D138)</f>
        <v>0.99435876371773113</v>
      </c>
      <c r="X138">
        <f>X137*(1+E138)</f>
        <v>1.0386424798205935</v>
      </c>
      <c r="Y138">
        <f>Y137*(1+F138)</f>
        <v>1.2173039575228346</v>
      </c>
      <c r="Z138">
        <f>Z137*(1+G138)</f>
        <v>1.6781218525728527</v>
      </c>
      <c r="AA138">
        <f>AA137*(1+H138)</f>
        <v>-1.1447101863627843E-4</v>
      </c>
      <c r="AB138">
        <f>AB137*(1+I138)</f>
        <v>1.1161199852929224</v>
      </c>
      <c r="AC138">
        <f>AC137*(1+J138)</f>
        <v>2.4920445597973231</v>
      </c>
      <c r="AD138">
        <f>AD137*(1+K138)</f>
        <v>1</v>
      </c>
      <c r="AE138">
        <f>AE137*(1+L138)</f>
        <v>0.31308686204257591</v>
      </c>
      <c r="AF138">
        <f>AF137*(1+M138)</f>
        <v>1.1498273145972124</v>
      </c>
      <c r="AG138">
        <f>AG137*(1+N138)</f>
        <v>0.6380435759309816</v>
      </c>
      <c r="AH138">
        <f>AH137*(1+O138)</f>
        <v>1.4405932723563051</v>
      </c>
      <c r="AI138">
        <f>AI137*(1+P138)</f>
        <v>1.0534726212633374</v>
      </c>
      <c r="AJ138">
        <f>AJ137*(1+Q138)</f>
        <v>1.6005146295579342</v>
      </c>
      <c r="AK138">
        <f>AK137*(1+R138)</f>
        <v>0.7454118613863705</v>
      </c>
      <c r="AL138">
        <f>AL137*(1+S138)</f>
        <v>1.2761309156294216</v>
      </c>
      <c r="AN138" s="11">
        <f>MAX(Data!Z$2:Z138)</f>
        <v>0.13532912656178808</v>
      </c>
      <c r="AO138" s="11">
        <f>MAX(Data!AA$2:AA138)</f>
        <v>0.55235756797848168</v>
      </c>
      <c r="AP138" s="11">
        <f>MAX(Data!AB$2:AB138)</f>
        <v>1.3001690219724912E-4</v>
      </c>
      <c r="AQ138" s="11">
        <f>MAX(Data!AC$2:AC138)</f>
        <v>0.2715291298487344</v>
      </c>
      <c r="AR138" s="11">
        <f>MAX(Data!AD$2:AD138)</f>
        <v>0.13180175891749304</v>
      </c>
      <c r="AS138" s="11">
        <f>MAX(Data!AE$2:AE138)</f>
        <v>0.14692693804543497</v>
      </c>
      <c r="AT138" s="11">
        <f>MAX(Data!AF$2:AF138)</f>
        <v>0.49498058325116151</v>
      </c>
      <c r="AU138" s="11">
        <f>MAX(Data!AG$2:AG138)</f>
        <v>0.62044761782302515</v>
      </c>
      <c r="AV138" s="11">
        <f>MAX(Data!AH$2:AH138)</f>
        <v>0.25381834380061419</v>
      </c>
      <c r="AW138" s="11">
        <f>MAX(Data!AI$2:AI138)</f>
        <v>0.19960611453748756</v>
      </c>
      <c r="AX138" s="11">
        <f>MAX(Data!AJ$2:AJ138)</f>
        <v>0.19915825885826366</v>
      </c>
      <c r="AY138" s="11">
        <f>MAX(Data!AK$2:AK138)</f>
        <v>0.10798322709601299</v>
      </c>
      <c r="AZ138" s="11">
        <f>MAX(Data!AL$2:AL138)</f>
        <v>0.1330825345675998</v>
      </c>
      <c r="BA138" s="11">
        <f>MAX(Data!AM$2:AM138)</f>
        <v>0.50302868818365742</v>
      </c>
      <c r="BB138" s="11">
        <f>MAX(Data!AN$2:AN138)</f>
        <v>0.24665704497765395</v>
      </c>
      <c r="BC138" s="11">
        <f>MAX(Data!AO$2:AO138)</f>
        <v>0.18872964615008686</v>
      </c>
      <c r="BD138" s="11">
        <f>MAX(Data!AP$2:AP138)</f>
        <v>0.25445987381873009</v>
      </c>
      <c r="BE138" s="11">
        <f>MAX(Data!AQ$2:AQ138)</f>
        <v>0.44696071617557087</v>
      </c>
      <c r="BF138" s="11"/>
      <c r="BG138" s="11">
        <f>MIN(Data!Z$2:Z138)</f>
        <v>-0.11499196099242356</v>
      </c>
      <c r="BH138" s="11">
        <f>MIN(Data!AA$2:AA138)</f>
        <v>-0.53003934143705722</v>
      </c>
      <c r="BI138" s="11">
        <f>MIN(Data!AB$2:AB138)</f>
        <v>-1.2999999999996348E-4</v>
      </c>
      <c r="BJ138" s="11">
        <f>MIN(Data!AC$2:AC138)</f>
        <v>-0.14065312419645157</v>
      </c>
      <c r="BK138" s="11">
        <f>MIN(Data!AD$2:AD138)</f>
        <v>-9.5980970390046924E-2</v>
      </c>
      <c r="BL138" s="11">
        <f>MIN(Data!AE$2:AE138)</f>
        <v>-0.10286614255739919</v>
      </c>
      <c r="BM138" s="11">
        <f>MIN(Data!AF$2:AF138)</f>
        <v>-0.15208164732166726</v>
      </c>
      <c r="BN138" s="11">
        <f>MIN(Data!AG$2:AG138)</f>
        <v>-0.35309690177572606</v>
      </c>
      <c r="BO138" s="11">
        <f>MIN(Data!AH$2:AH138)</f>
        <v>-0.11473961558677483</v>
      </c>
      <c r="BP138" s="11">
        <f>MIN(Data!AI$2:AI138)</f>
        <v>-0.21915606429099496</v>
      </c>
      <c r="BQ138" s="11">
        <f>MIN(Data!AJ$2:AJ138)</f>
        <v>-0.18677940944534793</v>
      </c>
      <c r="BR138" s="11">
        <f>MIN(Data!AK$2:AK138)</f>
        <v>-0.15579958302012772</v>
      </c>
      <c r="BS138" s="11">
        <f>MIN(Data!AL$2:AL138)</f>
        <v>-0.14402175189640495</v>
      </c>
      <c r="BT138" s="11">
        <f>MIN(Data!AM$2:AM138)</f>
        <v>-0.20654566180877598</v>
      </c>
      <c r="BU138" s="11">
        <f>MIN(Data!AN$2:AN138)</f>
        <v>-0.11980928954268175</v>
      </c>
      <c r="BV138" s="11">
        <f>MIN(Data!AO$2:AO138)</f>
        <v>-0.19728927419460698</v>
      </c>
      <c r="BW138" s="11">
        <f>MIN(Data!AP$2:AP138)</f>
        <v>-0.21788722393491675</v>
      </c>
      <c r="BX138" s="11">
        <f>MIN(Data!AQ$2:AQ138)</f>
        <v>-0.36154522567304503</v>
      </c>
      <c r="BZ138" s="13">
        <v>42442</v>
      </c>
      <c r="CA138">
        <f>VLOOKUP($BZ138,Data!$Y$2:$AQ$3069,CA$3)</f>
        <v>5.0667280815549359E-3</v>
      </c>
      <c r="CB138">
        <f>VLOOKUP($BZ138,Data!$Y$2:$AQ$3069,CB$3)</f>
        <v>-0.17482510665396706</v>
      </c>
      <c r="CC138">
        <f>VLOOKUP($BZ138,Data!$Y$2:$AQ$3069,CC$3)</f>
        <v>7.1005467421034673E-5</v>
      </c>
      <c r="CD138">
        <f>VLOOKUP($BZ138,Data!$Y$2:$AQ$3069,CD$3)</f>
        <v>-1.2334186641842968E-2</v>
      </c>
      <c r="CE138">
        <f>VLOOKUP($BZ138,Data!$Y$2:$AQ$3069,CE$3)</f>
        <v>-3.1125997178613609E-2</v>
      </c>
      <c r="CF138">
        <f>VLOOKUP($BZ138,Data!$Y$2:$AQ$3069,CF$3)</f>
        <v>-3.2389844109334674E-2</v>
      </c>
      <c r="CG138">
        <f>VLOOKUP($BZ138,Data!$Y$2:$AQ$3069,CG$3)</f>
        <v>-8.2733913444836021E-2</v>
      </c>
      <c r="CH138">
        <f>VLOOKUP($BZ138,Data!$Y$2:$AQ$3069,CH$3)</f>
        <v>4.6383815115740482E-2</v>
      </c>
      <c r="CI138">
        <f>VLOOKUP($BZ138,Data!$Y$2:$AQ$3069,CI$3)</f>
        <v>3.3276441953538063E-3</v>
      </c>
      <c r="CJ138">
        <f>VLOOKUP($BZ138,Data!$Y$2:$AQ$3069,CJ$3)</f>
        <v>-8.1081848611151919E-2</v>
      </c>
      <c r="CK138">
        <f>VLOOKUP($BZ138,Data!$Y$2:$AQ$3069,CK$3)</f>
        <v>1.2121531222515339E-2</v>
      </c>
      <c r="CL138">
        <f>VLOOKUP($BZ138,Data!$Y$2:$AQ$3069,CL$3)</f>
        <v>-7.198111594280486E-2</v>
      </c>
      <c r="CM138">
        <f>VLOOKUP($BZ138,Data!$Y$2:$AQ$3069,CM$3)</f>
        <v>-7.6105745504083584E-4</v>
      </c>
      <c r="CN138">
        <f>VLOOKUP($BZ138,Data!$Y$2:$AQ$3069,CN$3)</f>
        <v>-3.3840441418904355E-2</v>
      </c>
      <c r="CO138">
        <f>VLOOKUP($BZ138,Data!$Y$2:$AQ$3069,CO$3)</f>
        <v>1.0624781688771952E-3</v>
      </c>
      <c r="CP138">
        <f>VLOOKUP($BZ138,Data!$Y$2:$AQ$3069,CP$3)</f>
        <v>-0.10324892492731785</v>
      </c>
      <c r="CQ138">
        <f>VLOOKUP($BZ138,Data!$Y$2:$AQ$3069,CQ$3)</f>
        <v>5.9590137061667639E-3</v>
      </c>
      <c r="CR138">
        <f>VLOOKUP($BZ138,Data!$Y$2:$AQ$3069,CR$3)</f>
        <v>5.6704431639979002E-3</v>
      </c>
    </row>
    <row r="139" spans="1:96" x14ac:dyDescent="0.3">
      <c r="A139" s="6">
        <v>43603</v>
      </c>
      <c r="B139">
        <v>-7.0011076075999226E-2</v>
      </c>
      <c r="C139">
        <v>-8.3946429510213277E-2</v>
      </c>
      <c r="D139">
        <v>1.0229844914902099E-3</v>
      </c>
      <c r="E139">
        <v>-7.7775364976527969E-2</v>
      </c>
      <c r="F139">
        <v>-7.0293501317719012E-2</v>
      </c>
      <c r="G139">
        <v>-7.1509421479008475E-2</v>
      </c>
      <c r="H139">
        <v>-9.4363155527839665E-2</v>
      </c>
      <c r="I139">
        <v>-2.6415674112425042E-2</v>
      </c>
      <c r="J139">
        <v>-6.3583261066000873E-2</v>
      </c>
      <c r="K139">
        <v>0</v>
      </c>
      <c r="L139">
        <v>7.4771756172593642E-2</v>
      </c>
      <c r="M139">
        <v>-0.10024898423544419</v>
      </c>
      <c r="N139">
        <v>-3.9044210928467153E-2</v>
      </c>
      <c r="O139">
        <v>-6.4336986585692049E-2</v>
      </c>
      <c r="P139">
        <v>-6.5143137593782527E-2</v>
      </c>
      <c r="Q139">
        <v>-5.1121997275400385E-2</v>
      </c>
      <c r="R139">
        <v>-5.5784577700259318E-2</v>
      </c>
      <c r="S139">
        <v>-0.11471848101680979</v>
      </c>
      <c r="U139">
        <f>U138*(1+B139)</f>
        <v>1.8073610855191184</v>
      </c>
      <c r="V139">
        <f>V138*(1+C139)</f>
        <v>1.5382433697631939</v>
      </c>
      <c r="W139">
        <f>W138*(1+D139)</f>
        <v>0.99537597731199168</v>
      </c>
      <c r="X139">
        <f>X138*(1+E139)</f>
        <v>0.95786168187242082</v>
      </c>
      <c r="Y139">
        <f>Y138*(1+F139)</f>
        <v>1.1317354001806386</v>
      </c>
      <c r="Z139">
        <f>Z138*(1+G139)</f>
        <v>1.558120329724086</v>
      </c>
      <c r="AA139">
        <f>AA138*(1+H139)</f>
        <v>-1.0366917210127305E-4</v>
      </c>
      <c r="AB139">
        <f>AB138*(1+I139)</f>
        <v>1.08663692349106</v>
      </c>
      <c r="AC139">
        <f>AC138*(1+J139)</f>
        <v>2.3335922399636226</v>
      </c>
      <c r="AD139">
        <f>AD138*(1+K139)</f>
        <v>1</v>
      </c>
      <c r="AE139">
        <f>AE138*(1+L139)</f>
        <v>0.33649691655206582</v>
      </c>
      <c r="AF139">
        <f>AF138*(1+M139)</f>
        <v>1.0345582942626734</v>
      </c>
      <c r="AG139">
        <f>AG138*(1+N139)</f>
        <v>0.61313166797077889</v>
      </c>
      <c r="AH139">
        <f>AH138*(1+O139)</f>
        <v>1.3479098423172793</v>
      </c>
      <c r="AI139">
        <f>AI138*(1+P139)</f>
        <v>0.98484610934509709</v>
      </c>
      <c r="AJ139">
        <f>AJ138*(1+Q139)</f>
        <v>1.5186931250264351</v>
      </c>
      <c r="AK139">
        <f>AK138*(1+R139)</f>
        <v>0.70382937548616753</v>
      </c>
      <c r="AL139">
        <f>AL138*(1+S139)</f>
        <v>1.1297351154098236</v>
      </c>
      <c r="AN139" s="11">
        <f>MAX(Data!Z$2:Z139)</f>
        <v>0.13532912656178808</v>
      </c>
      <c r="AO139" s="11">
        <f>MAX(Data!AA$2:AA139)</f>
        <v>0.55235756797848168</v>
      </c>
      <c r="AP139" s="11">
        <f>MAX(Data!AB$2:AB139)</f>
        <v>1.3001690219724912E-4</v>
      </c>
      <c r="AQ139" s="11">
        <f>MAX(Data!AC$2:AC139)</f>
        <v>0.2715291298487344</v>
      </c>
      <c r="AR139" s="11">
        <f>MAX(Data!AD$2:AD139)</f>
        <v>0.13180175891749304</v>
      </c>
      <c r="AS139" s="11">
        <f>MAX(Data!AE$2:AE139)</f>
        <v>0.14692693804543497</v>
      </c>
      <c r="AT139" s="11">
        <f>MAX(Data!AF$2:AF139)</f>
        <v>0.49498058325116151</v>
      </c>
      <c r="AU139" s="11">
        <f>MAX(Data!AG$2:AG139)</f>
        <v>0.62044761782302515</v>
      </c>
      <c r="AV139" s="11">
        <f>MAX(Data!AH$2:AH139)</f>
        <v>0.25381834380061419</v>
      </c>
      <c r="AW139" s="11">
        <f>MAX(Data!AI$2:AI139)</f>
        <v>0.26429810042975482</v>
      </c>
      <c r="AX139" s="11">
        <f>MAX(Data!AJ$2:AJ139)</f>
        <v>0.19915825885826366</v>
      </c>
      <c r="AY139" s="11">
        <f>MAX(Data!AK$2:AK139)</f>
        <v>0.10798322709601299</v>
      </c>
      <c r="AZ139" s="11">
        <f>MAX(Data!AL$2:AL139)</f>
        <v>0.1330825345675998</v>
      </c>
      <c r="BA139" s="11">
        <f>MAX(Data!AM$2:AM139)</f>
        <v>0.50302868818365742</v>
      </c>
      <c r="BB139" s="11">
        <f>MAX(Data!AN$2:AN139)</f>
        <v>0.24665704497765395</v>
      </c>
      <c r="BC139" s="11">
        <f>MAX(Data!AO$2:AO139)</f>
        <v>0.18872964615008686</v>
      </c>
      <c r="BD139" s="11">
        <f>MAX(Data!AP$2:AP139)</f>
        <v>0.25445987381873009</v>
      </c>
      <c r="BE139" s="11">
        <f>MAX(Data!AQ$2:AQ139)</f>
        <v>0.44696071617557087</v>
      </c>
      <c r="BF139" s="11"/>
      <c r="BG139" s="11">
        <f>MIN(Data!Z$2:Z139)</f>
        <v>-0.11499196099242356</v>
      </c>
      <c r="BH139" s="11">
        <f>MIN(Data!AA$2:AA139)</f>
        <v>-0.53003934143705722</v>
      </c>
      <c r="BI139" s="11">
        <f>MIN(Data!AB$2:AB139)</f>
        <v>-1.2999999999996348E-4</v>
      </c>
      <c r="BJ139" s="11">
        <f>MIN(Data!AC$2:AC139)</f>
        <v>-0.14065312419645157</v>
      </c>
      <c r="BK139" s="11">
        <f>MIN(Data!AD$2:AD139)</f>
        <v>-9.5980970390046924E-2</v>
      </c>
      <c r="BL139" s="11">
        <f>MIN(Data!AE$2:AE139)</f>
        <v>-0.10286614255739919</v>
      </c>
      <c r="BM139" s="11">
        <f>MIN(Data!AF$2:AF139)</f>
        <v>-0.15208164732166726</v>
      </c>
      <c r="BN139" s="11">
        <f>MIN(Data!AG$2:AG139)</f>
        <v>-0.35309690177572606</v>
      </c>
      <c r="BO139" s="11">
        <f>MIN(Data!AH$2:AH139)</f>
        <v>-0.11473961558677483</v>
      </c>
      <c r="BP139" s="11">
        <f>MIN(Data!AI$2:AI139)</f>
        <v>-0.21915606429099496</v>
      </c>
      <c r="BQ139" s="11">
        <f>MIN(Data!AJ$2:AJ139)</f>
        <v>-0.18677940944534793</v>
      </c>
      <c r="BR139" s="11">
        <f>MIN(Data!AK$2:AK139)</f>
        <v>-0.15579958302012772</v>
      </c>
      <c r="BS139" s="11">
        <f>MIN(Data!AL$2:AL139)</f>
        <v>-0.14402175189640495</v>
      </c>
      <c r="BT139" s="11">
        <f>MIN(Data!AM$2:AM139)</f>
        <v>-0.20654566180877598</v>
      </c>
      <c r="BU139" s="11">
        <f>MIN(Data!AN$2:AN139)</f>
        <v>-0.11980928954268175</v>
      </c>
      <c r="BV139" s="11">
        <f>MIN(Data!AO$2:AO139)</f>
        <v>-0.19728927419460698</v>
      </c>
      <c r="BW139" s="11">
        <f>MIN(Data!AP$2:AP139)</f>
        <v>-0.21788722393491675</v>
      </c>
      <c r="BX139" s="11">
        <f>MIN(Data!AQ$2:AQ139)</f>
        <v>-0.36154522567304503</v>
      </c>
      <c r="BZ139" s="13">
        <v>42443</v>
      </c>
      <c r="CA139">
        <f>VLOOKUP($BZ139,Data!$Y$2:$AQ$3069,CA$3)</f>
        <v>2.5471254386918002E-3</v>
      </c>
      <c r="CB139">
        <f>VLOOKUP($BZ139,Data!$Y$2:$AQ$3069,CB$3)</f>
        <v>5.5092166201385656E-2</v>
      </c>
      <c r="CC139">
        <f>VLOOKUP($BZ139,Data!$Y$2:$AQ$3069,CC$3)</f>
        <v>6.0000360001664897E-6</v>
      </c>
      <c r="CD139">
        <f>VLOOKUP($BZ139,Data!$Y$2:$AQ$3069,CD$3)</f>
        <v>-3.6875589066918089E-2</v>
      </c>
      <c r="CE139">
        <f>VLOOKUP($BZ139,Data!$Y$2:$AQ$3069,CE$3)</f>
        <v>-2.0226661217260977E-2</v>
      </c>
      <c r="CF139">
        <f>VLOOKUP($BZ139,Data!$Y$2:$AQ$3069,CF$3)</f>
        <v>7.2565194117742038E-2</v>
      </c>
      <c r="CG139">
        <f>VLOOKUP($BZ139,Data!$Y$2:$AQ$3069,CG$3)</f>
        <v>2.9951012186392921E-2</v>
      </c>
      <c r="CH139">
        <f>VLOOKUP($BZ139,Data!$Y$2:$AQ$3069,CH$3)</f>
        <v>-4.643680336527492E-2</v>
      </c>
      <c r="CI139">
        <f>VLOOKUP($BZ139,Data!$Y$2:$AQ$3069,CI$3)</f>
        <v>-1.805522213846637E-3</v>
      </c>
      <c r="CJ139">
        <f>VLOOKUP($BZ139,Data!$Y$2:$AQ$3069,CJ$3)</f>
        <v>3.3876723108650794E-2</v>
      </c>
      <c r="CK139">
        <f>VLOOKUP($BZ139,Data!$Y$2:$AQ$3069,CK$3)</f>
        <v>-2.1027743883127569E-2</v>
      </c>
      <c r="CL139">
        <f>VLOOKUP($BZ139,Data!$Y$2:$AQ$3069,CL$3)</f>
        <v>2.4623902991924829E-3</v>
      </c>
      <c r="CM139">
        <f>VLOOKUP($BZ139,Data!$Y$2:$AQ$3069,CM$3)</f>
        <v>-2.964655812812576E-2</v>
      </c>
      <c r="CN139">
        <f>VLOOKUP($BZ139,Data!$Y$2:$AQ$3069,CN$3)</f>
        <v>1.3566352458661765E-2</v>
      </c>
      <c r="CO139">
        <f>VLOOKUP($BZ139,Data!$Y$2:$AQ$3069,CO$3)</f>
        <v>3.4628633452729721E-2</v>
      </c>
      <c r="CP139">
        <f>VLOOKUP($BZ139,Data!$Y$2:$AQ$3069,CP$3)</f>
        <v>2.7795509318337738E-2</v>
      </c>
      <c r="CQ139">
        <f>VLOOKUP($BZ139,Data!$Y$2:$AQ$3069,CQ$3)</f>
        <v>7.7405936722147383E-3</v>
      </c>
      <c r="CR139">
        <f>VLOOKUP($BZ139,Data!$Y$2:$AQ$3069,CR$3)</f>
        <v>-4.12007720639299E-2</v>
      </c>
    </row>
    <row r="140" spans="1:96" x14ac:dyDescent="0.3">
      <c r="A140" s="6">
        <v>43604</v>
      </c>
      <c r="B140">
        <v>-5.8339719119863591E-3</v>
      </c>
      <c r="C140">
        <v>-3.4429533367070102E-2</v>
      </c>
      <c r="D140">
        <v>1.7203629813021251E-3</v>
      </c>
      <c r="E140">
        <v>-3.8018689164864734E-2</v>
      </c>
      <c r="F140">
        <v>-1.7687992399029611E-3</v>
      </c>
      <c r="G140">
        <v>2.0251142340598396E-2</v>
      </c>
      <c r="H140">
        <v>-0.12335528608415398</v>
      </c>
      <c r="I140">
        <v>2.9195407513280761E-2</v>
      </c>
      <c r="J140">
        <v>-2.8544606323862975E-2</v>
      </c>
      <c r="K140">
        <v>0</v>
      </c>
      <c r="L140">
        <v>0.48859551641726895</v>
      </c>
      <c r="M140">
        <v>-1.4481914600546793E-2</v>
      </c>
      <c r="N140">
        <v>2.1326208409166277E-2</v>
      </c>
      <c r="O140">
        <v>-9.0319357957184803E-3</v>
      </c>
      <c r="P140">
        <v>1.8065842924930433E-2</v>
      </c>
      <c r="Q140">
        <v>-1.9736728163745419E-2</v>
      </c>
      <c r="R140">
        <v>-1.6079992504794232E-2</v>
      </c>
      <c r="S140">
        <v>-4.7945294612426852E-2</v>
      </c>
      <c r="U140">
        <f>U139*(1+B140)</f>
        <v>1.7968169917113828</v>
      </c>
      <c r="V140">
        <f>V139*(1+C140)</f>
        <v>1.4852823683372576</v>
      </c>
      <c r="W140">
        <f>W139*(1+D140)</f>
        <v>0.99708838529583654</v>
      </c>
      <c r="X140">
        <f>X139*(1+E140)</f>
        <v>0.92144503632637875</v>
      </c>
      <c r="Y140">
        <f>Y139*(1+F140)</f>
        <v>1.1297335874650278</v>
      </c>
      <c r="Z140">
        <f>Z139*(1+G140)</f>
        <v>1.5896740463051087</v>
      </c>
      <c r="AA140">
        <f>AA139*(1+H140)</f>
        <v>-9.0881031718613114E-5</v>
      </c>
      <c r="AB140">
        <f>AB139*(1+I140)</f>
        <v>1.1183617312913592</v>
      </c>
      <c r="AC140">
        <f>AC139*(1+J140)</f>
        <v>2.2669807681534393</v>
      </c>
      <c r="AD140">
        <f>AD139*(1+K140)</f>
        <v>1</v>
      </c>
      <c r="AE140">
        <f>AE139*(1+L140)</f>
        <v>0.50090780126764112</v>
      </c>
      <c r="AF140">
        <f>AF139*(1+M140)</f>
        <v>1.0195759093958741</v>
      </c>
      <c r="AG140">
        <f>AG139*(1+N140)</f>
        <v>0.62620744170418352</v>
      </c>
      <c r="AH140">
        <f>AH139*(1+O140)</f>
        <v>1.3357356071630526</v>
      </c>
      <c r="AI140">
        <f>AI139*(1+P140)</f>
        <v>1.0026381844617545</v>
      </c>
      <c r="AJ140">
        <f>AJ139*(1+Q140)</f>
        <v>1.4887190916536392</v>
      </c>
      <c r="AK140">
        <f>AK139*(1+R140)</f>
        <v>0.69251180440369597</v>
      </c>
      <c r="AL140">
        <f>AL139*(1+S140)</f>
        <v>1.0755696324674957</v>
      </c>
      <c r="AN140" s="11">
        <f>MAX(Data!Z$2:Z140)</f>
        <v>0.13532912656178808</v>
      </c>
      <c r="AO140" s="11">
        <f>MAX(Data!AA$2:AA140)</f>
        <v>0.55235756797848168</v>
      </c>
      <c r="AP140" s="11">
        <f>MAX(Data!AB$2:AB140)</f>
        <v>1.3001690219724912E-4</v>
      </c>
      <c r="AQ140" s="11">
        <f>MAX(Data!AC$2:AC140)</f>
        <v>0.2715291298487344</v>
      </c>
      <c r="AR140" s="11">
        <f>MAX(Data!AD$2:AD140)</f>
        <v>0.13180175891749304</v>
      </c>
      <c r="AS140" s="11">
        <f>MAX(Data!AE$2:AE140)</f>
        <v>0.14692693804543497</v>
      </c>
      <c r="AT140" s="11">
        <f>MAX(Data!AF$2:AF140)</f>
        <v>0.49498058325116151</v>
      </c>
      <c r="AU140" s="11">
        <f>MAX(Data!AG$2:AG140)</f>
        <v>0.62044761782302515</v>
      </c>
      <c r="AV140" s="11">
        <f>MAX(Data!AH$2:AH140)</f>
        <v>0.25381834380061419</v>
      </c>
      <c r="AW140" s="11">
        <f>MAX(Data!AI$2:AI140)</f>
        <v>0.26429810042975482</v>
      </c>
      <c r="AX140" s="11">
        <f>MAX(Data!AJ$2:AJ140)</f>
        <v>0.19915825885826366</v>
      </c>
      <c r="AY140" s="11">
        <f>MAX(Data!AK$2:AK140)</f>
        <v>0.10798322709601299</v>
      </c>
      <c r="AZ140" s="11">
        <f>MAX(Data!AL$2:AL140)</f>
        <v>0.1330825345675998</v>
      </c>
      <c r="BA140" s="11">
        <f>MAX(Data!AM$2:AM140)</f>
        <v>0.50302868818365742</v>
      </c>
      <c r="BB140" s="11">
        <f>MAX(Data!AN$2:AN140)</f>
        <v>0.24665704497765395</v>
      </c>
      <c r="BC140" s="11">
        <f>MAX(Data!AO$2:AO140)</f>
        <v>0.18872964615008686</v>
      </c>
      <c r="BD140" s="11">
        <f>MAX(Data!AP$2:AP140)</f>
        <v>0.25445987381873009</v>
      </c>
      <c r="BE140" s="11">
        <f>MAX(Data!AQ$2:AQ140)</f>
        <v>0.44696071617557087</v>
      </c>
      <c r="BF140" s="11"/>
      <c r="BG140" s="11">
        <f>MIN(Data!Z$2:Z140)</f>
        <v>-0.11499196099242356</v>
      </c>
      <c r="BH140" s="11">
        <f>MIN(Data!AA$2:AA140)</f>
        <v>-0.53003934143705722</v>
      </c>
      <c r="BI140" s="11">
        <f>MIN(Data!AB$2:AB140)</f>
        <v>-1.2999999999996348E-4</v>
      </c>
      <c r="BJ140" s="11">
        <f>MIN(Data!AC$2:AC140)</f>
        <v>-0.14065312419645157</v>
      </c>
      <c r="BK140" s="11">
        <f>MIN(Data!AD$2:AD140)</f>
        <v>-9.5980970390046924E-2</v>
      </c>
      <c r="BL140" s="11">
        <f>MIN(Data!AE$2:AE140)</f>
        <v>-0.10286614255739919</v>
      </c>
      <c r="BM140" s="11">
        <f>MIN(Data!AF$2:AF140)</f>
        <v>-0.15208164732166726</v>
      </c>
      <c r="BN140" s="11">
        <f>MIN(Data!AG$2:AG140)</f>
        <v>-0.35309690177572606</v>
      </c>
      <c r="BO140" s="11">
        <f>MIN(Data!AH$2:AH140)</f>
        <v>-0.11473961558677483</v>
      </c>
      <c r="BP140" s="11">
        <f>MIN(Data!AI$2:AI140)</f>
        <v>-0.21915606429099496</v>
      </c>
      <c r="BQ140" s="11">
        <f>MIN(Data!AJ$2:AJ140)</f>
        <v>-0.18677940944534793</v>
      </c>
      <c r="BR140" s="11">
        <f>MIN(Data!AK$2:AK140)</f>
        <v>-0.15579958302012772</v>
      </c>
      <c r="BS140" s="11">
        <f>MIN(Data!AL$2:AL140)</f>
        <v>-0.14402175189640495</v>
      </c>
      <c r="BT140" s="11">
        <f>MIN(Data!AM$2:AM140)</f>
        <v>-0.20654566180877598</v>
      </c>
      <c r="BU140" s="11">
        <f>MIN(Data!AN$2:AN140)</f>
        <v>-0.11980928954268175</v>
      </c>
      <c r="BV140" s="11">
        <f>MIN(Data!AO$2:AO140)</f>
        <v>-0.19728927419460698</v>
      </c>
      <c r="BW140" s="11">
        <f>MIN(Data!AP$2:AP140)</f>
        <v>-0.21788722393491675</v>
      </c>
      <c r="BX140" s="11">
        <f>MIN(Data!AQ$2:AQ140)</f>
        <v>-0.36154522567304503</v>
      </c>
      <c r="BZ140" s="13">
        <v>42444</v>
      </c>
      <c r="CA140">
        <f>VLOOKUP($BZ140,Data!$Y$2:$AQ$3069,CA$3)</f>
        <v>2.1725479440189086E-3</v>
      </c>
      <c r="CB140">
        <f>VLOOKUP($BZ140,Data!$Y$2:$AQ$3069,CB$3)</f>
        <v>-3.3737022619690395E-2</v>
      </c>
      <c r="CC140">
        <f>VLOOKUP($BZ140,Data!$Y$2:$AQ$3069,CC$3)</f>
        <v>0</v>
      </c>
      <c r="CD140">
        <f>VLOOKUP($BZ140,Data!$Y$2:$AQ$3069,CD$3)</f>
        <v>3.9143730886851101E-3</v>
      </c>
      <c r="CE140">
        <f>VLOOKUP($BZ140,Data!$Y$2:$AQ$3069,CE$3)</f>
        <v>-1.2310058791067892E-2</v>
      </c>
      <c r="CF140">
        <f>VLOOKUP($BZ140,Data!$Y$2:$AQ$3069,CF$3)</f>
        <v>9.9257722284900166E-2</v>
      </c>
      <c r="CG140">
        <f>VLOOKUP($BZ140,Data!$Y$2:$AQ$3069,CG$3)</f>
        <v>3.7264310885781575E-2</v>
      </c>
      <c r="CH140">
        <f>VLOOKUP($BZ140,Data!$Y$2:$AQ$3069,CH$3)</f>
        <v>3.8733244198380395E-2</v>
      </c>
      <c r="CI140">
        <f>VLOOKUP($BZ140,Data!$Y$2:$AQ$3069,CI$3)</f>
        <v>1.6985675603219783E-3</v>
      </c>
      <c r="CJ140">
        <f>VLOOKUP($BZ140,Data!$Y$2:$AQ$3069,CJ$3)</f>
        <v>-2.8196317145193696E-2</v>
      </c>
      <c r="CK140">
        <f>VLOOKUP($BZ140,Data!$Y$2:$AQ$3069,CK$3)</f>
        <v>-2.8944028671925557E-2</v>
      </c>
      <c r="CL140">
        <f>VLOOKUP($BZ140,Data!$Y$2:$AQ$3069,CL$3)</f>
        <v>-4.7133791348539782E-2</v>
      </c>
      <c r="CM140">
        <f>VLOOKUP($BZ140,Data!$Y$2:$AQ$3069,CM$3)</f>
        <v>-2.8861225914025356E-2</v>
      </c>
      <c r="CN140">
        <f>VLOOKUP($BZ140,Data!$Y$2:$AQ$3069,CN$3)</f>
        <v>3.5713048346320893E-2</v>
      </c>
      <c r="CO140">
        <f>VLOOKUP($BZ140,Data!$Y$2:$AQ$3069,CO$3)</f>
        <v>-2.3075985240617113E-2</v>
      </c>
      <c r="CP140">
        <f>VLOOKUP($BZ140,Data!$Y$2:$AQ$3069,CP$3)</f>
        <v>3.8716238257805015E-3</v>
      </c>
      <c r="CQ140">
        <f>VLOOKUP($BZ140,Data!$Y$2:$AQ$3069,CQ$3)</f>
        <v>-1.0998799879345779E-2</v>
      </c>
      <c r="CR140">
        <f>VLOOKUP($BZ140,Data!$Y$2:$AQ$3069,CR$3)</f>
        <v>-0.13454199653140164</v>
      </c>
    </row>
    <row r="141" spans="1:96" x14ac:dyDescent="0.3">
      <c r="A141" s="6">
        <v>43605</v>
      </c>
      <c r="B141">
        <v>0.11234944262912921</v>
      </c>
      <c r="C141">
        <v>0.10199819964459034</v>
      </c>
      <c r="D141">
        <v>-1.4103695605722831E-3</v>
      </c>
      <c r="E141">
        <v>0.10842603360146919</v>
      </c>
      <c r="F141">
        <v>8.1643330783171431E-2</v>
      </c>
      <c r="G141">
        <v>0.19709640656111377</v>
      </c>
      <c r="H141">
        <v>-5.4461973951536576E-2</v>
      </c>
      <c r="I141">
        <v>1.842623467913327E-2</v>
      </c>
      <c r="J141">
        <v>8.9982615261407217E-2</v>
      </c>
      <c r="K141">
        <v>0</v>
      </c>
      <c r="L141">
        <v>-0.10977556850096661</v>
      </c>
      <c r="M141">
        <v>6.2436553388296928E-2</v>
      </c>
      <c r="N141">
        <v>8.8670556381320723E-2</v>
      </c>
      <c r="O141">
        <v>4.6243839729651695E-2</v>
      </c>
      <c r="P141">
        <v>8.211486716540875E-2</v>
      </c>
      <c r="Q141">
        <v>0.11920422578547706</v>
      </c>
      <c r="R141">
        <v>0.14456208223489783</v>
      </c>
      <c r="S141">
        <v>0.17676831809580468</v>
      </c>
      <c r="U141">
        <f>U140*(1+B141)</f>
        <v>1.9986883792367052</v>
      </c>
      <c r="V141">
        <f>V140*(1+C141)</f>
        <v>1.636778495871511</v>
      </c>
      <c r="W141">
        <f>W140*(1+D141)</f>
        <v>0.99568212218801511</v>
      </c>
      <c r="X141">
        <f>X140*(1+E141)</f>
        <v>1.0213536667970098</v>
      </c>
      <c r="Y141">
        <f>Y140*(1+F141)</f>
        <v>1.221968800443294</v>
      </c>
      <c r="Z141">
        <f>Z140*(1+G141)</f>
        <v>1.9029930884353112</v>
      </c>
      <c r="AA141">
        <f>AA140*(1+H141)</f>
        <v>-8.5931471336465234E-5</v>
      </c>
      <c r="AB141">
        <f>AB140*(1+I141)</f>
        <v>1.1389689270082957</v>
      </c>
      <c r="AC141">
        <f>AC140*(1+J141)</f>
        <v>2.4709696264191994</v>
      </c>
      <c r="AD141">
        <f>AD140*(1+K141)</f>
        <v>1</v>
      </c>
      <c r="AE141">
        <f>AE140*(1+L141)</f>
        <v>0.44592036261691664</v>
      </c>
      <c r="AF141">
        <f>AF140*(1+M141)</f>
        <v>1.0832347150962909</v>
      </c>
      <c r="AG141">
        <f>AG140*(1+N141)</f>
        <v>0.68173360397021698</v>
      </c>
      <c r="AH141">
        <f>AH140*(1+O141)</f>
        <v>1.3975051505018898</v>
      </c>
      <c r="AI141">
        <f>AI140*(1+P141)</f>
        <v>1.084969685793798</v>
      </c>
      <c r="AJ141">
        <f>AJ140*(1+Q141)</f>
        <v>1.6661806983862699</v>
      </c>
      <c r="AK141">
        <f>AK140*(1+R141)</f>
        <v>0.79262275282054062</v>
      </c>
      <c r="AL141">
        <f>AL140*(1+S141)</f>
        <v>1.2656962673936976</v>
      </c>
      <c r="AN141" s="11">
        <f>MAX(Data!Z$2:Z141)</f>
        <v>0.13532912656178808</v>
      </c>
      <c r="AO141" s="11">
        <f>MAX(Data!AA$2:AA141)</f>
        <v>0.55235756797848168</v>
      </c>
      <c r="AP141" s="11">
        <f>MAX(Data!AB$2:AB141)</f>
        <v>1.3001690219724912E-4</v>
      </c>
      <c r="AQ141" s="11">
        <f>MAX(Data!AC$2:AC141)</f>
        <v>0.2715291298487344</v>
      </c>
      <c r="AR141" s="11">
        <f>MAX(Data!AD$2:AD141)</f>
        <v>0.13180175891749304</v>
      </c>
      <c r="AS141" s="11">
        <f>MAX(Data!AE$2:AE141)</f>
        <v>0.14692693804543497</v>
      </c>
      <c r="AT141" s="11">
        <f>MAX(Data!AF$2:AF141)</f>
        <v>0.49498058325116151</v>
      </c>
      <c r="AU141" s="11">
        <f>MAX(Data!AG$2:AG141)</f>
        <v>0.62044761782302515</v>
      </c>
      <c r="AV141" s="11">
        <f>MAX(Data!AH$2:AH141)</f>
        <v>0.25381834380061419</v>
      </c>
      <c r="AW141" s="11">
        <f>MAX(Data!AI$2:AI141)</f>
        <v>0.26429810042975482</v>
      </c>
      <c r="AX141" s="11">
        <f>MAX(Data!AJ$2:AJ141)</f>
        <v>0.19915825885826366</v>
      </c>
      <c r="AY141" s="11">
        <f>MAX(Data!AK$2:AK141)</f>
        <v>0.10798322709601299</v>
      </c>
      <c r="AZ141" s="11">
        <f>MAX(Data!AL$2:AL141)</f>
        <v>0.1330825345675998</v>
      </c>
      <c r="BA141" s="11">
        <f>MAX(Data!AM$2:AM141)</f>
        <v>0.50302868818365742</v>
      </c>
      <c r="BB141" s="11">
        <f>MAX(Data!AN$2:AN141)</f>
        <v>0.24665704497765395</v>
      </c>
      <c r="BC141" s="11">
        <f>MAX(Data!AO$2:AO141)</f>
        <v>0.18872964615008686</v>
      </c>
      <c r="BD141" s="11">
        <f>MAX(Data!AP$2:AP141)</f>
        <v>0.25445987381873009</v>
      </c>
      <c r="BE141" s="11">
        <f>MAX(Data!AQ$2:AQ141)</f>
        <v>0.44696071617557087</v>
      </c>
      <c r="BF141" s="11"/>
      <c r="BG141" s="11">
        <f>MIN(Data!Z$2:Z141)</f>
        <v>-0.11499196099242356</v>
      </c>
      <c r="BH141" s="11">
        <f>MIN(Data!AA$2:AA141)</f>
        <v>-0.53003934143705722</v>
      </c>
      <c r="BI141" s="11">
        <f>MIN(Data!AB$2:AB141)</f>
        <v>-1.2999999999996348E-4</v>
      </c>
      <c r="BJ141" s="11">
        <f>MIN(Data!AC$2:AC141)</f>
        <v>-0.14065312419645157</v>
      </c>
      <c r="BK141" s="11">
        <f>MIN(Data!AD$2:AD141)</f>
        <v>-9.5980970390046924E-2</v>
      </c>
      <c r="BL141" s="11">
        <f>MIN(Data!AE$2:AE141)</f>
        <v>-0.10286614255739919</v>
      </c>
      <c r="BM141" s="11">
        <f>MIN(Data!AF$2:AF141)</f>
        <v>-0.15917491640287582</v>
      </c>
      <c r="BN141" s="11">
        <f>MIN(Data!AG$2:AG141)</f>
        <v>-0.35309690177572606</v>
      </c>
      <c r="BO141" s="11">
        <f>MIN(Data!AH$2:AH141)</f>
        <v>-0.11473961558677483</v>
      </c>
      <c r="BP141" s="11">
        <f>MIN(Data!AI$2:AI141)</f>
        <v>-0.21915606429099496</v>
      </c>
      <c r="BQ141" s="11">
        <f>MIN(Data!AJ$2:AJ141)</f>
        <v>-0.18677940944534793</v>
      </c>
      <c r="BR141" s="11">
        <f>MIN(Data!AK$2:AK141)</f>
        <v>-0.15579958302012772</v>
      </c>
      <c r="BS141" s="11">
        <f>MIN(Data!AL$2:AL141)</f>
        <v>-0.14402175189640495</v>
      </c>
      <c r="BT141" s="11">
        <f>MIN(Data!AM$2:AM141)</f>
        <v>-0.20654566180877598</v>
      </c>
      <c r="BU141" s="11">
        <f>MIN(Data!AN$2:AN141)</f>
        <v>-0.11980928954268175</v>
      </c>
      <c r="BV141" s="11">
        <f>MIN(Data!AO$2:AO141)</f>
        <v>-0.19728927419460698</v>
      </c>
      <c r="BW141" s="11">
        <f>MIN(Data!AP$2:AP141)</f>
        <v>-0.21788722393491675</v>
      </c>
      <c r="BX141" s="11">
        <f>MIN(Data!AQ$2:AQ141)</f>
        <v>-0.36154522567304503</v>
      </c>
      <c r="BZ141" s="13">
        <v>42445</v>
      </c>
      <c r="CA141">
        <f>VLOOKUP($BZ141,Data!$Y$2:$AQ$3069,CA$3)</f>
        <v>4.4557117615425853E-3</v>
      </c>
      <c r="CB141">
        <f>VLOOKUP($BZ141,Data!$Y$2:$AQ$3069,CB$3)</f>
        <v>-0.12556042409628082</v>
      </c>
      <c r="CC141">
        <f>VLOOKUP($BZ141,Data!$Y$2:$AQ$3069,CC$3)</f>
        <v>-1.799999999996249E-5</v>
      </c>
      <c r="CD141">
        <f>VLOOKUP($BZ141,Data!$Y$2:$AQ$3069,CD$3)</f>
        <v>9.2603874741074288E-3</v>
      </c>
      <c r="CE141">
        <f>VLOOKUP($BZ141,Data!$Y$2:$AQ$3069,CE$3)</f>
        <v>-2.6180797522260928E-2</v>
      </c>
      <c r="CF141">
        <f>VLOOKUP($BZ141,Data!$Y$2:$AQ$3069,CF$3)</f>
        <v>-8.3627228498847656E-2</v>
      </c>
      <c r="CG141">
        <f>VLOOKUP($BZ141,Data!$Y$2:$AQ$3069,CG$3)</f>
        <v>-3.1641679164638462E-2</v>
      </c>
      <c r="CH141">
        <f>VLOOKUP($BZ141,Data!$Y$2:$AQ$3069,CH$3)</f>
        <v>-5.3618070189748672E-2</v>
      </c>
      <c r="CI141">
        <f>VLOOKUP($BZ141,Data!$Y$2:$AQ$3069,CI$3)</f>
        <v>-1.7434741796844525E-3</v>
      </c>
      <c r="CJ141">
        <f>VLOOKUP($BZ141,Data!$Y$2:$AQ$3069,CJ$3)</f>
        <v>3.5844952754090664E-2</v>
      </c>
      <c r="CK141">
        <f>VLOOKUP($BZ141,Data!$Y$2:$AQ$3069,CK$3)</f>
        <v>-1.644596404881557E-2</v>
      </c>
      <c r="CL141">
        <f>VLOOKUP($BZ141,Data!$Y$2:$AQ$3069,CL$3)</f>
        <v>1.5968414235597896E-2</v>
      </c>
      <c r="CM141">
        <f>VLOOKUP($BZ141,Data!$Y$2:$AQ$3069,CM$3)</f>
        <v>1.3898569728563693E-2</v>
      </c>
      <c r="CN141">
        <f>VLOOKUP($BZ141,Data!$Y$2:$AQ$3069,CN$3)</f>
        <v>0.11371117832105418</v>
      </c>
      <c r="CO141">
        <f>VLOOKUP($BZ141,Data!$Y$2:$AQ$3069,CO$3)</f>
        <v>2.0431150517193405E-2</v>
      </c>
      <c r="CP141">
        <f>VLOOKUP($BZ141,Data!$Y$2:$AQ$3069,CP$3)</f>
        <v>0.11967448233927883</v>
      </c>
      <c r="CQ141">
        <f>VLOOKUP($BZ141,Data!$Y$2:$AQ$3069,CQ$3)</f>
        <v>-5.8204022925636674E-3</v>
      </c>
      <c r="CR141">
        <f>VLOOKUP($BZ141,Data!$Y$2:$AQ$3069,CR$3)</f>
        <v>-0.23352582635989808</v>
      </c>
    </row>
    <row r="142" spans="1:96" x14ac:dyDescent="0.3">
      <c r="A142" s="6">
        <v>43606</v>
      </c>
      <c r="B142">
        <v>-2.3769723050032457E-2</v>
      </c>
      <c r="C142">
        <v>-3.3698795253869776E-2</v>
      </c>
      <c r="D142">
        <v>2.1084942156720265E-3</v>
      </c>
      <c r="E142">
        <v>-4.642283793401758E-2</v>
      </c>
      <c r="F142">
        <v>-4.4171642939085293E-2</v>
      </c>
      <c r="G142">
        <v>-2.7197230709655674E-2</v>
      </c>
      <c r="H142">
        <v>-0.29588738665489211</v>
      </c>
      <c r="I142">
        <v>-3.0223443328300202E-2</v>
      </c>
      <c r="J142">
        <v>-4.2434478893474126E-2</v>
      </c>
      <c r="K142">
        <v>0</v>
      </c>
      <c r="L142">
        <v>5.4054341115477245E-2</v>
      </c>
      <c r="M142">
        <v>-3.9088510132717962E-2</v>
      </c>
      <c r="N142">
        <v>-2.3100891008479577E-2</v>
      </c>
      <c r="O142">
        <v>-4.1422765655048821E-2</v>
      </c>
      <c r="P142">
        <v>-5.3233041985131166E-2</v>
      </c>
      <c r="Q142">
        <v>-3.8931470499090307E-2</v>
      </c>
      <c r="R142">
        <v>-6.8905521531489669E-2</v>
      </c>
      <c r="S142">
        <v>-5.3076855682275888E-2</v>
      </c>
      <c r="U142">
        <f>U141*(1+B142)</f>
        <v>1.9511801099989305</v>
      </c>
      <c r="V142">
        <f>V141*(1+C142)</f>
        <v>1.5816210324632001</v>
      </c>
      <c r="W142">
        <f>W141*(1+D142)</f>
        <v>0.99778151218329647</v>
      </c>
      <c r="X142">
        <f>X141*(1+E142)</f>
        <v>0.97393953104997766</v>
      </c>
      <c r="Y142">
        <f>Y141*(1+F142)</f>
        <v>1.1679924309074106</v>
      </c>
      <c r="Z142">
        <f>Z141*(1+G142)</f>
        <v>1.851236946370256</v>
      </c>
      <c r="AA142">
        <f>AA141*(1+H142)</f>
        <v>-6.0505432851308769E-5</v>
      </c>
      <c r="AB142">
        <f>AB141*(1+I142)</f>
        <v>1.1045453641901655</v>
      </c>
      <c r="AC142">
        <f>AC141*(1+J142)</f>
        <v>2.3661153179604986</v>
      </c>
      <c r="AD142">
        <f>AD141*(1+K142)</f>
        <v>1</v>
      </c>
      <c r="AE142">
        <f>AE141*(1+L142)</f>
        <v>0.47002429400814877</v>
      </c>
      <c r="AF142">
        <f>AF141*(1+M142)</f>
        <v>1.0408926839591377</v>
      </c>
      <c r="AG142">
        <f>AG141*(1+N142)</f>
        <v>0.66598495028808302</v>
      </c>
      <c r="AH142">
        <f>AH141*(1+O142)</f>
        <v>1.3396166221509265</v>
      </c>
      <c r="AI142">
        <f>AI141*(1+P142)</f>
        <v>1.0272134489573423</v>
      </c>
      <c r="AJ142">
        <f>AJ141*(1+Q142)</f>
        <v>1.6013138336808912</v>
      </c>
      <c r="AK142">
        <f>AK141*(1+R142)</f>
        <v>0.7380066686597162</v>
      </c>
      <c r="AL142">
        <f>AL141*(1+S142)</f>
        <v>1.198517089271647</v>
      </c>
      <c r="AN142" s="11">
        <f>MAX(Data!Z$2:Z142)</f>
        <v>0.13532912656178808</v>
      </c>
      <c r="AO142" s="11">
        <f>MAX(Data!AA$2:AA142)</f>
        <v>0.55235756797848168</v>
      </c>
      <c r="AP142" s="11">
        <f>MAX(Data!AB$2:AB142)</f>
        <v>1.3001690219724912E-4</v>
      </c>
      <c r="AQ142" s="11">
        <f>MAX(Data!AC$2:AC142)</f>
        <v>0.2715291298487344</v>
      </c>
      <c r="AR142" s="11">
        <f>MAX(Data!AD$2:AD142)</f>
        <v>0.13180175891749304</v>
      </c>
      <c r="AS142" s="11">
        <f>MAX(Data!AE$2:AE142)</f>
        <v>0.14692693804543497</v>
      </c>
      <c r="AT142" s="11">
        <f>MAX(Data!AF$2:AF142)</f>
        <v>0.49498058325116151</v>
      </c>
      <c r="AU142" s="11">
        <f>MAX(Data!AG$2:AG142)</f>
        <v>0.62044761782302515</v>
      </c>
      <c r="AV142" s="11">
        <f>MAX(Data!AH$2:AH142)</f>
        <v>0.25381834380061419</v>
      </c>
      <c r="AW142" s="11">
        <f>MAX(Data!AI$2:AI142)</f>
        <v>0.26429810042975482</v>
      </c>
      <c r="AX142" s="11">
        <f>MAX(Data!AJ$2:AJ142)</f>
        <v>0.19915825885826366</v>
      </c>
      <c r="AY142" s="11">
        <f>MAX(Data!AK$2:AK142)</f>
        <v>0.10798322709601299</v>
      </c>
      <c r="AZ142" s="11">
        <f>MAX(Data!AL$2:AL142)</f>
        <v>0.1330825345675998</v>
      </c>
      <c r="BA142" s="11">
        <f>MAX(Data!AM$2:AM142)</f>
        <v>0.50302868818365742</v>
      </c>
      <c r="BB142" s="11">
        <f>MAX(Data!AN$2:AN142)</f>
        <v>0.24665704497765395</v>
      </c>
      <c r="BC142" s="11">
        <f>MAX(Data!AO$2:AO142)</f>
        <v>0.18872964615008686</v>
      </c>
      <c r="BD142" s="11">
        <f>MAX(Data!AP$2:AP142)</f>
        <v>0.25445987381873009</v>
      </c>
      <c r="BE142" s="11">
        <f>MAX(Data!AQ$2:AQ142)</f>
        <v>0.44696071617557087</v>
      </c>
      <c r="BF142" s="11"/>
      <c r="BG142" s="11">
        <f>MIN(Data!Z$2:Z142)</f>
        <v>-0.11499196099242356</v>
      </c>
      <c r="BH142" s="11">
        <f>MIN(Data!AA$2:AA142)</f>
        <v>-0.53003934143705722</v>
      </c>
      <c r="BI142" s="11">
        <f>MIN(Data!AB$2:AB142)</f>
        <v>-1.2999999999996348E-4</v>
      </c>
      <c r="BJ142" s="11">
        <f>MIN(Data!AC$2:AC142)</f>
        <v>-0.14065312419645157</v>
      </c>
      <c r="BK142" s="11">
        <f>MIN(Data!AD$2:AD142)</f>
        <v>-9.5980970390046924E-2</v>
      </c>
      <c r="BL142" s="11">
        <f>MIN(Data!AE$2:AE142)</f>
        <v>-0.10286614255739919</v>
      </c>
      <c r="BM142" s="11">
        <f>MIN(Data!AF$2:AF142)</f>
        <v>-0.15917491640287582</v>
      </c>
      <c r="BN142" s="11">
        <f>MIN(Data!AG$2:AG142)</f>
        <v>-0.35309690177572606</v>
      </c>
      <c r="BO142" s="11">
        <f>MIN(Data!AH$2:AH142)</f>
        <v>-0.11473961558677483</v>
      </c>
      <c r="BP142" s="11">
        <f>MIN(Data!AI$2:AI142)</f>
        <v>-0.21915606429099496</v>
      </c>
      <c r="BQ142" s="11">
        <f>MIN(Data!AJ$2:AJ142)</f>
        <v>-0.18677940944534793</v>
      </c>
      <c r="BR142" s="11">
        <f>MIN(Data!AK$2:AK142)</f>
        <v>-0.15579958302012772</v>
      </c>
      <c r="BS142" s="11">
        <f>MIN(Data!AL$2:AL142)</f>
        <v>-0.14402175189640495</v>
      </c>
      <c r="BT142" s="11">
        <f>MIN(Data!AM$2:AM142)</f>
        <v>-0.20654566180877598</v>
      </c>
      <c r="BU142" s="11">
        <f>MIN(Data!AN$2:AN142)</f>
        <v>-0.11980928954268175</v>
      </c>
      <c r="BV142" s="11">
        <f>MIN(Data!AO$2:AO142)</f>
        <v>-0.19728927419460698</v>
      </c>
      <c r="BW142" s="11">
        <f>MIN(Data!AP$2:AP142)</f>
        <v>-0.21788722393491675</v>
      </c>
      <c r="BX142" s="11">
        <f>MIN(Data!AQ$2:AQ142)</f>
        <v>-0.36154522567304503</v>
      </c>
      <c r="BZ142" s="13">
        <v>42446</v>
      </c>
      <c r="CA142">
        <f>VLOOKUP($BZ142,Data!$Y$2:$AQ$3069,CA$3)</f>
        <v>-2.4187380497131945E-2</v>
      </c>
      <c r="CB142">
        <f>VLOOKUP($BZ142,Data!$Y$2:$AQ$3069,CB$3)</f>
        <v>-1.4474124585937288E-2</v>
      </c>
      <c r="CC142">
        <f>VLOOKUP($BZ142,Data!$Y$2:$AQ$3069,CC$3)</f>
        <v>1.6000288005200095E-5</v>
      </c>
      <c r="CD142">
        <f>VLOOKUP($BZ142,Data!$Y$2:$AQ$3069,CD$3)</f>
        <v>-2.1369069177834127E-2</v>
      </c>
      <c r="CE142">
        <f>VLOOKUP($BZ142,Data!$Y$2:$AQ$3069,CE$3)</f>
        <v>-4.4069879333011153E-2</v>
      </c>
      <c r="CF142">
        <f>VLOOKUP($BZ142,Data!$Y$2:$AQ$3069,CF$3)</f>
        <v>2.725075531817343E-2</v>
      </c>
      <c r="CG142">
        <f>VLOOKUP($BZ142,Data!$Y$2:$AQ$3069,CG$3)</f>
        <v>0.18526526277964631</v>
      </c>
      <c r="CH142">
        <f>VLOOKUP($BZ142,Data!$Y$2:$AQ$3069,CH$3)</f>
        <v>5.2628197507288407E-2</v>
      </c>
      <c r="CI142">
        <f>VLOOKUP($BZ142,Data!$Y$2:$AQ$3069,CI$3)</f>
        <v>-3.7116091899090306E-2</v>
      </c>
      <c r="CJ142">
        <f>VLOOKUP($BZ142,Data!$Y$2:$AQ$3069,CJ$3)</f>
        <v>5.3826988817428836E-3</v>
      </c>
      <c r="CK142">
        <f>VLOOKUP($BZ142,Data!$Y$2:$AQ$3069,CK$3)</f>
        <v>-4.6480947806922496E-2</v>
      </c>
      <c r="CL142">
        <f>VLOOKUP($BZ142,Data!$Y$2:$AQ$3069,CL$3)</f>
        <v>-3.9670628470844592E-2</v>
      </c>
      <c r="CM142">
        <f>VLOOKUP($BZ142,Data!$Y$2:$AQ$3069,CM$3)</f>
        <v>-5.2352165704978942E-2</v>
      </c>
      <c r="CN142">
        <f>VLOOKUP($BZ142,Data!$Y$2:$AQ$3069,CN$3)</f>
        <v>0.14549968682089331</v>
      </c>
      <c r="CO142">
        <f>VLOOKUP($BZ142,Data!$Y$2:$AQ$3069,CO$3)</f>
        <v>-6.4289268969852598E-2</v>
      </c>
      <c r="CP142">
        <f>VLOOKUP($BZ142,Data!$Y$2:$AQ$3069,CP$3)</f>
        <v>-0.10953163460959676</v>
      </c>
      <c r="CQ142">
        <f>VLOOKUP($BZ142,Data!$Y$2:$AQ$3069,CQ$3)</f>
        <v>-3.2446478882370504E-2</v>
      </c>
      <c r="CR142">
        <f>VLOOKUP($BZ142,Data!$Y$2:$AQ$3069,CR$3)</f>
        <v>0.14400274416949724</v>
      </c>
    </row>
    <row r="143" spans="1:96" x14ac:dyDescent="0.3">
      <c r="A143" s="6">
        <v>43607</v>
      </c>
      <c r="B143">
        <v>-2.3201685725627928E-3</v>
      </c>
      <c r="C143">
        <v>1.622547158486121E-2</v>
      </c>
      <c r="D143">
        <v>-1.8613758948651221E-3</v>
      </c>
      <c r="E143">
        <v>3.380577411100137E-4</v>
      </c>
      <c r="F143">
        <v>3.6313664414587089E-2</v>
      </c>
      <c r="G143">
        <v>-7.0429227691882991E-3</v>
      </c>
      <c r="H143">
        <v>-2.8374379907227035E-3</v>
      </c>
      <c r="I143">
        <v>-2.426658425881768E-2</v>
      </c>
      <c r="J143">
        <v>-2.5016755084485213E-4</v>
      </c>
      <c r="K143">
        <v>0</v>
      </c>
      <c r="L143">
        <v>-3.2356340545377588E-2</v>
      </c>
      <c r="M143">
        <v>-8.4404481807414094E-3</v>
      </c>
      <c r="N143">
        <v>-2.7056463543985589E-2</v>
      </c>
      <c r="O143">
        <v>3.6701568812117558E-2</v>
      </c>
      <c r="P143">
        <v>-8.5146914092133867E-3</v>
      </c>
      <c r="Q143">
        <v>2.0315284836119118E-2</v>
      </c>
      <c r="R143">
        <v>-3.7818352371277779E-2</v>
      </c>
      <c r="S143">
        <v>3.9091682354381832E-2</v>
      </c>
      <c r="U143">
        <f>U142*(1+B143)</f>
        <v>1.9466530432283013</v>
      </c>
      <c r="V143">
        <f>V142*(1+C143)</f>
        <v>1.6072835795834508</v>
      </c>
      <c r="W143">
        <f>W142*(1+D143)</f>
        <v>0.99592426572817638</v>
      </c>
      <c r="X143">
        <f>X142*(1+E143)</f>
        <v>0.97426877884782226</v>
      </c>
      <c r="Y143">
        <f>Y142*(1+F143)</f>
        <v>1.2104065160821602</v>
      </c>
      <c r="Z143">
        <f>Z142*(1+G143)</f>
        <v>1.8381988275295025</v>
      </c>
      <c r="AA143">
        <f>AA142*(1+H143)</f>
        <v>-6.0333752437491349E-5</v>
      </c>
      <c r="AB143">
        <f>AB142*(1+I143)</f>
        <v>1.0777418210423584</v>
      </c>
      <c r="AC143">
        <f>AC142*(1+J143)</f>
        <v>2.3655233926863879</v>
      </c>
      <c r="AD143">
        <f>AD142*(1+K143)</f>
        <v>1</v>
      </c>
      <c r="AE143">
        <f>AE142*(1+L143)</f>
        <v>0.4548160278866204</v>
      </c>
      <c r="AF143">
        <f>AF142*(1+M143)</f>
        <v>1.0321070831984678</v>
      </c>
      <c r="AG143">
        <f>AG142*(1+N143)</f>
        <v>0.64796575275977042</v>
      </c>
      <c r="AH143">
        <f>AH142*(1+O143)</f>
        <v>1.3887826537906551</v>
      </c>
      <c r="AI143">
        <f>AI142*(1+P143)</f>
        <v>1.0184670434280769</v>
      </c>
      <c r="AJ143">
        <f>AJ142*(1+Q143)</f>
        <v>1.6338449803241366</v>
      </c>
      <c r="AK143">
        <f>AK142*(1+R143)</f>
        <v>0.71009647241199025</v>
      </c>
      <c r="AL143">
        <f>AL142*(1+S143)</f>
        <v>1.2453691386217527</v>
      </c>
      <c r="AN143" s="11">
        <f>MAX(Data!Z$2:Z143)</f>
        <v>0.13532912656178808</v>
      </c>
      <c r="AO143" s="11">
        <f>MAX(Data!AA$2:AA143)</f>
        <v>0.55235756797848168</v>
      </c>
      <c r="AP143" s="11">
        <f>MAX(Data!AB$2:AB143)</f>
        <v>1.3001690219724912E-4</v>
      </c>
      <c r="AQ143" s="11">
        <f>MAX(Data!AC$2:AC143)</f>
        <v>0.2715291298487344</v>
      </c>
      <c r="AR143" s="11">
        <f>MAX(Data!AD$2:AD143)</f>
        <v>0.13180175891749304</v>
      </c>
      <c r="AS143" s="11">
        <f>MAX(Data!AE$2:AE143)</f>
        <v>0.14692693804543497</v>
      </c>
      <c r="AT143" s="11">
        <f>MAX(Data!AF$2:AF143)</f>
        <v>0.49498058325116151</v>
      </c>
      <c r="AU143" s="11">
        <f>MAX(Data!AG$2:AG143)</f>
        <v>0.62044761782302515</v>
      </c>
      <c r="AV143" s="11">
        <f>MAX(Data!AH$2:AH143)</f>
        <v>0.25381834380061419</v>
      </c>
      <c r="AW143" s="11">
        <f>MAX(Data!AI$2:AI143)</f>
        <v>0.26429810042975482</v>
      </c>
      <c r="AX143" s="11">
        <f>MAX(Data!AJ$2:AJ143)</f>
        <v>0.19915825885826366</v>
      </c>
      <c r="AY143" s="11">
        <f>MAX(Data!AK$2:AK143)</f>
        <v>0.10798322709601299</v>
      </c>
      <c r="AZ143" s="11">
        <f>MAX(Data!AL$2:AL143)</f>
        <v>0.1330825345675998</v>
      </c>
      <c r="BA143" s="11">
        <f>MAX(Data!AM$2:AM143)</f>
        <v>0.50302868818365742</v>
      </c>
      <c r="BB143" s="11">
        <f>MAX(Data!AN$2:AN143)</f>
        <v>0.24665704497765395</v>
      </c>
      <c r="BC143" s="11">
        <f>MAX(Data!AO$2:AO143)</f>
        <v>0.18872964615008686</v>
      </c>
      <c r="BD143" s="11">
        <f>MAX(Data!AP$2:AP143)</f>
        <v>0.25445987381873009</v>
      </c>
      <c r="BE143" s="11">
        <f>MAX(Data!AQ$2:AQ143)</f>
        <v>0.44696071617557087</v>
      </c>
      <c r="BF143" s="11"/>
      <c r="BG143" s="11">
        <f>MIN(Data!Z$2:Z143)</f>
        <v>-0.11499196099242356</v>
      </c>
      <c r="BH143" s="11">
        <f>MIN(Data!AA$2:AA143)</f>
        <v>-0.53003934143705722</v>
      </c>
      <c r="BI143" s="11">
        <f>MIN(Data!AB$2:AB143)</f>
        <v>-1.2999999999996348E-4</v>
      </c>
      <c r="BJ143" s="11">
        <f>MIN(Data!AC$2:AC143)</f>
        <v>-0.14065312419645157</v>
      </c>
      <c r="BK143" s="11">
        <f>MIN(Data!AD$2:AD143)</f>
        <v>-9.5980970390046924E-2</v>
      </c>
      <c r="BL143" s="11">
        <f>MIN(Data!AE$2:AE143)</f>
        <v>-0.10286614255739919</v>
      </c>
      <c r="BM143" s="11">
        <f>MIN(Data!AF$2:AF143)</f>
        <v>-0.15917491640287582</v>
      </c>
      <c r="BN143" s="11">
        <f>MIN(Data!AG$2:AG143)</f>
        <v>-0.35309690177572606</v>
      </c>
      <c r="BO143" s="11">
        <f>MIN(Data!AH$2:AH143)</f>
        <v>-0.11473961558677483</v>
      </c>
      <c r="BP143" s="11">
        <f>MIN(Data!AI$2:AI143)</f>
        <v>-0.21915606429099496</v>
      </c>
      <c r="BQ143" s="11">
        <f>MIN(Data!AJ$2:AJ143)</f>
        <v>-0.18677940944534793</v>
      </c>
      <c r="BR143" s="11">
        <f>MIN(Data!AK$2:AK143)</f>
        <v>-0.15579958302012772</v>
      </c>
      <c r="BS143" s="11">
        <f>MIN(Data!AL$2:AL143)</f>
        <v>-0.14402175189640495</v>
      </c>
      <c r="BT143" s="11">
        <f>MIN(Data!AM$2:AM143)</f>
        <v>-0.20654566180877598</v>
      </c>
      <c r="BU143" s="11">
        <f>MIN(Data!AN$2:AN143)</f>
        <v>-0.11980928954268175</v>
      </c>
      <c r="BV143" s="11">
        <f>MIN(Data!AO$2:AO143)</f>
        <v>-0.19728927419460698</v>
      </c>
      <c r="BW143" s="11">
        <f>MIN(Data!AP$2:AP143)</f>
        <v>-0.21788722393491675</v>
      </c>
      <c r="BX143" s="11">
        <f>MIN(Data!AQ$2:AQ143)</f>
        <v>-0.36154522567304503</v>
      </c>
      <c r="BZ143" s="13">
        <v>42447</v>
      </c>
      <c r="CA143">
        <f>VLOOKUP($BZ143,Data!$Y$2:$AQ$3069,CA$3)</f>
        <v>-3.774370530030771E-3</v>
      </c>
      <c r="CB143">
        <f>VLOOKUP($BZ143,Data!$Y$2:$AQ$3069,CB$3)</f>
        <v>-3.3165962845950081E-2</v>
      </c>
      <c r="CC143">
        <f>VLOOKUP($BZ143,Data!$Y$2:$AQ$3069,CC$3)</f>
        <v>0</v>
      </c>
      <c r="CD143">
        <f>VLOOKUP($BZ143,Data!$Y$2:$AQ$3069,CD$3)</f>
        <v>-1.0856155933876083E-2</v>
      </c>
      <c r="CE143">
        <f>VLOOKUP($BZ143,Data!$Y$2:$AQ$3069,CE$3)</f>
        <v>3.0283840111910373E-2</v>
      </c>
      <c r="CF143">
        <f>VLOOKUP($BZ143,Data!$Y$2:$AQ$3069,CF$3)</f>
        <v>-8.1773433215729541E-3</v>
      </c>
      <c r="CG143">
        <f>VLOOKUP($BZ143,Data!$Y$2:$AQ$3069,CG$3)</f>
        <v>-4.2086666939606596E-2</v>
      </c>
      <c r="CH143">
        <f>VLOOKUP($BZ143,Data!$Y$2:$AQ$3069,CH$3)</f>
        <v>2.7525780555605468E-2</v>
      </c>
      <c r="CI143">
        <f>VLOOKUP($BZ143,Data!$Y$2:$AQ$3069,CI$3)</f>
        <v>-6.4555792104860582E-4</v>
      </c>
      <c r="CJ143">
        <f>VLOOKUP($BZ143,Data!$Y$2:$AQ$3069,CJ$3)</f>
        <v>-3.7743705300282626E-3</v>
      </c>
      <c r="CK143">
        <f>VLOOKUP($BZ143,Data!$Y$2:$AQ$3069,CK$3)</f>
        <v>-7.7957385322115448E-3</v>
      </c>
      <c r="CL143">
        <f>VLOOKUP($BZ143,Data!$Y$2:$AQ$3069,CL$3)</f>
        <v>-7.1283680318404985E-3</v>
      </c>
      <c r="CM143">
        <f>VLOOKUP($BZ143,Data!$Y$2:$AQ$3069,CM$3)</f>
        <v>-4.054658723099146E-4</v>
      </c>
      <c r="CN143">
        <f>VLOOKUP($BZ143,Data!$Y$2:$AQ$3069,CN$3)</f>
        <v>1.5556617362259278E-2</v>
      </c>
      <c r="CO143">
        <f>VLOOKUP($BZ143,Data!$Y$2:$AQ$3069,CO$3)</f>
        <v>2.8755445942460392E-2</v>
      </c>
      <c r="CP143">
        <f>VLOOKUP($BZ143,Data!$Y$2:$AQ$3069,CP$3)</f>
        <v>5.9297427781349187E-2</v>
      </c>
      <c r="CQ143">
        <f>VLOOKUP($BZ143,Data!$Y$2:$AQ$3069,CQ$3)</f>
        <v>4.0556272031839731E-3</v>
      </c>
      <c r="CR143">
        <f>VLOOKUP($BZ143,Data!$Y$2:$AQ$3069,CR$3)</f>
        <v>-0.12086027967431812</v>
      </c>
    </row>
    <row r="144" spans="1:96" x14ac:dyDescent="0.3">
      <c r="A144" s="6">
        <v>43608</v>
      </c>
      <c r="B144">
        <v>-3.7455175874901638E-2</v>
      </c>
      <c r="C144">
        <v>-4.608417654937292E-2</v>
      </c>
      <c r="D144">
        <v>-1.8479565676046263E-3</v>
      </c>
      <c r="E144">
        <v>-5.8708277455560488E-2</v>
      </c>
      <c r="F144">
        <v>-5.5615294548005602E-2</v>
      </c>
      <c r="G144">
        <v>-7.2391632488986404E-2</v>
      </c>
      <c r="H144">
        <v>9.7758144678467274E-2</v>
      </c>
      <c r="I144">
        <v>1.2829731294938531E-2</v>
      </c>
      <c r="J144">
        <v>-3.5203171715343658E-2</v>
      </c>
      <c r="K144">
        <v>0</v>
      </c>
      <c r="L144">
        <v>-0.18126839258013785</v>
      </c>
      <c r="M144">
        <v>2.0837049861230722E-2</v>
      </c>
      <c r="N144">
        <v>1.2014717382446274E-2</v>
      </c>
      <c r="O144">
        <v>-2.8226981276295301E-2</v>
      </c>
      <c r="P144">
        <v>-9.0608115282792945E-2</v>
      </c>
      <c r="Q144">
        <v>-5.5095865228119816E-2</v>
      </c>
      <c r="R144">
        <v>-0.17007777611515251</v>
      </c>
      <c r="S144">
        <v>-1.2234702290652382E-2</v>
      </c>
      <c r="U144">
        <f>U143*(1+B144)</f>
        <v>1.8737408111267728</v>
      </c>
      <c r="V144">
        <f>V143*(1+C144)</f>
        <v>1.533213239337019</v>
      </c>
      <c r="W144">
        <f>W143*(1+D144)</f>
        <v>0.99408384094048718</v>
      </c>
      <c r="X144">
        <f>X143*(1+E144)</f>
        <v>0.91707113706293419</v>
      </c>
      <c r="Y144">
        <f>Y143*(1+F144)</f>
        <v>1.1430894011674255</v>
      </c>
      <c r="Z144">
        <f>Z143*(1+G144)</f>
        <v>1.705128613565301</v>
      </c>
      <c r="AA144">
        <f>AA143*(1+H144)</f>
        <v>-6.6231868137270455E-5</v>
      </c>
      <c r="AB144">
        <f>AB143*(1+I144)</f>
        <v>1.0915689590116495</v>
      </c>
      <c r="AC144">
        <f>AC143*(1+J144)</f>
        <v>2.2822494664969866</v>
      </c>
      <c r="AD144">
        <f>AD143*(1+K144)</f>
        <v>1</v>
      </c>
      <c r="AE144">
        <f>AE143*(1+L144)</f>
        <v>0.3723722575919296</v>
      </c>
      <c r="AF144">
        <f>AF143*(1+M144)</f>
        <v>1.0536131499532035</v>
      </c>
      <c r="AG144">
        <f>AG143*(1+N144)</f>
        <v>0.65575087815268318</v>
      </c>
      <c r="AH144">
        <f>AH143*(1+O144)</f>
        <v>1.3495815118252625</v>
      </c>
      <c r="AI144">
        <f>AI143*(1+P144)</f>
        <v>0.92618566414542047</v>
      </c>
      <c r="AJ144">
        <f>AJ143*(1+Q144)</f>
        <v>1.5438268774845578</v>
      </c>
      <c r="AK144">
        <f>AK143*(1+R144)</f>
        <v>0.58932484355694426</v>
      </c>
      <c r="AL144">
        <f>AL143*(1+S144)</f>
        <v>1.2301324179687494</v>
      </c>
      <c r="AN144" s="11">
        <f>MAX(Data!Z$2:Z144)</f>
        <v>0.13532912656178808</v>
      </c>
      <c r="AO144" s="11">
        <f>MAX(Data!AA$2:AA144)</f>
        <v>0.55235756797848168</v>
      </c>
      <c r="AP144" s="11">
        <f>MAX(Data!AB$2:AB144)</f>
        <v>1.3001690219724912E-4</v>
      </c>
      <c r="AQ144" s="11">
        <f>MAX(Data!AC$2:AC144)</f>
        <v>0.2715291298487344</v>
      </c>
      <c r="AR144" s="11">
        <f>MAX(Data!AD$2:AD144)</f>
        <v>0.17095383457993937</v>
      </c>
      <c r="AS144" s="11">
        <f>MAX(Data!AE$2:AE144)</f>
        <v>0.14692693804543497</v>
      </c>
      <c r="AT144" s="11">
        <f>MAX(Data!AF$2:AF144)</f>
        <v>0.49498058325116151</v>
      </c>
      <c r="AU144" s="11">
        <f>MAX(Data!AG$2:AG144)</f>
        <v>0.62044761782302515</v>
      </c>
      <c r="AV144" s="11">
        <f>MAX(Data!AH$2:AH144)</f>
        <v>0.25381834380061419</v>
      </c>
      <c r="AW144" s="11">
        <f>MAX(Data!AI$2:AI144)</f>
        <v>0.26429810042975482</v>
      </c>
      <c r="AX144" s="11">
        <f>MAX(Data!AJ$2:AJ144)</f>
        <v>0.19915825885826366</v>
      </c>
      <c r="AY144" s="11">
        <f>MAX(Data!AK$2:AK144)</f>
        <v>0.10798322709601299</v>
      </c>
      <c r="AZ144" s="11">
        <f>MAX(Data!AL$2:AL144)</f>
        <v>0.1330825345675998</v>
      </c>
      <c r="BA144" s="11">
        <f>MAX(Data!AM$2:AM144)</f>
        <v>0.50302868818365742</v>
      </c>
      <c r="BB144" s="11">
        <f>MAX(Data!AN$2:AN144)</f>
        <v>0.24665704497765395</v>
      </c>
      <c r="BC144" s="11">
        <f>MAX(Data!AO$2:AO144)</f>
        <v>0.18872964615008686</v>
      </c>
      <c r="BD144" s="11">
        <f>MAX(Data!AP$2:AP144)</f>
        <v>0.25445987381873009</v>
      </c>
      <c r="BE144" s="11">
        <f>MAX(Data!AQ$2:AQ144)</f>
        <v>0.44696071617557087</v>
      </c>
      <c r="BF144" s="11"/>
      <c r="BG144" s="11">
        <f>MIN(Data!Z$2:Z144)</f>
        <v>-0.11499196099242356</v>
      </c>
      <c r="BH144" s="11">
        <f>MIN(Data!AA$2:AA144)</f>
        <v>-0.53003934143705722</v>
      </c>
      <c r="BI144" s="11">
        <f>MIN(Data!AB$2:AB144)</f>
        <v>-1.2999999999996348E-4</v>
      </c>
      <c r="BJ144" s="11">
        <f>MIN(Data!AC$2:AC144)</f>
        <v>-0.14065312419645157</v>
      </c>
      <c r="BK144" s="11">
        <f>MIN(Data!AD$2:AD144)</f>
        <v>-9.5980970390046924E-2</v>
      </c>
      <c r="BL144" s="11">
        <f>MIN(Data!AE$2:AE144)</f>
        <v>-0.10286614255739919</v>
      </c>
      <c r="BM144" s="11">
        <f>MIN(Data!AF$2:AF144)</f>
        <v>-0.15917491640287582</v>
      </c>
      <c r="BN144" s="11">
        <f>MIN(Data!AG$2:AG144)</f>
        <v>-0.35309690177572606</v>
      </c>
      <c r="BO144" s="11">
        <f>MIN(Data!AH$2:AH144)</f>
        <v>-0.11473961558677483</v>
      </c>
      <c r="BP144" s="11">
        <f>MIN(Data!AI$2:AI144)</f>
        <v>-0.21915606429099496</v>
      </c>
      <c r="BQ144" s="11">
        <f>MIN(Data!AJ$2:AJ144)</f>
        <v>-0.18677940944534793</v>
      </c>
      <c r="BR144" s="11">
        <f>MIN(Data!AK$2:AK144)</f>
        <v>-0.15579958302012772</v>
      </c>
      <c r="BS144" s="11">
        <f>MIN(Data!AL$2:AL144)</f>
        <v>-0.14402175189640495</v>
      </c>
      <c r="BT144" s="11">
        <f>MIN(Data!AM$2:AM144)</f>
        <v>-0.20654566180877598</v>
      </c>
      <c r="BU144" s="11">
        <f>MIN(Data!AN$2:AN144)</f>
        <v>-0.11980928954268175</v>
      </c>
      <c r="BV144" s="11">
        <f>MIN(Data!AO$2:AO144)</f>
        <v>-0.19728927419460698</v>
      </c>
      <c r="BW144" s="11">
        <f>MIN(Data!AP$2:AP144)</f>
        <v>-0.21788722393491675</v>
      </c>
      <c r="BX144" s="11">
        <f>MIN(Data!AQ$2:AQ144)</f>
        <v>-0.36154522567304503</v>
      </c>
      <c r="BZ144" s="13">
        <v>42448</v>
      </c>
      <c r="CA144">
        <f>VLOOKUP($BZ144,Data!$Y$2:$AQ$3069,CA$3)</f>
        <v>1.2644472253708171E-2</v>
      </c>
      <c r="CB144">
        <f>VLOOKUP($BZ144,Data!$Y$2:$AQ$3069,CB$3)</f>
        <v>-2.1269614163412057E-2</v>
      </c>
      <c r="CC144">
        <f>VLOOKUP($BZ144,Data!$Y$2:$AQ$3069,CC$3)</f>
        <v>0</v>
      </c>
      <c r="CD144">
        <f>VLOOKUP($BZ144,Data!$Y$2:$AQ$3069,CD$3)</f>
        <v>-6.7348465951609154E-3</v>
      </c>
      <c r="CE144">
        <f>VLOOKUP($BZ144,Data!$Y$2:$AQ$3069,CE$3)</f>
        <v>-3.4668770584295898E-2</v>
      </c>
      <c r="CF144">
        <f>VLOOKUP($BZ144,Data!$Y$2:$AQ$3069,CF$3)</f>
        <v>2.8944521702448666E-2</v>
      </c>
      <c r="CG144">
        <f>VLOOKUP($BZ144,Data!$Y$2:$AQ$3069,CG$3)</f>
        <v>-1.0120777574313001E-3</v>
      </c>
      <c r="CH144">
        <f>VLOOKUP($BZ144,Data!$Y$2:$AQ$3069,CH$3)</f>
        <v>0.85749399236389823</v>
      </c>
      <c r="CI144">
        <f>VLOOKUP($BZ144,Data!$Y$2:$AQ$3069,CI$3)</f>
        <v>1.0699189305858925E-2</v>
      </c>
      <c r="CJ144">
        <f>VLOOKUP($BZ144,Data!$Y$2:$AQ$3069,CJ$3)</f>
        <v>-1.7139188694932757E-2</v>
      </c>
      <c r="CK144">
        <f>VLOOKUP($BZ144,Data!$Y$2:$AQ$3069,CK$3)</f>
        <v>-6.1125312721173634E-3</v>
      </c>
      <c r="CL144">
        <f>VLOOKUP($BZ144,Data!$Y$2:$AQ$3069,CL$3)</f>
        <v>5.5594281090944171E-2</v>
      </c>
      <c r="CM144">
        <f>VLOOKUP($BZ144,Data!$Y$2:$AQ$3069,CM$3)</f>
        <v>-9.3609514709453827E-3</v>
      </c>
      <c r="CN144">
        <f>VLOOKUP($BZ144,Data!$Y$2:$AQ$3069,CN$3)</f>
        <v>0.14436292447225887</v>
      </c>
      <c r="CO144">
        <f>VLOOKUP($BZ144,Data!$Y$2:$AQ$3069,CO$3)</f>
        <v>-1.1370811673259606E-2</v>
      </c>
      <c r="CP144">
        <f>VLOOKUP($BZ144,Data!$Y$2:$AQ$3069,CP$3)</f>
        <v>0.21876822283051559</v>
      </c>
      <c r="CQ144">
        <f>VLOOKUP($BZ144,Data!$Y$2:$AQ$3069,CQ$3)</f>
        <v>3.3085255113620905E-2</v>
      </c>
      <c r="CR144">
        <f>VLOOKUP($BZ144,Data!$Y$2:$AQ$3069,CR$3)</f>
        <v>0.11412585123607577</v>
      </c>
    </row>
    <row r="145" spans="1:96" x14ac:dyDescent="0.3">
      <c r="A145" s="6">
        <v>43609</v>
      </c>
      <c r="B145">
        <v>2.5248748045764678E-2</v>
      </c>
      <c r="C145">
        <v>3.9506818702068761E-4</v>
      </c>
      <c r="D145">
        <v>9.1172403808935495E-4</v>
      </c>
      <c r="E145">
        <v>1.2574298321402983E-2</v>
      </c>
      <c r="F145">
        <v>-1.3773473582826448E-2</v>
      </c>
      <c r="G145">
        <v>-6.3732835109700471E-3</v>
      </c>
      <c r="H145">
        <v>6.7084647717309348E-2</v>
      </c>
      <c r="I145">
        <v>4.5454181503738748E-2</v>
      </c>
      <c r="J145">
        <v>7.0545765567371537E-3</v>
      </c>
      <c r="K145">
        <v>0</v>
      </c>
      <c r="L145">
        <v>-5.4838871848985081E-2</v>
      </c>
      <c r="M145">
        <v>-6.4139477842328563E-3</v>
      </c>
      <c r="N145">
        <v>-3.0586940103533831E-2</v>
      </c>
      <c r="O145">
        <v>1.9560338257171142E-2</v>
      </c>
      <c r="P145">
        <v>1.6735433989412997E-2</v>
      </c>
      <c r="Q145">
        <v>1.3421344542961145E-2</v>
      </c>
      <c r="R145">
        <v>4.8983980447049894E-2</v>
      </c>
      <c r="S145">
        <v>5.9734391250797429E-2</v>
      </c>
      <c r="U145">
        <f>U144*(1+B145)</f>
        <v>1.9210504207699792</v>
      </c>
      <c r="V145">
        <f>V144*(1+C145)</f>
        <v>1.5338189631118</v>
      </c>
      <c r="W145">
        <f>W144*(1+D145)</f>
        <v>0.99499017107414889</v>
      </c>
      <c r="X145">
        <f>X144*(1+E145)</f>
        <v>0.92860266312231177</v>
      </c>
      <c r="Y145">
        <f>Y144*(1+F145)</f>
        <v>1.1273450894976371</v>
      </c>
      <c r="Z145">
        <f>Z144*(1+G145)</f>
        <v>1.6942613454883821</v>
      </c>
      <c r="AA145">
        <f>AA144*(1+H145)</f>
        <v>-7.0675009678918525E-5</v>
      </c>
      <c r="AB145">
        <f>AB144*(1+I145)</f>
        <v>1.1411853325984123</v>
      </c>
      <c r="AC145">
        <f>AC144*(1+J145)</f>
        <v>2.298349770079962</v>
      </c>
      <c r="AD145">
        <f>AD144*(1+K145)</f>
        <v>1</v>
      </c>
      <c r="AE145">
        <f>AE144*(1+L145)</f>
        <v>0.35195178307772851</v>
      </c>
      <c r="AF145">
        <f>AF144*(1+M145)</f>
        <v>1.0468553302246226</v>
      </c>
      <c r="AG145">
        <f>AG144*(1+N145)</f>
        <v>0.63569346531978732</v>
      </c>
      <c r="AH145">
        <f>AH144*(1+O145)</f>
        <v>1.3759797827021891</v>
      </c>
      <c r="AI145">
        <f>AI144*(1+P145)</f>
        <v>0.94168578318966678</v>
      </c>
      <c r="AJ145">
        <f>AJ144*(1+Q145)</f>
        <v>1.5645471099219619</v>
      </c>
      <c r="AK145">
        <f>AK144*(1+R145)</f>
        <v>0.61819232017069836</v>
      </c>
      <c r="AL145">
        <f>AL144*(1+S145)</f>
        <v>1.3036136291139842</v>
      </c>
      <c r="AN145" s="11">
        <f>MAX(Data!Z$2:Z145)</f>
        <v>0.13532912656178808</v>
      </c>
      <c r="AO145" s="11">
        <f>MAX(Data!AA$2:AA145)</f>
        <v>0.55235756797848168</v>
      </c>
      <c r="AP145" s="11">
        <f>MAX(Data!AB$2:AB145)</f>
        <v>1.3001690219724912E-4</v>
      </c>
      <c r="AQ145" s="11">
        <f>MAX(Data!AC$2:AC145)</f>
        <v>0.2715291298487344</v>
      </c>
      <c r="AR145" s="11">
        <f>MAX(Data!AD$2:AD145)</f>
        <v>0.17095383457993937</v>
      </c>
      <c r="AS145" s="11">
        <f>MAX(Data!AE$2:AE145)</f>
        <v>0.14692693804543497</v>
      </c>
      <c r="AT145" s="11">
        <f>MAX(Data!AF$2:AF145)</f>
        <v>0.49498058325116151</v>
      </c>
      <c r="AU145" s="11">
        <f>MAX(Data!AG$2:AG145)</f>
        <v>0.62044761782302515</v>
      </c>
      <c r="AV145" s="11">
        <f>MAX(Data!AH$2:AH145)</f>
        <v>0.25381834380061419</v>
      </c>
      <c r="AW145" s="11">
        <f>MAX(Data!AI$2:AI145)</f>
        <v>0.26429810042975482</v>
      </c>
      <c r="AX145" s="11">
        <f>MAX(Data!AJ$2:AJ145)</f>
        <v>0.19915825885826366</v>
      </c>
      <c r="AY145" s="11">
        <f>MAX(Data!AK$2:AK145)</f>
        <v>0.10798322709601299</v>
      </c>
      <c r="AZ145" s="11">
        <f>MAX(Data!AL$2:AL145)</f>
        <v>0.1330825345675998</v>
      </c>
      <c r="BA145" s="11">
        <f>MAX(Data!AM$2:AM145)</f>
        <v>0.50302868818365742</v>
      </c>
      <c r="BB145" s="11">
        <f>MAX(Data!AN$2:AN145)</f>
        <v>0.24665704497765395</v>
      </c>
      <c r="BC145" s="11">
        <f>MAX(Data!AO$2:AO145)</f>
        <v>0.18872964615008686</v>
      </c>
      <c r="BD145" s="11">
        <f>MAX(Data!AP$2:AP145)</f>
        <v>0.25445987381873009</v>
      </c>
      <c r="BE145" s="11">
        <f>MAX(Data!AQ$2:AQ145)</f>
        <v>0.44696071617557087</v>
      </c>
      <c r="BF145" s="11"/>
      <c r="BG145" s="11">
        <f>MIN(Data!Z$2:Z145)</f>
        <v>-0.11499196099242356</v>
      </c>
      <c r="BH145" s="11">
        <f>MIN(Data!AA$2:AA145)</f>
        <v>-0.53003934143705722</v>
      </c>
      <c r="BI145" s="11">
        <f>MIN(Data!AB$2:AB145)</f>
        <v>-1.2999999999996348E-4</v>
      </c>
      <c r="BJ145" s="11">
        <f>MIN(Data!AC$2:AC145)</f>
        <v>-0.14065312419645157</v>
      </c>
      <c r="BK145" s="11">
        <f>MIN(Data!AD$2:AD145)</f>
        <v>-9.5980970390046924E-2</v>
      </c>
      <c r="BL145" s="11">
        <f>MIN(Data!AE$2:AE145)</f>
        <v>-0.10286614255739919</v>
      </c>
      <c r="BM145" s="11">
        <f>MIN(Data!AF$2:AF145)</f>
        <v>-0.15917491640287582</v>
      </c>
      <c r="BN145" s="11">
        <f>MIN(Data!AG$2:AG145)</f>
        <v>-0.35309690177572606</v>
      </c>
      <c r="BO145" s="11">
        <f>MIN(Data!AH$2:AH145)</f>
        <v>-0.11473961558677483</v>
      </c>
      <c r="BP145" s="11">
        <f>MIN(Data!AI$2:AI145)</f>
        <v>-0.21915606429099496</v>
      </c>
      <c r="BQ145" s="11">
        <f>MIN(Data!AJ$2:AJ145)</f>
        <v>-0.18677940944534793</v>
      </c>
      <c r="BR145" s="11">
        <f>MIN(Data!AK$2:AK145)</f>
        <v>-0.15579958302012772</v>
      </c>
      <c r="BS145" s="11">
        <f>MIN(Data!AL$2:AL145)</f>
        <v>-0.14402175189640495</v>
      </c>
      <c r="BT145" s="11">
        <f>MIN(Data!AM$2:AM145)</f>
        <v>-0.20654566180877598</v>
      </c>
      <c r="BU145" s="11">
        <f>MIN(Data!AN$2:AN145)</f>
        <v>-0.11980928954268175</v>
      </c>
      <c r="BV145" s="11">
        <f>MIN(Data!AO$2:AO145)</f>
        <v>-0.19728927419460698</v>
      </c>
      <c r="BW145" s="11">
        <f>MIN(Data!AP$2:AP145)</f>
        <v>-0.21788722393491675</v>
      </c>
      <c r="BX145" s="11">
        <f>MIN(Data!AQ$2:AQ145)</f>
        <v>-0.36154522567304503</v>
      </c>
      <c r="BZ145" s="13">
        <v>42449</v>
      </c>
      <c r="CA145">
        <f>VLOOKUP($BZ145,Data!$Y$2:$AQ$3069,CA$3)</f>
        <v>-1.9204529452610136E-3</v>
      </c>
      <c r="CB145">
        <f>VLOOKUP($BZ145,Data!$Y$2:$AQ$3069,CB$3)</f>
        <v>0.1598858002220481</v>
      </c>
      <c r="CC145">
        <f>VLOOKUP($BZ145,Data!$Y$2:$AQ$3069,CC$3)</f>
        <v>0</v>
      </c>
      <c r="CD145">
        <f>VLOOKUP($BZ145,Data!$Y$2:$AQ$3069,CD$3)</f>
        <v>9.9196383726769463E-3</v>
      </c>
      <c r="CE145">
        <f>VLOOKUP($BZ145,Data!$Y$2:$AQ$3069,CE$3)</f>
        <v>8.4914088040751248E-3</v>
      </c>
      <c r="CF145">
        <f>VLOOKUP($BZ145,Data!$Y$2:$AQ$3069,CF$3)</f>
        <v>-7.9521040576004849E-3</v>
      </c>
      <c r="CG145">
        <f>VLOOKUP($BZ145,Data!$Y$2:$AQ$3069,CG$3)</f>
        <v>-6.9008517981135067E-2</v>
      </c>
      <c r="CH145">
        <f>VLOOKUP($BZ145,Data!$Y$2:$AQ$3069,CH$3)</f>
        <v>-0.12041632778575109</v>
      </c>
      <c r="CI145">
        <f>VLOOKUP($BZ145,Data!$Y$2:$AQ$3069,CI$3)</f>
        <v>-2.7483737072740082E-3</v>
      </c>
      <c r="CJ145">
        <f>VLOOKUP($BZ145,Data!$Y$2:$AQ$3069,CJ$3)</f>
        <v>-9.2654957222964601E-2</v>
      </c>
      <c r="CK145">
        <f>VLOOKUP($BZ145,Data!$Y$2:$AQ$3069,CK$3)</f>
        <v>-1.1499370354429352E-2</v>
      </c>
      <c r="CL145">
        <f>VLOOKUP($BZ145,Data!$Y$2:$AQ$3069,CL$3)</f>
        <v>-9.0904533795002664E-3</v>
      </c>
      <c r="CM145">
        <f>VLOOKUP($BZ145,Data!$Y$2:$AQ$3069,CM$3)</f>
        <v>-1.7294170233186568E-2</v>
      </c>
      <c r="CN145">
        <f>VLOOKUP($BZ145,Data!$Y$2:$AQ$3069,CN$3)</f>
        <v>-2.8565725055458492E-2</v>
      </c>
      <c r="CO145">
        <f>VLOOKUP($BZ145,Data!$Y$2:$AQ$3069,CO$3)</f>
        <v>1.6263182527396142E-2</v>
      </c>
      <c r="CP145">
        <f>VLOOKUP($BZ145,Data!$Y$2:$AQ$3069,CP$3)</f>
        <v>-1.615121241570559E-2</v>
      </c>
      <c r="CQ145">
        <f>VLOOKUP($BZ145,Data!$Y$2:$AQ$3069,CQ$3)</f>
        <v>2.4180813329244305E-3</v>
      </c>
      <c r="CR145">
        <f>VLOOKUP($BZ145,Data!$Y$2:$AQ$3069,CR$3)</f>
        <v>-6.2620730346649695E-2</v>
      </c>
    </row>
    <row r="146" spans="1:96" x14ac:dyDescent="0.3">
      <c r="A146" s="6">
        <v>43610</v>
      </c>
      <c r="B146">
        <v>1.4575884002044877E-2</v>
      </c>
      <c r="C146">
        <v>1.5812314117184097E-2</v>
      </c>
      <c r="D146">
        <v>3.7183333599678597E-4</v>
      </c>
      <c r="E146">
        <v>7.5276594218381572E-3</v>
      </c>
      <c r="F146">
        <v>3.3049759925250374E-2</v>
      </c>
      <c r="G146">
        <v>1.1205664265095035E-2</v>
      </c>
      <c r="H146">
        <v>7.8576273411990097E-2</v>
      </c>
      <c r="I146">
        <v>-5.8938297593818925E-2</v>
      </c>
      <c r="J146">
        <v>0.12070822105199999</v>
      </c>
      <c r="K146">
        <v>0</v>
      </c>
      <c r="L146">
        <v>7.2727422801871083E-2</v>
      </c>
      <c r="M146">
        <v>4.1375739707404146E-4</v>
      </c>
      <c r="N146">
        <v>-1.9420227451874567E-2</v>
      </c>
      <c r="O146">
        <v>3.5183065096560127E-2</v>
      </c>
      <c r="P146">
        <v>5.6096506642644949E-3</v>
      </c>
      <c r="Q146">
        <v>5.9993438855181431E-3</v>
      </c>
      <c r="R146">
        <v>0.13804923058773869</v>
      </c>
      <c r="S146">
        <v>-5.4353917035210114E-2</v>
      </c>
      <c r="U146">
        <f>U145*(1+B146)</f>
        <v>1.9490514288652021</v>
      </c>
      <c r="V146">
        <f>V145*(1+C146)</f>
        <v>1.5580721903554176</v>
      </c>
      <c r="W146">
        <f>W145*(1+D146)</f>
        <v>0.99536014158874342</v>
      </c>
      <c r="X146">
        <f>X145*(1+E146)</f>
        <v>0.93559286770850836</v>
      </c>
      <c r="Y146">
        <f>Y145*(1+F146)</f>
        <v>1.1646035740584439</v>
      </c>
      <c r="Z146">
        <f>Z145*(1+G146)</f>
        <v>1.7132466693032531</v>
      </c>
      <c r="AA146">
        <f>AA145*(1+H146)</f>
        <v>-7.622838856284427E-5</v>
      </c>
      <c r="AB146">
        <f>AB145*(1+I146)</f>
        <v>1.0739258118560258</v>
      </c>
      <c r="AC146">
        <f>AC145*(1+J146)</f>
        <v>2.5757794821815878</v>
      </c>
      <c r="AD146">
        <f>AD145*(1+K146)</f>
        <v>1</v>
      </c>
      <c r="AE146">
        <f>AE145*(1+L146)</f>
        <v>0.37754832921149489</v>
      </c>
      <c r="AF146">
        <f>AF145*(1+M146)</f>
        <v>1.0472884743611695</v>
      </c>
      <c r="AG146">
        <f>AG145*(1+N146)</f>
        <v>0.62334815363360674</v>
      </c>
      <c r="AH146">
        <f>AH145*(1+O146)</f>
        <v>1.4243909689685508</v>
      </c>
      <c r="AI146">
        <f>AI145*(1+P146)</f>
        <v>0.94696831146886506</v>
      </c>
      <c r="AJ146">
        <f>AJ145*(1+Q146)</f>
        <v>1.5739333660594772</v>
      </c>
      <c r="AK146">
        <f>AK145*(1+R146)</f>
        <v>0.70353329432551237</v>
      </c>
      <c r="AL146">
        <f>AL145*(1+S146)</f>
        <v>1.2327571220711535</v>
      </c>
      <c r="AN146" s="11">
        <f>MAX(Data!Z$2:Z146)</f>
        <v>0.13532912656178808</v>
      </c>
      <c r="AO146" s="11">
        <f>MAX(Data!AA$2:AA146)</f>
        <v>0.55235756797848168</v>
      </c>
      <c r="AP146" s="11">
        <f>MAX(Data!AB$2:AB146)</f>
        <v>1.3001690219724912E-4</v>
      </c>
      <c r="AQ146" s="11">
        <f>MAX(Data!AC$2:AC146)</f>
        <v>0.2715291298487344</v>
      </c>
      <c r="AR146" s="11">
        <f>MAX(Data!AD$2:AD146)</f>
        <v>0.17095383457993937</v>
      </c>
      <c r="AS146" s="11">
        <f>MAX(Data!AE$2:AE146)</f>
        <v>0.14692693804543497</v>
      </c>
      <c r="AT146" s="11">
        <f>MAX(Data!AF$2:AF146)</f>
        <v>0.49498058325116151</v>
      </c>
      <c r="AU146" s="11">
        <f>MAX(Data!AG$2:AG146)</f>
        <v>0.62044761782302515</v>
      </c>
      <c r="AV146" s="11">
        <f>MAX(Data!AH$2:AH146)</f>
        <v>0.25381834380061419</v>
      </c>
      <c r="AW146" s="11">
        <f>MAX(Data!AI$2:AI146)</f>
        <v>0.26429810042975482</v>
      </c>
      <c r="AX146" s="11">
        <f>MAX(Data!AJ$2:AJ146)</f>
        <v>0.19915825885826366</v>
      </c>
      <c r="AY146" s="11">
        <f>MAX(Data!AK$2:AK146)</f>
        <v>0.10798322709601299</v>
      </c>
      <c r="AZ146" s="11">
        <f>MAX(Data!AL$2:AL146)</f>
        <v>0.1330825345675998</v>
      </c>
      <c r="BA146" s="11">
        <f>MAX(Data!AM$2:AM146)</f>
        <v>0.50302868818365742</v>
      </c>
      <c r="BB146" s="11">
        <f>MAX(Data!AN$2:AN146)</f>
        <v>0.24665704497765395</v>
      </c>
      <c r="BC146" s="11">
        <f>MAX(Data!AO$2:AO146)</f>
        <v>0.18872964615008686</v>
      </c>
      <c r="BD146" s="11">
        <f>MAX(Data!AP$2:AP146)</f>
        <v>0.25445987381873009</v>
      </c>
      <c r="BE146" s="11">
        <f>MAX(Data!AQ$2:AQ146)</f>
        <v>0.44696071617557087</v>
      </c>
      <c r="BF146" s="11"/>
      <c r="BG146" s="11">
        <f>MIN(Data!Z$2:Z146)</f>
        <v>-0.11499196099242356</v>
      </c>
      <c r="BH146" s="11">
        <f>MIN(Data!AA$2:AA146)</f>
        <v>-0.53003934143705722</v>
      </c>
      <c r="BI146" s="11">
        <f>MIN(Data!AB$2:AB146)</f>
        <v>-1.2999999999996348E-4</v>
      </c>
      <c r="BJ146" s="11">
        <f>MIN(Data!AC$2:AC146)</f>
        <v>-0.14065312419645157</v>
      </c>
      <c r="BK146" s="11">
        <f>MIN(Data!AD$2:AD146)</f>
        <v>-9.5980970390046924E-2</v>
      </c>
      <c r="BL146" s="11">
        <f>MIN(Data!AE$2:AE146)</f>
        <v>-0.10286614255739919</v>
      </c>
      <c r="BM146" s="11">
        <f>MIN(Data!AF$2:AF146)</f>
        <v>-0.15917491640287582</v>
      </c>
      <c r="BN146" s="11">
        <f>MIN(Data!AG$2:AG146)</f>
        <v>-0.35309690177572606</v>
      </c>
      <c r="BO146" s="11">
        <f>MIN(Data!AH$2:AH146)</f>
        <v>-0.11473961558677483</v>
      </c>
      <c r="BP146" s="11">
        <f>MIN(Data!AI$2:AI146)</f>
        <v>-0.21915606429099496</v>
      </c>
      <c r="BQ146" s="11">
        <f>MIN(Data!AJ$2:AJ146)</f>
        <v>-0.18677940944534793</v>
      </c>
      <c r="BR146" s="11">
        <f>MIN(Data!AK$2:AK146)</f>
        <v>-0.15579958302012772</v>
      </c>
      <c r="BS146" s="11">
        <f>MIN(Data!AL$2:AL146)</f>
        <v>-0.14402175189640495</v>
      </c>
      <c r="BT146" s="11">
        <f>MIN(Data!AM$2:AM146)</f>
        <v>-0.20654566180877598</v>
      </c>
      <c r="BU146" s="11">
        <f>MIN(Data!AN$2:AN146)</f>
        <v>-0.11980928954268175</v>
      </c>
      <c r="BV146" s="11">
        <f>MIN(Data!AO$2:AO146)</f>
        <v>-0.19728927419460698</v>
      </c>
      <c r="BW146" s="11">
        <f>MIN(Data!AP$2:AP146)</f>
        <v>-0.21788722393491675</v>
      </c>
      <c r="BX146" s="11">
        <f>MIN(Data!AQ$2:AQ146)</f>
        <v>-0.36154522567304503</v>
      </c>
      <c r="BZ146" s="13">
        <v>42450</v>
      </c>
      <c r="CA146">
        <f>VLOOKUP($BZ146,Data!$Y$2:$AQ$3069,CA$3)</f>
        <v>1.2817113485821888E-2</v>
      </c>
      <c r="CB146">
        <f>VLOOKUP($BZ146,Data!$Y$2:$AQ$3069,CB$3)</f>
        <v>-4.5033287053076708E-2</v>
      </c>
      <c r="CC146">
        <f>VLOOKUP($BZ146,Data!$Y$2:$AQ$3069,CC$3)</f>
        <v>1.0000019999217331E-6</v>
      </c>
      <c r="CD146">
        <f>VLOOKUP($BZ146,Data!$Y$2:$AQ$3069,CD$3)</f>
        <v>8.2058933233868075E-3</v>
      </c>
      <c r="CE146">
        <f>VLOOKUP($BZ146,Data!$Y$2:$AQ$3069,CE$3)</f>
        <v>1.2674629538012444E-3</v>
      </c>
      <c r="CF146">
        <f>VLOOKUP($BZ146,Data!$Y$2:$AQ$3069,CF$3)</f>
        <v>-5.1844847449057391E-3</v>
      </c>
      <c r="CG146">
        <f>VLOOKUP($BZ146,Data!$Y$2:$AQ$3069,CG$3)</f>
        <v>5.3561821605021417E-2</v>
      </c>
      <c r="CH146">
        <f>VLOOKUP($BZ146,Data!$Y$2:$AQ$3069,CH$3)</f>
        <v>-0.16508913204514186</v>
      </c>
      <c r="CI146">
        <f>VLOOKUP($BZ146,Data!$Y$2:$AQ$3069,CI$3)</f>
        <v>6.8195413259201912E-3</v>
      </c>
      <c r="CJ146">
        <f>VLOOKUP($BZ146,Data!$Y$2:$AQ$3069,CJ$3)</f>
        <v>0.11409882483440408</v>
      </c>
      <c r="CK146">
        <f>VLOOKUP($BZ146,Data!$Y$2:$AQ$3069,CK$3)</f>
        <v>0.10841715454573808</v>
      </c>
      <c r="CL146">
        <f>VLOOKUP($BZ146,Data!$Y$2:$AQ$3069,CL$3)</f>
        <v>1.5908360970694795E-2</v>
      </c>
      <c r="CM146">
        <f>VLOOKUP($BZ146,Data!$Y$2:$AQ$3069,CM$3)</f>
        <v>2.761041812621514E-2</v>
      </c>
      <c r="CN146">
        <f>VLOOKUP($BZ146,Data!$Y$2:$AQ$3069,CN$3)</f>
        <v>-4.7467143738296642E-2</v>
      </c>
      <c r="CO146">
        <f>VLOOKUP($BZ146,Data!$Y$2:$AQ$3069,CO$3)</f>
        <v>4.7629018477637263E-3</v>
      </c>
      <c r="CP146">
        <f>VLOOKUP($BZ146,Data!$Y$2:$AQ$3069,CP$3)</f>
        <v>-6.189877943656736E-2</v>
      </c>
      <c r="CQ146">
        <f>VLOOKUP($BZ146,Data!$Y$2:$AQ$3069,CQ$3)</f>
        <v>-1.7708613466184029E-3</v>
      </c>
      <c r="CR146">
        <f>VLOOKUP($BZ146,Data!$Y$2:$AQ$3069,CR$3)</f>
        <v>-1.9155839062421028E-2</v>
      </c>
    </row>
    <row r="147" spans="1:96" x14ac:dyDescent="0.3">
      <c r="A147" s="6">
        <v>43611</v>
      </c>
      <c r="B147">
        <v>7.5408450772127024E-3</v>
      </c>
      <c r="C147">
        <v>9.112031008430662E-3</v>
      </c>
      <c r="D147">
        <v>-6.1959664328356838E-4</v>
      </c>
      <c r="E147">
        <v>9.3857392534287543E-3</v>
      </c>
      <c r="F147">
        <v>-1.5210977371148541E-2</v>
      </c>
      <c r="G147">
        <v>-9.8094827700357149E-4</v>
      </c>
      <c r="H147">
        <v>4.9468112879351218E-2</v>
      </c>
      <c r="I147">
        <v>-3.0939443592183424E-2</v>
      </c>
      <c r="J147">
        <v>2.1774247593644158E-2</v>
      </c>
      <c r="K147">
        <v>0</v>
      </c>
      <c r="L147">
        <v>-0.17157339516844872</v>
      </c>
      <c r="M147">
        <v>-3.7148202355314691E-3</v>
      </c>
      <c r="N147">
        <v>1.3893750383149885E-2</v>
      </c>
      <c r="O147">
        <v>4.9985601752443201E-4</v>
      </c>
      <c r="P147">
        <v>-6.0568911716395524E-3</v>
      </c>
      <c r="Q147">
        <v>1.3560523727123203E-2</v>
      </c>
      <c r="R147">
        <v>-0.13433345707998914</v>
      </c>
      <c r="S147">
        <v>2.0130813058519565E-2</v>
      </c>
      <c r="U147">
        <f>U146*(1+B147)</f>
        <v>1.9637489237377947</v>
      </c>
      <c r="V147">
        <f>V146*(1+C147)</f>
        <v>1.5722693924673097</v>
      </c>
      <c r="W147">
        <f>W146*(1+D147)</f>
        <v>0.99474341978615677</v>
      </c>
      <c r="X147">
        <f>X146*(1+E147)</f>
        <v>0.944374098412188</v>
      </c>
      <c r="Y147">
        <f>Y146*(1+F147)</f>
        <v>1.1468888154470822</v>
      </c>
      <c r="Z147">
        <f>Z146*(1+G147)</f>
        <v>1.7115660629349179</v>
      </c>
      <c r="AA147">
        <f>AA146*(1+H147)</f>
        <v>-7.9999263092882093E-5</v>
      </c>
      <c r="AB147">
        <f>AB146*(1+I147)</f>
        <v>1.0406991447779164</v>
      </c>
      <c r="AC147">
        <f>AC146*(1+J147)</f>
        <v>2.6318651423732384</v>
      </c>
      <c r="AD147">
        <f>AD146*(1+K147)</f>
        <v>1</v>
      </c>
      <c r="AE147">
        <f>AE146*(1+L147)</f>
        <v>0.3127710805285035</v>
      </c>
      <c r="AF147">
        <f>AF146*(1+M147)</f>
        <v>1.0433979859441738</v>
      </c>
      <c r="AG147">
        <f>AG146*(1+N147)</f>
        <v>0.63200879728198955</v>
      </c>
      <c r="AH147">
        <f>AH146*(1+O147)</f>
        <v>1.4251029593656972</v>
      </c>
      <c r="AI147">
        <f>AI146*(1+P147)</f>
        <v>0.94123262746330694</v>
      </c>
      <c r="AJ147">
        <f>AJ146*(1+Q147)</f>
        <v>1.5952767268148378</v>
      </c>
      <c r="AK147">
        <f>AK146*(1+R147)</f>
        <v>0.60902523472789283</v>
      </c>
      <c r="AL147">
        <f>AL146*(1+S147)</f>
        <v>1.2575735252421265</v>
      </c>
      <c r="AN147" s="11">
        <f>MAX(Data!Z$2:Z147)</f>
        <v>0.13532912656178808</v>
      </c>
      <c r="AO147" s="11">
        <f>MAX(Data!AA$2:AA147)</f>
        <v>0.55235756797848168</v>
      </c>
      <c r="AP147" s="11">
        <f>MAX(Data!AB$2:AB147)</f>
        <v>1.3001690219724912E-4</v>
      </c>
      <c r="AQ147" s="11">
        <f>MAX(Data!AC$2:AC147)</f>
        <v>0.2715291298487344</v>
      </c>
      <c r="AR147" s="11">
        <f>MAX(Data!AD$2:AD147)</f>
        <v>0.17095383457993937</v>
      </c>
      <c r="AS147" s="11">
        <f>MAX(Data!AE$2:AE147)</f>
        <v>0.14692693804543497</v>
      </c>
      <c r="AT147" s="11">
        <f>MAX(Data!AF$2:AF147)</f>
        <v>0.49498058325116151</v>
      </c>
      <c r="AU147" s="11">
        <f>MAX(Data!AG$2:AG147)</f>
        <v>0.62044761782302515</v>
      </c>
      <c r="AV147" s="11">
        <f>MAX(Data!AH$2:AH147)</f>
        <v>0.25381834380061419</v>
      </c>
      <c r="AW147" s="11">
        <f>MAX(Data!AI$2:AI147)</f>
        <v>0.26429810042975482</v>
      </c>
      <c r="AX147" s="11">
        <f>MAX(Data!AJ$2:AJ147)</f>
        <v>0.19915825885826366</v>
      </c>
      <c r="AY147" s="11">
        <f>MAX(Data!AK$2:AK147)</f>
        <v>0.10798322709601299</v>
      </c>
      <c r="AZ147" s="11">
        <f>MAX(Data!AL$2:AL147)</f>
        <v>0.1330825345675998</v>
      </c>
      <c r="BA147" s="11">
        <f>MAX(Data!AM$2:AM147)</f>
        <v>0.50302868818365742</v>
      </c>
      <c r="BB147" s="11">
        <f>MAX(Data!AN$2:AN147)</f>
        <v>0.24665704497765395</v>
      </c>
      <c r="BC147" s="11">
        <f>MAX(Data!AO$2:AO147)</f>
        <v>0.18872964615008686</v>
      </c>
      <c r="BD147" s="11">
        <f>MAX(Data!AP$2:AP147)</f>
        <v>0.25445987381873009</v>
      </c>
      <c r="BE147" s="11">
        <f>MAX(Data!AQ$2:AQ147)</f>
        <v>0.44696071617557087</v>
      </c>
      <c r="BF147" s="11"/>
      <c r="BG147" s="11">
        <f>MIN(Data!Z$2:Z147)</f>
        <v>-0.11499196099242356</v>
      </c>
      <c r="BH147" s="11">
        <f>MIN(Data!AA$2:AA147)</f>
        <v>-0.53003934143705722</v>
      </c>
      <c r="BI147" s="11">
        <f>MIN(Data!AB$2:AB147)</f>
        <v>-1.2999999999996348E-4</v>
      </c>
      <c r="BJ147" s="11">
        <f>MIN(Data!AC$2:AC147)</f>
        <v>-0.14065312419645157</v>
      </c>
      <c r="BK147" s="11">
        <f>MIN(Data!AD$2:AD147)</f>
        <v>-0.10844038868653919</v>
      </c>
      <c r="BL147" s="11">
        <f>MIN(Data!AE$2:AE147)</f>
        <v>-0.10286614255739919</v>
      </c>
      <c r="BM147" s="11">
        <f>MIN(Data!AF$2:AF147)</f>
        <v>-0.15917491640287582</v>
      </c>
      <c r="BN147" s="11">
        <f>MIN(Data!AG$2:AG147)</f>
        <v>-0.35309690177572606</v>
      </c>
      <c r="BO147" s="11">
        <f>MIN(Data!AH$2:AH147)</f>
        <v>-0.11473961558677483</v>
      </c>
      <c r="BP147" s="11">
        <f>MIN(Data!AI$2:AI147)</f>
        <v>-0.21915606429099496</v>
      </c>
      <c r="BQ147" s="11">
        <f>MIN(Data!AJ$2:AJ147)</f>
        <v>-0.18677940944534793</v>
      </c>
      <c r="BR147" s="11">
        <f>MIN(Data!AK$2:AK147)</f>
        <v>-0.15579958302012772</v>
      </c>
      <c r="BS147" s="11">
        <f>MIN(Data!AL$2:AL147)</f>
        <v>-0.14402175189640495</v>
      </c>
      <c r="BT147" s="11">
        <f>MIN(Data!AM$2:AM147)</f>
        <v>-0.20654566180877598</v>
      </c>
      <c r="BU147" s="11">
        <f>MIN(Data!AN$2:AN147)</f>
        <v>-0.11980928954268175</v>
      </c>
      <c r="BV147" s="11">
        <f>MIN(Data!AO$2:AO147)</f>
        <v>-0.19728927419460698</v>
      </c>
      <c r="BW147" s="11">
        <f>MIN(Data!AP$2:AP147)</f>
        <v>-0.21788722393491675</v>
      </c>
      <c r="BX147" s="11">
        <f>MIN(Data!AQ$2:AQ147)</f>
        <v>-0.36154522567304503</v>
      </c>
      <c r="BZ147" s="13">
        <v>42451</v>
      </c>
      <c r="CA147">
        <f>VLOOKUP($BZ147,Data!$Y$2:$AQ$3069,CA$3)</f>
        <v>4.1214333749639929E-3</v>
      </c>
      <c r="CB147">
        <f>VLOOKUP($BZ147,Data!$Y$2:$AQ$3069,CB$3)</f>
        <v>9.593733317322152E-2</v>
      </c>
      <c r="CC147">
        <f>VLOOKUP($BZ147,Data!$Y$2:$AQ$3069,CC$3)</f>
        <v>0</v>
      </c>
      <c r="CD147">
        <f>VLOOKUP($BZ147,Data!$Y$2:$AQ$3069,CD$3)</f>
        <v>2.7253668763102812E-2</v>
      </c>
      <c r="CE147">
        <f>VLOOKUP($BZ147,Data!$Y$2:$AQ$3069,CE$3)</f>
        <v>3.4916989797839134E-3</v>
      </c>
      <c r="CF147">
        <f>VLOOKUP($BZ147,Data!$Y$2:$AQ$3069,CF$3)</f>
        <v>8.092538608729738E-2</v>
      </c>
      <c r="CG147">
        <f>VLOOKUP($BZ147,Data!$Y$2:$AQ$3069,CG$3)</f>
        <v>9.4401582443927476E-2</v>
      </c>
      <c r="CH147">
        <f>VLOOKUP($BZ147,Data!$Y$2:$AQ$3069,CH$3)</f>
        <v>6.1014478962537214E-2</v>
      </c>
      <c r="CI147">
        <f>VLOOKUP($BZ147,Data!$Y$2:$AQ$3069,CI$3)</f>
        <v>4.454078444505581E-3</v>
      </c>
      <c r="CJ147">
        <f>VLOOKUP($BZ147,Data!$Y$2:$AQ$3069,CJ$3)</f>
        <v>-5.6734411072003478E-2</v>
      </c>
      <c r="CK147">
        <f>VLOOKUP($BZ147,Data!$Y$2:$AQ$3069,CK$3)</f>
        <v>1.8266645393408967E-2</v>
      </c>
      <c r="CL147">
        <f>VLOOKUP($BZ147,Data!$Y$2:$AQ$3069,CL$3)</f>
        <v>2.9096746368933737E-2</v>
      </c>
      <c r="CM147">
        <f>VLOOKUP($BZ147,Data!$Y$2:$AQ$3069,CM$3)</f>
        <v>1.9407801229914309E-2</v>
      </c>
      <c r="CN147">
        <f>VLOOKUP($BZ147,Data!$Y$2:$AQ$3069,CN$3)</f>
        <v>-1.33382016699143E-2</v>
      </c>
      <c r="CO147">
        <f>VLOOKUP($BZ147,Data!$Y$2:$AQ$3069,CO$3)</f>
        <v>1.6195037784282211E-2</v>
      </c>
      <c r="CP147">
        <f>VLOOKUP($BZ147,Data!$Y$2:$AQ$3069,CP$3)</f>
        <v>6.9502201576599143E-2</v>
      </c>
      <c r="CQ147">
        <f>VLOOKUP($BZ147,Data!$Y$2:$AQ$3069,CQ$3)</f>
        <v>-1.3610938538092121E-2</v>
      </c>
      <c r="CR147">
        <f>VLOOKUP($BZ147,Data!$Y$2:$AQ$3069,CR$3)</f>
        <v>-6.3134365076107105E-2</v>
      </c>
    </row>
    <row r="148" spans="1:96" x14ac:dyDescent="0.3">
      <c r="A148" s="6">
        <v>43612</v>
      </c>
      <c r="B148">
        <v>7.1235764956263548E-2</v>
      </c>
      <c r="C148">
        <v>5.9218530098796802E-2</v>
      </c>
      <c r="D148">
        <v>5.8064010905467056E-3</v>
      </c>
      <c r="E148">
        <v>5.4821936769148372E-2</v>
      </c>
      <c r="F148">
        <v>5.1503644358715829E-2</v>
      </c>
      <c r="G148">
        <v>3.7675378655591632E-2</v>
      </c>
      <c r="H148">
        <v>6.9012961449772647E-2</v>
      </c>
      <c r="I148">
        <v>5.7893491326318151E-2</v>
      </c>
      <c r="J148">
        <v>8.3209157743833029E-2</v>
      </c>
      <c r="K148">
        <v>0</v>
      </c>
      <c r="L148">
        <v>0.15635708421244271</v>
      </c>
      <c r="M148">
        <v>-3.2147239829792298E-3</v>
      </c>
      <c r="N148">
        <v>7.4834725653919992E-2</v>
      </c>
      <c r="O148">
        <v>1.2905798179513253E-2</v>
      </c>
      <c r="P148">
        <v>6.0414306722659614E-2</v>
      </c>
      <c r="Q148">
        <v>5.9678534592097432E-2</v>
      </c>
      <c r="R148">
        <v>6.7229752613682511E-2</v>
      </c>
      <c r="S148">
        <v>-3.0493665817735104E-3</v>
      </c>
      <c r="U148">
        <f>U147*(1+B148)</f>
        <v>2.1036380805022961</v>
      </c>
      <c r="V148">
        <f>V147*(1+C148)</f>
        <v>1.665376874808552</v>
      </c>
      <c r="W148">
        <f>W147*(1+D148)</f>
        <v>1.0005192990636174</v>
      </c>
      <c r="X148">
        <f>X147*(1+E148)</f>
        <v>0.99614651552176259</v>
      </c>
      <c r="Y148">
        <f>Y147*(1+F148)</f>
        <v>1.2059577691168575</v>
      </c>
      <c r="Z148">
        <f>Z147*(1+G148)</f>
        <v>1.7760499624500512</v>
      </c>
      <c r="AA148">
        <f>AA147*(1+H148)</f>
        <v>-8.5520249152721371E-5</v>
      </c>
      <c r="AB148">
        <f>AB147*(1+I148)</f>
        <v>1.1009488516894232</v>
      </c>
      <c r="AC148">
        <f>AC147*(1+J148)</f>
        <v>2.8508604241654685</v>
      </c>
      <c r="AD148">
        <f>AD147*(1+K148)</f>
        <v>1</v>
      </c>
      <c r="AE148">
        <f>AE147*(1+L148)</f>
        <v>0.36167505470591538</v>
      </c>
      <c r="AF148">
        <f>AF147*(1+M148)</f>
        <v>1.0400437494149668</v>
      </c>
      <c r="AG148">
        <f>AG147*(1+N148)</f>
        <v>0.67930500223745116</v>
      </c>
      <c r="AH148">
        <f>AH147*(1+O148)</f>
        <v>1.4434950505442981</v>
      </c>
      <c r="AI148">
        <f>AI147*(1+P148)</f>
        <v>0.99809654411625004</v>
      </c>
      <c r="AJ148">
        <f>AJ147*(1+Q148)</f>
        <v>1.690480504140025</v>
      </c>
      <c r="AK148">
        <f>AK147*(1+R148)</f>
        <v>0.64996985059413892</v>
      </c>
      <c r="AL148">
        <f>AL147*(1+S148)</f>
        <v>1.2537387225601302</v>
      </c>
      <c r="AN148" s="11">
        <f>MAX(Data!Z$2:Z148)</f>
        <v>0.13532912656178808</v>
      </c>
      <c r="AO148" s="11">
        <f>MAX(Data!AA$2:AA148)</f>
        <v>0.55235756797848168</v>
      </c>
      <c r="AP148" s="11">
        <f>MAX(Data!AB$2:AB148)</f>
        <v>1.3001690219724912E-4</v>
      </c>
      <c r="AQ148" s="11">
        <f>MAX(Data!AC$2:AC148)</f>
        <v>0.2715291298487344</v>
      </c>
      <c r="AR148" s="11">
        <f>MAX(Data!AD$2:AD148)</f>
        <v>0.17095383457993937</v>
      </c>
      <c r="AS148" s="11">
        <f>MAX(Data!AE$2:AE148)</f>
        <v>0.14692693804543497</v>
      </c>
      <c r="AT148" s="11">
        <f>MAX(Data!AF$2:AF148)</f>
        <v>0.49498058325116151</v>
      </c>
      <c r="AU148" s="11">
        <f>MAX(Data!AG$2:AG148)</f>
        <v>0.62044761782302515</v>
      </c>
      <c r="AV148" s="11">
        <f>MAX(Data!AH$2:AH148)</f>
        <v>0.25381834380061419</v>
      </c>
      <c r="AW148" s="11">
        <f>MAX(Data!AI$2:AI148)</f>
        <v>0.26429810042975482</v>
      </c>
      <c r="AX148" s="11">
        <f>MAX(Data!AJ$2:AJ148)</f>
        <v>0.19915825885826366</v>
      </c>
      <c r="AY148" s="11">
        <f>MAX(Data!AK$2:AK148)</f>
        <v>0.10798322709601299</v>
      </c>
      <c r="AZ148" s="11">
        <f>MAX(Data!AL$2:AL148)</f>
        <v>0.1330825345675998</v>
      </c>
      <c r="BA148" s="11">
        <f>MAX(Data!AM$2:AM148)</f>
        <v>0.50302868818365742</v>
      </c>
      <c r="BB148" s="11">
        <f>MAX(Data!AN$2:AN148)</f>
        <v>0.24665704497765395</v>
      </c>
      <c r="BC148" s="11">
        <f>MAX(Data!AO$2:AO148)</f>
        <v>0.18872964615008686</v>
      </c>
      <c r="BD148" s="11">
        <f>MAX(Data!AP$2:AP148)</f>
        <v>0.25445987381873009</v>
      </c>
      <c r="BE148" s="11">
        <f>MAX(Data!AQ$2:AQ148)</f>
        <v>0.44696071617557087</v>
      </c>
      <c r="BF148" s="11"/>
      <c r="BG148" s="11">
        <f>MIN(Data!Z$2:Z148)</f>
        <v>-0.11499196099242356</v>
      </c>
      <c r="BH148" s="11">
        <f>MIN(Data!AA$2:AA148)</f>
        <v>-0.53003934143705722</v>
      </c>
      <c r="BI148" s="11">
        <f>MIN(Data!AB$2:AB148)</f>
        <v>-1.2999999999996348E-4</v>
      </c>
      <c r="BJ148" s="11">
        <f>MIN(Data!AC$2:AC148)</f>
        <v>-0.14065312419645157</v>
      </c>
      <c r="BK148" s="11">
        <f>MIN(Data!AD$2:AD148)</f>
        <v>-0.10844038868653919</v>
      </c>
      <c r="BL148" s="11">
        <f>MIN(Data!AE$2:AE148)</f>
        <v>-0.10286614255739919</v>
      </c>
      <c r="BM148" s="11">
        <f>MIN(Data!AF$2:AF148)</f>
        <v>-0.15917491640287582</v>
      </c>
      <c r="BN148" s="11">
        <f>MIN(Data!AG$2:AG148)</f>
        <v>-0.35309690177572606</v>
      </c>
      <c r="BO148" s="11">
        <f>MIN(Data!AH$2:AH148)</f>
        <v>-0.11473961558677483</v>
      </c>
      <c r="BP148" s="11">
        <f>MIN(Data!AI$2:AI148)</f>
        <v>-0.21915606429099496</v>
      </c>
      <c r="BQ148" s="11">
        <f>MIN(Data!AJ$2:AJ148)</f>
        <v>-0.18677940944534793</v>
      </c>
      <c r="BR148" s="11">
        <f>MIN(Data!AK$2:AK148)</f>
        <v>-0.15579958302012772</v>
      </c>
      <c r="BS148" s="11">
        <f>MIN(Data!AL$2:AL148)</f>
        <v>-0.14402175189640495</v>
      </c>
      <c r="BT148" s="11">
        <f>MIN(Data!AM$2:AM148)</f>
        <v>-0.20654566180877598</v>
      </c>
      <c r="BU148" s="11">
        <f>MIN(Data!AN$2:AN148)</f>
        <v>-0.11980928954268175</v>
      </c>
      <c r="BV148" s="11">
        <f>MIN(Data!AO$2:AO148)</f>
        <v>-0.19728927419460698</v>
      </c>
      <c r="BW148" s="11">
        <f>MIN(Data!AP$2:AP148)</f>
        <v>-0.21788722393491675</v>
      </c>
      <c r="BX148" s="11">
        <f>MIN(Data!AQ$2:AQ148)</f>
        <v>-0.36154522567304503</v>
      </c>
      <c r="BZ148" s="13">
        <v>42452</v>
      </c>
      <c r="CA148">
        <f>VLOOKUP($BZ148,Data!$Y$2:$AQ$3069,CA$3)</f>
        <v>-7.6373673686148131E-3</v>
      </c>
      <c r="CB148">
        <f>VLOOKUP($BZ148,Data!$Y$2:$AQ$3069,CB$3)</f>
        <v>-0.10284202408481549</v>
      </c>
      <c r="CC148">
        <f>VLOOKUP($BZ148,Data!$Y$2:$AQ$3069,CC$3)</f>
        <v>-2.7000027000026247E-5</v>
      </c>
      <c r="CD148">
        <f>VLOOKUP($BZ148,Data!$Y$2:$AQ$3069,CD$3)</f>
        <v>-1.1884753901560638E-2</v>
      </c>
      <c r="CE148">
        <f>VLOOKUP($BZ148,Data!$Y$2:$AQ$3069,CE$3)</f>
        <v>-3.4561023418962292E-3</v>
      </c>
      <c r="CF148">
        <f>VLOOKUP($BZ148,Data!$Y$2:$AQ$3069,CF$3)</f>
        <v>8.472855528684195E-3</v>
      </c>
      <c r="CG148">
        <f>VLOOKUP($BZ148,Data!$Y$2:$AQ$3069,CG$3)</f>
        <v>-9.8552956745738551E-3</v>
      </c>
      <c r="CH148">
        <f>VLOOKUP($BZ148,Data!$Y$2:$AQ$3069,CH$3)</f>
        <v>4.0528235070157757E-2</v>
      </c>
      <c r="CI148">
        <f>VLOOKUP($BZ148,Data!$Y$2:$AQ$3069,CI$3)</f>
        <v>-6.4298867794953356E-3</v>
      </c>
      <c r="CJ148">
        <f>VLOOKUP($BZ148,Data!$Y$2:$AQ$3069,CJ$3)</f>
        <v>0.12040942393866333</v>
      </c>
      <c r="CK148">
        <f>VLOOKUP($BZ148,Data!$Y$2:$AQ$3069,CK$3)</f>
        <v>-3.1710582891175683E-2</v>
      </c>
      <c r="CL148">
        <f>VLOOKUP($BZ148,Data!$Y$2:$AQ$3069,CL$3)</f>
        <v>-5.6188520662627799E-2</v>
      </c>
      <c r="CM148">
        <f>VLOOKUP($BZ148,Data!$Y$2:$AQ$3069,CM$3)</f>
        <v>-9.4358825196359224E-3</v>
      </c>
      <c r="CN148">
        <f>VLOOKUP($BZ148,Data!$Y$2:$AQ$3069,CN$3)</f>
        <v>-7.478968704176997E-2</v>
      </c>
      <c r="CO148">
        <f>VLOOKUP($BZ148,Data!$Y$2:$AQ$3069,CO$3)</f>
        <v>-1.6430240216876592E-2</v>
      </c>
      <c r="CP148">
        <f>VLOOKUP($BZ148,Data!$Y$2:$AQ$3069,CP$3)</f>
        <v>0.16353141726884393</v>
      </c>
      <c r="CQ148">
        <f>VLOOKUP($BZ148,Data!$Y$2:$AQ$3069,CQ$3)</f>
        <v>-5.2076754408770583E-2</v>
      </c>
      <c r="CR148">
        <f>VLOOKUP($BZ148,Data!$Y$2:$AQ$3069,CR$3)</f>
        <v>-0.18555224832885261</v>
      </c>
    </row>
    <row r="149" spans="1:96" x14ac:dyDescent="0.3">
      <c r="A149" s="6">
        <v>43613</v>
      </c>
      <c r="B149">
        <v>2.1202390320222687E-2</v>
      </c>
      <c r="C149">
        <v>2.6999000418875214E-2</v>
      </c>
      <c r="D149">
        <v>-4.8462045276706301E-3</v>
      </c>
      <c r="E149">
        <v>6.7721766492683341E-2</v>
      </c>
      <c r="F149">
        <v>7.1457193741508215E-3</v>
      </c>
      <c r="G149">
        <v>3.3598922370697573E-2</v>
      </c>
      <c r="H149">
        <v>-8.3266522437753107E-2</v>
      </c>
      <c r="I149">
        <v>4.4278850508377866E-3</v>
      </c>
      <c r="J149">
        <v>6.3437962789368085E-2</v>
      </c>
      <c r="K149">
        <v>0</v>
      </c>
      <c r="L149">
        <v>-7.2376645454258499E-3</v>
      </c>
      <c r="M149">
        <v>-4.5582977403608744E-3</v>
      </c>
      <c r="N149">
        <v>3.2176776039130751E-2</v>
      </c>
      <c r="O149">
        <v>4.440993228590908E-2</v>
      </c>
      <c r="P149">
        <v>3.8576421467735211E-2</v>
      </c>
      <c r="Q149">
        <v>6.4452829897052116E-2</v>
      </c>
      <c r="R149">
        <v>6.2790416660450488E-2</v>
      </c>
      <c r="S149">
        <v>3.066713422267631E-2</v>
      </c>
      <c r="U149">
        <f>U148*(1+B149)</f>
        <v>2.1482402361775899</v>
      </c>
      <c r="V149">
        <f>V148*(1+C149)</f>
        <v>1.7103403857490931</v>
      </c>
      <c r="W149">
        <f>W148*(1+D149)</f>
        <v>0.9956705779064734</v>
      </c>
      <c r="X149">
        <f>X148*(1+E149)</f>
        <v>1.0636073172384275</v>
      </c>
      <c r="Y149">
        <f>Y148*(1+F149)</f>
        <v>1.2145752049120435</v>
      </c>
      <c r="Z149">
        <f>Z148*(1+G149)</f>
        <v>1.835723327264891</v>
      </c>
      <c r="AA149">
        <f>AA148*(1+H149)</f>
        <v>-7.8399275407764065E-5</v>
      </c>
      <c r="AB149">
        <f>AB148*(1+I149)</f>
        <v>1.1058237266515558</v>
      </c>
      <c r="AC149">
        <f>AC148*(1+J149)</f>
        <v>3.0317132016713599</v>
      </c>
      <c r="AD149">
        <f>AD148*(1+K149)</f>
        <v>1</v>
      </c>
      <c r="AE149">
        <f>AE148*(1+L149)</f>
        <v>0.35905737198550541</v>
      </c>
      <c r="AF149">
        <f>AF148*(1+M149)</f>
        <v>1.035302920342132</v>
      </c>
      <c r="AG149">
        <f>AG148*(1+N149)</f>
        <v>0.70116284715670685</v>
      </c>
      <c r="AH149">
        <f>AH148*(1+O149)</f>
        <v>1.5076005679940152</v>
      </c>
      <c r="AI149">
        <f>AI148*(1+P149)</f>
        <v>1.0365995370675687</v>
      </c>
      <c r="AJ149">
        <f>AJ148*(1+Q149)</f>
        <v>1.799436756517645</v>
      </c>
      <c r="AK149">
        <f>AK148*(1+R149)</f>
        <v>0.69078172832967566</v>
      </c>
      <c r="AL149">
        <f>AL148*(1+S149)</f>
        <v>1.2921872962450485</v>
      </c>
      <c r="AN149" s="11">
        <f>MAX(Data!Z$2:Z149)</f>
        <v>0.13532912656178808</v>
      </c>
      <c r="AO149" s="11">
        <f>MAX(Data!AA$2:AA149)</f>
        <v>0.55235756797848168</v>
      </c>
      <c r="AP149" s="11">
        <f>MAX(Data!AB$2:AB149)</f>
        <v>1.3001690219724912E-4</v>
      </c>
      <c r="AQ149" s="11">
        <f>MAX(Data!AC$2:AC149)</f>
        <v>0.2715291298487344</v>
      </c>
      <c r="AR149" s="11">
        <f>MAX(Data!AD$2:AD149)</f>
        <v>0.17095383457993937</v>
      </c>
      <c r="AS149" s="11">
        <f>MAX(Data!AE$2:AE149)</f>
        <v>0.14692693804543497</v>
      </c>
      <c r="AT149" s="11">
        <f>MAX(Data!AF$2:AF149)</f>
        <v>0.49498058325116151</v>
      </c>
      <c r="AU149" s="11">
        <f>MAX(Data!AG$2:AG149)</f>
        <v>0.62044761782302515</v>
      </c>
      <c r="AV149" s="11">
        <f>MAX(Data!AH$2:AH149)</f>
        <v>0.25381834380061419</v>
      </c>
      <c r="AW149" s="11">
        <f>MAX(Data!AI$2:AI149)</f>
        <v>0.26429810042975482</v>
      </c>
      <c r="AX149" s="11">
        <f>MAX(Data!AJ$2:AJ149)</f>
        <v>0.19915825885826366</v>
      </c>
      <c r="AY149" s="11">
        <f>MAX(Data!AK$2:AK149)</f>
        <v>0.10798322709601299</v>
      </c>
      <c r="AZ149" s="11">
        <f>MAX(Data!AL$2:AL149)</f>
        <v>0.1330825345675998</v>
      </c>
      <c r="BA149" s="11">
        <f>MAX(Data!AM$2:AM149)</f>
        <v>0.50302868818365742</v>
      </c>
      <c r="BB149" s="11">
        <f>MAX(Data!AN$2:AN149)</f>
        <v>0.24665704497765395</v>
      </c>
      <c r="BC149" s="11">
        <f>MAX(Data!AO$2:AO149)</f>
        <v>0.18872964615008686</v>
      </c>
      <c r="BD149" s="11">
        <f>MAX(Data!AP$2:AP149)</f>
        <v>0.25445987381873009</v>
      </c>
      <c r="BE149" s="11">
        <f>MAX(Data!AQ$2:AQ149)</f>
        <v>0.44696071617557087</v>
      </c>
      <c r="BF149" s="11"/>
      <c r="BG149" s="11">
        <f>MIN(Data!Z$2:Z149)</f>
        <v>-0.11499196099242356</v>
      </c>
      <c r="BH149" s="11">
        <f>MIN(Data!AA$2:AA149)</f>
        <v>-0.53003934143705722</v>
      </c>
      <c r="BI149" s="11">
        <f>MIN(Data!AB$2:AB149)</f>
        <v>-1.2999999999996348E-4</v>
      </c>
      <c r="BJ149" s="11">
        <f>MIN(Data!AC$2:AC149)</f>
        <v>-0.14065312419645157</v>
      </c>
      <c r="BK149" s="11">
        <f>MIN(Data!AD$2:AD149)</f>
        <v>-0.10844038868653919</v>
      </c>
      <c r="BL149" s="11">
        <f>MIN(Data!AE$2:AE149)</f>
        <v>-0.10286614255739919</v>
      </c>
      <c r="BM149" s="11">
        <f>MIN(Data!AF$2:AF149)</f>
        <v>-0.15917491640287582</v>
      </c>
      <c r="BN149" s="11">
        <f>MIN(Data!AG$2:AG149)</f>
        <v>-0.35309690177572606</v>
      </c>
      <c r="BO149" s="11">
        <f>MIN(Data!AH$2:AH149)</f>
        <v>-0.11473961558677483</v>
      </c>
      <c r="BP149" s="11">
        <f>MIN(Data!AI$2:AI149)</f>
        <v>-0.21915606429099496</v>
      </c>
      <c r="BQ149" s="11">
        <f>MIN(Data!AJ$2:AJ149)</f>
        <v>-0.18677940944534793</v>
      </c>
      <c r="BR149" s="11">
        <f>MIN(Data!AK$2:AK149)</f>
        <v>-0.15579958302012772</v>
      </c>
      <c r="BS149" s="11">
        <f>MIN(Data!AL$2:AL149)</f>
        <v>-0.14402175189640495</v>
      </c>
      <c r="BT149" s="11">
        <f>MIN(Data!AM$2:AM149)</f>
        <v>-0.20654566180877598</v>
      </c>
      <c r="BU149" s="11">
        <f>MIN(Data!AN$2:AN149)</f>
        <v>-0.11980928954268175</v>
      </c>
      <c r="BV149" s="11">
        <f>MIN(Data!AO$2:AO149)</f>
        <v>-0.19728927419460698</v>
      </c>
      <c r="BW149" s="11">
        <f>MIN(Data!AP$2:AP149)</f>
        <v>-0.21788722393491675</v>
      </c>
      <c r="BX149" s="11">
        <f>MIN(Data!AQ$2:AQ149)</f>
        <v>-0.36154522567304503</v>
      </c>
      <c r="BZ149" s="13">
        <v>42453</v>
      </c>
      <c r="CA149">
        <f>VLOOKUP($BZ149,Data!$Y$2:$AQ$3069,CA$3)</f>
        <v>2.0728735571257004E-3</v>
      </c>
      <c r="CB149">
        <f>VLOOKUP($BZ149,Data!$Y$2:$AQ$3069,CB$3)</f>
        <v>-4.3758743034750705E-2</v>
      </c>
      <c r="CC149">
        <f>VLOOKUP($BZ149,Data!$Y$2:$AQ$3069,CC$3)</f>
        <v>2.8000784021980618E-5</v>
      </c>
      <c r="CD149">
        <f>VLOOKUP($BZ149,Data!$Y$2:$AQ$3069,CD$3)</f>
        <v>-4.7381849107035398E-3</v>
      </c>
      <c r="CE149">
        <f>VLOOKUP($BZ149,Data!$Y$2:$AQ$3069,CE$3)</f>
        <v>3.5622020714416469E-3</v>
      </c>
      <c r="CF149">
        <f>VLOOKUP($BZ149,Data!$Y$2:$AQ$3069,CF$3)</f>
        <v>0.12302638061750647</v>
      </c>
      <c r="CG149">
        <f>VLOOKUP($BZ149,Data!$Y$2:$AQ$3069,CG$3)</f>
        <v>1.8074339030521872E-2</v>
      </c>
      <c r="CH149">
        <f>VLOOKUP($BZ149,Data!$Y$2:$AQ$3069,CH$3)</f>
        <v>-2.5034730350818376E-3</v>
      </c>
      <c r="CI149">
        <f>VLOOKUP($BZ149,Data!$Y$2:$AQ$3069,CI$3)</f>
        <v>3.517849712297925E-3</v>
      </c>
      <c r="CJ149">
        <f>VLOOKUP($BZ149,Data!$Y$2:$AQ$3069,CJ$3)</f>
        <v>-0.11244974056369071</v>
      </c>
      <c r="CK149">
        <f>VLOOKUP($BZ149,Data!$Y$2:$AQ$3069,CK$3)</f>
        <v>-1.1784620103893839E-2</v>
      </c>
      <c r="CL149">
        <f>VLOOKUP($BZ149,Data!$Y$2:$AQ$3069,CL$3)</f>
        <v>6.8209922200323627E-3</v>
      </c>
      <c r="CM149">
        <f>VLOOKUP($BZ149,Data!$Y$2:$AQ$3069,CM$3)</f>
        <v>8.9858090254615886E-3</v>
      </c>
      <c r="CN149">
        <f>VLOOKUP($BZ149,Data!$Y$2:$AQ$3069,CN$3)</f>
        <v>-3.8321893188392811E-2</v>
      </c>
      <c r="CO149">
        <f>VLOOKUP($BZ149,Data!$Y$2:$AQ$3069,CO$3)</f>
        <v>9.0291178120489243E-3</v>
      </c>
      <c r="CP149">
        <f>VLOOKUP($BZ149,Data!$Y$2:$AQ$3069,CP$3)</f>
        <v>-6.2450235387442328E-2</v>
      </c>
      <c r="CQ149">
        <f>VLOOKUP($BZ149,Data!$Y$2:$AQ$3069,CQ$3)</f>
        <v>2.3339623881564128E-2</v>
      </c>
      <c r="CR149">
        <f>VLOOKUP($BZ149,Data!$Y$2:$AQ$3069,CR$3)</f>
        <v>0.43846285920120126</v>
      </c>
    </row>
    <row r="150" spans="1:96" x14ac:dyDescent="0.3">
      <c r="A150" s="6">
        <v>43614</v>
      </c>
      <c r="B150">
        <v>-1.0152939455602174E-2</v>
      </c>
      <c r="C150">
        <v>-7.9952289937653669E-3</v>
      </c>
      <c r="D150">
        <v>0</v>
      </c>
      <c r="E150">
        <v>2.3524810478611335E-2</v>
      </c>
      <c r="F150">
        <v>1.6162091744501554E-2</v>
      </c>
      <c r="G150">
        <v>1.6735561189698465E-2</v>
      </c>
      <c r="H150">
        <v>0.13086818094820812</v>
      </c>
      <c r="I150">
        <v>3.6889122271056831E-3</v>
      </c>
      <c r="J150">
        <v>-3.4585574154194852E-2</v>
      </c>
      <c r="K150">
        <v>0</v>
      </c>
      <c r="L150">
        <v>-1.9409122719967918E-3</v>
      </c>
      <c r="M150">
        <v>3.6353911115286172E-2</v>
      </c>
      <c r="N150">
        <v>-1.3557872043126203E-2</v>
      </c>
      <c r="O150">
        <v>-4.1935458944727189E-3</v>
      </c>
      <c r="P150">
        <v>9.8427414120545436E-3</v>
      </c>
      <c r="Q150">
        <v>0</v>
      </c>
      <c r="R150">
        <v>0.20483938932000384</v>
      </c>
      <c r="S150">
        <v>-6.2833522446954379E-2</v>
      </c>
      <c r="U150">
        <f>U149*(1+B150)</f>
        <v>2.1264292831235903</v>
      </c>
      <c r="V150">
        <f>V149*(1+C150)</f>
        <v>1.696665822707744</v>
      </c>
      <c r="W150">
        <f>W149*(1+D150)</f>
        <v>0.9956705779064734</v>
      </c>
      <c r="X150">
        <f>X149*(1+E150)</f>
        <v>1.0886284778001258</v>
      </c>
      <c r="Y150">
        <f>Y149*(1+F150)</f>
        <v>1.2342052808044288</v>
      </c>
      <c r="Z150">
        <f>Z149*(1+G150)</f>
        <v>1.8664451873356893</v>
      </c>
      <c r="AA150">
        <f>AA149*(1+H150)</f>
        <v>-8.865924596803574E-5</v>
      </c>
      <c r="AB150">
        <f>AB149*(1+I150)</f>
        <v>1.1099030133178245</v>
      </c>
      <c r="AC150">
        <f>AC149*(1+J150)</f>
        <v>2.9268596599207037</v>
      </c>
      <c r="AD150">
        <f>AD149*(1+K150)</f>
        <v>1</v>
      </c>
      <c r="AE150">
        <f>AE149*(1+L150)</f>
        <v>0.35836047312586783</v>
      </c>
      <c r="AF150">
        <f>AF149*(1+M150)</f>
        <v>1.0729402306856461</v>
      </c>
      <c r="AG150">
        <f>AG149*(1+N150)</f>
        <v>0.69165657099356215</v>
      </c>
      <c r="AH150">
        <f>AH149*(1+O150)</f>
        <v>1.5012783758215991</v>
      </c>
      <c r="AI150">
        <f>AI149*(1+P150)</f>
        <v>1.0468025182587801</v>
      </c>
      <c r="AJ150">
        <f>AJ149*(1+Q150)</f>
        <v>1.799436756517645</v>
      </c>
      <c r="AK150">
        <f>AK149*(1+R150)</f>
        <v>0.83228103571414314</v>
      </c>
      <c r="AL150">
        <f>AL149*(1+S150)</f>
        <v>1.2109946167607659</v>
      </c>
      <c r="AN150" s="11">
        <f>MAX(Data!Z$2:Z150)</f>
        <v>0.13532912656178808</v>
      </c>
      <c r="AO150" s="11">
        <f>MAX(Data!AA$2:AA150)</f>
        <v>0.55235756797848168</v>
      </c>
      <c r="AP150" s="11">
        <f>MAX(Data!AB$2:AB150)</f>
        <v>1.3001690219724912E-4</v>
      </c>
      <c r="AQ150" s="11">
        <f>MAX(Data!AC$2:AC150)</f>
        <v>0.2715291298487344</v>
      </c>
      <c r="AR150" s="11">
        <f>MAX(Data!AD$2:AD150)</f>
        <v>0.17095383457993937</v>
      </c>
      <c r="AS150" s="11">
        <f>MAX(Data!AE$2:AE150)</f>
        <v>0.14692693804543497</v>
      </c>
      <c r="AT150" s="11">
        <f>MAX(Data!AF$2:AF150)</f>
        <v>0.49498058325116151</v>
      </c>
      <c r="AU150" s="11">
        <f>MAX(Data!AG$2:AG150)</f>
        <v>0.62044761782302515</v>
      </c>
      <c r="AV150" s="11">
        <f>MAX(Data!AH$2:AH150)</f>
        <v>0.25381834380061419</v>
      </c>
      <c r="AW150" s="11">
        <f>MAX(Data!AI$2:AI150)</f>
        <v>0.26429810042975482</v>
      </c>
      <c r="AX150" s="11">
        <f>MAX(Data!AJ$2:AJ150)</f>
        <v>0.19915825885826366</v>
      </c>
      <c r="AY150" s="11">
        <f>MAX(Data!AK$2:AK150)</f>
        <v>0.10798322709601299</v>
      </c>
      <c r="AZ150" s="11">
        <f>MAX(Data!AL$2:AL150)</f>
        <v>0.1330825345675998</v>
      </c>
      <c r="BA150" s="11">
        <f>MAX(Data!AM$2:AM150)</f>
        <v>0.50302868818365742</v>
      </c>
      <c r="BB150" s="11">
        <f>MAX(Data!AN$2:AN150)</f>
        <v>0.24665704497765395</v>
      </c>
      <c r="BC150" s="11">
        <f>MAX(Data!AO$2:AO150)</f>
        <v>0.18872964615008686</v>
      </c>
      <c r="BD150" s="11">
        <f>MAX(Data!AP$2:AP150)</f>
        <v>0.25445987381873009</v>
      </c>
      <c r="BE150" s="11">
        <f>MAX(Data!AQ$2:AQ150)</f>
        <v>0.44696071617557087</v>
      </c>
      <c r="BF150" s="11"/>
      <c r="BG150" s="11">
        <f>MIN(Data!Z$2:Z150)</f>
        <v>-0.11499196099242356</v>
      </c>
      <c r="BH150" s="11">
        <f>MIN(Data!AA$2:AA150)</f>
        <v>-0.53003934143705722</v>
      </c>
      <c r="BI150" s="11">
        <f>MIN(Data!AB$2:AB150)</f>
        <v>-1.2999999999996348E-4</v>
      </c>
      <c r="BJ150" s="11">
        <f>MIN(Data!AC$2:AC150)</f>
        <v>-0.14065312419645157</v>
      </c>
      <c r="BK150" s="11">
        <f>MIN(Data!AD$2:AD150)</f>
        <v>-0.10844038868653919</v>
      </c>
      <c r="BL150" s="11">
        <f>MIN(Data!AE$2:AE150)</f>
        <v>-0.10286614255739919</v>
      </c>
      <c r="BM150" s="11">
        <f>MIN(Data!AF$2:AF150)</f>
        <v>-0.15917491640287582</v>
      </c>
      <c r="BN150" s="11">
        <f>MIN(Data!AG$2:AG150)</f>
        <v>-0.35309690177572606</v>
      </c>
      <c r="BO150" s="11">
        <f>MIN(Data!AH$2:AH150)</f>
        <v>-0.11473961558677483</v>
      </c>
      <c r="BP150" s="11">
        <f>MIN(Data!AI$2:AI150)</f>
        <v>-0.21915606429099496</v>
      </c>
      <c r="BQ150" s="11">
        <f>MIN(Data!AJ$2:AJ150)</f>
        <v>-0.18677940944534793</v>
      </c>
      <c r="BR150" s="11">
        <f>MIN(Data!AK$2:AK150)</f>
        <v>-0.15579958302012772</v>
      </c>
      <c r="BS150" s="11">
        <f>MIN(Data!AL$2:AL150)</f>
        <v>-0.14402175189640495</v>
      </c>
      <c r="BT150" s="11">
        <f>MIN(Data!AM$2:AM150)</f>
        <v>-0.20654566180877598</v>
      </c>
      <c r="BU150" s="11">
        <f>MIN(Data!AN$2:AN150)</f>
        <v>-0.11980928954268175</v>
      </c>
      <c r="BV150" s="11">
        <f>MIN(Data!AO$2:AO150)</f>
        <v>-0.19728927419460698</v>
      </c>
      <c r="BW150" s="11">
        <f>MIN(Data!AP$2:AP150)</f>
        <v>-0.21788722393491675</v>
      </c>
      <c r="BX150" s="11">
        <f>MIN(Data!AQ$2:AQ150)</f>
        <v>-0.36154522567304503</v>
      </c>
      <c r="BZ150" s="13">
        <v>42454</v>
      </c>
      <c r="CA150">
        <f>VLOOKUP($BZ150,Data!$Y$2:$AQ$3069,CA$3)</f>
        <v>2.3379828403581387E-3</v>
      </c>
      <c r="CB150">
        <f>VLOOKUP($BZ150,Data!$Y$2:$AQ$3069,CB$3)</f>
        <v>3.0527246479884106E-2</v>
      </c>
      <c r="CC150">
        <f>VLOOKUP($BZ150,Data!$Y$2:$AQ$3069,CC$3)</f>
        <v>0</v>
      </c>
      <c r="CD150">
        <f>VLOOKUP($BZ150,Data!$Y$2:$AQ$3069,CD$3)</f>
        <v>-1.6967773437500028E-2</v>
      </c>
      <c r="CE150">
        <f>VLOOKUP($BZ150,Data!$Y$2:$AQ$3069,CE$3)</f>
        <v>-5.9409376084326613E-3</v>
      </c>
      <c r="CF150">
        <f>VLOOKUP($BZ150,Data!$Y$2:$AQ$3069,CF$3)</f>
        <v>-2.6870064758391668E-2</v>
      </c>
      <c r="CG150">
        <f>VLOOKUP($BZ150,Data!$Y$2:$AQ$3069,CG$3)</f>
        <v>-9.6418847049769326E-3</v>
      </c>
      <c r="CH150">
        <f>VLOOKUP($BZ150,Data!$Y$2:$AQ$3069,CH$3)</f>
        <v>-5.4625038813618373E-3</v>
      </c>
      <c r="CI150">
        <f>VLOOKUP($BZ150,Data!$Y$2:$AQ$3069,CI$3)</f>
        <v>6.1249164572832276E-4</v>
      </c>
      <c r="CJ150">
        <f>VLOOKUP($BZ150,Data!$Y$2:$AQ$3069,CJ$3)</f>
        <v>6.7004949475222397E-2</v>
      </c>
      <c r="CK150">
        <f>VLOOKUP($BZ150,Data!$Y$2:$AQ$3069,CK$3)</f>
        <v>-1.9285214937095656E-2</v>
      </c>
      <c r="CL150">
        <f>VLOOKUP($BZ150,Data!$Y$2:$AQ$3069,CL$3)</f>
        <v>-1.3828761274897843E-2</v>
      </c>
      <c r="CM150">
        <f>VLOOKUP($BZ150,Data!$Y$2:$AQ$3069,CM$3)</f>
        <v>-1.9066121827694068E-2</v>
      </c>
      <c r="CN150">
        <f>VLOOKUP($BZ150,Data!$Y$2:$AQ$3069,CN$3)</f>
        <v>2.0470681624527805E-2</v>
      </c>
      <c r="CO150">
        <f>VLOOKUP($BZ150,Data!$Y$2:$AQ$3069,CO$3)</f>
        <v>-1.3572143871391247E-2</v>
      </c>
      <c r="CP150">
        <f>VLOOKUP($BZ150,Data!$Y$2:$AQ$3069,CP$3)</f>
        <v>6.1498507016843354E-2</v>
      </c>
      <c r="CQ150">
        <f>VLOOKUP($BZ150,Data!$Y$2:$AQ$3069,CQ$3)</f>
        <v>3.6314490667455741E-2</v>
      </c>
      <c r="CR150">
        <f>VLOOKUP($BZ150,Data!$Y$2:$AQ$3069,CR$3)</f>
        <v>-8.8804313116151362E-2</v>
      </c>
    </row>
    <row r="151" spans="1:96" x14ac:dyDescent="0.3">
      <c r="A151" s="6">
        <v>43615</v>
      </c>
      <c r="B151">
        <v>-8.7815292165711011E-3</v>
      </c>
      <c r="C151">
        <v>-9.0446879158252586E-3</v>
      </c>
      <c r="D151">
        <v>-4.9680930544920788E-4</v>
      </c>
      <c r="E151">
        <v>-6.4099529251097518E-3</v>
      </c>
      <c r="F151">
        <v>-1.6683490542532507E-2</v>
      </c>
      <c r="G151">
        <v>-9.6864223389972297E-3</v>
      </c>
      <c r="H151">
        <v>-0.34467773764364235</v>
      </c>
      <c r="I151">
        <v>-0.10016198414153361</v>
      </c>
      <c r="J151">
        <v>2.3745728941174252E-3</v>
      </c>
      <c r="K151">
        <v>0</v>
      </c>
      <c r="L151">
        <v>-8.0551120122407619E-3</v>
      </c>
      <c r="M151">
        <v>3.0484273923539178E-3</v>
      </c>
      <c r="N151">
        <v>-4.3231656146998684E-2</v>
      </c>
      <c r="O151">
        <v>-2.7204480671579195E-2</v>
      </c>
      <c r="P151">
        <v>-2.2833122905122266E-2</v>
      </c>
      <c r="Q151">
        <v>-5.0631645104276979E-2</v>
      </c>
      <c r="R151">
        <v>-0.26969310534772367</v>
      </c>
      <c r="S151">
        <v>-1.7986040400495337E-2</v>
      </c>
      <c r="U151">
        <f>U150*(1+B151)</f>
        <v>2.1077559822468683</v>
      </c>
      <c r="V151">
        <f>V150*(1+C151)</f>
        <v>1.6813200098439056</v>
      </c>
      <c r="W151">
        <f>W150*(1+D151)</f>
        <v>0.9951759194982075</v>
      </c>
      <c r="X151">
        <f>X150*(1+E151)</f>
        <v>1.0816504205044932</v>
      </c>
      <c r="Y151">
        <f>Y150*(1+F151)</f>
        <v>1.2136144286745845</v>
      </c>
      <c r="Z151">
        <f>Z150*(1+G151)</f>
        <v>1.8483660109785671</v>
      </c>
      <c r="AA151">
        <f>AA150*(1+H151)</f>
        <v>-5.8100377646581964E-5</v>
      </c>
      <c r="AB151">
        <f>AB150*(1+I151)</f>
        <v>0.99873292529924418</v>
      </c>
      <c r="AC151">
        <f>AC150*(1+J151)</f>
        <v>2.9338097015340372</v>
      </c>
      <c r="AD151">
        <f>AD150*(1+K151)</f>
        <v>1</v>
      </c>
      <c r="AE151">
        <f>AE150*(1+L151)</f>
        <v>0.35547383937407939</v>
      </c>
      <c r="AF151">
        <f>AF150*(1+M151)</f>
        <v>1.0762110110752268</v>
      </c>
      <c r="AG151">
        <f>AG150*(1+N151)</f>
        <v>0.66175511194455627</v>
      </c>
      <c r="AH151">
        <f>AH150*(1+O151)</f>
        <v>1.4604368772639005</v>
      </c>
      <c r="AI151">
        <f>AI150*(1+P151)</f>
        <v>1.0229007477019858</v>
      </c>
      <c r="AJ151">
        <f>AJ150*(1+Q151)</f>
        <v>1.7083283132740523</v>
      </c>
      <c r="AK151">
        <f>AK150*(1+R151)</f>
        <v>0.6078205786703762</v>
      </c>
      <c r="AL151">
        <f>AL150*(1+S151)</f>
        <v>1.1892136186589244</v>
      </c>
      <c r="AN151" s="11">
        <f>MAX(Data!Z$2:Z151)</f>
        <v>0.13532912656178808</v>
      </c>
      <c r="AO151" s="11">
        <f>MAX(Data!AA$2:AA151)</f>
        <v>0.55235756797848168</v>
      </c>
      <c r="AP151" s="11">
        <f>MAX(Data!AB$2:AB151)</f>
        <v>1.3001690219724912E-4</v>
      </c>
      <c r="AQ151" s="11">
        <f>MAX(Data!AC$2:AC151)</f>
        <v>0.2715291298487344</v>
      </c>
      <c r="AR151" s="11">
        <f>MAX(Data!AD$2:AD151)</f>
        <v>0.17095383457993937</v>
      </c>
      <c r="AS151" s="11">
        <f>MAX(Data!AE$2:AE151)</f>
        <v>0.14692693804543497</v>
      </c>
      <c r="AT151" s="11">
        <f>MAX(Data!AF$2:AF151)</f>
        <v>0.49498058325116151</v>
      </c>
      <c r="AU151" s="11">
        <f>MAX(Data!AG$2:AG151)</f>
        <v>0.62044761782302515</v>
      </c>
      <c r="AV151" s="11">
        <f>MAX(Data!AH$2:AH151)</f>
        <v>0.25381834380061419</v>
      </c>
      <c r="AW151" s="11">
        <f>MAX(Data!AI$2:AI151)</f>
        <v>0.26429810042975482</v>
      </c>
      <c r="AX151" s="11">
        <f>MAX(Data!AJ$2:AJ151)</f>
        <v>0.19915825885826366</v>
      </c>
      <c r="AY151" s="11">
        <f>MAX(Data!AK$2:AK151)</f>
        <v>0.10798322709601299</v>
      </c>
      <c r="AZ151" s="11">
        <f>MAX(Data!AL$2:AL151)</f>
        <v>0.1330825345675998</v>
      </c>
      <c r="BA151" s="11">
        <f>MAX(Data!AM$2:AM151)</f>
        <v>0.50302868818365742</v>
      </c>
      <c r="BB151" s="11">
        <f>MAX(Data!AN$2:AN151)</f>
        <v>0.24665704497765395</v>
      </c>
      <c r="BC151" s="11">
        <f>MAX(Data!AO$2:AO151)</f>
        <v>0.18872964615008686</v>
      </c>
      <c r="BD151" s="11">
        <f>MAX(Data!AP$2:AP151)</f>
        <v>0.25445987381873009</v>
      </c>
      <c r="BE151" s="11">
        <f>MAX(Data!AQ$2:AQ151)</f>
        <v>0.44696071617557087</v>
      </c>
      <c r="BF151" s="11"/>
      <c r="BG151" s="11">
        <f>MIN(Data!Z$2:Z151)</f>
        <v>-0.11499196099242356</v>
      </c>
      <c r="BH151" s="11">
        <f>MIN(Data!AA$2:AA151)</f>
        <v>-0.53003934143705722</v>
      </c>
      <c r="BI151" s="11">
        <f>MIN(Data!AB$2:AB151)</f>
        <v>-1.2999999999996348E-4</v>
      </c>
      <c r="BJ151" s="11">
        <f>MIN(Data!AC$2:AC151)</f>
        <v>-0.14065312419645157</v>
      </c>
      <c r="BK151" s="11">
        <f>MIN(Data!AD$2:AD151)</f>
        <v>-0.10844038868653919</v>
      </c>
      <c r="BL151" s="11">
        <f>MIN(Data!AE$2:AE151)</f>
        <v>-0.10286614255739919</v>
      </c>
      <c r="BM151" s="11">
        <f>MIN(Data!AF$2:AF151)</f>
        <v>-0.15917491640287582</v>
      </c>
      <c r="BN151" s="11">
        <f>MIN(Data!AG$2:AG151)</f>
        <v>-0.35309690177572606</v>
      </c>
      <c r="BO151" s="11">
        <f>MIN(Data!AH$2:AH151)</f>
        <v>-0.11473961558677483</v>
      </c>
      <c r="BP151" s="11">
        <f>MIN(Data!AI$2:AI151)</f>
        <v>-0.21915606429099496</v>
      </c>
      <c r="BQ151" s="11">
        <f>MIN(Data!AJ$2:AJ151)</f>
        <v>-0.18677940944534793</v>
      </c>
      <c r="BR151" s="11">
        <f>MIN(Data!AK$2:AK151)</f>
        <v>-0.15579958302012772</v>
      </c>
      <c r="BS151" s="11">
        <f>MIN(Data!AL$2:AL151)</f>
        <v>-0.14402175189640495</v>
      </c>
      <c r="BT151" s="11">
        <f>MIN(Data!AM$2:AM151)</f>
        <v>-0.20654566180877598</v>
      </c>
      <c r="BU151" s="11">
        <f>MIN(Data!AN$2:AN151)</f>
        <v>-0.11980928954268175</v>
      </c>
      <c r="BV151" s="11">
        <f>MIN(Data!AO$2:AO151)</f>
        <v>-0.19728927419460698</v>
      </c>
      <c r="BW151" s="11">
        <f>MIN(Data!AP$2:AP151)</f>
        <v>-0.21788722393491675</v>
      </c>
      <c r="BX151" s="11">
        <f>MIN(Data!AQ$2:AQ151)</f>
        <v>-0.36154522567304503</v>
      </c>
      <c r="BZ151" s="13">
        <v>42455</v>
      </c>
      <c r="CA151">
        <f>VLOOKUP($BZ151,Data!$Y$2:$AQ$3069,CA$3)</f>
        <v>2.0719196573199913E-2</v>
      </c>
      <c r="CB151">
        <f>VLOOKUP($BZ151,Data!$Y$2:$AQ$3069,CB$3)</f>
        <v>-5.3623128603072785E-2</v>
      </c>
      <c r="CC151">
        <f>VLOOKUP($BZ151,Data!$Y$2:$AQ$3069,CC$3)</f>
        <v>0</v>
      </c>
      <c r="CD151">
        <f>VLOOKUP($BZ151,Data!$Y$2:$AQ$3069,CD$3)</f>
        <v>-2.9802558052899192E-3</v>
      </c>
      <c r="CE151">
        <f>VLOOKUP($BZ151,Data!$Y$2:$AQ$3069,CE$3)</f>
        <v>1.0820805758517803E-2</v>
      </c>
      <c r="CF151">
        <f>VLOOKUP($BZ151,Data!$Y$2:$AQ$3069,CF$3)</f>
        <v>-2.8451775263230516E-2</v>
      </c>
      <c r="CG151">
        <f>VLOOKUP($BZ151,Data!$Y$2:$AQ$3069,CG$3)</f>
        <v>-2.3640580873697293E-2</v>
      </c>
      <c r="CH151">
        <f>VLOOKUP($BZ151,Data!$Y$2:$AQ$3069,CH$3)</f>
        <v>0.1282939487288533</v>
      </c>
      <c r="CI151">
        <f>VLOOKUP($BZ151,Data!$Y$2:$AQ$3069,CI$3)</f>
        <v>1.8339452826978526E-2</v>
      </c>
      <c r="CJ151">
        <f>VLOOKUP($BZ151,Data!$Y$2:$AQ$3069,CJ$3)</f>
        <v>2.0719196573197419E-2</v>
      </c>
      <c r="CK151">
        <f>VLOOKUP($BZ151,Data!$Y$2:$AQ$3069,CK$3)</f>
        <v>1.8228158620783388E-2</v>
      </c>
      <c r="CL151">
        <f>VLOOKUP($BZ151,Data!$Y$2:$AQ$3069,CL$3)</f>
        <v>-2.9594544575941399E-2</v>
      </c>
      <c r="CM151">
        <f>VLOOKUP($BZ151,Data!$Y$2:$AQ$3069,CM$3)</f>
        <v>1.7209615899208167E-2</v>
      </c>
      <c r="CN151">
        <f>VLOOKUP($BZ151,Data!$Y$2:$AQ$3069,CN$3)</f>
        <v>0.18098352877970053</v>
      </c>
      <c r="CO151">
        <f>VLOOKUP($BZ151,Data!$Y$2:$AQ$3069,CO$3)</f>
        <v>-2.8670441970666802E-2</v>
      </c>
      <c r="CP151">
        <f>VLOOKUP($BZ151,Data!$Y$2:$AQ$3069,CP$3)</f>
        <v>-0.10532408695784551</v>
      </c>
      <c r="CQ151">
        <f>VLOOKUP($BZ151,Data!$Y$2:$AQ$3069,CQ$3)</f>
        <v>0.21911325085805322</v>
      </c>
      <c r="CR151">
        <f>VLOOKUP($BZ151,Data!$Y$2:$AQ$3069,CR$3)</f>
        <v>8.9735436902039736E-2</v>
      </c>
    </row>
    <row r="152" spans="1:96" x14ac:dyDescent="0.3">
      <c r="A152" s="6">
        <v>43616</v>
      </c>
      <c r="B152">
        <v>-4.0070799782593397E-2</v>
      </c>
      <c r="C152">
        <v>-5.1172311487926191E-2</v>
      </c>
      <c r="D152">
        <v>1.0054910817259019E-4</v>
      </c>
      <c r="E152">
        <v>-4.8646305994746605E-2</v>
      </c>
      <c r="F152">
        <v>3.3405224262243162E-2</v>
      </c>
      <c r="G152">
        <v>-3.0569938988031214E-2</v>
      </c>
      <c r="H152">
        <v>0.29060823018337606</v>
      </c>
      <c r="I152">
        <v>-0.1586239610662474</v>
      </c>
      <c r="J152">
        <v>-5.6474387836856571E-2</v>
      </c>
      <c r="K152">
        <v>0</v>
      </c>
      <c r="L152">
        <v>-3.2015051402740011E-2</v>
      </c>
      <c r="M152">
        <v>-3.6398285637179062E-2</v>
      </c>
      <c r="N152">
        <v>-2.7078021566291115E-2</v>
      </c>
      <c r="O152">
        <v>-4.7624581869115626E-2</v>
      </c>
      <c r="P152">
        <v>-4.9914818464920567E-2</v>
      </c>
      <c r="Q152">
        <v>-3.2272490005182484E-3</v>
      </c>
      <c r="R152">
        <v>1.7626293818883702E-2</v>
      </c>
      <c r="S152">
        <v>-7.1962151858672094E-2</v>
      </c>
      <c r="U152">
        <f>U151*(1+B152)</f>
        <v>2.0232965142916903</v>
      </c>
      <c r="V152">
        <f>V151*(1+C152)</f>
        <v>1.5952829785892901</v>
      </c>
      <c r="W152">
        <f>W151*(1+D152)</f>
        <v>0.99527598354938795</v>
      </c>
      <c r="X152">
        <f>X151*(1+E152)</f>
        <v>1.0290321231692854</v>
      </c>
      <c r="Y152">
        <f>Y151*(1+F152)</f>
        <v>1.2541554908323531</v>
      </c>
      <c r="Z152">
        <f>Z151*(1+G152)</f>
        <v>1.7918615747954019</v>
      </c>
      <c r="AA152">
        <f>AA151*(1+H152)</f>
        <v>-7.4984825567440933E-5</v>
      </c>
      <c r="AB152">
        <f>AB151*(1+I152)</f>
        <v>0.8403099526409975</v>
      </c>
      <c r="AC152">
        <f>AC151*(1+J152)</f>
        <v>2.7681245946100717</v>
      </c>
      <c r="AD152">
        <f>AD151*(1+K152)</f>
        <v>1</v>
      </c>
      <c r="AE152">
        <f>AE151*(1+L152)</f>
        <v>0.34409332613418891</v>
      </c>
      <c r="AF152">
        <f>AF151*(1+M152)</f>
        <v>1.0370387752882333</v>
      </c>
      <c r="AG152">
        <f>AG151*(1+N152)</f>
        <v>0.64383609275171816</v>
      </c>
      <c r="AH152">
        <f>AH151*(1+O152)</f>
        <v>1.3908841816379702</v>
      </c>
      <c r="AI152">
        <f>AI151*(1+P152)</f>
        <v>0.97184284257280973</v>
      </c>
      <c r="AJ152">
        <f>AJ151*(1+Q152)</f>
        <v>1.7028151124324815</v>
      </c>
      <c r="AK152">
        <f>AK151*(1+R152)</f>
        <v>0.61853420277918425</v>
      </c>
      <c r="AL152">
        <f>AL151*(1+S152)</f>
        <v>1.10363524764059</v>
      </c>
      <c r="AN152" s="11">
        <f>MAX(Data!Z$2:Z152)</f>
        <v>0.13532912656178808</v>
      </c>
      <c r="AO152" s="11">
        <f>MAX(Data!AA$2:AA152)</f>
        <v>0.55235756797848168</v>
      </c>
      <c r="AP152" s="11">
        <f>MAX(Data!AB$2:AB152)</f>
        <v>1.3001690219724912E-4</v>
      </c>
      <c r="AQ152" s="11">
        <f>MAX(Data!AC$2:AC152)</f>
        <v>0.2715291298487344</v>
      </c>
      <c r="AR152" s="11">
        <f>MAX(Data!AD$2:AD152)</f>
        <v>0.17095383457993937</v>
      </c>
      <c r="AS152" s="11">
        <f>MAX(Data!AE$2:AE152)</f>
        <v>0.14692693804543497</v>
      </c>
      <c r="AT152" s="11">
        <f>MAX(Data!AF$2:AF152)</f>
        <v>0.49498058325116151</v>
      </c>
      <c r="AU152" s="11">
        <f>MAX(Data!AG$2:AG152)</f>
        <v>0.62044761782302515</v>
      </c>
      <c r="AV152" s="11">
        <f>MAX(Data!AH$2:AH152)</f>
        <v>0.25381834380061419</v>
      </c>
      <c r="AW152" s="11">
        <f>MAX(Data!AI$2:AI152)</f>
        <v>0.26429810042975482</v>
      </c>
      <c r="AX152" s="11">
        <f>MAX(Data!AJ$2:AJ152)</f>
        <v>0.19915825885826366</v>
      </c>
      <c r="AY152" s="11">
        <f>MAX(Data!AK$2:AK152)</f>
        <v>0.10798322709601299</v>
      </c>
      <c r="AZ152" s="11">
        <f>MAX(Data!AL$2:AL152)</f>
        <v>0.1330825345675998</v>
      </c>
      <c r="BA152" s="11">
        <f>MAX(Data!AM$2:AM152)</f>
        <v>0.50302868818365742</v>
      </c>
      <c r="BB152" s="11">
        <f>MAX(Data!AN$2:AN152)</f>
        <v>0.24665704497765395</v>
      </c>
      <c r="BC152" s="11">
        <f>MAX(Data!AO$2:AO152)</f>
        <v>0.18872964615008686</v>
      </c>
      <c r="BD152" s="11">
        <f>MAX(Data!AP$2:AP152)</f>
        <v>0.25445987381873009</v>
      </c>
      <c r="BE152" s="11">
        <f>MAX(Data!AQ$2:AQ152)</f>
        <v>0.44696071617557087</v>
      </c>
      <c r="BF152" s="11"/>
      <c r="BG152" s="11">
        <f>MIN(Data!Z$2:Z152)</f>
        <v>-0.11499196099242356</v>
      </c>
      <c r="BH152" s="11">
        <f>MIN(Data!AA$2:AA152)</f>
        <v>-0.53003934143705722</v>
      </c>
      <c r="BI152" s="11">
        <f>MIN(Data!AB$2:AB152)</f>
        <v>-1.2999999999996348E-4</v>
      </c>
      <c r="BJ152" s="11">
        <f>MIN(Data!AC$2:AC152)</f>
        <v>-0.14065312419645157</v>
      </c>
      <c r="BK152" s="11">
        <f>MIN(Data!AD$2:AD152)</f>
        <v>-0.10844038868653919</v>
      </c>
      <c r="BL152" s="11">
        <f>MIN(Data!AE$2:AE152)</f>
        <v>-0.10286614255739919</v>
      </c>
      <c r="BM152" s="11">
        <f>MIN(Data!AF$2:AF152)</f>
        <v>-0.15917491640287582</v>
      </c>
      <c r="BN152" s="11">
        <f>MIN(Data!AG$2:AG152)</f>
        <v>-0.35309690177572606</v>
      </c>
      <c r="BO152" s="11">
        <f>MIN(Data!AH$2:AH152)</f>
        <v>-0.11473961558677483</v>
      </c>
      <c r="BP152" s="11">
        <f>MIN(Data!AI$2:AI152)</f>
        <v>-0.21915606429099496</v>
      </c>
      <c r="BQ152" s="11">
        <f>MIN(Data!AJ$2:AJ152)</f>
        <v>-0.18677940944534793</v>
      </c>
      <c r="BR152" s="11">
        <f>MIN(Data!AK$2:AK152)</f>
        <v>-0.15579958302012772</v>
      </c>
      <c r="BS152" s="11">
        <f>MIN(Data!AL$2:AL152)</f>
        <v>-0.14402175189640495</v>
      </c>
      <c r="BT152" s="11">
        <f>MIN(Data!AM$2:AM152)</f>
        <v>-0.20654566180877598</v>
      </c>
      <c r="BU152" s="11">
        <f>MIN(Data!AN$2:AN152)</f>
        <v>-0.11980928954268175</v>
      </c>
      <c r="BV152" s="11">
        <f>MIN(Data!AO$2:AO152)</f>
        <v>-0.19728927419460698</v>
      </c>
      <c r="BW152" s="11">
        <f>MIN(Data!AP$2:AP152)</f>
        <v>-0.21788722393491675</v>
      </c>
      <c r="BX152" s="11">
        <f>MIN(Data!AQ$2:AQ152)</f>
        <v>-0.36154522567304503</v>
      </c>
      <c r="BZ152" s="13">
        <v>42456</v>
      </c>
      <c r="CA152">
        <f>VLOOKUP($BZ152,Data!$Y$2:$AQ$3069,CA$3)</f>
        <v>-6.0961704388631868E-3</v>
      </c>
      <c r="CB152">
        <f>VLOOKUP($BZ152,Data!$Y$2:$AQ$3069,CB$3)</f>
        <v>0.12514889086925138</v>
      </c>
      <c r="CC152">
        <f>VLOOKUP($BZ152,Data!$Y$2:$AQ$3069,CC$3)</f>
        <v>0</v>
      </c>
      <c r="CD152">
        <f>VLOOKUP($BZ152,Data!$Y$2:$AQ$3069,CD$3)</f>
        <v>-5.8288703449993734E-2</v>
      </c>
      <c r="CE152">
        <f>VLOOKUP($BZ152,Data!$Y$2:$AQ$3069,CE$3)</f>
        <v>-3.1638924276574405E-3</v>
      </c>
      <c r="CF152">
        <f>VLOOKUP($BZ152,Data!$Y$2:$AQ$3069,CF$3)</f>
        <v>1.557614000235844E-3</v>
      </c>
      <c r="CG152">
        <f>VLOOKUP($BZ152,Data!$Y$2:$AQ$3069,CG$3)</f>
        <v>-6.261777884844064E-3</v>
      </c>
      <c r="CH152">
        <f>VLOOKUP($BZ152,Data!$Y$2:$AQ$3069,CH$3)</f>
        <v>-2.6777283989460107E-2</v>
      </c>
      <c r="CI152">
        <f>VLOOKUP($BZ152,Data!$Y$2:$AQ$3069,CI$3)</f>
        <v>-8.7801495030137202E-3</v>
      </c>
      <c r="CJ152">
        <f>VLOOKUP($BZ152,Data!$Y$2:$AQ$3069,CJ$3)</f>
        <v>-3.6214468304352113E-2</v>
      </c>
      <c r="CK152">
        <f>VLOOKUP($BZ152,Data!$Y$2:$AQ$3069,CK$3)</f>
        <v>-1.7991243102328875E-2</v>
      </c>
      <c r="CL152">
        <f>VLOOKUP($BZ152,Data!$Y$2:$AQ$3069,CL$3)</f>
        <v>5.7619879947443949E-2</v>
      </c>
      <c r="CM152">
        <f>VLOOKUP($BZ152,Data!$Y$2:$AQ$3069,CM$3)</f>
        <v>-1.7517609148819429E-2</v>
      </c>
      <c r="CN152">
        <f>VLOOKUP($BZ152,Data!$Y$2:$AQ$3069,CN$3)</f>
        <v>-1.5212527816696545E-2</v>
      </c>
      <c r="CO152">
        <f>VLOOKUP($BZ152,Data!$Y$2:$AQ$3069,CO$3)</f>
        <v>5.2555407043412543E-2</v>
      </c>
      <c r="CP152">
        <f>VLOOKUP($BZ152,Data!$Y$2:$AQ$3069,CP$3)</f>
        <v>-1.7165861077118257E-2</v>
      </c>
      <c r="CQ152">
        <f>VLOOKUP($BZ152,Data!$Y$2:$AQ$3069,CQ$3)</f>
        <v>-5.6985631176601215E-2</v>
      </c>
      <c r="CR152">
        <f>VLOOKUP($BZ152,Data!$Y$2:$AQ$3069,CR$3)</f>
        <v>-3.8392545531320467E-2</v>
      </c>
    </row>
    <row r="153" spans="1:96" x14ac:dyDescent="0.3">
      <c r="A153" s="6">
        <v>43617</v>
      </c>
      <c r="B153">
        <v>3.1359535772180036E-2</v>
      </c>
      <c r="C153">
        <v>4.8714858933185487E-2</v>
      </c>
      <c r="D153">
        <v>-2.1726563519296001E-4</v>
      </c>
      <c r="E153">
        <v>3.7814507335481126E-2</v>
      </c>
      <c r="F153">
        <v>7.6504290462366023E-2</v>
      </c>
      <c r="G153">
        <v>1.7215639936791288E-2</v>
      </c>
      <c r="H153">
        <v>-9.1265849116103186E-3</v>
      </c>
      <c r="I153">
        <v>-7.899924599415306E-5</v>
      </c>
      <c r="J153">
        <v>5.4865194112926674E-2</v>
      </c>
      <c r="K153">
        <v>0</v>
      </c>
      <c r="L153">
        <v>2.8243385235246356E-2</v>
      </c>
      <c r="M153">
        <v>3.6006943699004847E-2</v>
      </c>
      <c r="N153">
        <v>1.5564610046413711E-2</v>
      </c>
      <c r="O153">
        <v>1.0528748798868153E-2</v>
      </c>
      <c r="P153">
        <v>3.6159977856456159E-2</v>
      </c>
      <c r="Q153">
        <v>1.3847994586405437E-2</v>
      </c>
      <c r="R153">
        <v>-8.2435708346310796E-2</v>
      </c>
      <c r="S153">
        <v>3.2735960260175272E-2</v>
      </c>
      <c r="U153">
        <f>U152*(1+B153)</f>
        <v>2.0867461537093477</v>
      </c>
      <c r="V153">
        <f>V152*(1+C153)</f>
        <v>1.6729969638497793</v>
      </c>
      <c r="W153">
        <f>W152*(1+D153)</f>
        <v>0.99505974428062982</v>
      </c>
      <c r="X153">
        <f>X152*(1+E153)</f>
        <v>1.067944465939316</v>
      </c>
      <c r="Y153">
        <f>Y152*(1+F153)</f>
        <v>1.3501037667879627</v>
      </c>
      <c r="Z153">
        <f>Z152*(1+G153)</f>
        <v>1.8227096184836513</v>
      </c>
      <c r="AA153">
        <f>AA152*(1+H153)</f>
        <v>-7.4300470189817396E-5</v>
      </c>
      <c r="AB153">
        <f>AB152*(1+I153)</f>
        <v>0.8402435687883375</v>
      </c>
      <c r="AC153">
        <f>AC152*(1+J153)</f>
        <v>2.9199982878221196</v>
      </c>
      <c r="AD153">
        <f>AD152*(1+K153)</f>
        <v>1</v>
      </c>
      <c r="AE153">
        <f>AE152*(1+L153)</f>
        <v>0.35381168650107409</v>
      </c>
      <c r="AF153">
        <f>AF152*(1+M153)</f>
        <v>1.0743793720837218</v>
      </c>
      <c r="AG153">
        <f>AG152*(1+N153)</f>
        <v>0.65385715046920534</v>
      </c>
      <c r="AH153">
        <f>AH152*(1+O153)</f>
        <v>1.4055284517947557</v>
      </c>
      <c r="AI153">
        <f>AI152*(1+P153)</f>
        <v>1.0069846582401978</v>
      </c>
      <c r="AJ153">
        <f>AJ152*(1+Q153)</f>
        <v>1.7263956868910959</v>
      </c>
      <c r="AK153">
        <f>AK152*(1+R153)</f>
        <v>0.5675448976366616</v>
      </c>
      <c r="AL153">
        <f>AL152*(1+S153)</f>
        <v>1.139763807249081</v>
      </c>
      <c r="AN153" s="11">
        <f>MAX(Data!Z$2:Z153)</f>
        <v>0.13532912656178808</v>
      </c>
      <c r="AO153" s="11">
        <f>MAX(Data!AA$2:AA153)</f>
        <v>0.55235756797848168</v>
      </c>
      <c r="AP153" s="11">
        <f>MAX(Data!AB$2:AB153)</f>
        <v>1.3001690219724912E-4</v>
      </c>
      <c r="AQ153" s="11">
        <f>MAX(Data!AC$2:AC153)</f>
        <v>0.2715291298487344</v>
      </c>
      <c r="AR153" s="11">
        <f>MAX(Data!AD$2:AD153)</f>
        <v>0.17095383457993937</v>
      </c>
      <c r="AS153" s="11">
        <f>MAX(Data!AE$2:AE153)</f>
        <v>0.14692693804543497</v>
      </c>
      <c r="AT153" s="11">
        <f>MAX(Data!AF$2:AF153)</f>
        <v>0.49498058325116151</v>
      </c>
      <c r="AU153" s="11">
        <f>MAX(Data!AG$2:AG153)</f>
        <v>0.62044761782302515</v>
      </c>
      <c r="AV153" s="11">
        <f>MAX(Data!AH$2:AH153)</f>
        <v>0.25381834380061419</v>
      </c>
      <c r="AW153" s="11">
        <f>MAX(Data!AI$2:AI153)</f>
        <v>0.26429810042975482</v>
      </c>
      <c r="AX153" s="11">
        <f>MAX(Data!AJ$2:AJ153)</f>
        <v>0.19915825885826366</v>
      </c>
      <c r="AY153" s="11">
        <f>MAX(Data!AK$2:AK153)</f>
        <v>0.10798322709601299</v>
      </c>
      <c r="AZ153" s="11">
        <f>MAX(Data!AL$2:AL153)</f>
        <v>0.18462495146934851</v>
      </c>
      <c r="BA153" s="11">
        <f>MAX(Data!AM$2:AM153)</f>
        <v>0.50302868818365742</v>
      </c>
      <c r="BB153" s="11">
        <f>MAX(Data!AN$2:AN153)</f>
        <v>0.24665704497765395</v>
      </c>
      <c r="BC153" s="11">
        <f>MAX(Data!AO$2:AO153)</f>
        <v>0.18872964615008686</v>
      </c>
      <c r="BD153" s="11">
        <f>MAX(Data!AP$2:AP153)</f>
        <v>0.25445987381873009</v>
      </c>
      <c r="BE153" s="11">
        <f>MAX(Data!AQ$2:AQ153)</f>
        <v>0.44696071617557087</v>
      </c>
      <c r="BF153" s="11"/>
      <c r="BG153" s="11">
        <f>MIN(Data!Z$2:Z153)</f>
        <v>-0.11499196099242356</v>
      </c>
      <c r="BH153" s="11">
        <f>MIN(Data!AA$2:AA153)</f>
        <v>-0.53003934143705722</v>
      </c>
      <c r="BI153" s="11">
        <f>MIN(Data!AB$2:AB153)</f>
        <v>-1.2999999999996348E-4</v>
      </c>
      <c r="BJ153" s="11">
        <f>MIN(Data!AC$2:AC153)</f>
        <v>-0.14065312419645157</v>
      </c>
      <c r="BK153" s="11">
        <f>MIN(Data!AD$2:AD153)</f>
        <v>-0.10844038868653919</v>
      </c>
      <c r="BL153" s="11">
        <f>MIN(Data!AE$2:AE153)</f>
        <v>-0.10286614255739919</v>
      </c>
      <c r="BM153" s="11">
        <f>MIN(Data!AF$2:AF153)</f>
        <v>-0.15917491640287582</v>
      </c>
      <c r="BN153" s="11">
        <f>MIN(Data!AG$2:AG153)</f>
        <v>-0.35309690177572606</v>
      </c>
      <c r="BO153" s="11">
        <f>MIN(Data!AH$2:AH153)</f>
        <v>-0.11473961558677483</v>
      </c>
      <c r="BP153" s="11">
        <f>MIN(Data!AI$2:AI153)</f>
        <v>-0.21915606429099496</v>
      </c>
      <c r="BQ153" s="11">
        <f>MIN(Data!AJ$2:AJ153)</f>
        <v>-0.18677940944534793</v>
      </c>
      <c r="BR153" s="11">
        <f>MIN(Data!AK$2:AK153)</f>
        <v>-0.15579958302012772</v>
      </c>
      <c r="BS153" s="11">
        <f>MIN(Data!AL$2:AL153)</f>
        <v>-0.14402175189640495</v>
      </c>
      <c r="BT153" s="11">
        <f>MIN(Data!AM$2:AM153)</f>
        <v>-0.20654566180877598</v>
      </c>
      <c r="BU153" s="11">
        <f>MIN(Data!AN$2:AN153)</f>
        <v>-0.11980928954268175</v>
      </c>
      <c r="BV153" s="11">
        <f>MIN(Data!AO$2:AO153)</f>
        <v>-0.19728927419460698</v>
      </c>
      <c r="BW153" s="11">
        <f>MIN(Data!AP$2:AP153)</f>
        <v>-0.21788722393491675</v>
      </c>
      <c r="BX153" s="11">
        <f>MIN(Data!AQ$2:AQ153)</f>
        <v>-0.36154522567304503</v>
      </c>
      <c r="BZ153" s="13">
        <v>42457</v>
      </c>
      <c r="CA153">
        <f>VLOOKUP($BZ153,Data!$Y$2:$AQ$3069,CA$3)</f>
        <v>-1.7052389558042811E-2</v>
      </c>
      <c r="CB153">
        <f>VLOOKUP($BZ153,Data!$Y$2:$AQ$3069,CB$3)</f>
        <v>5.3030109695631593E-3</v>
      </c>
      <c r="CC153">
        <f>VLOOKUP($BZ153,Data!$Y$2:$AQ$3069,CC$3)</f>
        <v>0</v>
      </c>
      <c r="CD153">
        <f>VLOOKUP($BZ153,Data!$Y$2:$AQ$3069,CD$3)</f>
        <v>2.6451527575721009E-4</v>
      </c>
      <c r="CE153">
        <f>VLOOKUP($BZ153,Data!$Y$2:$AQ$3069,CE$3)</f>
        <v>0.1979449008730661</v>
      </c>
      <c r="CF153">
        <f>VLOOKUP($BZ153,Data!$Y$2:$AQ$3069,CF$3)</f>
        <v>8.399031503481617E-3</v>
      </c>
      <c r="CG153">
        <f>VLOOKUP($BZ153,Data!$Y$2:$AQ$3069,CG$3)</f>
        <v>8.9388205673666871E-2</v>
      </c>
      <c r="CH153">
        <f>VLOOKUP($BZ153,Data!$Y$2:$AQ$3069,CH$3)</f>
        <v>6.7155540336118679E-3</v>
      </c>
      <c r="CI153">
        <f>VLOOKUP($BZ153,Data!$Y$2:$AQ$3069,CI$3)</f>
        <v>-7.6182726978975849E-3</v>
      </c>
      <c r="CJ153">
        <f>VLOOKUP($BZ153,Data!$Y$2:$AQ$3069,CJ$3)</f>
        <v>-7.8486615210665162E-2</v>
      </c>
      <c r="CK153">
        <f>VLOOKUP($BZ153,Data!$Y$2:$AQ$3069,CK$3)</f>
        <v>-3.1679811855377507E-2</v>
      </c>
      <c r="CL153">
        <f>VLOOKUP($BZ153,Data!$Y$2:$AQ$3069,CL$3)</f>
        <v>-5.7256662253183967E-3</v>
      </c>
      <c r="CM153">
        <f>VLOOKUP($BZ153,Data!$Y$2:$AQ$3069,CM$3)</f>
        <v>-8.9902895104785035E-3</v>
      </c>
      <c r="CN153">
        <f>VLOOKUP($BZ153,Data!$Y$2:$AQ$3069,CN$3)</f>
        <v>-6.3943498217725478E-2</v>
      </c>
      <c r="CO153">
        <f>VLOOKUP($BZ153,Data!$Y$2:$AQ$3069,CO$3)</f>
        <v>-3.2495769369096525E-2</v>
      </c>
      <c r="CP153">
        <f>VLOOKUP($BZ153,Data!$Y$2:$AQ$3069,CP$3)</f>
        <v>-1.1560024796406488E-3</v>
      </c>
      <c r="CQ153">
        <f>VLOOKUP($BZ153,Data!$Y$2:$AQ$3069,CQ$3)</f>
        <v>-1.2693715890198159E-2</v>
      </c>
      <c r="CR153">
        <f>VLOOKUP($BZ153,Data!$Y$2:$AQ$3069,CR$3)</f>
        <v>-1.6746841967550441E-2</v>
      </c>
    </row>
    <row r="154" spans="1:96" x14ac:dyDescent="0.3">
      <c r="A154" s="6">
        <v>43618</v>
      </c>
      <c r="B154">
        <v>-2.4967602008662453E-3</v>
      </c>
      <c r="C154">
        <v>-1.2756834146218636E-2</v>
      </c>
      <c r="D154">
        <v>4.813184978217445E-4</v>
      </c>
      <c r="E154">
        <v>-2.2754138955289584E-2</v>
      </c>
      <c r="F154">
        <v>-5.935053329582541E-3</v>
      </c>
      <c r="G154">
        <v>-1.5660491656837045E-2</v>
      </c>
      <c r="H154">
        <v>-1.9548994350998911E-2</v>
      </c>
      <c r="I154">
        <v>5.2869368712355008E-2</v>
      </c>
      <c r="J154">
        <v>-2.0028896864703757E-2</v>
      </c>
      <c r="K154">
        <v>0</v>
      </c>
      <c r="L154">
        <v>5.3540963123014935E-2</v>
      </c>
      <c r="M154">
        <v>-3.863629851272277E-3</v>
      </c>
      <c r="N154">
        <v>-1.0164812136412245E-2</v>
      </c>
      <c r="O154">
        <v>7.6448910504254119E-2</v>
      </c>
      <c r="P154">
        <v>-9.0219943934046302E-3</v>
      </c>
      <c r="Q154">
        <v>-1.2624245693825954E-2</v>
      </c>
      <c r="R154">
        <v>-4.9295065210361901E-3</v>
      </c>
      <c r="S154">
        <v>1.0944021324519273E-2</v>
      </c>
      <c r="U154">
        <f>U153*(1+B154)</f>
        <v>2.0815360489634553</v>
      </c>
      <c r="V154">
        <f>V153*(1+C154)</f>
        <v>1.6516548190548204</v>
      </c>
      <c r="W154">
        <f>W153*(1+D154)</f>
        <v>0.99553868494198994</v>
      </c>
      <c r="X154">
        <f>X153*(1+E154)</f>
        <v>1.0436443091648004</v>
      </c>
      <c r="Y154">
        <f>Y153*(1+F154)</f>
        <v>1.3420908289316058</v>
      </c>
      <c r="Z154">
        <f>Z153*(1+G154)</f>
        <v>1.7941650897105514</v>
      </c>
      <c r="AA154">
        <f>AA153*(1+H154)</f>
        <v>-7.2847970717800089E-5</v>
      </c>
      <c r="AB154">
        <f>AB153*(1+I154)</f>
        <v>0.88466671583479306</v>
      </c>
      <c r="AC154">
        <f>AC153*(1+J154)</f>
        <v>2.8615139432702188</v>
      </c>
      <c r="AD154">
        <f>AD153*(1+K154)</f>
        <v>1</v>
      </c>
      <c r="AE154">
        <f>AE153*(1+L154)</f>
        <v>0.37275510496051983</v>
      </c>
      <c r="AF154">
        <f>AF153*(1+M154)</f>
        <v>1.0702283678701479</v>
      </c>
      <c r="AG154">
        <f>AG153*(1+N154)</f>
        <v>0.64721081537063596</v>
      </c>
      <c r="AH154">
        <f>AH153*(1+O154)</f>
        <v>1.5129795706171958</v>
      </c>
      <c r="AI154">
        <f>AI153*(1+P154)</f>
        <v>0.99789964829931022</v>
      </c>
      <c r="AJ154">
        <f>AJ153*(1+Q154)</f>
        <v>1.7046012435750213</v>
      </c>
      <c r="AK154">
        <f>AK153*(1+R154)</f>
        <v>0.5647471813627809</v>
      </c>
      <c r="AL154">
        <f>AL153*(1+S154)</f>
        <v>1.1522374066605303</v>
      </c>
      <c r="AN154" s="11">
        <f>MAX(Data!Z$2:Z154)</f>
        <v>0.13532912656178808</v>
      </c>
      <c r="AO154" s="11">
        <f>MAX(Data!AA$2:AA154)</f>
        <v>0.55235756797848168</v>
      </c>
      <c r="AP154" s="11">
        <f>MAX(Data!AB$2:AB154)</f>
        <v>1.3001690219724912E-4</v>
      </c>
      <c r="AQ154" s="11">
        <f>MAX(Data!AC$2:AC154)</f>
        <v>0.2715291298487344</v>
      </c>
      <c r="AR154" s="11">
        <f>MAX(Data!AD$2:AD154)</f>
        <v>0.17095383457993937</v>
      </c>
      <c r="AS154" s="11">
        <f>MAX(Data!AE$2:AE154)</f>
        <v>0.14692693804543497</v>
      </c>
      <c r="AT154" s="11">
        <f>MAX(Data!AF$2:AF154)</f>
        <v>0.49498058325116151</v>
      </c>
      <c r="AU154" s="11">
        <f>MAX(Data!AG$2:AG154)</f>
        <v>0.62044761782302515</v>
      </c>
      <c r="AV154" s="11">
        <f>MAX(Data!AH$2:AH154)</f>
        <v>0.25381834380061419</v>
      </c>
      <c r="AW154" s="11">
        <f>MAX(Data!AI$2:AI154)</f>
        <v>0.26429810042975482</v>
      </c>
      <c r="AX154" s="11">
        <f>MAX(Data!AJ$2:AJ154)</f>
        <v>0.19915825885826366</v>
      </c>
      <c r="AY154" s="11">
        <f>MAX(Data!AK$2:AK154)</f>
        <v>0.10798322709601299</v>
      </c>
      <c r="AZ154" s="11">
        <f>MAX(Data!AL$2:AL154)</f>
        <v>0.18462495146934851</v>
      </c>
      <c r="BA154" s="11">
        <f>MAX(Data!AM$2:AM154)</f>
        <v>0.50302868818365742</v>
      </c>
      <c r="BB154" s="11">
        <f>MAX(Data!AN$2:AN154)</f>
        <v>0.24665704497765395</v>
      </c>
      <c r="BC154" s="11">
        <f>MAX(Data!AO$2:AO154)</f>
        <v>0.18872964615008686</v>
      </c>
      <c r="BD154" s="11">
        <f>MAX(Data!AP$2:AP154)</f>
        <v>0.25445987381873009</v>
      </c>
      <c r="BE154" s="11">
        <f>MAX(Data!AQ$2:AQ154)</f>
        <v>0.44696071617557087</v>
      </c>
      <c r="BF154" s="11"/>
      <c r="BG154" s="11">
        <f>MIN(Data!Z$2:Z154)</f>
        <v>-0.11499196099242356</v>
      </c>
      <c r="BH154" s="11">
        <f>MIN(Data!AA$2:AA154)</f>
        <v>-0.53003934143705722</v>
      </c>
      <c r="BI154" s="11">
        <f>MIN(Data!AB$2:AB154)</f>
        <v>-1.2999999999996348E-4</v>
      </c>
      <c r="BJ154" s="11">
        <f>MIN(Data!AC$2:AC154)</f>
        <v>-0.14065312419645157</v>
      </c>
      <c r="BK154" s="11">
        <f>MIN(Data!AD$2:AD154)</f>
        <v>-0.10844038868653919</v>
      </c>
      <c r="BL154" s="11">
        <f>MIN(Data!AE$2:AE154)</f>
        <v>-0.10286614255739919</v>
      </c>
      <c r="BM154" s="11">
        <f>MIN(Data!AF$2:AF154)</f>
        <v>-0.15917491640287582</v>
      </c>
      <c r="BN154" s="11">
        <f>MIN(Data!AG$2:AG154)</f>
        <v>-0.35309690177572606</v>
      </c>
      <c r="BO154" s="11">
        <f>MIN(Data!AH$2:AH154)</f>
        <v>-0.11473961558677483</v>
      </c>
      <c r="BP154" s="11">
        <f>MIN(Data!AI$2:AI154)</f>
        <v>-0.21915606429099496</v>
      </c>
      <c r="BQ154" s="11">
        <f>MIN(Data!AJ$2:AJ154)</f>
        <v>-0.18677940944534793</v>
      </c>
      <c r="BR154" s="11">
        <f>MIN(Data!AK$2:AK154)</f>
        <v>-0.15579958302012772</v>
      </c>
      <c r="BS154" s="11">
        <f>MIN(Data!AL$2:AL154)</f>
        <v>-0.14402175189640495</v>
      </c>
      <c r="BT154" s="11">
        <f>MIN(Data!AM$2:AM154)</f>
        <v>-0.20654566180877598</v>
      </c>
      <c r="BU154" s="11">
        <f>MIN(Data!AN$2:AN154)</f>
        <v>-0.11980928954268175</v>
      </c>
      <c r="BV154" s="11">
        <f>MIN(Data!AO$2:AO154)</f>
        <v>-0.19728927419460698</v>
      </c>
      <c r="BW154" s="11">
        <f>MIN(Data!AP$2:AP154)</f>
        <v>-0.21788722393491675</v>
      </c>
      <c r="BX154" s="11">
        <f>MIN(Data!AQ$2:AQ154)</f>
        <v>-0.36154522567304503</v>
      </c>
      <c r="BZ154" s="13">
        <v>42458</v>
      </c>
      <c r="CA154">
        <f>VLOOKUP($BZ154,Data!$Y$2:$AQ$3069,CA$3)</f>
        <v>-7.0990766387437412E-3</v>
      </c>
      <c r="CB154">
        <f>VLOOKUP($BZ154,Data!$Y$2:$AQ$3069,CB$3)</f>
        <v>1.2277545802253407E-2</v>
      </c>
      <c r="CC154">
        <f>VLOOKUP($BZ154,Data!$Y$2:$AQ$3069,CC$3)</f>
        <v>0</v>
      </c>
      <c r="CD154">
        <f>VLOOKUP($BZ154,Data!$Y$2:$AQ$3069,CD$3)</f>
        <v>-3.0807880470712753E-2</v>
      </c>
      <c r="CE154">
        <f>VLOOKUP($BZ154,Data!$Y$2:$AQ$3069,CE$3)</f>
        <v>-9.728056772398494E-2</v>
      </c>
      <c r="CF154">
        <f>VLOOKUP($BZ154,Data!$Y$2:$AQ$3069,CF$3)</f>
        <v>-4.5770179266566541E-2</v>
      </c>
      <c r="CG154">
        <f>VLOOKUP($BZ154,Data!$Y$2:$AQ$3069,CG$3)</f>
        <v>-1.3183393331854488E-2</v>
      </c>
      <c r="CH154">
        <f>VLOOKUP($BZ154,Data!$Y$2:$AQ$3069,CH$3)</f>
        <v>-1.2672124689480898E-2</v>
      </c>
      <c r="CI154">
        <f>VLOOKUP($BZ154,Data!$Y$2:$AQ$3069,CI$3)</f>
        <v>-5.8672767074014068E-3</v>
      </c>
      <c r="CJ154">
        <f>VLOOKUP($BZ154,Data!$Y$2:$AQ$3069,CJ$3)</f>
        <v>-7.0990766387516967E-3</v>
      </c>
      <c r="CK154">
        <f>VLOOKUP($BZ154,Data!$Y$2:$AQ$3069,CK$3)</f>
        <v>4.8361935575181991E-3</v>
      </c>
      <c r="CL154">
        <f>VLOOKUP($BZ154,Data!$Y$2:$AQ$3069,CL$3)</f>
        <v>-2.1915654338540272E-2</v>
      </c>
      <c r="CM154">
        <f>VLOOKUP($BZ154,Data!$Y$2:$AQ$3069,CM$3)</f>
        <v>-9.8510553353490897E-3</v>
      </c>
      <c r="CN154">
        <f>VLOOKUP($BZ154,Data!$Y$2:$AQ$3069,CN$3)</f>
        <v>-1.0773088363862966E-2</v>
      </c>
      <c r="CO154">
        <f>VLOOKUP($BZ154,Data!$Y$2:$AQ$3069,CO$3)</f>
        <v>-1.9207624484612801E-2</v>
      </c>
      <c r="CP154">
        <f>VLOOKUP($BZ154,Data!$Y$2:$AQ$3069,CP$3)</f>
        <v>-3.0197075612206362E-2</v>
      </c>
      <c r="CQ154">
        <f>VLOOKUP($BZ154,Data!$Y$2:$AQ$3069,CQ$3)</f>
        <v>-3.3645341902401857E-2</v>
      </c>
      <c r="CR154">
        <f>VLOOKUP($BZ154,Data!$Y$2:$AQ$3069,CR$3)</f>
        <v>-3.9118319228648335E-2</v>
      </c>
    </row>
    <row r="155" spans="1:96" x14ac:dyDescent="0.3">
      <c r="A155" s="6">
        <v>43619</v>
      </c>
      <c r="B155">
        <v>2.1904460044189045E-2</v>
      </c>
      <c r="C155">
        <v>1.9495044590213378E-2</v>
      </c>
      <c r="D155">
        <v>-1.1864868571832238E-3</v>
      </c>
      <c r="E155">
        <v>3.747338131658063E-2</v>
      </c>
      <c r="F155">
        <v>-3.2965404115320729E-2</v>
      </c>
      <c r="G155">
        <v>1.0453099568628358E-2</v>
      </c>
      <c r="H155">
        <v>-0.17349675135750409</v>
      </c>
      <c r="I155">
        <v>5.4464919329511301E-2</v>
      </c>
      <c r="J155">
        <v>2.0770669769803123E-2</v>
      </c>
      <c r="K155">
        <v>0</v>
      </c>
      <c r="L155">
        <v>6.2342206621382743E-3</v>
      </c>
      <c r="M155">
        <v>6.0915064924061769E-2</v>
      </c>
      <c r="N155">
        <v>3.3610686541541181E-2</v>
      </c>
      <c r="O155">
        <v>1.6894456092308132E-2</v>
      </c>
      <c r="P155">
        <v>2.9544374997327559E-2</v>
      </c>
      <c r="Q155">
        <v>1.8733508290362393E-2</v>
      </c>
      <c r="R155">
        <v>-4.7987353372727621E-4</v>
      </c>
      <c r="S155">
        <v>7.9975646771084149E-3</v>
      </c>
      <c r="U155">
        <f>U154*(1+B155)</f>
        <v>2.1271309721785148</v>
      </c>
      <c r="V155">
        <f>V154*(1+C155)</f>
        <v>1.6838539033999349</v>
      </c>
      <c r="W155">
        <f>W154*(1+D155)</f>
        <v>0.99435749137648877</v>
      </c>
      <c r="X155">
        <f>X154*(1+E155)</f>
        <v>1.0827531903210124</v>
      </c>
      <c r="Y155">
        <f>Y154*(1+F155)</f>
        <v>1.2978482623964098</v>
      </c>
      <c r="Z155">
        <f>Z154*(1+G155)</f>
        <v>1.8129196760358528</v>
      </c>
      <c r="AA155">
        <f>AA154*(1+H155)</f>
        <v>-6.020908445527519E-5</v>
      </c>
      <c r="AB155">
        <f>AB154*(1+I155)</f>
        <v>0.93285001714623872</v>
      </c>
      <c r="AC155">
        <f>AC154*(1+J155)</f>
        <v>2.9209495044275715</v>
      </c>
      <c r="AD155">
        <f>AD154*(1+K155)</f>
        <v>1</v>
      </c>
      <c r="AE155">
        <f>AE154*(1+L155)</f>
        <v>0.37507894253778218</v>
      </c>
      <c r="AF155">
        <f>AF154*(1+M155)</f>
        <v>1.1354213983825305</v>
      </c>
      <c r="AG155">
        <f>AG154*(1+N155)</f>
        <v>0.6689640152123536</v>
      </c>
      <c r="AH155">
        <f>AH154*(1+O155)</f>
        <v>1.5385405375415471</v>
      </c>
      <c r="AI155">
        <f>AI154*(1+P155)</f>
        <v>1.0273819697183664</v>
      </c>
      <c r="AJ155">
        <f>AJ154*(1+Q155)</f>
        <v>1.736534405103296</v>
      </c>
      <c r="AK155">
        <f>AK154*(1+R155)</f>
        <v>0.56447617413719786</v>
      </c>
      <c r="AL155">
        <f>AL154*(1+S155)</f>
        <v>1.1614524998436817</v>
      </c>
      <c r="AN155" s="11">
        <f>MAX(Data!Z$2:Z155)</f>
        <v>0.13532912656178808</v>
      </c>
      <c r="AO155" s="11">
        <f>MAX(Data!AA$2:AA155)</f>
        <v>0.55235756797848168</v>
      </c>
      <c r="AP155" s="11">
        <f>MAX(Data!AB$2:AB155)</f>
        <v>1.3001690219724912E-4</v>
      </c>
      <c r="AQ155" s="11">
        <f>MAX(Data!AC$2:AC155)</f>
        <v>0.2715291298487344</v>
      </c>
      <c r="AR155" s="11">
        <f>MAX(Data!AD$2:AD155)</f>
        <v>0.17095383457993937</v>
      </c>
      <c r="AS155" s="11">
        <f>MAX(Data!AE$2:AE155)</f>
        <v>0.14692693804543497</v>
      </c>
      <c r="AT155" s="11">
        <f>MAX(Data!AF$2:AF155)</f>
        <v>0.49498058325116151</v>
      </c>
      <c r="AU155" s="11">
        <f>MAX(Data!AG$2:AG155)</f>
        <v>0.62044761782302515</v>
      </c>
      <c r="AV155" s="11">
        <f>MAX(Data!AH$2:AH155)</f>
        <v>0.25381834380061419</v>
      </c>
      <c r="AW155" s="11">
        <f>MAX(Data!AI$2:AI155)</f>
        <v>0.26429810042975482</v>
      </c>
      <c r="AX155" s="11">
        <f>MAX(Data!AJ$2:AJ155)</f>
        <v>0.19915825885826366</v>
      </c>
      <c r="AY155" s="11">
        <f>MAX(Data!AK$2:AK155)</f>
        <v>0.10798322709601299</v>
      </c>
      <c r="AZ155" s="11">
        <f>MAX(Data!AL$2:AL155)</f>
        <v>0.18462495146934851</v>
      </c>
      <c r="BA155" s="11">
        <f>MAX(Data!AM$2:AM155)</f>
        <v>0.50302868818365742</v>
      </c>
      <c r="BB155" s="11">
        <f>MAX(Data!AN$2:AN155)</f>
        <v>0.24665704497765395</v>
      </c>
      <c r="BC155" s="11">
        <f>MAX(Data!AO$2:AO155)</f>
        <v>0.18872964615008686</v>
      </c>
      <c r="BD155" s="11">
        <f>MAX(Data!AP$2:AP155)</f>
        <v>0.25445987381873009</v>
      </c>
      <c r="BE155" s="11">
        <f>MAX(Data!AQ$2:AQ155)</f>
        <v>0.44696071617557087</v>
      </c>
      <c r="BF155" s="11"/>
      <c r="BG155" s="11">
        <f>MIN(Data!Z$2:Z155)</f>
        <v>-0.11499196099242356</v>
      </c>
      <c r="BH155" s="11">
        <f>MIN(Data!AA$2:AA155)</f>
        <v>-0.53003934143705722</v>
      </c>
      <c r="BI155" s="11">
        <f>MIN(Data!AB$2:AB155)</f>
        <v>-1.2999999999996348E-4</v>
      </c>
      <c r="BJ155" s="11">
        <f>MIN(Data!AC$2:AC155)</f>
        <v>-0.14065312419645157</v>
      </c>
      <c r="BK155" s="11">
        <f>MIN(Data!AD$2:AD155)</f>
        <v>-0.10844038868653919</v>
      </c>
      <c r="BL155" s="11">
        <f>MIN(Data!AE$2:AE155)</f>
        <v>-0.10286614255739919</v>
      </c>
      <c r="BM155" s="11">
        <f>MIN(Data!AF$2:AF155)</f>
        <v>-0.21356413050949885</v>
      </c>
      <c r="BN155" s="11">
        <f>MIN(Data!AG$2:AG155)</f>
        <v>-0.35309690177572606</v>
      </c>
      <c r="BO155" s="11">
        <f>MIN(Data!AH$2:AH155)</f>
        <v>-0.11473961558677483</v>
      </c>
      <c r="BP155" s="11">
        <f>MIN(Data!AI$2:AI155)</f>
        <v>-0.21915606429099496</v>
      </c>
      <c r="BQ155" s="11">
        <f>MIN(Data!AJ$2:AJ155)</f>
        <v>-0.18677940944534793</v>
      </c>
      <c r="BR155" s="11">
        <f>MIN(Data!AK$2:AK155)</f>
        <v>-0.15579958302012772</v>
      </c>
      <c r="BS155" s="11">
        <f>MIN(Data!AL$2:AL155)</f>
        <v>-0.14402175189640495</v>
      </c>
      <c r="BT155" s="11">
        <f>MIN(Data!AM$2:AM155)</f>
        <v>-0.20654566180877598</v>
      </c>
      <c r="BU155" s="11">
        <f>MIN(Data!AN$2:AN155)</f>
        <v>-0.11980928954268175</v>
      </c>
      <c r="BV155" s="11">
        <f>MIN(Data!AO$2:AO155)</f>
        <v>-0.19728927419460698</v>
      </c>
      <c r="BW155" s="11">
        <f>MIN(Data!AP$2:AP155)</f>
        <v>-0.21788722393491675</v>
      </c>
      <c r="BX155" s="11">
        <f>MIN(Data!AQ$2:AQ155)</f>
        <v>-0.36154522567304503</v>
      </c>
      <c r="BZ155" s="13">
        <v>42459</v>
      </c>
      <c r="CA155">
        <f>VLOOKUP($BZ155,Data!$Y$2:$AQ$3069,CA$3)</f>
        <v>6.7111491358395857E-3</v>
      </c>
      <c r="CB155">
        <f>VLOOKUP($BZ155,Data!$Y$2:$AQ$3069,CB$3)</f>
        <v>-4.4406958917729319E-2</v>
      </c>
      <c r="CC155">
        <f>VLOOKUP($BZ155,Data!$Y$2:$AQ$3069,CC$3)</f>
        <v>0</v>
      </c>
      <c r="CD155">
        <f>VLOOKUP($BZ155,Data!$Y$2:$AQ$3069,CD$3)</f>
        <v>8.0491132332878614E-3</v>
      </c>
      <c r="CE155">
        <f>VLOOKUP($BZ155,Data!$Y$2:$AQ$3069,CE$3)</f>
        <v>5.7055042098655426E-3</v>
      </c>
      <c r="CF155">
        <f>VLOOKUP($BZ155,Data!$Y$2:$AQ$3069,CF$3)</f>
        <v>1.8792700778418703E-2</v>
      </c>
      <c r="CG155">
        <f>VLOOKUP($BZ155,Data!$Y$2:$AQ$3069,CG$3)</f>
        <v>5.8232882298489712E-2</v>
      </c>
      <c r="CH155">
        <f>VLOOKUP($BZ155,Data!$Y$2:$AQ$3069,CH$3)</f>
        <v>-1.784480521840684E-2</v>
      </c>
      <c r="CI155">
        <f>VLOOKUP($BZ155,Data!$Y$2:$AQ$3069,CI$3)</f>
        <v>7.670337116532624E-3</v>
      </c>
      <c r="CJ155">
        <f>VLOOKUP($BZ155,Data!$Y$2:$AQ$3069,CJ$3)</f>
        <v>6.7111491358477181E-3</v>
      </c>
      <c r="CK155">
        <f>VLOOKUP($BZ155,Data!$Y$2:$AQ$3069,CK$3)</f>
        <v>-2.4100665761666957E-3</v>
      </c>
      <c r="CL155">
        <f>VLOOKUP($BZ155,Data!$Y$2:$AQ$3069,CL$3)</f>
        <v>2.3828156742757973E-2</v>
      </c>
      <c r="CM155">
        <f>VLOOKUP($BZ155,Data!$Y$2:$AQ$3069,CM$3)</f>
        <v>-1.438736635396287E-2</v>
      </c>
      <c r="CN155">
        <f>VLOOKUP($BZ155,Data!$Y$2:$AQ$3069,CN$3)</f>
        <v>-1.7068151658529939E-2</v>
      </c>
      <c r="CO155">
        <f>VLOOKUP($BZ155,Data!$Y$2:$AQ$3069,CO$3)</f>
        <v>-9.860227804667946E-3</v>
      </c>
      <c r="CP155">
        <f>VLOOKUP($BZ155,Data!$Y$2:$AQ$3069,CP$3)</f>
        <v>-2.4782138892092194E-2</v>
      </c>
      <c r="CQ155">
        <f>VLOOKUP($BZ155,Data!$Y$2:$AQ$3069,CQ$3)</f>
        <v>-4.0435750514616849E-2</v>
      </c>
      <c r="CR155">
        <f>VLOOKUP($BZ155,Data!$Y$2:$AQ$3069,CR$3)</f>
        <v>-9.3751397920381563E-2</v>
      </c>
    </row>
    <row r="156" spans="1:96" x14ac:dyDescent="0.3">
      <c r="A156" s="6">
        <v>43620</v>
      </c>
      <c r="B156">
        <v>-6.74206100064077E-2</v>
      </c>
      <c r="C156">
        <v>-6.9748614783761195E-2</v>
      </c>
      <c r="D156">
        <v>-1.2149400899391805E-3</v>
      </c>
      <c r="E156">
        <v>-4.746682489490768E-2</v>
      </c>
      <c r="F156">
        <v>-3.4165554941520196E-2</v>
      </c>
      <c r="G156">
        <v>-5.3281040613497026E-2</v>
      </c>
      <c r="H156">
        <v>-0.13607741026360254</v>
      </c>
      <c r="I156">
        <v>-8.6140965047693432E-2</v>
      </c>
      <c r="J156">
        <v>-7.1933027559216184E-2</v>
      </c>
      <c r="K156">
        <v>0</v>
      </c>
      <c r="L156">
        <v>0.11999752511230997</v>
      </c>
      <c r="M156">
        <v>-8.1412019100102956E-2</v>
      </c>
      <c r="N156">
        <v>-7.0426138569623001E-2</v>
      </c>
      <c r="O156">
        <v>-6.8150809882754806E-2</v>
      </c>
      <c r="P156">
        <v>-5.8464075421934145E-2</v>
      </c>
      <c r="Q156">
        <v>-5.704547471593871E-2</v>
      </c>
      <c r="R156">
        <v>-4.4032834040654403E-2</v>
      </c>
      <c r="S156">
        <v>-0.10899053170222789</v>
      </c>
      <c r="U156">
        <f>U155*(1+B156)</f>
        <v>1.9837185044707164</v>
      </c>
      <c r="V156">
        <f>V155*(1+C156)</f>
        <v>1.5664074261395602</v>
      </c>
      <c r="W156">
        <f>W155*(1+D156)</f>
        <v>0.9931494065964841</v>
      </c>
      <c r="X156">
        <f>X155*(1+E156)</f>
        <v>1.0313583342316421</v>
      </c>
      <c r="Y156">
        <f>Y155*(1+F156)</f>
        <v>1.2535065562817487</v>
      </c>
      <c r="Z156">
        <f>Z155*(1+G156)</f>
        <v>1.7163254291479786</v>
      </c>
      <c r="AA156">
        <f>AA155*(1+H156)</f>
        <v>-5.2015988168258811E-5</v>
      </c>
      <c r="AB156">
        <f>AB155*(1+I156)</f>
        <v>0.85249341642450438</v>
      </c>
      <c r="AC156">
        <f>AC155*(1+J156)</f>
        <v>2.7108367632265042</v>
      </c>
      <c r="AD156">
        <f>AD155*(1+K156)</f>
        <v>1</v>
      </c>
      <c r="AE156">
        <f>AE155*(1+L156)</f>
        <v>0.42008748736405838</v>
      </c>
      <c r="AF156">
        <f>AF155*(1+M156)</f>
        <v>1.0429844498107463</v>
      </c>
      <c r="AG156">
        <f>AG155*(1+N156)</f>
        <v>0.62185146277891701</v>
      </c>
      <c r="AH156">
        <f>AH155*(1+O156)</f>
        <v>1.4336877538706416</v>
      </c>
      <c r="AI156">
        <f>AI155*(1+P156)</f>
        <v>0.96731703275361658</v>
      </c>
      <c r="AJ156">
        <f>AJ155*(1+Q156)</f>
        <v>1.6374729756036184</v>
      </c>
      <c r="AK156">
        <f>AK155*(1+R156)</f>
        <v>0.53962068844151112</v>
      </c>
      <c r="AL156">
        <f>AL155*(1+S156)</f>
        <v>1.0348651743388371</v>
      </c>
      <c r="AN156" s="11">
        <f>MAX(Data!Z$2:Z156)</f>
        <v>0.13532912656178808</v>
      </c>
      <c r="AO156" s="11">
        <f>MAX(Data!AA$2:AA156)</f>
        <v>0.55235756797848168</v>
      </c>
      <c r="AP156" s="11">
        <f>MAX(Data!AB$2:AB156)</f>
        <v>1.3001690219724912E-4</v>
      </c>
      <c r="AQ156" s="11">
        <f>MAX(Data!AC$2:AC156)</f>
        <v>0.2715291298487344</v>
      </c>
      <c r="AR156" s="11">
        <f>MAX(Data!AD$2:AD156)</f>
        <v>0.17095383457993937</v>
      </c>
      <c r="AS156" s="11">
        <f>MAX(Data!AE$2:AE156)</f>
        <v>0.14692693804543497</v>
      </c>
      <c r="AT156" s="11">
        <f>MAX(Data!AF$2:AF156)</f>
        <v>0.49498058325116151</v>
      </c>
      <c r="AU156" s="11">
        <f>MAX(Data!AG$2:AG156)</f>
        <v>0.62044761782302515</v>
      </c>
      <c r="AV156" s="11">
        <f>MAX(Data!AH$2:AH156)</f>
        <v>0.25381834380061419</v>
      </c>
      <c r="AW156" s="11">
        <f>MAX(Data!AI$2:AI156)</f>
        <v>0.26429810042975482</v>
      </c>
      <c r="AX156" s="11">
        <f>MAX(Data!AJ$2:AJ156)</f>
        <v>0.19915825885826366</v>
      </c>
      <c r="AY156" s="11">
        <f>MAX(Data!AK$2:AK156)</f>
        <v>0.10798322709601299</v>
      </c>
      <c r="AZ156" s="11">
        <f>MAX(Data!AL$2:AL156)</f>
        <v>0.18462495146934851</v>
      </c>
      <c r="BA156" s="11">
        <f>MAX(Data!AM$2:AM156)</f>
        <v>0.50302868818365742</v>
      </c>
      <c r="BB156" s="11">
        <f>MAX(Data!AN$2:AN156)</f>
        <v>0.24665704497765395</v>
      </c>
      <c r="BC156" s="11">
        <f>MAX(Data!AO$2:AO156)</f>
        <v>0.18872964615008686</v>
      </c>
      <c r="BD156" s="11">
        <f>MAX(Data!AP$2:AP156)</f>
        <v>0.25882814242804419</v>
      </c>
      <c r="BE156" s="11">
        <f>MAX(Data!AQ$2:AQ156)</f>
        <v>0.44696071617557087</v>
      </c>
      <c r="BF156" s="11"/>
      <c r="BG156" s="11">
        <f>MIN(Data!Z$2:Z156)</f>
        <v>-0.11499196099242356</v>
      </c>
      <c r="BH156" s="11">
        <f>MIN(Data!AA$2:AA156)</f>
        <v>-0.53003934143705722</v>
      </c>
      <c r="BI156" s="11">
        <f>MIN(Data!AB$2:AB156)</f>
        <v>-1.2999999999996348E-4</v>
      </c>
      <c r="BJ156" s="11">
        <f>MIN(Data!AC$2:AC156)</f>
        <v>-0.14065312419645157</v>
      </c>
      <c r="BK156" s="11">
        <f>MIN(Data!AD$2:AD156)</f>
        <v>-0.10844038868653919</v>
      </c>
      <c r="BL156" s="11">
        <f>MIN(Data!AE$2:AE156)</f>
        <v>-0.10286614255739919</v>
      </c>
      <c r="BM156" s="11">
        <f>MIN(Data!AF$2:AF156)</f>
        <v>-0.21356413050949885</v>
      </c>
      <c r="BN156" s="11">
        <f>MIN(Data!AG$2:AG156)</f>
        <v>-0.35309690177572606</v>
      </c>
      <c r="BO156" s="11">
        <f>MIN(Data!AH$2:AH156)</f>
        <v>-0.11473961558677483</v>
      </c>
      <c r="BP156" s="11">
        <f>MIN(Data!AI$2:AI156)</f>
        <v>-0.21915606429099496</v>
      </c>
      <c r="BQ156" s="11">
        <f>MIN(Data!AJ$2:AJ156)</f>
        <v>-0.18677940944534793</v>
      </c>
      <c r="BR156" s="11">
        <f>MIN(Data!AK$2:AK156)</f>
        <v>-0.15579958302012772</v>
      </c>
      <c r="BS156" s="11">
        <f>MIN(Data!AL$2:AL156)</f>
        <v>-0.14402175189640495</v>
      </c>
      <c r="BT156" s="11">
        <f>MIN(Data!AM$2:AM156)</f>
        <v>-0.20654566180877598</v>
      </c>
      <c r="BU156" s="11">
        <f>MIN(Data!AN$2:AN156)</f>
        <v>-0.11980928954268175</v>
      </c>
      <c r="BV156" s="11">
        <f>MIN(Data!AO$2:AO156)</f>
        <v>-0.19728927419460698</v>
      </c>
      <c r="BW156" s="11">
        <f>MIN(Data!AP$2:AP156)</f>
        <v>-0.21788722393491675</v>
      </c>
      <c r="BX156" s="11">
        <f>MIN(Data!AQ$2:AQ156)</f>
        <v>-0.36154522567304503</v>
      </c>
      <c r="BZ156" s="13">
        <v>42460</v>
      </c>
      <c r="CA156">
        <f>VLOOKUP($BZ156,Data!$Y$2:$AQ$3069,CA$3)</f>
        <v>3.3416312360665863E-3</v>
      </c>
      <c r="CB156">
        <f>VLOOKUP($BZ156,Data!$Y$2:$AQ$3069,CB$3)</f>
        <v>2.4786474470352898E-2</v>
      </c>
      <c r="CC156">
        <f>VLOOKUP($BZ156,Data!$Y$2:$AQ$3069,CC$3)</f>
        <v>0</v>
      </c>
      <c r="CD156">
        <f>VLOOKUP($BZ156,Data!$Y$2:$AQ$3069,CD$3)</f>
        <v>4.3307619434294099E-3</v>
      </c>
      <c r="CE156">
        <f>VLOOKUP($BZ156,Data!$Y$2:$AQ$3069,CE$3)</f>
        <v>-3.9785126741648393E-2</v>
      </c>
      <c r="CF156">
        <f>VLOOKUP($BZ156,Data!$Y$2:$AQ$3069,CF$3)</f>
        <v>2.0489174332263906E-2</v>
      </c>
      <c r="CG156">
        <f>VLOOKUP($BZ156,Data!$Y$2:$AQ$3069,CG$3)</f>
        <v>5.0411066128952875E-3</v>
      </c>
      <c r="CH156">
        <f>VLOOKUP($BZ156,Data!$Y$2:$AQ$3069,CH$3)</f>
        <v>-2.0898095282564838E-2</v>
      </c>
      <c r="CI156">
        <f>VLOOKUP($BZ156,Data!$Y$2:$AQ$3069,CI$3)</f>
        <v>-1.5337424739684551E-5</v>
      </c>
      <c r="CJ156">
        <f>VLOOKUP($BZ156,Data!$Y$2:$AQ$3069,CJ$3)</f>
        <v>3.3416312360664367E-3</v>
      </c>
      <c r="CK156">
        <f>VLOOKUP($BZ156,Data!$Y$2:$AQ$3069,CK$3)</f>
        <v>-1.336067274061083E-2</v>
      </c>
      <c r="CL156">
        <f>VLOOKUP($BZ156,Data!$Y$2:$AQ$3069,CL$3)</f>
        <v>-3.2063225031196407E-2</v>
      </c>
      <c r="CM156">
        <f>VLOOKUP($BZ156,Data!$Y$2:$AQ$3069,CM$3)</f>
        <v>-3.8284065793842809E-3</v>
      </c>
      <c r="CN156">
        <f>VLOOKUP($BZ156,Data!$Y$2:$AQ$3069,CN$3)</f>
        <v>1.2701951840499106E-2</v>
      </c>
      <c r="CO156">
        <f>VLOOKUP($BZ156,Data!$Y$2:$AQ$3069,CO$3)</f>
        <v>2.0133959792318655E-2</v>
      </c>
      <c r="CP156">
        <f>VLOOKUP($BZ156,Data!$Y$2:$AQ$3069,CP$3)</f>
        <v>3.4141029189375366E-2</v>
      </c>
      <c r="CQ156">
        <f>VLOOKUP($BZ156,Data!$Y$2:$AQ$3069,CQ$3)</f>
        <v>-2.32957452757632E-2</v>
      </c>
      <c r="CR156">
        <f>VLOOKUP($BZ156,Data!$Y$2:$AQ$3069,CR$3)</f>
        <v>4.041255516538541E-2</v>
      </c>
    </row>
    <row r="157" spans="1:96" x14ac:dyDescent="0.3">
      <c r="A157" s="6">
        <v>43621</v>
      </c>
      <c r="B157">
        <v>-6.182054988637109E-2</v>
      </c>
      <c r="C157">
        <v>-4.6810694693010337E-2</v>
      </c>
      <c r="D157">
        <v>7.6572363616782876E-4</v>
      </c>
      <c r="E157">
        <v>-6.1226001519933522E-2</v>
      </c>
      <c r="F157">
        <v>-0.11293102961560592</v>
      </c>
      <c r="G157">
        <v>-8.8007853505877601E-2</v>
      </c>
      <c r="H157">
        <v>-4.1347505203842755E-2</v>
      </c>
      <c r="I157">
        <v>-5.4645072939457001E-2</v>
      </c>
      <c r="J157">
        <v>-4.7311320614050779E-2</v>
      </c>
      <c r="K157">
        <v>0</v>
      </c>
      <c r="L157">
        <v>5.228972642749493E-2</v>
      </c>
      <c r="M157">
        <v>-6.1981389619396983E-2</v>
      </c>
      <c r="N157">
        <v>-4.5636421785485166E-2</v>
      </c>
      <c r="O157">
        <v>-6.0444038972041647E-2</v>
      </c>
      <c r="P157">
        <v>-6.7437854623780144E-2</v>
      </c>
      <c r="Q157">
        <v>-7.2225154890491208E-2</v>
      </c>
      <c r="R157">
        <v>-4.4562968789957245E-3</v>
      </c>
      <c r="S157">
        <v>-7.0235477269578489E-2</v>
      </c>
      <c r="U157">
        <f>U156*(1+B157)</f>
        <v>1.861083935704567</v>
      </c>
      <c r="V157">
        <f>V156*(1+C157)</f>
        <v>1.493082806349677</v>
      </c>
      <c r="W157">
        <f>W156*(1+D157)</f>
        <v>0.99390988457136098</v>
      </c>
      <c r="X157">
        <f>X156*(1+E157)</f>
        <v>0.96821238729237957</v>
      </c>
      <c r="Y157">
        <f>Y156*(1+F157)</f>
        <v>1.1119467702509385</v>
      </c>
      <c r="Z157">
        <f>Z156*(1+G157)</f>
        <v>1.5652753122111107</v>
      </c>
      <c r="AA157">
        <f>AA156*(1+H157)</f>
        <v>-4.9865256826788702E-5</v>
      </c>
      <c r="AB157">
        <f>AB156*(1+I157)</f>
        <v>0.80590885150358049</v>
      </c>
      <c r="AC157">
        <f>AC156*(1+J157)</f>
        <v>2.5825834959891396</v>
      </c>
      <c r="AD157">
        <f>AD156*(1+K157)</f>
        <v>1</v>
      </c>
      <c r="AE157">
        <f>AE156*(1+L157)</f>
        <v>0.44205374715393869</v>
      </c>
      <c r="AF157">
        <f>AF156*(1+M157)</f>
        <v>0.97833882426005403</v>
      </c>
      <c r="AG157">
        <f>AG156*(1+N157)</f>
        <v>0.59347238713561734</v>
      </c>
      <c r="AH157">
        <f>AH156*(1+O157)</f>
        <v>1.3470298754019456</v>
      </c>
      <c r="AI157">
        <f>AI156*(1+P157)</f>
        <v>0.90208324732367184</v>
      </c>
      <c r="AJ157">
        <f>AJ156*(1+Q157)</f>
        <v>1.5192062363116536</v>
      </c>
      <c r="AK157">
        <f>AK156*(1+R157)</f>
        <v>0.53721597845176772</v>
      </c>
      <c r="AL157">
        <f>AL156*(1+S157)</f>
        <v>0.96218092490948337</v>
      </c>
      <c r="AN157" s="11">
        <f>MAX(Data!Z$2:Z157)</f>
        <v>0.13532912656178808</v>
      </c>
      <c r="AO157" s="11">
        <f>MAX(Data!AA$2:AA157)</f>
        <v>0.55235756797848168</v>
      </c>
      <c r="AP157" s="11">
        <f>MAX(Data!AB$2:AB157)</f>
        <v>1.3001690219724912E-4</v>
      </c>
      <c r="AQ157" s="11">
        <f>MAX(Data!AC$2:AC157)</f>
        <v>0.2715291298487344</v>
      </c>
      <c r="AR157" s="11">
        <f>MAX(Data!AD$2:AD157)</f>
        <v>0.17095383457993937</v>
      </c>
      <c r="AS157" s="11">
        <f>MAX(Data!AE$2:AE157)</f>
        <v>0.14692693804543497</v>
      </c>
      <c r="AT157" s="11">
        <f>MAX(Data!AF$2:AF157)</f>
        <v>0.49498058325116151</v>
      </c>
      <c r="AU157" s="11">
        <f>MAX(Data!AG$2:AG157)</f>
        <v>0.62044761782302515</v>
      </c>
      <c r="AV157" s="11">
        <f>MAX(Data!AH$2:AH157)</f>
        <v>0.25381834380061419</v>
      </c>
      <c r="AW157" s="11">
        <f>MAX(Data!AI$2:AI157)</f>
        <v>0.26429810042975482</v>
      </c>
      <c r="AX157" s="11">
        <f>MAX(Data!AJ$2:AJ157)</f>
        <v>0.19915825885826366</v>
      </c>
      <c r="AY157" s="11">
        <f>MAX(Data!AK$2:AK157)</f>
        <v>0.10798322709601299</v>
      </c>
      <c r="AZ157" s="11">
        <f>MAX(Data!AL$2:AL157)</f>
        <v>0.18462495146934851</v>
      </c>
      <c r="BA157" s="11">
        <f>MAX(Data!AM$2:AM157)</f>
        <v>0.50302868818365742</v>
      </c>
      <c r="BB157" s="11">
        <f>MAX(Data!AN$2:AN157)</f>
        <v>0.24665704497765395</v>
      </c>
      <c r="BC157" s="11">
        <f>MAX(Data!AO$2:AO157)</f>
        <v>0.18872964615008686</v>
      </c>
      <c r="BD157" s="11">
        <f>MAX(Data!AP$2:AP157)</f>
        <v>0.25882814242804419</v>
      </c>
      <c r="BE157" s="11">
        <f>MAX(Data!AQ$2:AQ157)</f>
        <v>0.44696071617557087</v>
      </c>
      <c r="BF157" s="11"/>
      <c r="BG157" s="11">
        <f>MIN(Data!Z$2:Z157)</f>
        <v>-0.11499196099242356</v>
      </c>
      <c r="BH157" s="11">
        <f>MIN(Data!AA$2:AA157)</f>
        <v>-0.53003934143705722</v>
      </c>
      <c r="BI157" s="11">
        <f>MIN(Data!AB$2:AB157)</f>
        <v>-1.2999999999996348E-4</v>
      </c>
      <c r="BJ157" s="11">
        <f>MIN(Data!AC$2:AC157)</f>
        <v>-0.14065312419645157</v>
      </c>
      <c r="BK157" s="11">
        <f>MIN(Data!AD$2:AD157)</f>
        <v>-0.10844038868653919</v>
      </c>
      <c r="BL157" s="11">
        <f>MIN(Data!AE$2:AE157)</f>
        <v>-0.10286614255739919</v>
      </c>
      <c r="BM157" s="11">
        <f>MIN(Data!AF$2:AF157)</f>
        <v>-0.21356413050949885</v>
      </c>
      <c r="BN157" s="11">
        <f>MIN(Data!AG$2:AG157)</f>
        <v>-0.35309690177572606</v>
      </c>
      <c r="BO157" s="11">
        <f>MIN(Data!AH$2:AH157)</f>
        <v>-0.11473961558677483</v>
      </c>
      <c r="BP157" s="11">
        <f>MIN(Data!AI$2:AI157)</f>
        <v>-0.21915606429099496</v>
      </c>
      <c r="BQ157" s="11">
        <f>MIN(Data!AJ$2:AJ157)</f>
        <v>-0.18677940944534793</v>
      </c>
      <c r="BR157" s="11">
        <f>MIN(Data!AK$2:AK157)</f>
        <v>-0.15579958302012772</v>
      </c>
      <c r="BS157" s="11">
        <f>MIN(Data!AL$2:AL157)</f>
        <v>-0.14402175189640495</v>
      </c>
      <c r="BT157" s="11">
        <f>MIN(Data!AM$2:AM157)</f>
        <v>-0.20654566180877598</v>
      </c>
      <c r="BU157" s="11">
        <f>MIN(Data!AN$2:AN157)</f>
        <v>-0.11980928954268175</v>
      </c>
      <c r="BV157" s="11">
        <f>MIN(Data!AO$2:AO157)</f>
        <v>-0.19728927419460698</v>
      </c>
      <c r="BW157" s="11">
        <f>MIN(Data!AP$2:AP157)</f>
        <v>-0.21788722393491675</v>
      </c>
      <c r="BX157" s="11">
        <f>MIN(Data!AQ$2:AQ157)</f>
        <v>-0.36154522567304503</v>
      </c>
      <c r="BZ157" s="13">
        <v>42461</v>
      </c>
      <c r="CA157">
        <f>VLOOKUP($BZ157,Data!$Y$2:$AQ$3069,CA$3)</f>
        <v>6.9969334427503914E-3</v>
      </c>
      <c r="CB157">
        <f>VLOOKUP($BZ157,Data!$Y$2:$AQ$3069,CB$3)</f>
        <v>-6.1957481218017007E-3</v>
      </c>
      <c r="CC157">
        <f>VLOOKUP($BZ157,Data!$Y$2:$AQ$3069,CC$3)</f>
        <v>0</v>
      </c>
      <c r="CD157">
        <f>VLOOKUP($BZ157,Data!$Y$2:$AQ$3069,CD$3)</f>
        <v>1.0375960113192384E-2</v>
      </c>
      <c r="CE157">
        <f>VLOOKUP($BZ157,Data!$Y$2:$AQ$3069,CE$3)</f>
        <v>1.2022592791823557E-2</v>
      </c>
      <c r="CF157">
        <f>VLOOKUP($BZ157,Data!$Y$2:$AQ$3069,CF$3)</f>
        <v>-2.0420075043079992E-3</v>
      </c>
      <c r="CG157">
        <f>VLOOKUP($BZ157,Data!$Y$2:$AQ$3069,CG$3)</f>
        <v>-7.389220161306094E-2</v>
      </c>
      <c r="CH157">
        <f>VLOOKUP($BZ157,Data!$Y$2:$AQ$3069,CH$3)</f>
        <v>-4.0344983315755527E-2</v>
      </c>
      <c r="CI157">
        <f>VLOOKUP($BZ157,Data!$Y$2:$AQ$3069,CI$3)</f>
        <v>8.262174939734664E-3</v>
      </c>
      <c r="CJ157">
        <f>VLOOKUP($BZ157,Data!$Y$2:$AQ$3069,CJ$3)</f>
        <v>-2.6569631005341168E-2</v>
      </c>
      <c r="CK157">
        <f>VLOOKUP($BZ157,Data!$Y$2:$AQ$3069,CK$3)</f>
        <v>8.2207731640023471E-3</v>
      </c>
      <c r="CL157">
        <f>VLOOKUP($BZ157,Data!$Y$2:$AQ$3069,CL$3)</f>
        <v>5.2559819438385696E-2</v>
      </c>
      <c r="CM157">
        <f>VLOOKUP($BZ157,Data!$Y$2:$AQ$3069,CM$3)</f>
        <v>2.926382601486148E-2</v>
      </c>
      <c r="CN157">
        <f>VLOOKUP($BZ157,Data!$Y$2:$AQ$3069,CN$3)</f>
        <v>-3.7609116937387346E-2</v>
      </c>
      <c r="CO157">
        <f>VLOOKUP($BZ157,Data!$Y$2:$AQ$3069,CO$3)</f>
        <v>2.1501004500567786E-2</v>
      </c>
      <c r="CP157">
        <f>VLOOKUP($BZ157,Data!$Y$2:$AQ$3069,CP$3)</f>
        <v>7.758534387690269E-2</v>
      </c>
      <c r="CQ157">
        <f>VLOOKUP($BZ157,Data!$Y$2:$AQ$3069,CQ$3)</f>
        <v>1.3112977525462274E-2</v>
      </c>
      <c r="CR157">
        <f>VLOOKUP($BZ157,Data!$Y$2:$AQ$3069,CR$3)</f>
        <v>7.8876042490368573E-2</v>
      </c>
    </row>
    <row r="158" spans="1:96" x14ac:dyDescent="0.3">
      <c r="A158" s="6">
        <v>43622</v>
      </c>
      <c r="B158">
        <v>1.6625561800473001E-2</v>
      </c>
      <c r="C158">
        <v>2.7049874166739835E-2</v>
      </c>
      <c r="D158">
        <v>3.7521525677413976E-3</v>
      </c>
      <c r="E158">
        <v>8.4171877348211046E-3</v>
      </c>
      <c r="F158">
        <v>6.6404704183809601E-2</v>
      </c>
      <c r="G158">
        <v>2.9491978701404881E-2</v>
      </c>
      <c r="H158">
        <v>-0.22102525559153482</v>
      </c>
      <c r="I158">
        <v>-1.8431425860139603E-2</v>
      </c>
      <c r="J158">
        <v>2.1815385282610497E-2</v>
      </c>
      <c r="K158">
        <v>0</v>
      </c>
      <c r="L158">
        <v>-6.3360452967218026E-2</v>
      </c>
      <c r="M158">
        <v>4.6483781896078918E-3</v>
      </c>
      <c r="N158">
        <v>4.3490148852840083E-2</v>
      </c>
      <c r="O158">
        <v>7.1891120173659798E-2</v>
      </c>
      <c r="P158">
        <v>1.0580957549483998E-2</v>
      </c>
      <c r="Q158">
        <v>2.3013626453141478E-2</v>
      </c>
      <c r="R158">
        <v>-8.8730877194562616E-2</v>
      </c>
      <c r="S158">
        <v>1.6794941088007768E-2</v>
      </c>
      <c r="U158">
        <f>U157*(1+B158)</f>
        <v>1.8920255016934906</v>
      </c>
      <c r="V158">
        <f>V157*(1+C158)</f>
        <v>1.5334705083819584</v>
      </c>
      <c r="W158">
        <f>W157*(1+D158)</f>
        <v>0.99763918609685887</v>
      </c>
      <c r="X158">
        <f>X157*(1+E158)</f>
        <v>0.97636201272339884</v>
      </c>
      <c r="Y158">
        <f>Y157*(1+F158)</f>
        <v>1.1857852665975945</v>
      </c>
      <c r="Z158">
        <f>Z157*(1+G158)</f>
        <v>1.6114383783806758</v>
      </c>
      <c r="AA158">
        <f>AA157*(1+H158)</f>
        <v>-3.8843775691510204E-5</v>
      </c>
      <c r="AB158">
        <f>AB157*(1+I158)</f>
        <v>0.79105480225706204</v>
      </c>
      <c r="AC158">
        <f>AC157*(1+J158)</f>
        <v>2.6389235499786534</v>
      </c>
      <c r="AD158">
        <f>AD157*(1+K158)</f>
        <v>1</v>
      </c>
      <c r="AE158">
        <f>AE157*(1+L158)</f>
        <v>0.41404502149840905</v>
      </c>
      <c r="AF158">
        <f>AF157*(1+M158)</f>
        <v>0.98288651311279107</v>
      </c>
      <c r="AG158">
        <f>AG157*(1+N158)</f>
        <v>0.61928258959219562</v>
      </c>
      <c r="AH158">
        <f>AH157*(1+O158)</f>
        <v>1.4438693620519769</v>
      </c>
      <c r="AI158">
        <f>AI157*(1+P158)</f>
        <v>0.91162815186970425</v>
      </c>
      <c r="AJ158">
        <f>AJ157*(1+Q158)</f>
        <v>1.5541686811394131</v>
      </c>
      <c r="AK158">
        <f>AK157*(1+R158)</f>
        <v>0.48954833344080712</v>
      </c>
      <c r="AL158">
        <f>AL157*(1+S158)</f>
        <v>0.97834069685934288</v>
      </c>
      <c r="AN158" s="11">
        <f>MAX(Data!Z$2:Z158)</f>
        <v>0.13532912656178808</v>
      </c>
      <c r="AO158" s="11">
        <f>MAX(Data!AA$2:AA158)</f>
        <v>0.55235756797848168</v>
      </c>
      <c r="AP158" s="11">
        <f>MAX(Data!AB$2:AB158)</f>
        <v>1.3001690219724912E-4</v>
      </c>
      <c r="AQ158" s="11">
        <f>MAX(Data!AC$2:AC158)</f>
        <v>0.2715291298487344</v>
      </c>
      <c r="AR158" s="11">
        <f>MAX(Data!AD$2:AD158)</f>
        <v>0.17095383457993937</v>
      </c>
      <c r="AS158" s="11">
        <f>MAX(Data!AE$2:AE158)</f>
        <v>0.14692693804543497</v>
      </c>
      <c r="AT158" s="11">
        <f>MAX(Data!AF$2:AF158)</f>
        <v>0.49498058325116151</v>
      </c>
      <c r="AU158" s="11">
        <f>MAX(Data!AG$2:AG158)</f>
        <v>0.62044761782302515</v>
      </c>
      <c r="AV158" s="11">
        <f>MAX(Data!AH$2:AH158)</f>
        <v>0.25381834380061419</v>
      </c>
      <c r="AW158" s="11">
        <f>MAX(Data!AI$2:AI158)</f>
        <v>0.26429810042975482</v>
      </c>
      <c r="AX158" s="11">
        <f>MAX(Data!AJ$2:AJ158)</f>
        <v>0.19915825885826366</v>
      </c>
      <c r="AY158" s="11">
        <f>MAX(Data!AK$2:AK158)</f>
        <v>0.10798322709601299</v>
      </c>
      <c r="AZ158" s="11">
        <f>MAX(Data!AL$2:AL158)</f>
        <v>0.18462495146934851</v>
      </c>
      <c r="BA158" s="11">
        <f>MAX(Data!AM$2:AM158)</f>
        <v>0.50302868818365742</v>
      </c>
      <c r="BB158" s="11">
        <f>MAX(Data!AN$2:AN158)</f>
        <v>0.24665704497765395</v>
      </c>
      <c r="BC158" s="11">
        <f>MAX(Data!AO$2:AO158)</f>
        <v>0.18872964615008686</v>
      </c>
      <c r="BD158" s="11">
        <f>MAX(Data!AP$2:AP158)</f>
        <v>0.28947172217886707</v>
      </c>
      <c r="BE158" s="11">
        <f>MAX(Data!AQ$2:AQ158)</f>
        <v>0.44696071617557087</v>
      </c>
      <c r="BF158" s="11"/>
      <c r="BG158" s="11">
        <f>MIN(Data!Z$2:Z158)</f>
        <v>-0.11499196099242356</v>
      </c>
      <c r="BH158" s="11">
        <f>MIN(Data!AA$2:AA158)</f>
        <v>-0.53003934143705722</v>
      </c>
      <c r="BI158" s="11">
        <f>MIN(Data!AB$2:AB158)</f>
        <v>-1.2999999999996348E-4</v>
      </c>
      <c r="BJ158" s="11">
        <f>MIN(Data!AC$2:AC158)</f>
        <v>-0.14065312419645157</v>
      </c>
      <c r="BK158" s="11">
        <f>MIN(Data!AD$2:AD158)</f>
        <v>-0.10844038868653919</v>
      </c>
      <c r="BL158" s="11">
        <f>MIN(Data!AE$2:AE158)</f>
        <v>-0.10286614255739919</v>
      </c>
      <c r="BM158" s="11">
        <f>MIN(Data!AF$2:AF158)</f>
        <v>-0.21356413050949885</v>
      </c>
      <c r="BN158" s="11">
        <f>MIN(Data!AG$2:AG158)</f>
        <v>-0.35309690177572606</v>
      </c>
      <c r="BO158" s="11">
        <f>MIN(Data!AH$2:AH158)</f>
        <v>-0.11473961558677483</v>
      </c>
      <c r="BP158" s="11">
        <f>MIN(Data!AI$2:AI158)</f>
        <v>-0.21915606429099496</v>
      </c>
      <c r="BQ158" s="11">
        <f>MIN(Data!AJ$2:AJ158)</f>
        <v>-0.18677940944534793</v>
      </c>
      <c r="BR158" s="11">
        <f>MIN(Data!AK$2:AK158)</f>
        <v>-0.15579958302012772</v>
      </c>
      <c r="BS158" s="11">
        <f>MIN(Data!AL$2:AL158)</f>
        <v>-0.14402175189640495</v>
      </c>
      <c r="BT158" s="11">
        <f>MIN(Data!AM$2:AM158)</f>
        <v>-0.20654566180877598</v>
      </c>
      <c r="BU158" s="11">
        <f>MIN(Data!AN$2:AN158)</f>
        <v>-0.11980928954268175</v>
      </c>
      <c r="BV158" s="11">
        <f>MIN(Data!AO$2:AO158)</f>
        <v>-0.19728927419460698</v>
      </c>
      <c r="BW158" s="11">
        <f>MIN(Data!AP$2:AP158)</f>
        <v>-0.21788722393491675</v>
      </c>
      <c r="BX158" s="11">
        <f>MIN(Data!AQ$2:AQ158)</f>
        <v>-0.36154522567304503</v>
      </c>
      <c r="BZ158" s="13">
        <v>42462</v>
      </c>
      <c r="CA158">
        <f>VLOOKUP($BZ158,Data!$Y$2:$AQ$3069,CA$3)</f>
        <v>-3.5384945314175745E-3</v>
      </c>
      <c r="CB158">
        <f>VLOOKUP($BZ158,Data!$Y$2:$AQ$3069,CB$3)</f>
        <v>-4.4619171405298344E-3</v>
      </c>
      <c r="CC158">
        <f>VLOOKUP($BZ158,Data!$Y$2:$AQ$3069,CC$3)</f>
        <v>0</v>
      </c>
      <c r="CD158">
        <f>VLOOKUP($BZ158,Data!$Y$2:$AQ$3069,CD$3)</f>
        <v>1.0669511869831057E-3</v>
      </c>
      <c r="CE158">
        <f>VLOOKUP($BZ158,Data!$Y$2:$AQ$3069,CE$3)</f>
        <v>-1.9569280924159119E-2</v>
      </c>
      <c r="CF158">
        <f>VLOOKUP($BZ158,Data!$Y$2:$AQ$3069,CF$3)</f>
        <v>-3.0471178797093022E-2</v>
      </c>
      <c r="CG158">
        <f>VLOOKUP($BZ158,Data!$Y$2:$AQ$3069,CG$3)</f>
        <v>-2.6736462829662862E-2</v>
      </c>
      <c r="CH158">
        <f>VLOOKUP($BZ158,Data!$Y$2:$AQ$3069,CH$3)</f>
        <v>2.2772613969684493E-2</v>
      </c>
      <c r="CI158">
        <f>VLOOKUP($BZ158,Data!$Y$2:$AQ$3069,CI$3)</f>
        <v>-3.8500932773189622E-3</v>
      </c>
      <c r="CJ158">
        <f>VLOOKUP($BZ158,Data!$Y$2:$AQ$3069,CJ$3)</f>
        <v>-3.5384945314176452E-3</v>
      </c>
      <c r="CK158">
        <f>VLOOKUP($BZ158,Data!$Y$2:$AQ$3069,CK$3)</f>
        <v>-1.8051067905728413E-2</v>
      </c>
      <c r="CL158">
        <f>VLOOKUP($BZ158,Data!$Y$2:$AQ$3069,CL$3)</f>
        <v>-1.1338040197868382E-2</v>
      </c>
      <c r="CM158">
        <f>VLOOKUP($BZ158,Data!$Y$2:$AQ$3069,CM$3)</f>
        <v>-1.5719323457683048E-2</v>
      </c>
      <c r="CN158">
        <f>VLOOKUP($BZ158,Data!$Y$2:$AQ$3069,CN$3)</f>
        <v>7.9402436198997298E-2</v>
      </c>
      <c r="CO158">
        <f>VLOOKUP($BZ158,Data!$Y$2:$AQ$3069,CO$3)</f>
        <v>3.082224703646462E-2</v>
      </c>
      <c r="CP158">
        <f>VLOOKUP($BZ158,Data!$Y$2:$AQ$3069,CP$3)</f>
        <v>-4.3864380580718551E-2</v>
      </c>
      <c r="CQ158">
        <f>VLOOKUP($BZ158,Data!$Y$2:$AQ$3069,CQ$3)</f>
        <v>-8.1327728850312864E-2</v>
      </c>
      <c r="CR158">
        <f>VLOOKUP($BZ158,Data!$Y$2:$AQ$3069,CR$3)</f>
        <v>-3.5977465443511264E-3</v>
      </c>
    </row>
    <row r="159" spans="1:96" x14ac:dyDescent="0.3">
      <c r="A159" s="6">
        <v>43623</v>
      </c>
      <c r="B159">
        <v>1.1097966396798988E-3</v>
      </c>
      <c r="C159">
        <v>1.2646616211391539E-2</v>
      </c>
      <c r="D159">
        <v>6.4374134619940961E-4</v>
      </c>
      <c r="E159">
        <v>4.5972504485850087E-2</v>
      </c>
      <c r="F159">
        <v>-2.7866428757573863E-2</v>
      </c>
      <c r="G159">
        <v>-2.3311650216168194E-2</v>
      </c>
      <c r="H159">
        <v>-3.6692001061119513E-3</v>
      </c>
      <c r="I159">
        <v>3.1411954563466404E-3</v>
      </c>
      <c r="J159">
        <v>7.3683707932603051E-2</v>
      </c>
      <c r="K159">
        <v>0</v>
      </c>
      <c r="L159">
        <v>6.8588322293296214E-2</v>
      </c>
      <c r="M159">
        <v>-1.2435053667903838E-2</v>
      </c>
      <c r="N159">
        <v>-4.4366013866731453E-2</v>
      </c>
      <c r="O159">
        <v>3.6555109226863405E-2</v>
      </c>
      <c r="P159">
        <v>2.9276370067163129E-2</v>
      </c>
      <c r="Q159">
        <v>3.0384906386656613E-2</v>
      </c>
      <c r="R159">
        <v>9.9350727670904609E-2</v>
      </c>
      <c r="S159">
        <v>4.1650932403760332E-2</v>
      </c>
      <c r="U159">
        <f>U158*(1+B159)</f>
        <v>1.8941252652374585</v>
      </c>
      <c r="V159">
        <f>V158*(1+C159)</f>
        <v>1.5528637213729526</v>
      </c>
      <c r="W159">
        <f>W158*(1+D159)</f>
        <v>0.99828140768953821</v>
      </c>
      <c r="X159">
        <f>X158*(1+E159)</f>
        <v>1.0212478197331389</v>
      </c>
      <c r="Y159">
        <f>Y158*(1+F159)</f>
        <v>1.152741665944172</v>
      </c>
      <c r="Z159">
        <f>Z158*(1+G159)</f>
        <v>1.5738730905589562</v>
      </c>
      <c r="AA159">
        <f>AA158*(1+H159)</f>
        <v>-3.8701250105621124E-5</v>
      </c>
      <c r="AB159">
        <f>AB158*(1+I159)</f>
        <v>0.79353966000763321</v>
      </c>
      <c r="AC159">
        <f>AC158*(1+J159)</f>
        <v>2.8333692220917488</v>
      </c>
      <c r="AD159">
        <f>AD158*(1+K159)</f>
        <v>1</v>
      </c>
      <c r="AE159">
        <f>AE158*(1+L159)</f>
        <v>0.44244367487687664</v>
      </c>
      <c r="AF159">
        <f>AF158*(1+M159)</f>
        <v>0.9706642665727746</v>
      </c>
      <c r="AG159">
        <f>AG158*(1+N159)</f>
        <v>0.59180748963492291</v>
      </c>
      <c r="AH159">
        <f>AH158*(1+O159)</f>
        <v>1.4966501642911085</v>
      </c>
      <c r="AI159">
        <f>AI158*(1+P159)</f>
        <v>0.93831731500748583</v>
      </c>
      <c r="AJ159">
        <f>AJ158*(1+Q159)</f>
        <v>1.6013919510249077</v>
      </c>
      <c r="AK159">
        <f>AK158*(1+R159)</f>
        <v>0.53818531659822999</v>
      </c>
      <c r="AL159">
        <f>AL158*(1+S159)</f>
        <v>1.0190894990920791</v>
      </c>
      <c r="AN159" s="11">
        <f>MAX(Data!Z$2:Z159)</f>
        <v>0.13532912656178808</v>
      </c>
      <c r="AO159" s="11">
        <f>MAX(Data!AA$2:AA159)</f>
        <v>0.55235756797848168</v>
      </c>
      <c r="AP159" s="11">
        <f>MAX(Data!AB$2:AB159)</f>
        <v>1.3001690219724912E-4</v>
      </c>
      <c r="AQ159" s="11">
        <f>MAX(Data!AC$2:AC159)</f>
        <v>0.2715291298487344</v>
      </c>
      <c r="AR159" s="11">
        <f>MAX(Data!AD$2:AD159)</f>
        <v>0.17095383457993937</v>
      </c>
      <c r="AS159" s="11">
        <f>MAX(Data!AE$2:AE159)</f>
        <v>0.14692693804543497</v>
      </c>
      <c r="AT159" s="11">
        <f>MAX(Data!AF$2:AF159)</f>
        <v>0.49498058325116151</v>
      </c>
      <c r="AU159" s="11">
        <f>MAX(Data!AG$2:AG159)</f>
        <v>0.62044761782302515</v>
      </c>
      <c r="AV159" s="11">
        <f>MAX(Data!AH$2:AH159)</f>
        <v>0.25381834380061419</v>
      </c>
      <c r="AW159" s="11">
        <f>MAX(Data!AI$2:AI159)</f>
        <v>0.26429810042975482</v>
      </c>
      <c r="AX159" s="11">
        <f>MAX(Data!AJ$2:AJ159)</f>
        <v>0.19915825885826366</v>
      </c>
      <c r="AY159" s="11">
        <f>MAX(Data!AK$2:AK159)</f>
        <v>0.14901382983650099</v>
      </c>
      <c r="AZ159" s="11">
        <f>MAX(Data!AL$2:AL159)</f>
        <v>0.18462495146934851</v>
      </c>
      <c r="BA159" s="11">
        <f>MAX(Data!AM$2:AM159)</f>
        <v>0.50302868818365742</v>
      </c>
      <c r="BB159" s="11">
        <f>MAX(Data!AN$2:AN159)</f>
        <v>0.24665704497765395</v>
      </c>
      <c r="BC159" s="11">
        <f>MAX(Data!AO$2:AO159)</f>
        <v>0.18872964615008686</v>
      </c>
      <c r="BD159" s="11">
        <f>MAX(Data!AP$2:AP159)</f>
        <v>0.28947172217886707</v>
      </c>
      <c r="BE159" s="11">
        <f>MAX(Data!AQ$2:AQ159)</f>
        <v>0.44696071617557087</v>
      </c>
      <c r="BF159" s="11"/>
      <c r="BG159" s="11">
        <f>MIN(Data!Z$2:Z159)</f>
        <v>-0.11499196099242356</v>
      </c>
      <c r="BH159" s="11">
        <f>MIN(Data!AA$2:AA159)</f>
        <v>-0.53003934143705722</v>
      </c>
      <c r="BI159" s="11">
        <f>MIN(Data!AB$2:AB159)</f>
        <v>-1.2999999999996348E-4</v>
      </c>
      <c r="BJ159" s="11">
        <f>MIN(Data!AC$2:AC159)</f>
        <v>-0.14065312419645157</v>
      </c>
      <c r="BK159" s="11">
        <f>MIN(Data!AD$2:AD159)</f>
        <v>-0.10844038868653919</v>
      </c>
      <c r="BL159" s="11">
        <f>MIN(Data!AE$2:AE159)</f>
        <v>-0.10286614255739919</v>
      </c>
      <c r="BM159" s="11">
        <f>MIN(Data!AF$2:AF159)</f>
        <v>-0.21356413050949885</v>
      </c>
      <c r="BN159" s="11">
        <f>MIN(Data!AG$2:AG159)</f>
        <v>-0.35309690177572606</v>
      </c>
      <c r="BO159" s="11">
        <f>MIN(Data!AH$2:AH159)</f>
        <v>-0.11473961558677483</v>
      </c>
      <c r="BP159" s="11">
        <f>MIN(Data!AI$2:AI159)</f>
        <v>-0.21915606429099496</v>
      </c>
      <c r="BQ159" s="11">
        <f>MIN(Data!AJ$2:AJ159)</f>
        <v>-0.18677940944534793</v>
      </c>
      <c r="BR159" s="11">
        <f>MIN(Data!AK$2:AK159)</f>
        <v>-0.15579958302012772</v>
      </c>
      <c r="BS159" s="11">
        <f>MIN(Data!AL$2:AL159)</f>
        <v>-0.14402175189640495</v>
      </c>
      <c r="BT159" s="11">
        <f>MIN(Data!AM$2:AM159)</f>
        <v>-0.20654566180877598</v>
      </c>
      <c r="BU159" s="11">
        <f>MIN(Data!AN$2:AN159)</f>
        <v>-0.11980928954268175</v>
      </c>
      <c r="BV159" s="11">
        <f>MIN(Data!AO$2:AO159)</f>
        <v>-0.19728927419460698</v>
      </c>
      <c r="BW159" s="11">
        <f>MIN(Data!AP$2:AP159)</f>
        <v>-0.28859644289454239</v>
      </c>
      <c r="BX159" s="11">
        <f>MIN(Data!AQ$2:AQ159)</f>
        <v>-0.36154522567304503</v>
      </c>
      <c r="BZ159" s="13">
        <v>42463</v>
      </c>
      <c r="CA159">
        <f>VLOOKUP($BZ159,Data!$Y$2:$AQ$3069,CA$3)</f>
        <v>2.9938902638784498E-3</v>
      </c>
      <c r="CB159">
        <f>VLOOKUP($BZ159,Data!$Y$2:$AQ$3069,CB$3)</f>
        <v>-2.8273812765661148E-2</v>
      </c>
      <c r="CC159">
        <f>VLOOKUP($BZ159,Data!$Y$2:$AQ$3069,CC$3)</f>
        <v>0</v>
      </c>
      <c r="CD159">
        <f>VLOOKUP($BZ159,Data!$Y$2:$AQ$3069,CD$3)</f>
        <v>-1.5987210231814359E-3</v>
      </c>
      <c r="CE159">
        <f>VLOOKUP($BZ159,Data!$Y$2:$AQ$3069,CE$3)</f>
        <v>-6.4605320225532138E-4</v>
      </c>
      <c r="CF159">
        <f>VLOOKUP($BZ159,Data!$Y$2:$AQ$3069,CF$3)</f>
        <v>2.018031648289869E-2</v>
      </c>
      <c r="CG159">
        <f>VLOOKUP($BZ159,Data!$Y$2:$AQ$3069,CG$3)</f>
        <v>0.9854906931152253</v>
      </c>
      <c r="CH159">
        <f>VLOOKUP($BZ159,Data!$Y$2:$AQ$3069,CH$3)</f>
        <v>2.3318055887350717E-3</v>
      </c>
      <c r="CI159">
        <f>VLOOKUP($BZ159,Data!$Y$2:$AQ$3069,CI$3)</f>
        <v>-2.8075236693732887E-3</v>
      </c>
      <c r="CJ159">
        <f>VLOOKUP($BZ159,Data!$Y$2:$AQ$3069,CJ$3)</f>
        <v>2.9938902638784433E-3</v>
      </c>
      <c r="CK159">
        <f>VLOOKUP($BZ159,Data!$Y$2:$AQ$3069,CK$3)</f>
        <v>1.1961484477114828E-2</v>
      </c>
      <c r="CL159">
        <f>VLOOKUP($BZ159,Data!$Y$2:$AQ$3069,CL$3)</f>
        <v>2.2084034542949937E-2</v>
      </c>
      <c r="CM159">
        <f>VLOOKUP($BZ159,Data!$Y$2:$AQ$3069,CM$3)</f>
        <v>-1.0966202445060887E-2</v>
      </c>
      <c r="CN159">
        <f>VLOOKUP($BZ159,Data!$Y$2:$AQ$3069,CN$3)</f>
        <v>-8.9717733939122052E-2</v>
      </c>
      <c r="CO159">
        <f>VLOOKUP($BZ159,Data!$Y$2:$AQ$3069,CO$3)</f>
        <v>6.3960185554427867E-2</v>
      </c>
      <c r="CP159">
        <f>VLOOKUP($BZ159,Data!$Y$2:$AQ$3069,CP$3)</f>
        <v>6.2960061086045377E-2</v>
      </c>
      <c r="CQ159">
        <f>VLOOKUP($BZ159,Data!$Y$2:$AQ$3069,CQ$3)</f>
        <v>6.7637250555730069E-2</v>
      </c>
      <c r="CR159">
        <f>VLOOKUP($BZ159,Data!$Y$2:$AQ$3069,CR$3)</f>
        <v>2.1617257747294709E-3</v>
      </c>
    </row>
    <row r="160" spans="1:96" x14ac:dyDescent="0.3">
      <c r="A160" s="6">
        <v>43624</v>
      </c>
      <c r="B160">
        <v>2.7116641098947517E-2</v>
      </c>
      <c r="C160">
        <v>2.6726942751879599E-3</v>
      </c>
      <c r="D160">
        <v>-1.3127247662163095E-3</v>
      </c>
      <c r="E160">
        <v>1.8578898717738549E-3</v>
      </c>
      <c r="F160">
        <v>4.643533908564345E-2</v>
      </c>
      <c r="G160">
        <v>3.5640413825274248E-2</v>
      </c>
      <c r="H160">
        <v>-0.46574429638504616</v>
      </c>
      <c r="I160">
        <v>1.9420591415918612E-3</v>
      </c>
      <c r="J160">
        <v>5.3742619589478208E-2</v>
      </c>
      <c r="K160">
        <v>-0.47504883269664994</v>
      </c>
      <c r="L160">
        <v>5.8090106366427592E-3</v>
      </c>
      <c r="M160">
        <v>0.28189845251604939</v>
      </c>
      <c r="N160">
        <v>3.1531856492797022E-2</v>
      </c>
      <c r="O160">
        <v>6.390442244363072E-3</v>
      </c>
      <c r="P160">
        <v>1.8589904482905165E-2</v>
      </c>
      <c r="Q160">
        <v>5.4439814383832356E-3</v>
      </c>
      <c r="R160">
        <v>1.5596079718523762E-2</v>
      </c>
      <c r="S160">
        <v>3.110238910932971E-2</v>
      </c>
      <c r="U160">
        <f>U159*(1+B160)</f>
        <v>1.9454875802513516</v>
      </c>
      <c r="V160">
        <f>V159*(1+C160)</f>
        <v>1.5570140513512132</v>
      </c>
      <c r="W160">
        <f>W159*(1+D160)</f>
        <v>0.99697093896201083</v>
      </c>
      <c r="X160">
        <f>X159*(1+E160)</f>
        <v>1.0231451857139922</v>
      </c>
      <c r="Y160">
        <f>Y159*(1+F160)</f>
        <v>1.2062696160804391</v>
      </c>
      <c r="Z160">
        <f>Z159*(1+G160)</f>
        <v>1.6299665788149407</v>
      </c>
      <c r="AA160">
        <f>AA159*(1+H160)</f>
        <v>-2.0676363605956918E-5</v>
      </c>
      <c r="AB160">
        <f>AB159*(1+I160)</f>
        <v>0.79508076095856683</v>
      </c>
      <c r="AC160">
        <f>AC159*(1+J160)</f>
        <v>2.985641906351161</v>
      </c>
      <c r="AD160">
        <f>AD159*(1+K160)</f>
        <v>0.52495116730335001</v>
      </c>
      <c r="AE160">
        <f>AE159*(1+L160)</f>
        <v>0.44501383489035179</v>
      </c>
      <c r="AF160">
        <f>AF159*(1+M160)</f>
        <v>1.2442930212322658</v>
      </c>
      <c r="AG160">
        <f>AG159*(1+N160)</f>
        <v>0.61046827846945384</v>
      </c>
      <c r="AH160">
        <f>AH159*(1+O160)</f>
        <v>1.5062144207260273</v>
      </c>
      <c r="AI160">
        <f>AI159*(1+P160)</f>
        <v>0.95576054426813106</v>
      </c>
      <c r="AJ160">
        <f>AJ159*(1+Q160)</f>
        <v>1.6101098990818639</v>
      </c>
      <c r="AK160">
        <f>AK159*(1+R160)</f>
        <v>0.54657889769923496</v>
      </c>
      <c r="AL160">
        <f>AL159*(1+S160)</f>
        <v>1.0507856172300727</v>
      </c>
      <c r="AN160" s="11">
        <f>MAX(Data!Z$2:Z160)</f>
        <v>0.13532912656178808</v>
      </c>
      <c r="AO160" s="11">
        <f>MAX(Data!AA$2:AA160)</f>
        <v>0.55235756797848168</v>
      </c>
      <c r="AP160" s="11">
        <f>MAX(Data!AB$2:AB160)</f>
        <v>1.3001690219724912E-4</v>
      </c>
      <c r="AQ160" s="11">
        <f>MAX(Data!AC$2:AC160)</f>
        <v>0.2715291298487344</v>
      </c>
      <c r="AR160" s="11">
        <f>MAX(Data!AD$2:AD160)</f>
        <v>0.17095383457993937</v>
      </c>
      <c r="AS160" s="11">
        <f>MAX(Data!AE$2:AE160)</f>
        <v>0.14692693804543497</v>
      </c>
      <c r="AT160" s="11">
        <f>MAX(Data!AF$2:AF160)</f>
        <v>0.49498058325116151</v>
      </c>
      <c r="AU160" s="11">
        <f>MAX(Data!AG$2:AG160)</f>
        <v>0.62044761782302515</v>
      </c>
      <c r="AV160" s="11">
        <f>MAX(Data!AH$2:AH160)</f>
        <v>0.25381834380061419</v>
      </c>
      <c r="AW160" s="11">
        <f>MAX(Data!AI$2:AI160)</f>
        <v>0.26429810042975482</v>
      </c>
      <c r="AX160" s="11">
        <f>MAX(Data!AJ$2:AJ160)</f>
        <v>0.19915825885826366</v>
      </c>
      <c r="AY160" s="11">
        <f>MAX(Data!AK$2:AK160)</f>
        <v>0.14901382983650099</v>
      </c>
      <c r="AZ160" s="11">
        <f>MAX(Data!AL$2:AL160)</f>
        <v>0.18462495146934851</v>
      </c>
      <c r="BA160" s="11">
        <f>MAX(Data!AM$2:AM160)</f>
        <v>0.50302868818365742</v>
      </c>
      <c r="BB160" s="11">
        <f>MAX(Data!AN$2:AN160)</f>
        <v>0.24665704497765395</v>
      </c>
      <c r="BC160" s="11">
        <f>MAX(Data!AO$2:AO160)</f>
        <v>0.18872964615008686</v>
      </c>
      <c r="BD160" s="11">
        <f>MAX(Data!AP$2:AP160)</f>
        <v>0.28947172217886707</v>
      </c>
      <c r="BE160" s="11">
        <f>MAX(Data!AQ$2:AQ160)</f>
        <v>0.44696071617557087</v>
      </c>
      <c r="BF160" s="11"/>
      <c r="BG160" s="11">
        <f>MIN(Data!Z$2:Z160)</f>
        <v>-0.11499196099242356</v>
      </c>
      <c r="BH160" s="11">
        <f>MIN(Data!AA$2:AA160)</f>
        <v>-0.53003934143705722</v>
      </c>
      <c r="BI160" s="11">
        <f>MIN(Data!AB$2:AB160)</f>
        <v>-1.2999999999996348E-4</v>
      </c>
      <c r="BJ160" s="11">
        <f>MIN(Data!AC$2:AC160)</f>
        <v>-0.14065312419645157</v>
      </c>
      <c r="BK160" s="11">
        <f>MIN(Data!AD$2:AD160)</f>
        <v>-0.10844038868653919</v>
      </c>
      <c r="BL160" s="11">
        <f>MIN(Data!AE$2:AE160)</f>
        <v>-0.10286614255739919</v>
      </c>
      <c r="BM160" s="11">
        <f>MIN(Data!AF$2:AF160)</f>
        <v>-0.21356413050949885</v>
      </c>
      <c r="BN160" s="11">
        <f>MIN(Data!AG$2:AG160)</f>
        <v>-0.35309690177572606</v>
      </c>
      <c r="BO160" s="11">
        <f>MIN(Data!AH$2:AH160)</f>
        <v>-0.11473961558677483</v>
      </c>
      <c r="BP160" s="11">
        <f>MIN(Data!AI$2:AI160)</f>
        <v>-0.21915606429099496</v>
      </c>
      <c r="BQ160" s="11">
        <f>MIN(Data!AJ$2:AJ160)</f>
        <v>-0.18677940944534793</v>
      </c>
      <c r="BR160" s="11">
        <f>MIN(Data!AK$2:AK160)</f>
        <v>-0.15579958302012772</v>
      </c>
      <c r="BS160" s="11">
        <f>MIN(Data!AL$2:AL160)</f>
        <v>-0.14402175189640495</v>
      </c>
      <c r="BT160" s="11">
        <f>MIN(Data!AM$2:AM160)</f>
        <v>-0.20654566180877598</v>
      </c>
      <c r="BU160" s="11">
        <f>MIN(Data!AN$2:AN160)</f>
        <v>-0.11980928954268175</v>
      </c>
      <c r="BV160" s="11">
        <f>MIN(Data!AO$2:AO160)</f>
        <v>-0.19728927419460698</v>
      </c>
      <c r="BW160" s="11">
        <f>MIN(Data!AP$2:AP160)</f>
        <v>-0.28859644289454239</v>
      </c>
      <c r="BX160" s="11">
        <f>MIN(Data!AQ$2:AQ160)</f>
        <v>-0.36154522567304503</v>
      </c>
      <c r="BZ160" s="13">
        <v>42464</v>
      </c>
      <c r="CA160">
        <f>VLOOKUP($BZ160,Data!$Y$2:$AQ$3069,CA$3)</f>
        <v>7.6626525556877396E-3</v>
      </c>
      <c r="CB160">
        <f>VLOOKUP($BZ160,Data!$Y$2:$AQ$3069,CB$3)</f>
        <v>-6.8597899051263997E-2</v>
      </c>
      <c r="CC160">
        <f>VLOOKUP($BZ160,Data!$Y$2:$AQ$3069,CC$3)</f>
        <v>0</v>
      </c>
      <c r="CD160">
        <f>VLOOKUP($BZ160,Data!$Y$2:$AQ$3069,CD$3)</f>
        <v>-2.6688017080331002E-3</v>
      </c>
      <c r="CE160">
        <f>VLOOKUP($BZ160,Data!$Y$2:$AQ$3069,CE$3)</f>
        <v>-3.6197847206839058E-2</v>
      </c>
      <c r="CF160">
        <f>VLOOKUP($BZ160,Data!$Y$2:$AQ$3069,CF$3)</f>
        <v>1.4999271292124201E-2</v>
      </c>
      <c r="CG160">
        <f>VLOOKUP($BZ160,Data!$Y$2:$AQ$3069,CG$3)</f>
        <v>7.8974036057459951E-2</v>
      </c>
      <c r="CH160">
        <f>VLOOKUP($BZ160,Data!$Y$2:$AQ$3069,CH$3)</f>
        <v>-3.7734952268236477E-2</v>
      </c>
      <c r="CI160">
        <f>VLOOKUP($BZ160,Data!$Y$2:$AQ$3069,CI$3)</f>
        <v>4.6077259243647514E-3</v>
      </c>
      <c r="CJ160">
        <f>VLOOKUP($BZ160,Data!$Y$2:$AQ$3069,CJ$3)</f>
        <v>-2.7084335463473823E-2</v>
      </c>
      <c r="CK160">
        <f>VLOOKUP($BZ160,Data!$Y$2:$AQ$3069,CK$3)</f>
        <v>1.0021489231104699E-2</v>
      </c>
      <c r="CL160">
        <f>VLOOKUP($BZ160,Data!$Y$2:$AQ$3069,CL$3)</f>
        <v>-1.5452870552490117E-2</v>
      </c>
      <c r="CM160">
        <f>VLOOKUP($BZ160,Data!$Y$2:$AQ$3069,CM$3)</f>
        <v>7.107427607804793E-3</v>
      </c>
      <c r="CN160">
        <f>VLOOKUP($BZ160,Data!$Y$2:$AQ$3069,CN$3)</f>
        <v>4.6601348190082924E-3</v>
      </c>
      <c r="CO160">
        <f>VLOOKUP($BZ160,Data!$Y$2:$AQ$3069,CO$3)</f>
        <v>-5.5665499360935913E-2</v>
      </c>
      <c r="CP160">
        <f>VLOOKUP($BZ160,Data!$Y$2:$AQ$3069,CP$3)</f>
        <v>-4.9937917935952987E-2</v>
      </c>
      <c r="CQ160">
        <f>VLOOKUP($BZ160,Data!$Y$2:$AQ$3069,CQ$3)</f>
        <v>-1.928733739154561E-2</v>
      </c>
      <c r="CR160">
        <f>VLOOKUP($BZ160,Data!$Y$2:$AQ$3069,CR$3)</f>
        <v>7.5789312515388826E-2</v>
      </c>
    </row>
    <row r="161" spans="1:96" x14ac:dyDescent="0.3">
      <c r="A161" s="6">
        <v>43625</v>
      </c>
      <c r="B161">
        <v>-1.1711872978305338E-2</v>
      </c>
      <c r="C161">
        <v>-2.4259180405052077E-2</v>
      </c>
      <c r="D161">
        <v>1.7350745160755118E-3</v>
      </c>
      <c r="E161">
        <v>-2.7824095449462891E-2</v>
      </c>
      <c r="F161">
        <v>-1.2705557822285515E-2</v>
      </c>
      <c r="G161">
        <v>-2.6137540196462132E-2</v>
      </c>
      <c r="H161">
        <v>0.15753391120875795</v>
      </c>
      <c r="I161">
        <v>2.3720256494381281E-2</v>
      </c>
      <c r="J161">
        <v>3.6813243175766049E-3</v>
      </c>
      <c r="K161">
        <v>-0.40339054148830228</v>
      </c>
      <c r="L161">
        <v>-3.8794830761524593E-3</v>
      </c>
      <c r="M161">
        <v>-7.8744122727095314E-2</v>
      </c>
      <c r="N161">
        <v>1.2830022092750915E-2</v>
      </c>
      <c r="O161">
        <v>3.73034657957299E-2</v>
      </c>
      <c r="P161">
        <v>-2.6076322061663458E-2</v>
      </c>
      <c r="Q161">
        <v>-7.4315563940191226E-3</v>
      </c>
      <c r="R161">
        <v>-1.8480121786909011E-3</v>
      </c>
      <c r="S161">
        <v>-3.0811140432893149E-2</v>
      </c>
      <c r="U161">
        <f>U160*(1+B161)</f>
        <v>1.9227022768305773</v>
      </c>
      <c r="V161">
        <f>V160*(1+C161)</f>
        <v>1.5192421665862832</v>
      </c>
      <c r="W161">
        <f>W160*(1+D161)</f>
        <v>0.99870075783147172</v>
      </c>
      <c r="X161">
        <f>X160*(1+E161)</f>
        <v>0.99467709640802759</v>
      </c>
      <c r="Y161">
        <f>Y160*(1+F161)</f>
        <v>1.1909432877240629</v>
      </c>
      <c r="Z161">
        <f>Z160*(1+G161)</f>
        <v>1.5873632618422753</v>
      </c>
      <c r="AA161">
        <f>AA160*(1+H161)</f>
        <v>-2.3933592034377729E-5</v>
      </c>
      <c r="AB161">
        <f>AB160*(1+I161)</f>
        <v>0.81394028054225187</v>
      </c>
      <c r="AC161">
        <f>AC160*(1+J161)</f>
        <v>2.9966330225045872</v>
      </c>
      <c r="AD161">
        <f>AD160*(1+K161)</f>
        <v>0.31319083166993528</v>
      </c>
      <c r="AE161">
        <f>AE160*(1+L161)</f>
        <v>0.44328741124924093</v>
      </c>
      <c r="AF161">
        <f>AF160*(1+M161)</f>
        <v>1.146312258859884</v>
      </c>
      <c r="AG161">
        <f>AG160*(1+N161)</f>
        <v>0.61830059996914055</v>
      </c>
      <c r="AH161">
        <f>AH160*(1+O161)</f>
        <v>1.5624014388506158</v>
      </c>
      <c r="AI161">
        <f>AI160*(1+P161)</f>
        <v>0.93083782450196451</v>
      </c>
      <c r="AJ161">
        <f>AJ160*(1+Q161)</f>
        <v>1.5981442765662686</v>
      </c>
      <c r="AK161">
        <f>AK160*(1+R161)</f>
        <v>0.54556881323967132</v>
      </c>
      <c r="AL161">
        <f>AL160*(1+S161)</f>
        <v>1.0184097140127326</v>
      </c>
      <c r="AN161" s="11">
        <f>MAX(Data!Z$2:Z161)</f>
        <v>0.13532912656178808</v>
      </c>
      <c r="AO161" s="11">
        <f>MAX(Data!AA$2:AA161)</f>
        <v>0.55235756797848168</v>
      </c>
      <c r="AP161" s="11">
        <f>MAX(Data!AB$2:AB161)</f>
        <v>1.3001690219724912E-4</v>
      </c>
      <c r="AQ161" s="11">
        <f>MAX(Data!AC$2:AC161)</f>
        <v>0.2715291298487344</v>
      </c>
      <c r="AR161" s="11">
        <f>MAX(Data!AD$2:AD161)</f>
        <v>0.17095383457993937</v>
      </c>
      <c r="AS161" s="11">
        <f>MAX(Data!AE$2:AE161)</f>
        <v>0.14692693804543497</v>
      </c>
      <c r="AT161" s="11">
        <f>MAX(Data!AF$2:AF161)</f>
        <v>0.49498058325116151</v>
      </c>
      <c r="AU161" s="11">
        <f>MAX(Data!AG$2:AG161)</f>
        <v>0.62044761782302515</v>
      </c>
      <c r="AV161" s="11">
        <f>MAX(Data!AH$2:AH161)</f>
        <v>0.25381834380061419</v>
      </c>
      <c r="AW161" s="11">
        <f>MAX(Data!AI$2:AI161)</f>
        <v>0.26429810042975482</v>
      </c>
      <c r="AX161" s="11">
        <f>MAX(Data!AJ$2:AJ161)</f>
        <v>0.19915825885826366</v>
      </c>
      <c r="AY161" s="11">
        <f>MAX(Data!AK$2:AK161)</f>
        <v>0.14901382983650099</v>
      </c>
      <c r="AZ161" s="11">
        <f>MAX(Data!AL$2:AL161)</f>
        <v>0.18462495146934851</v>
      </c>
      <c r="BA161" s="11">
        <f>MAX(Data!AM$2:AM161)</f>
        <v>0.50302868818365742</v>
      </c>
      <c r="BB161" s="11">
        <f>MAX(Data!AN$2:AN161)</f>
        <v>0.24665704497765395</v>
      </c>
      <c r="BC161" s="11">
        <f>MAX(Data!AO$2:AO161)</f>
        <v>0.18872964615008686</v>
      </c>
      <c r="BD161" s="11">
        <f>MAX(Data!AP$2:AP161)</f>
        <v>0.28947172217886707</v>
      </c>
      <c r="BE161" s="11">
        <f>MAX(Data!AQ$2:AQ161)</f>
        <v>0.44696071617557087</v>
      </c>
      <c r="BF161" s="11"/>
      <c r="BG161" s="11">
        <f>MIN(Data!Z$2:Z161)</f>
        <v>-0.14754113637263541</v>
      </c>
      <c r="BH161" s="11">
        <f>MIN(Data!AA$2:AA161)</f>
        <v>-0.53003934143705722</v>
      </c>
      <c r="BI161" s="11">
        <f>MIN(Data!AB$2:AB161)</f>
        <v>-1.2999999999996348E-4</v>
      </c>
      <c r="BJ161" s="11">
        <f>MIN(Data!AC$2:AC161)</f>
        <v>-0.14065312419645157</v>
      </c>
      <c r="BK161" s="11">
        <f>MIN(Data!AD$2:AD161)</f>
        <v>-0.18390987336220607</v>
      </c>
      <c r="BL161" s="11">
        <f>MIN(Data!AE$2:AE161)</f>
        <v>-0.10286614255739919</v>
      </c>
      <c r="BM161" s="11">
        <f>MIN(Data!AF$2:AF161)</f>
        <v>-0.21356413050949885</v>
      </c>
      <c r="BN161" s="11">
        <f>MIN(Data!AG$2:AG161)</f>
        <v>-0.35309690177572606</v>
      </c>
      <c r="BO161" s="11">
        <f>MIN(Data!AH$2:AH161)</f>
        <v>-0.12572608205182056</v>
      </c>
      <c r="BP161" s="11">
        <f>MIN(Data!AI$2:AI161)</f>
        <v>-0.24163571526513114</v>
      </c>
      <c r="BQ161" s="11">
        <f>MIN(Data!AJ$2:AJ161)</f>
        <v>-0.18677940944534793</v>
      </c>
      <c r="BR161" s="11">
        <f>MIN(Data!AK$2:AK161)</f>
        <v>-0.19271846421483246</v>
      </c>
      <c r="BS161" s="11">
        <f>MIN(Data!AL$2:AL161)</f>
        <v>-0.18955785807547318</v>
      </c>
      <c r="BT161" s="11">
        <f>MIN(Data!AM$2:AM161)</f>
        <v>-0.23936197736066792</v>
      </c>
      <c r="BU161" s="11">
        <f>MIN(Data!AN$2:AN161)</f>
        <v>-0.11980928954268175</v>
      </c>
      <c r="BV161" s="11">
        <f>MIN(Data!AO$2:AO161)</f>
        <v>-0.19728927419460698</v>
      </c>
      <c r="BW161" s="11">
        <f>MIN(Data!AP$2:AP161)</f>
        <v>-0.28859644289454239</v>
      </c>
      <c r="BX161" s="11">
        <f>MIN(Data!AQ$2:AQ161)</f>
        <v>-0.44810525279889374</v>
      </c>
      <c r="BZ161" s="13">
        <v>42465</v>
      </c>
      <c r="CA161">
        <f>VLOOKUP($BZ161,Data!$Y$2:$AQ$3069,CA$3)</f>
        <v>-2.3541882072940267E-3</v>
      </c>
      <c r="CB161">
        <f>VLOOKUP($BZ161,Data!$Y$2:$AQ$3069,CB$3)</f>
        <v>2.3680511785463237E-2</v>
      </c>
      <c r="CC161">
        <f>VLOOKUP($BZ161,Data!$Y$2:$AQ$3069,CC$3)</f>
        <v>0</v>
      </c>
      <c r="CD161">
        <f>VLOOKUP($BZ161,Data!$Y$2:$AQ$3069,CD$3)</f>
        <v>-2.3013112122022936E-2</v>
      </c>
      <c r="CE161">
        <f>VLOOKUP($BZ161,Data!$Y$2:$AQ$3069,CE$3)</f>
        <v>6.566788934024219E-5</v>
      </c>
      <c r="CF161">
        <f>VLOOKUP($BZ161,Data!$Y$2:$AQ$3069,CF$3)</f>
        <v>-1.1777261863144602E-2</v>
      </c>
      <c r="CG161">
        <f>VLOOKUP($BZ161,Data!$Y$2:$AQ$3069,CG$3)</f>
        <v>-0.14168052107827814</v>
      </c>
      <c r="CH161">
        <f>VLOOKUP($BZ161,Data!$Y$2:$AQ$3069,CH$3)</f>
        <v>-4.8528591733432276E-2</v>
      </c>
      <c r="CI161">
        <f>VLOOKUP($BZ161,Data!$Y$2:$AQ$3069,CI$3)</f>
        <v>-1.1331188631396229E-3</v>
      </c>
      <c r="CJ161">
        <f>VLOOKUP($BZ161,Data!$Y$2:$AQ$3069,CJ$3)</f>
        <v>-3.7984395771316903E-2</v>
      </c>
      <c r="CK161">
        <f>VLOOKUP($BZ161,Data!$Y$2:$AQ$3069,CK$3)</f>
        <v>-9.1110721060414842E-3</v>
      </c>
      <c r="CL161">
        <f>VLOOKUP($BZ161,Data!$Y$2:$AQ$3069,CL$3)</f>
        <v>-1.6406361333179718E-2</v>
      </c>
      <c r="CM161">
        <f>VLOOKUP($BZ161,Data!$Y$2:$AQ$3069,CM$3)</f>
        <v>-1.8290294104010773E-3</v>
      </c>
      <c r="CN161">
        <f>VLOOKUP($BZ161,Data!$Y$2:$AQ$3069,CN$3)</f>
        <v>-5.8347149731587333E-2</v>
      </c>
      <c r="CO161">
        <f>VLOOKUP($BZ161,Data!$Y$2:$AQ$3069,CO$3)</f>
        <v>-2.3541882072916232E-3</v>
      </c>
      <c r="CP161">
        <f>VLOOKUP($BZ161,Data!$Y$2:$AQ$3069,CP$3)</f>
        <v>-3.7434193725118673E-3</v>
      </c>
      <c r="CQ161">
        <f>VLOOKUP($BZ161,Data!$Y$2:$AQ$3069,CQ$3)</f>
        <v>-6.8302242389048995E-3</v>
      </c>
      <c r="CR161">
        <f>VLOOKUP($BZ161,Data!$Y$2:$AQ$3069,CR$3)</f>
        <v>-9.5888411535168236E-2</v>
      </c>
    </row>
    <row r="162" spans="1:96" x14ac:dyDescent="0.3">
      <c r="A162" s="6">
        <v>43626</v>
      </c>
      <c r="B162">
        <v>-3.5173344199663531E-2</v>
      </c>
      <c r="C162">
        <v>-5.2829472848738818E-2</v>
      </c>
      <c r="D162">
        <v>-2.1784323977757469E-3</v>
      </c>
      <c r="E162">
        <v>-6.1361468289477201E-2</v>
      </c>
      <c r="F162">
        <v>-5.9352747701045962E-2</v>
      </c>
      <c r="G162">
        <v>-2.1010388698938641E-2</v>
      </c>
      <c r="H162">
        <v>0.10133717318972423</v>
      </c>
      <c r="I162">
        <v>-5.1685223343765394E-2</v>
      </c>
      <c r="J162">
        <v>-3.0624758004896654E-2</v>
      </c>
      <c r="K162">
        <v>-4.0641821791192231E-2</v>
      </c>
      <c r="L162">
        <v>9.9247782929846916E-4</v>
      </c>
      <c r="M162">
        <v>-0.10053338057506556</v>
      </c>
      <c r="N162">
        <v>-5.0635891034360751E-3</v>
      </c>
      <c r="O162">
        <v>0.12180981463599939</v>
      </c>
      <c r="P162">
        <v>-4.6860607727051605E-2</v>
      </c>
      <c r="Q162">
        <v>-4.6360671356303507E-2</v>
      </c>
      <c r="R162">
        <v>1.0033039239494656E-2</v>
      </c>
      <c r="S162">
        <v>-6.108371855057191E-2</v>
      </c>
      <c r="U162">
        <f>U161*(1+B162)</f>
        <v>1.8550744078541386</v>
      </c>
      <c r="V162">
        <f>V161*(1+C162)</f>
        <v>1.4389814037959541</v>
      </c>
      <c r="W162">
        <f>W161*(1+D162)</f>
        <v>0.9965251557449285</v>
      </c>
      <c r="X162">
        <f>X161*(1+E162)</f>
        <v>0.93364224929851714</v>
      </c>
      <c r="Y162">
        <f>Y161*(1+F162)</f>
        <v>1.1202575312415224</v>
      </c>
      <c r="Z162">
        <f>Z161*(1+G162)</f>
        <v>1.5540121427045539</v>
      </c>
      <c r="AA162">
        <f>AA161*(1+H162)</f>
        <v>-2.6358954595417667E-5</v>
      </c>
      <c r="AB162">
        <f>AB161*(1+I162)</f>
        <v>0.77187159535393857</v>
      </c>
      <c r="AC162">
        <f>AC161*(1+J162)</f>
        <v>2.9048618613609021</v>
      </c>
      <c r="AD162">
        <f>AD161*(1+K162)</f>
        <v>0.30046218570257049</v>
      </c>
      <c r="AE162">
        <f>AE161*(1+L162)</f>
        <v>0.44372736417691289</v>
      </c>
      <c r="AF162">
        <f>AF161*(1+M162)</f>
        <v>1.0310696122820602</v>
      </c>
      <c r="AG162">
        <f>AG161*(1+N162)</f>
        <v>0.61516977978848886</v>
      </c>
      <c r="AH162">
        <f>AH161*(1+O162)</f>
        <v>1.752717268504028</v>
      </c>
      <c r="AI162">
        <f>AI161*(1+P162)</f>
        <v>0.88721819835047588</v>
      </c>
      <c r="AJ162">
        <f>AJ161*(1+Q162)</f>
        <v>1.5240532349804223</v>
      </c>
      <c r="AK162">
        <f>AK161*(1+R162)</f>
        <v>0.55104252655074948</v>
      </c>
      <c r="AL162">
        <f>AL161*(1+S162)</f>
        <v>0.95620146167281039</v>
      </c>
      <c r="AN162" s="11">
        <f>MAX(Data!Z$2:Z162)</f>
        <v>0.13532912656178808</v>
      </c>
      <c r="AO162" s="11">
        <f>MAX(Data!AA$2:AA162)</f>
        <v>0.55235756797848168</v>
      </c>
      <c r="AP162" s="11">
        <f>MAX(Data!AB$2:AB162)</f>
        <v>1.3001690219724912E-4</v>
      </c>
      <c r="AQ162" s="11">
        <f>MAX(Data!AC$2:AC162)</f>
        <v>0.2715291298487344</v>
      </c>
      <c r="AR162" s="11">
        <f>MAX(Data!AD$2:AD162)</f>
        <v>0.17095383457993937</v>
      </c>
      <c r="AS162" s="11">
        <f>MAX(Data!AE$2:AE162)</f>
        <v>0.18164012982962208</v>
      </c>
      <c r="AT162" s="11">
        <f>MAX(Data!AF$2:AF162)</f>
        <v>0.49498058325116151</v>
      </c>
      <c r="AU162" s="11">
        <f>MAX(Data!AG$2:AG162)</f>
        <v>0.62044761782302515</v>
      </c>
      <c r="AV162" s="11">
        <f>MAX(Data!AH$2:AH162)</f>
        <v>0.25381834380061419</v>
      </c>
      <c r="AW162" s="11">
        <f>MAX(Data!AI$2:AI162)</f>
        <v>0.36096464209330953</v>
      </c>
      <c r="AX162" s="11">
        <f>MAX(Data!AJ$2:AJ162)</f>
        <v>0.19915825885826366</v>
      </c>
      <c r="AY162" s="11">
        <f>MAX(Data!AK$2:AK162)</f>
        <v>0.14901382983650099</v>
      </c>
      <c r="AZ162" s="11">
        <f>MAX(Data!AL$2:AL162)</f>
        <v>0.18462495146934851</v>
      </c>
      <c r="BA162" s="11">
        <f>MAX(Data!AM$2:AM162)</f>
        <v>0.50302868818365742</v>
      </c>
      <c r="BB162" s="11">
        <f>MAX(Data!AN$2:AN162)</f>
        <v>0.24665704497765395</v>
      </c>
      <c r="BC162" s="11">
        <f>MAX(Data!AO$2:AO162)</f>
        <v>0.18872964615008686</v>
      </c>
      <c r="BD162" s="11">
        <f>MAX(Data!AP$2:AP162)</f>
        <v>0.28947172217886707</v>
      </c>
      <c r="BE162" s="11">
        <f>MAX(Data!AQ$2:AQ162)</f>
        <v>0.44696071617557087</v>
      </c>
      <c r="BF162" s="11"/>
      <c r="BG162" s="11">
        <f>MIN(Data!Z$2:Z162)</f>
        <v>-0.14754113637263541</v>
      </c>
      <c r="BH162" s="11">
        <f>MIN(Data!AA$2:AA162)</f>
        <v>-0.53003934143705722</v>
      </c>
      <c r="BI162" s="11">
        <f>MIN(Data!AB$2:AB162)</f>
        <v>-1.2999999999996348E-4</v>
      </c>
      <c r="BJ162" s="11">
        <f>MIN(Data!AC$2:AC162)</f>
        <v>-0.14065312419645157</v>
      </c>
      <c r="BK162" s="11">
        <f>MIN(Data!AD$2:AD162)</f>
        <v>-0.18390987336220607</v>
      </c>
      <c r="BL162" s="11">
        <f>MIN(Data!AE$2:AE162)</f>
        <v>-0.10286614255739919</v>
      </c>
      <c r="BM162" s="11">
        <f>MIN(Data!AF$2:AF162)</f>
        <v>-0.21356413050949885</v>
      </c>
      <c r="BN162" s="11">
        <f>MIN(Data!AG$2:AG162)</f>
        <v>-0.35309690177572606</v>
      </c>
      <c r="BO162" s="11">
        <f>MIN(Data!AH$2:AH162)</f>
        <v>-0.12572608205182056</v>
      </c>
      <c r="BP162" s="11">
        <f>MIN(Data!AI$2:AI162)</f>
        <v>-0.24163571526513114</v>
      </c>
      <c r="BQ162" s="11">
        <f>MIN(Data!AJ$2:AJ162)</f>
        <v>-0.18677940944534793</v>
      </c>
      <c r="BR162" s="11">
        <f>MIN(Data!AK$2:AK162)</f>
        <v>-0.19271846421483246</v>
      </c>
      <c r="BS162" s="11">
        <f>MIN(Data!AL$2:AL162)</f>
        <v>-0.18955785807547318</v>
      </c>
      <c r="BT162" s="11">
        <f>MIN(Data!AM$2:AM162)</f>
        <v>-0.23936197736066792</v>
      </c>
      <c r="BU162" s="11">
        <f>MIN(Data!AN$2:AN162)</f>
        <v>-0.11980928954268175</v>
      </c>
      <c r="BV162" s="11">
        <f>MIN(Data!AO$2:AO162)</f>
        <v>-0.19728927419460698</v>
      </c>
      <c r="BW162" s="11">
        <f>MIN(Data!AP$2:AP162)</f>
        <v>-0.28859644289454239</v>
      </c>
      <c r="BX162" s="11">
        <f>MIN(Data!AQ$2:AQ162)</f>
        <v>-0.44810525279889374</v>
      </c>
      <c r="BZ162" s="13">
        <v>42466</v>
      </c>
      <c r="CA162">
        <f>VLOOKUP($BZ162,Data!$Y$2:$AQ$3069,CA$3)</f>
        <v>-1.3755288671309369E-3</v>
      </c>
      <c r="CB162">
        <f>VLOOKUP($BZ162,Data!$Y$2:$AQ$3069,CB$3)</f>
        <v>-5.9688888459454303E-2</v>
      </c>
      <c r="CC162">
        <f>VLOOKUP($BZ162,Data!$Y$2:$AQ$3069,CC$3)</f>
        <v>0</v>
      </c>
      <c r="CD162">
        <f>VLOOKUP($BZ162,Data!$Y$2:$AQ$3069,CD$3)</f>
        <v>-5.8203231991235282E-2</v>
      </c>
      <c r="CE162">
        <f>VLOOKUP($BZ162,Data!$Y$2:$AQ$3069,CE$3)</f>
        <v>-2.5514990056658297E-2</v>
      </c>
      <c r="CF162">
        <f>VLOOKUP($BZ162,Data!$Y$2:$AQ$3069,CF$3)</f>
        <v>-1.0233068670805576E-2</v>
      </c>
      <c r="CG162">
        <f>VLOOKUP($BZ162,Data!$Y$2:$AQ$3069,CG$3)</f>
        <v>6.3797858918170247E-2</v>
      </c>
      <c r="CH162">
        <f>VLOOKUP($BZ162,Data!$Y$2:$AQ$3069,CH$3)</f>
        <v>-1.251176254565135E-2</v>
      </c>
      <c r="CI162">
        <f>VLOOKUP($BZ162,Data!$Y$2:$AQ$3069,CI$3)</f>
        <v>-4.9761755098064056E-3</v>
      </c>
      <c r="CJ162">
        <f>VLOOKUP($BZ162,Data!$Y$2:$AQ$3069,CJ$3)</f>
        <v>7.2596654179745465E-2</v>
      </c>
      <c r="CK162">
        <f>VLOOKUP($BZ162,Data!$Y$2:$AQ$3069,CK$3)</f>
        <v>-1.3393932416499837E-2</v>
      </c>
      <c r="CL162">
        <f>VLOOKUP($BZ162,Data!$Y$2:$AQ$3069,CL$3)</f>
        <v>-7.7160343116718577E-3</v>
      </c>
      <c r="CM162">
        <f>VLOOKUP($BZ162,Data!$Y$2:$AQ$3069,CM$3)</f>
        <v>-1.9989476828619939E-2</v>
      </c>
      <c r="CN162">
        <f>VLOOKUP($BZ162,Data!$Y$2:$AQ$3069,CN$3)</f>
        <v>2.3103127948546884E-2</v>
      </c>
      <c r="CO162">
        <f>VLOOKUP($BZ162,Data!$Y$2:$AQ$3069,CO$3)</f>
        <v>5.9414464594920657E-4</v>
      </c>
      <c r="CP162">
        <f>VLOOKUP($BZ162,Data!$Y$2:$AQ$3069,CP$3)</f>
        <v>1.2155688248184793E-2</v>
      </c>
      <c r="CQ162">
        <f>VLOOKUP($BZ162,Data!$Y$2:$AQ$3069,CQ$3)</f>
        <v>-1.4685088110072395E-2</v>
      </c>
      <c r="CR162">
        <f>VLOOKUP($BZ162,Data!$Y$2:$AQ$3069,CR$3)</f>
        <v>0.51517302064689419</v>
      </c>
    </row>
    <row r="163" spans="1:96" x14ac:dyDescent="0.3">
      <c r="A163" s="6">
        <v>43627</v>
      </c>
      <c r="B163">
        <v>4.2723042322317661E-2</v>
      </c>
      <c r="C163">
        <v>6.3492578681462061E-2</v>
      </c>
      <c r="D163">
        <v>2.6886287099154465E-3</v>
      </c>
      <c r="E163">
        <v>3.5262748014336612E-2</v>
      </c>
      <c r="F163">
        <v>7.0706021665441668E-2</v>
      </c>
      <c r="G163">
        <v>6.0577211112948087E-2</v>
      </c>
      <c r="H163">
        <v>0.13908855772140732</v>
      </c>
      <c r="I163">
        <v>-6.1264832797810614E-2</v>
      </c>
      <c r="J163">
        <v>0.11968460633929504</v>
      </c>
      <c r="K163">
        <v>4.066261491820565E-2</v>
      </c>
      <c r="L163">
        <v>8.4907237197482076E-3</v>
      </c>
      <c r="M163">
        <v>5.8814520032128781E-2</v>
      </c>
      <c r="N163">
        <v>-8.7926289295324495E-3</v>
      </c>
      <c r="O163">
        <v>-4.7621468100185159E-2</v>
      </c>
      <c r="P163">
        <v>3.9828453911255841E-2</v>
      </c>
      <c r="Q163">
        <v>3.7340185228849278E-2</v>
      </c>
      <c r="R163">
        <v>1.602247676247365E-3</v>
      </c>
      <c r="S163">
        <v>7.7457845625966804E-2</v>
      </c>
      <c r="U163">
        <f>U162*(1+B163)</f>
        <v>1.9343288302919395</v>
      </c>
      <c r="V163">
        <f>V162*(1+C163)</f>
        <v>1.5303460437976293</v>
      </c>
      <c r="W163">
        <f>W162*(1+D163)</f>
        <v>0.9992044418888173</v>
      </c>
      <c r="X163">
        <f>X162*(1+E163)</f>
        <v>0.96656504067106919</v>
      </c>
      <c r="Y163">
        <f>Y162*(1+F163)</f>
        <v>1.1994664845163596</v>
      </c>
      <c r="Z163">
        <f>Z162*(1+G163)</f>
        <v>1.6481498643452526</v>
      </c>
      <c r="AA163">
        <f>AA162*(1+H163)</f>
        <v>-3.0025183573138374E-5</v>
      </c>
      <c r="AB163">
        <f>AB162*(1+I163)</f>
        <v>0.72458301112320023</v>
      </c>
      <c r="AC163">
        <f>AC162*(1+J163)</f>
        <v>3.2525291097079139</v>
      </c>
      <c r="AD163">
        <f>AD162*(1+K163)</f>
        <v>0.31267976385727653</v>
      </c>
      <c r="AE163">
        <f>AE162*(1+L163)</f>
        <v>0.44749493063303114</v>
      </c>
      <c r="AF163">
        <f>AF162*(1+M163)</f>
        <v>1.0917114766481426</v>
      </c>
      <c r="AG163">
        <f>AG162*(1+N163)</f>
        <v>0.60976082018614641</v>
      </c>
      <c r="AH163">
        <f>AH162*(1+O163)</f>
        <v>1.6692502990133198</v>
      </c>
      <c r="AI163">
        <f>AI162*(1+P163)</f>
        <v>0.92255472747270528</v>
      </c>
      <c r="AJ163">
        <f>AJ162*(1+Q163)</f>
        <v>1.5809616650732183</v>
      </c>
      <c r="AK163">
        <f>AK162*(1+R163)</f>
        <v>0.5519254331584289</v>
      </c>
      <c r="AL163">
        <f>AL162*(1+S163)</f>
        <v>1.0302667668783869</v>
      </c>
      <c r="AN163" s="11">
        <f>MAX(Data!Z$2:Z163)</f>
        <v>0.13532912656178808</v>
      </c>
      <c r="AO163" s="11">
        <f>MAX(Data!AA$2:AA163)</f>
        <v>0.55235756797848168</v>
      </c>
      <c r="AP163" s="11">
        <f>MAX(Data!AB$2:AB163)</f>
        <v>1.3001690219724912E-4</v>
      </c>
      <c r="AQ163" s="11">
        <f>MAX(Data!AC$2:AC163)</f>
        <v>0.2715291298487344</v>
      </c>
      <c r="AR163" s="11">
        <f>MAX(Data!AD$2:AD163)</f>
        <v>0.17095383457993937</v>
      </c>
      <c r="AS163" s="11">
        <f>MAX(Data!AE$2:AE163)</f>
        <v>0.25927506712013171</v>
      </c>
      <c r="AT163" s="11">
        <f>MAX(Data!AF$2:AF163)</f>
        <v>0.49498058325116151</v>
      </c>
      <c r="AU163" s="11">
        <f>MAX(Data!AG$2:AG163)</f>
        <v>0.62044761782302515</v>
      </c>
      <c r="AV163" s="11">
        <f>MAX(Data!AH$2:AH163)</f>
        <v>0.25381834380061419</v>
      </c>
      <c r="AW163" s="11">
        <f>MAX(Data!AI$2:AI163)</f>
        <v>0.36096464209330953</v>
      </c>
      <c r="AX163" s="11">
        <f>MAX(Data!AJ$2:AJ163)</f>
        <v>0.19915825885826366</v>
      </c>
      <c r="AY163" s="11">
        <f>MAX(Data!AK$2:AK163)</f>
        <v>0.14901382983650099</v>
      </c>
      <c r="AZ163" s="11">
        <f>MAX(Data!AL$2:AL163)</f>
        <v>0.18462495146934851</v>
      </c>
      <c r="BA163" s="11">
        <f>MAX(Data!AM$2:AM163)</f>
        <v>0.50302868818365742</v>
      </c>
      <c r="BB163" s="11">
        <f>MAX(Data!AN$2:AN163)</f>
        <v>0.24665704497765395</v>
      </c>
      <c r="BC163" s="11">
        <f>MAX(Data!AO$2:AO163)</f>
        <v>0.18872964615008686</v>
      </c>
      <c r="BD163" s="11">
        <f>MAX(Data!AP$2:AP163)</f>
        <v>0.28947172217886707</v>
      </c>
      <c r="BE163" s="11">
        <f>MAX(Data!AQ$2:AQ163)</f>
        <v>0.44696071617557087</v>
      </c>
      <c r="BF163" s="11"/>
      <c r="BG163" s="11">
        <f>MIN(Data!Z$2:Z163)</f>
        <v>-0.14754113637263541</v>
      </c>
      <c r="BH163" s="11">
        <f>MIN(Data!AA$2:AA163)</f>
        <v>-0.53003934143705722</v>
      </c>
      <c r="BI163" s="11">
        <f>MIN(Data!AB$2:AB163)</f>
        <v>-1.2999999999996348E-4</v>
      </c>
      <c r="BJ163" s="11">
        <f>MIN(Data!AC$2:AC163)</f>
        <v>-0.14065312419645157</v>
      </c>
      <c r="BK163" s="11">
        <f>MIN(Data!AD$2:AD163)</f>
        <v>-0.18390987336220607</v>
      </c>
      <c r="BL163" s="11">
        <f>MIN(Data!AE$2:AE163)</f>
        <v>-0.10286614255739919</v>
      </c>
      <c r="BM163" s="11">
        <f>MIN(Data!AF$2:AF163)</f>
        <v>-0.21356413050949885</v>
      </c>
      <c r="BN163" s="11">
        <f>MIN(Data!AG$2:AG163)</f>
        <v>-0.35309690177572606</v>
      </c>
      <c r="BO163" s="11">
        <f>MIN(Data!AH$2:AH163)</f>
        <v>-0.12572608205182056</v>
      </c>
      <c r="BP163" s="11">
        <f>MIN(Data!AI$2:AI163)</f>
        <v>-0.24163571526513114</v>
      </c>
      <c r="BQ163" s="11">
        <f>MIN(Data!AJ$2:AJ163)</f>
        <v>-0.18677940944534793</v>
      </c>
      <c r="BR163" s="11">
        <f>MIN(Data!AK$2:AK163)</f>
        <v>-0.19271846421483246</v>
      </c>
      <c r="BS163" s="11">
        <f>MIN(Data!AL$2:AL163)</f>
        <v>-0.18955785807547318</v>
      </c>
      <c r="BT163" s="11">
        <f>MIN(Data!AM$2:AM163)</f>
        <v>-0.23936197736066792</v>
      </c>
      <c r="BU163" s="11">
        <f>MIN(Data!AN$2:AN163)</f>
        <v>-0.11980928954268175</v>
      </c>
      <c r="BV163" s="11">
        <f>MIN(Data!AO$2:AO163)</f>
        <v>-0.19728927419460698</v>
      </c>
      <c r="BW163" s="11">
        <f>MIN(Data!AP$2:AP163)</f>
        <v>-0.28859644289454239</v>
      </c>
      <c r="BX163" s="11">
        <f>MIN(Data!AQ$2:AQ163)</f>
        <v>-0.44810525279889374</v>
      </c>
      <c r="BZ163" s="13">
        <v>42467</v>
      </c>
      <c r="CA163">
        <f>VLOOKUP($BZ163,Data!$Y$2:$AQ$3069,CA$3)</f>
        <v>-6.1794070429091949E-3</v>
      </c>
      <c r="CB163">
        <f>VLOOKUP($BZ163,Data!$Y$2:$AQ$3069,CB$3)</f>
        <v>-2.6982565770227968E-2</v>
      </c>
      <c r="CC163">
        <f>VLOOKUP($BZ163,Data!$Y$2:$AQ$3069,CC$3)</f>
        <v>0</v>
      </c>
      <c r="CD163">
        <f>VLOOKUP($BZ163,Data!$Y$2:$AQ$3069,CD$3)</f>
        <v>-2.9954922204449678E-2</v>
      </c>
      <c r="CE163">
        <f>VLOOKUP($BZ163,Data!$Y$2:$AQ$3069,CE$3)</f>
        <v>1.2066343228986217E-2</v>
      </c>
      <c r="CF163">
        <f>VLOOKUP($BZ163,Data!$Y$2:$AQ$3069,CF$3)</f>
        <v>6.6633413210639182E-3</v>
      </c>
      <c r="CG163">
        <f>VLOOKUP($BZ163,Data!$Y$2:$AQ$3069,CG$3)</f>
        <v>-4.8652472038024495E-2</v>
      </c>
      <c r="CH163">
        <f>VLOOKUP($BZ163,Data!$Y$2:$AQ$3069,CH$3)</f>
        <v>-1.7870222712332552E-2</v>
      </c>
      <c r="CI163">
        <f>VLOOKUP($BZ163,Data!$Y$2:$AQ$3069,CI$3)</f>
        <v>-6.6038190400742195E-3</v>
      </c>
      <c r="CJ163">
        <f>VLOOKUP($BZ163,Data!$Y$2:$AQ$3069,CJ$3)</f>
        <v>-4.0449082662119017E-2</v>
      </c>
      <c r="CK163">
        <f>VLOOKUP($BZ163,Data!$Y$2:$AQ$3069,CK$3)</f>
        <v>-1.5155497304207711E-3</v>
      </c>
      <c r="CL163">
        <f>VLOOKUP($BZ163,Data!$Y$2:$AQ$3069,CL$3)</f>
        <v>-8.8393417984307075E-3</v>
      </c>
      <c r="CM163">
        <f>VLOOKUP($BZ163,Data!$Y$2:$AQ$3069,CM$3)</f>
        <v>-1.1751592853844738E-2</v>
      </c>
      <c r="CN163">
        <f>VLOOKUP($BZ163,Data!$Y$2:$AQ$3069,CN$3)</f>
        <v>1.5494500217526937E-2</v>
      </c>
      <c r="CO163">
        <f>VLOOKUP($BZ163,Data!$Y$2:$AQ$3069,CO$3)</f>
        <v>9.4713109564151018E-3</v>
      </c>
      <c r="CP163">
        <f>VLOOKUP($BZ163,Data!$Y$2:$AQ$3069,CP$3)</f>
        <v>-0.20264698876059142</v>
      </c>
      <c r="CQ163">
        <f>VLOOKUP($BZ163,Data!$Y$2:$AQ$3069,CQ$3)</f>
        <v>3.1563475418905945E-2</v>
      </c>
      <c r="CR163">
        <f>VLOOKUP($BZ163,Data!$Y$2:$AQ$3069,CR$3)</f>
        <v>1.6407424615206667E-2</v>
      </c>
    </row>
    <row r="164" spans="1:96" x14ac:dyDescent="0.3">
      <c r="A164" s="6">
        <v>43628</v>
      </c>
      <c r="B164">
        <v>-1.3176273484280215E-2</v>
      </c>
      <c r="C164">
        <v>-8.7862223054345386E-3</v>
      </c>
      <c r="D164">
        <v>-4.3551131372414602E-3</v>
      </c>
      <c r="E164">
        <v>-2.0080057631706453E-2</v>
      </c>
      <c r="F164">
        <v>-2.8512820594545837E-2</v>
      </c>
      <c r="G164">
        <v>-2.6615008564583056E-2</v>
      </c>
      <c r="H164">
        <v>0.4574664330936713</v>
      </c>
      <c r="I164">
        <v>-6.3788934294514849E-2</v>
      </c>
      <c r="J164">
        <v>4.6204324486437354E-2</v>
      </c>
      <c r="K164">
        <v>-7.5112145862585812E-3</v>
      </c>
      <c r="L164">
        <v>6.8955216784203294E-3</v>
      </c>
      <c r="M164">
        <v>-2.1630580002864521E-2</v>
      </c>
      <c r="N164">
        <v>6.2296752561035998E-3</v>
      </c>
      <c r="O164">
        <v>-1.4034689391121808E-2</v>
      </c>
      <c r="P164">
        <v>-8.0513446645834007E-3</v>
      </c>
      <c r="Q164">
        <v>-1.7805154761200304E-3</v>
      </c>
      <c r="R164">
        <v>2.3837581707062499E-2</v>
      </c>
      <c r="S164">
        <v>-2.0037410384487295E-2</v>
      </c>
      <c r="U164">
        <f>U163*(1+B164)</f>
        <v>1.9088415846154851</v>
      </c>
      <c r="V164">
        <f>V163*(1+C164)</f>
        <v>1.516900083252581</v>
      </c>
      <c r="W164">
        <f>W163*(1+D164)</f>
        <v>0.99485279349715727</v>
      </c>
      <c r="X164">
        <f>X163*(1+E164)</f>
        <v>0.94715635894960137</v>
      </c>
      <c r="Y164">
        <f>Y163*(1+F164)</f>
        <v>1.165266311834174</v>
      </c>
      <c r="Z164">
        <f>Z163*(1+G164)</f>
        <v>1.6042843415899872</v>
      </c>
      <c r="AA164">
        <f>AA163*(1+H164)</f>
        <v>-4.3760697205324677E-5</v>
      </c>
      <c r="AB164">
        <f>AB163*(1+I164)</f>
        <v>0.67836263303574074</v>
      </c>
      <c r="AC164">
        <f>AC163*(1+J164)</f>
        <v>3.4028100200944418</v>
      </c>
      <c r="AD164">
        <f>AD163*(1+K164)</f>
        <v>0.31033115905416386</v>
      </c>
      <c r="AE164">
        <f>AE163*(1+L164)</f>
        <v>0.45058064162819439</v>
      </c>
      <c r="AF164">
        <f>AF163*(1+M164)</f>
        <v>1.0680971242124595</v>
      </c>
      <c r="AG164">
        <f>AG163*(1+N164)</f>
        <v>0.61355943207980146</v>
      </c>
      <c r="AH164">
        <f>AH163*(1+O164)</f>
        <v>1.6458228895506306</v>
      </c>
      <c r="AI164">
        <f>AI163*(1+P164)</f>
        <v>0.91512692138988172</v>
      </c>
      <c r="AJ164">
        <f>AJ163*(1+Q164)</f>
        <v>1.578146738361403</v>
      </c>
      <c r="AK164">
        <f>AK163*(1+R164)</f>
        <v>0.56508200076754878</v>
      </c>
      <c r="AL164">
        <f>AL163*(1+S164)</f>
        <v>1.0096228888649459</v>
      </c>
      <c r="AN164" s="11">
        <f>MAX(Data!Z$2:Z164)</f>
        <v>0.13532912656178808</v>
      </c>
      <c r="AO164" s="11">
        <f>MAX(Data!AA$2:AA164)</f>
        <v>0.55235756797848168</v>
      </c>
      <c r="AP164" s="11">
        <f>MAX(Data!AB$2:AB164)</f>
        <v>1.3001690219724912E-4</v>
      </c>
      <c r="AQ164" s="11">
        <f>MAX(Data!AC$2:AC164)</f>
        <v>0.2715291298487344</v>
      </c>
      <c r="AR164" s="11">
        <f>MAX(Data!AD$2:AD164)</f>
        <v>0.17095383457993937</v>
      </c>
      <c r="AS164" s="11">
        <f>MAX(Data!AE$2:AE164)</f>
        <v>0.25927506712013171</v>
      </c>
      <c r="AT164" s="11">
        <f>MAX(Data!AF$2:AF164)</f>
        <v>0.49498058325116151</v>
      </c>
      <c r="AU164" s="11">
        <f>MAX(Data!AG$2:AG164)</f>
        <v>0.62044761782302515</v>
      </c>
      <c r="AV164" s="11">
        <f>MAX(Data!AH$2:AH164)</f>
        <v>0.25381834380061419</v>
      </c>
      <c r="AW164" s="11">
        <f>MAX(Data!AI$2:AI164)</f>
        <v>0.36096464209330953</v>
      </c>
      <c r="AX164" s="11">
        <f>MAX(Data!AJ$2:AJ164)</f>
        <v>0.19915825885826366</v>
      </c>
      <c r="AY164" s="11">
        <f>MAX(Data!AK$2:AK164)</f>
        <v>0.14901382983650099</v>
      </c>
      <c r="AZ164" s="11">
        <f>MAX(Data!AL$2:AL164)</f>
        <v>0.18462495146934851</v>
      </c>
      <c r="BA164" s="11">
        <f>MAX(Data!AM$2:AM164)</f>
        <v>0.50302868818365742</v>
      </c>
      <c r="BB164" s="11">
        <f>MAX(Data!AN$2:AN164)</f>
        <v>0.24665704497765395</v>
      </c>
      <c r="BC164" s="11">
        <f>MAX(Data!AO$2:AO164)</f>
        <v>0.18872964615008686</v>
      </c>
      <c r="BD164" s="11">
        <f>MAX(Data!AP$2:AP164)</f>
        <v>0.28947172217886707</v>
      </c>
      <c r="BE164" s="11">
        <f>MAX(Data!AQ$2:AQ164)</f>
        <v>0.44696071617557087</v>
      </c>
      <c r="BF164" s="11"/>
      <c r="BG164" s="11">
        <f>MIN(Data!Z$2:Z164)</f>
        <v>-0.14754113637263541</v>
      </c>
      <c r="BH164" s="11">
        <f>MIN(Data!AA$2:AA164)</f>
        <v>-0.53003934143705722</v>
      </c>
      <c r="BI164" s="11">
        <f>MIN(Data!AB$2:AB164)</f>
        <v>-1.2999999999996348E-4</v>
      </c>
      <c r="BJ164" s="11">
        <f>MIN(Data!AC$2:AC164)</f>
        <v>-0.14065312419645157</v>
      </c>
      <c r="BK164" s="11">
        <f>MIN(Data!AD$2:AD164)</f>
        <v>-0.18390987336220607</v>
      </c>
      <c r="BL164" s="11">
        <f>MIN(Data!AE$2:AE164)</f>
        <v>-0.10286614255739919</v>
      </c>
      <c r="BM164" s="11">
        <f>MIN(Data!AF$2:AF164)</f>
        <v>-0.21356413050949885</v>
      </c>
      <c r="BN164" s="11">
        <f>MIN(Data!AG$2:AG164)</f>
        <v>-0.35309690177572606</v>
      </c>
      <c r="BO164" s="11">
        <f>MIN(Data!AH$2:AH164)</f>
        <v>-0.12572608205182056</v>
      </c>
      <c r="BP164" s="11">
        <f>MIN(Data!AI$2:AI164)</f>
        <v>-0.24163571526513114</v>
      </c>
      <c r="BQ164" s="11">
        <f>MIN(Data!AJ$2:AJ164)</f>
        <v>-0.18677940944534793</v>
      </c>
      <c r="BR164" s="11">
        <f>MIN(Data!AK$2:AK164)</f>
        <v>-0.19271846421483246</v>
      </c>
      <c r="BS164" s="11">
        <f>MIN(Data!AL$2:AL164)</f>
        <v>-0.18955785807547318</v>
      </c>
      <c r="BT164" s="11">
        <f>MIN(Data!AM$2:AM164)</f>
        <v>-0.23936197736066792</v>
      </c>
      <c r="BU164" s="11">
        <f>MIN(Data!AN$2:AN164)</f>
        <v>-0.11980928954268175</v>
      </c>
      <c r="BV164" s="11">
        <f>MIN(Data!AO$2:AO164)</f>
        <v>-0.19728927419460698</v>
      </c>
      <c r="BW164" s="11">
        <f>MIN(Data!AP$2:AP164)</f>
        <v>-0.28859644289454239</v>
      </c>
      <c r="BX164" s="11">
        <f>MIN(Data!AQ$2:AQ164)</f>
        <v>-0.44810525279889374</v>
      </c>
      <c r="BZ164" s="13">
        <v>42468</v>
      </c>
      <c r="CA164">
        <f>VLOOKUP($BZ164,Data!$Y$2:$AQ$3069,CA$3)</f>
        <v>-5.5654592638969391E-3</v>
      </c>
      <c r="CB164">
        <f>VLOOKUP($BZ164,Data!$Y$2:$AQ$3069,CB$3)</f>
        <v>1.4425195068098294E-2</v>
      </c>
      <c r="CC164">
        <f>VLOOKUP($BZ164,Data!$Y$2:$AQ$3069,CC$3)</f>
        <v>0</v>
      </c>
      <c r="CD164">
        <f>VLOOKUP($BZ164,Data!$Y$2:$AQ$3069,CD$3)</f>
        <v>-5.6813071503522709E-2</v>
      </c>
      <c r="CE164">
        <f>VLOOKUP($BZ164,Data!$Y$2:$AQ$3069,CE$3)</f>
        <v>2.5109975032694912E-3</v>
      </c>
      <c r="CF164">
        <f>VLOOKUP($BZ164,Data!$Y$2:$AQ$3069,CF$3)</f>
        <v>-1.765852764711533E-2</v>
      </c>
      <c r="CG164">
        <f>VLOOKUP($BZ164,Data!$Y$2:$AQ$3069,CG$3)</f>
        <v>3.8767074903639981E-2</v>
      </c>
      <c r="CH164">
        <f>VLOOKUP($BZ164,Data!$Y$2:$AQ$3069,CH$3)</f>
        <v>2.7279225684928039E-2</v>
      </c>
      <c r="CI164">
        <f>VLOOKUP($BZ164,Data!$Y$2:$AQ$3069,CI$3)</f>
        <v>8.9119110523493421E-4</v>
      </c>
      <c r="CJ164">
        <f>VLOOKUP($BZ164,Data!$Y$2:$AQ$3069,CJ$3)</f>
        <v>-5.565459263896933E-3</v>
      </c>
      <c r="CK164">
        <f>VLOOKUP($BZ164,Data!$Y$2:$AQ$3069,CK$3)</f>
        <v>-1.0122270284824975E-2</v>
      </c>
      <c r="CL164">
        <f>VLOOKUP($BZ164,Data!$Y$2:$AQ$3069,CL$3)</f>
        <v>-1.2950405297207406E-2</v>
      </c>
      <c r="CM164">
        <f>VLOOKUP($BZ164,Data!$Y$2:$AQ$3069,CM$3)</f>
        <v>-9.49067370868697E-3</v>
      </c>
      <c r="CN164">
        <f>VLOOKUP($BZ164,Data!$Y$2:$AQ$3069,CN$3)</f>
        <v>4.0610048827354625E-2</v>
      </c>
      <c r="CO164">
        <f>VLOOKUP($BZ164,Data!$Y$2:$AQ$3069,CO$3)</f>
        <v>-2.8691843932178236E-2</v>
      </c>
      <c r="CP164">
        <f>VLOOKUP($BZ164,Data!$Y$2:$AQ$3069,CP$3)</f>
        <v>9.4425251714919264E-2</v>
      </c>
      <c r="CQ164">
        <f>VLOOKUP($BZ164,Data!$Y$2:$AQ$3069,CQ$3)</f>
        <v>-1.7035284721073664E-2</v>
      </c>
      <c r="CR164">
        <f>VLOOKUP($BZ164,Data!$Y$2:$AQ$3069,CR$3)</f>
        <v>1.6533086085794166E-2</v>
      </c>
    </row>
    <row r="165" spans="1:96" x14ac:dyDescent="0.3">
      <c r="A165" s="6">
        <v>43629</v>
      </c>
      <c r="B165">
        <v>3.080503993675205E-2</v>
      </c>
      <c r="C165">
        <v>6.1235667352412509E-2</v>
      </c>
      <c r="D165">
        <v>2.2836301605258236E-3</v>
      </c>
      <c r="E165">
        <v>2.0221065117355042E-2</v>
      </c>
      <c r="F165">
        <v>-6.9036742742192968E-3</v>
      </c>
      <c r="G165">
        <v>6.0169658221572067E-2</v>
      </c>
      <c r="H165">
        <v>-0.51455424725328092</v>
      </c>
      <c r="I165">
        <v>7.2907499866614683E-2</v>
      </c>
      <c r="J165">
        <v>-8.7460339952689561E-3</v>
      </c>
      <c r="K165">
        <v>2.7534888897759246E-2</v>
      </c>
      <c r="L165">
        <v>-7.5017662140093163E-3</v>
      </c>
      <c r="M165">
        <v>2.9939147419538136E-2</v>
      </c>
      <c r="N165">
        <v>2.3423891344149576E-2</v>
      </c>
      <c r="O165">
        <v>-2.6391200000692935E-2</v>
      </c>
      <c r="P165">
        <v>3.0707526394139859E-2</v>
      </c>
      <c r="Q165">
        <v>4.3546943604124956E-2</v>
      </c>
      <c r="R165">
        <v>2.9613582711189985E-2</v>
      </c>
      <c r="S165">
        <v>2.3259973707276636E-2</v>
      </c>
      <c r="U165">
        <f>U164*(1+B165)</f>
        <v>1.9676435258624982</v>
      </c>
      <c r="V165">
        <f>V164*(1+C165)</f>
        <v>1.6097884721574829</v>
      </c>
      <c r="W165">
        <f>W164*(1+D165)</f>
        <v>0.99712466934167077</v>
      </c>
      <c r="X165">
        <f>X164*(1+E165)</f>
        <v>0.96630886936023819</v>
      </c>
      <c r="Y165">
        <f>Y164*(1+F165)</f>
        <v>1.15722169277455</v>
      </c>
      <c r="Z165">
        <f>Z164*(1+G165)</f>
        <v>1.7008135821136765</v>
      </c>
      <c r="AA165">
        <f>AA164*(1+H165)</f>
        <v>-2.1243444595560084E-5</v>
      </c>
      <c r="AB165">
        <f>AB164*(1+I165)</f>
        <v>0.72782035661331035</v>
      </c>
      <c r="AC165">
        <f>AC164*(1+J165)</f>
        <v>3.3730489279792537</v>
      </c>
      <c r="AD165">
        <f>AD164*(1+K165)</f>
        <v>0.31887609304023318</v>
      </c>
      <c r="AE165">
        <f>AE164*(1+L165)</f>
        <v>0.44720049099414133</v>
      </c>
      <c r="AF165">
        <f>AF164*(1+M165)</f>
        <v>1.100075041472641</v>
      </c>
      <c r="AG165">
        <f>AG164*(1+N165)</f>
        <v>0.62793138155001682</v>
      </c>
      <c r="AH165">
        <f>AH164*(1+O165)</f>
        <v>1.6023876485067816</v>
      </c>
      <c r="AI165">
        <f>AI164*(1+P165)</f>
        <v>0.94322820548244946</v>
      </c>
      <c r="AJ165">
        <f>AJ164*(1+Q165)</f>
        <v>1.6468702053758606</v>
      </c>
      <c r="AK165">
        <f>AK164*(1+R165)</f>
        <v>0.58181610333588341</v>
      </c>
      <c r="AL165">
        <f>AL164*(1+S165)</f>
        <v>1.0331066907142092</v>
      </c>
      <c r="AN165" s="11">
        <f>MAX(Data!Z$2:Z165)</f>
        <v>0.13532912656178808</v>
      </c>
      <c r="AO165" s="11">
        <f>MAX(Data!AA$2:AA165)</f>
        <v>0.55235756797848168</v>
      </c>
      <c r="AP165" s="11">
        <f>MAX(Data!AB$2:AB165)</f>
        <v>1.3001690219724912E-4</v>
      </c>
      <c r="AQ165" s="11">
        <f>MAX(Data!AC$2:AC165)</f>
        <v>0.2715291298487344</v>
      </c>
      <c r="AR165" s="11">
        <f>MAX(Data!AD$2:AD165)</f>
        <v>0.17095383457993937</v>
      </c>
      <c r="AS165" s="11">
        <f>MAX(Data!AE$2:AE165)</f>
        <v>0.25927506712013171</v>
      </c>
      <c r="AT165" s="11">
        <f>MAX(Data!AF$2:AF165)</f>
        <v>0.49498058325116151</v>
      </c>
      <c r="AU165" s="11">
        <f>MAX(Data!AG$2:AG165)</f>
        <v>0.62044761782302515</v>
      </c>
      <c r="AV165" s="11">
        <f>MAX(Data!AH$2:AH165)</f>
        <v>0.25381834380061419</v>
      </c>
      <c r="AW165" s="11">
        <f>MAX(Data!AI$2:AI165)</f>
        <v>0.36096464209330953</v>
      </c>
      <c r="AX165" s="11">
        <f>MAX(Data!AJ$2:AJ165)</f>
        <v>0.19915825885826366</v>
      </c>
      <c r="AY165" s="11">
        <f>MAX(Data!AK$2:AK165)</f>
        <v>0.14901382983650099</v>
      </c>
      <c r="AZ165" s="11">
        <f>MAX(Data!AL$2:AL165)</f>
        <v>0.18462495146934851</v>
      </c>
      <c r="BA165" s="11">
        <f>MAX(Data!AM$2:AM165)</f>
        <v>0.50302868818365742</v>
      </c>
      <c r="BB165" s="11">
        <f>MAX(Data!AN$2:AN165)</f>
        <v>0.24665704497765395</v>
      </c>
      <c r="BC165" s="11">
        <f>MAX(Data!AO$2:AO165)</f>
        <v>0.18872964615008686</v>
      </c>
      <c r="BD165" s="11">
        <f>MAX(Data!AP$2:AP165)</f>
        <v>0.28947172217886707</v>
      </c>
      <c r="BE165" s="11">
        <f>MAX(Data!AQ$2:AQ165)</f>
        <v>0.44696071617557087</v>
      </c>
      <c r="BF165" s="11"/>
      <c r="BG165" s="11">
        <f>MIN(Data!Z$2:Z165)</f>
        <v>-0.14754113637263541</v>
      </c>
      <c r="BH165" s="11">
        <f>MIN(Data!AA$2:AA165)</f>
        <v>-0.53003934143705722</v>
      </c>
      <c r="BI165" s="11">
        <f>MIN(Data!AB$2:AB165)</f>
        <v>-1.2999999999996348E-4</v>
      </c>
      <c r="BJ165" s="11">
        <f>MIN(Data!AC$2:AC165)</f>
        <v>-0.14065312419645157</v>
      </c>
      <c r="BK165" s="11">
        <f>MIN(Data!AD$2:AD165)</f>
        <v>-0.18390987336220607</v>
      </c>
      <c r="BL165" s="11">
        <f>MIN(Data!AE$2:AE165)</f>
        <v>-0.10706072744758456</v>
      </c>
      <c r="BM165" s="11">
        <f>MIN(Data!AF$2:AF165)</f>
        <v>-0.21356413050949885</v>
      </c>
      <c r="BN165" s="11">
        <f>MIN(Data!AG$2:AG165)</f>
        <v>-0.35309690177572606</v>
      </c>
      <c r="BO165" s="11">
        <f>MIN(Data!AH$2:AH165)</f>
        <v>-0.12572608205182056</v>
      </c>
      <c r="BP165" s="11">
        <f>MIN(Data!AI$2:AI165)</f>
        <v>-0.24163571526513114</v>
      </c>
      <c r="BQ165" s="11">
        <f>MIN(Data!AJ$2:AJ165)</f>
        <v>-0.18677940944534793</v>
      </c>
      <c r="BR165" s="11">
        <f>MIN(Data!AK$2:AK165)</f>
        <v>-0.19271846421483246</v>
      </c>
      <c r="BS165" s="11">
        <f>MIN(Data!AL$2:AL165)</f>
        <v>-0.18955785807547318</v>
      </c>
      <c r="BT165" s="11">
        <f>MIN(Data!AM$2:AM165)</f>
        <v>-0.23936197736066792</v>
      </c>
      <c r="BU165" s="11">
        <f>MIN(Data!AN$2:AN165)</f>
        <v>-0.11980928954268175</v>
      </c>
      <c r="BV165" s="11">
        <f>MIN(Data!AO$2:AO165)</f>
        <v>-0.19728927419460698</v>
      </c>
      <c r="BW165" s="11">
        <f>MIN(Data!AP$2:AP165)</f>
        <v>-0.28859644289454239</v>
      </c>
      <c r="BX165" s="11">
        <f>MIN(Data!AQ$2:AQ165)</f>
        <v>-0.44810525279889374</v>
      </c>
      <c r="BZ165" s="13">
        <v>42469</v>
      </c>
      <c r="CA165">
        <f>VLOOKUP($BZ165,Data!$Y$2:$AQ$3069,CA$3)</f>
        <v>1.1986206730826995E-2</v>
      </c>
      <c r="CB165">
        <f>VLOOKUP($BZ165,Data!$Y$2:$AQ$3069,CB$3)</f>
        <v>-0.10960940949762325</v>
      </c>
      <c r="CC165">
        <f>VLOOKUP($BZ165,Data!$Y$2:$AQ$3069,CC$3)</f>
        <v>0</v>
      </c>
      <c r="CD165">
        <f>VLOOKUP($BZ165,Data!$Y$2:$AQ$3069,CD$3)</f>
        <v>-5.8010171646535262E-2</v>
      </c>
      <c r="CE165">
        <f>VLOOKUP($BZ165,Data!$Y$2:$AQ$3069,CE$3)</f>
        <v>-3.8747076654506787E-2</v>
      </c>
      <c r="CF165">
        <f>VLOOKUP($BZ165,Data!$Y$2:$AQ$3069,CF$3)</f>
        <v>-3.467075002203665E-2</v>
      </c>
      <c r="CG165">
        <f>VLOOKUP($BZ165,Data!$Y$2:$AQ$3069,CG$3)</f>
        <v>-3.6328618478451633E-2</v>
      </c>
      <c r="CH165">
        <f>VLOOKUP($BZ165,Data!$Y$2:$AQ$3069,CH$3)</f>
        <v>-8.1977687410805355E-2</v>
      </c>
      <c r="CI165">
        <f>VLOOKUP($BZ165,Data!$Y$2:$AQ$3069,CI$3)</f>
        <v>5.7177275017573411E-3</v>
      </c>
      <c r="CJ165">
        <f>VLOOKUP($BZ165,Data!$Y$2:$AQ$3069,CJ$3)</f>
        <v>-2.4156157795273952E-2</v>
      </c>
      <c r="CK165">
        <f>VLOOKUP($BZ165,Data!$Y$2:$AQ$3069,CK$3)</f>
        <v>-1.6752358264570066E-2</v>
      </c>
      <c r="CL165">
        <f>VLOOKUP($BZ165,Data!$Y$2:$AQ$3069,CL$3)</f>
        <v>-4.3665503693050431E-2</v>
      </c>
      <c r="CM165">
        <f>VLOOKUP($BZ165,Data!$Y$2:$AQ$3069,CM$3)</f>
        <v>-2.5406386969423666E-2</v>
      </c>
      <c r="CN165">
        <f>VLOOKUP($BZ165,Data!$Y$2:$AQ$3069,CN$3)</f>
        <v>-3.0184298318856401E-2</v>
      </c>
      <c r="CO165">
        <f>VLOOKUP($BZ165,Data!$Y$2:$AQ$3069,CO$3)</f>
        <v>-0.11852788739120436</v>
      </c>
      <c r="CP165">
        <f>VLOOKUP($BZ165,Data!$Y$2:$AQ$3069,CP$3)</f>
        <v>-0.17992924789176609</v>
      </c>
      <c r="CQ165">
        <f>VLOOKUP($BZ165,Data!$Y$2:$AQ$3069,CQ$3)</f>
        <v>-2.6518277609626016E-2</v>
      </c>
      <c r="CR165">
        <f>VLOOKUP($BZ165,Data!$Y$2:$AQ$3069,CR$3)</f>
        <v>-7.6012593854462199E-2</v>
      </c>
    </row>
    <row r="166" spans="1:96" x14ac:dyDescent="0.3">
      <c r="A166" s="6">
        <v>43630</v>
      </c>
      <c r="B166">
        <v>1.0085985077752388E-2</v>
      </c>
      <c r="C166">
        <v>-2.1122926719473474E-2</v>
      </c>
      <c r="D166">
        <v>-1.0351407179226208E-3</v>
      </c>
      <c r="E166">
        <v>-2.5749456549710583E-4</v>
      </c>
      <c r="F166">
        <v>1.3650609746707653E-3</v>
      </c>
      <c r="G166">
        <v>-2.0550116091002886E-2</v>
      </c>
      <c r="H166">
        <v>6.4662176955494408E-2</v>
      </c>
      <c r="I166">
        <v>-2.5509627596970786E-3</v>
      </c>
      <c r="J166">
        <v>-2.6705779545340931E-2</v>
      </c>
      <c r="K166">
        <v>6.9389911835058575E-3</v>
      </c>
      <c r="L166">
        <v>-7.7108925744290779E-4</v>
      </c>
      <c r="M166">
        <v>-2.8272940746266002E-3</v>
      </c>
      <c r="N166">
        <v>8.2056232193354461E-3</v>
      </c>
      <c r="O166">
        <v>1.4939951863012274E-3</v>
      </c>
      <c r="P166">
        <v>-1.6795931660927018E-2</v>
      </c>
      <c r="Q166">
        <v>-4.8462125778841129E-3</v>
      </c>
      <c r="R166">
        <v>-2.890689771696073E-3</v>
      </c>
      <c r="S166">
        <v>-1.1448595692347291E-2</v>
      </c>
      <c r="U166">
        <f>U165*(1+B166)</f>
        <v>1.9874891491026834</v>
      </c>
      <c r="V166">
        <f>V165*(1+C166)</f>
        <v>1.5757850282262473</v>
      </c>
      <c r="W166">
        <f>W165*(1+D166)</f>
        <v>0.99609250499558999</v>
      </c>
      <c r="X166">
        <f>X165*(1+E166)</f>
        <v>0.96606005007778628</v>
      </c>
      <c r="Y166">
        <f>Y165*(1+F166)</f>
        <v>1.1588013709463989</v>
      </c>
      <c r="Z166">
        <f>Z165*(1+G166)</f>
        <v>1.6658616655520859</v>
      </c>
      <c r="AA166">
        <f>AA165*(1+H166)</f>
        <v>-2.2617091969142433E-5</v>
      </c>
      <c r="AB166">
        <f>AB165*(1+I166)</f>
        <v>0.72596371398784032</v>
      </c>
      <c r="AC166">
        <f>AC165*(1+J166)</f>
        <v>3.2829690269129914</v>
      </c>
      <c r="AD166">
        <f>AD165*(1+K166)</f>
        <v>0.32108877143847014</v>
      </c>
      <c r="AE166">
        <f>AE165*(1+L166)</f>
        <v>0.44685565949961253</v>
      </c>
      <c r="AF166">
        <f>AF165*(1+M166)</f>
        <v>1.0969648058262409</v>
      </c>
      <c r="AG166">
        <f>AG165*(1+N166)</f>
        <v>0.63308394987461303</v>
      </c>
      <c r="AH166">
        <f>AH165*(1+O166)</f>
        <v>1.6047816079402395</v>
      </c>
      <c r="AI166">
        <f>AI165*(1+P166)</f>
        <v>0.92738580900250744</v>
      </c>
      <c r="AJ166">
        <f>AJ165*(1+Q166)</f>
        <v>1.6388891222724256</v>
      </c>
      <c r="AK166">
        <f>AK165*(1+R166)</f>
        <v>0.58013425347696235</v>
      </c>
      <c r="AL166">
        <f>AL165*(1+S166)</f>
        <v>1.0212790699051635</v>
      </c>
      <c r="AN166" s="11">
        <f>MAX(Data!Z$2:Z166)</f>
        <v>0.13532912656178808</v>
      </c>
      <c r="AO166" s="11">
        <f>MAX(Data!AA$2:AA166)</f>
        <v>0.55235756797848168</v>
      </c>
      <c r="AP166" s="11">
        <f>MAX(Data!AB$2:AB166)</f>
        <v>1.3001690219724912E-4</v>
      </c>
      <c r="AQ166" s="11">
        <f>MAX(Data!AC$2:AC166)</f>
        <v>0.2715291298487344</v>
      </c>
      <c r="AR166" s="11">
        <f>MAX(Data!AD$2:AD166)</f>
        <v>0.17095383457993937</v>
      </c>
      <c r="AS166" s="11">
        <f>MAX(Data!AE$2:AE166)</f>
        <v>0.25927506712013171</v>
      </c>
      <c r="AT166" s="11">
        <f>MAX(Data!AF$2:AF166)</f>
        <v>0.49498058325116151</v>
      </c>
      <c r="AU166" s="11">
        <f>MAX(Data!AG$2:AG166)</f>
        <v>0.62044761782302515</v>
      </c>
      <c r="AV166" s="11">
        <f>MAX(Data!AH$2:AH166)</f>
        <v>0.25381834380061419</v>
      </c>
      <c r="AW166" s="11">
        <f>MAX(Data!AI$2:AI166)</f>
        <v>0.36096464209330953</v>
      </c>
      <c r="AX166" s="11">
        <f>MAX(Data!AJ$2:AJ166)</f>
        <v>0.19915825885826366</v>
      </c>
      <c r="AY166" s="11">
        <f>MAX(Data!AK$2:AK166)</f>
        <v>0.14901382983650099</v>
      </c>
      <c r="AZ166" s="11">
        <f>MAX(Data!AL$2:AL166)</f>
        <v>0.18462495146934851</v>
      </c>
      <c r="BA166" s="11">
        <f>MAX(Data!AM$2:AM166)</f>
        <v>0.50302868818365742</v>
      </c>
      <c r="BB166" s="11">
        <f>MAX(Data!AN$2:AN166)</f>
        <v>0.24665704497765395</v>
      </c>
      <c r="BC166" s="11">
        <f>MAX(Data!AO$2:AO166)</f>
        <v>0.18872964615008686</v>
      </c>
      <c r="BD166" s="11">
        <f>MAX(Data!AP$2:AP166)</f>
        <v>0.28947172217886707</v>
      </c>
      <c r="BE166" s="11">
        <f>MAX(Data!AQ$2:AQ166)</f>
        <v>0.6521322375977171</v>
      </c>
      <c r="BF166" s="11"/>
      <c r="BG166" s="11">
        <f>MIN(Data!Z$2:Z166)</f>
        <v>-0.14754113637263541</v>
      </c>
      <c r="BH166" s="11">
        <f>MIN(Data!AA$2:AA166)</f>
        <v>-0.53003934143705722</v>
      </c>
      <c r="BI166" s="11">
        <f>MIN(Data!AB$2:AB166)</f>
        <v>-1.2999999999996348E-4</v>
      </c>
      <c r="BJ166" s="11">
        <f>MIN(Data!AC$2:AC166)</f>
        <v>-0.14065312419645157</v>
      </c>
      <c r="BK166" s="11">
        <f>MIN(Data!AD$2:AD166)</f>
        <v>-0.18390987336220607</v>
      </c>
      <c r="BL166" s="11">
        <f>MIN(Data!AE$2:AE166)</f>
        <v>-0.10706072744758456</v>
      </c>
      <c r="BM166" s="11">
        <f>MIN(Data!AF$2:AF166)</f>
        <v>-0.21356413050949885</v>
      </c>
      <c r="BN166" s="11">
        <f>MIN(Data!AG$2:AG166)</f>
        <v>-0.35309690177572606</v>
      </c>
      <c r="BO166" s="11">
        <f>MIN(Data!AH$2:AH166)</f>
        <v>-0.12572608205182056</v>
      </c>
      <c r="BP166" s="11">
        <f>MIN(Data!AI$2:AI166)</f>
        <v>-0.24163571526513114</v>
      </c>
      <c r="BQ166" s="11">
        <f>MIN(Data!AJ$2:AJ166)</f>
        <v>-0.18677940944534793</v>
      </c>
      <c r="BR166" s="11">
        <f>MIN(Data!AK$2:AK166)</f>
        <v>-0.19271846421483246</v>
      </c>
      <c r="BS166" s="11">
        <f>MIN(Data!AL$2:AL166)</f>
        <v>-0.18955785807547318</v>
      </c>
      <c r="BT166" s="11">
        <f>MIN(Data!AM$2:AM166)</f>
        <v>-0.23936197736066792</v>
      </c>
      <c r="BU166" s="11">
        <f>MIN(Data!AN$2:AN166)</f>
        <v>-0.11980928954268175</v>
      </c>
      <c r="BV166" s="11">
        <f>MIN(Data!AO$2:AO166)</f>
        <v>-0.19728927419460698</v>
      </c>
      <c r="BW166" s="11">
        <f>MIN(Data!AP$2:AP166)</f>
        <v>-0.28859644289454239</v>
      </c>
      <c r="BX166" s="11">
        <f>MIN(Data!AQ$2:AQ166)</f>
        <v>-0.44810525279889374</v>
      </c>
      <c r="BZ166" s="13">
        <v>42470</v>
      </c>
      <c r="CA166">
        <f>VLOOKUP($BZ166,Data!$Y$2:$AQ$3069,CA$3)</f>
        <v>3.4454673464203041E-3</v>
      </c>
      <c r="CB166">
        <f>VLOOKUP($BZ166,Data!$Y$2:$AQ$3069,CB$3)</f>
        <v>-1.6600273622592126E-2</v>
      </c>
      <c r="CC166">
        <f>VLOOKUP($BZ166,Data!$Y$2:$AQ$3069,CC$3)</f>
        <v>0</v>
      </c>
      <c r="CD166">
        <f>VLOOKUP($BZ166,Data!$Y$2:$AQ$3069,CD$3)</f>
        <v>2.3789438164332651E-2</v>
      </c>
      <c r="CE166">
        <f>VLOOKUP($BZ166,Data!$Y$2:$AQ$3069,CE$3)</f>
        <v>4.261850124608281E-2</v>
      </c>
      <c r="CF166">
        <f>VLOOKUP($BZ166,Data!$Y$2:$AQ$3069,CF$3)</f>
        <v>-3.1890933335956981E-2</v>
      </c>
      <c r="CG166">
        <f>VLOOKUP($BZ166,Data!$Y$2:$AQ$3069,CG$3)</f>
        <v>2.6766774650173682E-2</v>
      </c>
      <c r="CH166">
        <f>VLOOKUP($BZ166,Data!$Y$2:$AQ$3069,CH$3)</f>
        <v>-0.10543292095825599</v>
      </c>
      <c r="CI166">
        <f>VLOOKUP($BZ166,Data!$Y$2:$AQ$3069,CI$3)</f>
        <v>1.0333022396571392E-3</v>
      </c>
      <c r="CJ166">
        <f>VLOOKUP($BZ166,Data!$Y$2:$AQ$3069,CJ$3)</f>
        <v>-7.0883826531101243E-2</v>
      </c>
      <c r="CK166">
        <f>VLOOKUP($BZ166,Data!$Y$2:$AQ$3069,CK$3)</f>
        <v>-3.0782157211700105E-3</v>
      </c>
      <c r="CL166">
        <f>VLOOKUP($BZ166,Data!$Y$2:$AQ$3069,CL$3)</f>
        <v>6.3258667590594814E-3</v>
      </c>
      <c r="CM166">
        <f>VLOOKUP($BZ166,Data!$Y$2:$AQ$3069,CM$3)</f>
        <v>3.9396335928443716E-4</v>
      </c>
      <c r="CN166">
        <f>VLOOKUP($BZ166,Data!$Y$2:$AQ$3069,CN$3)</f>
        <v>-3.3283998476429537E-2</v>
      </c>
      <c r="CO166">
        <f>VLOOKUP($BZ166,Data!$Y$2:$AQ$3069,CO$3)</f>
        <v>3.3160253395403093E-2</v>
      </c>
      <c r="CP166">
        <f>VLOOKUP($BZ166,Data!$Y$2:$AQ$3069,CP$3)</f>
        <v>-7.3003953832755486E-2</v>
      </c>
      <c r="CQ166">
        <f>VLOOKUP($BZ166,Data!$Y$2:$AQ$3069,CQ$3)</f>
        <v>4.8781976972164321E-3</v>
      </c>
      <c r="CR166">
        <f>VLOOKUP($BZ166,Data!$Y$2:$AQ$3069,CR$3)</f>
        <v>0.29014417230253453</v>
      </c>
    </row>
    <row r="167" spans="1:96" x14ac:dyDescent="0.3">
      <c r="A167" s="6">
        <v>43631</v>
      </c>
      <c r="B167">
        <v>5.2544924770294404E-2</v>
      </c>
      <c r="C167">
        <v>3.3942683770267358E-2</v>
      </c>
      <c r="D167">
        <v>-2.1834943601699028E-3</v>
      </c>
      <c r="E167">
        <v>9.9546540982628842E-3</v>
      </c>
      <c r="F167">
        <v>6.5410129438615461E-2</v>
      </c>
      <c r="G167">
        <v>5.6593438079714363E-4</v>
      </c>
      <c r="H167">
        <v>0.24548523012622928</v>
      </c>
      <c r="I167">
        <v>7.7120930118843023E-2</v>
      </c>
      <c r="J167">
        <v>7.1731999195569062E-3</v>
      </c>
      <c r="K167">
        <v>2.6817011560962667E-2</v>
      </c>
      <c r="L167">
        <v>3.7268410242480905E-2</v>
      </c>
      <c r="M167">
        <v>1.9215914934996938E-2</v>
      </c>
      <c r="N167">
        <v>3.2285500431919689E-2</v>
      </c>
      <c r="O167">
        <v>3.3208718824393156E-3</v>
      </c>
      <c r="P167">
        <v>7.5422357985439252E-4</v>
      </c>
      <c r="Q167">
        <v>9.7226837326380936E-3</v>
      </c>
      <c r="R167">
        <v>2.588038875044717E-2</v>
      </c>
      <c r="S167">
        <v>-3.6253018025456045E-2</v>
      </c>
      <c r="U167">
        <f>U166*(1+B167)</f>
        <v>2.0919216169240604</v>
      </c>
      <c r="V167">
        <f>V166*(1+C167)</f>
        <v>1.6292714011292528</v>
      </c>
      <c r="W167">
        <f>W166*(1+D167)</f>
        <v>0.99391754262872456</v>
      </c>
      <c r="X167">
        <f>X166*(1+E167)</f>
        <v>0.97567684371446117</v>
      </c>
      <c r="Y167">
        <f>Y166*(1+F167)</f>
        <v>1.2345987186136478</v>
      </c>
      <c r="Z167">
        <f>Z166*(1+G167)</f>
        <v>1.6668044339422738</v>
      </c>
      <c r="AA167">
        <f>AA166*(1+H167)</f>
        <v>-2.8169253995973455E-5</v>
      </c>
      <c r="AB167">
        <f>AB166*(1+I167)</f>
        <v>0.78195071084311241</v>
      </c>
      <c r="AC167">
        <f>AC166*(1+J167)</f>
        <v>3.3065184200727518</v>
      </c>
      <c r="AD167">
        <f>AD166*(1+K167)</f>
        <v>0.32969941273423092</v>
      </c>
      <c r="AE167">
        <f>AE166*(1+L167)</f>
        <v>0.46350925953701849</v>
      </c>
      <c r="AF167">
        <f>AF166*(1+M167)</f>
        <v>1.1180439882216833</v>
      </c>
      <c r="AG167">
        <f>AG166*(1+N167)</f>
        <v>0.65352338201173132</v>
      </c>
      <c r="AH167">
        <f>AH166*(1+O167)</f>
        <v>1.610110882059504</v>
      </c>
      <c r="AI167">
        <f>AI166*(1+P167)</f>
        <v>0.92808526524727941</v>
      </c>
      <c r="AJ167">
        <f>AJ166*(1+Q167)</f>
        <v>1.6548235228811412</v>
      </c>
      <c r="AK167">
        <f>AK166*(1+R167)</f>
        <v>0.59514835348439654</v>
      </c>
      <c r="AL167">
        <f>AL166*(1+S167)</f>
        <v>0.98425462137487063</v>
      </c>
      <c r="AN167" s="11">
        <f>MAX(Data!Z$2:Z167)</f>
        <v>0.13532912656178808</v>
      </c>
      <c r="AO167" s="11">
        <f>MAX(Data!AA$2:AA167)</f>
        <v>0.55235756797848168</v>
      </c>
      <c r="AP167" s="11">
        <f>MAX(Data!AB$2:AB167)</f>
        <v>1.3001690219724912E-4</v>
      </c>
      <c r="AQ167" s="11">
        <f>MAX(Data!AC$2:AC167)</f>
        <v>0.2715291298487344</v>
      </c>
      <c r="AR167" s="11">
        <f>MAX(Data!AD$2:AD167)</f>
        <v>0.17095383457993937</v>
      </c>
      <c r="AS167" s="11">
        <f>MAX(Data!AE$2:AE167)</f>
        <v>0.25927506712013171</v>
      </c>
      <c r="AT167" s="11">
        <f>MAX(Data!AF$2:AF167)</f>
        <v>0.49498058325116151</v>
      </c>
      <c r="AU167" s="11">
        <f>MAX(Data!AG$2:AG167)</f>
        <v>0.62044761782302515</v>
      </c>
      <c r="AV167" s="11">
        <f>MAX(Data!AH$2:AH167)</f>
        <v>0.25381834380061419</v>
      </c>
      <c r="AW167" s="11">
        <f>MAX(Data!AI$2:AI167)</f>
        <v>0.36096464209330953</v>
      </c>
      <c r="AX167" s="11">
        <f>MAX(Data!AJ$2:AJ167)</f>
        <v>0.19915825885826366</v>
      </c>
      <c r="AY167" s="11">
        <f>MAX(Data!AK$2:AK167)</f>
        <v>0.14901382983650099</v>
      </c>
      <c r="AZ167" s="11">
        <f>MAX(Data!AL$2:AL167)</f>
        <v>0.18462495146934851</v>
      </c>
      <c r="BA167" s="11">
        <f>MAX(Data!AM$2:AM167)</f>
        <v>0.50302868818365742</v>
      </c>
      <c r="BB167" s="11">
        <f>MAX(Data!AN$2:AN167)</f>
        <v>0.24665704497765395</v>
      </c>
      <c r="BC167" s="11">
        <f>MAX(Data!AO$2:AO167)</f>
        <v>0.18872964615008686</v>
      </c>
      <c r="BD167" s="11">
        <f>MAX(Data!AP$2:AP167)</f>
        <v>0.28947172217886707</v>
      </c>
      <c r="BE167" s="11">
        <f>MAX(Data!AQ$2:AQ167)</f>
        <v>0.6521322375977171</v>
      </c>
      <c r="BF167" s="11"/>
      <c r="BG167" s="11">
        <f>MIN(Data!Z$2:Z167)</f>
        <v>-0.14754113637263541</v>
      </c>
      <c r="BH167" s="11">
        <f>MIN(Data!AA$2:AA167)</f>
        <v>-0.53003934143705722</v>
      </c>
      <c r="BI167" s="11">
        <f>MIN(Data!AB$2:AB167)</f>
        <v>-1.2999999999996348E-4</v>
      </c>
      <c r="BJ167" s="11">
        <f>MIN(Data!AC$2:AC167)</f>
        <v>-0.14065312419645157</v>
      </c>
      <c r="BK167" s="11">
        <f>MIN(Data!AD$2:AD167)</f>
        <v>-0.18390987336220607</v>
      </c>
      <c r="BL167" s="11">
        <f>MIN(Data!AE$2:AE167)</f>
        <v>-0.10706072744758456</v>
      </c>
      <c r="BM167" s="11">
        <f>MIN(Data!AF$2:AF167)</f>
        <v>-0.21356413050949885</v>
      </c>
      <c r="BN167" s="11">
        <f>MIN(Data!AG$2:AG167)</f>
        <v>-0.35309690177572606</v>
      </c>
      <c r="BO167" s="11">
        <f>MIN(Data!AH$2:AH167)</f>
        <v>-0.12572608205182056</v>
      </c>
      <c r="BP167" s="11">
        <f>MIN(Data!AI$2:AI167)</f>
        <v>-0.24163571526513114</v>
      </c>
      <c r="BQ167" s="11">
        <f>MIN(Data!AJ$2:AJ167)</f>
        <v>-0.18677940944534793</v>
      </c>
      <c r="BR167" s="11">
        <f>MIN(Data!AK$2:AK167)</f>
        <v>-0.19271846421483246</v>
      </c>
      <c r="BS167" s="11">
        <f>MIN(Data!AL$2:AL167)</f>
        <v>-0.18955785807547318</v>
      </c>
      <c r="BT167" s="11">
        <f>MIN(Data!AM$2:AM167)</f>
        <v>-0.23936197736066792</v>
      </c>
      <c r="BU167" s="11">
        <f>MIN(Data!AN$2:AN167)</f>
        <v>-0.11980928954268175</v>
      </c>
      <c r="BV167" s="11">
        <f>MIN(Data!AO$2:AO167)</f>
        <v>-0.19728927419460698</v>
      </c>
      <c r="BW167" s="11">
        <f>MIN(Data!AP$2:AP167)</f>
        <v>-0.28859644289454239</v>
      </c>
      <c r="BX167" s="11">
        <f>MIN(Data!AQ$2:AQ167)</f>
        <v>-0.44810525279889374</v>
      </c>
      <c r="BZ167" s="13">
        <v>42471</v>
      </c>
      <c r="CA167">
        <f>VLOOKUP($BZ167,Data!$Y$2:$AQ$3069,CA$3)</f>
        <v>8.511917157298857E-3</v>
      </c>
      <c r="CB167">
        <f>VLOOKUP($BZ167,Data!$Y$2:$AQ$3069,CB$3)</f>
        <v>-0.1328381495676727</v>
      </c>
      <c r="CC167">
        <f>VLOOKUP($BZ167,Data!$Y$2:$AQ$3069,CC$3)</f>
        <v>0</v>
      </c>
      <c r="CD167">
        <f>VLOOKUP($BZ167,Data!$Y$2:$AQ$3069,CD$3)</f>
        <v>-3.1476598549769176E-2</v>
      </c>
      <c r="CE167">
        <f>VLOOKUP($BZ167,Data!$Y$2:$AQ$3069,CE$3)</f>
        <v>8.3603523436723504E-2</v>
      </c>
      <c r="CF167">
        <f>VLOOKUP($BZ167,Data!$Y$2:$AQ$3069,CF$3)</f>
        <v>2.1911972395299004E-2</v>
      </c>
      <c r="CG167">
        <f>VLOOKUP($BZ167,Data!$Y$2:$AQ$3069,CG$3)</f>
        <v>-1.7676277448587581E-2</v>
      </c>
      <c r="CH167">
        <f>VLOOKUP($BZ167,Data!$Y$2:$AQ$3069,CH$3)</f>
        <v>1.3015963383108774E-2</v>
      </c>
      <c r="CI167">
        <f>VLOOKUP($BZ167,Data!$Y$2:$AQ$3069,CI$3)</f>
        <v>1.1140373562809355E-2</v>
      </c>
      <c r="CJ167">
        <f>VLOOKUP($BZ167,Data!$Y$2:$AQ$3069,CJ$3)</f>
        <v>-0.11250951290156855</v>
      </c>
      <c r="CK167">
        <f>VLOOKUP($BZ167,Data!$Y$2:$AQ$3069,CK$3)</f>
        <v>-7.3439602468593932E-3</v>
      </c>
      <c r="CL167">
        <f>VLOOKUP($BZ167,Data!$Y$2:$AQ$3069,CL$3)</f>
        <v>-3.0433613594821288E-2</v>
      </c>
      <c r="CM167">
        <f>VLOOKUP($BZ167,Data!$Y$2:$AQ$3069,CM$3)</f>
        <v>-5.2281013288984811E-3</v>
      </c>
      <c r="CN167">
        <f>VLOOKUP($BZ167,Data!$Y$2:$AQ$3069,CN$3)</f>
        <v>-2.956348740725805E-2</v>
      </c>
      <c r="CO167">
        <f>VLOOKUP($BZ167,Data!$Y$2:$AQ$3069,CO$3)</f>
        <v>-2.2725177621909495E-2</v>
      </c>
      <c r="CP167">
        <f>VLOOKUP($BZ167,Data!$Y$2:$AQ$3069,CP$3)</f>
        <v>-7.561707662592411E-2</v>
      </c>
      <c r="CQ167">
        <f>VLOOKUP($BZ167,Data!$Y$2:$AQ$3069,CQ$3)</f>
        <v>1.7584139662539772E-2</v>
      </c>
      <c r="CR167">
        <f>VLOOKUP($BZ167,Data!$Y$2:$AQ$3069,CR$3)</f>
        <v>-0.53327632315258089</v>
      </c>
    </row>
    <row r="168" spans="1:96" x14ac:dyDescent="0.3">
      <c r="A168" s="6">
        <v>43632</v>
      </c>
      <c r="B168">
        <v>1.6821797684722455E-2</v>
      </c>
      <c r="C168">
        <v>1.5727144508601024E-2</v>
      </c>
      <c r="D168">
        <v>2.2810020291349157E-3</v>
      </c>
      <c r="E168">
        <v>1.2333223648025075E-2</v>
      </c>
      <c r="F168">
        <v>-2.367530682487895E-2</v>
      </c>
      <c r="G168">
        <v>4.751008289067017E-3</v>
      </c>
      <c r="H168">
        <v>-0.15512979179512298</v>
      </c>
      <c r="I168">
        <v>-6.0173235422124688E-2</v>
      </c>
      <c r="J168">
        <v>4.1371418503945899E-2</v>
      </c>
      <c r="K168">
        <v>2.6270240934009124E-2</v>
      </c>
      <c r="L168">
        <v>3.1308803138384605E-2</v>
      </c>
      <c r="M168">
        <v>-2.889444011286783E-2</v>
      </c>
      <c r="N168">
        <v>3.1637163953933921E-2</v>
      </c>
      <c r="O168">
        <v>-7.2432819168426745E-3</v>
      </c>
      <c r="P168">
        <v>1.3791863601918055E-2</v>
      </c>
      <c r="Q168">
        <v>3.8773555745289054E-2</v>
      </c>
      <c r="R168">
        <v>1.2264007040719029E-2</v>
      </c>
      <c r="S168">
        <v>4.4580860864789552E-2</v>
      </c>
      <c r="U168">
        <f>U167*(1+B168)</f>
        <v>2.1271114991362543</v>
      </c>
      <c r="V168">
        <f>V167*(1+C168)</f>
        <v>1.6548951878985436</v>
      </c>
      <c r="W168">
        <f>W167*(1+D168)</f>
        <v>0.99618467056025339</v>
      </c>
      <c r="X168">
        <f>X167*(1+E168)</f>
        <v>0.9877100844361909</v>
      </c>
      <c r="Y168">
        <f>Y167*(1+F168)</f>
        <v>1.2053692151448674</v>
      </c>
      <c r="Z168">
        <f>Z167*(1+G168)</f>
        <v>1.6747234356241871</v>
      </c>
      <c r="AA168">
        <f>AA167*(1+H168)</f>
        <v>-2.3799363488554157E-5</v>
      </c>
      <c r="AB168">
        <f>AB167*(1+I168)</f>
        <v>0.73489820663105199</v>
      </c>
      <c r="AC168">
        <f>AC167*(1+J168)</f>
        <v>3.4433137774205878</v>
      </c>
      <c r="AD168">
        <f>AD167*(1+K168)</f>
        <v>0.3383606957425605</v>
      </c>
      <c r="AE168">
        <f>AE167*(1+L168)</f>
        <v>0.4780211796966814</v>
      </c>
      <c r="AF168">
        <f>AF167*(1+M168)</f>
        <v>1.08573873316046</v>
      </c>
      <c r="AG168">
        <f>AG167*(1+N168)</f>
        <v>0.67419900839616587</v>
      </c>
      <c r="AH168">
        <f>AH167*(1+O168)</f>
        <v>1.5984483950233708</v>
      </c>
      <c r="AI168">
        <f>AI167*(1+P168)</f>
        <v>0.94088529063651982</v>
      </c>
      <c r="AJ168">
        <f>AJ167*(1+Q168)</f>
        <v>1.7189869149941888</v>
      </c>
      <c r="AK168">
        <f>AK167*(1+R168)</f>
        <v>0.60244725708180147</v>
      </c>
      <c r="AL168">
        <f>AL167*(1+S168)</f>
        <v>1.0281335397059099</v>
      </c>
      <c r="AN168" s="11">
        <f>MAX(Data!Z$2:Z168)</f>
        <v>0.13532912656178808</v>
      </c>
      <c r="AO168" s="11">
        <f>MAX(Data!AA$2:AA168)</f>
        <v>0.55235756797848168</v>
      </c>
      <c r="AP168" s="11">
        <f>MAX(Data!AB$2:AB168)</f>
        <v>1.3001690219724912E-4</v>
      </c>
      <c r="AQ168" s="11">
        <f>MAX(Data!AC$2:AC168)</f>
        <v>0.2715291298487344</v>
      </c>
      <c r="AR168" s="11">
        <f>MAX(Data!AD$2:AD168)</f>
        <v>0.17095383457993937</v>
      </c>
      <c r="AS168" s="11">
        <f>MAX(Data!AE$2:AE168)</f>
        <v>0.25927506712013171</v>
      </c>
      <c r="AT168" s="11">
        <f>MAX(Data!AF$2:AF168)</f>
        <v>0.49498058325116151</v>
      </c>
      <c r="AU168" s="11">
        <f>MAX(Data!AG$2:AG168)</f>
        <v>0.62044761782302515</v>
      </c>
      <c r="AV168" s="11">
        <f>MAX(Data!AH$2:AH168)</f>
        <v>0.25381834380061419</v>
      </c>
      <c r="AW168" s="11">
        <f>MAX(Data!AI$2:AI168)</f>
        <v>0.36096464209330953</v>
      </c>
      <c r="AX168" s="11">
        <f>MAX(Data!AJ$2:AJ168)</f>
        <v>0.19915825885826366</v>
      </c>
      <c r="AY168" s="11">
        <f>MAX(Data!AK$2:AK168)</f>
        <v>0.14901382983650099</v>
      </c>
      <c r="AZ168" s="11">
        <f>MAX(Data!AL$2:AL168)</f>
        <v>0.18462495146934851</v>
      </c>
      <c r="BA168" s="11">
        <f>MAX(Data!AM$2:AM168)</f>
        <v>0.50302868818365742</v>
      </c>
      <c r="BB168" s="11">
        <f>MAX(Data!AN$2:AN168)</f>
        <v>0.24665704497765395</v>
      </c>
      <c r="BC168" s="11">
        <f>MAX(Data!AO$2:AO168)</f>
        <v>0.18872964615008686</v>
      </c>
      <c r="BD168" s="11">
        <f>MAX(Data!AP$2:AP168)</f>
        <v>0.28947172217886707</v>
      </c>
      <c r="BE168" s="11">
        <f>MAX(Data!AQ$2:AQ168)</f>
        <v>0.6521322375977171</v>
      </c>
      <c r="BF168" s="11"/>
      <c r="BG168" s="11">
        <f>MIN(Data!Z$2:Z168)</f>
        <v>-0.14754113637263541</v>
      </c>
      <c r="BH168" s="11">
        <f>MIN(Data!AA$2:AA168)</f>
        <v>-0.53003934143705722</v>
      </c>
      <c r="BI168" s="11">
        <f>MIN(Data!AB$2:AB168)</f>
        <v>-1.2999999999996348E-4</v>
      </c>
      <c r="BJ168" s="11">
        <f>MIN(Data!AC$2:AC168)</f>
        <v>-0.14065312419645157</v>
      </c>
      <c r="BK168" s="11">
        <f>MIN(Data!AD$2:AD168)</f>
        <v>-0.18390987336220607</v>
      </c>
      <c r="BL168" s="11">
        <f>MIN(Data!AE$2:AE168)</f>
        <v>-0.10706072744758456</v>
      </c>
      <c r="BM168" s="11">
        <f>MIN(Data!AF$2:AF168)</f>
        <v>-0.21356413050949885</v>
      </c>
      <c r="BN168" s="11">
        <f>MIN(Data!AG$2:AG168)</f>
        <v>-0.35309690177572606</v>
      </c>
      <c r="BO168" s="11">
        <f>MIN(Data!AH$2:AH168)</f>
        <v>-0.12572608205182056</v>
      </c>
      <c r="BP168" s="11">
        <f>MIN(Data!AI$2:AI168)</f>
        <v>-0.24163571526513114</v>
      </c>
      <c r="BQ168" s="11">
        <f>MIN(Data!AJ$2:AJ168)</f>
        <v>-0.18677940944534793</v>
      </c>
      <c r="BR168" s="11">
        <f>MIN(Data!AK$2:AK168)</f>
        <v>-0.19271846421483246</v>
      </c>
      <c r="BS168" s="11">
        <f>MIN(Data!AL$2:AL168)</f>
        <v>-0.18955785807547318</v>
      </c>
      <c r="BT168" s="11">
        <f>MIN(Data!AM$2:AM168)</f>
        <v>-0.23936197736066792</v>
      </c>
      <c r="BU168" s="11">
        <f>MIN(Data!AN$2:AN168)</f>
        <v>-0.11980928954268175</v>
      </c>
      <c r="BV168" s="11">
        <f>MIN(Data!AO$2:AO168)</f>
        <v>-0.19728927419460698</v>
      </c>
      <c r="BW168" s="11">
        <f>MIN(Data!AP$2:AP168)</f>
        <v>-0.28859644289454239</v>
      </c>
      <c r="BX168" s="11">
        <f>MIN(Data!AQ$2:AQ168)</f>
        <v>-0.44810525279889374</v>
      </c>
      <c r="BZ168" s="13">
        <v>42472</v>
      </c>
      <c r="CA168">
        <f>VLOOKUP($BZ168,Data!$Y$2:$AQ$3069,CA$3)</f>
        <v>-4.4863567357530665E-3</v>
      </c>
      <c r="CB168">
        <f>VLOOKUP($BZ168,Data!$Y$2:$AQ$3069,CB$3)</f>
        <v>6.6356900168912908E-2</v>
      </c>
      <c r="CC168">
        <f>VLOOKUP($BZ168,Data!$Y$2:$AQ$3069,CC$3)</f>
        <v>0</v>
      </c>
      <c r="CD168">
        <f>VLOOKUP($BZ168,Data!$Y$2:$AQ$3069,CD$3)</f>
        <v>-2.8926322953888039E-2</v>
      </c>
      <c r="CE168">
        <f>VLOOKUP($BZ168,Data!$Y$2:$AQ$3069,CE$3)</f>
        <v>2.6086120890737082E-2</v>
      </c>
      <c r="CF168">
        <f>VLOOKUP($BZ168,Data!$Y$2:$AQ$3069,CF$3)</f>
        <v>4.5639719068173322E-3</v>
      </c>
      <c r="CG168">
        <f>VLOOKUP($BZ168,Data!$Y$2:$AQ$3069,CG$3)</f>
        <v>0.1235915462293193</v>
      </c>
      <c r="CH168">
        <f>VLOOKUP($BZ168,Data!$Y$2:$AQ$3069,CH$3)</f>
        <v>6.9267294001508356E-2</v>
      </c>
      <c r="CI168">
        <f>VLOOKUP($BZ168,Data!$Y$2:$AQ$3069,CI$3)</f>
        <v>-6.2002697029286905E-3</v>
      </c>
      <c r="CJ168">
        <f>VLOOKUP($BZ168,Data!$Y$2:$AQ$3069,CJ$3)</f>
        <v>0.13126550370937151</v>
      </c>
      <c r="CK168">
        <f>VLOOKUP($BZ168,Data!$Y$2:$AQ$3069,CK$3)</f>
        <v>-8.0191553240456237E-3</v>
      </c>
      <c r="CL168">
        <f>VLOOKUP($BZ168,Data!$Y$2:$AQ$3069,CL$3)</f>
        <v>-5.4538370364102723E-2</v>
      </c>
      <c r="CM168">
        <f>VLOOKUP($BZ168,Data!$Y$2:$AQ$3069,CM$3)</f>
        <v>-6.35307576296891E-3</v>
      </c>
      <c r="CN168">
        <f>VLOOKUP($BZ168,Data!$Y$2:$AQ$3069,CN$3)</f>
        <v>-9.0312371416845592E-3</v>
      </c>
      <c r="CO168">
        <f>VLOOKUP($BZ168,Data!$Y$2:$AQ$3069,CO$3)</f>
        <v>-1.13049433334534E-2</v>
      </c>
      <c r="CP168">
        <f>VLOOKUP($BZ168,Data!$Y$2:$AQ$3069,CP$3)</f>
        <v>0.10130335353940825</v>
      </c>
      <c r="CQ168">
        <f>VLOOKUP($BZ168,Data!$Y$2:$AQ$3069,CQ$3)</f>
        <v>2.3576448227522811E-3</v>
      </c>
      <c r="CR168">
        <f>VLOOKUP($BZ168,Data!$Y$2:$AQ$3069,CR$3)</f>
        <v>-0.20370303144188925</v>
      </c>
    </row>
    <row r="169" spans="1:96" x14ac:dyDescent="0.3">
      <c r="A169" s="6">
        <v>43633</v>
      </c>
      <c r="B169">
        <v>1.7998984784850711E-2</v>
      </c>
      <c r="C169">
        <v>3.5723395458775033E-3</v>
      </c>
      <c r="D169">
        <v>-3.0231104912702288E-3</v>
      </c>
      <c r="E169">
        <v>4.0979450054982006E-2</v>
      </c>
      <c r="F169">
        <v>2.3527897408608032E-2</v>
      </c>
      <c r="G169">
        <v>1.1689947521010173E-2</v>
      </c>
      <c r="H169">
        <v>1.8139733032258836E-3</v>
      </c>
      <c r="I169">
        <v>0.10108627719389288</v>
      </c>
      <c r="J169">
        <v>-7.5145439191884236E-3</v>
      </c>
      <c r="K169">
        <v>5.5820020694136385E-2</v>
      </c>
      <c r="L169">
        <v>1.797891593174427E-2</v>
      </c>
      <c r="M169">
        <v>-2.4999409861330958E-2</v>
      </c>
      <c r="N169">
        <v>1.2579324243622856E-2</v>
      </c>
      <c r="O169">
        <v>-1.1431125519527645E-2</v>
      </c>
      <c r="P169">
        <v>1.8669160225530439E-2</v>
      </c>
      <c r="Q169">
        <v>1.0620565785638237E-2</v>
      </c>
      <c r="R169">
        <v>1.6620366786070258E-2</v>
      </c>
      <c r="S169">
        <v>2.0097254620923127E-3</v>
      </c>
      <c r="U169">
        <f>U168*(1+B169)</f>
        <v>2.1653973466448888</v>
      </c>
      <c r="V169">
        <f>V168*(1+C169)</f>
        <v>1.6608070354225561</v>
      </c>
      <c r="W169">
        <f>W168*(1+D169)</f>
        <v>0.99317309423144007</v>
      </c>
      <c r="X169">
        <f>X168*(1+E169)</f>
        <v>1.0281859005101459</v>
      </c>
      <c r="Y169">
        <f>Y168*(1+F169)</f>
        <v>1.2337290183782901</v>
      </c>
      <c r="Z169">
        <f>Z168*(1+G169)</f>
        <v>1.6943008646988398</v>
      </c>
      <c r="AA169">
        <f>AA168*(1+H169)</f>
        <v>-2.3842534898556163E-5</v>
      </c>
      <c r="AB169">
        <f>AB168*(1+I169)</f>
        <v>0.80918633045585331</v>
      </c>
      <c r="AC169">
        <f>AC168*(1+J169)</f>
        <v>3.4174388448126143</v>
      </c>
      <c r="AD169">
        <f>AD168*(1+K169)</f>
        <v>0.35724799678099262</v>
      </c>
      <c r="AE169">
        <f>AE168*(1+L169)</f>
        <v>0.48661548230004126</v>
      </c>
      <c r="AF169">
        <f>AF168*(1+M169)</f>
        <v>1.0585959055678593</v>
      </c>
      <c r="AG169">
        <f>AG168*(1+N169)</f>
        <v>0.68267997632751032</v>
      </c>
      <c r="AH169">
        <f>AH168*(1+O169)</f>
        <v>1.5801763307833712</v>
      </c>
      <c r="AI169">
        <f>AI168*(1+P169)</f>
        <v>0.95845082888125777</v>
      </c>
      <c r="AJ169">
        <f>AJ168*(1+Q169)</f>
        <v>1.7372435286095358</v>
      </c>
      <c r="AK169">
        <f>AK168*(1+R169)</f>
        <v>0.61246015146376298</v>
      </c>
      <c r="AL169">
        <f>AL168*(1+S169)</f>
        <v>1.030199805859088</v>
      </c>
      <c r="AN169" s="11">
        <f>MAX(Data!Z$2:Z169)</f>
        <v>0.13532912656178808</v>
      </c>
      <c r="AO169" s="11">
        <f>MAX(Data!AA$2:AA169)</f>
        <v>0.55235756797848168</v>
      </c>
      <c r="AP169" s="11">
        <f>MAX(Data!AB$2:AB169)</f>
        <v>1.3001690219724912E-4</v>
      </c>
      <c r="AQ169" s="11">
        <f>MAX(Data!AC$2:AC169)</f>
        <v>0.2715291298487344</v>
      </c>
      <c r="AR169" s="11">
        <f>MAX(Data!AD$2:AD169)</f>
        <v>0.17095383457993937</v>
      </c>
      <c r="AS169" s="11">
        <f>MAX(Data!AE$2:AE169)</f>
        <v>0.25927506712013171</v>
      </c>
      <c r="AT169" s="11">
        <f>MAX(Data!AF$2:AF169)</f>
        <v>0.49498058325116151</v>
      </c>
      <c r="AU169" s="11">
        <f>MAX(Data!AG$2:AG169)</f>
        <v>0.62044761782302515</v>
      </c>
      <c r="AV169" s="11">
        <f>MAX(Data!AH$2:AH169)</f>
        <v>0.25381834380061419</v>
      </c>
      <c r="AW169" s="11">
        <f>MAX(Data!AI$2:AI169)</f>
        <v>0.36096464209330953</v>
      </c>
      <c r="AX169" s="11">
        <f>MAX(Data!AJ$2:AJ169)</f>
        <v>0.19915825885826366</v>
      </c>
      <c r="AY169" s="11">
        <f>MAX(Data!AK$2:AK169)</f>
        <v>0.14901382983650099</v>
      </c>
      <c r="AZ169" s="11">
        <f>MAX(Data!AL$2:AL169)</f>
        <v>0.18462495146934851</v>
      </c>
      <c r="BA169" s="11">
        <f>MAX(Data!AM$2:AM169)</f>
        <v>0.50302868818365742</v>
      </c>
      <c r="BB169" s="11">
        <f>MAX(Data!AN$2:AN169)</f>
        <v>0.24665704497765395</v>
      </c>
      <c r="BC169" s="11">
        <f>MAX(Data!AO$2:AO169)</f>
        <v>0.18872964615008686</v>
      </c>
      <c r="BD169" s="11">
        <f>MAX(Data!AP$2:AP169)</f>
        <v>0.28947172217886707</v>
      </c>
      <c r="BE169" s="11">
        <f>MAX(Data!AQ$2:AQ169)</f>
        <v>0.6521322375977171</v>
      </c>
      <c r="BF169" s="11"/>
      <c r="BG169" s="11">
        <f>MIN(Data!Z$2:Z169)</f>
        <v>-0.14754113637263541</v>
      </c>
      <c r="BH169" s="11">
        <f>MIN(Data!AA$2:AA169)</f>
        <v>-0.53003934143705722</v>
      </c>
      <c r="BI169" s="11">
        <f>MIN(Data!AB$2:AB169)</f>
        <v>-1.2999999999996348E-4</v>
      </c>
      <c r="BJ169" s="11">
        <f>MIN(Data!AC$2:AC169)</f>
        <v>-0.14065312419645157</v>
      </c>
      <c r="BK169" s="11">
        <f>MIN(Data!AD$2:AD169)</f>
        <v>-0.18390987336220607</v>
      </c>
      <c r="BL169" s="11">
        <f>MIN(Data!AE$2:AE169)</f>
        <v>-0.10706072744758456</v>
      </c>
      <c r="BM169" s="11">
        <f>MIN(Data!AF$2:AF169)</f>
        <v>-0.21356413050949885</v>
      </c>
      <c r="BN169" s="11">
        <f>MIN(Data!AG$2:AG169)</f>
        <v>-0.35309690177572606</v>
      </c>
      <c r="BO169" s="11">
        <f>MIN(Data!AH$2:AH169)</f>
        <v>-0.12572608205182056</v>
      </c>
      <c r="BP169" s="11">
        <f>MIN(Data!AI$2:AI169)</f>
        <v>-0.24163571526513114</v>
      </c>
      <c r="BQ169" s="11">
        <f>MIN(Data!AJ$2:AJ169)</f>
        <v>-0.18677940944534793</v>
      </c>
      <c r="BR169" s="11">
        <f>MIN(Data!AK$2:AK169)</f>
        <v>-0.19271846421483246</v>
      </c>
      <c r="BS169" s="11">
        <f>MIN(Data!AL$2:AL169)</f>
        <v>-0.18955785807547318</v>
      </c>
      <c r="BT169" s="11">
        <f>MIN(Data!AM$2:AM169)</f>
        <v>-0.23936197736066792</v>
      </c>
      <c r="BU169" s="11">
        <f>MIN(Data!AN$2:AN169)</f>
        <v>-0.11980928954268175</v>
      </c>
      <c r="BV169" s="11">
        <f>MIN(Data!AO$2:AO169)</f>
        <v>-0.19728927419460698</v>
      </c>
      <c r="BW169" s="11">
        <f>MIN(Data!AP$2:AP169)</f>
        <v>-0.28859644289454239</v>
      </c>
      <c r="BX169" s="11">
        <f>MIN(Data!AQ$2:AQ169)</f>
        <v>-0.44810525279889374</v>
      </c>
      <c r="BZ169" s="13">
        <v>42473</v>
      </c>
      <c r="CA169">
        <f>VLOOKUP($BZ169,Data!$Y$2:$AQ$3069,CA$3)</f>
        <v>1.5626878230556814E-3</v>
      </c>
      <c r="CB169">
        <f>VLOOKUP($BZ169,Data!$Y$2:$AQ$3069,CB$3)</f>
        <v>5.2154696897733839E-2</v>
      </c>
      <c r="CC169">
        <f>VLOOKUP($BZ169,Data!$Y$2:$AQ$3069,CC$3)</f>
        <v>0</v>
      </c>
      <c r="CD169">
        <f>VLOOKUP($BZ169,Data!$Y$2:$AQ$3069,CD$3)</f>
        <v>0.10653583318731383</v>
      </c>
      <c r="CE169">
        <f>VLOOKUP($BZ169,Data!$Y$2:$AQ$3069,CE$3)</f>
        <v>-2.1617157501298369E-2</v>
      </c>
      <c r="CF169">
        <f>VLOOKUP($BZ169,Data!$Y$2:$AQ$3069,CF$3)</f>
        <v>-1.4043715396167099E-2</v>
      </c>
      <c r="CG169">
        <f>VLOOKUP($BZ169,Data!$Y$2:$AQ$3069,CG$3)</f>
        <v>0.23782915662828202</v>
      </c>
      <c r="CH169">
        <f>VLOOKUP($BZ169,Data!$Y$2:$AQ$3069,CH$3)</f>
        <v>5.4877574708355643E-2</v>
      </c>
      <c r="CI169">
        <f>VLOOKUP($BZ169,Data!$Y$2:$AQ$3069,CI$3)</f>
        <v>5.2825026644364684E-4</v>
      </c>
      <c r="CJ169">
        <f>VLOOKUP($BZ169,Data!$Y$2:$AQ$3069,CJ$3)</f>
        <v>-3.8499819689866641E-2</v>
      </c>
      <c r="CK169">
        <f>VLOOKUP($BZ169,Data!$Y$2:$AQ$3069,CK$3)</f>
        <v>-4.6544904591917218E-3</v>
      </c>
      <c r="CL169">
        <f>VLOOKUP($BZ169,Data!$Y$2:$AQ$3069,CL$3)</f>
        <v>1.5614830429757528E-2</v>
      </c>
      <c r="CM169">
        <f>VLOOKUP($BZ169,Data!$Y$2:$AQ$3069,CM$3)</f>
        <v>2.7919871199465783E-2</v>
      </c>
      <c r="CN169">
        <f>VLOOKUP($BZ169,Data!$Y$2:$AQ$3069,CN$3)</f>
        <v>1.5424295842253211E-2</v>
      </c>
      <c r="CO169">
        <f>VLOOKUP($BZ169,Data!$Y$2:$AQ$3069,CO$3)</f>
        <v>1.0772459665106744E-2</v>
      </c>
      <c r="CP169">
        <f>VLOOKUP($BZ169,Data!$Y$2:$AQ$3069,CP$3)</f>
        <v>-1.8653981050932526E-2</v>
      </c>
      <c r="CQ169">
        <f>VLOOKUP($BZ169,Data!$Y$2:$AQ$3069,CQ$3)</f>
        <v>1.9859410711262415E-2</v>
      </c>
      <c r="CR169">
        <f>VLOOKUP($BZ169,Data!$Y$2:$AQ$3069,CR$3)</f>
        <v>-0.14784056699047851</v>
      </c>
    </row>
    <row r="170" spans="1:96" x14ac:dyDescent="0.3">
      <c r="A170" s="6">
        <v>43634</v>
      </c>
      <c r="B170">
        <v>3.6533941259619125E-2</v>
      </c>
      <c r="C170">
        <v>1.4946901328232004E-2</v>
      </c>
      <c r="D170">
        <v>2.5278462625071747E-3</v>
      </c>
      <c r="E170">
        <v>4.2266937496273568E-2</v>
      </c>
      <c r="F170">
        <v>-2.6597474406380491E-2</v>
      </c>
      <c r="G170">
        <v>1.4210892689389862E-2</v>
      </c>
      <c r="H170">
        <v>-2.4860599665908711E-2</v>
      </c>
      <c r="I170">
        <v>3.838188680747659E-2</v>
      </c>
      <c r="J170">
        <v>-1.9836932455141919E-2</v>
      </c>
      <c r="K170">
        <v>2.3487388986378081E-2</v>
      </c>
      <c r="L170">
        <v>-3.0317886484775864E-3</v>
      </c>
      <c r="M170">
        <v>1.8804147425664906E-2</v>
      </c>
      <c r="N170">
        <v>-2.5708341046329606E-2</v>
      </c>
      <c r="O170">
        <v>1.6390694925380311E-2</v>
      </c>
      <c r="P170">
        <v>1.3355800981670652E-2</v>
      </c>
      <c r="Q170">
        <v>2.1430672899981129E-2</v>
      </c>
      <c r="R170">
        <v>3.3723510604185852E-2</v>
      </c>
      <c r="S170">
        <v>7.1879815081175441E-3</v>
      </c>
      <c r="U170">
        <f>U169*(1+B170)</f>
        <v>2.244507846110948</v>
      </c>
      <c r="V170">
        <f>V169*(1+C170)</f>
        <v>1.6856309543062504</v>
      </c>
      <c r="W170">
        <f>W169*(1+D170)</f>
        <v>0.99568368312571565</v>
      </c>
      <c r="X170">
        <f>X169*(1+E170)</f>
        <v>1.0716441697015582</v>
      </c>
      <c r="Y170">
        <f>Y169*(1+F170)</f>
        <v>1.2009149423875645</v>
      </c>
      <c r="Z170">
        <f>Z169*(1+G170)</f>
        <v>1.7183783924706153</v>
      </c>
      <c r="AA170">
        <f>AA169*(1+H170)</f>
        <v>-2.32497951834227E-5</v>
      </c>
      <c r="AB170">
        <f>AB169*(1+I170)</f>
        <v>0.84024442859756721</v>
      </c>
      <c r="AC170">
        <f>AC169*(1+J170)</f>
        <v>3.3496473412784882</v>
      </c>
      <c r="AD170">
        <f>AD169*(1+K170)</f>
        <v>0.36563881944599214</v>
      </c>
      <c r="AE170">
        <f>AE169*(1+L170)</f>
        <v>0.48514016700463053</v>
      </c>
      <c r="AF170">
        <f>AF169*(1+M170)</f>
        <v>1.0785018990403625</v>
      </c>
      <c r="AG170">
        <f>AG169*(1+N170)</f>
        <v>0.66512940667058251</v>
      </c>
      <c r="AH170">
        <f>AH169*(1+O170)</f>
        <v>1.6060765189495481</v>
      </c>
      <c r="AI170">
        <f>AI169*(1+P170)</f>
        <v>0.97125170740251299</v>
      </c>
      <c r="AJ170">
        <f>AJ169*(1+Q170)</f>
        <v>1.7744738264187758</v>
      </c>
      <c r="AK170">
        <f>AK169*(1+R170)</f>
        <v>0.63311445787629239</v>
      </c>
      <c r="AL170">
        <f>AL169*(1+S170)</f>
        <v>1.0376048630132693</v>
      </c>
      <c r="AN170" s="11">
        <f>MAX(Data!Z$2:Z170)</f>
        <v>0.13532912656178808</v>
      </c>
      <c r="AO170" s="11">
        <f>MAX(Data!AA$2:AA170)</f>
        <v>0.55235756797848168</v>
      </c>
      <c r="AP170" s="11">
        <f>MAX(Data!AB$2:AB170)</f>
        <v>1.3001690219724912E-4</v>
      </c>
      <c r="AQ170" s="11">
        <f>MAX(Data!AC$2:AC170)</f>
        <v>0.2715291298487344</v>
      </c>
      <c r="AR170" s="11">
        <f>MAX(Data!AD$2:AD170)</f>
        <v>0.17095383457993937</v>
      </c>
      <c r="AS170" s="11">
        <f>MAX(Data!AE$2:AE170)</f>
        <v>0.25927506712013171</v>
      </c>
      <c r="AT170" s="11">
        <f>MAX(Data!AF$2:AF170)</f>
        <v>0.49498058325116151</v>
      </c>
      <c r="AU170" s="11">
        <f>MAX(Data!AG$2:AG170)</f>
        <v>0.62044761782302515</v>
      </c>
      <c r="AV170" s="11">
        <f>MAX(Data!AH$2:AH170)</f>
        <v>0.25381834380061419</v>
      </c>
      <c r="AW170" s="11">
        <f>MAX(Data!AI$2:AI170)</f>
        <v>0.36096464209330953</v>
      </c>
      <c r="AX170" s="11">
        <f>MAX(Data!AJ$2:AJ170)</f>
        <v>0.19915825885826366</v>
      </c>
      <c r="AY170" s="11">
        <f>MAX(Data!AK$2:AK170)</f>
        <v>0.14901382983650099</v>
      </c>
      <c r="AZ170" s="11">
        <f>MAX(Data!AL$2:AL170)</f>
        <v>0.18462495146934851</v>
      </c>
      <c r="BA170" s="11">
        <f>MAX(Data!AM$2:AM170)</f>
        <v>0.50302868818365742</v>
      </c>
      <c r="BB170" s="11">
        <f>MAX(Data!AN$2:AN170)</f>
        <v>0.24665704497765395</v>
      </c>
      <c r="BC170" s="11">
        <f>MAX(Data!AO$2:AO170)</f>
        <v>0.18872964615008686</v>
      </c>
      <c r="BD170" s="11">
        <f>MAX(Data!AP$2:AP170)</f>
        <v>0.28947172217886707</v>
      </c>
      <c r="BE170" s="11">
        <f>MAX(Data!AQ$2:AQ170)</f>
        <v>0.6521322375977171</v>
      </c>
      <c r="BF170" s="11"/>
      <c r="BG170" s="11">
        <f>MIN(Data!Z$2:Z170)</f>
        <v>-0.14754113637263541</v>
      </c>
      <c r="BH170" s="11">
        <f>MIN(Data!AA$2:AA170)</f>
        <v>-0.53003934143705722</v>
      </c>
      <c r="BI170" s="11">
        <f>MIN(Data!AB$2:AB170)</f>
        <v>-1.2999999999996348E-4</v>
      </c>
      <c r="BJ170" s="11">
        <f>MIN(Data!AC$2:AC170)</f>
        <v>-0.14065312419645157</v>
      </c>
      <c r="BK170" s="11">
        <f>MIN(Data!AD$2:AD170)</f>
        <v>-0.18390987336220607</v>
      </c>
      <c r="BL170" s="11">
        <f>MIN(Data!AE$2:AE170)</f>
        <v>-0.10706072744758456</v>
      </c>
      <c r="BM170" s="11">
        <f>MIN(Data!AF$2:AF170)</f>
        <v>-0.21356413050949885</v>
      </c>
      <c r="BN170" s="11">
        <f>MIN(Data!AG$2:AG170)</f>
        <v>-0.35309690177572606</v>
      </c>
      <c r="BO170" s="11">
        <f>MIN(Data!AH$2:AH170)</f>
        <v>-0.12572608205182056</v>
      </c>
      <c r="BP170" s="11">
        <f>MIN(Data!AI$2:AI170)</f>
        <v>-0.24163571526513114</v>
      </c>
      <c r="BQ170" s="11">
        <f>MIN(Data!AJ$2:AJ170)</f>
        <v>-0.18677940944534793</v>
      </c>
      <c r="BR170" s="11">
        <f>MIN(Data!AK$2:AK170)</f>
        <v>-0.19271846421483246</v>
      </c>
      <c r="BS170" s="11">
        <f>MIN(Data!AL$2:AL170)</f>
        <v>-0.18955785807547318</v>
      </c>
      <c r="BT170" s="11">
        <f>MIN(Data!AM$2:AM170)</f>
        <v>-0.23936197736066792</v>
      </c>
      <c r="BU170" s="11">
        <f>MIN(Data!AN$2:AN170)</f>
        <v>-0.11980928954268175</v>
      </c>
      <c r="BV170" s="11">
        <f>MIN(Data!AO$2:AO170)</f>
        <v>-0.19728927419460698</v>
      </c>
      <c r="BW170" s="11">
        <f>MIN(Data!AP$2:AP170)</f>
        <v>-0.28859644289454239</v>
      </c>
      <c r="BX170" s="11">
        <f>MIN(Data!AQ$2:AQ170)</f>
        <v>-0.44810525279889374</v>
      </c>
      <c r="BZ170" s="13">
        <v>42474</v>
      </c>
      <c r="CA170">
        <f>VLOOKUP($BZ170,Data!$Y$2:$AQ$3069,CA$3)</f>
        <v>1.1846601338567093E-2</v>
      </c>
      <c r="CB170">
        <f>VLOOKUP($BZ170,Data!$Y$2:$AQ$3069,CB$3)</f>
        <v>-2.6977453364646593E-2</v>
      </c>
      <c r="CC170">
        <f>VLOOKUP($BZ170,Data!$Y$2:$AQ$3069,CC$3)</f>
        <v>0</v>
      </c>
      <c r="CD170">
        <f>VLOOKUP($BZ170,Data!$Y$2:$AQ$3069,CD$3)</f>
        <v>9.1844813935075039E-3</v>
      </c>
      <c r="CE170">
        <f>VLOOKUP($BZ170,Data!$Y$2:$AQ$3069,CE$3)</f>
        <v>1.4249786797082969E-2</v>
      </c>
      <c r="CF170">
        <f>VLOOKUP($BZ170,Data!$Y$2:$AQ$3069,CF$3)</f>
        <v>-6.1939569444954497E-2</v>
      </c>
      <c r="CG170">
        <f>VLOOKUP($BZ170,Data!$Y$2:$AQ$3069,CG$3)</f>
        <v>0.23081646715481541</v>
      </c>
      <c r="CH170">
        <f>VLOOKUP($BZ170,Data!$Y$2:$AQ$3069,CH$3)</f>
        <v>-2.261432402186395E-2</v>
      </c>
      <c r="CI170">
        <f>VLOOKUP($BZ170,Data!$Y$2:$AQ$3069,CI$3)</f>
        <v>9.190755961836836E-3</v>
      </c>
      <c r="CJ170">
        <f>VLOOKUP($BZ170,Data!$Y$2:$AQ$3069,CJ$3)</f>
        <v>0.43344935189630351</v>
      </c>
      <c r="CK170">
        <f>VLOOKUP($BZ170,Data!$Y$2:$AQ$3069,CK$3)</f>
        <v>3.2630133928386755E-2</v>
      </c>
      <c r="CL170">
        <f>VLOOKUP($BZ170,Data!$Y$2:$AQ$3069,CL$3)</f>
        <v>-5.9152810099585688E-4</v>
      </c>
      <c r="CM170">
        <f>VLOOKUP($BZ170,Data!$Y$2:$AQ$3069,CM$3)</f>
        <v>1.1165039566448131E-2</v>
      </c>
      <c r="CN170">
        <f>VLOOKUP($BZ170,Data!$Y$2:$AQ$3069,CN$3)</f>
        <v>3.0038222401700654E-3</v>
      </c>
      <c r="CO170">
        <f>VLOOKUP($BZ170,Data!$Y$2:$AQ$3069,CO$3)</f>
        <v>3.2215257616883896E-4</v>
      </c>
      <c r="CP170">
        <f>VLOOKUP($BZ170,Data!$Y$2:$AQ$3069,CP$3)</f>
        <v>-1.9593156191188312E-2</v>
      </c>
      <c r="CQ170">
        <f>VLOOKUP($BZ170,Data!$Y$2:$AQ$3069,CQ$3)</f>
        <v>-1.7066454142225081E-2</v>
      </c>
      <c r="CR170">
        <f>VLOOKUP($BZ170,Data!$Y$2:$AQ$3069,CR$3)</f>
        <v>1.7286180805721373E-2</v>
      </c>
    </row>
    <row r="171" spans="1:96" x14ac:dyDescent="0.3">
      <c r="A171" s="6">
        <v>43635</v>
      </c>
      <c r="B171">
        <v>-2.3779884703846808E-2</v>
      </c>
      <c r="C171">
        <v>-3.0995518400409615E-2</v>
      </c>
      <c r="D171">
        <v>1.6834989989076134E-3</v>
      </c>
      <c r="E171">
        <v>-3.8377177971536808E-2</v>
      </c>
      <c r="F171">
        <v>-3.3790451979218007E-3</v>
      </c>
      <c r="G171">
        <v>3.1522686166434512E-4</v>
      </c>
      <c r="H171">
        <v>-0.74075279962110641</v>
      </c>
      <c r="I171">
        <v>-7.388606299353806E-2</v>
      </c>
      <c r="J171">
        <v>1.324011142813507E-2</v>
      </c>
      <c r="K171">
        <v>0.3720168103384397</v>
      </c>
      <c r="L171">
        <v>2.2535582960001008E-2</v>
      </c>
      <c r="M171">
        <v>2.0968400582618296E-2</v>
      </c>
      <c r="N171">
        <v>-5.9564930536199462E-2</v>
      </c>
      <c r="O171">
        <v>1.2137415949606289E-3</v>
      </c>
      <c r="P171">
        <v>-4.6827191335030841E-2</v>
      </c>
      <c r="Q171">
        <v>-3.0017383211132535E-3</v>
      </c>
      <c r="R171">
        <v>4.4130618999297565E-2</v>
      </c>
      <c r="S171">
        <v>-2.6604251245464443E-2</v>
      </c>
      <c r="U171">
        <f>U170*(1+B171)</f>
        <v>2.1911337083135503</v>
      </c>
      <c r="V171">
        <f>V170*(1+C171)</f>
        <v>1.6333839490457511</v>
      </c>
      <c r="W171">
        <f>W170*(1+D171)</f>
        <v>0.99735991560948645</v>
      </c>
      <c r="X171">
        <f>X170*(1+E171)</f>
        <v>1.0305174906787617</v>
      </c>
      <c r="Y171">
        <f>Y170*(1+F171)</f>
        <v>1.1968569965183773</v>
      </c>
      <c r="Z171">
        <f>Z170*(1+G171)</f>
        <v>1.7189200714984259</v>
      </c>
      <c r="AA171">
        <f>AA170*(1+H171)</f>
        <v>-6.0274443106850194E-6</v>
      </c>
      <c r="AB171">
        <f>AB170*(1+I171)</f>
        <v>0.77816207581623797</v>
      </c>
      <c r="AC171">
        <f>AC170*(1+J171)</f>
        <v>3.3939970453219717</v>
      </c>
      <c r="AD171">
        <f>AD170*(1+K171)</f>
        <v>0.50166260679220287</v>
      </c>
      <c r="AE171">
        <f>AE170*(1+L171)</f>
        <v>0.49607308348539209</v>
      </c>
      <c r="AF171">
        <f>AF170*(1+M171)</f>
        <v>1.1011163588885553</v>
      </c>
      <c r="AG171">
        <f>AG170*(1+N171)</f>
        <v>0.62551101976466572</v>
      </c>
      <c r="AH171">
        <f>AH170*(1+O171)</f>
        <v>1.6080258808252867</v>
      </c>
      <c r="AI171">
        <f>AI170*(1+P171)</f>
        <v>0.92577071786550003</v>
      </c>
      <c r="AJ171">
        <f>AJ170*(1+Q171)</f>
        <v>1.7691473203342021</v>
      </c>
      <c r="AK171">
        <f>AK170*(1+R171)</f>
        <v>0.6610541907997779</v>
      </c>
      <c r="AL171">
        <f>AL170*(1+S171)</f>
        <v>1.0100001625441486</v>
      </c>
      <c r="AN171" s="11">
        <f>MAX(Data!Z$2:Z171)</f>
        <v>0.13532912656178808</v>
      </c>
      <c r="AO171" s="11">
        <f>MAX(Data!AA$2:AA171)</f>
        <v>0.55235756797848168</v>
      </c>
      <c r="AP171" s="11">
        <f>MAX(Data!AB$2:AB171)</f>
        <v>1.3001690219724912E-4</v>
      </c>
      <c r="AQ171" s="11">
        <f>MAX(Data!AC$2:AC171)</f>
        <v>0.2715291298487344</v>
      </c>
      <c r="AR171" s="11">
        <f>MAX(Data!AD$2:AD171)</f>
        <v>0.17095383457993937</v>
      </c>
      <c r="AS171" s="11">
        <f>MAX(Data!AE$2:AE171)</f>
        <v>0.25927506712013171</v>
      </c>
      <c r="AT171" s="11">
        <f>MAX(Data!AF$2:AF171)</f>
        <v>0.49498058325116151</v>
      </c>
      <c r="AU171" s="11">
        <f>MAX(Data!AG$2:AG171)</f>
        <v>0.62044761782302515</v>
      </c>
      <c r="AV171" s="11">
        <f>MAX(Data!AH$2:AH171)</f>
        <v>0.25381834380061419</v>
      </c>
      <c r="AW171" s="11">
        <f>MAX(Data!AI$2:AI171)</f>
        <v>0.36096464209330953</v>
      </c>
      <c r="AX171" s="11">
        <f>MAX(Data!AJ$2:AJ171)</f>
        <v>0.19915825885826366</v>
      </c>
      <c r="AY171" s="11">
        <f>MAX(Data!AK$2:AK171)</f>
        <v>0.14901382983650099</v>
      </c>
      <c r="AZ171" s="11">
        <f>MAX(Data!AL$2:AL171)</f>
        <v>0.18462495146934851</v>
      </c>
      <c r="BA171" s="11">
        <f>MAX(Data!AM$2:AM171)</f>
        <v>0.50302868818365742</v>
      </c>
      <c r="BB171" s="11">
        <f>MAX(Data!AN$2:AN171)</f>
        <v>0.24665704497765395</v>
      </c>
      <c r="BC171" s="11">
        <f>MAX(Data!AO$2:AO171)</f>
        <v>0.18872964615008686</v>
      </c>
      <c r="BD171" s="11">
        <f>MAX(Data!AP$2:AP171)</f>
        <v>0.28947172217886707</v>
      </c>
      <c r="BE171" s="11">
        <f>MAX(Data!AQ$2:AQ171)</f>
        <v>0.6521322375977171</v>
      </c>
      <c r="BF171" s="11"/>
      <c r="BG171" s="11">
        <f>MIN(Data!Z$2:Z171)</f>
        <v>-0.14754113637263541</v>
      </c>
      <c r="BH171" s="11">
        <f>MIN(Data!AA$2:AA171)</f>
        <v>-0.53003934143705722</v>
      </c>
      <c r="BI171" s="11">
        <f>MIN(Data!AB$2:AB171)</f>
        <v>-1.2999999999996348E-4</v>
      </c>
      <c r="BJ171" s="11">
        <f>MIN(Data!AC$2:AC171)</f>
        <v>-0.14065312419645157</v>
      </c>
      <c r="BK171" s="11">
        <f>MIN(Data!AD$2:AD171)</f>
        <v>-0.18390987336220607</v>
      </c>
      <c r="BL171" s="11">
        <f>MIN(Data!AE$2:AE171)</f>
        <v>-0.10706072744758456</v>
      </c>
      <c r="BM171" s="11">
        <f>MIN(Data!AF$2:AF171)</f>
        <v>-0.21356413050949885</v>
      </c>
      <c r="BN171" s="11">
        <f>MIN(Data!AG$2:AG171)</f>
        <v>-0.35309690177572606</v>
      </c>
      <c r="BO171" s="11">
        <f>MIN(Data!AH$2:AH171)</f>
        <v>-0.12572608205182056</v>
      </c>
      <c r="BP171" s="11">
        <f>MIN(Data!AI$2:AI171)</f>
        <v>-0.24163571526513114</v>
      </c>
      <c r="BQ171" s="11">
        <f>MIN(Data!AJ$2:AJ171)</f>
        <v>-0.18677940944534793</v>
      </c>
      <c r="BR171" s="11">
        <f>MIN(Data!AK$2:AK171)</f>
        <v>-0.19271846421483246</v>
      </c>
      <c r="BS171" s="11">
        <f>MIN(Data!AL$2:AL171)</f>
        <v>-0.18955785807547318</v>
      </c>
      <c r="BT171" s="11">
        <f>MIN(Data!AM$2:AM171)</f>
        <v>-0.23936197736066792</v>
      </c>
      <c r="BU171" s="11">
        <f>MIN(Data!AN$2:AN171)</f>
        <v>-0.11980928954268175</v>
      </c>
      <c r="BV171" s="11">
        <f>MIN(Data!AO$2:AO171)</f>
        <v>-0.19728927419460698</v>
      </c>
      <c r="BW171" s="11">
        <f>MIN(Data!AP$2:AP171)</f>
        <v>-0.28859644289454239</v>
      </c>
      <c r="BX171" s="11">
        <f>MIN(Data!AQ$2:AQ171)</f>
        <v>-0.44810525279889374</v>
      </c>
      <c r="BZ171" s="13">
        <v>42475</v>
      </c>
      <c r="CA171">
        <f>VLOOKUP($BZ171,Data!$Y$2:$AQ$3069,CA$3)</f>
        <v>2.2676211607428631E-3</v>
      </c>
      <c r="CB171">
        <f>VLOOKUP($BZ171,Data!$Y$2:$AQ$3069,CB$3)</f>
        <v>4.2632055549631336E-2</v>
      </c>
      <c r="CC171">
        <f>VLOOKUP($BZ171,Data!$Y$2:$AQ$3069,CC$3)</f>
        <v>0</v>
      </c>
      <c r="CD171">
        <f>VLOOKUP($BZ171,Data!$Y$2:$AQ$3069,CD$3)</f>
        <v>1.8201788796485138E-2</v>
      </c>
      <c r="CE171">
        <f>VLOOKUP($BZ171,Data!$Y$2:$AQ$3069,CE$3)</f>
        <v>-1.5525325714383802E-2</v>
      </c>
      <c r="CF171">
        <f>VLOOKUP($BZ171,Data!$Y$2:$AQ$3069,CF$3)</f>
        <v>4.958416477621902E-2</v>
      </c>
      <c r="CG171">
        <f>VLOOKUP($BZ171,Data!$Y$2:$AQ$3069,CG$3)</f>
        <v>6.3720114524785001E-2</v>
      </c>
      <c r="CH171">
        <f>VLOOKUP($BZ171,Data!$Y$2:$AQ$3069,CH$3)</f>
        <v>-3.7968791158755261E-2</v>
      </c>
      <c r="CI171">
        <f>VLOOKUP($BZ171,Data!$Y$2:$AQ$3069,CI$3)</f>
        <v>1.3480184937841009E-3</v>
      </c>
      <c r="CJ171">
        <f>VLOOKUP($BZ171,Data!$Y$2:$AQ$3069,CJ$3)</f>
        <v>0.35600913451159322</v>
      </c>
      <c r="CK171">
        <f>VLOOKUP($BZ171,Data!$Y$2:$AQ$3069,CK$3)</f>
        <v>2.2058946689905549E-2</v>
      </c>
      <c r="CL171">
        <f>VLOOKUP($BZ171,Data!$Y$2:$AQ$3069,CL$3)</f>
        <v>-5.3489464795333733E-3</v>
      </c>
      <c r="CM171">
        <f>VLOOKUP($BZ171,Data!$Y$2:$AQ$3069,CM$3)</f>
        <v>9.092293789873496E-3</v>
      </c>
      <c r="CN171">
        <f>VLOOKUP($BZ171,Data!$Y$2:$AQ$3069,CN$3)</f>
        <v>1.9757130591110929E-2</v>
      </c>
      <c r="CO171">
        <f>VLOOKUP($BZ171,Data!$Y$2:$AQ$3069,CO$3)</f>
        <v>2.536134515062179E-2</v>
      </c>
      <c r="CP171">
        <f>VLOOKUP($BZ171,Data!$Y$2:$AQ$3069,CP$3)</f>
        <v>-9.4910701871008564E-3</v>
      </c>
      <c r="CQ171">
        <f>VLOOKUP($BZ171,Data!$Y$2:$AQ$3069,CQ$3)</f>
        <v>-5.6428061082344867E-3</v>
      </c>
      <c r="CR171">
        <f>VLOOKUP($BZ171,Data!$Y$2:$AQ$3069,CR$3)</f>
        <v>-5.9694330198181607E-2</v>
      </c>
    </row>
    <row r="172" spans="1:96" x14ac:dyDescent="0.3">
      <c r="A172" s="6">
        <v>43636</v>
      </c>
      <c r="B172">
        <v>2.0882961914466414E-2</v>
      </c>
      <c r="C172">
        <v>1.63500017234657E-2</v>
      </c>
      <c r="D172">
        <v>-6.7881056990127761E-4</v>
      </c>
      <c r="E172">
        <v>1.7252822083821125E-2</v>
      </c>
      <c r="F172">
        <v>-1.1444776855815022E-2</v>
      </c>
      <c r="G172">
        <v>2.1466991413990895E-2</v>
      </c>
      <c r="H172">
        <v>0.49307296845465004</v>
      </c>
      <c r="I172">
        <v>5.3154755971895971E-2</v>
      </c>
      <c r="J172">
        <v>5.7596179869020478E-3</v>
      </c>
      <c r="K172">
        <v>-0.3908424546824662</v>
      </c>
      <c r="L172">
        <v>-4.1136182266334781E-2</v>
      </c>
      <c r="M172">
        <v>5.2317526601486551E-2</v>
      </c>
      <c r="N172">
        <v>-1.0304421345055629E-2</v>
      </c>
      <c r="O172">
        <v>3.4018956064079717E-2</v>
      </c>
      <c r="P172">
        <v>-1.0554822185511834E-3</v>
      </c>
      <c r="Q172">
        <v>3.5554950782143761E-2</v>
      </c>
      <c r="R172">
        <v>-0.15802771482188838</v>
      </c>
      <c r="S172">
        <v>2.5390401060155034E-2</v>
      </c>
      <c r="U172">
        <f>U171*(1+B172)</f>
        <v>2.2368910700937654</v>
      </c>
      <c r="V172">
        <f>V171*(1+C172)</f>
        <v>1.6600897794277303</v>
      </c>
      <c r="W172">
        <f>W171*(1+D172)</f>
        <v>0.99668289715677494</v>
      </c>
      <c r="X172">
        <f>X171*(1+E172)</f>
        <v>1.048296825599708</v>
      </c>
      <c r="Y172">
        <f>Y171*(1+F172)</f>
        <v>1.1831592352649034</v>
      </c>
      <c r="Z172">
        <f>Z171*(1+G172)</f>
        <v>1.7558201139146192</v>
      </c>
      <c r="AA172">
        <f>AA171*(1+H172)</f>
        <v>-8.9994141691495731E-6</v>
      </c>
      <c r="AB172">
        <f>AB171*(1+I172)</f>
        <v>0.81952509106283411</v>
      </c>
      <c r="AC172">
        <f>AC171*(1+J172)</f>
        <v>3.4135451717517</v>
      </c>
      <c r="AD172">
        <f>AD171*(1+K172)</f>
        <v>0.30559156213113342</v>
      </c>
      <c r="AE172">
        <f>AE171*(1+L172)</f>
        <v>0.4756665307057143</v>
      </c>
      <c r="AF172">
        <f>AF171*(1+M172)</f>
        <v>1.1587240432860393</v>
      </c>
      <c r="AG172">
        <f>AG171*(1+N172)</f>
        <v>0.61906549066103522</v>
      </c>
      <c r="AH172">
        <f>AH171*(1+O172)</f>
        <v>1.6627292426149853</v>
      </c>
      <c r="AI172">
        <f>AI171*(1+P172)</f>
        <v>0.92479358333433759</v>
      </c>
      <c r="AJ172">
        <f>AJ171*(1+Q172)</f>
        <v>1.8320492662350463</v>
      </c>
      <c r="AK172">
        <f>AK171*(1+R172)</f>
        <v>0.5565893076542564</v>
      </c>
      <c r="AL172">
        <f>AL171*(1+S172)</f>
        <v>1.0356444717419664</v>
      </c>
      <c r="AN172" s="11">
        <f>MAX(Data!Z$2:Z172)</f>
        <v>0.13532912656178808</v>
      </c>
      <c r="AO172" s="11">
        <f>MAX(Data!AA$2:AA172)</f>
        <v>0.55235756797848168</v>
      </c>
      <c r="AP172" s="11">
        <f>MAX(Data!AB$2:AB172)</f>
        <v>1.3001690219724912E-4</v>
      </c>
      <c r="AQ172" s="11">
        <f>MAX(Data!AC$2:AC172)</f>
        <v>0.2715291298487344</v>
      </c>
      <c r="AR172" s="11">
        <f>MAX(Data!AD$2:AD172)</f>
        <v>0.61647281771882045</v>
      </c>
      <c r="AS172" s="11">
        <f>MAX(Data!AE$2:AE172)</f>
        <v>0.25927506712013171</v>
      </c>
      <c r="AT172" s="11">
        <f>MAX(Data!AF$2:AF172)</f>
        <v>0.49498058325116151</v>
      </c>
      <c r="AU172" s="11">
        <f>MAX(Data!AG$2:AG172)</f>
        <v>0.62044761782302515</v>
      </c>
      <c r="AV172" s="11">
        <f>MAX(Data!AH$2:AH172)</f>
        <v>0.25381834380061419</v>
      </c>
      <c r="AW172" s="11">
        <f>MAX(Data!AI$2:AI172)</f>
        <v>0.36096464209330953</v>
      </c>
      <c r="AX172" s="11">
        <f>MAX(Data!AJ$2:AJ172)</f>
        <v>0.19915825885826366</v>
      </c>
      <c r="AY172" s="11">
        <f>MAX(Data!AK$2:AK172)</f>
        <v>0.18197943950810688</v>
      </c>
      <c r="AZ172" s="11">
        <f>MAX(Data!AL$2:AL172)</f>
        <v>0.18462495146934851</v>
      </c>
      <c r="BA172" s="11">
        <f>MAX(Data!AM$2:AM172)</f>
        <v>0.95068511403590328</v>
      </c>
      <c r="BB172" s="11">
        <f>MAX(Data!AN$2:AN172)</f>
        <v>0.24665704497765395</v>
      </c>
      <c r="BC172" s="11">
        <f>MAX(Data!AO$2:AO172)</f>
        <v>0.18872964615008686</v>
      </c>
      <c r="BD172" s="11">
        <f>MAX(Data!AP$2:AP172)</f>
        <v>0.28947172217886707</v>
      </c>
      <c r="BE172" s="11">
        <f>MAX(Data!AQ$2:AQ172)</f>
        <v>0.89411866336227996</v>
      </c>
      <c r="BF172" s="11"/>
      <c r="BG172" s="11">
        <f>MIN(Data!Z$2:Z172)</f>
        <v>-0.14754113637263541</v>
      </c>
      <c r="BH172" s="11">
        <f>MIN(Data!AA$2:AA172)</f>
        <v>-0.53003934143705722</v>
      </c>
      <c r="BI172" s="11">
        <f>MIN(Data!AB$2:AB172)</f>
        <v>-1.2999999999996348E-4</v>
      </c>
      <c r="BJ172" s="11">
        <f>MIN(Data!AC$2:AC172)</f>
        <v>-0.14065312419645157</v>
      </c>
      <c r="BK172" s="11">
        <f>MIN(Data!AD$2:AD172)</f>
        <v>-0.18390987336220607</v>
      </c>
      <c r="BL172" s="11">
        <f>MIN(Data!AE$2:AE172)</f>
        <v>-0.10706072744758456</v>
      </c>
      <c r="BM172" s="11">
        <f>MIN(Data!AF$2:AF172)</f>
        <v>-0.21356413050949885</v>
      </c>
      <c r="BN172" s="11">
        <f>MIN(Data!AG$2:AG172)</f>
        <v>-0.35309690177572606</v>
      </c>
      <c r="BO172" s="11">
        <f>MIN(Data!AH$2:AH172)</f>
        <v>-0.12572608205182056</v>
      </c>
      <c r="BP172" s="11">
        <f>MIN(Data!AI$2:AI172)</f>
        <v>-0.24163571526513114</v>
      </c>
      <c r="BQ172" s="11">
        <f>MIN(Data!AJ$2:AJ172)</f>
        <v>-0.18677940944534793</v>
      </c>
      <c r="BR172" s="11">
        <f>MIN(Data!AK$2:AK172)</f>
        <v>-0.19271846421483246</v>
      </c>
      <c r="BS172" s="11">
        <f>MIN(Data!AL$2:AL172)</f>
        <v>-0.18955785807547318</v>
      </c>
      <c r="BT172" s="11">
        <f>MIN(Data!AM$2:AM172)</f>
        <v>-0.23936197736066792</v>
      </c>
      <c r="BU172" s="11">
        <f>MIN(Data!AN$2:AN172)</f>
        <v>-0.11980928954268175</v>
      </c>
      <c r="BV172" s="11">
        <f>MIN(Data!AO$2:AO172)</f>
        <v>-0.19728927419460698</v>
      </c>
      <c r="BW172" s="11">
        <f>MIN(Data!AP$2:AP172)</f>
        <v>-0.28859644289454239</v>
      </c>
      <c r="BX172" s="11">
        <f>MIN(Data!AQ$2:AQ172)</f>
        <v>-0.44810525279889374</v>
      </c>
      <c r="BZ172" s="13">
        <v>42476</v>
      </c>
      <c r="CA172">
        <f>VLOOKUP($BZ172,Data!$Y$2:$AQ$3069,CA$3)</f>
        <v>-6.761946530963606E-3</v>
      </c>
      <c r="CB172">
        <f>VLOOKUP($BZ172,Data!$Y$2:$AQ$3069,CB$3)</f>
        <v>8.966689176753867E-2</v>
      </c>
      <c r="CC172">
        <f>VLOOKUP($BZ172,Data!$Y$2:$AQ$3069,CC$3)</f>
        <v>0</v>
      </c>
      <c r="CD172">
        <f>VLOOKUP($BZ172,Data!$Y$2:$AQ$3069,CD$3)</f>
        <v>1.6951764524579635E-3</v>
      </c>
      <c r="CE172">
        <f>VLOOKUP($BZ172,Data!$Y$2:$AQ$3069,CE$3)</f>
        <v>-9.368844886789485E-3</v>
      </c>
      <c r="CF172">
        <f>VLOOKUP($BZ172,Data!$Y$2:$AQ$3069,CF$3)</f>
        <v>1.42062035356152E-2</v>
      </c>
      <c r="CG172">
        <f>VLOOKUP($BZ172,Data!$Y$2:$AQ$3069,CG$3)</f>
        <v>-9.0715250402727515E-2</v>
      </c>
      <c r="CH172">
        <f>VLOOKUP($BZ172,Data!$Y$2:$AQ$3069,CH$3)</f>
        <v>-1.8117642561033986E-2</v>
      </c>
      <c r="CI172">
        <f>VLOOKUP($BZ172,Data!$Y$2:$AQ$3069,CI$3)</f>
        <v>-7.7025678764367708E-3</v>
      </c>
      <c r="CJ172">
        <f>VLOOKUP($BZ172,Data!$Y$2:$AQ$3069,CJ$3)</f>
        <v>-0.13631473611388131</v>
      </c>
      <c r="CK172">
        <f>VLOOKUP($BZ172,Data!$Y$2:$AQ$3069,CK$3)</f>
        <v>-3.0995864675007544E-2</v>
      </c>
      <c r="CL172">
        <f>VLOOKUP($BZ172,Data!$Y$2:$AQ$3069,CL$3)</f>
        <v>-8.0317529898534766E-3</v>
      </c>
      <c r="CM172">
        <f>VLOOKUP($BZ172,Data!$Y$2:$AQ$3069,CM$3)</f>
        <v>-1.6943111346496179E-2</v>
      </c>
      <c r="CN172">
        <f>VLOOKUP($BZ172,Data!$Y$2:$AQ$3069,CN$3)</f>
        <v>0.11584834512240559</v>
      </c>
      <c r="CO172">
        <f>VLOOKUP($BZ172,Data!$Y$2:$AQ$3069,CO$3)</f>
        <v>-2.2421105031601614E-2</v>
      </c>
      <c r="CP172">
        <f>VLOOKUP($BZ172,Data!$Y$2:$AQ$3069,CP$3)</f>
        <v>5.3247551439257669E-2</v>
      </c>
      <c r="CQ172">
        <f>VLOOKUP($BZ172,Data!$Y$2:$AQ$3069,CQ$3)</f>
        <v>1.072679882848664E-3</v>
      </c>
      <c r="CR172">
        <f>VLOOKUP($BZ172,Data!$Y$2:$AQ$3069,CR$3)</f>
        <v>0.11275222190018587</v>
      </c>
    </row>
    <row r="173" spans="1:96" x14ac:dyDescent="0.3">
      <c r="A173" s="6">
        <v>43637</v>
      </c>
      <c r="B173">
        <v>2.7864445034224975E-2</v>
      </c>
      <c r="C173">
        <v>1.1752544160865836E-2</v>
      </c>
      <c r="D173">
        <v>-4.8062280572593995E-4</v>
      </c>
      <c r="E173">
        <v>-1.1559039293003604E-2</v>
      </c>
      <c r="F173">
        <v>-1.3072364602559562E-3</v>
      </c>
      <c r="G173">
        <v>-1.0412553304557544E-3</v>
      </c>
      <c r="H173">
        <v>3.8678486855674876E-2</v>
      </c>
      <c r="I173">
        <v>-1.8611763899929554E-2</v>
      </c>
      <c r="J173">
        <v>-5.356473919105301E-3</v>
      </c>
      <c r="K173">
        <v>3.9177282074763398E-2</v>
      </c>
      <c r="L173">
        <v>5.8669824968686932E-2</v>
      </c>
      <c r="M173">
        <v>-3.5016008205224824E-2</v>
      </c>
      <c r="N173">
        <v>6.9046306671719931E-2</v>
      </c>
      <c r="O173">
        <v>4.4505246564494972E-3</v>
      </c>
      <c r="P173">
        <v>-2.2537216044082389E-2</v>
      </c>
      <c r="Q173">
        <v>4.7734748300813055E-2</v>
      </c>
      <c r="R173">
        <v>1.6711508030307392E-2</v>
      </c>
      <c r="S173">
        <v>-3.5896620990576188E-2</v>
      </c>
      <c r="U173">
        <f>U172*(1+B173)</f>
        <v>2.2992207983639417</v>
      </c>
      <c r="V173">
        <f>V172*(1+C173)</f>
        <v>1.6796000578714567</v>
      </c>
      <c r="W173">
        <f>W172*(1+D173)</f>
        <v>0.99620386862632437</v>
      </c>
      <c r="X173">
        <f>X172*(1+E173)</f>
        <v>1.0361795214018701</v>
      </c>
      <c r="Y173">
        <f>Y172*(1+F173)</f>
        <v>1.1816125663742765</v>
      </c>
      <c r="Z173">
        <f>Z172*(1+G173)</f>
        <v>1.7539918568616841</v>
      </c>
      <c r="AA173">
        <f>AA172*(1+H173)</f>
        <v>-9.3474978917997989E-6</v>
      </c>
      <c r="AB173">
        <f>AB172*(1+I173)</f>
        <v>0.80427228355790437</v>
      </c>
      <c r="AC173">
        <f>AC172*(1+J173)</f>
        <v>3.3952606060675241</v>
      </c>
      <c r="AD173">
        <f>AD172*(1+K173)</f>
        <v>0.31756380896041242</v>
      </c>
      <c r="AE173">
        <f>AE172*(1+L173)</f>
        <v>0.50357380280568109</v>
      </c>
      <c r="AF173">
        <f>AF172*(1+M173)</f>
        <v>1.1181501526787441</v>
      </c>
      <c r="AG173">
        <f>AG172*(1+N173)</f>
        <v>0.66180967637909582</v>
      </c>
      <c r="AH173">
        <f>AH172*(1+O173)</f>
        <v>1.670129260106243</v>
      </c>
      <c r="AI173">
        <f>AI172*(1+P173)</f>
        <v>0.90395131055055045</v>
      </c>
      <c r="AJ173">
        <f>AJ172*(1+Q173)</f>
        <v>1.9195016768334654</v>
      </c>
      <c r="AK173">
        <f>AK172*(1+R173)</f>
        <v>0.56589075433870373</v>
      </c>
      <c r="AL173">
        <f>AL172*(1+S173)</f>
        <v>0.99846833465885954</v>
      </c>
      <c r="AN173" s="11">
        <f>MAX(Data!Z$2:Z173)</f>
        <v>0.13532912656178808</v>
      </c>
      <c r="AO173" s="11">
        <f>MAX(Data!AA$2:AA173)</f>
        <v>0.55235756797848168</v>
      </c>
      <c r="AP173" s="11">
        <f>MAX(Data!AB$2:AB173)</f>
        <v>1.3001690219724912E-4</v>
      </c>
      <c r="AQ173" s="11">
        <f>MAX(Data!AC$2:AC173)</f>
        <v>0.2715291298487344</v>
      </c>
      <c r="AR173" s="11">
        <f>MAX(Data!AD$2:AD173)</f>
        <v>0.61647281771882045</v>
      </c>
      <c r="AS173" s="11">
        <f>MAX(Data!AE$2:AE173)</f>
        <v>0.25927506712013171</v>
      </c>
      <c r="AT173" s="11">
        <f>MAX(Data!AF$2:AF173)</f>
        <v>0.49498058325116151</v>
      </c>
      <c r="AU173" s="11">
        <f>MAX(Data!AG$2:AG173)</f>
        <v>0.62044761782302515</v>
      </c>
      <c r="AV173" s="11">
        <f>MAX(Data!AH$2:AH173)</f>
        <v>0.25381834380061419</v>
      </c>
      <c r="AW173" s="11">
        <f>MAX(Data!AI$2:AI173)</f>
        <v>0.36096464209330953</v>
      </c>
      <c r="AX173" s="11">
        <f>MAX(Data!AJ$2:AJ173)</f>
        <v>0.19915825885826366</v>
      </c>
      <c r="AY173" s="11">
        <f>MAX(Data!AK$2:AK173)</f>
        <v>0.4384105951092197</v>
      </c>
      <c r="AZ173" s="11">
        <f>MAX(Data!AL$2:AL173)</f>
        <v>0.18462495146934851</v>
      </c>
      <c r="BA173" s="11">
        <f>MAX(Data!AM$2:AM173)</f>
        <v>1.6142145088746827</v>
      </c>
      <c r="BB173" s="11">
        <f>MAX(Data!AN$2:AN173)</f>
        <v>0.24665704497765395</v>
      </c>
      <c r="BC173" s="11">
        <f>MAX(Data!AO$2:AO173)</f>
        <v>0.18872964615008686</v>
      </c>
      <c r="BD173" s="11">
        <f>MAX(Data!AP$2:AP173)</f>
        <v>0.28947172217886707</v>
      </c>
      <c r="BE173" s="11">
        <f>MAX(Data!AQ$2:AQ173)</f>
        <v>0.89411866336227996</v>
      </c>
      <c r="BF173" s="11"/>
      <c r="BG173" s="11">
        <f>MIN(Data!Z$2:Z173)</f>
        <v>-0.14754113637263541</v>
      </c>
      <c r="BH173" s="11">
        <f>MIN(Data!AA$2:AA173)</f>
        <v>-0.53003934143705722</v>
      </c>
      <c r="BI173" s="11">
        <f>MIN(Data!AB$2:AB173)</f>
        <v>-1.2999999999996348E-4</v>
      </c>
      <c r="BJ173" s="11">
        <f>MIN(Data!AC$2:AC173)</f>
        <v>-0.14065312419645157</v>
      </c>
      <c r="BK173" s="11">
        <f>MIN(Data!AD$2:AD173)</f>
        <v>-0.18390987336220607</v>
      </c>
      <c r="BL173" s="11">
        <f>MIN(Data!AE$2:AE173)</f>
        <v>-0.10706072744758456</v>
      </c>
      <c r="BM173" s="11">
        <f>MIN(Data!AF$2:AF173)</f>
        <v>-0.21356413050949885</v>
      </c>
      <c r="BN173" s="11">
        <f>MIN(Data!AG$2:AG173)</f>
        <v>-0.35309690177572606</v>
      </c>
      <c r="BO173" s="11">
        <f>MIN(Data!AH$2:AH173)</f>
        <v>-0.12572608205182056</v>
      </c>
      <c r="BP173" s="11">
        <f>MIN(Data!AI$2:AI173)</f>
        <v>-0.24163571526513114</v>
      </c>
      <c r="BQ173" s="11">
        <f>MIN(Data!AJ$2:AJ173)</f>
        <v>-0.18677940944534793</v>
      </c>
      <c r="BR173" s="11">
        <f>MIN(Data!AK$2:AK173)</f>
        <v>-0.19271846421483246</v>
      </c>
      <c r="BS173" s="11">
        <f>MIN(Data!AL$2:AL173)</f>
        <v>-0.18955785807547318</v>
      </c>
      <c r="BT173" s="11">
        <f>MIN(Data!AM$2:AM173)</f>
        <v>-0.23936197736066792</v>
      </c>
      <c r="BU173" s="11">
        <f>MIN(Data!AN$2:AN173)</f>
        <v>-0.11980928954268175</v>
      </c>
      <c r="BV173" s="11">
        <f>MIN(Data!AO$2:AO173)</f>
        <v>-0.19728927419460698</v>
      </c>
      <c r="BW173" s="11">
        <f>MIN(Data!AP$2:AP173)</f>
        <v>-0.28859644289454239</v>
      </c>
      <c r="BX173" s="11">
        <f>MIN(Data!AQ$2:AQ173)</f>
        <v>-0.44810525279889374</v>
      </c>
      <c r="BZ173" s="13">
        <v>42477</v>
      </c>
      <c r="CA173">
        <f>VLOOKUP($BZ173,Data!$Y$2:$AQ$3069,CA$3)</f>
        <v>1.1190882818117051E-3</v>
      </c>
      <c r="CB173">
        <f>VLOOKUP($BZ173,Data!$Y$2:$AQ$3069,CB$3)</f>
        <v>-3.8901774853736491E-2</v>
      </c>
      <c r="CC173">
        <f>VLOOKUP($BZ173,Data!$Y$2:$AQ$3069,CC$3)</f>
        <v>0</v>
      </c>
      <c r="CD173">
        <f>VLOOKUP($BZ173,Data!$Y$2:$AQ$3069,CD$3)</f>
        <v>7.4461538461538468E-2</v>
      </c>
      <c r="CE173">
        <f>VLOOKUP($BZ173,Data!$Y$2:$AQ$3069,CE$3)</f>
        <v>-3.0136275260189822E-2</v>
      </c>
      <c r="CF173">
        <f>VLOOKUP($BZ173,Data!$Y$2:$AQ$3069,CF$3)</f>
        <v>-2.9201044972235503E-2</v>
      </c>
      <c r="CG173">
        <f>VLOOKUP($BZ173,Data!$Y$2:$AQ$3069,CG$3)</f>
        <v>-0.12778816646219926</v>
      </c>
      <c r="CH173">
        <f>VLOOKUP($BZ173,Data!$Y$2:$AQ$3069,CH$3)</f>
        <v>-9.0037198640654809E-3</v>
      </c>
      <c r="CI173">
        <f>VLOOKUP($BZ173,Data!$Y$2:$AQ$3069,CI$3)</f>
        <v>-1.0622147399699351E-3</v>
      </c>
      <c r="CJ173">
        <f>VLOOKUP($BZ173,Data!$Y$2:$AQ$3069,CJ$3)</f>
        <v>-0.12402079775341274</v>
      </c>
      <c r="CK173">
        <f>VLOOKUP($BZ173,Data!$Y$2:$AQ$3069,CK$3)</f>
        <v>-6.7204247836745801E-3</v>
      </c>
      <c r="CL173">
        <f>VLOOKUP($BZ173,Data!$Y$2:$AQ$3069,CL$3)</f>
        <v>3.1369706501656124E-2</v>
      </c>
      <c r="CM173">
        <f>VLOOKUP($BZ173,Data!$Y$2:$AQ$3069,CM$3)</f>
        <v>-1.5862997655088095E-2</v>
      </c>
      <c r="CN173">
        <f>VLOOKUP($BZ173,Data!$Y$2:$AQ$3069,CN$3)</f>
        <v>7.9800630653461685E-2</v>
      </c>
      <c r="CO173">
        <f>VLOOKUP($BZ173,Data!$Y$2:$AQ$3069,CO$3)</f>
        <v>1.4864430455019737E-2</v>
      </c>
      <c r="CP173">
        <f>VLOOKUP($BZ173,Data!$Y$2:$AQ$3069,CP$3)</f>
        <v>6.2648154445825777E-2</v>
      </c>
      <c r="CQ173">
        <f>VLOOKUP($BZ173,Data!$Y$2:$AQ$3069,CQ$3)</f>
        <v>-8.6141616452944953E-3</v>
      </c>
      <c r="CR173">
        <f>VLOOKUP($BZ173,Data!$Y$2:$AQ$3069,CR$3)</f>
        <v>-0.1087415522410984</v>
      </c>
    </row>
    <row r="174" spans="1:96" x14ac:dyDescent="0.3">
      <c r="A174" s="6">
        <v>43638</v>
      </c>
      <c r="B174">
        <v>5.7986887986090738E-2</v>
      </c>
      <c r="C174">
        <v>7.8164433980536241E-2</v>
      </c>
      <c r="D174">
        <v>1.0595799644795593E-3</v>
      </c>
      <c r="E174">
        <v>2.9710101216551061E-2</v>
      </c>
      <c r="F174">
        <v>2.5629230516930931E-2</v>
      </c>
      <c r="G174">
        <v>3.5952345071988905E-2</v>
      </c>
      <c r="H174">
        <v>0.63742084165170165</v>
      </c>
      <c r="I174">
        <v>5.4240688400219887E-2</v>
      </c>
      <c r="J174">
        <v>2.0528027722521991E-2</v>
      </c>
      <c r="K174">
        <v>3.7336251671850652E-2</v>
      </c>
      <c r="L174">
        <v>5.363941302013768E-2</v>
      </c>
      <c r="M174">
        <v>2.6568285593112431E-2</v>
      </c>
      <c r="N174">
        <v>1.3122521221107583E-2</v>
      </c>
      <c r="O174">
        <v>3.2285988453873509E-3</v>
      </c>
      <c r="P174">
        <v>1.1271126817222575E-2</v>
      </c>
      <c r="Q174">
        <v>3.1401983154502884E-2</v>
      </c>
      <c r="R174">
        <v>0.12724518079011057</v>
      </c>
      <c r="S174">
        <v>-2.8990898174755753E-2</v>
      </c>
      <c r="U174">
        <f>U173*(1+B174)</f>
        <v>2.4325454572539615</v>
      </c>
      <c r="V174">
        <f>V173*(1+C174)</f>
        <v>1.8108850457086552</v>
      </c>
      <c r="W174">
        <f>W173*(1+D174)</f>
        <v>0.99725942628605779</v>
      </c>
      <c r="X174">
        <f>X173*(1+E174)</f>
        <v>1.066964519861237</v>
      </c>
      <c r="Y174">
        <f>Y173*(1+F174)</f>
        <v>1.2118963872195851</v>
      </c>
      <c r="Z174">
        <f>Z173*(1+G174)</f>
        <v>1.817051977353034</v>
      </c>
      <c r="AA174">
        <f>AA173*(1+H174)</f>
        <v>-1.5305787865328333E-5</v>
      </c>
      <c r="AB174">
        <f>AB173*(1+I174)</f>
        <v>0.84789656587930184</v>
      </c>
      <c r="AC174">
        <f>AC173*(1+J174)</f>
        <v>3.4649586099140648</v>
      </c>
      <c r="AD174">
        <f>AD173*(1+K174)</f>
        <v>0.3294204512536299</v>
      </c>
      <c r="AE174">
        <f>AE173*(1+L174)</f>
        <v>0.53058520600049641</v>
      </c>
      <c r="AF174">
        <f>AF173*(1+M174)</f>
        <v>1.1478574852710952</v>
      </c>
      <c r="AG174">
        <f>AG173*(1+N174)</f>
        <v>0.67049428790171495</v>
      </c>
      <c r="AH174">
        <f>AH173*(1+O174)</f>
        <v>1.6755214375070695</v>
      </c>
      <c r="AI174">
        <f>AI173*(1+P174)</f>
        <v>0.91413986040836026</v>
      </c>
      <c r="AJ174">
        <f>AJ173*(1+Q174)</f>
        <v>1.97977783615443</v>
      </c>
      <c r="AK174">
        <f>AK173*(1+R174)</f>
        <v>0.63789762568198405</v>
      </c>
      <c r="AL174">
        <f>AL173*(1+S174)</f>
        <v>0.9695218408380466</v>
      </c>
      <c r="AN174" s="11">
        <f>MAX(Data!Z$2:Z174)</f>
        <v>0.13532912656178808</v>
      </c>
      <c r="AO174" s="11">
        <f>MAX(Data!AA$2:AA174)</f>
        <v>0.55235756797848168</v>
      </c>
      <c r="AP174" s="11">
        <f>MAX(Data!AB$2:AB174)</f>
        <v>1.3001690219724912E-4</v>
      </c>
      <c r="AQ174" s="11">
        <f>MAX(Data!AC$2:AC174)</f>
        <v>0.2715291298487344</v>
      </c>
      <c r="AR174" s="11">
        <f>MAX(Data!AD$2:AD174)</f>
        <v>0.61647281771882045</v>
      </c>
      <c r="AS174" s="11">
        <f>MAX(Data!AE$2:AE174)</f>
        <v>0.25927506712013171</v>
      </c>
      <c r="AT174" s="11">
        <f>MAX(Data!AF$2:AF174)</f>
        <v>0.49498058325116151</v>
      </c>
      <c r="AU174" s="11">
        <f>MAX(Data!AG$2:AG174)</f>
        <v>0.62044761782302515</v>
      </c>
      <c r="AV174" s="11">
        <f>MAX(Data!AH$2:AH174)</f>
        <v>0.25381834380061419</v>
      </c>
      <c r="AW174" s="11">
        <f>MAX(Data!AI$2:AI174)</f>
        <v>0.36096464209330953</v>
      </c>
      <c r="AX174" s="11">
        <f>MAX(Data!AJ$2:AJ174)</f>
        <v>0.19915825885826366</v>
      </c>
      <c r="AY174" s="11">
        <f>MAX(Data!AK$2:AK174)</f>
        <v>0.4384105951092197</v>
      </c>
      <c r="AZ174" s="11">
        <f>MAX(Data!AL$2:AL174)</f>
        <v>0.18462495146934851</v>
      </c>
      <c r="BA174" s="11">
        <f>MAX(Data!AM$2:AM174)</f>
        <v>1.6142145088746827</v>
      </c>
      <c r="BB174" s="11">
        <f>MAX(Data!AN$2:AN174)</f>
        <v>0.24665704497765395</v>
      </c>
      <c r="BC174" s="11">
        <f>MAX(Data!AO$2:AO174)</f>
        <v>0.18872964615008686</v>
      </c>
      <c r="BD174" s="11">
        <f>MAX(Data!AP$2:AP174)</f>
        <v>0.28947172217886707</v>
      </c>
      <c r="BE174" s="11">
        <f>MAX(Data!AQ$2:AQ174)</f>
        <v>0.89411866336227996</v>
      </c>
      <c r="BF174" s="11"/>
      <c r="BG174" s="11">
        <f>MIN(Data!Z$2:Z174)</f>
        <v>-0.14754113637263541</v>
      </c>
      <c r="BH174" s="11">
        <f>MIN(Data!AA$2:AA174)</f>
        <v>-0.53003934143705722</v>
      </c>
      <c r="BI174" s="11">
        <f>MIN(Data!AB$2:AB174)</f>
        <v>-1.2999999999996348E-4</v>
      </c>
      <c r="BJ174" s="11">
        <f>MIN(Data!AC$2:AC174)</f>
        <v>-0.14065312419645157</v>
      </c>
      <c r="BK174" s="11">
        <f>MIN(Data!AD$2:AD174)</f>
        <v>-0.24060973574408906</v>
      </c>
      <c r="BL174" s="11">
        <f>MIN(Data!AE$2:AE174)</f>
        <v>-0.10706072744758456</v>
      </c>
      <c r="BM174" s="11">
        <f>MIN(Data!AF$2:AF174)</f>
        <v>-0.21356413050949885</v>
      </c>
      <c r="BN174" s="11">
        <f>MIN(Data!AG$2:AG174)</f>
        <v>-0.35309690177572606</v>
      </c>
      <c r="BO174" s="11">
        <f>MIN(Data!AH$2:AH174)</f>
        <v>-0.12572608205182056</v>
      </c>
      <c r="BP174" s="11">
        <f>MIN(Data!AI$2:AI174)</f>
        <v>-0.24163571526513114</v>
      </c>
      <c r="BQ174" s="11">
        <f>MIN(Data!AJ$2:AJ174)</f>
        <v>-0.18677940944534793</v>
      </c>
      <c r="BR174" s="11">
        <f>MIN(Data!AK$2:AK174)</f>
        <v>-0.30484189612311285</v>
      </c>
      <c r="BS174" s="11">
        <f>MIN(Data!AL$2:AL174)</f>
        <v>-0.18955785807547318</v>
      </c>
      <c r="BT174" s="11">
        <f>MIN(Data!AM$2:AM174)</f>
        <v>-0.43671777908197495</v>
      </c>
      <c r="BU174" s="11">
        <f>MIN(Data!AN$2:AN174)</f>
        <v>-0.11980928954268175</v>
      </c>
      <c r="BV174" s="11">
        <f>MIN(Data!AO$2:AO174)</f>
        <v>-0.19728927419460698</v>
      </c>
      <c r="BW174" s="11">
        <f>MIN(Data!AP$2:AP174)</f>
        <v>-0.28859644289454239</v>
      </c>
      <c r="BX174" s="11">
        <f>MIN(Data!AQ$2:AQ174)</f>
        <v>-0.44810525279889374</v>
      </c>
      <c r="BZ174" s="13">
        <v>42478</v>
      </c>
      <c r="CA174">
        <f>VLOOKUP($BZ174,Data!$Y$2:$AQ$3069,CA$3)</f>
        <v>1.8352135092626516E-2</v>
      </c>
      <c r="CB174">
        <f>VLOOKUP($BZ174,Data!$Y$2:$AQ$3069,CB$3)</f>
        <v>-2.9430264363093796E-2</v>
      </c>
      <c r="CC174">
        <f>VLOOKUP($BZ174,Data!$Y$2:$AQ$3069,CC$3)</f>
        <v>0</v>
      </c>
      <c r="CD174">
        <f>VLOOKUP($BZ174,Data!$Y$2:$AQ$3069,CD$3)</f>
        <v>2.0904925544100846E-2</v>
      </c>
      <c r="CE174">
        <f>VLOOKUP($BZ174,Data!$Y$2:$AQ$3069,CE$3)</f>
        <v>6.4540123274811059E-3</v>
      </c>
      <c r="CF174">
        <f>VLOOKUP($BZ174,Data!$Y$2:$AQ$3069,CF$3)</f>
        <v>3.0228519181523708E-2</v>
      </c>
      <c r="CG174">
        <f>VLOOKUP($BZ174,Data!$Y$2:$AQ$3069,CG$3)</f>
        <v>1.506087652478022E-2</v>
      </c>
      <c r="CH174">
        <f>VLOOKUP($BZ174,Data!$Y$2:$AQ$3069,CH$3)</f>
        <v>-4.9680200201105425E-2</v>
      </c>
      <c r="CI174">
        <f>VLOOKUP($BZ174,Data!$Y$2:$AQ$3069,CI$3)</f>
        <v>7.6777157659357635E-3</v>
      </c>
      <c r="CJ174">
        <f>VLOOKUP($BZ174,Data!$Y$2:$AQ$3069,CJ$3)</f>
        <v>-6.8935190772457938E-2</v>
      </c>
      <c r="CK174">
        <f>VLOOKUP($BZ174,Data!$Y$2:$AQ$3069,CK$3)</f>
        <v>2.8918743133512226E-2</v>
      </c>
      <c r="CL174">
        <f>VLOOKUP($BZ174,Data!$Y$2:$AQ$3069,CL$3)</f>
        <v>2.3579497654180402E-2</v>
      </c>
      <c r="CM174">
        <f>VLOOKUP($BZ174,Data!$Y$2:$AQ$3069,CM$3)</f>
        <v>2.0319260913520695E-2</v>
      </c>
      <c r="CN174">
        <f>VLOOKUP($BZ174,Data!$Y$2:$AQ$3069,CN$3)</f>
        <v>0.12020921054735137</v>
      </c>
      <c r="CO174">
        <f>VLOOKUP($BZ174,Data!$Y$2:$AQ$3069,CO$3)</f>
        <v>-3.7971184443535836E-5</v>
      </c>
      <c r="CP174">
        <f>VLOOKUP($BZ174,Data!$Y$2:$AQ$3069,CP$3)</f>
        <v>3.2889780377600666E-2</v>
      </c>
      <c r="CQ174">
        <f>VLOOKUP($BZ174,Data!$Y$2:$AQ$3069,CQ$3)</f>
        <v>1.6642801579253321E-2</v>
      </c>
      <c r="CR174">
        <f>VLOOKUP($BZ174,Data!$Y$2:$AQ$3069,CR$3)</f>
        <v>-4.5294873350664823E-2</v>
      </c>
    </row>
    <row r="175" spans="1:96" x14ac:dyDescent="0.3">
      <c r="A175" s="6">
        <v>43639</v>
      </c>
      <c r="B175">
        <v>5.6352107946081198E-2</v>
      </c>
      <c r="C175">
        <v>5.3486742007430185E-2</v>
      </c>
      <c r="D175">
        <v>-5.3200428309613983E-3</v>
      </c>
      <c r="E175">
        <v>6.845757040413504E-2</v>
      </c>
      <c r="F175">
        <v>1.8152529577652517E-2</v>
      </c>
      <c r="G175">
        <v>5.2206302605785154E-2</v>
      </c>
      <c r="H175">
        <v>0.58602383266631286</v>
      </c>
      <c r="I175">
        <v>0.12272123520658799</v>
      </c>
      <c r="J175">
        <v>2.2844656303108432E-2</v>
      </c>
      <c r="K175">
        <v>5.8615408570795134E-2</v>
      </c>
      <c r="L175">
        <v>4.2839179216142872E-2</v>
      </c>
      <c r="M175">
        <v>5.472910108806431E-3</v>
      </c>
      <c r="N175">
        <v>2.2096777814255369E-2</v>
      </c>
      <c r="O175">
        <v>2.9527806632534983E-2</v>
      </c>
      <c r="P175">
        <v>4.9145055462215578E-2</v>
      </c>
      <c r="Q175">
        <v>5.2239689736370595E-2</v>
      </c>
      <c r="R175">
        <v>7.2858665076985157E-2</v>
      </c>
      <c r="S175">
        <v>6.0609638266024571E-2</v>
      </c>
      <c r="U175">
        <f>U174*(1+B175)</f>
        <v>2.5696245214448861</v>
      </c>
      <c r="V175">
        <f>V174*(1+C175)</f>
        <v>1.9077433869535871</v>
      </c>
      <c r="W175">
        <f>W174*(1+D175)</f>
        <v>0.99195396342463593</v>
      </c>
      <c r="X175">
        <f>X174*(1+E175)</f>
        <v>1.1400063185983518</v>
      </c>
      <c r="Y175">
        <f>Y174*(1+F175)</f>
        <v>1.233895372233639</v>
      </c>
      <c r="Z175">
        <f>Z174*(1+G175)</f>
        <v>1.9119135427331666</v>
      </c>
      <c r="AA175">
        <f>AA174*(1+H175)</f>
        <v>-2.4275344332145584E-5</v>
      </c>
      <c r="AB175">
        <f>AB174*(1+I175)</f>
        <v>0.95195147977143391</v>
      </c>
      <c r="AC175">
        <f>AC174*(1+J175)</f>
        <v>3.5441143984620478</v>
      </c>
      <c r="AD175">
        <f>AD174*(1+K175)</f>
        <v>0.34872956559543711</v>
      </c>
      <c r="AE175">
        <f>AE174*(1+L175)</f>
        <v>0.55331504072978577</v>
      </c>
      <c r="AF175">
        <f>AF174*(1+M175)</f>
        <v>1.1541396061057045</v>
      </c>
      <c r="AG175">
        <f>AG174*(1+N175)</f>
        <v>0.68531005120720645</v>
      </c>
      <c r="AH175">
        <f>AH174*(1+O175)</f>
        <v>1.7249959105224455</v>
      </c>
      <c r="AI175">
        <f>AI174*(1+P175)</f>
        <v>0.95906531454835109</v>
      </c>
      <c r="AJ175">
        <f>AJ174*(1+Q175)</f>
        <v>2.0832008160620807</v>
      </c>
      <c r="AK175">
        <f>AK174*(1+R175)</f>
        <v>0.68437399514495179</v>
      </c>
      <c r="AL175">
        <f>AL174*(1+S175)</f>
        <v>1.0282842089022508</v>
      </c>
      <c r="AN175" s="11">
        <f>MAX(Data!Z$2:Z175)</f>
        <v>0.13532912656178808</v>
      </c>
      <c r="AO175" s="11">
        <f>MAX(Data!AA$2:AA175)</f>
        <v>0.55235756797848168</v>
      </c>
      <c r="AP175" s="11">
        <f>MAX(Data!AB$2:AB175)</f>
        <v>1.3001690219724912E-4</v>
      </c>
      <c r="AQ175" s="11">
        <f>MAX(Data!AC$2:AC175)</f>
        <v>0.2715291298487344</v>
      </c>
      <c r="AR175" s="11">
        <f>MAX(Data!AD$2:AD175)</f>
        <v>0.61647281771882045</v>
      </c>
      <c r="AS175" s="11">
        <f>MAX(Data!AE$2:AE175)</f>
        <v>0.25927506712013171</v>
      </c>
      <c r="AT175" s="11">
        <f>MAX(Data!AF$2:AF175)</f>
        <v>0.49498058325116151</v>
      </c>
      <c r="AU175" s="11">
        <f>MAX(Data!AG$2:AG175)</f>
        <v>0.62044761782302515</v>
      </c>
      <c r="AV175" s="11">
        <f>MAX(Data!AH$2:AH175)</f>
        <v>0.25381834380061419</v>
      </c>
      <c r="AW175" s="11">
        <f>MAX(Data!AI$2:AI175)</f>
        <v>0.36096464209330953</v>
      </c>
      <c r="AX175" s="11">
        <f>MAX(Data!AJ$2:AJ175)</f>
        <v>0.19915825885826366</v>
      </c>
      <c r="AY175" s="11">
        <f>MAX(Data!AK$2:AK175)</f>
        <v>0.4384105951092197</v>
      </c>
      <c r="AZ175" s="11">
        <f>MAX(Data!AL$2:AL175)</f>
        <v>0.18462495146934851</v>
      </c>
      <c r="BA175" s="11">
        <f>MAX(Data!AM$2:AM175)</f>
        <v>1.6142145088746827</v>
      </c>
      <c r="BB175" s="11">
        <f>MAX(Data!AN$2:AN175)</f>
        <v>0.24665704497765395</v>
      </c>
      <c r="BC175" s="11">
        <f>MAX(Data!AO$2:AO175)</f>
        <v>0.18872964615008686</v>
      </c>
      <c r="BD175" s="11">
        <f>MAX(Data!AP$2:AP175)</f>
        <v>0.28947172217886707</v>
      </c>
      <c r="BE175" s="11">
        <f>MAX(Data!AQ$2:AQ175)</f>
        <v>0.89411866336227996</v>
      </c>
      <c r="BF175" s="11"/>
      <c r="BG175" s="11">
        <f>MIN(Data!Z$2:Z175)</f>
        <v>-0.14754113637263541</v>
      </c>
      <c r="BH175" s="11">
        <f>MIN(Data!AA$2:AA175)</f>
        <v>-0.53003934143705722</v>
      </c>
      <c r="BI175" s="11">
        <f>MIN(Data!AB$2:AB175)</f>
        <v>-1.2999999999996348E-4</v>
      </c>
      <c r="BJ175" s="11">
        <f>MIN(Data!AC$2:AC175)</f>
        <v>-0.14065312419645157</v>
      </c>
      <c r="BK175" s="11">
        <f>MIN(Data!AD$2:AD175)</f>
        <v>-0.24060973574408906</v>
      </c>
      <c r="BL175" s="11">
        <f>MIN(Data!AE$2:AE175)</f>
        <v>-0.10706072744758456</v>
      </c>
      <c r="BM175" s="11">
        <f>MIN(Data!AF$2:AF175)</f>
        <v>-0.21356413050949885</v>
      </c>
      <c r="BN175" s="11">
        <f>MIN(Data!AG$2:AG175)</f>
        <v>-0.35309690177572606</v>
      </c>
      <c r="BO175" s="11">
        <f>MIN(Data!AH$2:AH175)</f>
        <v>-0.12572608205182056</v>
      </c>
      <c r="BP175" s="11">
        <f>MIN(Data!AI$2:AI175)</f>
        <v>-0.24163571526513114</v>
      </c>
      <c r="BQ175" s="11">
        <f>MIN(Data!AJ$2:AJ175)</f>
        <v>-0.18677940944534793</v>
      </c>
      <c r="BR175" s="11">
        <f>MIN(Data!AK$2:AK175)</f>
        <v>-0.30484189612311285</v>
      </c>
      <c r="BS175" s="11">
        <f>MIN(Data!AL$2:AL175)</f>
        <v>-0.18955785807547318</v>
      </c>
      <c r="BT175" s="11">
        <f>MIN(Data!AM$2:AM175)</f>
        <v>-0.43671777908197495</v>
      </c>
      <c r="BU175" s="11">
        <f>MIN(Data!AN$2:AN175)</f>
        <v>-0.11980928954268175</v>
      </c>
      <c r="BV175" s="11">
        <f>MIN(Data!AO$2:AO175)</f>
        <v>-0.19728927419460698</v>
      </c>
      <c r="BW175" s="11">
        <f>MIN(Data!AP$2:AP175)</f>
        <v>-0.28859644289454239</v>
      </c>
      <c r="BX175" s="11">
        <f>MIN(Data!AQ$2:AQ175)</f>
        <v>-0.44810525279889374</v>
      </c>
      <c r="BZ175" s="13">
        <v>42479</v>
      </c>
      <c r="CA175">
        <f>VLOOKUP($BZ175,Data!$Y$2:$AQ$3069,CA$3)</f>
        <v>1.2709397987945991E-2</v>
      </c>
      <c r="CB175">
        <f>VLOOKUP($BZ175,Data!$Y$2:$AQ$3069,CB$3)</f>
        <v>-2.4448414951903537E-2</v>
      </c>
      <c r="CC175">
        <f>VLOOKUP($BZ175,Data!$Y$2:$AQ$3069,CC$3)</f>
        <v>0</v>
      </c>
      <c r="CD175">
        <f>VLOOKUP($BZ175,Data!$Y$2:$AQ$3069,CD$3)</f>
        <v>1.6129032258064467E-2</v>
      </c>
      <c r="CE175">
        <f>VLOOKUP($BZ175,Data!$Y$2:$AQ$3069,CE$3)</f>
        <v>1.8620496967184211E-2</v>
      </c>
      <c r="CF175">
        <f>VLOOKUP($BZ175,Data!$Y$2:$AQ$3069,CF$3)</f>
        <v>-4.8724814562193675E-3</v>
      </c>
      <c r="CG175">
        <f>VLOOKUP($BZ175,Data!$Y$2:$AQ$3069,CG$3)</f>
        <v>1.2709397987946111E-2</v>
      </c>
      <c r="CH175">
        <f>VLOOKUP($BZ175,Data!$Y$2:$AQ$3069,CH$3)</f>
        <v>-3.8195074009957052E-3</v>
      </c>
      <c r="CI175">
        <f>VLOOKUP($BZ175,Data!$Y$2:$AQ$3069,CI$3)</f>
        <v>6.2318729424480526E-4</v>
      </c>
      <c r="CJ175">
        <f>VLOOKUP($BZ175,Data!$Y$2:$AQ$3069,CJ$3)</f>
        <v>7.6003735362185479E-2</v>
      </c>
      <c r="CK175">
        <f>VLOOKUP($BZ175,Data!$Y$2:$AQ$3069,CK$3)</f>
        <v>-4.117399851223431E-3</v>
      </c>
      <c r="CL175">
        <f>VLOOKUP($BZ175,Data!$Y$2:$AQ$3069,CL$3)</f>
        <v>-7.4465801871980725E-3</v>
      </c>
      <c r="CM175">
        <f>VLOOKUP($BZ175,Data!$Y$2:$AQ$3069,CM$3)</f>
        <v>-3.6373468692264772E-2</v>
      </c>
      <c r="CN175">
        <f>VLOOKUP($BZ175,Data!$Y$2:$AQ$3069,CN$3)</f>
        <v>9.4976495958938641E-3</v>
      </c>
      <c r="CO175">
        <f>VLOOKUP($BZ175,Data!$Y$2:$AQ$3069,CO$3)</f>
        <v>-1.2590075015429154E-3</v>
      </c>
      <c r="CP175">
        <f>VLOOKUP($BZ175,Data!$Y$2:$AQ$3069,CP$3)</f>
        <v>-6.823466377795108E-2</v>
      </c>
      <c r="CQ175">
        <f>VLOOKUP($BZ175,Data!$Y$2:$AQ$3069,CQ$3)</f>
        <v>-5.0216969868034211E-3</v>
      </c>
      <c r="CR175">
        <f>VLOOKUP($BZ175,Data!$Y$2:$AQ$3069,CR$3)</f>
        <v>-0.12301703516035778</v>
      </c>
    </row>
    <row r="176" spans="1:96" x14ac:dyDescent="0.3">
      <c r="A176" s="6">
        <v>43640</v>
      </c>
      <c r="B176">
        <v>1.3104232989509071E-2</v>
      </c>
      <c r="C176">
        <v>-8.754594325670011E-3</v>
      </c>
      <c r="D176">
        <v>-5.961676139633399E-4</v>
      </c>
      <c r="E176">
        <v>-1.4522788469318584E-2</v>
      </c>
      <c r="F176">
        <v>6.8708328993876168E-3</v>
      </c>
      <c r="G176">
        <v>-8.4107936764412188E-3</v>
      </c>
      <c r="H176">
        <v>-5.9425423501560437E-2</v>
      </c>
      <c r="I176">
        <v>4.9575075839459241E-2</v>
      </c>
      <c r="J176">
        <v>-3.3603160190258205E-2</v>
      </c>
      <c r="K176">
        <v>4.1717632693429652E-2</v>
      </c>
      <c r="L176">
        <v>-1.7729174965577792E-2</v>
      </c>
      <c r="M176">
        <v>-2.167064425369555E-2</v>
      </c>
      <c r="N176">
        <v>-0.20178561127763217</v>
      </c>
      <c r="O176">
        <v>-6.4643860382653559E-2</v>
      </c>
      <c r="P176">
        <v>-9.0508284864873802E-3</v>
      </c>
      <c r="Q176">
        <v>4.4032053290707692E-3</v>
      </c>
      <c r="R176">
        <v>-4.2871566045406269E-2</v>
      </c>
      <c r="S176">
        <v>3.39707768294309E-2</v>
      </c>
      <c r="U176">
        <f>U175*(1+B176)</f>
        <v>2.6032974798694557</v>
      </c>
      <c r="V176">
        <f>V175*(1+C176)</f>
        <v>1.8910418675233287</v>
      </c>
      <c r="W176">
        <f>W175*(1+D176)</f>
        <v>0.99136259259709958</v>
      </c>
      <c r="X176">
        <f>X175*(1+E176)</f>
        <v>1.1234502479796613</v>
      </c>
      <c r="Y176">
        <f>Y175*(1+F176)</f>
        <v>1.2423732611515841</v>
      </c>
      <c r="Z176">
        <f>Z175*(1+G176)</f>
        <v>1.895832832398044</v>
      </c>
      <c r="AA176">
        <f>AA175*(1+H176)</f>
        <v>-2.2832771714561629E-5</v>
      </c>
      <c r="AB176">
        <f>AB175*(1+I176)</f>
        <v>0.99914454657658824</v>
      </c>
      <c r="AC176">
        <f>AC175*(1+J176)</f>
        <v>3.4250209545979269</v>
      </c>
      <c r="AD176">
        <f>AD175*(1+K176)</f>
        <v>0.36327773752228681</v>
      </c>
      <c r="AE176">
        <f>AE175*(1+L176)</f>
        <v>0.54350522156160164</v>
      </c>
      <c r="AF176">
        <f>AF175*(1+M176)</f>
        <v>1.1291286572826875</v>
      </c>
      <c r="AG176">
        <f>AG175*(1+N176)</f>
        <v>0.54702434360965491</v>
      </c>
      <c r="AH176">
        <f>AH175*(1+O176)</f>
        <v>1.6134855157219841</v>
      </c>
      <c r="AI176">
        <f>AI175*(1+P176)</f>
        <v>0.95038497887903484</v>
      </c>
      <c r="AJ176">
        <f>AJ175*(1+Q176)</f>
        <v>2.0923735769968901</v>
      </c>
      <c r="AK176">
        <f>AK175*(1+R176)</f>
        <v>0.65503381021233642</v>
      </c>
      <c r="AL176">
        <f>AL175*(1+S176)</f>
        <v>1.0632158222800969</v>
      </c>
      <c r="AN176" s="11">
        <f>MAX(Data!Z$2:Z176)</f>
        <v>0.13532912656178808</v>
      </c>
      <c r="AO176" s="11">
        <f>MAX(Data!AA$2:AA176)</f>
        <v>0.55235756797848168</v>
      </c>
      <c r="AP176" s="11">
        <f>MAX(Data!AB$2:AB176)</f>
        <v>1.3001690219724912E-4</v>
      </c>
      <c r="AQ176" s="11">
        <f>MAX(Data!AC$2:AC176)</f>
        <v>0.2715291298487344</v>
      </c>
      <c r="AR176" s="11">
        <f>MAX(Data!AD$2:AD176)</f>
        <v>0.61647281771882045</v>
      </c>
      <c r="AS176" s="11">
        <f>MAX(Data!AE$2:AE176)</f>
        <v>0.25927506712013171</v>
      </c>
      <c r="AT176" s="11">
        <f>MAX(Data!AF$2:AF176)</f>
        <v>0.49498058325116151</v>
      </c>
      <c r="AU176" s="11">
        <f>MAX(Data!AG$2:AG176)</f>
        <v>0.62044761782302515</v>
      </c>
      <c r="AV176" s="11">
        <f>MAX(Data!AH$2:AH176)</f>
        <v>0.25381834380061419</v>
      </c>
      <c r="AW176" s="11">
        <f>MAX(Data!AI$2:AI176)</f>
        <v>0.36096464209330953</v>
      </c>
      <c r="AX176" s="11">
        <f>MAX(Data!AJ$2:AJ176)</f>
        <v>0.19915825885826366</v>
      </c>
      <c r="AY176" s="11">
        <f>MAX(Data!AK$2:AK176)</f>
        <v>0.4384105951092197</v>
      </c>
      <c r="AZ176" s="11">
        <f>MAX(Data!AL$2:AL176)</f>
        <v>0.18462495146934851</v>
      </c>
      <c r="BA176" s="11">
        <f>MAX(Data!AM$2:AM176)</f>
        <v>1.6142145088746827</v>
      </c>
      <c r="BB176" s="11">
        <f>MAX(Data!AN$2:AN176)</f>
        <v>0.24665704497765395</v>
      </c>
      <c r="BC176" s="11">
        <f>MAX(Data!AO$2:AO176)</f>
        <v>0.18872964615008686</v>
      </c>
      <c r="BD176" s="11">
        <f>MAX(Data!AP$2:AP176)</f>
        <v>0.28947172217886707</v>
      </c>
      <c r="BE176" s="11">
        <f>MAX(Data!AQ$2:AQ176)</f>
        <v>0.89411866336227996</v>
      </c>
      <c r="BF176" s="11"/>
      <c r="BG176" s="11">
        <f>MIN(Data!Z$2:Z176)</f>
        <v>-0.14754113637263541</v>
      </c>
      <c r="BH176" s="11">
        <f>MIN(Data!AA$2:AA176)</f>
        <v>-0.53003934143705722</v>
      </c>
      <c r="BI176" s="11">
        <f>MIN(Data!AB$2:AB176)</f>
        <v>-1.2999999999996348E-4</v>
      </c>
      <c r="BJ176" s="11">
        <f>MIN(Data!AC$2:AC176)</f>
        <v>-0.14065312419645157</v>
      </c>
      <c r="BK176" s="11">
        <f>MIN(Data!AD$2:AD176)</f>
        <v>-0.24060973574408906</v>
      </c>
      <c r="BL176" s="11">
        <f>MIN(Data!AE$2:AE176)</f>
        <v>-0.10706072744758456</v>
      </c>
      <c r="BM176" s="11">
        <f>MIN(Data!AF$2:AF176)</f>
        <v>-0.21356413050949885</v>
      </c>
      <c r="BN176" s="11">
        <f>MIN(Data!AG$2:AG176)</f>
        <v>-0.35309690177572606</v>
      </c>
      <c r="BO176" s="11">
        <f>MIN(Data!AH$2:AH176)</f>
        <v>-0.12572608205182056</v>
      </c>
      <c r="BP176" s="11">
        <f>MIN(Data!AI$2:AI176)</f>
        <v>-0.24163571526513114</v>
      </c>
      <c r="BQ176" s="11">
        <f>MIN(Data!AJ$2:AJ176)</f>
        <v>-0.18677940944534793</v>
      </c>
      <c r="BR176" s="11">
        <f>MIN(Data!AK$2:AK176)</f>
        <v>-0.30484189612311285</v>
      </c>
      <c r="BS176" s="11">
        <f>MIN(Data!AL$2:AL176)</f>
        <v>-0.18955785807547318</v>
      </c>
      <c r="BT176" s="11">
        <f>MIN(Data!AM$2:AM176)</f>
        <v>-0.43671777908197495</v>
      </c>
      <c r="BU176" s="11">
        <f>MIN(Data!AN$2:AN176)</f>
        <v>-0.11980928954268175</v>
      </c>
      <c r="BV176" s="11">
        <f>MIN(Data!AO$2:AO176)</f>
        <v>-0.19728927419460698</v>
      </c>
      <c r="BW176" s="11">
        <f>MIN(Data!AP$2:AP176)</f>
        <v>-0.28859644289454239</v>
      </c>
      <c r="BX176" s="11">
        <f>MIN(Data!AQ$2:AQ176)</f>
        <v>-0.44810525279889374</v>
      </c>
      <c r="BZ176" s="13">
        <v>42480</v>
      </c>
      <c r="CA176">
        <f>VLOOKUP($BZ176,Data!$Y$2:$AQ$3069,CA$3)</f>
        <v>2.0743761257795666E-2</v>
      </c>
      <c r="CB176">
        <f>VLOOKUP($BZ176,Data!$Y$2:$AQ$3069,CB$3)</f>
        <v>-4.3977292504778664E-2</v>
      </c>
      <c r="CC176">
        <f>VLOOKUP($BZ176,Data!$Y$2:$AQ$3069,CC$3)</f>
        <v>0</v>
      </c>
      <c r="CD176">
        <f>VLOOKUP($BZ176,Data!$Y$2:$AQ$3069,CD$3)</f>
        <v>3.1746031746031772E-2</v>
      </c>
      <c r="CE176">
        <f>VLOOKUP($BZ176,Data!$Y$2:$AQ$3069,CE$3)</f>
        <v>5.5698599350552094E-3</v>
      </c>
      <c r="CF176">
        <f>VLOOKUP($BZ176,Data!$Y$2:$AQ$3069,CF$3)</f>
        <v>-3.059086169580106E-2</v>
      </c>
      <c r="CG176">
        <f>VLOOKUP($BZ176,Data!$Y$2:$AQ$3069,CG$3)</f>
        <v>5.1891913093589405E-2</v>
      </c>
      <c r="CH176">
        <f>VLOOKUP($BZ176,Data!$Y$2:$AQ$3069,CH$3)</f>
        <v>5.0307463675951465E-2</v>
      </c>
      <c r="CI176">
        <f>VLOOKUP($BZ176,Data!$Y$2:$AQ$3069,CI$3)</f>
        <v>2.0740295392087778E-2</v>
      </c>
      <c r="CJ176">
        <f>VLOOKUP($BZ176,Data!$Y$2:$AQ$3069,CJ$3)</f>
        <v>0.17085313791336149</v>
      </c>
      <c r="CK176">
        <f>VLOOKUP($BZ176,Data!$Y$2:$AQ$3069,CK$3)</f>
        <v>-1.1902951759143923E-2</v>
      </c>
      <c r="CL176">
        <f>VLOOKUP($BZ176,Data!$Y$2:$AQ$3069,CL$3)</f>
        <v>-2.2183404599847009E-2</v>
      </c>
      <c r="CM176">
        <f>VLOOKUP($BZ176,Data!$Y$2:$AQ$3069,CM$3)</f>
        <v>7.1694471286427447E-3</v>
      </c>
      <c r="CN176">
        <f>VLOOKUP($BZ176,Data!$Y$2:$AQ$3069,CN$3)</f>
        <v>-4.7620971713337588E-2</v>
      </c>
      <c r="CO176">
        <f>VLOOKUP($BZ176,Data!$Y$2:$AQ$3069,CO$3)</f>
        <v>-2.684336047916458E-2</v>
      </c>
      <c r="CP176">
        <f>VLOOKUP($BZ176,Data!$Y$2:$AQ$3069,CP$3)</f>
        <v>-7.8368846513472187E-2</v>
      </c>
      <c r="CQ176">
        <f>VLOOKUP($BZ176,Data!$Y$2:$AQ$3069,CQ$3)</f>
        <v>2.6277808761553913E-2</v>
      </c>
      <c r="CR176">
        <f>VLOOKUP($BZ176,Data!$Y$2:$AQ$3069,CR$3)</f>
        <v>2.1159548017619673E-2</v>
      </c>
    </row>
    <row r="177" spans="1:96" x14ac:dyDescent="0.3">
      <c r="A177" s="6">
        <v>43641</v>
      </c>
      <c r="B177">
        <v>1.8219787401776103E-2</v>
      </c>
      <c r="C177">
        <v>1.0083900815886603E-2</v>
      </c>
      <c r="D177">
        <v>3.4774101582737884E-3</v>
      </c>
      <c r="E177">
        <v>1.0117732937441908E-2</v>
      </c>
      <c r="F177">
        <v>1.9172083633621974E-2</v>
      </c>
      <c r="G177">
        <v>5.269566678183916E-3</v>
      </c>
      <c r="H177">
        <v>-0.32645551425207692</v>
      </c>
      <c r="I177">
        <v>8.7535986504725036E-2</v>
      </c>
      <c r="J177">
        <v>-9.3723475856573226E-3</v>
      </c>
      <c r="K177">
        <v>0.92453470460380949</v>
      </c>
      <c r="L177">
        <v>4.898105370849116E-3</v>
      </c>
      <c r="M177">
        <v>8.479326873110201E-3</v>
      </c>
      <c r="N177">
        <v>9.7351774001964153E-2</v>
      </c>
      <c r="O177">
        <v>1.1449836011440671E-2</v>
      </c>
      <c r="P177">
        <v>1.3090836236340558E-3</v>
      </c>
      <c r="Q177">
        <v>1.7815920151330926E-2</v>
      </c>
      <c r="R177">
        <v>-1.8740628865210215E-2</v>
      </c>
      <c r="S177">
        <v>-3.0778589489198649E-2</v>
      </c>
      <c r="U177">
        <f>U176*(1+B177)</f>
        <v>2.650729006496257</v>
      </c>
      <c r="V177">
        <f>V176*(1+C177)</f>
        <v>1.910110946154123</v>
      </c>
      <c r="W177">
        <f>W176*(1+D177)</f>
        <v>0.99480996694712931</v>
      </c>
      <c r="X177">
        <f>X176*(1+E177)</f>
        <v>1.1348170175572225</v>
      </c>
      <c r="Y177">
        <f>Y176*(1+F177)</f>
        <v>1.2661921452185581</v>
      </c>
      <c r="Z177">
        <f>Z176*(1+G177)</f>
        <v>1.9058230499190558</v>
      </c>
      <c r="AA177">
        <f>AA176*(1+H177)</f>
        <v>-1.5378887482684138E-5</v>
      </c>
      <c r="AB177">
        <f>AB176*(1+I177)</f>
        <v>1.0866056501219861</v>
      </c>
      <c r="AC177">
        <f>AC176*(1+J177)</f>
        <v>3.3929204677232754</v>
      </c>
      <c r="AD177">
        <f>AD176*(1+K177)</f>
        <v>0.69914061327159449</v>
      </c>
      <c r="AE177">
        <f>AE176*(1+L177)</f>
        <v>0.54616736740641714</v>
      </c>
      <c r="AF177">
        <f>AF176*(1+M177)</f>
        <v>1.1387029082495834</v>
      </c>
      <c r="AG177">
        <f>AG176*(1+N177)</f>
        <v>0.60027813388231477</v>
      </c>
      <c r="AH177">
        <f>AH176*(1+O177)</f>
        <v>1.6319596602838353</v>
      </c>
      <c r="AI177">
        <f>AI176*(1+P177)</f>
        <v>0.9516291122910332</v>
      </c>
      <c r="AJ177">
        <f>AJ176*(1+Q177)</f>
        <v>2.1296511375714213</v>
      </c>
      <c r="AK177">
        <f>AK176*(1+R177)</f>
        <v>0.64275806468098251</v>
      </c>
      <c r="AL177">
        <f>AL176*(1+S177)</f>
        <v>1.0304915389477169</v>
      </c>
      <c r="AN177" s="11">
        <f>MAX(Data!Z$2:Z177)</f>
        <v>0.13532912656178808</v>
      </c>
      <c r="AO177" s="11">
        <f>MAX(Data!AA$2:AA177)</f>
        <v>0.55235756797848168</v>
      </c>
      <c r="AP177" s="11">
        <f>MAX(Data!AB$2:AB177)</f>
        <v>1.3001690219724912E-4</v>
      </c>
      <c r="AQ177" s="11">
        <f>MAX(Data!AC$2:AC177)</f>
        <v>0.2715291298487344</v>
      </c>
      <c r="AR177" s="11">
        <f>MAX(Data!AD$2:AD177)</f>
        <v>0.61647281771882045</v>
      </c>
      <c r="AS177" s="11">
        <f>MAX(Data!AE$2:AE177)</f>
        <v>0.25927506712013171</v>
      </c>
      <c r="AT177" s="11">
        <f>MAX(Data!AF$2:AF177)</f>
        <v>0.49498058325116151</v>
      </c>
      <c r="AU177" s="11">
        <f>MAX(Data!AG$2:AG177)</f>
        <v>0.62044761782302515</v>
      </c>
      <c r="AV177" s="11">
        <f>MAX(Data!AH$2:AH177)</f>
        <v>0.25381834380061419</v>
      </c>
      <c r="AW177" s="11">
        <f>MAX(Data!AI$2:AI177)</f>
        <v>0.36096464209330953</v>
      </c>
      <c r="AX177" s="11">
        <f>MAX(Data!AJ$2:AJ177)</f>
        <v>0.19915825885826366</v>
      </c>
      <c r="AY177" s="11">
        <f>MAX(Data!AK$2:AK177)</f>
        <v>0.4384105951092197</v>
      </c>
      <c r="AZ177" s="11">
        <f>MAX(Data!AL$2:AL177)</f>
        <v>0.18462495146934851</v>
      </c>
      <c r="BA177" s="11">
        <f>MAX(Data!AM$2:AM177)</f>
        <v>1.6142145088746827</v>
      </c>
      <c r="BB177" s="11">
        <f>MAX(Data!AN$2:AN177)</f>
        <v>0.24665704497765395</v>
      </c>
      <c r="BC177" s="11">
        <f>MAX(Data!AO$2:AO177)</f>
        <v>0.18872964615008686</v>
      </c>
      <c r="BD177" s="11">
        <f>MAX(Data!AP$2:AP177)</f>
        <v>0.28947172217886707</v>
      </c>
      <c r="BE177" s="11">
        <f>MAX(Data!AQ$2:AQ177)</f>
        <v>0.89411866336227996</v>
      </c>
      <c r="BF177" s="11"/>
      <c r="BG177" s="11">
        <f>MIN(Data!Z$2:Z177)</f>
        <v>-0.14754113637263541</v>
      </c>
      <c r="BH177" s="11">
        <f>MIN(Data!AA$2:AA177)</f>
        <v>-0.53003934143705722</v>
      </c>
      <c r="BI177" s="11">
        <f>MIN(Data!AB$2:AB177)</f>
        <v>-1.2999999999996348E-4</v>
      </c>
      <c r="BJ177" s="11">
        <f>MIN(Data!AC$2:AC177)</f>
        <v>-0.14065312419645157</v>
      </c>
      <c r="BK177" s="11">
        <f>MIN(Data!AD$2:AD177)</f>
        <v>-0.24060973574408906</v>
      </c>
      <c r="BL177" s="11">
        <f>MIN(Data!AE$2:AE177)</f>
        <v>-0.10706072744758456</v>
      </c>
      <c r="BM177" s="11">
        <f>MIN(Data!AF$2:AF177)</f>
        <v>-0.21356413050949885</v>
      </c>
      <c r="BN177" s="11">
        <f>MIN(Data!AG$2:AG177)</f>
        <v>-0.35309690177572606</v>
      </c>
      <c r="BO177" s="11">
        <f>MIN(Data!AH$2:AH177)</f>
        <v>-0.12572608205182056</v>
      </c>
      <c r="BP177" s="11">
        <f>MIN(Data!AI$2:AI177)</f>
        <v>-0.24163571526513114</v>
      </c>
      <c r="BQ177" s="11">
        <f>MIN(Data!AJ$2:AJ177)</f>
        <v>-0.18677940944534793</v>
      </c>
      <c r="BR177" s="11">
        <f>MIN(Data!AK$2:AK177)</f>
        <v>-0.30484189612311285</v>
      </c>
      <c r="BS177" s="11">
        <f>MIN(Data!AL$2:AL177)</f>
        <v>-0.18955785807547318</v>
      </c>
      <c r="BT177" s="11">
        <f>MIN(Data!AM$2:AM177)</f>
        <v>-0.43671777908197495</v>
      </c>
      <c r="BU177" s="11">
        <f>MIN(Data!AN$2:AN177)</f>
        <v>-0.11980928954268175</v>
      </c>
      <c r="BV177" s="11">
        <f>MIN(Data!AO$2:AO177)</f>
        <v>-0.19728927419460698</v>
      </c>
      <c r="BW177" s="11">
        <f>MIN(Data!AP$2:AP177)</f>
        <v>-0.28859644289454239</v>
      </c>
      <c r="BX177" s="11">
        <f>MIN(Data!AQ$2:AQ177)</f>
        <v>-0.44810525279889374</v>
      </c>
      <c r="BZ177" s="13">
        <v>42481</v>
      </c>
      <c r="CA177">
        <f>VLOOKUP($BZ177,Data!$Y$2:$AQ$3069,CA$3)</f>
        <v>-7.9697084572019489E-3</v>
      </c>
      <c r="CB177">
        <f>VLOOKUP($BZ177,Data!$Y$2:$AQ$3069,CB$3)</f>
        <v>-3.1553790450105833E-2</v>
      </c>
      <c r="CC177">
        <f>VLOOKUP($BZ177,Data!$Y$2:$AQ$3069,CC$3)</f>
        <v>0</v>
      </c>
      <c r="CD177">
        <f>VLOOKUP($BZ177,Data!$Y$2:$AQ$3069,CD$3)</f>
        <v>-2.6086956521739112E-2</v>
      </c>
      <c r="CE177">
        <f>VLOOKUP($BZ177,Data!$Y$2:$AQ$3069,CE$3)</f>
        <v>-6.8984632441255094E-3</v>
      </c>
      <c r="CF177">
        <f>VLOOKUP($BZ177,Data!$Y$2:$AQ$3069,CF$3)</f>
        <v>1.8035048729346494E-2</v>
      </c>
      <c r="CG177">
        <f>VLOOKUP($BZ177,Data!$Y$2:$AQ$3069,CG$3)</f>
        <v>0.19396899980232044</v>
      </c>
      <c r="CH177">
        <f>VLOOKUP($BZ177,Data!$Y$2:$AQ$3069,CH$3)</f>
        <v>-1.3342503469154632E-2</v>
      </c>
      <c r="CI177">
        <f>VLOOKUP($BZ177,Data!$Y$2:$AQ$3069,CI$3)</f>
        <v>-3.1542416818215544E-3</v>
      </c>
      <c r="CJ177">
        <f>VLOOKUP($BZ177,Data!$Y$2:$AQ$3069,CJ$3)</f>
        <v>-0.13515307916781705</v>
      </c>
      <c r="CK177">
        <f>VLOOKUP($BZ177,Data!$Y$2:$AQ$3069,CK$3)</f>
        <v>-1.998225732329963E-2</v>
      </c>
      <c r="CL177">
        <f>VLOOKUP($BZ177,Data!$Y$2:$AQ$3069,CL$3)</f>
        <v>-1.2280718783370547E-2</v>
      </c>
      <c r="CM177">
        <f>VLOOKUP($BZ177,Data!$Y$2:$AQ$3069,CM$3)</f>
        <v>-2.3719023628874431E-3</v>
      </c>
      <c r="CN177">
        <f>VLOOKUP($BZ177,Data!$Y$2:$AQ$3069,CN$3)</f>
        <v>-0.10801391053675928</v>
      </c>
      <c r="CO177">
        <f>VLOOKUP($BZ177,Data!$Y$2:$AQ$3069,CO$3)</f>
        <v>3.5689326378417041E-2</v>
      </c>
      <c r="CP177">
        <f>VLOOKUP($BZ177,Data!$Y$2:$AQ$3069,CP$3)</f>
        <v>1.0636487829026554E-2</v>
      </c>
      <c r="CQ177">
        <f>VLOOKUP($BZ177,Data!$Y$2:$AQ$3069,CQ$3)</f>
        <v>-1.9954772980945116E-3</v>
      </c>
      <c r="CR177">
        <f>VLOOKUP($BZ177,Data!$Y$2:$AQ$3069,CR$3)</f>
        <v>0.13858570047156396</v>
      </c>
    </row>
    <row r="178" spans="1:96" x14ac:dyDescent="0.3">
      <c r="A178" s="6">
        <v>43642</v>
      </c>
      <c r="B178">
        <v>6.6785158280074433E-2</v>
      </c>
      <c r="C178">
        <v>2.4036937920801037E-2</v>
      </c>
      <c r="D178">
        <v>1.6567892000287257E-4</v>
      </c>
      <c r="E178">
        <v>-7.6980375960717723E-3</v>
      </c>
      <c r="F178">
        <v>5.1013603312600325E-2</v>
      </c>
      <c r="G178">
        <v>1.0650478307792493E-2</v>
      </c>
      <c r="H178">
        <v>0.24493012721153476</v>
      </c>
      <c r="I178">
        <v>-5.2071479144127707E-2</v>
      </c>
      <c r="J178">
        <v>4.0754714270772865E-3</v>
      </c>
      <c r="K178">
        <v>-0.4401641921757064</v>
      </c>
      <c r="L178">
        <v>-3.0251146429477959E-3</v>
      </c>
      <c r="M178">
        <v>1.4279768182180611E-2</v>
      </c>
      <c r="N178">
        <v>6.7217749175649308E-2</v>
      </c>
      <c r="O178">
        <v>-1.4805900474188748E-2</v>
      </c>
      <c r="P178">
        <v>-2.896870627018433E-2</v>
      </c>
      <c r="Q178">
        <v>-4.0735267079850264E-2</v>
      </c>
      <c r="R178">
        <v>3.235676766595269E-2</v>
      </c>
      <c r="S178">
        <v>3.6198184240374111E-2</v>
      </c>
      <c r="U178">
        <f>U177*(1+B178)</f>
        <v>2.8277583627526939</v>
      </c>
      <c r="V178">
        <f>V177*(1+C178)</f>
        <v>1.956024164388672</v>
      </c>
      <c r="W178">
        <f>W177*(1+D178)</f>
        <v>0.99497478598806122</v>
      </c>
      <c r="X178">
        <f>X177*(1+E178)</f>
        <v>1.126081153491405</v>
      </c>
      <c r="Y178">
        <f>Y177*(1+F178)</f>
        <v>1.3307851690322681</v>
      </c>
      <c r="Z178">
        <f>Z177*(1+G178)</f>
        <v>1.9261209769707097</v>
      </c>
      <c r="AA178">
        <f>AA177*(1+H178)</f>
        <v>-1.9145640350189842E-5</v>
      </c>
      <c r="AB178">
        <f>AB177*(1+I178)</f>
        <v>1.0300244866737678</v>
      </c>
      <c r="AC178">
        <f>AC177*(1+J178)</f>
        <v>3.4067482181438269</v>
      </c>
      <c r="AD178">
        <f>AD177*(1+K178)</f>
        <v>0.39140395001367512</v>
      </c>
      <c r="AE178">
        <f>AE177*(1+L178)</f>
        <v>0.54451514850577576</v>
      </c>
      <c r="AF178">
        <f>AF177*(1+M178)</f>
        <v>1.1549633218077624</v>
      </c>
      <c r="AG178">
        <f>AG177*(1+N178)</f>
        <v>0.64062747892124305</v>
      </c>
      <c r="AH178">
        <f>AH177*(1+O178)</f>
        <v>1.6077970279757821</v>
      </c>
      <c r="AI178">
        <f>AI177*(1+P178)</f>
        <v>0.92406164805891799</v>
      </c>
      <c r="AJ178">
        <f>AJ177*(1+Q178)</f>
        <v>2.0428992296955424</v>
      </c>
      <c r="AK178">
        <f>AK177*(1+R178)</f>
        <v>0.66355563804528239</v>
      </c>
      <c r="AL178">
        <f>AL177*(1+S178)</f>
        <v>1.0677934615326929</v>
      </c>
      <c r="AN178" s="11">
        <f>MAX(Data!Z$2:Z178)</f>
        <v>0.13532912656178808</v>
      </c>
      <c r="AO178" s="11">
        <f>MAX(Data!AA$2:AA178)</f>
        <v>0.55235756797848168</v>
      </c>
      <c r="AP178" s="11">
        <f>MAX(Data!AB$2:AB178)</f>
        <v>1.3001690219724912E-4</v>
      </c>
      <c r="AQ178" s="11">
        <f>MAX(Data!AC$2:AC178)</f>
        <v>0.2715291298487344</v>
      </c>
      <c r="AR178" s="11">
        <f>MAX(Data!AD$2:AD178)</f>
        <v>0.61647281771882045</v>
      </c>
      <c r="AS178" s="11">
        <f>MAX(Data!AE$2:AE178)</f>
        <v>0.25927506712013171</v>
      </c>
      <c r="AT178" s="11">
        <f>MAX(Data!AF$2:AF178)</f>
        <v>0.49498058325116151</v>
      </c>
      <c r="AU178" s="11">
        <f>MAX(Data!AG$2:AG178)</f>
        <v>0.62044761782302515</v>
      </c>
      <c r="AV178" s="11">
        <f>MAX(Data!AH$2:AH178)</f>
        <v>0.25381834380061419</v>
      </c>
      <c r="AW178" s="11">
        <f>MAX(Data!AI$2:AI178)</f>
        <v>0.36096464209330953</v>
      </c>
      <c r="AX178" s="11">
        <f>MAX(Data!AJ$2:AJ178)</f>
        <v>0.19915825885826366</v>
      </c>
      <c r="AY178" s="11">
        <f>MAX(Data!AK$2:AK178)</f>
        <v>0.4384105951092197</v>
      </c>
      <c r="AZ178" s="11">
        <f>MAX(Data!AL$2:AL178)</f>
        <v>0.18462495146934851</v>
      </c>
      <c r="BA178" s="11">
        <f>MAX(Data!AM$2:AM178)</f>
        <v>1.6142145088746827</v>
      </c>
      <c r="BB178" s="11">
        <f>MAX(Data!AN$2:AN178)</f>
        <v>0.24665704497765395</v>
      </c>
      <c r="BC178" s="11">
        <f>MAX(Data!AO$2:AO178)</f>
        <v>0.18872964615008686</v>
      </c>
      <c r="BD178" s="11">
        <f>MAX(Data!AP$2:AP178)</f>
        <v>0.28947172217886707</v>
      </c>
      <c r="BE178" s="11">
        <f>MAX(Data!AQ$2:AQ178)</f>
        <v>0.89411866336227996</v>
      </c>
      <c r="BF178" s="11"/>
      <c r="BG178" s="11">
        <f>MIN(Data!Z$2:Z178)</f>
        <v>-0.14754113637263541</v>
      </c>
      <c r="BH178" s="11">
        <f>MIN(Data!AA$2:AA178)</f>
        <v>-0.53003934143705722</v>
      </c>
      <c r="BI178" s="11">
        <f>MIN(Data!AB$2:AB178)</f>
        <v>-1.2999999999996348E-4</v>
      </c>
      <c r="BJ178" s="11">
        <f>MIN(Data!AC$2:AC178)</f>
        <v>-0.14065312419645157</v>
      </c>
      <c r="BK178" s="11">
        <f>MIN(Data!AD$2:AD178)</f>
        <v>-0.24060973574408906</v>
      </c>
      <c r="BL178" s="11">
        <f>MIN(Data!AE$2:AE178)</f>
        <v>-0.10706072744758456</v>
      </c>
      <c r="BM178" s="11">
        <f>MIN(Data!AF$2:AF178)</f>
        <v>-0.21356413050949885</v>
      </c>
      <c r="BN178" s="11">
        <f>MIN(Data!AG$2:AG178)</f>
        <v>-0.35309690177572606</v>
      </c>
      <c r="BO178" s="11">
        <f>MIN(Data!AH$2:AH178)</f>
        <v>-0.12572608205182056</v>
      </c>
      <c r="BP178" s="11">
        <f>MIN(Data!AI$2:AI178)</f>
        <v>-0.24163571526513114</v>
      </c>
      <c r="BQ178" s="11">
        <f>MIN(Data!AJ$2:AJ178)</f>
        <v>-0.18677940944534793</v>
      </c>
      <c r="BR178" s="11">
        <f>MIN(Data!AK$2:AK178)</f>
        <v>-0.30484189612311285</v>
      </c>
      <c r="BS178" s="11">
        <f>MIN(Data!AL$2:AL178)</f>
        <v>-0.18955785807547318</v>
      </c>
      <c r="BT178" s="11">
        <f>MIN(Data!AM$2:AM178)</f>
        <v>-0.43671777908197495</v>
      </c>
      <c r="BU178" s="11">
        <f>MIN(Data!AN$2:AN178)</f>
        <v>-0.11980928954268175</v>
      </c>
      <c r="BV178" s="11">
        <f>MIN(Data!AO$2:AO178)</f>
        <v>-0.19728927419460698</v>
      </c>
      <c r="BW178" s="11">
        <f>MIN(Data!AP$2:AP178)</f>
        <v>-0.28859644289454239</v>
      </c>
      <c r="BX178" s="11">
        <f>MIN(Data!AQ$2:AQ178)</f>
        <v>-0.44810525279889374</v>
      </c>
      <c r="BZ178" s="13">
        <v>42482</v>
      </c>
      <c r="CA178">
        <f>VLOOKUP($BZ178,Data!$Y$2:$AQ$3069,CA$3)</f>
        <v>9.6762371281464178E-3</v>
      </c>
      <c r="CB178">
        <f>VLOOKUP($BZ178,Data!$Y$2:$AQ$3069,CB$3)</f>
        <v>6.6464528270030701E-2</v>
      </c>
      <c r="CC178">
        <f>VLOOKUP($BZ178,Data!$Y$2:$AQ$3069,CC$3)</f>
        <v>0</v>
      </c>
      <c r="CD178">
        <f>VLOOKUP($BZ178,Data!$Y$2:$AQ$3069,CD$3)</f>
        <v>9.2032967032967331E-3</v>
      </c>
      <c r="CE178">
        <f>VLOOKUP($BZ178,Data!$Y$2:$AQ$3069,CE$3)</f>
        <v>-8.1690877113707351E-3</v>
      </c>
      <c r="CF178">
        <f>VLOOKUP($BZ178,Data!$Y$2:$AQ$3069,CF$3)</f>
        <v>4.1466419935636302E-2</v>
      </c>
      <c r="CG178">
        <f>VLOOKUP($BZ178,Data!$Y$2:$AQ$3069,CG$3)</f>
        <v>-1.3253289771300889E-2</v>
      </c>
      <c r="CH178">
        <f>VLOOKUP($BZ178,Data!$Y$2:$AQ$3069,CH$3)</f>
        <v>-6.9087432177534569E-3</v>
      </c>
      <c r="CI178">
        <f>VLOOKUP($BZ178,Data!$Y$2:$AQ$3069,CI$3)</f>
        <v>5.9099788350957779E-3</v>
      </c>
      <c r="CJ178">
        <f>VLOOKUP($BZ178,Data!$Y$2:$AQ$3069,CJ$3)</f>
        <v>-7.9412842618454757E-2</v>
      </c>
      <c r="CK178">
        <f>VLOOKUP($BZ178,Data!$Y$2:$AQ$3069,CK$3)</f>
        <v>6.7470516647674585E-3</v>
      </c>
      <c r="CL178">
        <f>VLOOKUP($BZ178,Data!$Y$2:$AQ$3069,CL$3)</f>
        <v>1.8789476172870023E-2</v>
      </c>
      <c r="CM178">
        <f>VLOOKUP($BZ178,Data!$Y$2:$AQ$3069,CM$3)</f>
        <v>-1.8497941549489706E-3</v>
      </c>
      <c r="CN178">
        <f>VLOOKUP($BZ178,Data!$Y$2:$AQ$3069,CN$3)</f>
        <v>-0.14234443510809014</v>
      </c>
      <c r="CO178">
        <f>VLOOKUP($BZ178,Data!$Y$2:$AQ$3069,CO$3)</f>
        <v>9.6762371281517452E-3</v>
      </c>
      <c r="CP178">
        <f>VLOOKUP($BZ178,Data!$Y$2:$AQ$3069,CP$3)</f>
        <v>6.0526478432279186E-2</v>
      </c>
      <c r="CQ178">
        <f>VLOOKUP($BZ178,Data!$Y$2:$AQ$3069,CQ$3)</f>
        <v>-5.5923247928890193E-3</v>
      </c>
      <c r="CR178">
        <f>VLOOKUP($BZ178,Data!$Y$2:$AQ$3069,CR$3)</f>
        <v>-0.11671159723244603</v>
      </c>
    </row>
    <row r="179" spans="1:96" x14ac:dyDescent="0.3">
      <c r="A179" s="6">
        <v>43643</v>
      </c>
      <c r="B179">
        <v>9.5838357327036688E-2</v>
      </c>
      <c r="C179">
        <v>5.7044951207220765E-2</v>
      </c>
      <c r="D179">
        <v>-6.0962156149807619E-3</v>
      </c>
      <c r="E179">
        <v>-9.1397612463242177E-3</v>
      </c>
      <c r="F179">
        <v>-4.4491549359559346E-2</v>
      </c>
      <c r="G179">
        <v>-2.0920304426435353E-2</v>
      </c>
      <c r="H179">
        <v>-1.9009230265563913E-2</v>
      </c>
      <c r="I179">
        <v>-6.9176120644275391E-2</v>
      </c>
      <c r="J179">
        <v>-3.6060357663810626E-2</v>
      </c>
      <c r="K179">
        <v>0.60655556980595848</v>
      </c>
      <c r="L179">
        <v>9.7593464779223427E-2</v>
      </c>
      <c r="M179">
        <v>5.8529209345947004E-4</v>
      </c>
      <c r="N179">
        <v>4.5539891296038755E-2</v>
      </c>
      <c r="O179">
        <v>3.5210831281688157E-2</v>
      </c>
      <c r="P179">
        <v>-1.5319923868221702E-2</v>
      </c>
      <c r="Q179">
        <v>-7.9616517664840222E-2</v>
      </c>
      <c r="R179">
        <v>-9.6534962073173164E-2</v>
      </c>
      <c r="S179">
        <v>-8.9955028880805879E-2</v>
      </c>
      <c r="U179">
        <f>U178*(1+B179)</f>
        <v>3.0987660791567029</v>
      </c>
      <c r="V179">
        <f>V178*(1+C179)</f>
        <v>2.0676054674063686</v>
      </c>
      <c r="W179">
        <f>W178*(1+D179)</f>
        <v>0.98890920516120862</v>
      </c>
      <c r="X179">
        <f>X178*(1+E179)</f>
        <v>1.1157890406045081</v>
      </c>
      <c r="Y179">
        <f>Y178*(1+F179)</f>
        <v>1.2715764749972993</v>
      </c>
      <c r="Z179">
        <f>Z178*(1+G179)</f>
        <v>1.8858259397703394</v>
      </c>
      <c r="AA179">
        <f>AA178*(1+H179)</f>
        <v>-1.8781696464191412E-5</v>
      </c>
      <c r="AB179">
        <f>AB178*(1+I179)</f>
        <v>0.95877138851706545</v>
      </c>
      <c r="AC179">
        <f>AC178*(1+J179)</f>
        <v>3.2838996589270106</v>
      </c>
      <c r="AD179">
        <f>AD178*(1+K179)</f>
        <v>0.62881219593852278</v>
      </c>
      <c r="AE179">
        <f>AE178*(1+L179)</f>
        <v>0.59765626847322773</v>
      </c>
      <c r="AF179">
        <f>AF178*(1+M179)</f>
        <v>1.1556393127082523</v>
      </c>
      <c r="AG179">
        <f>AG178*(1+N179)</f>
        <v>0.66980158467257178</v>
      </c>
      <c r="AH179">
        <f>AH178*(1+O179)</f>
        <v>1.6644088978630369</v>
      </c>
      <c r="AI179">
        <f>AI178*(1+P179)</f>
        <v>0.90990509396111197</v>
      </c>
      <c r="AJ179">
        <f>AJ178*(1+Q179)</f>
        <v>1.8802507070869987</v>
      </c>
      <c r="AK179">
        <f>AK178*(1+R179)</f>
        <v>0.59949931969314085</v>
      </c>
      <c r="AL179">
        <f>AL178*(1+S179)</f>
        <v>0.97174006986178385</v>
      </c>
      <c r="AN179" s="11">
        <f>MAX(Data!Z$2:Z179)</f>
        <v>0.13532912656178808</v>
      </c>
      <c r="AO179" s="11">
        <f>MAX(Data!AA$2:AA179)</f>
        <v>0.55235756797848168</v>
      </c>
      <c r="AP179" s="11">
        <f>MAX(Data!AB$2:AB179)</f>
        <v>1.3001690219724912E-4</v>
      </c>
      <c r="AQ179" s="11">
        <f>MAX(Data!AC$2:AC179)</f>
        <v>0.2715291298487344</v>
      </c>
      <c r="AR179" s="11">
        <f>MAX(Data!AD$2:AD179)</f>
        <v>0.61647281771882045</v>
      </c>
      <c r="AS179" s="11">
        <f>MAX(Data!AE$2:AE179)</f>
        <v>0.25927506712013171</v>
      </c>
      <c r="AT179" s="11">
        <f>MAX(Data!AF$2:AF179)</f>
        <v>0.49498058325116151</v>
      </c>
      <c r="AU179" s="11">
        <f>MAX(Data!AG$2:AG179)</f>
        <v>0.62044761782302515</v>
      </c>
      <c r="AV179" s="11">
        <f>MAX(Data!AH$2:AH179)</f>
        <v>0.25381834380061419</v>
      </c>
      <c r="AW179" s="11">
        <f>MAX(Data!AI$2:AI179)</f>
        <v>0.36096464209330953</v>
      </c>
      <c r="AX179" s="11">
        <f>MAX(Data!AJ$2:AJ179)</f>
        <v>0.19915825885826366</v>
      </c>
      <c r="AY179" s="11">
        <f>MAX(Data!AK$2:AK179)</f>
        <v>0.4384105951092197</v>
      </c>
      <c r="AZ179" s="11">
        <f>MAX(Data!AL$2:AL179)</f>
        <v>0.18462495146934851</v>
      </c>
      <c r="BA179" s="11">
        <f>MAX(Data!AM$2:AM179)</f>
        <v>1.6142145088746827</v>
      </c>
      <c r="BB179" s="11">
        <f>MAX(Data!AN$2:AN179)</f>
        <v>0.24665704497765395</v>
      </c>
      <c r="BC179" s="11">
        <f>MAX(Data!AO$2:AO179)</f>
        <v>0.18872964615008686</v>
      </c>
      <c r="BD179" s="11">
        <f>MAX(Data!AP$2:AP179)</f>
        <v>0.28947172217886707</v>
      </c>
      <c r="BE179" s="11">
        <f>MAX(Data!AQ$2:AQ179)</f>
        <v>0.89411866336227996</v>
      </c>
      <c r="BF179" s="11"/>
      <c r="BG179" s="11">
        <f>MIN(Data!Z$2:Z179)</f>
        <v>-0.14754113637263541</v>
      </c>
      <c r="BH179" s="11">
        <f>MIN(Data!AA$2:AA179)</f>
        <v>-0.53003934143705722</v>
      </c>
      <c r="BI179" s="11">
        <f>MIN(Data!AB$2:AB179)</f>
        <v>-1.2999999999996348E-4</v>
      </c>
      <c r="BJ179" s="11">
        <f>MIN(Data!AC$2:AC179)</f>
        <v>-0.14065312419645157</v>
      </c>
      <c r="BK179" s="11">
        <f>MIN(Data!AD$2:AD179)</f>
        <v>-0.24060973574408906</v>
      </c>
      <c r="BL179" s="11">
        <f>MIN(Data!AE$2:AE179)</f>
        <v>-0.10706072744758456</v>
      </c>
      <c r="BM179" s="11">
        <f>MIN(Data!AF$2:AF179)</f>
        <v>-0.21356413050949885</v>
      </c>
      <c r="BN179" s="11">
        <f>MIN(Data!AG$2:AG179)</f>
        <v>-0.35309690177572606</v>
      </c>
      <c r="BO179" s="11">
        <f>MIN(Data!AH$2:AH179)</f>
        <v>-0.12572608205182056</v>
      </c>
      <c r="BP179" s="11">
        <f>MIN(Data!AI$2:AI179)</f>
        <v>-0.24163571526513114</v>
      </c>
      <c r="BQ179" s="11">
        <f>MIN(Data!AJ$2:AJ179)</f>
        <v>-0.18677940944534793</v>
      </c>
      <c r="BR179" s="11">
        <f>MIN(Data!AK$2:AK179)</f>
        <v>-0.30484189612311285</v>
      </c>
      <c r="BS179" s="11">
        <f>MIN(Data!AL$2:AL179)</f>
        <v>-0.18955785807547318</v>
      </c>
      <c r="BT179" s="11">
        <f>MIN(Data!AM$2:AM179)</f>
        <v>-0.43671777908197495</v>
      </c>
      <c r="BU179" s="11">
        <f>MIN(Data!AN$2:AN179)</f>
        <v>-0.11980928954268175</v>
      </c>
      <c r="BV179" s="11">
        <f>MIN(Data!AO$2:AO179)</f>
        <v>-0.19728927419460698</v>
      </c>
      <c r="BW179" s="11">
        <f>MIN(Data!AP$2:AP179)</f>
        <v>-0.28859644289454239</v>
      </c>
      <c r="BX179" s="11">
        <f>MIN(Data!AQ$2:AQ179)</f>
        <v>-0.44810525279889374</v>
      </c>
      <c r="BZ179" s="13">
        <v>42483</v>
      </c>
      <c r="CA179">
        <f>VLOOKUP($BZ179,Data!$Y$2:$AQ$3069,CA$3)</f>
        <v>1.7938639009510458E-2</v>
      </c>
      <c r="CB179">
        <f>VLOOKUP($BZ179,Data!$Y$2:$AQ$3069,CB$3)</f>
        <v>-4.5579877906362323E-2</v>
      </c>
      <c r="CC179">
        <f>VLOOKUP($BZ179,Data!$Y$2:$AQ$3069,CC$3)</f>
        <v>0</v>
      </c>
      <c r="CD179">
        <f>VLOOKUP($BZ179,Data!$Y$2:$AQ$3069,CD$3)</f>
        <v>-1.2658227848101293E-2</v>
      </c>
      <c r="CE179">
        <f>VLOOKUP($BZ179,Data!$Y$2:$AQ$3069,CE$3)</f>
        <v>2.2270362016213723E-2</v>
      </c>
      <c r="CF179">
        <f>VLOOKUP($BZ179,Data!$Y$2:$AQ$3069,CF$3)</f>
        <v>-1.5504262038823926E-2</v>
      </c>
      <c r="CG179">
        <f>VLOOKUP($BZ179,Data!$Y$2:$AQ$3069,CG$3)</f>
        <v>-0.16020062281715214</v>
      </c>
      <c r="CH179">
        <f>VLOOKUP($BZ179,Data!$Y$2:$AQ$3069,CH$3)</f>
        <v>1.0455992572437033E-3</v>
      </c>
      <c r="CI179">
        <f>VLOOKUP($BZ179,Data!$Y$2:$AQ$3069,CI$3)</f>
        <v>8.2369801283491154E-2</v>
      </c>
      <c r="CJ179">
        <f>VLOOKUP($BZ179,Data!$Y$2:$AQ$3069,CJ$3)</f>
        <v>8.3612099590771649E-2</v>
      </c>
      <c r="CK179">
        <f>VLOOKUP($BZ179,Data!$Y$2:$AQ$3069,CK$3)</f>
        <v>8.0255799626056029E-2</v>
      </c>
      <c r="CL179">
        <f>VLOOKUP($BZ179,Data!$Y$2:$AQ$3069,CL$3)</f>
        <v>-8.4778235797961406E-3</v>
      </c>
      <c r="CM179">
        <f>VLOOKUP($BZ179,Data!$Y$2:$AQ$3069,CM$3)</f>
        <v>5.0971390282517175E-2</v>
      </c>
      <c r="CN179">
        <f>VLOOKUP($BZ179,Data!$Y$2:$AQ$3069,CN$3)</f>
        <v>-4.5930180540578375E-2</v>
      </c>
      <c r="CO179">
        <f>VLOOKUP($BZ179,Data!$Y$2:$AQ$3069,CO$3)</f>
        <v>-1.1328109016725838E-3</v>
      </c>
      <c r="CP179">
        <f>VLOOKUP($BZ179,Data!$Y$2:$AQ$3069,CP$3)</f>
        <v>-1.2179244850931279E-2</v>
      </c>
      <c r="CQ179">
        <f>VLOOKUP($BZ179,Data!$Y$2:$AQ$3069,CQ$3)</f>
        <v>1.6644260431519665E-3</v>
      </c>
      <c r="CR179">
        <f>VLOOKUP($BZ179,Data!$Y$2:$AQ$3069,CR$3)</f>
        <v>1.4213349748242154E-2</v>
      </c>
    </row>
    <row r="180" spans="1:96" x14ac:dyDescent="0.3">
      <c r="A180" s="6">
        <v>43644</v>
      </c>
      <c r="B180">
        <v>-0.15064252455132215</v>
      </c>
      <c r="C180">
        <v>-0.1312698083328841</v>
      </c>
      <c r="D180">
        <v>1.810985227214219E-3</v>
      </c>
      <c r="E180">
        <v>-0.13069020521079869</v>
      </c>
      <c r="F180">
        <v>-2.0129622951642362E-2</v>
      </c>
      <c r="G180">
        <v>-0.10938411830382</v>
      </c>
      <c r="H180">
        <v>-5.3800414152635562E-2</v>
      </c>
      <c r="I180">
        <v>-0.17440454259639154</v>
      </c>
      <c r="J180">
        <v>-0.13339597047582885</v>
      </c>
      <c r="K180">
        <v>2.673629256801054E-2</v>
      </c>
      <c r="L180">
        <v>1.7466357568783605E-2</v>
      </c>
      <c r="M180">
        <v>-8.9720586380537426E-2</v>
      </c>
      <c r="N180">
        <v>-0.14151881704185876</v>
      </c>
      <c r="O180">
        <v>-4.8217381341492366E-2</v>
      </c>
      <c r="P180">
        <v>-0.1156149599380072</v>
      </c>
      <c r="Q180">
        <v>-9.1594635194034227E-2</v>
      </c>
      <c r="R180">
        <v>-0.208180820456976</v>
      </c>
      <c r="S180">
        <v>-0.10797695124214472</v>
      </c>
      <c r="U180">
        <f>U179*(1+B180)</f>
        <v>2.6319601339985352</v>
      </c>
      <c r="V180">
        <f>V179*(1+C180)</f>
        <v>1.7961912939919116</v>
      </c>
      <c r="W180">
        <f>W179*(1+D180)</f>
        <v>0.99070010512281159</v>
      </c>
      <c r="X180">
        <f>X179*(1+E180)</f>
        <v>0.96996634191594477</v>
      </c>
      <c r="Y180">
        <f>Y179*(1+F180)</f>
        <v>1.2459801200014253</v>
      </c>
      <c r="Z180">
        <f>Z179*(1+G180)</f>
        <v>1.6795465320740881</v>
      </c>
      <c r="AA180">
        <f>AA179*(1+H180)</f>
        <v>-1.7771233415928821E-5</v>
      </c>
      <c r="AB180">
        <f>AB179*(1+I180)</f>
        <v>0.79155730304823935</v>
      </c>
      <c r="AC180">
        <f>AC179*(1+J180)</f>
        <v>2.8458406769791988</v>
      </c>
      <c r="AD180">
        <f>AD179*(1+K180)</f>
        <v>0.64562430277946836</v>
      </c>
      <c r="AE180">
        <f>AE179*(1+L180)</f>
        <v>0.60809514656160613</v>
      </c>
      <c r="AF180">
        <f>AF179*(1+M180)</f>
        <v>1.0519546759276666</v>
      </c>
      <c r="AG180">
        <f>AG179*(1+N180)</f>
        <v>0.575012056756947</v>
      </c>
      <c r="AH180">
        <f>AH179*(1+O180)</f>
        <v>1.5841554593266018</v>
      </c>
      <c r="AI180">
        <f>AI179*(1+P180)</f>
        <v>0.80470645297540933</v>
      </c>
      <c r="AJ180">
        <f>AJ179*(1+Q180)</f>
        <v>1.7080298294980403</v>
      </c>
      <c r="AK180">
        <f>AK179*(1+R180)</f>
        <v>0.47469505945602386</v>
      </c>
      <c r="AL180">
        <f>AL179*(1+S180)</f>
        <v>0.86681453971827971</v>
      </c>
      <c r="AN180" s="11">
        <f>MAX(Data!Z$2:Z180)</f>
        <v>0.13532912656178808</v>
      </c>
      <c r="AO180" s="11">
        <f>MAX(Data!AA$2:AA180)</f>
        <v>0.55235756797848168</v>
      </c>
      <c r="AP180" s="11">
        <f>MAX(Data!AB$2:AB180)</f>
        <v>1.3001690219724912E-4</v>
      </c>
      <c r="AQ180" s="11">
        <f>MAX(Data!AC$2:AC180)</f>
        <v>0.2715291298487344</v>
      </c>
      <c r="AR180" s="11">
        <f>MAX(Data!AD$2:AD180)</f>
        <v>0.61647281771882045</v>
      </c>
      <c r="AS180" s="11">
        <f>MAX(Data!AE$2:AE180)</f>
        <v>0.25927506712013171</v>
      </c>
      <c r="AT180" s="11">
        <f>MAX(Data!AF$2:AF180)</f>
        <v>0.49498058325116151</v>
      </c>
      <c r="AU180" s="11">
        <f>MAX(Data!AG$2:AG180)</f>
        <v>0.62044761782302515</v>
      </c>
      <c r="AV180" s="11">
        <f>MAX(Data!AH$2:AH180)</f>
        <v>0.25381834380061419</v>
      </c>
      <c r="AW180" s="11">
        <f>MAX(Data!AI$2:AI180)</f>
        <v>0.36096464209330953</v>
      </c>
      <c r="AX180" s="11">
        <f>MAX(Data!AJ$2:AJ180)</f>
        <v>0.19915825885826366</v>
      </c>
      <c r="AY180" s="11">
        <f>MAX(Data!AK$2:AK180)</f>
        <v>0.4384105951092197</v>
      </c>
      <c r="AZ180" s="11">
        <f>MAX(Data!AL$2:AL180)</f>
        <v>0.18462495146934851</v>
      </c>
      <c r="BA180" s="11">
        <f>MAX(Data!AM$2:AM180)</f>
        <v>1.6142145088746827</v>
      </c>
      <c r="BB180" s="11">
        <f>MAX(Data!AN$2:AN180)</f>
        <v>0.24665704497765395</v>
      </c>
      <c r="BC180" s="11">
        <f>MAX(Data!AO$2:AO180)</f>
        <v>0.18872964615008686</v>
      </c>
      <c r="BD180" s="11">
        <f>MAX(Data!AP$2:AP180)</f>
        <v>0.28947172217886707</v>
      </c>
      <c r="BE180" s="11">
        <f>MAX(Data!AQ$2:AQ180)</f>
        <v>0.89411866336227996</v>
      </c>
      <c r="BF180" s="11"/>
      <c r="BG180" s="11">
        <f>MIN(Data!Z$2:Z180)</f>
        <v>-0.14754113637263541</v>
      </c>
      <c r="BH180" s="11">
        <f>MIN(Data!AA$2:AA180)</f>
        <v>-0.53003934143705722</v>
      </c>
      <c r="BI180" s="11">
        <f>MIN(Data!AB$2:AB180)</f>
        <v>-1.2999999999996348E-4</v>
      </c>
      <c r="BJ180" s="11">
        <f>MIN(Data!AC$2:AC180)</f>
        <v>-0.14065312419645157</v>
      </c>
      <c r="BK180" s="11">
        <f>MIN(Data!AD$2:AD180)</f>
        <v>-0.24060973574408906</v>
      </c>
      <c r="BL180" s="11">
        <f>MIN(Data!AE$2:AE180)</f>
        <v>-0.10706072744758456</v>
      </c>
      <c r="BM180" s="11">
        <f>MIN(Data!AF$2:AF180)</f>
        <v>-0.21356413050949885</v>
      </c>
      <c r="BN180" s="11">
        <f>MIN(Data!AG$2:AG180)</f>
        <v>-0.35309690177572606</v>
      </c>
      <c r="BO180" s="11">
        <f>MIN(Data!AH$2:AH180)</f>
        <v>-0.12572608205182056</v>
      </c>
      <c r="BP180" s="11">
        <f>MIN(Data!AI$2:AI180)</f>
        <v>-0.24163571526513114</v>
      </c>
      <c r="BQ180" s="11">
        <f>MIN(Data!AJ$2:AJ180)</f>
        <v>-0.18677940944534793</v>
      </c>
      <c r="BR180" s="11">
        <f>MIN(Data!AK$2:AK180)</f>
        <v>-0.30484189612311285</v>
      </c>
      <c r="BS180" s="11">
        <f>MIN(Data!AL$2:AL180)</f>
        <v>-0.18955785807547318</v>
      </c>
      <c r="BT180" s="11">
        <f>MIN(Data!AM$2:AM180)</f>
        <v>-0.43671777908197495</v>
      </c>
      <c r="BU180" s="11">
        <f>MIN(Data!AN$2:AN180)</f>
        <v>-0.11980928954268175</v>
      </c>
      <c r="BV180" s="11">
        <f>MIN(Data!AO$2:AO180)</f>
        <v>-0.19728927419460698</v>
      </c>
      <c r="BW180" s="11">
        <f>MIN(Data!AP$2:AP180)</f>
        <v>-0.28859644289454239</v>
      </c>
      <c r="BX180" s="11">
        <f>MIN(Data!AQ$2:AQ180)</f>
        <v>-0.44810525279889374</v>
      </c>
      <c r="BZ180" s="13">
        <v>42484</v>
      </c>
      <c r="CA180">
        <f>VLOOKUP($BZ180,Data!$Y$2:$AQ$3069,CA$3)</f>
        <v>1.1806324102078122E-3</v>
      </c>
      <c r="CB180">
        <f>VLOOKUP($BZ180,Data!$Y$2:$AQ$3069,CB$3)</f>
        <v>-2.2839437302735549E-2</v>
      </c>
      <c r="CC180">
        <f>VLOOKUP($BZ180,Data!$Y$2:$AQ$3069,CC$3)</f>
        <v>0</v>
      </c>
      <c r="CD180">
        <f>VLOOKUP($BZ180,Data!$Y$2:$AQ$3069,CD$3)</f>
        <v>3.1706644609869844E-3</v>
      </c>
      <c r="CE180">
        <f>VLOOKUP($BZ180,Data!$Y$2:$AQ$3069,CE$3)</f>
        <v>1.0813951964206878E-2</v>
      </c>
      <c r="CF180">
        <f>VLOOKUP($BZ180,Data!$Y$2:$AQ$3069,CF$3)</f>
        <v>-2.8391440560920488E-2</v>
      </c>
      <c r="CG180">
        <f>VLOOKUP($BZ180,Data!$Y$2:$AQ$3069,CG$3)</f>
        <v>6.2722903748249459E-2</v>
      </c>
      <c r="CH180">
        <f>VLOOKUP($BZ180,Data!$Y$2:$AQ$3069,CH$3)</f>
        <v>8.1561692313093875E-2</v>
      </c>
      <c r="CI180">
        <f>VLOOKUP($BZ180,Data!$Y$2:$AQ$3069,CI$3)</f>
        <v>2.9768637746703165E-2</v>
      </c>
      <c r="CJ180">
        <f>VLOOKUP($BZ180,Data!$Y$2:$AQ$3069,CJ$3)</f>
        <v>6.1858246495674986E-2</v>
      </c>
      <c r="CK180">
        <f>VLOOKUP($BZ180,Data!$Y$2:$AQ$3069,CK$3)</f>
        <v>-5.187721589243406E-3</v>
      </c>
      <c r="CL180">
        <f>VLOOKUP($BZ180,Data!$Y$2:$AQ$3069,CL$3)</f>
        <v>4.4271450540032789E-5</v>
      </c>
      <c r="CM180">
        <f>VLOOKUP($BZ180,Data!$Y$2:$AQ$3069,CM$3)</f>
        <v>8.9723527045355647E-3</v>
      </c>
      <c r="CN180">
        <f>VLOOKUP($BZ180,Data!$Y$2:$AQ$3069,CN$3)</f>
        <v>-6.0541673599980778E-2</v>
      </c>
      <c r="CO180">
        <f>VLOOKUP($BZ180,Data!$Y$2:$AQ$3069,CO$3)</f>
        <v>-3.5982727564280105E-3</v>
      </c>
      <c r="CP180">
        <f>VLOOKUP($BZ180,Data!$Y$2:$AQ$3069,CP$3)</f>
        <v>1.073147869887757E-2</v>
      </c>
      <c r="CQ180">
        <f>VLOOKUP($BZ180,Data!$Y$2:$AQ$3069,CQ$3)</f>
        <v>-1.7438172550678491E-2</v>
      </c>
      <c r="CR180">
        <f>VLOOKUP($BZ180,Data!$Y$2:$AQ$3069,CR$3)</f>
        <v>1.1806324102094684E-3</v>
      </c>
    </row>
    <row r="181" spans="1:96" x14ac:dyDescent="0.3">
      <c r="A181" s="6">
        <v>43645</v>
      </c>
      <c r="B181">
        <v>9.9825270150503922E-2</v>
      </c>
      <c r="C181">
        <v>4.6583514680609707E-2</v>
      </c>
      <c r="D181">
        <v>9.7984179458209994E-4</v>
      </c>
      <c r="E181">
        <v>3.7411179574472736E-2</v>
      </c>
      <c r="F181">
        <v>7.0923013854203854E-2</v>
      </c>
      <c r="G181">
        <v>8.5276137655010714E-2</v>
      </c>
      <c r="H181">
        <v>5.8173701961708749E-2</v>
      </c>
      <c r="I181">
        <v>0.12075885805277324</v>
      </c>
      <c r="J181">
        <v>3.826470950772673E-2</v>
      </c>
      <c r="K181">
        <v>0.25985076043188993</v>
      </c>
      <c r="L181">
        <v>6.6250217537520192E-3</v>
      </c>
      <c r="M181">
        <v>-2.910145760274519E-3</v>
      </c>
      <c r="N181">
        <v>6.6600441466204224E-2</v>
      </c>
      <c r="O181">
        <v>-6.7949335821812284E-2</v>
      </c>
      <c r="P181">
        <v>2.2565561834008548E-2</v>
      </c>
      <c r="Q181">
        <v>6.202430733952919E-2</v>
      </c>
      <c r="R181">
        <v>0.15909977751518872</v>
      </c>
      <c r="S181">
        <v>4.474944719725462E-2</v>
      </c>
      <c r="U181">
        <f>U180*(1+B181)</f>
        <v>2.8946962654002957</v>
      </c>
      <c r="V181">
        <f>V180*(1+C181)</f>
        <v>1.8798641975047672</v>
      </c>
      <c r="W181">
        <f>W180*(1+D181)</f>
        <v>0.99167083449170779</v>
      </c>
      <c r="X181">
        <f>X180*(1+E181)</f>
        <v>1.0062539269145565</v>
      </c>
      <c r="Y181">
        <f>Y180*(1+F181)</f>
        <v>1.334348785314349</v>
      </c>
      <c r="Z181">
        <f>Z180*(1+G181)</f>
        <v>1.8227717733412339</v>
      </c>
      <c r="AA181">
        <f>AA180*(1+H181)</f>
        <v>-1.8805051852159025E-5</v>
      </c>
      <c r="AB181">
        <f>AB180*(1+I181)</f>
        <v>0.8871448590476777</v>
      </c>
      <c r="AC181">
        <f>AC180*(1+J181)</f>
        <v>2.9547359437890801</v>
      </c>
      <c r="AD181">
        <f>AD180*(1+K181)</f>
        <v>0.81339026881002208</v>
      </c>
      <c r="AE181">
        <f>AE180*(1+L181)</f>
        <v>0.61212379013592777</v>
      </c>
      <c r="AF181">
        <f>AF180*(1+M181)</f>
        <v>1.0488933344875147</v>
      </c>
      <c r="AG181">
        <f>AG180*(1+N181)</f>
        <v>0.61330811358534976</v>
      </c>
      <c r="AH181">
        <f>AH180*(1+O181)</f>
        <v>1.4765131480268612</v>
      </c>
      <c r="AI181">
        <f>AI180*(1+P181)</f>
        <v>0.82286510619825171</v>
      </c>
      <c r="AJ181">
        <f>AJ180*(1+Q181)</f>
        <v>1.8139691965879106</v>
      </c>
      <c r="AK181">
        <f>AK180*(1+R181)</f>
        <v>0.55021893780303655</v>
      </c>
      <c r="AL181">
        <f>AL180*(1+S181)</f>
        <v>0.90560401119321554</v>
      </c>
      <c r="AN181" s="11">
        <f>MAX(Data!Z$2:Z181)</f>
        <v>0.13532912656178808</v>
      </c>
      <c r="AO181" s="11">
        <f>MAX(Data!AA$2:AA181)</f>
        <v>0.55235756797848168</v>
      </c>
      <c r="AP181" s="11">
        <f>MAX(Data!AB$2:AB181)</f>
        <v>1.3001690219724912E-4</v>
      </c>
      <c r="AQ181" s="11">
        <f>MAX(Data!AC$2:AC181)</f>
        <v>0.2715291298487344</v>
      </c>
      <c r="AR181" s="11">
        <f>MAX(Data!AD$2:AD181)</f>
        <v>0.61647281771882045</v>
      </c>
      <c r="AS181" s="11">
        <f>MAX(Data!AE$2:AE181)</f>
        <v>0.25927506712013171</v>
      </c>
      <c r="AT181" s="11">
        <f>MAX(Data!AF$2:AF181)</f>
        <v>0.49498058325116151</v>
      </c>
      <c r="AU181" s="11">
        <f>MAX(Data!AG$2:AG181)</f>
        <v>0.62044761782302515</v>
      </c>
      <c r="AV181" s="11">
        <f>MAX(Data!AH$2:AH181)</f>
        <v>0.25381834380061419</v>
      </c>
      <c r="AW181" s="11">
        <f>MAX(Data!AI$2:AI181)</f>
        <v>0.36096464209330953</v>
      </c>
      <c r="AX181" s="11">
        <f>MAX(Data!AJ$2:AJ181)</f>
        <v>0.19915825885826366</v>
      </c>
      <c r="AY181" s="11">
        <f>MAX(Data!AK$2:AK181)</f>
        <v>0.4384105951092197</v>
      </c>
      <c r="AZ181" s="11">
        <f>MAX(Data!AL$2:AL181)</f>
        <v>0.18462495146934851</v>
      </c>
      <c r="BA181" s="11">
        <f>MAX(Data!AM$2:AM181)</f>
        <v>1.6142145088746827</v>
      </c>
      <c r="BB181" s="11">
        <f>MAX(Data!AN$2:AN181)</f>
        <v>0.24665704497765395</v>
      </c>
      <c r="BC181" s="11">
        <f>MAX(Data!AO$2:AO181)</f>
        <v>0.18872964615008686</v>
      </c>
      <c r="BD181" s="11">
        <f>MAX(Data!AP$2:AP181)</f>
        <v>0.28947172217886707</v>
      </c>
      <c r="BE181" s="11">
        <f>MAX(Data!AQ$2:AQ181)</f>
        <v>0.89411866336227996</v>
      </c>
      <c r="BF181" s="11"/>
      <c r="BG181" s="11">
        <f>MIN(Data!Z$2:Z181)</f>
        <v>-0.14754113637263541</v>
      </c>
      <c r="BH181" s="11">
        <f>MIN(Data!AA$2:AA181)</f>
        <v>-0.53003934143705722</v>
      </c>
      <c r="BI181" s="11">
        <f>MIN(Data!AB$2:AB181)</f>
        <v>-1.2999999999996348E-4</v>
      </c>
      <c r="BJ181" s="11">
        <f>MIN(Data!AC$2:AC181)</f>
        <v>-0.14065312419645157</v>
      </c>
      <c r="BK181" s="11">
        <f>MIN(Data!AD$2:AD181)</f>
        <v>-0.24060973574408906</v>
      </c>
      <c r="BL181" s="11">
        <f>MIN(Data!AE$2:AE181)</f>
        <v>-0.10706072744758456</v>
      </c>
      <c r="BM181" s="11">
        <f>MIN(Data!AF$2:AF181)</f>
        <v>-0.21356413050949885</v>
      </c>
      <c r="BN181" s="11">
        <f>MIN(Data!AG$2:AG181)</f>
        <v>-0.35309690177572606</v>
      </c>
      <c r="BO181" s="11">
        <f>MIN(Data!AH$2:AH181)</f>
        <v>-0.12572608205182056</v>
      </c>
      <c r="BP181" s="11">
        <f>MIN(Data!AI$2:AI181)</f>
        <v>-0.24163571526513114</v>
      </c>
      <c r="BQ181" s="11">
        <f>MIN(Data!AJ$2:AJ181)</f>
        <v>-0.18677940944534793</v>
      </c>
      <c r="BR181" s="11">
        <f>MIN(Data!AK$2:AK181)</f>
        <v>-0.30484189612311285</v>
      </c>
      <c r="BS181" s="11">
        <f>MIN(Data!AL$2:AL181)</f>
        <v>-0.18955785807547318</v>
      </c>
      <c r="BT181" s="11">
        <f>MIN(Data!AM$2:AM181)</f>
        <v>-0.43671777908197495</v>
      </c>
      <c r="BU181" s="11">
        <f>MIN(Data!AN$2:AN181)</f>
        <v>-0.11980928954268175</v>
      </c>
      <c r="BV181" s="11">
        <f>MIN(Data!AO$2:AO181)</f>
        <v>-0.19728927419460698</v>
      </c>
      <c r="BW181" s="11">
        <f>MIN(Data!AP$2:AP181)</f>
        <v>-0.28859644289454239</v>
      </c>
      <c r="BX181" s="11">
        <f>MIN(Data!AQ$2:AQ181)</f>
        <v>-0.44810525279889374</v>
      </c>
      <c r="BZ181" s="13">
        <v>42485</v>
      </c>
      <c r="CA181">
        <f>VLOOKUP($BZ181,Data!$Y$2:$AQ$3069,CA$3)</f>
        <v>1.6048959097957415E-2</v>
      </c>
      <c r="CB181">
        <f>VLOOKUP($BZ181,Data!$Y$2:$AQ$3069,CB$3)</f>
        <v>-4.9673713831919618E-2</v>
      </c>
      <c r="CC181">
        <f>VLOOKUP($BZ181,Data!$Y$2:$AQ$3069,CC$3)</f>
        <v>0</v>
      </c>
      <c r="CD181">
        <f>VLOOKUP($BZ181,Data!$Y$2:$AQ$3069,CD$3)</f>
        <v>-2.1987082588978916E-2</v>
      </c>
      <c r="CE181">
        <f>VLOOKUP($BZ181,Data!$Y$2:$AQ$3069,CE$3)</f>
        <v>1.0538327872537265E-2</v>
      </c>
      <c r="CF181">
        <f>VLOOKUP($BZ181,Data!$Y$2:$AQ$3069,CF$3)</f>
        <v>-2.6044595646305443E-2</v>
      </c>
      <c r="CG181">
        <f>VLOOKUP($BZ181,Data!$Y$2:$AQ$3069,CG$3)</f>
        <v>-0.10080312617058908</v>
      </c>
      <c r="CH181">
        <f>VLOOKUP($BZ181,Data!$Y$2:$AQ$3069,CH$3)</f>
        <v>-0.1209527133988849</v>
      </c>
      <c r="CI181">
        <f>VLOOKUP($BZ181,Data!$Y$2:$AQ$3069,CI$3)</f>
        <v>7.6222373221458722E-2</v>
      </c>
      <c r="CJ181">
        <f>VLOOKUP($BZ181,Data!$Y$2:$AQ$3069,CJ$3)</f>
        <v>-1.2981011161984414E-2</v>
      </c>
      <c r="CK181">
        <f>VLOOKUP($BZ181,Data!$Y$2:$AQ$3069,CK$3)</f>
        <v>1.4701561095735517E-2</v>
      </c>
      <c r="CL181">
        <f>VLOOKUP($BZ181,Data!$Y$2:$AQ$3069,CL$3)</f>
        <v>5.8024049612281957E-3</v>
      </c>
      <c r="CM181">
        <f>VLOOKUP($BZ181,Data!$Y$2:$AQ$3069,CM$3)</f>
        <v>6.4137107386605594E-2</v>
      </c>
      <c r="CN181">
        <f>VLOOKUP($BZ181,Data!$Y$2:$AQ$3069,CN$3)</f>
        <v>-1.7431362301671513E-2</v>
      </c>
      <c r="CO181">
        <f>VLOOKUP($BZ181,Data!$Y$2:$AQ$3069,CO$3)</f>
        <v>-5.4611520071924671E-2</v>
      </c>
      <c r="CP181">
        <f>VLOOKUP($BZ181,Data!$Y$2:$AQ$3069,CP$3)</f>
        <v>-0.14293974652048891</v>
      </c>
      <c r="CQ181">
        <f>VLOOKUP($BZ181,Data!$Y$2:$AQ$3069,CQ$3)</f>
        <v>7.2890213292251718E-2</v>
      </c>
      <c r="CR181">
        <f>VLOOKUP($BZ181,Data!$Y$2:$AQ$3069,CR$3)</f>
        <v>-6.2108653140347081E-2</v>
      </c>
    </row>
    <row r="182" spans="1:96" x14ac:dyDescent="0.3">
      <c r="A182" s="6">
        <v>43646</v>
      </c>
      <c r="B182">
        <v>-3.1216928319883156E-2</v>
      </c>
      <c r="C182">
        <v>3.6380629055589697E-2</v>
      </c>
      <c r="D182">
        <v>1.63484857525229E-3</v>
      </c>
      <c r="E182">
        <v>1.1164074517994987E-2</v>
      </c>
      <c r="F182">
        <v>-5.1001953130762036E-2</v>
      </c>
      <c r="G182">
        <v>-2.0908064192638838E-5</v>
      </c>
      <c r="H182">
        <v>-6.6137273553105988E-2</v>
      </c>
      <c r="I182">
        <v>-5.4066810122796183E-2</v>
      </c>
      <c r="J182">
        <v>0.11302734634451392</v>
      </c>
      <c r="K182">
        <v>-0.18950131172426524</v>
      </c>
      <c r="L182">
        <v>1.5866041493648449E-2</v>
      </c>
      <c r="M182">
        <v>-2.6714795747376861E-2</v>
      </c>
      <c r="N182">
        <v>0.15364966725726809</v>
      </c>
      <c r="O182">
        <v>2.2412595160853081E-2</v>
      </c>
      <c r="P182">
        <v>3.2270083864449843E-2</v>
      </c>
      <c r="Q182">
        <v>-1.0719804600383496E-2</v>
      </c>
      <c r="R182">
        <v>-6.2339774898855678E-2</v>
      </c>
      <c r="S182">
        <v>2.4209739631291274E-2</v>
      </c>
      <c r="U182">
        <f>U181*(1+B182)</f>
        <v>2.8043327395754609</v>
      </c>
      <c r="V182">
        <f>V181*(1+C182)</f>
        <v>1.948254839549072</v>
      </c>
      <c r="W182">
        <f>W181*(1+D182)</f>
        <v>0.99329206614259569</v>
      </c>
      <c r="X182">
        <f>X181*(1+E182)</f>
        <v>1.0174878207386557</v>
      </c>
      <c r="Y182">
        <f>Y181*(1+F182)</f>
        <v>1.2662943911056572</v>
      </c>
      <c r="Z182">
        <f>Z181*(1+G182)</f>
        <v>1.8227336627119883</v>
      </c>
      <c r="AA182">
        <f>AA181*(1+H182)</f>
        <v>-1.7561336993632442E-5</v>
      </c>
      <c r="AB182">
        <f>AB181*(1+I182)</f>
        <v>0.83917976640213221</v>
      </c>
      <c r="AC182">
        <f>AC181*(1+J182)</f>
        <v>3.2887019066643126</v>
      </c>
      <c r="AD182">
        <f>AD181*(1+K182)</f>
        <v>0.65925174592677016</v>
      </c>
      <c r="AE182">
        <f>AE181*(1+L182)</f>
        <v>0.62183577158947378</v>
      </c>
      <c r="AF182">
        <f>AF181*(1+M182)</f>
        <v>1.0208723632958956</v>
      </c>
      <c r="AG182">
        <f>AG181*(1+N182)</f>
        <v>0.70754270116392148</v>
      </c>
      <c r="AH182">
        <f>AH181*(1+O182)</f>
        <v>1.509605639463264</v>
      </c>
      <c r="AI182">
        <f>AI181*(1+P182)</f>
        <v>0.84941903218439874</v>
      </c>
      <c r="AJ182">
        <f>AJ181*(1+Q182)</f>
        <v>1.7945238012493736</v>
      </c>
      <c r="AK182">
        <f>AK181*(1+R182)</f>
        <v>0.51591841307530772</v>
      </c>
      <c r="AL182">
        <f>AL181*(1+S182)</f>
        <v>0.92752844851325622</v>
      </c>
      <c r="AN182" s="11">
        <f>MAX(Data!Z$2:Z182)</f>
        <v>0.13532912656178808</v>
      </c>
      <c r="AO182" s="11">
        <f>MAX(Data!AA$2:AA182)</f>
        <v>0.55235756797848168</v>
      </c>
      <c r="AP182" s="11">
        <f>MAX(Data!AB$2:AB182)</f>
        <v>1.3001690219724912E-4</v>
      </c>
      <c r="AQ182" s="11">
        <f>MAX(Data!AC$2:AC182)</f>
        <v>0.2715291298487344</v>
      </c>
      <c r="AR182" s="11">
        <f>MAX(Data!AD$2:AD182)</f>
        <v>0.61647281771882045</v>
      </c>
      <c r="AS182" s="11">
        <f>MAX(Data!AE$2:AE182)</f>
        <v>0.25927506712013171</v>
      </c>
      <c r="AT182" s="11">
        <f>MAX(Data!AF$2:AF182)</f>
        <v>0.49498058325116151</v>
      </c>
      <c r="AU182" s="11">
        <f>MAX(Data!AG$2:AG182)</f>
        <v>0.62044761782302515</v>
      </c>
      <c r="AV182" s="11">
        <f>MAX(Data!AH$2:AH182)</f>
        <v>0.25381834380061419</v>
      </c>
      <c r="AW182" s="11">
        <f>MAX(Data!AI$2:AI182)</f>
        <v>0.36096464209330953</v>
      </c>
      <c r="AX182" s="11">
        <f>MAX(Data!AJ$2:AJ182)</f>
        <v>0.19915825885826366</v>
      </c>
      <c r="AY182" s="11">
        <f>MAX(Data!AK$2:AK182)</f>
        <v>0.4384105951092197</v>
      </c>
      <c r="AZ182" s="11">
        <f>MAX(Data!AL$2:AL182)</f>
        <v>0.18462495146934851</v>
      </c>
      <c r="BA182" s="11">
        <f>MAX(Data!AM$2:AM182)</f>
        <v>1.6142145088746827</v>
      </c>
      <c r="BB182" s="11">
        <f>MAX(Data!AN$2:AN182)</f>
        <v>0.24665704497765395</v>
      </c>
      <c r="BC182" s="11">
        <f>MAX(Data!AO$2:AO182)</f>
        <v>0.18872964615008686</v>
      </c>
      <c r="BD182" s="11">
        <f>MAX(Data!AP$2:AP182)</f>
        <v>0.28947172217886707</v>
      </c>
      <c r="BE182" s="11">
        <f>MAX(Data!AQ$2:AQ182)</f>
        <v>0.89411866336227996</v>
      </c>
      <c r="BF182" s="11"/>
      <c r="BG182" s="11">
        <f>MIN(Data!Z$2:Z182)</f>
        <v>-0.14754113637263541</v>
      </c>
      <c r="BH182" s="11">
        <f>MIN(Data!AA$2:AA182)</f>
        <v>-0.53003934143705722</v>
      </c>
      <c r="BI182" s="11">
        <f>MIN(Data!AB$2:AB182)</f>
        <v>-1.2999999999996348E-4</v>
      </c>
      <c r="BJ182" s="11">
        <f>MIN(Data!AC$2:AC182)</f>
        <v>-0.14065312419645157</v>
      </c>
      <c r="BK182" s="11">
        <f>MIN(Data!AD$2:AD182)</f>
        <v>-0.24060973574408906</v>
      </c>
      <c r="BL182" s="11">
        <f>MIN(Data!AE$2:AE182)</f>
        <v>-0.10706072744758456</v>
      </c>
      <c r="BM182" s="11">
        <f>MIN(Data!AF$2:AF182)</f>
        <v>-0.21356413050949885</v>
      </c>
      <c r="BN182" s="11">
        <f>MIN(Data!AG$2:AG182)</f>
        <v>-0.35309690177572606</v>
      </c>
      <c r="BO182" s="11">
        <f>MIN(Data!AH$2:AH182)</f>
        <v>-0.12572608205182056</v>
      </c>
      <c r="BP182" s="11">
        <f>MIN(Data!AI$2:AI182)</f>
        <v>-0.24163571526513114</v>
      </c>
      <c r="BQ182" s="11">
        <f>MIN(Data!AJ$2:AJ182)</f>
        <v>-0.18677940944534793</v>
      </c>
      <c r="BR182" s="11">
        <f>MIN(Data!AK$2:AK182)</f>
        <v>-0.30484189612311285</v>
      </c>
      <c r="BS182" s="11">
        <f>MIN(Data!AL$2:AL182)</f>
        <v>-0.18955785807547318</v>
      </c>
      <c r="BT182" s="11">
        <f>MIN(Data!AM$2:AM182)</f>
        <v>-0.43671777908197495</v>
      </c>
      <c r="BU182" s="11">
        <f>MIN(Data!AN$2:AN182)</f>
        <v>-0.11980928954268175</v>
      </c>
      <c r="BV182" s="11">
        <f>MIN(Data!AO$2:AO182)</f>
        <v>-0.19728927419460698</v>
      </c>
      <c r="BW182" s="11">
        <f>MIN(Data!AP$2:AP182)</f>
        <v>-0.28859644289454239</v>
      </c>
      <c r="BX182" s="11">
        <f>MIN(Data!AQ$2:AQ182)</f>
        <v>-0.44810525279889374</v>
      </c>
      <c r="BZ182" s="13">
        <v>42486</v>
      </c>
      <c r="CA182">
        <f>VLOOKUP($BZ182,Data!$Y$2:$AQ$3069,CA$3)</f>
        <v>-4.9303631886732431E-2</v>
      </c>
      <c r="CB182">
        <f>VLOOKUP($BZ182,Data!$Y$2:$AQ$3069,CB$3)</f>
        <v>4.0410086390576534E-2</v>
      </c>
      <c r="CC182">
        <f>VLOOKUP($BZ182,Data!$Y$2:$AQ$3069,CC$3)</f>
        <v>0</v>
      </c>
      <c r="CD182">
        <f>VLOOKUP($BZ182,Data!$Y$2:$AQ$3069,CD$3)</f>
        <v>-5.2550231839258145E-2</v>
      </c>
      <c r="CE182">
        <f>VLOOKUP($BZ182,Data!$Y$2:$AQ$3069,CE$3)</f>
        <v>-3.7654416042158648E-2</v>
      </c>
      <c r="CF182">
        <f>VLOOKUP($BZ182,Data!$Y$2:$AQ$3069,CF$3)</f>
        <v>2.8091222475387249E-2</v>
      </c>
      <c r="CG182">
        <f>VLOOKUP($BZ182,Data!$Y$2:$AQ$3069,CG$3)</f>
        <v>-0.12739873917643249</v>
      </c>
      <c r="CH182">
        <f>VLOOKUP($BZ182,Data!$Y$2:$AQ$3069,CH$3)</f>
        <v>-4.8261203341455158E-2</v>
      </c>
      <c r="CI182">
        <f>VLOOKUP($BZ182,Data!$Y$2:$AQ$3069,CI$3)</f>
        <v>-2.1672488966446399E-2</v>
      </c>
      <c r="CJ182">
        <f>VLOOKUP($BZ182,Data!$Y$2:$AQ$3069,CJ$3)</f>
        <v>-0.13318860554378714</v>
      </c>
      <c r="CK182">
        <f>VLOOKUP($BZ182,Data!$Y$2:$AQ$3069,CK$3)</f>
        <v>-1.4365505528462365E-2</v>
      </c>
      <c r="CL182">
        <f>VLOOKUP($BZ182,Data!$Y$2:$AQ$3069,CL$3)</f>
        <v>-4.7072242141485095E-2</v>
      </c>
      <c r="CM182">
        <f>VLOOKUP($BZ182,Data!$Y$2:$AQ$3069,CM$3)</f>
        <v>-4.4890809435949239E-2</v>
      </c>
      <c r="CN182">
        <f>VLOOKUP($BZ182,Data!$Y$2:$AQ$3069,CN$3)</f>
        <v>-2.2757459884309218E-3</v>
      </c>
      <c r="CO182">
        <f>VLOOKUP($BZ182,Data!$Y$2:$AQ$3069,CO$3)</f>
        <v>-2.9866445821546262E-4</v>
      </c>
      <c r="CP182">
        <f>VLOOKUP($BZ182,Data!$Y$2:$AQ$3069,CP$3)</f>
        <v>6.300021269042097E-2</v>
      </c>
      <c r="CQ182">
        <f>VLOOKUP($BZ182,Data!$Y$2:$AQ$3069,CQ$3)</f>
        <v>-4.3378687424842294E-3</v>
      </c>
      <c r="CR182">
        <f>VLOOKUP($BZ182,Data!$Y$2:$AQ$3069,CR$3)</f>
        <v>-4.9303631886734388E-2</v>
      </c>
    </row>
    <row r="183" spans="1:96" x14ac:dyDescent="0.3">
      <c r="A183" s="6">
        <v>43647</v>
      </c>
      <c r="B183">
        <v>-9.4946811928118088E-2</v>
      </c>
      <c r="C183">
        <v>-9.3165952003488303E-2</v>
      </c>
      <c r="D183">
        <v>-1.3692088219673234E-3</v>
      </c>
      <c r="E183">
        <v>-7.8846025518500548E-2</v>
      </c>
      <c r="F183">
        <v>-6.0609440186382889E-2</v>
      </c>
      <c r="G183">
        <v>-8.044973116512795E-2</v>
      </c>
      <c r="H183">
        <v>-4.9465822626210652E-2</v>
      </c>
      <c r="I183">
        <v>-5.4573647629774999E-2</v>
      </c>
      <c r="J183">
        <v>-8.8856418611049648E-2</v>
      </c>
      <c r="K183">
        <v>-0.26346555760645435</v>
      </c>
      <c r="L183">
        <v>-2.5722058978969922E-2</v>
      </c>
      <c r="M183">
        <v>-0.10212510146794376</v>
      </c>
      <c r="N183">
        <v>-0.28736131398901127</v>
      </c>
      <c r="O183">
        <v>1.6294534751701089E-3</v>
      </c>
      <c r="P183">
        <v>-8.4103041371489232E-2</v>
      </c>
      <c r="Q183">
        <v>-0.1261748341119365</v>
      </c>
      <c r="R183">
        <v>-0.1020407654951153</v>
      </c>
      <c r="S183">
        <v>-7.8239205627205488E-2</v>
      </c>
      <c r="U183">
        <f>U182*(1+B183)</f>
        <v>2.5380702863671254</v>
      </c>
      <c r="V183">
        <f>V182*(1+C183)</f>
        <v>1.7667438226770793</v>
      </c>
      <c r="W183">
        <f>W182*(1+D183)</f>
        <v>0.99193204188284312</v>
      </c>
      <c r="X183">
        <f>X182*(1+E183)</f>
        <v>0.93726295005993221</v>
      </c>
      <c r="Y183">
        <f>Y182*(1+F183)</f>
        <v>1.1895449969495868</v>
      </c>
      <c r="Z183">
        <f>Z182*(1+G183)</f>
        <v>1.6760952295611797</v>
      </c>
      <c r="AA183">
        <f>AA182*(1+H183)</f>
        <v>-1.6692651012826308E-5</v>
      </c>
      <c r="AB183">
        <f>AB182*(1+I183)</f>
        <v>0.79338266553246539</v>
      </c>
      <c r="AC183">
        <f>AC182*(1+J183)</f>
        <v>2.9964796333587915</v>
      </c>
      <c r="AD183">
        <f>AD182*(1+K183)</f>
        <v>0.48556161708314505</v>
      </c>
      <c r="AE183">
        <f>AE182*(1+L183)</f>
        <v>0.60584087519741603</v>
      </c>
      <c r="AF183">
        <f>AF182*(1+M183)</f>
        <v>0.91661566960848273</v>
      </c>
      <c r="AG183">
        <f>AG182*(1+N183)</f>
        <v>0.50422230085412267</v>
      </c>
      <c r="AH183">
        <f>AH182*(1+O183)</f>
        <v>1.5120654716186239</v>
      </c>
      <c r="AI183">
        <f>AI182*(1+P183)</f>
        <v>0.77798030817886388</v>
      </c>
      <c r="AJ183">
        <f>AJ182*(1+Q183)</f>
        <v>1.5681000583168121</v>
      </c>
      <c r="AK183">
        <f>AK182*(1+R183)</f>
        <v>0.46327370327207823</v>
      </c>
      <c r="AL183">
        <f>AL182*(1+S183)</f>
        <v>0.85495935950494473</v>
      </c>
      <c r="AN183" s="11">
        <f>MAX(Data!Z$2:Z183)</f>
        <v>0.13532912656178808</v>
      </c>
      <c r="AO183" s="11">
        <f>MAX(Data!AA$2:AA183)</f>
        <v>0.55235756797848168</v>
      </c>
      <c r="AP183" s="11">
        <f>MAX(Data!AB$2:AB183)</f>
        <v>1.3001690219724912E-4</v>
      </c>
      <c r="AQ183" s="11">
        <f>MAX(Data!AC$2:AC183)</f>
        <v>0.2715291298487344</v>
      </c>
      <c r="AR183" s="11">
        <f>MAX(Data!AD$2:AD183)</f>
        <v>0.61647281771882045</v>
      </c>
      <c r="AS183" s="11">
        <f>MAX(Data!AE$2:AE183)</f>
        <v>0.25927506712013171</v>
      </c>
      <c r="AT183" s="11">
        <f>MAX(Data!AF$2:AF183)</f>
        <v>0.49498058325116151</v>
      </c>
      <c r="AU183" s="11">
        <f>MAX(Data!AG$2:AG183)</f>
        <v>0.62044761782302515</v>
      </c>
      <c r="AV183" s="11">
        <f>MAX(Data!AH$2:AH183)</f>
        <v>0.25381834380061419</v>
      </c>
      <c r="AW183" s="11">
        <f>MAX(Data!AI$2:AI183)</f>
        <v>0.36096464209330953</v>
      </c>
      <c r="AX183" s="11">
        <f>MAX(Data!AJ$2:AJ183)</f>
        <v>0.19915825885826366</v>
      </c>
      <c r="AY183" s="11">
        <f>MAX(Data!AK$2:AK183)</f>
        <v>0.4384105951092197</v>
      </c>
      <c r="AZ183" s="11">
        <f>MAX(Data!AL$2:AL183)</f>
        <v>0.18462495146934851</v>
      </c>
      <c r="BA183" s="11">
        <f>MAX(Data!AM$2:AM183)</f>
        <v>1.6142145088746827</v>
      </c>
      <c r="BB183" s="11">
        <f>MAX(Data!AN$2:AN183)</f>
        <v>0.24665704497765395</v>
      </c>
      <c r="BC183" s="11">
        <f>MAX(Data!AO$2:AO183)</f>
        <v>0.18872964615008686</v>
      </c>
      <c r="BD183" s="11">
        <f>MAX(Data!AP$2:AP183)</f>
        <v>0.28947172217886707</v>
      </c>
      <c r="BE183" s="11">
        <f>MAX(Data!AQ$2:AQ183)</f>
        <v>0.89411866336227996</v>
      </c>
      <c r="BF183" s="11"/>
      <c r="BG183" s="11">
        <f>MIN(Data!Z$2:Z183)</f>
        <v>-0.14754113637263541</v>
      </c>
      <c r="BH183" s="11">
        <f>MIN(Data!AA$2:AA183)</f>
        <v>-0.53003934143705722</v>
      </c>
      <c r="BI183" s="11">
        <f>MIN(Data!AB$2:AB183)</f>
        <v>-1.2999999999996348E-4</v>
      </c>
      <c r="BJ183" s="11">
        <f>MIN(Data!AC$2:AC183)</f>
        <v>-0.14065312419645157</v>
      </c>
      <c r="BK183" s="11">
        <f>MIN(Data!AD$2:AD183)</f>
        <v>-0.24060973574408906</v>
      </c>
      <c r="BL183" s="11">
        <f>MIN(Data!AE$2:AE183)</f>
        <v>-0.10706072744758456</v>
      </c>
      <c r="BM183" s="11">
        <f>MIN(Data!AF$2:AF183)</f>
        <v>-0.21356413050949885</v>
      </c>
      <c r="BN183" s="11">
        <f>MIN(Data!AG$2:AG183)</f>
        <v>-0.35309690177572606</v>
      </c>
      <c r="BO183" s="11">
        <f>MIN(Data!AH$2:AH183)</f>
        <v>-0.12572608205182056</v>
      </c>
      <c r="BP183" s="11">
        <f>MIN(Data!AI$2:AI183)</f>
        <v>-0.24163571526513114</v>
      </c>
      <c r="BQ183" s="11">
        <f>MIN(Data!AJ$2:AJ183)</f>
        <v>-0.18677940944534793</v>
      </c>
      <c r="BR183" s="11">
        <f>MIN(Data!AK$2:AK183)</f>
        <v>-0.30484189612311285</v>
      </c>
      <c r="BS183" s="11">
        <f>MIN(Data!AL$2:AL183)</f>
        <v>-0.18955785807547318</v>
      </c>
      <c r="BT183" s="11">
        <f>MIN(Data!AM$2:AM183)</f>
        <v>-0.43671777908197495</v>
      </c>
      <c r="BU183" s="11">
        <f>MIN(Data!AN$2:AN183)</f>
        <v>-0.11980928954268175</v>
      </c>
      <c r="BV183" s="11">
        <f>MIN(Data!AO$2:AO183)</f>
        <v>-0.19728927419460698</v>
      </c>
      <c r="BW183" s="11">
        <f>MIN(Data!AP$2:AP183)</f>
        <v>-0.28859644289454239</v>
      </c>
      <c r="BX183" s="11">
        <f>MIN(Data!AQ$2:AQ183)</f>
        <v>-0.44810525279889374</v>
      </c>
      <c r="BZ183" s="13">
        <v>42487</v>
      </c>
      <c r="CA183">
        <f>VLOOKUP($BZ183,Data!$Y$2:$AQ$3069,CA$3)</f>
        <v>1.0323996321849278E-2</v>
      </c>
      <c r="CB183">
        <f>VLOOKUP($BZ183,Data!$Y$2:$AQ$3069,CB$3)</f>
        <v>-6.1423599590743602E-2</v>
      </c>
      <c r="CC183">
        <f>VLOOKUP($BZ183,Data!$Y$2:$AQ$3069,CC$3)</f>
        <v>0</v>
      </c>
      <c r="CD183">
        <f>VLOOKUP($BZ183,Data!$Y$2:$AQ$3069,CD$3)</f>
        <v>-8.0083049087943392E-3</v>
      </c>
      <c r="CE183">
        <f>VLOOKUP($BZ183,Data!$Y$2:$AQ$3069,CE$3)</f>
        <v>1.7290348962801388E-2</v>
      </c>
      <c r="CF183">
        <f>VLOOKUP($BZ183,Data!$Y$2:$AQ$3069,CF$3)</f>
        <v>2.7701441073253848E-2</v>
      </c>
      <c r="CG183">
        <f>VLOOKUP($BZ183,Data!$Y$2:$AQ$3069,CG$3)</f>
        <v>-0.11226702171220455</v>
      </c>
      <c r="CH183">
        <f>VLOOKUP($BZ183,Data!$Y$2:$AQ$3069,CH$3)</f>
        <v>-1.4896109028872669E-2</v>
      </c>
      <c r="CI183">
        <f>VLOOKUP($BZ183,Data!$Y$2:$AQ$3069,CI$3)</f>
        <v>-3.546717561833522E-2</v>
      </c>
      <c r="CJ183">
        <f>VLOOKUP($BZ183,Data!$Y$2:$AQ$3069,CJ$3)</f>
        <v>-8.7449293644779436E-2</v>
      </c>
      <c r="CK183">
        <f>VLOOKUP($BZ183,Data!$Y$2:$AQ$3069,CK$3)</f>
        <v>-1.2820584021541463E-2</v>
      </c>
      <c r="CL183">
        <f>VLOOKUP($BZ183,Data!$Y$2:$AQ$3069,CL$3)</f>
        <v>8.3403694474752166E-4</v>
      </c>
      <c r="CM183">
        <f>VLOOKUP($BZ183,Data!$Y$2:$AQ$3069,CM$3)</f>
        <v>-1.843588873532606E-3</v>
      </c>
      <c r="CN183">
        <f>VLOOKUP($BZ183,Data!$Y$2:$AQ$3069,CN$3)</f>
        <v>4.4138655672215721E-3</v>
      </c>
      <c r="CO183">
        <f>VLOOKUP($BZ183,Data!$Y$2:$AQ$3069,CO$3)</f>
        <v>5.737339811134945E-2</v>
      </c>
      <c r="CP183">
        <f>VLOOKUP($BZ183,Data!$Y$2:$AQ$3069,CP$3)</f>
        <v>-4.4623463125512915E-2</v>
      </c>
      <c r="CQ183">
        <f>VLOOKUP($BZ183,Data!$Y$2:$AQ$3069,CQ$3)</f>
        <v>-4.6256483603252165E-2</v>
      </c>
      <c r="CR183">
        <f>VLOOKUP($BZ183,Data!$Y$2:$AQ$3069,CR$3)</f>
        <v>1.0323996321851447E-2</v>
      </c>
    </row>
    <row r="184" spans="1:96" x14ac:dyDescent="0.3">
      <c r="A184" s="6">
        <v>43648</v>
      </c>
      <c r="B184">
        <v>-2.3139345178693749E-2</v>
      </c>
      <c r="C184">
        <v>8.2198850103001458E-3</v>
      </c>
      <c r="D184">
        <v>2.4579792273404727E-3</v>
      </c>
      <c r="E184">
        <v>2.7002983131915959E-2</v>
      </c>
      <c r="F184">
        <v>3.3280634753969965E-3</v>
      </c>
      <c r="G184">
        <v>-1.5987076405533002E-2</v>
      </c>
      <c r="H184">
        <v>-0.26150233940784934</v>
      </c>
      <c r="I184">
        <v>-9.2743500964313288E-2</v>
      </c>
      <c r="J184">
        <v>4.9127007526806286E-3</v>
      </c>
      <c r="K184">
        <v>-3.7001951050791855E-2</v>
      </c>
      <c r="L184">
        <v>1.5579445977998643E-2</v>
      </c>
      <c r="M184">
        <v>-6.0218848874987281E-3</v>
      </c>
      <c r="N184">
        <v>-1.2251890929984518E-2</v>
      </c>
      <c r="O184">
        <v>-6.1839744228429049E-2</v>
      </c>
      <c r="P184">
        <v>-7.1098658896864386E-4</v>
      </c>
      <c r="Q184">
        <v>7.1875718176239453E-3</v>
      </c>
      <c r="R184">
        <v>-4.0889687817588082E-2</v>
      </c>
      <c r="S184">
        <v>2.9686117270006675E-2</v>
      </c>
      <c r="U184">
        <f>U183*(1+B184)</f>
        <v>2.4793410019230904</v>
      </c>
      <c r="V184">
        <f>V183*(1+C184)</f>
        <v>1.7812662537421429</v>
      </c>
      <c r="W184">
        <f>W183*(1+D184)</f>
        <v>0.99437019023672457</v>
      </c>
      <c r="X184">
        <f>X183*(1+E184)</f>
        <v>0.96257184569057019</v>
      </c>
      <c r="Y184">
        <f>Y183*(1+F184)</f>
        <v>1.1935038782062759</v>
      </c>
      <c r="Z184">
        <f>Z183*(1+G184)</f>
        <v>1.6492993670632359</v>
      </c>
      <c r="AA184">
        <f>AA183*(1+H184)</f>
        <v>-1.2327483722053424E-5</v>
      </c>
      <c r="AB184">
        <f>AB183*(1+I184)</f>
        <v>0.71980157952658574</v>
      </c>
      <c r="AC184">
        <f>AC183*(1+J184)</f>
        <v>3.0112004411089854</v>
      </c>
      <c r="AD184">
        <f>AD183*(1+K184)</f>
        <v>0.4675948898956912</v>
      </c>
      <c r="AE184">
        <f>AE183*(1+L184)</f>
        <v>0.61527954038381749</v>
      </c>
      <c r="AF184">
        <f>AF183*(1+M184)</f>
        <v>0.91109591556002278</v>
      </c>
      <c r="AG184">
        <f>AG183*(1+N184)</f>
        <v>0.49804462421959217</v>
      </c>
      <c r="AH184">
        <f>AH183*(1+O184)</f>
        <v>1.4185597295970893</v>
      </c>
      <c r="AI184">
        <f>AI183*(1+P184)</f>
        <v>0.77742717461326705</v>
      </c>
      <c r="AJ184">
        <f>AJ183*(1+Q184)</f>
        <v>1.5793708901031844</v>
      </c>
      <c r="AK184">
        <f>AK183*(1+R184)</f>
        <v>0.44433058617118504</v>
      </c>
      <c r="AL184">
        <f>AL183*(1+S184)</f>
        <v>0.88033978331229834</v>
      </c>
      <c r="AN184" s="11">
        <f>MAX(Data!Z$2:Z184)</f>
        <v>0.13532912656178808</v>
      </c>
      <c r="AO184" s="11">
        <f>MAX(Data!AA$2:AA184)</f>
        <v>0.55235756797848168</v>
      </c>
      <c r="AP184" s="11">
        <f>MAX(Data!AB$2:AB184)</f>
        <v>1.3001690219724912E-4</v>
      </c>
      <c r="AQ184" s="11">
        <f>MAX(Data!AC$2:AC184)</f>
        <v>0.2715291298487344</v>
      </c>
      <c r="AR184" s="11">
        <f>MAX(Data!AD$2:AD184)</f>
        <v>0.61647281771882045</v>
      </c>
      <c r="AS184" s="11">
        <f>MAX(Data!AE$2:AE184)</f>
        <v>0.25927506712013171</v>
      </c>
      <c r="AT184" s="11">
        <f>MAX(Data!AF$2:AF184)</f>
        <v>0.49498058325116151</v>
      </c>
      <c r="AU184" s="11">
        <f>MAX(Data!AG$2:AG184)</f>
        <v>0.62044761782302515</v>
      </c>
      <c r="AV184" s="11">
        <f>MAX(Data!AH$2:AH184)</f>
        <v>0.25381834380061419</v>
      </c>
      <c r="AW184" s="11">
        <f>MAX(Data!AI$2:AI184)</f>
        <v>0.36096464209330953</v>
      </c>
      <c r="AX184" s="11">
        <f>MAX(Data!AJ$2:AJ184)</f>
        <v>0.19915825885826366</v>
      </c>
      <c r="AY184" s="11">
        <f>MAX(Data!AK$2:AK184)</f>
        <v>0.4384105951092197</v>
      </c>
      <c r="AZ184" s="11">
        <f>MAX(Data!AL$2:AL184)</f>
        <v>0.18462495146934851</v>
      </c>
      <c r="BA184" s="11">
        <f>MAX(Data!AM$2:AM184)</f>
        <v>1.6142145088746827</v>
      </c>
      <c r="BB184" s="11">
        <f>MAX(Data!AN$2:AN184)</f>
        <v>0.24665704497765395</v>
      </c>
      <c r="BC184" s="11">
        <f>MAX(Data!AO$2:AO184)</f>
        <v>0.18872964615008686</v>
      </c>
      <c r="BD184" s="11">
        <f>MAX(Data!AP$2:AP184)</f>
        <v>0.28947172217886707</v>
      </c>
      <c r="BE184" s="11">
        <f>MAX(Data!AQ$2:AQ184)</f>
        <v>0.89411866336227996</v>
      </c>
      <c r="BF184" s="11"/>
      <c r="BG184" s="11">
        <f>MIN(Data!Z$2:Z184)</f>
        <v>-0.14754113637263541</v>
      </c>
      <c r="BH184" s="11">
        <f>MIN(Data!AA$2:AA184)</f>
        <v>-0.53003934143705722</v>
      </c>
      <c r="BI184" s="11">
        <f>MIN(Data!AB$2:AB184)</f>
        <v>-1.2999999999996348E-4</v>
      </c>
      <c r="BJ184" s="11">
        <f>MIN(Data!AC$2:AC184)</f>
        <v>-0.14065312419645157</v>
      </c>
      <c r="BK184" s="11">
        <f>MIN(Data!AD$2:AD184)</f>
        <v>-0.24060973574408906</v>
      </c>
      <c r="BL184" s="11">
        <f>MIN(Data!AE$2:AE184)</f>
        <v>-0.10706072744758456</v>
      </c>
      <c r="BM184" s="11">
        <f>MIN(Data!AF$2:AF184)</f>
        <v>-0.21356413050949885</v>
      </c>
      <c r="BN184" s="11">
        <f>MIN(Data!AG$2:AG184)</f>
        <v>-0.35309690177572606</v>
      </c>
      <c r="BO184" s="11">
        <f>MIN(Data!AH$2:AH184)</f>
        <v>-0.12572608205182056</v>
      </c>
      <c r="BP184" s="11">
        <f>MIN(Data!AI$2:AI184)</f>
        <v>-0.24163571526513114</v>
      </c>
      <c r="BQ184" s="11">
        <f>MIN(Data!AJ$2:AJ184)</f>
        <v>-0.18677940944534793</v>
      </c>
      <c r="BR184" s="11">
        <f>MIN(Data!AK$2:AK184)</f>
        <v>-0.30484189612311285</v>
      </c>
      <c r="BS184" s="11">
        <f>MIN(Data!AL$2:AL184)</f>
        <v>-0.18955785807547318</v>
      </c>
      <c r="BT184" s="11">
        <f>MIN(Data!AM$2:AM184)</f>
        <v>-0.43671777908197495</v>
      </c>
      <c r="BU184" s="11">
        <f>MIN(Data!AN$2:AN184)</f>
        <v>-0.11980928954268175</v>
      </c>
      <c r="BV184" s="11">
        <f>MIN(Data!AO$2:AO184)</f>
        <v>-0.19728927419460698</v>
      </c>
      <c r="BW184" s="11">
        <f>MIN(Data!AP$2:AP184)</f>
        <v>-0.28859644289454239</v>
      </c>
      <c r="BX184" s="11">
        <f>MIN(Data!AQ$2:AQ184)</f>
        <v>-0.44810525279889374</v>
      </c>
      <c r="BZ184" s="13">
        <v>42488</v>
      </c>
      <c r="CA184">
        <f>VLOOKUP($BZ184,Data!$Y$2:$AQ$3069,CA$3)</f>
        <v>1.5988659956698178E-2</v>
      </c>
      <c r="CB184">
        <f>VLOOKUP($BZ184,Data!$Y$2:$AQ$3069,CB$3)</f>
        <v>3.1116535678994518E-2</v>
      </c>
      <c r="CC184">
        <f>VLOOKUP($BZ184,Data!$Y$2:$AQ$3069,CC$3)</f>
        <v>0</v>
      </c>
      <c r="CD184">
        <f>VLOOKUP($BZ184,Data!$Y$2:$AQ$3069,CD$3)</f>
        <v>1.0315443265062115E-2</v>
      </c>
      <c r="CE184">
        <f>VLOOKUP($BZ184,Data!$Y$2:$AQ$3069,CE$3)</f>
        <v>6.5189560931703527E-3</v>
      </c>
      <c r="CF184">
        <f>VLOOKUP($BZ184,Data!$Y$2:$AQ$3069,CF$3)</f>
        <v>2.5073696491073189E-2</v>
      </c>
      <c r="CG184">
        <f>VLOOKUP($BZ184,Data!$Y$2:$AQ$3069,CG$3)</f>
        <v>-0.10598606259396548</v>
      </c>
      <c r="CH184">
        <f>VLOOKUP($BZ184,Data!$Y$2:$AQ$3069,CH$3)</f>
        <v>2.5291980579822907E-2</v>
      </c>
      <c r="CI184">
        <f>VLOOKUP($BZ184,Data!$Y$2:$AQ$3069,CI$3)</f>
        <v>3.486918570013322E-3</v>
      </c>
      <c r="CJ184">
        <f>VLOOKUP($BZ184,Data!$Y$2:$AQ$3069,CJ$3)</f>
        <v>-2.0296649327471564E-2</v>
      </c>
      <c r="CK184">
        <f>VLOOKUP($BZ184,Data!$Y$2:$AQ$3069,CK$3)</f>
        <v>-1.0544323970681812E-3</v>
      </c>
      <c r="CL184">
        <f>VLOOKUP($BZ184,Data!$Y$2:$AQ$3069,CL$3)</f>
        <v>3.7693362512547922E-2</v>
      </c>
      <c r="CM184">
        <f>VLOOKUP($BZ184,Data!$Y$2:$AQ$3069,CM$3)</f>
        <v>-5.0797326441347594E-3</v>
      </c>
      <c r="CN184">
        <f>VLOOKUP($BZ184,Data!$Y$2:$AQ$3069,CN$3)</f>
        <v>-1.7018209451569819E-2</v>
      </c>
      <c r="CO184">
        <f>VLOOKUP($BZ184,Data!$Y$2:$AQ$3069,CO$3)</f>
        <v>-2.2081172734889846E-2</v>
      </c>
      <c r="CP184">
        <f>VLOOKUP($BZ184,Data!$Y$2:$AQ$3069,CP$3)</f>
        <v>-2.0706844602262492E-2</v>
      </c>
      <c r="CQ184">
        <f>VLOOKUP($BZ184,Data!$Y$2:$AQ$3069,CQ$3)</f>
        <v>4.6041031108382473E-2</v>
      </c>
      <c r="CR184">
        <f>VLOOKUP($BZ184,Data!$Y$2:$AQ$3069,CR$3)</f>
        <v>-6.6916923824147295E-2</v>
      </c>
    </row>
    <row r="185" spans="1:96" x14ac:dyDescent="0.3">
      <c r="A185" s="6">
        <v>43649</v>
      </c>
      <c r="B185">
        <v>1.7120864435073591E-2</v>
      </c>
      <c r="C185">
        <v>-1.465775778884983E-2</v>
      </c>
      <c r="D185">
        <v>1.5913438565473628E-3</v>
      </c>
      <c r="E185">
        <v>-2.0985256394314356E-2</v>
      </c>
      <c r="F185">
        <v>5.2184357822686885E-2</v>
      </c>
      <c r="G185">
        <v>-1.6979066238860068E-2</v>
      </c>
      <c r="H185">
        <v>-0.22149397803124812</v>
      </c>
      <c r="I185">
        <v>2.6464627226578386E-2</v>
      </c>
      <c r="J185">
        <v>-4.0856286576114127E-2</v>
      </c>
      <c r="K185">
        <v>-0.20893505671633686</v>
      </c>
      <c r="L185">
        <v>-2.7722714454983519E-3</v>
      </c>
      <c r="M185">
        <v>-5.7819713767525757E-3</v>
      </c>
      <c r="N185">
        <v>3.8208340411824276E-2</v>
      </c>
      <c r="O185">
        <v>-5.5055288588744693E-2</v>
      </c>
      <c r="P185">
        <v>-2.5829835663945085E-2</v>
      </c>
      <c r="Q185">
        <v>-3.110004770858844E-2</v>
      </c>
      <c r="R185">
        <v>1.1862630449764478E-2</v>
      </c>
      <c r="S185">
        <v>-5.4507995313873119E-2</v>
      </c>
      <c r="U185">
        <f>U184*(1+B185)</f>
        <v>2.521789463105335</v>
      </c>
      <c r="V185">
        <f>V184*(1+C185)</f>
        <v>1.7551568844373386</v>
      </c>
      <c r="W185">
        <f>W184*(1+D185)</f>
        <v>0.99595257513009161</v>
      </c>
      <c r="X185">
        <f>X184*(1+E185)</f>
        <v>0.94237202871080517</v>
      </c>
      <c r="Y185">
        <f>Y184*(1+F185)</f>
        <v>1.2557861116493567</v>
      </c>
      <c r="Z185">
        <f>Z184*(1+G185)</f>
        <v>1.6212958038621592</v>
      </c>
      <c r="AA185">
        <f>AA184*(1+H185)</f>
        <v>-9.5970203133403532E-6</v>
      </c>
      <c r="AB185">
        <f>AB184*(1+I185)</f>
        <v>0.7388508600058592</v>
      </c>
      <c r="AC185">
        <f>AC184*(1+J185)</f>
        <v>2.8881739729489153</v>
      </c>
      <c r="AD185">
        <f>AD184*(1+K185)</f>
        <v>0.36989792505506569</v>
      </c>
      <c r="AE185">
        <f>AE184*(1+L185)</f>
        <v>0.61357381848301207</v>
      </c>
      <c r="AF185">
        <f>AF184*(1+M185)</f>
        <v>0.90582798505477846</v>
      </c>
      <c r="AG185">
        <f>AG184*(1+N185)</f>
        <v>0.51707408276205347</v>
      </c>
      <c r="AH185">
        <f>AH184*(1+O185)</f>
        <v>1.34046051430375</v>
      </c>
      <c r="AI185">
        <f>AI184*(1+P185)</f>
        <v>0.75734635845232123</v>
      </c>
      <c r="AJ185">
        <f>AJ184*(1+Q185)</f>
        <v>1.5302523800714196</v>
      </c>
      <c r="AK185">
        <f>AK184*(1+R185)</f>
        <v>0.44960151571246104</v>
      </c>
      <c r="AL185">
        <f>AL184*(1+S185)</f>
        <v>0.83235422652889557</v>
      </c>
      <c r="AN185" s="11">
        <f>MAX(Data!Z$2:Z185)</f>
        <v>0.13532912656178808</v>
      </c>
      <c r="AO185" s="11">
        <f>MAX(Data!AA$2:AA185)</f>
        <v>0.55235756797848168</v>
      </c>
      <c r="AP185" s="11">
        <f>MAX(Data!AB$2:AB185)</f>
        <v>1.3001690219724912E-4</v>
      </c>
      <c r="AQ185" s="11">
        <f>MAX(Data!AC$2:AC185)</f>
        <v>0.2715291298487344</v>
      </c>
      <c r="AR185" s="11">
        <f>MAX(Data!AD$2:AD185)</f>
        <v>0.61647281771882045</v>
      </c>
      <c r="AS185" s="11">
        <f>MAX(Data!AE$2:AE185)</f>
        <v>0.25927506712013171</v>
      </c>
      <c r="AT185" s="11">
        <f>MAX(Data!AF$2:AF185)</f>
        <v>0.49498058325116151</v>
      </c>
      <c r="AU185" s="11">
        <f>MAX(Data!AG$2:AG185)</f>
        <v>0.62044761782302515</v>
      </c>
      <c r="AV185" s="11">
        <f>MAX(Data!AH$2:AH185)</f>
        <v>0.25381834380061419</v>
      </c>
      <c r="AW185" s="11">
        <f>MAX(Data!AI$2:AI185)</f>
        <v>0.36096464209330953</v>
      </c>
      <c r="AX185" s="11">
        <f>MAX(Data!AJ$2:AJ185)</f>
        <v>0.19915825885826366</v>
      </c>
      <c r="AY185" s="11">
        <f>MAX(Data!AK$2:AK185)</f>
        <v>0.4384105951092197</v>
      </c>
      <c r="AZ185" s="11">
        <f>MAX(Data!AL$2:AL185)</f>
        <v>0.18462495146934851</v>
      </c>
      <c r="BA185" s="11">
        <f>MAX(Data!AM$2:AM185)</f>
        <v>1.6142145088746827</v>
      </c>
      <c r="BB185" s="11">
        <f>MAX(Data!AN$2:AN185)</f>
        <v>0.24665704497765395</v>
      </c>
      <c r="BC185" s="11">
        <f>MAX(Data!AO$2:AO185)</f>
        <v>0.18872964615008686</v>
      </c>
      <c r="BD185" s="11">
        <f>MAX(Data!AP$2:AP185)</f>
        <v>0.28947172217886707</v>
      </c>
      <c r="BE185" s="11">
        <f>MAX(Data!AQ$2:AQ185)</f>
        <v>0.89411866336227996</v>
      </c>
      <c r="BF185" s="11"/>
      <c r="BG185" s="11">
        <f>MIN(Data!Z$2:Z185)</f>
        <v>-0.14754113637263541</v>
      </c>
      <c r="BH185" s="11">
        <f>MIN(Data!AA$2:AA185)</f>
        <v>-0.53003934143705722</v>
      </c>
      <c r="BI185" s="11">
        <f>MIN(Data!AB$2:AB185)</f>
        <v>-1.2999999999996348E-4</v>
      </c>
      <c r="BJ185" s="11">
        <f>MIN(Data!AC$2:AC185)</f>
        <v>-0.14065312419645157</v>
      </c>
      <c r="BK185" s="11">
        <f>MIN(Data!AD$2:AD185)</f>
        <v>-0.24060973574408906</v>
      </c>
      <c r="BL185" s="11">
        <f>MIN(Data!AE$2:AE185)</f>
        <v>-0.10706072744758456</v>
      </c>
      <c r="BM185" s="11">
        <f>MIN(Data!AF$2:AF185)</f>
        <v>-0.21356413050949885</v>
      </c>
      <c r="BN185" s="11">
        <f>MIN(Data!AG$2:AG185)</f>
        <v>-0.35309690177572606</v>
      </c>
      <c r="BO185" s="11">
        <f>MIN(Data!AH$2:AH185)</f>
        <v>-0.12572608205182056</v>
      </c>
      <c r="BP185" s="11">
        <f>MIN(Data!AI$2:AI185)</f>
        <v>-0.24163571526513114</v>
      </c>
      <c r="BQ185" s="11">
        <f>MIN(Data!AJ$2:AJ185)</f>
        <v>-0.18677940944534793</v>
      </c>
      <c r="BR185" s="11">
        <f>MIN(Data!AK$2:AK185)</f>
        <v>-0.30484189612311285</v>
      </c>
      <c r="BS185" s="11">
        <f>MIN(Data!AL$2:AL185)</f>
        <v>-0.18955785807547318</v>
      </c>
      <c r="BT185" s="11">
        <f>MIN(Data!AM$2:AM185)</f>
        <v>-0.43671777908197495</v>
      </c>
      <c r="BU185" s="11">
        <f>MIN(Data!AN$2:AN185)</f>
        <v>-0.11980928954268175</v>
      </c>
      <c r="BV185" s="11">
        <f>MIN(Data!AO$2:AO185)</f>
        <v>-0.19728927419460698</v>
      </c>
      <c r="BW185" s="11">
        <f>MIN(Data!AP$2:AP185)</f>
        <v>-0.28859644289454239</v>
      </c>
      <c r="BX185" s="11">
        <f>MIN(Data!AQ$2:AQ185)</f>
        <v>-0.44810525279889374</v>
      </c>
      <c r="BZ185" s="13">
        <v>42489</v>
      </c>
      <c r="CA185">
        <f>VLOOKUP($BZ185,Data!$Y$2:$AQ$3069,CA$3)</f>
        <v>-1.8974255638836396E-2</v>
      </c>
      <c r="CB185">
        <f>VLOOKUP($BZ185,Data!$Y$2:$AQ$3069,CB$3)</f>
        <v>0.18956488185377232</v>
      </c>
      <c r="CC185">
        <f>VLOOKUP($BZ185,Data!$Y$2:$AQ$3069,CC$3)</f>
        <v>0</v>
      </c>
      <c r="CD185">
        <f>VLOOKUP($BZ185,Data!$Y$2:$AQ$3069,CD$3)</f>
        <v>8.1385025155370667E-3</v>
      </c>
      <c r="CE185">
        <f>VLOOKUP($BZ185,Data!$Y$2:$AQ$3069,CE$3)</f>
        <v>-1.1108554759227889E-2</v>
      </c>
      <c r="CF185">
        <f>VLOOKUP($BZ185,Data!$Y$2:$AQ$3069,CF$3)</f>
        <v>3.1678282818225635E-2</v>
      </c>
      <c r="CG185">
        <f>VLOOKUP($BZ185,Data!$Y$2:$AQ$3069,CG$3)</f>
        <v>3.0278815873047486E-2</v>
      </c>
      <c r="CH185">
        <f>VLOOKUP($BZ185,Data!$Y$2:$AQ$3069,CH$3)</f>
        <v>-6.0241036545799459E-2</v>
      </c>
      <c r="CI185">
        <f>VLOOKUP($BZ185,Data!$Y$2:$AQ$3069,CI$3)</f>
        <v>-4.4446189846888383E-2</v>
      </c>
      <c r="CJ185">
        <f>VLOOKUP($BZ185,Data!$Y$2:$AQ$3069,CJ$3)</f>
        <v>-1.8974255638834307E-2</v>
      </c>
      <c r="CK185">
        <f>VLOOKUP($BZ185,Data!$Y$2:$AQ$3069,CK$3)</f>
        <v>-4.7414678973739674E-2</v>
      </c>
      <c r="CL185">
        <f>VLOOKUP($BZ185,Data!$Y$2:$AQ$3069,CL$3)</f>
        <v>-6.653170722932842E-3</v>
      </c>
      <c r="CM185">
        <f>VLOOKUP($BZ185,Data!$Y$2:$AQ$3069,CM$3)</f>
        <v>-3.2225583991422821E-2</v>
      </c>
      <c r="CN185">
        <f>VLOOKUP($BZ185,Data!$Y$2:$AQ$3069,CN$3)</f>
        <v>5.3336128561687233E-3</v>
      </c>
      <c r="CO185">
        <f>VLOOKUP($BZ185,Data!$Y$2:$AQ$3069,CO$3)</f>
        <v>2.5080599311183322E-3</v>
      </c>
      <c r="CP185">
        <f>VLOOKUP($BZ185,Data!$Y$2:$AQ$3069,CP$3)</f>
        <v>3.7288953877837698E-2</v>
      </c>
      <c r="CQ185">
        <f>VLOOKUP($BZ185,Data!$Y$2:$AQ$3069,CQ$3)</f>
        <v>-3.7771643300279989E-2</v>
      </c>
      <c r="CR185">
        <f>VLOOKUP($BZ185,Data!$Y$2:$AQ$3069,CR$3)</f>
        <v>3.8359884825340997E-3</v>
      </c>
    </row>
    <row r="186" spans="1:96" x14ac:dyDescent="0.3">
      <c r="A186" s="6">
        <v>43650</v>
      </c>
      <c r="B186">
        <v>0.10122265877923999</v>
      </c>
      <c r="C186">
        <v>4.4403865125276394E-2</v>
      </c>
      <c r="D186">
        <v>1.3315186927145165E-3</v>
      </c>
      <c r="E186">
        <v>2.2417671521350959E-2</v>
      </c>
      <c r="F186">
        <v>2.2985470508124901E-2</v>
      </c>
      <c r="G186">
        <v>4.0564487836899539E-2</v>
      </c>
      <c r="H186">
        <v>0.36467012496795198</v>
      </c>
      <c r="I186">
        <v>0.15342504397738291</v>
      </c>
      <c r="J186">
        <v>2.9486453746792502E-2</v>
      </c>
      <c r="K186">
        <v>-0.19099447477259038</v>
      </c>
      <c r="L186">
        <v>2.1349814371549116E-2</v>
      </c>
      <c r="M186">
        <v>6.3272314000667393E-2</v>
      </c>
      <c r="N186">
        <v>0.1089757151752004</v>
      </c>
      <c r="O186">
        <v>2.2815485862276615E-2</v>
      </c>
      <c r="P186">
        <v>2.1253998463570657E-2</v>
      </c>
      <c r="Q186">
        <v>4.7342123756482814E-2</v>
      </c>
      <c r="R186">
        <v>0.11034697440155158</v>
      </c>
      <c r="S186">
        <v>2.6494860793735336E-2</v>
      </c>
      <c r="U186">
        <f>U185*(1+B186)</f>
        <v>2.7770516974423289</v>
      </c>
      <c r="V186">
        <f>V185*(1+C186)</f>
        <v>1.8330926340075948</v>
      </c>
      <c r="W186">
        <f>W185*(1+D186)</f>
        <v>0.99727870460093448</v>
      </c>
      <c r="X186">
        <f>X185*(1+E186)</f>
        <v>0.96349781530135303</v>
      </c>
      <c r="Y186">
        <f>Y185*(1+F186)</f>
        <v>1.2846509462831859</v>
      </c>
      <c r="Z186">
        <f>Z185*(1+G186)</f>
        <v>1.6870628377779422</v>
      </c>
      <c r="AA186">
        <f>AA185*(1+H186)</f>
        <v>-1.3096766910326154E-5</v>
      </c>
      <c r="AB186">
        <f>AB185*(1+I186)</f>
        <v>0.85220908569498544</v>
      </c>
      <c r="AC186">
        <f>AC185*(1+J186)</f>
        <v>2.9733359812149636</v>
      </c>
      <c r="AD186">
        <f>AD185*(1+K186)</f>
        <v>0.29924946513970241</v>
      </c>
      <c r="AE186">
        <f>AE185*(1+L186)</f>
        <v>0.62667350561086699</v>
      </c>
      <c r="AF186">
        <f>AF185*(1+M186)</f>
        <v>0.96314181775575636</v>
      </c>
      <c r="AG186">
        <f>AG185*(1+N186)</f>
        <v>0.57342260072960904</v>
      </c>
      <c r="AH186">
        <f>AH185*(1+O186)</f>
        <v>1.3710437722167874</v>
      </c>
      <c r="AI186">
        <f>AI185*(1+P186)</f>
        <v>0.77344299679125772</v>
      </c>
      <c r="AJ186">
        <f>AJ185*(1+Q186)</f>
        <v>1.6026977776274132</v>
      </c>
      <c r="AK186">
        <f>AK185*(1+R186)</f>
        <v>0.49921368265768273</v>
      </c>
      <c r="AL186">
        <f>AL185*(1+S186)</f>
        <v>0.85440733589185602</v>
      </c>
      <c r="AN186" s="11">
        <f>MAX(Data!Z$2:Z186)</f>
        <v>0.13532912656178808</v>
      </c>
      <c r="AO186" s="11">
        <f>MAX(Data!AA$2:AA186)</f>
        <v>0.55235756797848168</v>
      </c>
      <c r="AP186" s="11">
        <f>MAX(Data!AB$2:AB186)</f>
        <v>1.3001690219724912E-4</v>
      </c>
      <c r="AQ186" s="11">
        <f>MAX(Data!AC$2:AC186)</f>
        <v>0.2715291298487344</v>
      </c>
      <c r="AR186" s="11">
        <f>MAX(Data!AD$2:AD186)</f>
        <v>0.61647281771882045</v>
      </c>
      <c r="AS186" s="11">
        <f>MAX(Data!AE$2:AE186)</f>
        <v>0.25927506712013171</v>
      </c>
      <c r="AT186" s="11">
        <f>MAX(Data!AF$2:AF186)</f>
        <v>0.49498058325116151</v>
      </c>
      <c r="AU186" s="11">
        <f>MAX(Data!AG$2:AG186)</f>
        <v>0.62044761782302515</v>
      </c>
      <c r="AV186" s="11">
        <f>MAX(Data!AH$2:AH186)</f>
        <v>0.25381834380061419</v>
      </c>
      <c r="AW186" s="11">
        <f>MAX(Data!AI$2:AI186)</f>
        <v>0.36096464209330953</v>
      </c>
      <c r="AX186" s="11">
        <f>MAX(Data!AJ$2:AJ186)</f>
        <v>0.19915825885826366</v>
      </c>
      <c r="AY186" s="11">
        <f>MAX(Data!AK$2:AK186)</f>
        <v>0.4384105951092197</v>
      </c>
      <c r="AZ186" s="11">
        <f>MAX(Data!AL$2:AL186)</f>
        <v>0.18462495146934851</v>
      </c>
      <c r="BA186" s="11">
        <f>MAX(Data!AM$2:AM186)</f>
        <v>1.6142145088746827</v>
      </c>
      <c r="BB186" s="11">
        <f>MAX(Data!AN$2:AN186)</f>
        <v>0.24665704497765395</v>
      </c>
      <c r="BC186" s="11">
        <f>MAX(Data!AO$2:AO186)</f>
        <v>0.18872964615008686</v>
      </c>
      <c r="BD186" s="11">
        <f>MAX(Data!AP$2:AP186)</f>
        <v>0.28947172217886707</v>
      </c>
      <c r="BE186" s="11">
        <f>MAX(Data!AQ$2:AQ186)</f>
        <v>0.89411866336227996</v>
      </c>
      <c r="BF186" s="11"/>
      <c r="BG186" s="11">
        <f>MIN(Data!Z$2:Z186)</f>
        <v>-0.14754113637263541</v>
      </c>
      <c r="BH186" s="11">
        <f>MIN(Data!AA$2:AA186)</f>
        <v>-0.53003934143705722</v>
      </c>
      <c r="BI186" s="11">
        <f>MIN(Data!AB$2:AB186)</f>
        <v>-1.2999999999996348E-4</v>
      </c>
      <c r="BJ186" s="11">
        <f>MIN(Data!AC$2:AC186)</f>
        <v>-0.14065312419645157</v>
      </c>
      <c r="BK186" s="11">
        <f>MIN(Data!AD$2:AD186)</f>
        <v>-0.24060973574408906</v>
      </c>
      <c r="BL186" s="11">
        <f>MIN(Data!AE$2:AE186)</f>
        <v>-0.10706072744758456</v>
      </c>
      <c r="BM186" s="11">
        <f>MIN(Data!AF$2:AF186)</f>
        <v>-0.21356413050949885</v>
      </c>
      <c r="BN186" s="11">
        <f>MIN(Data!AG$2:AG186)</f>
        <v>-0.35309690177572606</v>
      </c>
      <c r="BO186" s="11">
        <f>MIN(Data!AH$2:AH186)</f>
        <v>-0.12572608205182056</v>
      </c>
      <c r="BP186" s="11">
        <f>MIN(Data!AI$2:AI186)</f>
        <v>-0.24163571526513114</v>
      </c>
      <c r="BQ186" s="11">
        <f>MIN(Data!AJ$2:AJ186)</f>
        <v>-0.18677940944534793</v>
      </c>
      <c r="BR186" s="11">
        <f>MIN(Data!AK$2:AK186)</f>
        <v>-0.30484189612311285</v>
      </c>
      <c r="BS186" s="11">
        <f>MIN(Data!AL$2:AL186)</f>
        <v>-0.18955785807547318</v>
      </c>
      <c r="BT186" s="11">
        <f>MIN(Data!AM$2:AM186)</f>
        <v>-0.43671777908197495</v>
      </c>
      <c r="BU186" s="11">
        <f>MIN(Data!AN$2:AN186)</f>
        <v>-0.11980928954268175</v>
      </c>
      <c r="BV186" s="11">
        <f>MIN(Data!AO$2:AO186)</f>
        <v>-0.19728927419460698</v>
      </c>
      <c r="BW186" s="11">
        <f>MIN(Data!AP$2:AP186)</f>
        <v>-0.28859644289454239</v>
      </c>
      <c r="BX186" s="11">
        <f>MIN(Data!AQ$2:AQ186)</f>
        <v>-0.44810525279889374</v>
      </c>
      <c r="BZ186" s="13">
        <v>42490</v>
      </c>
      <c r="CA186">
        <f>VLOOKUP($BZ186,Data!$Y$2:$AQ$3069,CA$3)</f>
        <v>1.0468784535939697E-2</v>
      </c>
      <c r="CB186">
        <f>VLOOKUP($BZ186,Data!$Y$2:$AQ$3069,CB$3)</f>
        <v>-6.8048940201025252E-3</v>
      </c>
      <c r="CC186">
        <f>VLOOKUP($BZ186,Data!$Y$2:$AQ$3069,CC$3)</f>
        <v>0</v>
      </c>
      <c r="CD186">
        <f>VLOOKUP($BZ186,Data!$Y$2:$AQ$3069,CD$3)</f>
        <v>-2.4952297079112954E-3</v>
      </c>
      <c r="CE186">
        <f>VLOOKUP($BZ186,Data!$Y$2:$AQ$3069,CE$3)</f>
        <v>-8.3273340239855276E-3</v>
      </c>
      <c r="CF186">
        <f>VLOOKUP($BZ186,Data!$Y$2:$AQ$3069,CF$3)</f>
        <v>-2.7987547870851255E-3</v>
      </c>
      <c r="CG186">
        <f>VLOOKUP($BZ186,Data!$Y$2:$AQ$3069,CG$3)</f>
        <v>9.9842613570438568E-2</v>
      </c>
      <c r="CH186">
        <f>VLOOKUP($BZ186,Data!$Y$2:$AQ$3069,CH$3)</f>
        <v>1.5773936606834779E-2</v>
      </c>
      <c r="CI186">
        <f>VLOOKUP($BZ186,Data!$Y$2:$AQ$3069,CI$3)</f>
        <v>1.8218809918229831E-2</v>
      </c>
      <c r="CJ186">
        <f>VLOOKUP($BZ186,Data!$Y$2:$AQ$3069,CJ$3)</f>
        <v>1.0468784535937466E-2</v>
      </c>
      <c r="CK186">
        <f>VLOOKUP($BZ186,Data!$Y$2:$AQ$3069,CK$3)</f>
        <v>-3.8230554613389602E-3</v>
      </c>
      <c r="CL186">
        <f>VLOOKUP($BZ186,Data!$Y$2:$AQ$3069,CL$3)</f>
        <v>-7.9451976275764658E-3</v>
      </c>
      <c r="CM186">
        <f>VLOOKUP($BZ186,Data!$Y$2:$AQ$3069,CM$3)</f>
        <v>-5.2450062382745233E-3</v>
      </c>
      <c r="CN186">
        <f>VLOOKUP($BZ186,Data!$Y$2:$AQ$3069,CN$3)</f>
        <v>-6.5963686940739641E-3</v>
      </c>
      <c r="CO186">
        <f>VLOOKUP($BZ186,Data!$Y$2:$AQ$3069,CO$3)</f>
        <v>-1.5606057561570106E-3</v>
      </c>
      <c r="CP186">
        <f>VLOOKUP($BZ186,Data!$Y$2:$AQ$3069,CP$3)</f>
        <v>-5.5468752459144352E-3</v>
      </c>
      <c r="CQ186">
        <f>VLOOKUP($BZ186,Data!$Y$2:$AQ$3069,CQ$3)</f>
        <v>9.9835578098763315E-3</v>
      </c>
      <c r="CR186">
        <f>VLOOKUP($BZ186,Data!$Y$2:$AQ$3069,CR$3)</f>
        <v>-3.3836344891569376E-3</v>
      </c>
    </row>
    <row r="187" spans="1:96" x14ac:dyDescent="0.3">
      <c r="A187" s="6">
        <v>43651</v>
      </c>
      <c r="B187">
        <v>-6.4320719298718271E-2</v>
      </c>
      <c r="C187">
        <v>-6.4329581596695079E-2</v>
      </c>
      <c r="D187">
        <v>6.4833715320271497E-4</v>
      </c>
      <c r="E187">
        <v>-4.5981376466560898E-2</v>
      </c>
      <c r="F187">
        <v>-5.6092226396896233E-2</v>
      </c>
      <c r="G187">
        <v>-1.5212186928740715E-2</v>
      </c>
      <c r="H187">
        <v>-0.12628146114525443</v>
      </c>
      <c r="I187">
        <v>-8.9308728847004207E-2</v>
      </c>
      <c r="J187">
        <v>-1.1517540627767832E-2</v>
      </c>
      <c r="K187">
        <v>-5.7934386202120429E-2</v>
      </c>
      <c r="L187">
        <v>-2.415828266729457E-2</v>
      </c>
      <c r="M187">
        <v>-0.10685007613899515</v>
      </c>
      <c r="N187">
        <v>-9.4002887697289428E-2</v>
      </c>
      <c r="O187">
        <v>-1.503869079632753E-2</v>
      </c>
      <c r="P187">
        <v>-5.1010250034831034E-2</v>
      </c>
      <c r="Q187">
        <v>-2.707705615106595E-2</v>
      </c>
      <c r="R187">
        <v>-5.2261386840430885E-2</v>
      </c>
      <c r="S187">
        <v>-4.7223690466999035E-2</v>
      </c>
      <c r="U187">
        <f>U186*(1+B187)</f>
        <v>2.5984297347331116</v>
      </c>
      <c r="V187">
        <f>V186*(1+C187)</f>
        <v>1.7151705518339024</v>
      </c>
      <c r="W187">
        <f>W186*(1+D187)</f>
        <v>0.99792527743722514</v>
      </c>
      <c r="X187">
        <f>X186*(1+E187)</f>
        <v>0.91919485953127256</v>
      </c>
      <c r="Y187">
        <f>Y186*(1+F187)</f>
        <v>1.2125920145632825</v>
      </c>
      <c r="Z187">
        <f>Z186*(1+G187)</f>
        <v>1.6613989225291323</v>
      </c>
      <c r="AA187">
        <f>AA186*(1+H187)</f>
        <v>-1.1442888048611349E-5</v>
      </c>
      <c r="AB187">
        <f>AB186*(1+I187)</f>
        <v>0.77609937553969854</v>
      </c>
      <c r="AC187">
        <f>AC186*(1+J187)</f>
        <v>2.9390904632513162</v>
      </c>
      <c r="AD187">
        <f>AD186*(1+K187)</f>
        <v>0.28191263105552089</v>
      </c>
      <c r="AE187">
        <f>AE186*(1+L187)</f>
        <v>0.61153414992221522</v>
      </c>
      <c r="AF187">
        <f>AF186*(1+M187)</f>
        <v>0.86023004119590363</v>
      </c>
      <c r="AG187">
        <f>AG186*(1+N187)</f>
        <v>0.51951922039013598</v>
      </c>
      <c r="AH187">
        <f>AH186*(1+O187)</f>
        <v>1.3504250688581885</v>
      </c>
      <c r="AI187">
        <f>AI186*(1+P187)</f>
        <v>0.73398947613724663</v>
      </c>
      <c r="AJ187">
        <f>AJ186*(1+Q187)</f>
        <v>1.5593014399094072</v>
      </c>
      <c r="AK187">
        <f>AK186*(1+R187)</f>
        <v>0.47312408327227345</v>
      </c>
      <c r="AL187">
        <f>AL186*(1+S187)</f>
        <v>0.81405906832896568</v>
      </c>
      <c r="AN187" s="11">
        <f>MAX(Data!Z$2:Z187)</f>
        <v>0.13532912656178808</v>
      </c>
      <c r="AO187" s="11">
        <f>MAX(Data!AA$2:AA187)</f>
        <v>0.55235756797848168</v>
      </c>
      <c r="AP187" s="11">
        <f>MAX(Data!AB$2:AB187)</f>
        <v>1.3001690219724912E-4</v>
      </c>
      <c r="AQ187" s="11">
        <f>MAX(Data!AC$2:AC187)</f>
        <v>0.2715291298487344</v>
      </c>
      <c r="AR187" s="11">
        <f>MAX(Data!AD$2:AD187)</f>
        <v>0.61647281771882045</v>
      </c>
      <c r="AS187" s="11">
        <f>MAX(Data!AE$2:AE187)</f>
        <v>0.25927506712013171</v>
      </c>
      <c r="AT187" s="11">
        <f>MAX(Data!AF$2:AF187)</f>
        <v>0.49498058325116151</v>
      </c>
      <c r="AU187" s="11">
        <f>MAX(Data!AG$2:AG187)</f>
        <v>0.62044761782302515</v>
      </c>
      <c r="AV187" s="11">
        <f>MAX(Data!AH$2:AH187)</f>
        <v>0.25381834380061419</v>
      </c>
      <c r="AW187" s="11">
        <f>MAX(Data!AI$2:AI187)</f>
        <v>0.36096464209330953</v>
      </c>
      <c r="AX187" s="11">
        <f>MAX(Data!AJ$2:AJ187)</f>
        <v>0.19915825885826366</v>
      </c>
      <c r="AY187" s="11">
        <f>MAX(Data!AK$2:AK187)</f>
        <v>0.4384105951092197</v>
      </c>
      <c r="AZ187" s="11">
        <f>MAX(Data!AL$2:AL187)</f>
        <v>0.18462495146934851</v>
      </c>
      <c r="BA187" s="11">
        <f>MAX(Data!AM$2:AM187)</f>
        <v>1.6142145088746827</v>
      </c>
      <c r="BB187" s="11">
        <f>MAX(Data!AN$2:AN187)</f>
        <v>0.24665704497765395</v>
      </c>
      <c r="BC187" s="11">
        <f>MAX(Data!AO$2:AO187)</f>
        <v>0.18872964615008686</v>
      </c>
      <c r="BD187" s="11">
        <f>MAX(Data!AP$2:AP187)</f>
        <v>0.28947172217886707</v>
      </c>
      <c r="BE187" s="11">
        <f>MAX(Data!AQ$2:AQ187)</f>
        <v>0.89411866336227996</v>
      </c>
      <c r="BF187" s="11"/>
      <c r="BG187" s="11">
        <f>MIN(Data!Z$2:Z187)</f>
        <v>-0.14754113637263541</v>
      </c>
      <c r="BH187" s="11">
        <f>MIN(Data!AA$2:AA187)</f>
        <v>-0.53003934143705722</v>
      </c>
      <c r="BI187" s="11">
        <f>MIN(Data!AB$2:AB187)</f>
        <v>-1.2999999999996348E-4</v>
      </c>
      <c r="BJ187" s="11">
        <f>MIN(Data!AC$2:AC187)</f>
        <v>-0.14065312419645157</v>
      </c>
      <c r="BK187" s="11">
        <f>MIN(Data!AD$2:AD187)</f>
        <v>-0.24060973574408906</v>
      </c>
      <c r="BL187" s="11">
        <f>MIN(Data!AE$2:AE187)</f>
        <v>-0.10706072744758456</v>
      </c>
      <c r="BM187" s="11">
        <f>MIN(Data!AF$2:AF187)</f>
        <v>-0.21356413050949885</v>
      </c>
      <c r="BN187" s="11">
        <f>MIN(Data!AG$2:AG187)</f>
        <v>-0.35309690177572606</v>
      </c>
      <c r="BO187" s="11">
        <f>MIN(Data!AH$2:AH187)</f>
        <v>-0.12572608205182056</v>
      </c>
      <c r="BP187" s="11">
        <f>MIN(Data!AI$2:AI187)</f>
        <v>-0.24163571526513114</v>
      </c>
      <c r="BQ187" s="11">
        <f>MIN(Data!AJ$2:AJ187)</f>
        <v>-0.18677940944534793</v>
      </c>
      <c r="BR187" s="11">
        <f>MIN(Data!AK$2:AK187)</f>
        <v>-0.30484189612311285</v>
      </c>
      <c r="BS187" s="11">
        <f>MIN(Data!AL$2:AL187)</f>
        <v>-0.18955785807547318</v>
      </c>
      <c r="BT187" s="11">
        <f>MIN(Data!AM$2:AM187)</f>
        <v>-0.43671777908197495</v>
      </c>
      <c r="BU187" s="11">
        <f>MIN(Data!AN$2:AN187)</f>
        <v>-0.11980928954268175</v>
      </c>
      <c r="BV187" s="11">
        <f>MIN(Data!AO$2:AO187)</f>
        <v>-0.19728927419460698</v>
      </c>
      <c r="BW187" s="11">
        <f>MIN(Data!AP$2:AP187)</f>
        <v>-0.28859644289454239</v>
      </c>
      <c r="BX187" s="11">
        <f>MIN(Data!AQ$2:AQ187)</f>
        <v>-0.44810525279889374</v>
      </c>
      <c r="BZ187" s="13">
        <v>42491</v>
      </c>
      <c r="CA187">
        <f>VLOOKUP($BZ187,Data!$Y$2:$AQ$3069,CA$3)</f>
        <v>-1.7905751758758408E-2</v>
      </c>
      <c r="CB187">
        <f>VLOOKUP($BZ187,Data!$Y$2:$AQ$3069,CB$3)</f>
        <v>0.14439551489772529</v>
      </c>
      <c r="CC187">
        <f>VLOOKUP($BZ187,Data!$Y$2:$AQ$3069,CC$3)</f>
        <v>0</v>
      </c>
      <c r="CD187">
        <f>VLOOKUP($BZ187,Data!$Y$2:$AQ$3069,CD$3)</f>
        <v>-1.2213066509711558E-2</v>
      </c>
      <c r="CE187">
        <f>VLOOKUP($BZ187,Data!$Y$2:$AQ$3069,CE$3)</f>
        <v>1.6595324624735053E-2</v>
      </c>
      <c r="CF187">
        <f>VLOOKUP($BZ187,Data!$Y$2:$AQ$3069,CF$3)</f>
        <v>4.7797290715892787E-3</v>
      </c>
      <c r="CG187">
        <f>VLOOKUP($BZ187,Data!$Y$2:$AQ$3069,CG$3)</f>
        <v>9.6266734078648414E-2</v>
      </c>
      <c r="CH187">
        <f>VLOOKUP($BZ187,Data!$Y$2:$AQ$3069,CH$3)</f>
        <v>5.0456555362634242E-2</v>
      </c>
      <c r="CI187">
        <f>VLOOKUP($BZ187,Data!$Y$2:$AQ$3069,CI$3)</f>
        <v>-6.6892222429708551E-3</v>
      </c>
      <c r="CJ187">
        <f>VLOOKUP($BZ187,Data!$Y$2:$AQ$3069,CJ$3)</f>
        <v>-1.7905751758758484E-2</v>
      </c>
      <c r="CK187">
        <f>VLOOKUP($BZ187,Data!$Y$2:$AQ$3069,CK$3)</f>
        <v>-8.3540525346841137E-3</v>
      </c>
      <c r="CL187">
        <f>VLOOKUP($BZ187,Data!$Y$2:$AQ$3069,CL$3)</f>
        <v>-2.2271453078720336E-2</v>
      </c>
      <c r="CM187">
        <f>VLOOKUP($BZ187,Data!$Y$2:$AQ$3069,CM$3)</f>
        <v>-1.7830971139855958E-2</v>
      </c>
      <c r="CN187">
        <f>VLOOKUP($BZ187,Data!$Y$2:$AQ$3069,CN$3)</f>
        <v>0.13002502501418234</v>
      </c>
      <c r="CO187">
        <f>VLOOKUP($BZ187,Data!$Y$2:$AQ$3069,CO$3)</f>
        <v>-1.0806275265448265E-2</v>
      </c>
      <c r="CP187">
        <f>VLOOKUP($BZ187,Data!$Y$2:$AQ$3069,CP$3)</f>
        <v>6.0629812273392487E-2</v>
      </c>
      <c r="CQ187">
        <f>VLOOKUP($BZ187,Data!$Y$2:$AQ$3069,CQ$3)</f>
        <v>-4.3967906751473329E-2</v>
      </c>
      <c r="CR187">
        <f>VLOOKUP($BZ187,Data!$Y$2:$AQ$3069,CR$3)</f>
        <v>-2.5849205719075626E-2</v>
      </c>
    </row>
    <row r="188" spans="1:96" x14ac:dyDescent="0.3">
      <c r="A188" s="6">
        <v>43652</v>
      </c>
      <c r="B188">
        <v>-2.1818244100263093E-2</v>
      </c>
      <c r="C188">
        <v>9.652600163823551E-3</v>
      </c>
      <c r="D188">
        <v>-2.9366828854999936E-3</v>
      </c>
      <c r="E188">
        <v>-2.6303790184018381E-2</v>
      </c>
      <c r="F188">
        <v>0.17852146776051434</v>
      </c>
      <c r="G188">
        <v>-1.3723840442558212E-2</v>
      </c>
      <c r="H188">
        <v>9.9543480573892659E-2</v>
      </c>
      <c r="I188">
        <v>-0.66259154942528353</v>
      </c>
      <c r="J188">
        <v>-1.5868608707659767E-2</v>
      </c>
      <c r="K188">
        <v>-7.2247449949535362E-3</v>
      </c>
      <c r="L188">
        <v>-1.952760916159146E-2</v>
      </c>
      <c r="M188">
        <v>1.1005573829973612E-2</v>
      </c>
      <c r="N188">
        <v>-2.0664393383841555E-2</v>
      </c>
      <c r="O188">
        <v>-2.5831458456514557E-2</v>
      </c>
      <c r="P188">
        <v>-1.8715190305084203E-3</v>
      </c>
      <c r="Q188">
        <v>2.3450414306055725E-2</v>
      </c>
      <c r="R188">
        <v>3.6675539413285108E-2</v>
      </c>
      <c r="S188">
        <v>-5.9969954452352477E-3</v>
      </c>
      <c r="U188">
        <f>U187*(1+B188)</f>
        <v>2.5417365605033226</v>
      </c>
      <c r="V188">
        <f>V187*(1+C188)</f>
        <v>1.7317264073835197</v>
      </c>
      <c r="W188">
        <f>W187*(1+D188)</f>
        <v>0.99499468735396746</v>
      </c>
      <c r="X188">
        <f>X187*(1+E188)</f>
        <v>0.89501655080793374</v>
      </c>
      <c r="Y188">
        <f>Y187*(1+F188)</f>
        <v>1.4290657207977986</v>
      </c>
      <c r="Z188">
        <f>Z187*(1+G188)</f>
        <v>1.6385981488049044</v>
      </c>
      <c r="AA188">
        <f>AA187*(1+H188)</f>
        <v>-1.2581952952787521E-5</v>
      </c>
      <c r="AB188">
        <f>AB187*(1+I188)</f>
        <v>0.2618624877928547</v>
      </c>
      <c r="AC188">
        <f>AC187*(1+J188)</f>
        <v>2.8924511867335667</v>
      </c>
      <c r="AD188">
        <f>AD187*(1+K188)</f>
        <v>0.27987588418528836</v>
      </c>
      <c r="AE188">
        <f>AE187*(1+L188)</f>
        <v>0.59959235005356815</v>
      </c>
      <c r="AF188">
        <f>AF187*(1+M188)</f>
        <v>0.86969736642504647</v>
      </c>
      <c r="AG188">
        <f>AG187*(1+N188)</f>
        <v>0.50878367084952758</v>
      </c>
      <c r="AH188">
        <f>AH187*(1+O188)</f>
        <v>1.3155416197933423</v>
      </c>
      <c r="AI188">
        <f>AI187*(1+P188)</f>
        <v>0.73261580086446287</v>
      </c>
      <c r="AJ188">
        <f>AJ187*(1+Q188)</f>
        <v>1.5958677047033119</v>
      </c>
      <c r="AK188">
        <f>AK187*(1+R188)</f>
        <v>0.49047616423570012</v>
      </c>
      <c r="AL188">
        <f>AL187*(1+S188)</f>
        <v>0.80917715980404448</v>
      </c>
      <c r="AN188" s="11">
        <f>MAX(Data!Z$2:Z188)</f>
        <v>0.13532912656178808</v>
      </c>
      <c r="AO188" s="11">
        <f>MAX(Data!AA$2:AA188)</f>
        <v>0.55235756797848168</v>
      </c>
      <c r="AP188" s="11">
        <f>MAX(Data!AB$2:AB188)</f>
        <v>1.3001690219724912E-4</v>
      </c>
      <c r="AQ188" s="11">
        <f>MAX(Data!AC$2:AC188)</f>
        <v>0.2715291298487344</v>
      </c>
      <c r="AR188" s="11">
        <f>MAX(Data!AD$2:AD188)</f>
        <v>0.61647281771882045</v>
      </c>
      <c r="AS188" s="11">
        <f>MAX(Data!AE$2:AE188)</f>
        <v>0.25927506712013171</v>
      </c>
      <c r="AT188" s="11">
        <f>MAX(Data!AF$2:AF188)</f>
        <v>0.49498058325116151</v>
      </c>
      <c r="AU188" s="11">
        <f>MAX(Data!AG$2:AG188)</f>
        <v>0.62044761782302515</v>
      </c>
      <c r="AV188" s="11">
        <f>MAX(Data!AH$2:AH188)</f>
        <v>0.25381834380061419</v>
      </c>
      <c r="AW188" s="11">
        <f>MAX(Data!AI$2:AI188)</f>
        <v>1.9781138354364727</v>
      </c>
      <c r="AX188" s="11">
        <f>MAX(Data!AJ$2:AJ188)</f>
        <v>0.19915825885826366</v>
      </c>
      <c r="AY188" s="11">
        <f>MAX(Data!AK$2:AK188)</f>
        <v>0.4384105951092197</v>
      </c>
      <c r="AZ188" s="11">
        <f>MAX(Data!AL$2:AL188)</f>
        <v>0.18462495146934851</v>
      </c>
      <c r="BA188" s="11">
        <f>MAX(Data!AM$2:AM188)</f>
        <v>1.6142145088746827</v>
      </c>
      <c r="BB188" s="11">
        <f>MAX(Data!AN$2:AN188)</f>
        <v>0.24665704497765395</v>
      </c>
      <c r="BC188" s="11">
        <f>MAX(Data!AO$2:AO188)</f>
        <v>0.18872964615008686</v>
      </c>
      <c r="BD188" s="11">
        <f>MAX(Data!AP$2:AP188)</f>
        <v>0.28947172217886707</v>
      </c>
      <c r="BE188" s="11">
        <f>MAX(Data!AQ$2:AQ188)</f>
        <v>0.89411866336227996</v>
      </c>
      <c r="BF188" s="11"/>
      <c r="BG188" s="11">
        <f>MIN(Data!Z$2:Z188)</f>
        <v>-0.14754113637263541</v>
      </c>
      <c r="BH188" s="11">
        <f>MIN(Data!AA$2:AA188)</f>
        <v>-0.53003934143705722</v>
      </c>
      <c r="BI188" s="11">
        <f>MIN(Data!AB$2:AB188)</f>
        <v>-1.2999999999996348E-4</v>
      </c>
      <c r="BJ188" s="11">
        <f>MIN(Data!AC$2:AC188)</f>
        <v>-0.14065312419645157</v>
      </c>
      <c r="BK188" s="11">
        <f>MIN(Data!AD$2:AD188)</f>
        <v>-0.24060973574408906</v>
      </c>
      <c r="BL188" s="11">
        <f>MIN(Data!AE$2:AE188)</f>
        <v>-0.12564388861909154</v>
      </c>
      <c r="BM188" s="11">
        <f>MIN(Data!AF$2:AF188)</f>
        <v>-0.21356413050949885</v>
      </c>
      <c r="BN188" s="11">
        <f>MIN(Data!AG$2:AG188)</f>
        <v>-0.35309690177572606</v>
      </c>
      <c r="BO188" s="11">
        <f>MIN(Data!AH$2:AH188)</f>
        <v>-0.12572608205182056</v>
      </c>
      <c r="BP188" s="11">
        <f>MIN(Data!AI$2:AI188)</f>
        <v>-0.24163571526513114</v>
      </c>
      <c r="BQ188" s="11">
        <f>MIN(Data!AJ$2:AJ188)</f>
        <v>-0.18677940944534793</v>
      </c>
      <c r="BR188" s="11">
        <f>MIN(Data!AK$2:AK188)</f>
        <v>-0.30484189612311285</v>
      </c>
      <c r="BS188" s="11">
        <f>MIN(Data!AL$2:AL188)</f>
        <v>-0.18955785807547318</v>
      </c>
      <c r="BT188" s="11">
        <f>MIN(Data!AM$2:AM188)</f>
        <v>-0.43671777908197495</v>
      </c>
      <c r="BU188" s="11">
        <f>MIN(Data!AN$2:AN188)</f>
        <v>-0.11980928954268175</v>
      </c>
      <c r="BV188" s="11">
        <f>MIN(Data!AO$2:AO188)</f>
        <v>-0.19728927419460698</v>
      </c>
      <c r="BW188" s="11">
        <f>MIN(Data!AP$2:AP188)</f>
        <v>-0.28859644289454239</v>
      </c>
      <c r="BX188" s="11">
        <f>MIN(Data!AQ$2:AQ188)</f>
        <v>-0.44810525279889374</v>
      </c>
      <c r="BZ188" s="13">
        <v>42492</v>
      </c>
      <c r="CA188">
        <f>VLOOKUP($BZ188,Data!$Y$2:$AQ$3069,CA$3)</f>
        <v>1.3075718579579228E-2</v>
      </c>
      <c r="CB188">
        <f>VLOOKUP($BZ188,Data!$Y$2:$AQ$3069,CB$3)</f>
        <v>-8.1371182292098262E-2</v>
      </c>
      <c r="CC188">
        <f>VLOOKUP($BZ188,Data!$Y$2:$AQ$3069,CC$3)</f>
        <v>0</v>
      </c>
      <c r="CD188">
        <f>VLOOKUP($BZ188,Data!$Y$2:$AQ$3069,CD$3)</f>
        <v>-2.2940563086548561E-2</v>
      </c>
      <c r="CE188">
        <f>VLOOKUP($BZ188,Data!$Y$2:$AQ$3069,CE$3)</f>
        <v>-1.1229839411990123E-2</v>
      </c>
      <c r="CF188">
        <f>VLOOKUP($BZ188,Data!$Y$2:$AQ$3069,CF$3)</f>
        <v>-8.3157800256671629E-3</v>
      </c>
      <c r="CG188">
        <f>VLOOKUP($BZ188,Data!$Y$2:$AQ$3069,CG$3)</f>
        <v>1.4122321524814569E-2</v>
      </c>
      <c r="CH188">
        <f>VLOOKUP($BZ188,Data!$Y$2:$AQ$3069,CH$3)</f>
        <v>-6.0177519261336784E-3</v>
      </c>
      <c r="CI188">
        <f>VLOOKUP($BZ188,Data!$Y$2:$AQ$3069,CI$3)</f>
        <v>1.4776805257189768E-2</v>
      </c>
      <c r="CJ188">
        <f>VLOOKUP($BZ188,Data!$Y$2:$AQ$3069,CJ$3)</f>
        <v>1.3075718579579211E-2</v>
      </c>
      <c r="CK188">
        <f>VLOOKUP($BZ188,Data!$Y$2:$AQ$3069,CK$3)</f>
        <v>7.7233529653311529E-3</v>
      </c>
      <c r="CL188">
        <f>VLOOKUP($BZ188,Data!$Y$2:$AQ$3069,CL$3)</f>
        <v>1.7308030972234954E-2</v>
      </c>
      <c r="CM188">
        <f>VLOOKUP($BZ188,Data!$Y$2:$AQ$3069,CM$3)</f>
        <v>1.2790282019529826E-2</v>
      </c>
      <c r="CN188">
        <f>VLOOKUP($BZ188,Data!$Y$2:$AQ$3069,CN$3)</f>
        <v>-0.1077445110299792</v>
      </c>
      <c r="CO188">
        <f>VLOOKUP($BZ188,Data!$Y$2:$AQ$3069,CO$3)</f>
        <v>1.3075718579579211E-2</v>
      </c>
      <c r="CP188">
        <f>VLOOKUP($BZ188,Data!$Y$2:$AQ$3069,CP$3)</f>
        <v>-5.4917767338461036E-2</v>
      </c>
      <c r="CQ188">
        <f>VLOOKUP($BZ188,Data!$Y$2:$AQ$3069,CQ$3)</f>
        <v>6.5524213045127528E-3</v>
      </c>
      <c r="CR188">
        <f>VLOOKUP($BZ188,Data!$Y$2:$AQ$3069,CR$3)</f>
        <v>2.0095961952470879E-2</v>
      </c>
    </row>
    <row r="189" spans="1:96" x14ac:dyDescent="0.3">
      <c r="A189" s="6">
        <v>43653</v>
      </c>
      <c r="B189">
        <v>2.6249419050613423E-2</v>
      </c>
      <c r="C189">
        <v>5.5101576497258772E-3</v>
      </c>
      <c r="D189">
        <v>2.6084657124329073E-3</v>
      </c>
      <c r="E189">
        <v>3.1545534826059728E-2</v>
      </c>
      <c r="F189">
        <v>-6.4863716069330821E-2</v>
      </c>
      <c r="G189">
        <v>1.0625295537970402E-2</v>
      </c>
      <c r="H189">
        <v>0.17127794561966009</v>
      </c>
      <c r="I189">
        <v>-9.5242390552139788E-2</v>
      </c>
      <c r="J189">
        <v>1.4966001626872539E-3</v>
      </c>
      <c r="K189">
        <v>-0.3972588407129593</v>
      </c>
      <c r="L189">
        <v>1.3065338179313341E-2</v>
      </c>
      <c r="M189">
        <v>4.7177585434164193E-3</v>
      </c>
      <c r="N189">
        <v>4.2496664001304141E-2</v>
      </c>
      <c r="O189">
        <v>3.6290410952855269E-2</v>
      </c>
      <c r="P189">
        <v>2.8995450850957893E-2</v>
      </c>
      <c r="Q189">
        <v>4.9115041321014366E-2</v>
      </c>
      <c r="R189">
        <v>7.7258463734220214E-3</v>
      </c>
      <c r="S189">
        <v>1.3133720103820964E-2</v>
      </c>
      <c r="U189">
        <f>U188*(1+B189)</f>
        <v>2.6084556685962395</v>
      </c>
      <c r="V189">
        <f>V188*(1+C189)</f>
        <v>1.7412684928943962</v>
      </c>
      <c r="W189">
        <f>W188*(1+D189)</f>
        <v>0.99759009687998323</v>
      </c>
      <c r="X189">
        <f>X188*(1+E189)</f>
        <v>0.92325032658134532</v>
      </c>
      <c r="Y189">
        <f>Y188*(1+F189)</f>
        <v>1.3363712076395566</v>
      </c>
      <c r="Z189">
        <f>Z188*(1+G189)</f>
        <v>1.6560087384039277</v>
      </c>
      <c r="AA189">
        <f>AA188*(1+H189)</f>
        <v>-1.4736964006424182E-5</v>
      </c>
      <c r="AB189">
        <f>AB188*(1+I189)</f>
        <v>0.2369220784595327</v>
      </c>
      <c r="AC189">
        <f>AC188*(1+J189)</f>
        <v>2.8967800296501971</v>
      </c>
      <c r="AD189">
        <f>AD188*(1+K189)</f>
        <v>0.16869271489032622</v>
      </c>
      <c r="AE189">
        <f>AE188*(1+L189)</f>
        <v>0.60742622687674719</v>
      </c>
      <c r="AF189">
        <f>AF188*(1+M189)</f>
        <v>0.87380038860568499</v>
      </c>
      <c r="AG189">
        <f>AG188*(1+N189)</f>
        <v>0.53040527955896999</v>
      </c>
      <c r="AH189">
        <f>AH188*(1+O189)</f>
        <v>1.3632831658012274</v>
      </c>
      <c r="AI189">
        <f>AI188*(1+P189)</f>
        <v>0.75385832631106364</v>
      </c>
      <c r="AJ189">
        <f>AJ188*(1+Q189)</f>
        <v>1.6742488129626873</v>
      </c>
      <c r="AK189">
        <f>AK188*(1+R189)</f>
        <v>0.49426550773041045</v>
      </c>
      <c r="AL189">
        <f>AL188*(1+S189)</f>
        <v>0.81980466613531555</v>
      </c>
      <c r="AN189" s="11">
        <f>MAX(Data!Z$2:Z189)</f>
        <v>0.13532912656178808</v>
      </c>
      <c r="AO189" s="11">
        <f>MAX(Data!AA$2:AA189)</f>
        <v>0.55235756797848168</v>
      </c>
      <c r="AP189" s="11">
        <f>MAX(Data!AB$2:AB189)</f>
        <v>1.3001690219724912E-4</v>
      </c>
      <c r="AQ189" s="11">
        <f>MAX(Data!AC$2:AC189)</f>
        <v>0.2715291298487344</v>
      </c>
      <c r="AR189" s="11">
        <f>MAX(Data!AD$2:AD189)</f>
        <v>0.61647281771882045</v>
      </c>
      <c r="AS189" s="11">
        <f>MAX(Data!AE$2:AE189)</f>
        <v>0.25927506712013171</v>
      </c>
      <c r="AT189" s="11">
        <f>MAX(Data!AF$2:AF189)</f>
        <v>0.49498058325116151</v>
      </c>
      <c r="AU189" s="11">
        <f>MAX(Data!AG$2:AG189)</f>
        <v>0.62044761782302515</v>
      </c>
      <c r="AV189" s="11">
        <f>MAX(Data!AH$2:AH189)</f>
        <v>0.25381834380061419</v>
      </c>
      <c r="AW189" s="11">
        <f>MAX(Data!AI$2:AI189)</f>
        <v>1.9781138354364727</v>
      </c>
      <c r="AX189" s="11">
        <f>MAX(Data!AJ$2:AJ189)</f>
        <v>0.19915825885826366</v>
      </c>
      <c r="AY189" s="11">
        <f>MAX(Data!AK$2:AK189)</f>
        <v>0.4384105951092197</v>
      </c>
      <c r="AZ189" s="11">
        <f>MAX(Data!AL$2:AL189)</f>
        <v>0.18462495146934851</v>
      </c>
      <c r="BA189" s="11">
        <f>MAX(Data!AM$2:AM189)</f>
        <v>1.6142145088746827</v>
      </c>
      <c r="BB189" s="11">
        <f>MAX(Data!AN$2:AN189)</f>
        <v>0.24665704497765395</v>
      </c>
      <c r="BC189" s="11">
        <f>MAX(Data!AO$2:AO189)</f>
        <v>0.18872964615008686</v>
      </c>
      <c r="BD189" s="11">
        <f>MAX(Data!AP$2:AP189)</f>
        <v>0.28947172217886707</v>
      </c>
      <c r="BE189" s="11">
        <f>MAX(Data!AQ$2:AQ189)</f>
        <v>0.89411866336227996</v>
      </c>
      <c r="BF189" s="11"/>
      <c r="BG189" s="11">
        <f>MIN(Data!Z$2:Z189)</f>
        <v>-0.14754113637263541</v>
      </c>
      <c r="BH189" s="11">
        <f>MIN(Data!AA$2:AA189)</f>
        <v>-0.53003934143705722</v>
      </c>
      <c r="BI189" s="11">
        <f>MIN(Data!AB$2:AB189)</f>
        <v>-1.2999999999996348E-4</v>
      </c>
      <c r="BJ189" s="11">
        <f>MIN(Data!AC$2:AC189)</f>
        <v>-0.14065312419645157</v>
      </c>
      <c r="BK189" s="11">
        <f>MIN(Data!AD$2:AD189)</f>
        <v>-0.24060973574408906</v>
      </c>
      <c r="BL189" s="11">
        <f>MIN(Data!AE$2:AE189)</f>
        <v>-0.12564388861909154</v>
      </c>
      <c r="BM189" s="11">
        <f>MIN(Data!AF$2:AF189)</f>
        <v>-0.21356413050949885</v>
      </c>
      <c r="BN189" s="11">
        <f>MIN(Data!AG$2:AG189)</f>
        <v>-0.35309690177572606</v>
      </c>
      <c r="BO189" s="11">
        <f>MIN(Data!AH$2:AH189)</f>
        <v>-0.12572608205182056</v>
      </c>
      <c r="BP189" s="11">
        <f>MIN(Data!AI$2:AI189)</f>
        <v>-0.24163571526513114</v>
      </c>
      <c r="BQ189" s="11">
        <f>MIN(Data!AJ$2:AJ189)</f>
        <v>-0.18677940944534793</v>
      </c>
      <c r="BR189" s="11">
        <f>MIN(Data!AK$2:AK189)</f>
        <v>-0.30484189612311285</v>
      </c>
      <c r="BS189" s="11">
        <f>MIN(Data!AL$2:AL189)</f>
        <v>-0.18955785807547318</v>
      </c>
      <c r="BT189" s="11">
        <f>MIN(Data!AM$2:AM189)</f>
        <v>-0.43671777908197495</v>
      </c>
      <c r="BU189" s="11">
        <f>MIN(Data!AN$2:AN189)</f>
        <v>-0.11980928954268175</v>
      </c>
      <c r="BV189" s="11">
        <f>MIN(Data!AO$2:AO189)</f>
        <v>-0.19728927419460698</v>
      </c>
      <c r="BW189" s="11">
        <f>MIN(Data!AP$2:AP189)</f>
        <v>-0.28859644289454239</v>
      </c>
      <c r="BX189" s="11">
        <f>MIN(Data!AQ$2:AQ189)</f>
        <v>-0.44810525279889374</v>
      </c>
      <c r="BZ189" s="13">
        <v>42493</v>
      </c>
      <c r="CA189">
        <f>VLOOKUP($BZ189,Data!$Y$2:$AQ$3069,CA$3)</f>
        <v>-7.0641794359315637E-3</v>
      </c>
      <c r="CB189">
        <f>VLOOKUP($BZ189,Data!$Y$2:$AQ$3069,CB$3)</f>
        <v>1.3871369611362382E-2</v>
      </c>
      <c r="CC189">
        <f>VLOOKUP($BZ189,Data!$Y$2:$AQ$3069,CC$3)</f>
        <v>0</v>
      </c>
      <c r="CD189">
        <f>VLOOKUP($BZ189,Data!$Y$2:$AQ$3069,CD$3)</f>
        <v>-3.7353255069370268E-2</v>
      </c>
      <c r="CE189">
        <f>VLOOKUP($BZ189,Data!$Y$2:$AQ$3069,CE$3)</f>
        <v>-2.9153106655452335E-3</v>
      </c>
      <c r="CF189">
        <f>VLOOKUP($BZ189,Data!$Y$2:$AQ$3069,CF$3)</f>
        <v>8.0252963461008298E-3</v>
      </c>
      <c r="CG189">
        <f>VLOOKUP($BZ189,Data!$Y$2:$AQ$3069,CG$3)</f>
        <v>-4.1445908342639053E-2</v>
      </c>
      <c r="CH189">
        <f>VLOOKUP($BZ189,Data!$Y$2:$AQ$3069,CH$3)</f>
        <v>-4.8654355947950922E-2</v>
      </c>
      <c r="CI189">
        <f>VLOOKUP($BZ189,Data!$Y$2:$AQ$3069,CI$3)</f>
        <v>1.1994968765430284E-4</v>
      </c>
      <c r="CJ189">
        <f>VLOOKUP($BZ189,Data!$Y$2:$AQ$3069,CJ$3)</f>
        <v>-7.0641794359316357E-3</v>
      </c>
      <c r="CK189">
        <f>VLOOKUP($BZ189,Data!$Y$2:$AQ$3069,CK$3)</f>
        <v>-1.6174291993968297E-2</v>
      </c>
      <c r="CL189">
        <f>VLOOKUP($BZ189,Data!$Y$2:$AQ$3069,CL$3)</f>
        <v>-1.1821000855431953E-2</v>
      </c>
      <c r="CM189">
        <f>VLOOKUP($BZ189,Data!$Y$2:$AQ$3069,CM$3)</f>
        <v>-1.2263477975742437E-2</v>
      </c>
      <c r="CN189">
        <f>VLOOKUP($BZ189,Data!$Y$2:$AQ$3069,CN$3)</f>
        <v>-3.5472731503068865E-2</v>
      </c>
      <c r="CO189">
        <f>VLOOKUP($BZ189,Data!$Y$2:$AQ$3069,CO$3)</f>
        <v>-9.4396239827356388E-3</v>
      </c>
      <c r="CP189">
        <f>VLOOKUP($BZ189,Data!$Y$2:$AQ$3069,CP$3)</f>
        <v>8.7478839129189574E-4</v>
      </c>
      <c r="CQ189">
        <f>VLOOKUP($BZ189,Data!$Y$2:$AQ$3069,CQ$3)</f>
        <v>-3.1250546629713001E-2</v>
      </c>
      <c r="CR189">
        <f>VLOOKUP($BZ189,Data!$Y$2:$AQ$3069,CR$3)</f>
        <v>-0.10287973782461751</v>
      </c>
    </row>
    <row r="190" spans="1:96" x14ac:dyDescent="0.3">
      <c r="A190" s="6">
        <v>43654</v>
      </c>
      <c r="B190">
        <v>1.3819115050400857E-2</v>
      </c>
      <c r="C190">
        <v>5.2991922798672007E-2</v>
      </c>
      <c r="D190">
        <v>2.9612701235128648E-4</v>
      </c>
      <c r="E190">
        <v>1.0748787015338792E-2</v>
      </c>
      <c r="F190">
        <v>-2.9257762668562625E-3</v>
      </c>
      <c r="G190">
        <v>1.5766828063871044E-2</v>
      </c>
      <c r="H190">
        <v>1.3962206934363177E-2</v>
      </c>
      <c r="I190">
        <v>-0.14084530841004581</v>
      </c>
      <c r="J190">
        <v>1.0344691222445912E-2</v>
      </c>
      <c r="K190">
        <v>1.7590467873324668E-2</v>
      </c>
      <c r="L190">
        <v>1.2014206764534205E-2</v>
      </c>
      <c r="M190">
        <v>5.689473132901364E-2</v>
      </c>
      <c r="N190">
        <v>1.8010407713401167E-2</v>
      </c>
      <c r="O190">
        <v>1.3727816310386963E-2</v>
      </c>
      <c r="P190">
        <v>1.9218735262759183E-2</v>
      </c>
      <c r="Q190">
        <v>0.12238747353564192</v>
      </c>
      <c r="R190">
        <v>-5.9340114871484974E-2</v>
      </c>
      <c r="S190">
        <v>2.4719617961188656E-2</v>
      </c>
      <c r="U190">
        <f>U189*(1+B190)</f>
        <v>2.6445022175844408</v>
      </c>
      <c r="V190">
        <f>V189*(1+C190)</f>
        <v>1.833541658441616</v>
      </c>
      <c r="W190">
        <f>W189*(1+D190)</f>
        <v>0.99788551025492367</v>
      </c>
      <c r="X190">
        <f>X189*(1+E190)</f>
        <v>0.93317414770361029</v>
      </c>
      <c r="Y190">
        <f>Y189*(1+F190)</f>
        <v>1.3324612844765347</v>
      </c>
      <c r="Z190">
        <f>Z189*(1+G190)</f>
        <v>1.6821187434546103</v>
      </c>
      <c r="AA190">
        <f>AA189*(1+H190)</f>
        <v>-1.4942724547466139E-5</v>
      </c>
      <c r="AB190">
        <f>AB189*(1+I190)</f>
        <v>0.20355271524975074</v>
      </c>
      <c r="AC190">
        <f>AC189*(1+J190)</f>
        <v>2.9267463245962761</v>
      </c>
      <c r="AD190">
        <f>AD189*(1+K190)</f>
        <v>0.17166009867206844</v>
      </c>
      <c r="AE190">
        <f>AE189*(1+L190)</f>
        <v>0.61472397116064526</v>
      </c>
      <c r="AF190">
        <f>AF189*(1+M190)</f>
        <v>0.92351502695059307</v>
      </c>
      <c r="AG190">
        <f>AG189*(1+N190)</f>
        <v>0.53995809489716751</v>
      </c>
      <c r="AH190">
        <f>AH189*(1+O190)</f>
        <v>1.3819980666803895</v>
      </c>
      <c r="AI190">
        <f>AI189*(1+P190)</f>
        <v>0.76834652991006258</v>
      </c>
      <c r="AJ190">
        <f>AJ189*(1+Q190)</f>
        <v>1.8791558952512379</v>
      </c>
      <c r="AK190">
        <f>AK189*(1+R190)</f>
        <v>0.46493573572467506</v>
      </c>
      <c r="AL190">
        <f>AL189*(1+S190)</f>
        <v>0.84006992428498029</v>
      </c>
      <c r="AN190" s="11">
        <f>MAX(Data!Z$2:Z190)</f>
        <v>0.13532912656178808</v>
      </c>
      <c r="AO190" s="11">
        <f>MAX(Data!AA$2:AA190)</f>
        <v>0.55235756797848168</v>
      </c>
      <c r="AP190" s="11">
        <f>MAX(Data!AB$2:AB190)</f>
        <v>1.3001690219724912E-4</v>
      </c>
      <c r="AQ190" s="11">
        <f>MAX(Data!AC$2:AC190)</f>
        <v>0.2715291298487344</v>
      </c>
      <c r="AR190" s="11">
        <f>MAX(Data!AD$2:AD190)</f>
        <v>0.61647281771882045</v>
      </c>
      <c r="AS190" s="11">
        <f>MAX(Data!AE$2:AE190)</f>
        <v>0.25927506712013171</v>
      </c>
      <c r="AT190" s="11">
        <f>MAX(Data!AF$2:AF190)</f>
        <v>0.49498058325116151</v>
      </c>
      <c r="AU190" s="11">
        <f>MAX(Data!AG$2:AG190)</f>
        <v>0.62044761782302515</v>
      </c>
      <c r="AV190" s="11">
        <f>MAX(Data!AH$2:AH190)</f>
        <v>0.25381834380061419</v>
      </c>
      <c r="AW190" s="11">
        <f>MAX(Data!AI$2:AI190)</f>
        <v>1.9781138354364727</v>
      </c>
      <c r="AX190" s="11">
        <f>MAX(Data!AJ$2:AJ190)</f>
        <v>0.19915825885826366</v>
      </c>
      <c r="AY190" s="11">
        <f>MAX(Data!AK$2:AK190)</f>
        <v>0.4384105951092197</v>
      </c>
      <c r="AZ190" s="11">
        <f>MAX(Data!AL$2:AL190)</f>
        <v>0.18462495146934851</v>
      </c>
      <c r="BA190" s="11">
        <f>MAX(Data!AM$2:AM190)</f>
        <v>1.6142145088746827</v>
      </c>
      <c r="BB190" s="11">
        <f>MAX(Data!AN$2:AN190)</f>
        <v>0.24665704497765395</v>
      </c>
      <c r="BC190" s="11">
        <f>MAX(Data!AO$2:AO190)</f>
        <v>0.33163105368070683</v>
      </c>
      <c r="BD190" s="11">
        <f>MAX(Data!AP$2:AP190)</f>
        <v>0.28947172217886707</v>
      </c>
      <c r="BE190" s="11">
        <f>MAX(Data!AQ$2:AQ190)</f>
        <v>0.89411866336227996</v>
      </c>
      <c r="BF190" s="11"/>
      <c r="BG190" s="11">
        <f>MIN(Data!Z$2:Z190)</f>
        <v>-0.14754113637263541</v>
      </c>
      <c r="BH190" s="11">
        <f>MIN(Data!AA$2:AA190)</f>
        <v>-0.53003934143705722</v>
      </c>
      <c r="BI190" s="11">
        <f>MIN(Data!AB$2:AB190)</f>
        <v>-1.2999999999996348E-4</v>
      </c>
      <c r="BJ190" s="11">
        <f>MIN(Data!AC$2:AC190)</f>
        <v>-0.14065312419645157</v>
      </c>
      <c r="BK190" s="11">
        <f>MIN(Data!AD$2:AD190)</f>
        <v>-0.24060973574408906</v>
      </c>
      <c r="BL190" s="11">
        <f>MIN(Data!AE$2:AE190)</f>
        <v>-0.12564388861909154</v>
      </c>
      <c r="BM190" s="11">
        <f>MIN(Data!AF$2:AF190)</f>
        <v>-0.21356413050949885</v>
      </c>
      <c r="BN190" s="11">
        <f>MIN(Data!AG$2:AG190)</f>
        <v>-0.35309690177572606</v>
      </c>
      <c r="BO190" s="11">
        <f>MIN(Data!AH$2:AH190)</f>
        <v>-0.12572608205182056</v>
      </c>
      <c r="BP190" s="11">
        <f>MIN(Data!AI$2:AI190)</f>
        <v>-0.24163571526513114</v>
      </c>
      <c r="BQ190" s="11">
        <f>MIN(Data!AJ$2:AJ190)</f>
        <v>-0.18677940944534793</v>
      </c>
      <c r="BR190" s="11">
        <f>MIN(Data!AK$2:AK190)</f>
        <v>-0.30484189612311285</v>
      </c>
      <c r="BS190" s="11">
        <f>MIN(Data!AL$2:AL190)</f>
        <v>-0.18955785807547318</v>
      </c>
      <c r="BT190" s="11">
        <f>MIN(Data!AM$2:AM190)</f>
        <v>-0.43671777908197495</v>
      </c>
      <c r="BU190" s="11">
        <f>MIN(Data!AN$2:AN190)</f>
        <v>-0.11980928954268175</v>
      </c>
      <c r="BV190" s="11">
        <f>MIN(Data!AO$2:AO190)</f>
        <v>-0.19728927419460698</v>
      </c>
      <c r="BW190" s="11">
        <f>MIN(Data!AP$2:AP190)</f>
        <v>-0.28859644289454239</v>
      </c>
      <c r="BX190" s="11">
        <f>MIN(Data!AQ$2:AQ190)</f>
        <v>-0.44810525279889374</v>
      </c>
      <c r="BZ190" s="13">
        <v>42494</v>
      </c>
      <c r="CA190">
        <f>VLOOKUP($BZ190,Data!$Y$2:$AQ$3069,CA$3)</f>
        <v>4.0324835222814819E-3</v>
      </c>
      <c r="CB190">
        <f>VLOOKUP($BZ190,Data!$Y$2:$AQ$3069,CB$3)</f>
        <v>4.3869563392088293E-2</v>
      </c>
      <c r="CC190">
        <f>VLOOKUP($BZ190,Data!$Y$2:$AQ$3069,CC$3)</f>
        <v>0</v>
      </c>
      <c r="CD190">
        <f>VLOOKUP($BZ190,Data!$Y$2:$AQ$3069,CD$3)</f>
        <v>-1.9163763066202162E-2</v>
      </c>
      <c r="CE190">
        <f>VLOOKUP($BZ190,Data!$Y$2:$AQ$3069,CE$3)</f>
        <v>-1.5259589691495705E-2</v>
      </c>
      <c r="CF190">
        <f>VLOOKUP($BZ190,Data!$Y$2:$AQ$3069,CF$3)</f>
        <v>1.1060722676528463E-3</v>
      </c>
      <c r="CG190">
        <f>VLOOKUP($BZ190,Data!$Y$2:$AQ$3069,CG$3)</f>
        <v>3.64182418676645E-2</v>
      </c>
      <c r="CH190">
        <f>VLOOKUP($BZ190,Data!$Y$2:$AQ$3069,CH$3)</f>
        <v>2.274886070656605E-3</v>
      </c>
      <c r="CI190">
        <f>VLOOKUP($BZ190,Data!$Y$2:$AQ$3069,CI$3)</f>
        <v>-5.0946380148339998E-3</v>
      </c>
      <c r="CJ190">
        <f>VLOOKUP($BZ190,Data!$Y$2:$AQ$3069,CJ$3)</f>
        <v>-7.0340293034922438E-2</v>
      </c>
      <c r="CK190">
        <f>VLOOKUP($BZ190,Data!$Y$2:$AQ$3069,CK$3)</f>
        <v>1.1963555640869916E-3</v>
      </c>
      <c r="CL190">
        <f>VLOOKUP($BZ190,Data!$Y$2:$AQ$3069,CL$3)</f>
        <v>-7.0058913476343009E-3</v>
      </c>
      <c r="CM190">
        <f>VLOOKUP($BZ190,Data!$Y$2:$AQ$3069,CM$3)</f>
        <v>-8.8300303873451117E-3</v>
      </c>
      <c r="CN190">
        <f>VLOOKUP($BZ190,Data!$Y$2:$AQ$3069,CN$3)</f>
        <v>1.442357382541511E-2</v>
      </c>
      <c r="CO190">
        <f>VLOOKUP($BZ190,Data!$Y$2:$AQ$3069,CO$3)</f>
        <v>1.624731763237544E-3</v>
      </c>
      <c r="CP190">
        <f>VLOOKUP($BZ190,Data!$Y$2:$AQ$3069,CP$3)</f>
        <v>-1.3970277487818801E-2</v>
      </c>
      <c r="CQ190">
        <f>VLOOKUP($BZ190,Data!$Y$2:$AQ$3069,CQ$3)</f>
        <v>-1.7604764627674453E-2</v>
      </c>
      <c r="CR190">
        <f>VLOOKUP($BZ190,Data!$Y$2:$AQ$3069,CR$3)</f>
        <v>0.10334716865792817</v>
      </c>
    </row>
    <row r="191" spans="1:96" x14ac:dyDescent="0.3">
      <c r="A191" s="6">
        <v>43655</v>
      </c>
      <c r="B191">
        <v>6.956104917252745E-2</v>
      </c>
      <c r="C191">
        <v>2.3083205685156608E-2</v>
      </c>
      <c r="D191">
        <v>-1.4114612717929266E-3</v>
      </c>
      <c r="E191">
        <v>1.5173048886672761E-2</v>
      </c>
      <c r="F191">
        <v>3.0665624618215214E-2</v>
      </c>
      <c r="G191">
        <v>8.3521174085474242E-3</v>
      </c>
      <c r="H191">
        <v>7.7613207650264124E-2</v>
      </c>
      <c r="I191">
        <v>-5.4728753961996154E-2</v>
      </c>
      <c r="J191">
        <v>2.7078056707564056E-2</v>
      </c>
      <c r="K191">
        <v>7.7797396204139169E-2</v>
      </c>
      <c r="L191">
        <v>1.4990912597086981E-2</v>
      </c>
      <c r="M191">
        <v>3.5917553987297921E-3</v>
      </c>
      <c r="N191">
        <v>4.0755422288515843E-2</v>
      </c>
      <c r="O191">
        <v>3.4075447510081978E-2</v>
      </c>
      <c r="P191">
        <v>-5.2953015216530043E-3</v>
      </c>
      <c r="Q191">
        <v>-5.7616536364257072E-2</v>
      </c>
      <c r="R191">
        <v>0.12857202502938092</v>
      </c>
      <c r="S191">
        <v>1.9831219930586895E-3</v>
      </c>
      <c r="U191">
        <f>U190*(1+B191)</f>
        <v>2.8284565663786898</v>
      </c>
      <c r="V191">
        <f>V190*(1+C191)</f>
        <v>1.875865677675727</v>
      </c>
      <c r="W191">
        <f>W190*(1+D191)</f>
        <v>0.99647703350351557</v>
      </c>
      <c r="X191">
        <f>X190*(1+E191)</f>
        <v>0.94733324466649638</v>
      </c>
      <c r="Y191">
        <f>Y190*(1+F191)</f>
        <v>1.3733220420445971</v>
      </c>
      <c r="Z191">
        <f>Z190*(1+G191)</f>
        <v>1.6961679966950616</v>
      </c>
      <c r="AA191">
        <f>AA190*(1+H191)</f>
        <v>-1.6102477330629327E-5</v>
      </c>
      <c r="AB191">
        <f>AB190*(1+I191)</f>
        <v>0.19241252877855086</v>
      </c>
      <c r="AC191">
        <f>AC190*(1+J191)</f>
        <v>3.0059969275423488</v>
      </c>
      <c r="AD191">
        <f>AD190*(1+K191)</f>
        <v>0.18501480738090098</v>
      </c>
      <c r="AE191">
        <f>AE190*(1+L191)</f>
        <v>0.62393924448364879</v>
      </c>
      <c r="AF191">
        <f>AF190*(1+M191)</f>
        <v>0.92683206703445087</v>
      </c>
      <c r="AG191">
        <f>AG190*(1+N191)</f>
        <v>0.56196431507280409</v>
      </c>
      <c r="AH191">
        <f>AH190*(1+O191)</f>
        <v>1.4290902692605918</v>
      </c>
      <c r="AI191">
        <f>AI190*(1+P191)</f>
        <v>0.76427790336107304</v>
      </c>
      <c r="AJ191">
        <f>AJ190*(1+Q191)</f>
        <v>1.7708854412783868</v>
      </c>
      <c r="AK191">
        <f>AK190*(1+R191)</f>
        <v>0.52471346477532166</v>
      </c>
      <c r="AL191">
        <f>AL190*(1+S191)</f>
        <v>0.84173588542753697</v>
      </c>
      <c r="AN191" s="11">
        <f>MAX(Data!Z$2:Z191)</f>
        <v>0.13532912656178808</v>
      </c>
      <c r="AO191" s="11">
        <f>MAX(Data!AA$2:AA191)</f>
        <v>0.55235756797848168</v>
      </c>
      <c r="AP191" s="11">
        <f>MAX(Data!AB$2:AB191)</f>
        <v>1.3001690219724912E-4</v>
      </c>
      <c r="AQ191" s="11">
        <f>MAX(Data!AC$2:AC191)</f>
        <v>0.2715291298487344</v>
      </c>
      <c r="AR191" s="11">
        <f>MAX(Data!AD$2:AD191)</f>
        <v>0.61647281771882045</v>
      </c>
      <c r="AS191" s="11">
        <f>MAX(Data!AE$2:AE191)</f>
        <v>0.25927506712013171</v>
      </c>
      <c r="AT191" s="11">
        <f>MAX(Data!AF$2:AF191)</f>
        <v>0.49498058325116151</v>
      </c>
      <c r="AU191" s="11">
        <f>MAX(Data!AG$2:AG191)</f>
        <v>0.62044761782302515</v>
      </c>
      <c r="AV191" s="11">
        <f>MAX(Data!AH$2:AH191)</f>
        <v>0.25381834380061419</v>
      </c>
      <c r="AW191" s="11">
        <f>MAX(Data!AI$2:AI191)</f>
        <v>1.9781138354364727</v>
      </c>
      <c r="AX191" s="11">
        <f>MAX(Data!AJ$2:AJ191)</f>
        <v>0.19915825885826366</v>
      </c>
      <c r="AY191" s="11">
        <f>MAX(Data!AK$2:AK191)</f>
        <v>0.4384105951092197</v>
      </c>
      <c r="AZ191" s="11">
        <f>MAX(Data!AL$2:AL191)</f>
        <v>0.18462495146934851</v>
      </c>
      <c r="BA191" s="11">
        <f>MAX(Data!AM$2:AM191)</f>
        <v>1.6142145088746827</v>
      </c>
      <c r="BB191" s="11">
        <f>MAX(Data!AN$2:AN191)</f>
        <v>0.24665704497765395</v>
      </c>
      <c r="BC191" s="11">
        <f>MAX(Data!AO$2:AO191)</f>
        <v>0.33163105368070683</v>
      </c>
      <c r="BD191" s="11">
        <f>MAX(Data!AP$2:AP191)</f>
        <v>0.28947172217886707</v>
      </c>
      <c r="BE191" s="11">
        <f>MAX(Data!AQ$2:AQ191)</f>
        <v>0.89411866336227996</v>
      </c>
      <c r="BF191" s="11"/>
      <c r="BG191" s="11">
        <f>MIN(Data!Z$2:Z191)</f>
        <v>-0.14754113637263541</v>
      </c>
      <c r="BH191" s="11">
        <f>MIN(Data!AA$2:AA191)</f>
        <v>-0.53003934143705722</v>
      </c>
      <c r="BI191" s="11">
        <f>MIN(Data!AB$2:AB191)</f>
        <v>-1.2999999999996348E-4</v>
      </c>
      <c r="BJ191" s="11">
        <f>MIN(Data!AC$2:AC191)</f>
        <v>-0.14065312419645157</v>
      </c>
      <c r="BK191" s="11">
        <f>MIN(Data!AD$2:AD191)</f>
        <v>-0.24060973574408906</v>
      </c>
      <c r="BL191" s="11">
        <f>MIN(Data!AE$2:AE191)</f>
        <v>-0.12564388861909154</v>
      </c>
      <c r="BM191" s="11">
        <f>MIN(Data!AF$2:AF191)</f>
        <v>-0.21356413050949885</v>
      </c>
      <c r="BN191" s="11">
        <f>MIN(Data!AG$2:AG191)</f>
        <v>-0.35309690177572606</v>
      </c>
      <c r="BO191" s="11">
        <f>MIN(Data!AH$2:AH191)</f>
        <v>-0.12572608205182056</v>
      </c>
      <c r="BP191" s="11">
        <f>MIN(Data!AI$2:AI191)</f>
        <v>-0.24163571526513114</v>
      </c>
      <c r="BQ191" s="11">
        <f>MIN(Data!AJ$2:AJ191)</f>
        <v>-0.18677940944534793</v>
      </c>
      <c r="BR191" s="11">
        <f>MIN(Data!AK$2:AK191)</f>
        <v>-0.30484189612311285</v>
      </c>
      <c r="BS191" s="11">
        <f>MIN(Data!AL$2:AL191)</f>
        <v>-0.18955785807547318</v>
      </c>
      <c r="BT191" s="11">
        <f>MIN(Data!AM$2:AM191)</f>
        <v>-0.43671777908197495</v>
      </c>
      <c r="BU191" s="11">
        <f>MIN(Data!AN$2:AN191)</f>
        <v>-0.11980928954268175</v>
      </c>
      <c r="BV191" s="11">
        <f>MIN(Data!AO$2:AO191)</f>
        <v>-0.19728927419460698</v>
      </c>
      <c r="BW191" s="11">
        <f>MIN(Data!AP$2:AP191)</f>
        <v>-0.28859644289454239</v>
      </c>
      <c r="BX191" s="11">
        <f>MIN(Data!AQ$2:AQ191)</f>
        <v>-0.44810525279889374</v>
      </c>
      <c r="BZ191" s="13">
        <v>42495</v>
      </c>
      <c r="CA191">
        <f>VLOOKUP($BZ191,Data!$Y$2:$AQ$3069,CA$3)</f>
        <v>2.8285537353930149E-2</v>
      </c>
      <c r="CB191">
        <f>VLOOKUP($BZ191,Data!$Y$2:$AQ$3069,CB$3)</f>
        <v>-5.597646729372565E-2</v>
      </c>
      <c r="CC191">
        <f>VLOOKUP($BZ191,Data!$Y$2:$AQ$3069,CC$3)</f>
        <v>0</v>
      </c>
      <c r="CD191">
        <f>VLOOKUP($BZ191,Data!$Y$2:$AQ$3069,CD$3)</f>
        <v>3.3424834490553945E-2</v>
      </c>
      <c r="CE191">
        <f>VLOOKUP($BZ191,Data!$Y$2:$AQ$3069,CE$3)</f>
        <v>1.0674560459275515E-3</v>
      </c>
      <c r="CF191">
        <f>VLOOKUP($BZ191,Data!$Y$2:$AQ$3069,CF$3)</f>
        <v>8.7909655320177465E-4</v>
      </c>
      <c r="CG191">
        <f>VLOOKUP($BZ191,Data!$Y$2:$AQ$3069,CG$3)</f>
        <v>-4.324864574019404E-2</v>
      </c>
      <c r="CH191">
        <f>VLOOKUP($BZ191,Data!$Y$2:$AQ$3069,CH$3)</f>
        <v>1.3370492231456501E-2</v>
      </c>
      <c r="CI191">
        <f>VLOOKUP($BZ191,Data!$Y$2:$AQ$3069,CI$3)</f>
        <v>2.3460580403435332E-2</v>
      </c>
      <c r="CJ191">
        <f>VLOOKUP($BZ191,Data!$Y$2:$AQ$3069,CJ$3)</f>
        <v>-1.2845884140229231E-2</v>
      </c>
      <c r="CK191">
        <f>VLOOKUP($BZ191,Data!$Y$2:$AQ$3069,CK$3)</f>
        <v>2.6986848088198123E-2</v>
      </c>
      <c r="CL191">
        <f>VLOOKUP($BZ191,Data!$Y$2:$AQ$3069,CL$3)</f>
        <v>1.0353182750330526E-2</v>
      </c>
      <c r="CM191">
        <f>VLOOKUP($BZ191,Data!$Y$2:$AQ$3069,CM$3)</f>
        <v>1.2060759192459837E-2</v>
      </c>
      <c r="CN191">
        <f>VLOOKUP($BZ191,Data!$Y$2:$AQ$3069,CN$3)</f>
        <v>-1.6493517390171335E-2</v>
      </c>
      <c r="CO191">
        <f>VLOOKUP($BZ191,Data!$Y$2:$AQ$3069,CO$3)</f>
        <v>-2.3528307812938569E-2</v>
      </c>
      <c r="CP191">
        <f>VLOOKUP($BZ191,Data!$Y$2:$AQ$3069,CP$3)</f>
        <v>-1.9299655106959003E-2</v>
      </c>
      <c r="CQ191">
        <f>VLOOKUP($BZ191,Data!$Y$2:$AQ$3069,CQ$3)</f>
        <v>-6.897563174102101E-5</v>
      </c>
      <c r="CR191">
        <f>VLOOKUP($BZ191,Data!$Y$2:$AQ$3069,CR$3)</f>
        <v>-6.7208573466396748E-2</v>
      </c>
    </row>
    <row r="192" spans="1:96" x14ac:dyDescent="0.3">
      <c r="A192" s="6">
        <v>43656</v>
      </c>
      <c r="B192">
        <v>2.2890808723940639E-2</v>
      </c>
      <c r="C192">
        <v>-1.5112628867050986E-2</v>
      </c>
      <c r="D192">
        <v>-1.1752314919447045E-3</v>
      </c>
      <c r="E192">
        <v>-1.8051573126702511E-2</v>
      </c>
      <c r="F192">
        <v>-3.8008254100985996E-2</v>
      </c>
      <c r="G192">
        <v>-1.8217287791759393E-2</v>
      </c>
      <c r="H192">
        <v>-0.12708953771666021</v>
      </c>
      <c r="I192">
        <v>2.9748516653044323E-2</v>
      </c>
      <c r="J192">
        <v>-3.3050103372621785E-2</v>
      </c>
      <c r="K192">
        <v>1.7288467239571007E-2</v>
      </c>
      <c r="L192">
        <v>7.6781451756593802E-3</v>
      </c>
      <c r="M192">
        <v>-5.2167690031588033E-2</v>
      </c>
      <c r="N192">
        <v>3.1004331373221335E-2</v>
      </c>
      <c r="O192">
        <v>-5.5493820964033925E-3</v>
      </c>
      <c r="P192">
        <v>-2.8513119692693687E-2</v>
      </c>
      <c r="Q192">
        <v>-2.0023979373356853E-2</v>
      </c>
      <c r="R192">
        <v>-6.7473268431979183E-3</v>
      </c>
      <c r="S192">
        <v>-2.3417816736552743E-2</v>
      </c>
      <c r="U192">
        <f>U191*(1+B192)</f>
        <v>2.893202224623638</v>
      </c>
      <c r="V192">
        <f>V191*(1+C192)</f>
        <v>1.8475164158845745</v>
      </c>
      <c r="W192">
        <f>W191*(1+D192)</f>
        <v>0.99530594231274261</v>
      </c>
      <c r="X192">
        <f>X191*(1+E192)</f>
        <v>0.93023238932504282</v>
      </c>
      <c r="Y192">
        <f>Y191*(1+F192)</f>
        <v>1.321124468908081</v>
      </c>
      <c r="Z192">
        <f>Z191*(1+G192)</f>
        <v>1.6652684161560958</v>
      </c>
      <c r="AA192">
        <f>AA191*(1+H192)</f>
        <v>-1.4056020930586646E-5</v>
      </c>
      <c r="AB192">
        <f>AB191*(1+I192)</f>
        <v>0.19813651609517394</v>
      </c>
      <c r="AC192">
        <f>AC191*(1+J192)</f>
        <v>2.9066484183492904</v>
      </c>
      <c r="AD192">
        <f>AD191*(1+K192)</f>
        <v>0.18821342981714123</v>
      </c>
      <c r="AE192">
        <f>AE191*(1+L192)</f>
        <v>0.62872994058358544</v>
      </c>
      <c r="AF192">
        <f>AF191*(1+M192)</f>
        <v>0.87848137905006163</v>
      </c>
      <c r="AG192">
        <f>AG191*(1+N192)</f>
        <v>0.57938764291724665</v>
      </c>
      <c r="AH192">
        <f>AH191*(1+O192)</f>
        <v>1.4211597013062127</v>
      </c>
      <c r="AI192">
        <f>AI191*(1+P192)</f>
        <v>0.74248595602405776</v>
      </c>
      <c r="AJ192">
        <f>AJ191*(1+Q192)</f>
        <v>1.7354252677296504</v>
      </c>
      <c r="AK192">
        <f>AK191*(1+R192)</f>
        <v>0.52117305152945581</v>
      </c>
      <c r="AL192">
        <f>AL191*(1+S192)</f>
        <v>0.82202426872201495</v>
      </c>
      <c r="AN192" s="11">
        <f>MAX(Data!Z$2:Z192)</f>
        <v>0.13532912656178808</v>
      </c>
      <c r="AO192" s="11">
        <f>MAX(Data!AA$2:AA192)</f>
        <v>0.55235756797848168</v>
      </c>
      <c r="AP192" s="11">
        <f>MAX(Data!AB$2:AB192)</f>
        <v>1.3001690219724912E-4</v>
      </c>
      <c r="AQ192" s="11">
        <f>MAX(Data!AC$2:AC192)</f>
        <v>0.2715291298487344</v>
      </c>
      <c r="AR192" s="11">
        <f>MAX(Data!AD$2:AD192)</f>
        <v>0.61647281771882045</v>
      </c>
      <c r="AS192" s="11">
        <f>MAX(Data!AE$2:AE192)</f>
        <v>0.25927506712013171</v>
      </c>
      <c r="AT192" s="11">
        <f>MAX(Data!AF$2:AF192)</f>
        <v>0.49498058325116151</v>
      </c>
      <c r="AU192" s="11">
        <f>MAX(Data!AG$2:AG192)</f>
        <v>0.62044761782302515</v>
      </c>
      <c r="AV192" s="11">
        <f>MAX(Data!AH$2:AH192)</f>
        <v>0.25381834380061419</v>
      </c>
      <c r="AW192" s="11">
        <f>MAX(Data!AI$2:AI192)</f>
        <v>1.9781138354364727</v>
      </c>
      <c r="AX192" s="11">
        <f>MAX(Data!AJ$2:AJ192)</f>
        <v>0.19915825885826366</v>
      </c>
      <c r="AY192" s="11">
        <f>MAX(Data!AK$2:AK192)</f>
        <v>0.4384105951092197</v>
      </c>
      <c r="AZ192" s="11">
        <f>MAX(Data!AL$2:AL192)</f>
        <v>0.18462495146934851</v>
      </c>
      <c r="BA192" s="11">
        <f>MAX(Data!AM$2:AM192)</f>
        <v>1.6142145088746827</v>
      </c>
      <c r="BB192" s="11">
        <f>MAX(Data!AN$2:AN192)</f>
        <v>0.24665704497765395</v>
      </c>
      <c r="BC192" s="11">
        <f>MAX(Data!AO$2:AO192)</f>
        <v>0.33163105368070683</v>
      </c>
      <c r="BD192" s="11">
        <f>MAX(Data!AP$2:AP192)</f>
        <v>0.28947172217886707</v>
      </c>
      <c r="BE192" s="11">
        <f>MAX(Data!AQ$2:AQ192)</f>
        <v>0.89411866336227996</v>
      </c>
      <c r="BF192" s="11"/>
      <c r="BG192" s="11">
        <f>MIN(Data!Z$2:Z192)</f>
        <v>-0.14754113637263541</v>
      </c>
      <c r="BH192" s="11">
        <f>MIN(Data!AA$2:AA192)</f>
        <v>-0.53003934143705722</v>
      </c>
      <c r="BI192" s="11">
        <f>MIN(Data!AB$2:AB192)</f>
        <v>-1.2999999999996348E-4</v>
      </c>
      <c r="BJ192" s="11">
        <f>MIN(Data!AC$2:AC192)</f>
        <v>-0.14065312419645157</v>
      </c>
      <c r="BK192" s="11">
        <f>MIN(Data!AD$2:AD192)</f>
        <v>-0.24060973574408906</v>
      </c>
      <c r="BL192" s="11">
        <f>MIN(Data!AE$2:AE192)</f>
        <v>-0.12564388861909154</v>
      </c>
      <c r="BM192" s="11">
        <f>MIN(Data!AF$2:AF192)</f>
        <v>-0.21356413050949885</v>
      </c>
      <c r="BN192" s="11">
        <f>MIN(Data!AG$2:AG192)</f>
        <v>-0.35309690177572606</v>
      </c>
      <c r="BO192" s="11">
        <f>MIN(Data!AH$2:AH192)</f>
        <v>-0.12572608205182056</v>
      </c>
      <c r="BP192" s="11">
        <f>MIN(Data!AI$2:AI192)</f>
        <v>-0.30102244406485396</v>
      </c>
      <c r="BQ192" s="11">
        <f>MIN(Data!AJ$2:AJ192)</f>
        <v>-0.18677940944534793</v>
      </c>
      <c r="BR192" s="11">
        <f>MIN(Data!AK$2:AK192)</f>
        <v>-0.30484189612311285</v>
      </c>
      <c r="BS192" s="11">
        <f>MIN(Data!AL$2:AL192)</f>
        <v>-0.18955785807547318</v>
      </c>
      <c r="BT192" s="11">
        <f>MIN(Data!AM$2:AM192)</f>
        <v>-0.43671777908197495</v>
      </c>
      <c r="BU192" s="11">
        <f>MIN(Data!AN$2:AN192)</f>
        <v>-0.11980928954268175</v>
      </c>
      <c r="BV192" s="11">
        <f>MIN(Data!AO$2:AO192)</f>
        <v>-0.19728927419460698</v>
      </c>
      <c r="BW192" s="11">
        <f>MIN(Data!AP$2:AP192)</f>
        <v>-0.28859644289454239</v>
      </c>
      <c r="BX192" s="11">
        <f>MIN(Data!AQ$2:AQ192)</f>
        <v>-0.44810525279889374</v>
      </c>
      <c r="BZ192" s="13">
        <v>42496</v>
      </c>
      <c r="CA192">
        <f>VLOOKUP($BZ192,Data!$Y$2:$AQ$3069,CA$3)</f>
        <v>-5.1384255448225389E-3</v>
      </c>
      <c r="CB192">
        <f>VLOOKUP($BZ192,Data!$Y$2:$AQ$3069,CB$3)</f>
        <v>1.122779710919857E-2</v>
      </c>
      <c r="CC192">
        <f>VLOOKUP($BZ192,Data!$Y$2:$AQ$3069,CC$3)</f>
        <v>0</v>
      </c>
      <c r="CD192">
        <f>VLOOKUP($BZ192,Data!$Y$2:$AQ$3069,CD$3)</f>
        <v>1.3437499999999885E-2</v>
      </c>
      <c r="CE192">
        <f>VLOOKUP($BZ192,Data!$Y$2:$AQ$3069,CE$3)</f>
        <v>6.3755051568561974E-3</v>
      </c>
      <c r="CF192">
        <f>VLOOKUP($BZ192,Data!$Y$2:$AQ$3069,CF$3)</f>
        <v>-3.7430972456758568E-2</v>
      </c>
      <c r="CG192">
        <f>VLOOKUP($BZ192,Data!$Y$2:$AQ$3069,CG$3)</f>
        <v>-7.8796520925023358E-2</v>
      </c>
      <c r="CH192">
        <f>VLOOKUP($BZ192,Data!$Y$2:$AQ$3069,CH$3)</f>
        <v>-1.5418131329693389E-2</v>
      </c>
      <c r="CI192">
        <f>VLOOKUP($BZ192,Data!$Y$2:$AQ$3069,CI$3)</f>
        <v>4.2098361250701676E-2</v>
      </c>
      <c r="CJ192">
        <f>VLOOKUP($BZ192,Data!$Y$2:$AQ$3069,CJ$3)</f>
        <v>-5.1384255448203549E-3</v>
      </c>
      <c r="CK192">
        <f>VLOOKUP($BZ192,Data!$Y$2:$AQ$3069,CK$3)</f>
        <v>1.6208557985800662E-2</v>
      </c>
      <c r="CL192">
        <f>VLOOKUP($BZ192,Data!$Y$2:$AQ$3069,CL$3)</f>
        <v>-1.8079401049515817E-2</v>
      </c>
      <c r="CM192">
        <f>VLOOKUP($BZ192,Data!$Y$2:$AQ$3069,CM$3)</f>
        <v>3.2043783167596165E-2</v>
      </c>
      <c r="CN192">
        <f>VLOOKUP($BZ192,Data!$Y$2:$AQ$3069,CN$3)</f>
        <v>-0.11386198359770366</v>
      </c>
      <c r="CO192">
        <f>VLOOKUP($BZ192,Data!$Y$2:$AQ$3069,CO$3)</f>
        <v>-1.0271795411394004E-2</v>
      </c>
      <c r="CP192">
        <f>VLOOKUP($BZ192,Data!$Y$2:$AQ$3069,CP$3)</f>
        <v>-5.4416576157991711E-3</v>
      </c>
      <c r="CQ192">
        <f>VLOOKUP($BZ192,Data!$Y$2:$AQ$3069,CQ$3)</f>
        <v>1.9261276866383834E-2</v>
      </c>
      <c r="CR192">
        <f>VLOOKUP($BZ192,Data!$Y$2:$AQ$3069,CR$3)</f>
        <v>0.10201331562936468</v>
      </c>
    </row>
    <row r="193" spans="1:96" x14ac:dyDescent="0.3">
      <c r="A193" s="6">
        <v>43657</v>
      </c>
      <c r="B193">
        <v>-3.0577884292318579E-2</v>
      </c>
      <c r="C193">
        <v>-5.9468922632905652E-2</v>
      </c>
      <c r="D193">
        <v>1.3745573208320651E-3</v>
      </c>
      <c r="E193">
        <v>-8.1403274065220313E-2</v>
      </c>
      <c r="F193">
        <v>-7.1515005171181423E-2</v>
      </c>
      <c r="G193">
        <v>-3.3556328141596418E-2</v>
      </c>
      <c r="H193">
        <v>-9.7690657077212306E-2</v>
      </c>
      <c r="I193">
        <v>3.7821983014409165E-2</v>
      </c>
      <c r="J193">
        <v>-9.4044638064810032E-2</v>
      </c>
      <c r="K193">
        <v>-3.34578267016995E-2</v>
      </c>
      <c r="L193">
        <v>1.3621958486396411E-2</v>
      </c>
      <c r="M193">
        <v>-8.7370454894258223E-2</v>
      </c>
      <c r="N193">
        <v>-5.6527319976882227E-2</v>
      </c>
      <c r="O193">
        <v>-9.7728212209411511E-2</v>
      </c>
      <c r="P193">
        <v>-6.0617537951048406E-2</v>
      </c>
      <c r="Q193">
        <v>-3.8358406438777769E-2</v>
      </c>
      <c r="R193">
        <v>-0.11597119521807432</v>
      </c>
      <c r="S193">
        <v>-2.1118469736425279E-2</v>
      </c>
      <c r="U193">
        <f>U192*(1+B193)</f>
        <v>2.8047342217648179</v>
      </c>
      <c r="V193">
        <f>V192*(1+C193)</f>
        <v>1.7376466050853114</v>
      </c>
      <c r="W193">
        <f>W192*(1+D193)</f>
        <v>0.99667404738221632</v>
      </c>
      <c r="X193">
        <f>X192*(1+E193)</f>
        <v>0.85450842719247166</v>
      </c>
      <c r="Y193">
        <f>Y192*(1+F193)</f>
        <v>1.2266442456823452</v>
      </c>
      <c r="Z193">
        <f>Z192*(1+G193)</f>
        <v>1.6093881227397253</v>
      </c>
      <c r="AA193">
        <f>AA192*(1+H193)</f>
        <v>-1.2682879009986587E-5</v>
      </c>
      <c r="AB193">
        <f>AB192*(1+I193)</f>
        <v>0.20563043204145981</v>
      </c>
      <c r="AC193">
        <f>AC192*(1+J193)</f>
        <v>2.6332937198639788</v>
      </c>
      <c r="AD193">
        <f>AD192*(1+K193)</f>
        <v>0.18191621749938683</v>
      </c>
      <c r="AE193">
        <f>AE192*(1+L193)</f>
        <v>0.63729447373336945</v>
      </c>
      <c r="AF193">
        <f>AF192*(1+M193)</f>
        <v>0.80172806134632246</v>
      </c>
      <c r="AG193">
        <f>AG192*(1+N193)</f>
        <v>0.54663641223541193</v>
      </c>
      <c r="AH193">
        <f>AH192*(1+O193)</f>
        <v>1.2822723044334952</v>
      </c>
      <c r="AI193">
        <f>AI192*(1+P193)</f>
        <v>0.69747828540664902</v>
      </c>
      <c r="AJ193">
        <f>AJ192*(1+Q193)</f>
        <v>1.6688571199659519</v>
      </c>
      <c r="AK193">
        <f>AK192*(1+R193)</f>
        <v>0.46073198982813379</v>
      </c>
      <c r="AL193">
        <f>AL192*(1+S193)</f>
        <v>0.80466437408040192</v>
      </c>
      <c r="AN193" s="11">
        <f>MAX(Data!Z$2:Z193)</f>
        <v>0.13532912656178808</v>
      </c>
      <c r="AO193" s="11">
        <f>MAX(Data!AA$2:AA193)</f>
        <v>0.55235756797848168</v>
      </c>
      <c r="AP193" s="11">
        <f>MAX(Data!AB$2:AB193)</f>
        <v>1.3001690219724912E-4</v>
      </c>
      <c r="AQ193" s="11">
        <f>MAX(Data!AC$2:AC193)</f>
        <v>0.2715291298487344</v>
      </c>
      <c r="AR193" s="11">
        <f>MAX(Data!AD$2:AD193)</f>
        <v>0.61647281771882045</v>
      </c>
      <c r="AS193" s="11">
        <f>MAX(Data!AE$2:AE193)</f>
        <v>0.25927506712013171</v>
      </c>
      <c r="AT193" s="11">
        <f>MAX(Data!AF$2:AF193)</f>
        <v>0.49498058325116151</v>
      </c>
      <c r="AU193" s="11">
        <f>MAX(Data!AG$2:AG193)</f>
        <v>0.62044761782302515</v>
      </c>
      <c r="AV193" s="11">
        <f>MAX(Data!AH$2:AH193)</f>
        <v>0.25381834380061419</v>
      </c>
      <c r="AW193" s="11">
        <f>MAX(Data!AI$2:AI193)</f>
        <v>1.9781138354364727</v>
      </c>
      <c r="AX193" s="11">
        <f>MAX(Data!AJ$2:AJ193)</f>
        <v>0.19915825885826366</v>
      </c>
      <c r="AY193" s="11">
        <f>MAX(Data!AK$2:AK193)</f>
        <v>0.4384105951092197</v>
      </c>
      <c r="AZ193" s="11">
        <f>MAX(Data!AL$2:AL193)</f>
        <v>0.18462495146934851</v>
      </c>
      <c r="BA193" s="11">
        <f>MAX(Data!AM$2:AM193)</f>
        <v>1.6142145088746827</v>
      </c>
      <c r="BB193" s="11">
        <f>MAX(Data!AN$2:AN193)</f>
        <v>0.24665704497765395</v>
      </c>
      <c r="BC193" s="11">
        <f>MAX(Data!AO$2:AO193)</f>
        <v>0.33163105368070683</v>
      </c>
      <c r="BD193" s="11">
        <f>MAX(Data!AP$2:AP193)</f>
        <v>0.28947172217886707</v>
      </c>
      <c r="BE193" s="11">
        <f>MAX(Data!AQ$2:AQ193)</f>
        <v>0.89411866336227996</v>
      </c>
      <c r="BF193" s="11"/>
      <c r="BG193" s="11">
        <f>MIN(Data!Z$2:Z193)</f>
        <v>-0.14754113637263541</v>
      </c>
      <c r="BH193" s="11">
        <f>MIN(Data!AA$2:AA193)</f>
        <v>-0.53003934143705722</v>
      </c>
      <c r="BI193" s="11">
        <f>MIN(Data!AB$2:AB193)</f>
        <v>-1.2999999999996348E-4</v>
      </c>
      <c r="BJ193" s="11">
        <f>MIN(Data!AC$2:AC193)</f>
        <v>-0.14065312419645157</v>
      </c>
      <c r="BK193" s="11">
        <f>MIN(Data!AD$2:AD193)</f>
        <v>-0.24060973574408906</v>
      </c>
      <c r="BL193" s="11">
        <f>MIN(Data!AE$2:AE193)</f>
        <v>-0.12564388861909154</v>
      </c>
      <c r="BM193" s="11">
        <f>MIN(Data!AF$2:AF193)</f>
        <v>-0.21356413050949885</v>
      </c>
      <c r="BN193" s="11">
        <f>MIN(Data!AG$2:AG193)</f>
        <v>-0.35309690177572606</v>
      </c>
      <c r="BO193" s="11">
        <f>MIN(Data!AH$2:AH193)</f>
        <v>-0.12572608205182056</v>
      </c>
      <c r="BP193" s="11">
        <f>MIN(Data!AI$2:AI193)</f>
        <v>-0.30102244406485396</v>
      </c>
      <c r="BQ193" s="11">
        <f>MIN(Data!AJ$2:AJ193)</f>
        <v>-0.18677940944534793</v>
      </c>
      <c r="BR193" s="11">
        <f>MIN(Data!AK$2:AK193)</f>
        <v>-0.30484189612311285</v>
      </c>
      <c r="BS193" s="11">
        <f>MIN(Data!AL$2:AL193)</f>
        <v>-0.18955785807547318</v>
      </c>
      <c r="BT193" s="11">
        <f>MIN(Data!AM$2:AM193)</f>
        <v>-0.43671777908197495</v>
      </c>
      <c r="BU193" s="11">
        <f>MIN(Data!AN$2:AN193)</f>
        <v>-0.11980928954268175</v>
      </c>
      <c r="BV193" s="11">
        <f>MIN(Data!AO$2:AO193)</f>
        <v>-0.19728927419460698</v>
      </c>
      <c r="BW193" s="11">
        <f>MIN(Data!AP$2:AP193)</f>
        <v>-0.28859644289454239</v>
      </c>
      <c r="BX193" s="11">
        <f>MIN(Data!AQ$2:AQ193)</f>
        <v>-0.44810525279889374</v>
      </c>
      <c r="BZ193" s="13">
        <v>42497</v>
      </c>
      <c r="CA193">
        <f>VLOOKUP($BZ193,Data!$Y$2:$AQ$3069,CA$3)</f>
        <v>7.6211545833604992E-5</v>
      </c>
      <c r="CB193">
        <f>VLOOKUP($BZ193,Data!$Y$2:$AQ$3069,CB$3)</f>
        <v>1.5776139762914303E-2</v>
      </c>
      <c r="CC193">
        <f>VLOOKUP($BZ193,Data!$Y$2:$AQ$3069,CC$3)</f>
        <v>0</v>
      </c>
      <c r="CD193">
        <f>VLOOKUP($BZ193,Data!$Y$2:$AQ$3069,CD$3)</f>
        <v>-1.2796793092815254E-2</v>
      </c>
      <c r="CE193">
        <f>VLOOKUP($BZ193,Data!$Y$2:$AQ$3069,CE$3)</f>
        <v>-5.9344406800788084E-3</v>
      </c>
      <c r="CF193">
        <f>VLOOKUP($BZ193,Data!$Y$2:$AQ$3069,CF$3)</f>
        <v>1.3179979447125121E-2</v>
      </c>
      <c r="CG193">
        <f>VLOOKUP($BZ193,Data!$Y$2:$AQ$3069,CG$3)</f>
        <v>-5.1055304829035171E-3</v>
      </c>
      <c r="CH193">
        <f>VLOOKUP($BZ193,Data!$Y$2:$AQ$3069,CH$3)</f>
        <v>-2.8532944613076903E-2</v>
      </c>
      <c r="CI193">
        <f>VLOOKUP($BZ193,Data!$Y$2:$AQ$3069,CI$3)</f>
        <v>-8.5201077150758517E-3</v>
      </c>
      <c r="CJ193">
        <f>VLOOKUP($BZ193,Data!$Y$2:$AQ$3069,CJ$3)</f>
        <v>4.174605369357437E-2</v>
      </c>
      <c r="CK193">
        <f>VLOOKUP($BZ193,Data!$Y$2:$AQ$3069,CK$3)</f>
        <v>1.6627967016078135E-3</v>
      </c>
      <c r="CL193">
        <f>VLOOKUP($BZ193,Data!$Y$2:$AQ$3069,CL$3)</f>
        <v>5.7970700416088237E-3</v>
      </c>
      <c r="CM193">
        <f>VLOOKUP($BZ193,Data!$Y$2:$AQ$3069,CM$3)</f>
        <v>3.9064386149172004E-3</v>
      </c>
      <c r="CN193">
        <f>VLOOKUP($BZ193,Data!$Y$2:$AQ$3069,CN$3)</f>
        <v>-1.660220343731935E-2</v>
      </c>
      <c r="CO193">
        <f>VLOOKUP($BZ193,Data!$Y$2:$AQ$3069,CO$3)</f>
        <v>6.6867029618682076E-3</v>
      </c>
      <c r="CP193">
        <f>VLOOKUP($BZ193,Data!$Y$2:$AQ$3069,CP$3)</f>
        <v>-3.99250415229414E-2</v>
      </c>
      <c r="CQ193">
        <f>VLOOKUP($BZ193,Data!$Y$2:$AQ$3069,CQ$3)</f>
        <v>-1.9507003541452812E-2</v>
      </c>
      <c r="CR193">
        <f>VLOOKUP($BZ193,Data!$Y$2:$AQ$3069,CR$3)</f>
        <v>-9.1435708844044172E-2</v>
      </c>
    </row>
    <row r="194" spans="1:96" x14ac:dyDescent="0.3">
      <c r="A194" s="6">
        <v>43658</v>
      </c>
      <c r="B194">
        <v>-6.6375900545404945E-2</v>
      </c>
      <c r="C194">
        <v>-7.6560918261145097E-2</v>
      </c>
      <c r="D194">
        <v>5.3324738909656989E-4</v>
      </c>
      <c r="E194">
        <v>-9.1024324174399818E-2</v>
      </c>
      <c r="F194">
        <v>-4.7031006182280753E-2</v>
      </c>
      <c r="G194">
        <v>-5.3961381606955662E-2</v>
      </c>
      <c r="H194">
        <v>-1.5424080923367148E-2</v>
      </c>
      <c r="I194">
        <v>-7.0578597269330051E-2</v>
      </c>
      <c r="J194">
        <v>-5.8869029286587118E-2</v>
      </c>
      <c r="K194">
        <v>-6.9601788632023126E-2</v>
      </c>
      <c r="L194">
        <v>-2.591110384411404E-2</v>
      </c>
      <c r="M194">
        <v>-5.7121406938620389E-2</v>
      </c>
      <c r="N194">
        <v>-7.4066178920374551E-2</v>
      </c>
      <c r="O194">
        <v>-0.10610396912523558</v>
      </c>
      <c r="P194">
        <v>-7.8739602721363808E-2</v>
      </c>
      <c r="Q194">
        <v>-6.3303258161039211E-2</v>
      </c>
      <c r="R194">
        <v>1.1161685703267503E-3</v>
      </c>
      <c r="S194">
        <v>-0.11454955491970369</v>
      </c>
      <c r="U194">
        <f>U193*(1+B194)</f>
        <v>2.6185674620046626</v>
      </c>
      <c r="V194">
        <f>V193*(1+C194)</f>
        <v>1.6046107853866187</v>
      </c>
      <c r="W194">
        <f>W193*(1+D194)</f>
        <v>0.99720552121576334</v>
      </c>
      <c r="X194">
        <f>X193*(1+E194)</f>
        <v>0.77672737510594769</v>
      </c>
      <c r="Y194">
        <f>Y193*(1+F194)</f>
        <v>1.1689539325801996</v>
      </c>
      <c r="Z194">
        <f>Z193*(1+G194)</f>
        <v>1.5225433160948652</v>
      </c>
      <c r="AA194">
        <f>AA193*(1+H194)</f>
        <v>-1.2487257257795279E-5</v>
      </c>
      <c r="AB194">
        <f>AB193*(1+I194)</f>
        <v>0.19111732459208727</v>
      </c>
      <c r="AC194">
        <f>AC193*(1+J194)</f>
        <v>2.4782742747491202</v>
      </c>
      <c r="AD194">
        <f>AD193*(1+K194)</f>
        <v>0.16925452338025734</v>
      </c>
      <c r="AE194">
        <f>AE193*(1+L194)</f>
        <v>0.62078147044518417</v>
      </c>
      <c r="AF194">
        <f>AF193*(1+M194)</f>
        <v>0.75593222650004799</v>
      </c>
      <c r="AG194">
        <f>AG193*(1+N194)</f>
        <v>0.50614914192239224</v>
      </c>
      <c r="AH194">
        <f>AH193*(1+O194)</f>
        <v>1.146218123433739</v>
      </c>
      <c r="AI194">
        <f>AI193*(1+P194)</f>
        <v>0.64255912230695145</v>
      </c>
      <c r="AJ194">
        <f>AJ193*(1+Q194)</f>
        <v>1.5632130268668589</v>
      </c>
      <c r="AK194">
        <f>AK193*(1+R194)</f>
        <v>0.46124624439452405</v>
      </c>
      <c r="AL194">
        <f>AL193*(1+S194)</f>
        <v>0.71249042816974995</v>
      </c>
      <c r="AN194" s="11">
        <f>MAX(Data!Z$2:Z194)</f>
        <v>0.13532912656178808</v>
      </c>
      <c r="AO194" s="11">
        <f>MAX(Data!AA$2:AA194)</f>
        <v>0.55235756797848168</v>
      </c>
      <c r="AP194" s="11">
        <f>MAX(Data!AB$2:AB194)</f>
        <v>1.3001690219724912E-4</v>
      </c>
      <c r="AQ194" s="11">
        <f>MAX(Data!AC$2:AC194)</f>
        <v>0.2715291298487344</v>
      </c>
      <c r="AR194" s="11">
        <f>MAX(Data!AD$2:AD194)</f>
        <v>0.61647281771882045</v>
      </c>
      <c r="AS194" s="11">
        <f>MAX(Data!AE$2:AE194)</f>
        <v>0.25927506712013171</v>
      </c>
      <c r="AT194" s="11">
        <f>MAX(Data!AF$2:AF194)</f>
        <v>0.49498058325116151</v>
      </c>
      <c r="AU194" s="11">
        <f>MAX(Data!AG$2:AG194)</f>
        <v>0.62044761782302515</v>
      </c>
      <c r="AV194" s="11">
        <f>MAX(Data!AH$2:AH194)</f>
        <v>0.25381834380061419</v>
      </c>
      <c r="AW194" s="11">
        <f>MAX(Data!AI$2:AI194)</f>
        <v>1.9781138354364727</v>
      </c>
      <c r="AX194" s="11">
        <f>MAX(Data!AJ$2:AJ194)</f>
        <v>0.19915825885826366</v>
      </c>
      <c r="AY194" s="11">
        <f>MAX(Data!AK$2:AK194)</f>
        <v>0.4384105951092197</v>
      </c>
      <c r="AZ194" s="11">
        <f>MAX(Data!AL$2:AL194)</f>
        <v>0.18462495146934851</v>
      </c>
      <c r="BA194" s="11">
        <f>MAX(Data!AM$2:AM194)</f>
        <v>1.6142145088746827</v>
      </c>
      <c r="BB194" s="11">
        <f>MAX(Data!AN$2:AN194)</f>
        <v>0.24665704497765395</v>
      </c>
      <c r="BC194" s="11">
        <f>MAX(Data!AO$2:AO194)</f>
        <v>0.33163105368070683</v>
      </c>
      <c r="BD194" s="11">
        <f>MAX(Data!AP$2:AP194)</f>
        <v>0.28947172217886707</v>
      </c>
      <c r="BE194" s="11">
        <f>MAX(Data!AQ$2:AQ194)</f>
        <v>0.89411866336227996</v>
      </c>
      <c r="BF194" s="11"/>
      <c r="BG194" s="11">
        <f>MIN(Data!Z$2:Z194)</f>
        <v>-0.14754113637263541</v>
      </c>
      <c r="BH194" s="11">
        <f>MIN(Data!AA$2:AA194)</f>
        <v>-0.53003934143705722</v>
      </c>
      <c r="BI194" s="11">
        <f>MIN(Data!AB$2:AB194)</f>
        <v>-1.2999999999996348E-4</v>
      </c>
      <c r="BJ194" s="11">
        <f>MIN(Data!AC$2:AC194)</f>
        <v>-0.14065312419645157</v>
      </c>
      <c r="BK194" s="11">
        <f>MIN(Data!AD$2:AD194)</f>
        <v>-0.24060973574408906</v>
      </c>
      <c r="BL194" s="11">
        <f>MIN(Data!AE$2:AE194)</f>
        <v>-0.12564388861909154</v>
      </c>
      <c r="BM194" s="11">
        <f>MIN(Data!AF$2:AF194)</f>
        <v>-0.21356413050949885</v>
      </c>
      <c r="BN194" s="11">
        <f>MIN(Data!AG$2:AG194)</f>
        <v>-0.35309690177572606</v>
      </c>
      <c r="BO194" s="11">
        <f>MIN(Data!AH$2:AH194)</f>
        <v>-0.12572608205182056</v>
      </c>
      <c r="BP194" s="11">
        <f>MIN(Data!AI$2:AI194)</f>
        <v>-0.30102244406485396</v>
      </c>
      <c r="BQ194" s="11">
        <f>MIN(Data!AJ$2:AJ194)</f>
        <v>-0.18677940944534793</v>
      </c>
      <c r="BR194" s="11">
        <f>MIN(Data!AK$2:AK194)</f>
        <v>-0.30484189612311285</v>
      </c>
      <c r="BS194" s="11">
        <f>MIN(Data!AL$2:AL194)</f>
        <v>-0.18955785807547318</v>
      </c>
      <c r="BT194" s="11">
        <f>MIN(Data!AM$2:AM194)</f>
        <v>-0.43671777908197495</v>
      </c>
      <c r="BU194" s="11">
        <f>MIN(Data!AN$2:AN194)</f>
        <v>-0.19482552375555945</v>
      </c>
      <c r="BV194" s="11">
        <f>MIN(Data!AO$2:AO194)</f>
        <v>-0.23251925539945073</v>
      </c>
      <c r="BW194" s="11">
        <f>MIN(Data!AP$2:AP194)</f>
        <v>-0.28859644289454239</v>
      </c>
      <c r="BX194" s="11">
        <f>MIN(Data!AQ$2:AQ194)</f>
        <v>-0.44810525279889374</v>
      </c>
      <c r="BZ194" s="13">
        <v>42498</v>
      </c>
      <c r="CA194">
        <f>VLOOKUP($BZ194,Data!$Y$2:$AQ$3069,CA$3)</f>
        <v>5.364883960433978E-3</v>
      </c>
      <c r="CB194">
        <f>VLOOKUP($BZ194,Data!$Y$2:$AQ$3069,CB$3)</f>
        <v>-1.8461725846022837E-2</v>
      </c>
      <c r="CC194">
        <f>VLOOKUP($BZ194,Data!$Y$2:$AQ$3069,CC$3)</f>
        <v>0</v>
      </c>
      <c r="CD194">
        <f>VLOOKUP($BZ194,Data!$Y$2:$AQ$3069,CD$3)</f>
        <v>-1.0932375449008375E-3</v>
      </c>
      <c r="CE194">
        <f>VLOOKUP($BZ194,Data!$Y$2:$AQ$3069,CE$3)</f>
        <v>4.5009136182866723E-3</v>
      </c>
      <c r="CF194">
        <f>VLOOKUP($BZ194,Data!$Y$2:$AQ$3069,CF$3)</f>
        <v>-1.320532670591556E-2</v>
      </c>
      <c r="CG194">
        <f>VLOOKUP($BZ194,Data!$Y$2:$AQ$3069,CG$3)</f>
        <v>-0.15591239950821889</v>
      </c>
      <c r="CH194">
        <f>VLOOKUP($BZ194,Data!$Y$2:$AQ$3069,CH$3)</f>
        <v>-4.7389329661664814E-3</v>
      </c>
      <c r="CI194">
        <f>VLOOKUP($BZ194,Data!$Y$2:$AQ$3069,CI$3)</f>
        <v>4.0656026811236506E-2</v>
      </c>
      <c r="CJ194">
        <f>VLOOKUP($BZ194,Data!$Y$2:$AQ$3069,CJ$3)</f>
        <v>-7.5064306756400759E-2</v>
      </c>
      <c r="CK194">
        <f>VLOOKUP($BZ194,Data!$Y$2:$AQ$3069,CK$3)</f>
        <v>9.5687403149146422E-3</v>
      </c>
      <c r="CL194">
        <f>VLOOKUP($BZ194,Data!$Y$2:$AQ$3069,CL$3)</f>
        <v>-1.2854631712528762E-2</v>
      </c>
      <c r="CM194">
        <f>VLOOKUP($BZ194,Data!$Y$2:$AQ$3069,CM$3)</f>
        <v>-6.1048360333413841E-3</v>
      </c>
      <c r="CN194">
        <f>VLOOKUP($BZ194,Data!$Y$2:$AQ$3069,CN$3)</f>
        <v>9.6187733777476272E-3</v>
      </c>
      <c r="CO194">
        <f>VLOOKUP($BZ194,Data!$Y$2:$AQ$3069,CO$3)</f>
        <v>-1.1402455076139835E-2</v>
      </c>
      <c r="CP194">
        <f>VLOOKUP($BZ194,Data!$Y$2:$AQ$3069,CP$3)</f>
        <v>-1.3709992628918409E-2</v>
      </c>
      <c r="CQ194">
        <f>VLOOKUP($BZ194,Data!$Y$2:$AQ$3069,CQ$3)</f>
        <v>-2.3766823459769184E-2</v>
      </c>
      <c r="CR194">
        <f>VLOOKUP($BZ194,Data!$Y$2:$AQ$3069,CR$3)</f>
        <v>1.2830614975696946E-2</v>
      </c>
    </row>
    <row r="195" spans="1:96" x14ac:dyDescent="0.3">
      <c r="A195" s="6">
        <v>43659</v>
      </c>
      <c r="B195">
        <v>3.6184121498286516E-2</v>
      </c>
      <c r="C195">
        <v>2.6354978980203274E-2</v>
      </c>
      <c r="D195">
        <v>1.4508010523129786E-3</v>
      </c>
      <c r="E195">
        <v>3.7219602938456123E-2</v>
      </c>
      <c r="F195">
        <v>2.4849459444720803E-2</v>
      </c>
      <c r="G195">
        <v>4.068636206128377E-3</v>
      </c>
      <c r="H195">
        <v>2.6984341288129158E-2</v>
      </c>
      <c r="I195">
        <v>0.1312736170118857</v>
      </c>
      <c r="J195">
        <v>2.8338913477178113E-2</v>
      </c>
      <c r="K195">
        <v>4.2759154488408654E-2</v>
      </c>
      <c r="L195">
        <v>1.1216690943751393E-2</v>
      </c>
      <c r="M195">
        <v>-9.8955466673886754E-3</v>
      </c>
      <c r="N195">
        <v>-6.0501391379343496E-2</v>
      </c>
      <c r="O195">
        <v>2.3952421331085914E-2</v>
      </c>
      <c r="P195">
        <v>0.11004335386442776</v>
      </c>
      <c r="Q195">
        <v>9.7624597017933343E-2</v>
      </c>
      <c r="R195">
        <v>2.5608433986072252E-2</v>
      </c>
      <c r="S195">
        <v>3.400450533089E-2</v>
      </c>
      <c r="U195">
        <f>U194*(1+B195)</f>
        <v>2.7133180252012989</v>
      </c>
      <c r="V195">
        <f>V194*(1+C195)</f>
        <v>1.6469002689068906</v>
      </c>
      <c r="W195">
        <f>W194*(1+D195)</f>
        <v>0.99865226803531537</v>
      </c>
      <c r="X195">
        <f>X194*(1+E195)</f>
        <v>0.80563685959882037</v>
      </c>
      <c r="Y195">
        <f>Y194*(1+F195)</f>
        <v>1.1980018059205984</v>
      </c>
      <c r="Z195">
        <f>Z194*(1+G195)</f>
        <v>1.5287379909561276</v>
      </c>
      <c r="AA195">
        <f>AA194*(1+H195)</f>
        <v>-1.2824217669392296E-5</v>
      </c>
      <c r="AB195">
        <f>AB194*(1+I195)</f>
        <v>0.21620598706492519</v>
      </c>
      <c r="AC195">
        <f>AC194*(1+J195)</f>
        <v>2.548505874993952</v>
      </c>
      <c r="AD195">
        <f>AD194*(1+K195)</f>
        <v>0.17649170369333575</v>
      </c>
      <c r="AE195">
        <f>AE194*(1+L195)</f>
        <v>0.62774458434277536</v>
      </c>
      <c r="AF195">
        <f>AF194*(1+M195)</f>
        <v>0.74845186387533369</v>
      </c>
      <c r="AG195">
        <f>AG194*(1+N195)</f>
        <v>0.47552641459062672</v>
      </c>
      <c r="AH195">
        <f>AH194*(1+O195)</f>
        <v>1.1736728228635507</v>
      </c>
      <c r="AI195">
        <f>AI194*(1+P195)</f>
        <v>0.71326848318179137</v>
      </c>
      <c r="AJ195">
        <f>AJ194*(1+Q195)</f>
        <v>1.7158210686679196</v>
      </c>
      <c r="AK195">
        <f>AK194*(1+R195)</f>
        <v>0.47305803839542498</v>
      </c>
      <c r="AL195">
        <f>AL194*(1+S195)</f>
        <v>0.73671831273265631</v>
      </c>
      <c r="AN195" s="11">
        <f>MAX(Data!Z$2:Z195)</f>
        <v>0.13532912656178808</v>
      </c>
      <c r="AO195" s="11">
        <f>MAX(Data!AA$2:AA195)</f>
        <v>0.55235756797848168</v>
      </c>
      <c r="AP195" s="11">
        <f>MAX(Data!AB$2:AB195)</f>
        <v>1.3001690219724912E-4</v>
      </c>
      <c r="AQ195" s="11">
        <f>MAX(Data!AC$2:AC195)</f>
        <v>0.2715291298487344</v>
      </c>
      <c r="AR195" s="11">
        <f>MAX(Data!AD$2:AD195)</f>
        <v>0.61647281771882045</v>
      </c>
      <c r="AS195" s="11">
        <f>MAX(Data!AE$2:AE195)</f>
        <v>0.25927506712013171</v>
      </c>
      <c r="AT195" s="11">
        <f>MAX(Data!AF$2:AF195)</f>
        <v>0.49498058325116151</v>
      </c>
      <c r="AU195" s="11">
        <f>MAX(Data!AG$2:AG195)</f>
        <v>0.62044761782302515</v>
      </c>
      <c r="AV195" s="11">
        <f>MAX(Data!AH$2:AH195)</f>
        <v>0.25381834380061419</v>
      </c>
      <c r="AW195" s="11">
        <f>MAX(Data!AI$2:AI195)</f>
        <v>1.9781138354364727</v>
      </c>
      <c r="AX195" s="11">
        <f>MAX(Data!AJ$2:AJ195)</f>
        <v>0.19915825885826366</v>
      </c>
      <c r="AY195" s="11">
        <f>MAX(Data!AK$2:AK195)</f>
        <v>0.4384105951092197</v>
      </c>
      <c r="AZ195" s="11">
        <f>MAX(Data!AL$2:AL195)</f>
        <v>0.18462495146934851</v>
      </c>
      <c r="BA195" s="11">
        <f>MAX(Data!AM$2:AM195)</f>
        <v>1.6142145088746827</v>
      </c>
      <c r="BB195" s="11">
        <f>MAX(Data!AN$2:AN195)</f>
        <v>0.24665704497765395</v>
      </c>
      <c r="BC195" s="11">
        <f>MAX(Data!AO$2:AO195)</f>
        <v>0.33163105368070683</v>
      </c>
      <c r="BD195" s="11">
        <f>MAX(Data!AP$2:AP195)</f>
        <v>0.28947172217886707</v>
      </c>
      <c r="BE195" s="11">
        <f>MAX(Data!AQ$2:AQ195)</f>
        <v>0.89411866336227996</v>
      </c>
      <c r="BF195" s="11"/>
      <c r="BG195" s="11">
        <f>MIN(Data!Z$2:Z195)</f>
        <v>-0.14754113637263541</v>
      </c>
      <c r="BH195" s="11">
        <f>MIN(Data!AA$2:AA195)</f>
        <v>-0.53003934143705722</v>
      </c>
      <c r="BI195" s="11">
        <f>MIN(Data!AB$2:AB195)</f>
        <v>-1.2999999999996348E-4</v>
      </c>
      <c r="BJ195" s="11">
        <f>MIN(Data!AC$2:AC195)</f>
        <v>-0.14065312419645157</v>
      </c>
      <c r="BK195" s="11">
        <f>MIN(Data!AD$2:AD195)</f>
        <v>-0.24060973574408906</v>
      </c>
      <c r="BL195" s="11">
        <f>MIN(Data!AE$2:AE195)</f>
        <v>-0.12564388861909154</v>
      </c>
      <c r="BM195" s="11">
        <f>MIN(Data!AF$2:AF195)</f>
        <v>-0.21356413050949885</v>
      </c>
      <c r="BN195" s="11">
        <f>MIN(Data!AG$2:AG195)</f>
        <v>-0.35309690177572606</v>
      </c>
      <c r="BO195" s="11">
        <f>MIN(Data!AH$2:AH195)</f>
        <v>-0.12572608205182056</v>
      </c>
      <c r="BP195" s="11">
        <f>MIN(Data!AI$2:AI195)</f>
        <v>-0.30102244406485396</v>
      </c>
      <c r="BQ195" s="11">
        <f>MIN(Data!AJ$2:AJ195)</f>
        <v>-0.18677940944534793</v>
      </c>
      <c r="BR195" s="11">
        <f>MIN(Data!AK$2:AK195)</f>
        <v>-0.30484189612311285</v>
      </c>
      <c r="BS195" s="11">
        <f>MIN(Data!AL$2:AL195)</f>
        <v>-0.18955785807547318</v>
      </c>
      <c r="BT195" s="11">
        <f>MIN(Data!AM$2:AM195)</f>
        <v>-0.43671777908197495</v>
      </c>
      <c r="BU195" s="11">
        <f>MIN(Data!AN$2:AN195)</f>
        <v>-0.19482552375555945</v>
      </c>
      <c r="BV195" s="11">
        <f>MIN(Data!AO$2:AO195)</f>
        <v>-0.23251925539945073</v>
      </c>
      <c r="BW195" s="11">
        <f>MIN(Data!AP$2:AP195)</f>
        <v>-0.28859644289454239</v>
      </c>
      <c r="BX195" s="11">
        <f>MIN(Data!AQ$2:AQ195)</f>
        <v>-0.44810525279889374</v>
      </c>
      <c r="BZ195" s="13">
        <v>42499</v>
      </c>
      <c r="CA195">
        <f>VLOOKUP($BZ195,Data!$Y$2:$AQ$3069,CA$3)</f>
        <v>-2.473432420784762E-2</v>
      </c>
      <c r="CB195">
        <f>VLOOKUP($BZ195,Data!$Y$2:$AQ$3069,CB$3)</f>
        <v>-3.1997792273973731E-4</v>
      </c>
      <c r="CC195">
        <f>VLOOKUP($BZ195,Data!$Y$2:$AQ$3069,CC$3)</f>
        <v>0</v>
      </c>
      <c r="CD195">
        <f>VLOOKUP($BZ195,Data!$Y$2:$AQ$3069,CD$3)</f>
        <v>-1.9543464665415903E-2</v>
      </c>
      <c r="CE195">
        <f>VLOOKUP($BZ195,Data!$Y$2:$AQ$3069,CE$3)</f>
        <v>-1.0169733339872401E-2</v>
      </c>
      <c r="CF195">
        <f>VLOOKUP($BZ195,Data!$Y$2:$AQ$3069,CF$3)</f>
        <v>3.1436610242541192E-2</v>
      </c>
      <c r="CG195">
        <f>VLOOKUP($BZ195,Data!$Y$2:$AQ$3069,CG$3)</f>
        <v>1.7567519398399154E-2</v>
      </c>
      <c r="CH195">
        <f>VLOOKUP($BZ195,Data!$Y$2:$AQ$3069,CH$3)</f>
        <v>-2.7646741320850206E-2</v>
      </c>
      <c r="CI195">
        <f>VLOOKUP($BZ195,Data!$Y$2:$AQ$3069,CI$3)</f>
        <v>-7.6222691339636189E-2</v>
      </c>
      <c r="CJ195">
        <f>VLOOKUP($BZ195,Data!$Y$2:$AQ$3069,CJ$3)</f>
        <v>6.0071386730602888E-2</v>
      </c>
      <c r="CK195">
        <f>VLOOKUP($BZ195,Data!$Y$2:$AQ$3069,CK$3)</f>
        <v>-3.2526767999339935E-2</v>
      </c>
      <c r="CL195">
        <f>VLOOKUP($BZ195,Data!$Y$2:$AQ$3069,CL$3)</f>
        <v>-2.4854929193187204E-2</v>
      </c>
      <c r="CM195">
        <f>VLOOKUP($BZ195,Data!$Y$2:$AQ$3069,CM$3)</f>
        <v>-4.5385188839884717E-2</v>
      </c>
      <c r="CN195">
        <f>VLOOKUP($BZ195,Data!$Y$2:$AQ$3069,CN$3)</f>
        <v>-2.1967244284594477E-2</v>
      </c>
      <c r="CO195">
        <f>VLOOKUP($BZ195,Data!$Y$2:$AQ$3069,CO$3)</f>
        <v>-1.9720104795032212E-2</v>
      </c>
      <c r="CP195">
        <f>VLOOKUP($BZ195,Data!$Y$2:$AQ$3069,CP$3)</f>
        <v>-1.1475111849151634E-2</v>
      </c>
      <c r="CQ195">
        <f>VLOOKUP($BZ195,Data!$Y$2:$AQ$3069,CQ$3)</f>
        <v>-1.162745419094653E-2</v>
      </c>
      <c r="CR195">
        <f>VLOOKUP($BZ195,Data!$Y$2:$AQ$3069,CR$3)</f>
        <v>-0.13465943613989328</v>
      </c>
    </row>
    <row r="196" spans="1:96" x14ac:dyDescent="0.3">
      <c r="A196" s="6">
        <v>43660</v>
      </c>
      <c r="B196">
        <v>-3.3250248821326663E-2</v>
      </c>
      <c r="C196">
        <v>-2.0122290539968307E-2</v>
      </c>
      <c r="D196">
        <v>-4.6363379595495464E-4</v>
      </c>
      <c r="E196">
        <v>-3.4229274159258909E-2</v>
      </c>
      <c r="F196">
        <v>-2.1991168677465311E-2</v>
      </c>
      <c r="G196">
        <v>-2.0208992637318915E-2</v>
      </c>
      <c r="H196">
        <v>9.176541606468868E-3</v>
      </c>
      <c r="I196">
        <v>0.16612103542530279</v>
      </c>
      <c r="J196">
        <v>-3.7372886194041326E-2</v>
      </c>
      <c r="K196">
        <v>0.32552552306607313</v>
      </c>
      <c r="L196">
        <v>2.8943225839394419E-3</v>
      </c>
      <c r="M196">
        <v>1.2973832382700242E-2</v>
      </c>
      <c r="N196">
        <v>-5.7942931717796152E-2</v>
      </c>
      <c r="O196">
        <v>-2.5343135146063973E-2</v>
      </c>
      <c r="P196">
        <v>-2.0379372852006014E-2</v>
      </c>
      <c r="Q196">
        <v>-5.2162427298438931E-2</v>
      </c>
      <c r="R196">
        <v>-4.786414295922687E-2</v>
      </c>
      <c r="S196">
        <v>5.9352717001361103E-3</v>
      </c>
      <c r="U196">
        <f>U195*(1+B196)</f>
        <v>2.6230995257319649</v>
      </c>
      <c r="V196">
        <f>V195*(1+C196)</f>
        <v>1.6137608632055942</v>
      </c>
      <c r="W196">
        <f>W195*(1+D196)</f>
        <v>0.99818925909344713</v>
      </c>
      <c r="X196">
        <f>X195*(1+E196)</f>
        <v>0.778060494658808</v>
      </c>
      <c r="Y196">
        <f>Y195*(1+F196)</f>
        <v>1.1716563461306904</v>
      </c>
      <c r="Z196">
        <f>Z195*(1+G196)</f>
        <v>1.4978437361525054</v>
      </c>
      <c r="AA196">
        <f>AA195*(1+H196)</f>
        <v>-1.2941899636405887E-5</v>
      </c>
      <c r="AB196">
        <f>AB195*(1+I196)</f>
        <v>0.25212234950130019</v>
      </c>
      <c r="AC196">
        <f>AC195*(1+J196)</f>
        <v>2.4532608549629571</v>
      </c>
      <c r="AD196">
        <f>AD195*(1+K196)</f>
        <v>0.23394425785493128</v>
      </c>
      <c r="AE196">
        <f>AE195*(1+L196)</f>
        <v>0.62956147967018439</v>
      </c>
      <c r="AF196">
        <f>AF195*(1+M196)</f>
        <v>0.75816215290377187</v>
      </c>
      <c r="AG196">
        <f>AG195*(1+N196)</f>
        <v>0.44797302001999362</v>
      </c>
      <c r="AH196">
        <f>AH195*(1+O196)</f>
        <v>1.1439282738964573</v>
      </c>
      <c r="AI196">
        <f>AI195*(1+P196)</f>
        <v>0.69873251881944487</v>
      </c>
      <c r="AJ196">
        <f>AJ195*(1+Q196)</f>
        <v>1.6263196769163994</v>
      </c>
      <c r="AK196">
        <f>AK195*(1+R196)</f>
        <v>0.4504155208176549</v>
      </c>
      <c r="AL196">
        <f>AL195*(1+S196)</f>
        <v>0.7410909360851905</v>
      </c>
      <c r="AN196" s="11">
        <f>MAX(Data!Z$2:Z196)</f>
        <v>0.13532912656178808</v>
      </c>
      <c r="AO196" s="11">
        <f>MAX(Data!AA$2:AA196)</f>
        <v>0.55235756797848168</v>
      </c>
      <c r="AP196" s="11">
        <f>MAX(Data!AB$2:AB196)</f>
        <v>1.3001690219724912E-4</v>
      </c>
      <c r="AQ196" s="11">
        <f>MAX(Data!AC$2:AC196)</f>
        <v>0.2715291298487344</v>
      </c>
      <c r="AR196" s="11">
        <f>MAX(Data!AD$2:AD196)</f>
        <v>0.61647281771882045</v>
      </c>
      <c r="AS196" s="11">
        <f>MAX(Data!AE$2:AE196)</f>
        <v>0.25927506712013171</v>
      </c>
      <c r="AT196" s="11">
        <f>MAX(Data!AF$2:AF196)</f>
        <v>0.49498058325116151</v>
      </c>
      <c r="AU196" s="11">
        <f>MAX(Data!AG$2:AG196)</f>
        <v>0.62044761782302515</v>
      </c>
      <c r="AV196" s="11">
        <f>MAX(Data!AH$2:AH196)</f>
        <v>0.25381834380061419</v>
      </c>
      <c r="AW196" s="11">
        <f>MAX(Data!AI$2:AI196)</f>
        <v>1.9781138354364727</v>
      </c>
      <c r="AX196" s="11">
        <f>MAX(Data!AJ$2:AJ196)</f>
        <v>0.19915825885826366</v>
      </c>
      <c r="AY196" s="11">
        <f>MAX(Data!AK$2:AK196)</f>
        <v>0.4384105951092197</v>
      </c>
      <c r="AZ196" s="11">
        <f>MAX(Data!AL$2:AL196)</f>
        <v>0.18462495146934851</v>
      </c>
      <c r="BA196" s="11">
        <f>MAX(Data!AM$2:AM196)</f>
        <v>1.6142145088746827</v>
      </c>
      <c r="BB196" s="11">
        <f>MAX(Data!AN$2:AN196)</f>
        <v>0.24665704497765395</v>
      </c>
      <c r="BC196" s="11">
        <f>MAX(Data!AO$2:AO196)</f>
        <v>0.33163105368070683</v>
      </c>
      <c r="BD196" s="11">
        <f>MAX(Data!AP$2:AP196)</f>
        <v>0.28947172217886707</v>
      </c>
      <c r="BE196" s="11">
        <f>MAX(Data!AQ$2:AQ196)</f>
        <v>0.89411866336227996</v>
      </c>
      <c r="BF196" s="11"/>
      <c r="BG196" s="11">
        <f>MIN(Data!Z$2:Z196)</f>
        <v>-0.14754113637263541</v>
      </c>
      <c r="BH196" s="11">
        <f>MIN(Data!AA$2:AA196)</f>
        <v>-0.53003934143705722</v>
      </c>
      <c r="BI196" s="11">
        <f>MIN(Data!AB$2:AB196)</f>
        <v>-1.2999999999996348E-4</v>
      </c>
      <c r="BJ196" s="11">
        <f>MIN(Data!AC$2:AC196)</f>
        <v>-0.14065312419645157</v>
      </c>
      <c r="BK196" s="11">
        <f>MIN(Data!AD$2:AD196)</f>
        <v>-0.24060973574408906</v>
      </c>
      <c r="BL196" s="11">
        <f>MIN(Data!AE$2:AE196)</f>
        <v>-0.12564388861909154</v>
      </c>
      <c r="BM196" s="11">
        <f>MIN(Data!AF$2:AF196)</f>
        <v>-0.21356413050949885</v>
      </c>
      <c r="BN196" s="11">
        <f>MIN(Data!AG$2:AG196)</f>
        <v>-0.35309690177572606</v>
      </c>
      <c r="BO196" s="11">
        <f>MIN(Data!AH$2:AH196)</f>
        <v>-0.12572608205182056</v>
      </c>
      <c r="BP196" s="11">
        <f>MIN(Data!AI$2:AI196)</f>
        <v>-0.30102244406485396</v>
      </c>
      <c r="BQ196" s="11">
        <f>MIN(Data!AJ$2:AJ196)</f>
        <v>-0.18677940944534793</v>
      </c>
      <c r="BR196" s="11">
        <f>MIN(Data!AK$2:AK196)</f>
        <v>-0.30484189612311285</v>
      </c>
      <c r="BS196" s="11">
        <f>MIN(Data!AL$2:AL196)</f>
        <v>-0.18955785807547318</v>
      </c>
      <c r="BT196" s="11">
        <f>MIN(Data!AM$2:AM196)</f>
        <v>-0.43671777908197495</v>
      </c>
      <c r="BU196" s="11">
        <f>MIN(Data!AN$2:AN196)</f>
        <v>-0.19482552375555945</v>
      </c>
      <c r="BV196" s="11">
        <f>MIN(Data!AO$2:AO196)</f>
        <v>-0.23251925539945073</v>
      </c>
      <c r="BW196" s="11">
        <f>MIN(Data!AP$2:AP196)</f>
        <v>-0.28859644289454239</v>
      </c>
      <c r="BX196" s="11">
        <f>MIN(Data!AQ$2:AQ196)</f>
        <v>-0.44810525279889374</v>
      </c>
      <c r="BZ196" s="13">
        <v>42500</v>
      </c>
      <c r="CA196">
        <f>VLOOKUP($BZ196,Data!$Y$2:$AQ$3069,CA$3)</f>
        <v>4.1147968360720436E-3</v>
      </c>
      <c r="CB196">
        <f>VLOOKUP($BZ196,Data!$Y$2:$AQ$3069,CB$3)</f>
        <v>6.7486638478151409E-2</v>
      </c>
      <c r="CC196">
        <f>VLOOKUP($BZ196,Data!$Y$2:$AQ$3069,CC$3)</f>
        <v>0</v>
      </c>
      <c r="CD196">
        <f>VLOOKUP($BZ196,Data!$Y$2:$AQ$3069,CD$3)</f>
        <v>-1.2597671822675823E-2</v>
      </c>
      <c r="CE196">
        <f>VLOOKUP($BZ196,Data!$Y$2:$AQ$3069,CE$3)</f>
        <v>9.1166243266129435E-3</v>
      </c>
      <c r="CF196">
        <f>VLOOKUP($BZ196,Data!$Y$2:$AQ$3069,CF$3)</f>
        <v>-1.4080907527387807E-3</v>
      </c>
      <c r="CG196">
        <f>VLOOKUP($BZ196,Data!$Y$2:$AQ$3069,CG$3)</f>
        <v>1.7296671747756502E-2</v>
      </c>
      <c r="CH196">
        <f>VLOOKUP($BZ196,Data!$Y$2:$AQ$3069,CH$3)</f>
        <v>-8.4484787544958275E-3</v>
      </c>
      <c r="CI196">
        <f>VLOOKUP($BZ196,Data!$Y$2:$AQ$3069,CI$3)</f>
        <v>2.1828459538043504E-2</v>
      </c>
      <c r="CJ196">
        <f>VLOOKUP($BZ196,Data!$Y$2:$AQ$3069,CJ$3)</f>
        <v>-7.6214386910815821E-2</v>
      </c>
      <c r="CK196">
        <f>VLOOKUP($BZ196,Data!$Y$2:$AQ$3069,CK$3)</f>
        <v>-2.8903727498943863E-2</v>
      </c>
      <c r="CL196">
        <f>VLOOKUP($BZ196,Data!$Y$2:$AQ$3069,CL$3)</f>
        <v>-1.0277919291658505E-3</v>
      </c>
      <c r="CM196">
        <f>VLOOKUP($BZ196,Data!$Y$2:$AQ$3069,CM$3)</f>
        <v>-8.0072947249356981E-3</v>
      </c>
      <c r="CN196">
        <f>VLOOKUP($BZ196,Data!$Y$2:$AQ$3069,CN$3)</f>
        <v>-1.1564098350069852E-3</v>
      </c>
      <c r="CO196">
        <f>VLOOKUP($BZ196,Data!$Y$2:$AQ$3069,CO$3)</f>
        <v>1.1819002438392656E-2</v>
      </c>
      <c r="CP196">
        <f>VLOOKUP($BZ196,Data!$Y$2:$AQ$3069,CP$3)</f>
        <v>3.5329147904676686E-2</v>
      </c>
      <c r="CQ196">
        <f>VLOOKUP($BZ196,Data!$Y$2:$AQ$3069,CQ$3)</f>
        <v>-5.1969482596435537E-2</v>
      </c>
      <c r="CR196">
        <f>VLOOKUP($BZ196,Data!$Y$2:$AQ$3069,CR$3)</f>
        <v>-0.1053189463470947</v>
      </c>
    </row>
    <row r="197" spans="1:96" x14ac:dyDescent="0.3">
      <c r="A197" s="6">
        <v>43661</v>
      </c>
      <c r="B197">
        <v>-0.10450453009791465</v>
      </c>
      <c r="C197">
        <v>-0.17409942408840454</v>
      </c>
      <c r="D197">
        <v>-2.1568381670659417E-3</v>
      </c>
      <c r="E197">
        <v>-8.3712678789226197E-2</v>
      </c>
      <c r="F197">
        <v>-9.5740779897505665E-2</v>
      </c>
      <c r="G197">
        <v>-0.12477879320912739</v>
      </c>
      <c r="H197">
        <v>-0.13356796716954522</v>
      </c>
      <c r="I197">
        <v>-0.24747865558471063</v>
      </c>
      <c r="J197">
        <v>-0.12521957896960009</v>
      </c>
      <c r="K197">
        <v>-0.44582440794165734</v>
      </c>
      <c r="L197">
        <v>-3.169161722981087E-2</v>
      </c>
      <c r="M197">
        <v>-3.2595452527908235E-2</v>
      </c>
      <c r="N197">
        <v>-9.1024370079398509E-2</v>
      </c>
      <c r="O197">
        <v>-8.0171578704111776E-2</v>
      </c>
      <c r="P197">
        <v>-8.9670167366562331E-2</v>
      </c>
      <c r="Q197">
        <v>-9.362877464386421E-2</v>
      </c>
      <c r="R197">
        <v>-0.10686884307545289</v>
      </c>
      <c r="S197">
        <v>-0.13342512401960488</v>
      </c>
      <c r="U197">
        <f>U196*(1+B197)</f>
        <v>2.3489737423952834</v>
      </c>
      <c r="V197">
        <f>V196*(1+C197)</f>
        <v>1.3328060263050938</v>
      </c>
      <c r="W197">
        <f>W196*(1+D197)</f>
        <v>0.9960363264014791</v>
      </c>
      <c r="X197">
        <f>X196*(1+E197)</f>
        <v>0.71292696639084874</v>
      </c>
      <c r="Y197">
        <f>Y196*(1+F197)</f>
        <v>1.0594810537802763</v>
      </c>
      <c r="Z197">
        <f>Z196*(1+G197)</f>
        <v>1.310944602339545</v>
      </c>
      <c r="AA197">
        <f>AA196*(1+H197)</f>
        <v>-1.1213276410658877E-5</v>
      </c>
      <c r="AB197">
        <f>AB196*(1+I197)</f>
        <v>0.18972744940385988</v>
      </c>
      <c r="AC197">
        <f>AC196*(1+J197)</f>
        <v>2.1460645636018945</v>
      </c>
      <c r="AD197">
        <f>AD196*(1+K197)</f>
        <v>0.12964619760540613</v>
      </c>
      <c r="AE197">
        <f>AE196*(1+L197)</f>
        <v>0.60960965823384361</v>
      </c>
      <c r="AF197">
        <f>AF196*(1+M197)</f>
        <v>0.73344951444034034</v>
      </c>
      <c r="AG197">
        <f>AG196*(1+N197)</f>
        <v>0.40719655806010796</v>
      </c>
      <c r="AH197">
        <f>AH196*(1+O197)</f>
        <v>1.0522177382539089</v>
      </c>
      <c r="AI197">
        <f>AI196*(1+P197)</f>
        <v>0.63607705691244565</v>
      </c>
      <c r="AJ197">
        <f>AJ196*(1+Q197)</f>
        <v>1.4740493583875118</v>
      </c>
      <c r="AK197">
        <f>AK196*(1+R197)</f>
        <v>0.40228013520464456</v>
      </c>
      <c r="AL197">
        <f>AL196*(1+S197)</f>
        <v>0.64221078602821879</v>
      </c>
      <c r="AN197" s="11">
        <f>MAX(Data!Z$2:Z197)</f>
        <v>0.13532912656178808</v>
      </c>
      <c r="AO197" s="11">
        <f>MAX(Data!AA$2:AA197)</f>
        <v>0.55235756797848168</v>
      </c>
      <c r="AP197" s="11">
        <f>MAX(Data!AB$2:AB197)</f>
        <v>1.3001690219724912E-4</v>
      </c>
      <c r="AQ197" s="11">
        <f>MAX(Data!AC$2:AC197)</f>
        <v>0.2715291298487344</v>
      </c>
      <c r="AR197" s="11">
        <f>MAX(Data!AD$2:AD197)</f>
        <v>0.61647281771882045</v>
      </c>
      <c r="AS197" s="11">
        <f>MAX(Data!AE$2:AE197)</f>
        <v>0.25927506712013171</v>
      </c>
      <c r="AT197" s="11">
        <f>MAX(Data!AF$2:AF197)</f>
        <v>0.49498058325116151</v>
      </c>
      <c r="AU197" s="11">
        <f>MAX(Data!AG$2:AG197)</f>
        <v>0.62044761782302515</v>
      </c>
      <c r="AV197" s="11">
        <f>MAX(Data!AH$2:AH197)</f>
        <v>0.25381834380061419</v>
      </c>
      <c r="AW197" s="11">
        <f>MAX(Data!AI$2:AI197)</f>
        <v>1.9781138354364727</v>
      </c>
      <c r="AX197" s="11">
        <f>MAX(Data!AJ$2:AJ197)</f>
        <v>0.19915825885826366</v>
      </c>
      <c r="AY197" s="11">
        <f>MAX(Data!AK$2:AK197)</f>
        <v>0.4384105951092197</v>
      </c>
      <c r="AZ197" s="11">
        <f>MAX(Data!AL$2:AL197)</f>
        <v>0.18462495146934851</v>
      </c>
      <c r="BA197" s="11">
        <f>MAX(Data!AM$2:AM197)</f>
        <v>1.6142145088746827</v>
      </c>
      <c r="BB197" s="11">
        <f>MAX(Data!AN$2:AN197)</f>
        <v>0.24665704497765395</v>
      </c>
      <c r="BC197" s="11">
        <f>MAX(Data!AO$2:AO197)</f>
        <v>0.33163105368070683</v>
      </c>
      <c r="BD197" s="11">
        <f>MAX(Data!AP$2:AP197)</f>
        <v>0.28947172217886707</v>
      </c>
      <c r="BE197" s="11">
        <f>MAX(Data!AQ$2:AQ197)</f>
        <v>0.89411866336227996</v>
      </c>
      <c r="BF197" s="11"/>
      <c r="BG197" s="11">
        <f>MIN(Data!Z$2:Z197)</f>
        <v>-0.14754113637263541</v>
      </c>
      <c r="BH197" s="11">
        <f>MIN(Data!AA$2:AA197)</f>
        <v>-0.53003934143705722</v>
      </c>
      <c r="BI197" s="11">
        <f>MIN(Data!AB$2:AB197)</f>
        <v>-1.2999999999996348E-4</v>
      </c>
      <c r="BJ197" s="11">
        <f>MIN(Data!AC$2:AC197)</f>
        <v>-0.14065312419645157</v>
      </c>
      <c r="BK197" s="11">
        <f>MIN(Data!AD$2:AD197)</f>
        <v>-0.24060973574408906</v>
      </c>
      <c r="BL197" s="11">
        <f>MIN(Data!AE$2:AE197)</f>
        <v>-0.12564388861909154</v>
      </c>
      <c r="BM197" s="11">
        <f>MIN(Data!AF$2:AF197)</f>
        <v>-0.21356413050949885</v>
      </c>
      <c r="BN197" s="11">
        <f>MIN(Data!AG$2:AG197)</f>
        <v>-0.35309690177572606</v>
      </c>
      <c r="BO197" s="11">
        <f>MIN(Data!AH$2:AH197)</f>
        <v>-0.12572608205182056</v>
      </c>
      <c r="BP197" s="11">
        <f>MIN(Data!AI$2:AI197)</f>
        <v>-0.30102244406485396</v>
      </c>
      <c r="BQ197" s="11">
        <f>MIN(Data!AJ$2:AJ197)</f>
        <v>-0.18677940944534793</v>
      </c>
      <c r="BR197" s="11">
        <f>MIN(Data!AK$2:AK197)</f>
        <v>-0.30484189612311285</v>
      </c>
      <c r="BS197" s="11">
        <f>MIN(Data!AL$2:AL197)</f>
        <v>-0.18955785807547318</v>
      </c>
      <c r="BT197" s="11">
        <f>MIN(Data!AM$2:AM197)</f>
        <v>-0.43671777908197495</v>
      </c>
      <c r="BU197" s="11">
        <f>MIN(Data!AN$2:AN197)</f>
        <v>-0.19482552375555945</v>
      </c>
      <c r="BV197" s="11">
        <f>MIN(Data!AO$2:AO197)</f>
        <v>-0.23251925539945073</v>
      </c>
      <c r="BW197" s="11">
        <f>MIN(Data!AP$2:AP197)</f>
        <v>-0.28859644289454239</v>
      </c>
      <c r="BX197" s="11">
        <f>MIN(Data!AQ$2:AQ197)</f>
        <v>-0.44810525279889374</v>
      </c>
      <c r="BZ197" s="13">
        <v>42501</v>
      </c>
      <c r="CA197">
        <f>VLOOKUP($BZ197,Data!$Y$2:$AQ$3069,CA$3)</f>
        <v>5.6437826612912613E-3</v>
      </c>
      <c r="CB197">
        <f>VLOOKUP($BZ197,Data!$Y$2:$AQ$3069,CB$3)</f>
        <v>1.103957778690485E-2</v>
      </c>
      <c r="CC197">
        <f>VLOOKUP($BZ197,Data!$Y$2:$AQ$3069,CC$3)</f>
        <v>0</v>
      </c>
      <c r="CD197">
        <f>VLOOKUP($BZ197,Data!$Y$2:$AQ$3069,CD$3)</f>
        <v>-4.1989664082687315E-3</v>
      </c>
      <c r="CE197">
        <f>VLOOKUP($BZ197,Data!$Y$2:$AQ$3069,CE$3)</f>
        <v>5.0041064828866846E-2</v>
      </c>
      <c r="CF197">
        <f>VLOOKUP($BZ197,Data!$Y$2:$AQ$3069,CF$3)</f>
        <v>-3.8867542071650482E-3</v>
      </c>
      <c r="CG197">
        <f>VLOOKUP($BZ197,Data!$Y$2:$AQ$3069,CG$3)</f>
        <v>-7.4642471711341002E-2</v>
      </c>
      <c r="CH197">
        <f>VLOOKUP($BZ197,Data!$Y$2:$AQ$3069,CH$3)</f>
        <v>0.10155326292751361</v>
      </c>
      <c r="CI197">
        <f>VLOOKUP($BZ197,Data!$Y$2:$AQ$3069,CI$3)</f>
        <v>-4.0199692010034586E-3</v>
      </c>
      <c r="CJ197">
        <f>VLOOKUP($BZ197,Data!$Y$2:$AQ$3069,CJ$3)</f>
        <v>4.9367425385695191E-2</v>
      </c>
      <c r="CK197">
        <f>VLOOKUP($BZ197,Data!$Y$2:$AQ$3069,CK$3)</f>
        <v>2.3561074733494659E-2</v>
      </c>
      <c r="CL197">
        <f>VLOOKUP($BZ197,Data!$Y$2:$AQ$3069,CL$3)</f>
        <v>8.5153246223882515E-3</v>
      </c>
      <c r="CM197">
        <f>VLOOKUP($BZ197,Data!$Y$2:$AQ$3069,CM$3)</f>
        <v>-2.044716862181863E-2</v>
      </c>
      <c r="CN197">
        <f>VLOOKUP($BZ197,Data!$Y$2:$AQ$3069,CN$3)</f>
        <v>-5.3180567265594177E-2</v>
      </c>
      <c r="CO197">
        <f>VLOOKUP($BZ197,Data!$Y$2:$AQ$3069,CO$3)</f>
        <v>3.0913872738259924E-3</v>
      </c>
      <c r="CP197">
        <f>VLOOKUP($BZ197,Data!$Y$2:$AQ$3069,CP$3)</f>
        <v>2.3895533983293922E-2</v>
      </c>
      <c r="CQ197">
        <f>VLOOKUP($BZ197,Data!$Y$2:$AQ$3069,CQ$3)</f>
        <v>-1.4593678338689346E-2</v>
      </c>
      <c r="CR197">
        <f>VLOOKUP($BZ197,Data!$Y$2:$AQ$3069,CR$3)</f>
        <v>0.13449712096765629</v>
      </c>
    </row>
    <row r="198" spans="1:96" x14ac:dyDescent="0.3">
      <c r="A198" s="6">
        <v>43662</v>
      </c>
      <c r="B198">
        <v>5.907173288685625E-2</v>
      </c>
      <c r="C198">
        <v>1.3374816657341309E-2</v>
      </c>
      <c r="D198">
        <v>-5.2139975017912338E-5</v>
      </c>
      <c r="E198">
        <v>1.0801860050278257E-2</v>
      </c>
      <c r="F198">
        <v>5.2316425637593804E-2</v>
      </c>
      <c r="G198">
        <v>-2.2380718799457244E-2</v>
      </c>
      <c r="H198">
        <v>4.7480970236872796E-2</v>
      </c>
      <c r="I198">
        <v>3.3926126317723647E-2</v>
      </c>
      <c r="J198">
        <v>1.6218025131016865E-2</v>
      </c>
      <c r="K198">
        <v>4.1843163192830199E-2</v>
      </c>
      <c r="L198">
        <v>7.2869459261512446E-3</v>
      </c>
      <c r="M198">
        <v>-1.8125071381612394E-2</v>
      </c>
      <c r="N198">
        <v>3.400032453039355E-3</v>
      </c>
      <c r="O198">
        <v>-3.6104509577208649E-2</v>
      </c>
      <c r="P198">
        <v>-3.5526262436362144E-2</v>
      </c>
      <c r="Q198">
        <v>6.0034008296588351E-2</v>
      </c>
      <c r="R198">
        <v>-5.6551361611293503E-2</v>
      </c>
      <c r="S198">
        <v>4.2790307453048702E-2</v>
      </c>
      <c r="U198">
        <f>U197*(1+B198)</f>
        <v>2.4877316918642967</v>
      </c>
      <c r="V198">
        <f>V197*(1+C198)</f>
        <v>1.3506320625467241</v>
      </c>
      <c r="W198">
        <f>W197*(1+D198)</f>
        <v>0.99598439309230358</v>
      </c>
      <c r="X198">
        <f>X197*(1+E198)</f>
        <v>0.720627903707872</v>
      </c>
      <c r="Y198">
        <f>Y197*(1+F198)</f>
        <v>1.1149093155448118</v>
      </c>
      <c r="Z198">
        <f>Z197*(1+G198)</f>
        <v>1.2816047198329175</v>
      </c>
      <c r="AA198">
        <f>AA197*(1+H198)</f>
        <v>-1.1745693654171198E-5</v>
      </c>
      <c r="AB198">
        <f>AB197*(1+I198)</f>
        <v>0.19616416681827478</v>
      </c>
      <c r="AC198">
        <f>AC197*(1+J198)</f>
        <v>2.1808694926271746</v>
      </c>
      <c r="AD198">
        <f>AD197*(1+K198)</f>
        <v>0.13507100460913907</v>
      </c>
      <c r="AE198">
        <f>AE197*(1+L198)</f>
        <v>0.61405185084945324</v>
      </c>
      <c r="AF198">
        <f>AF197*(1+M198)</f>
        <v>0.72015568963630028</v>
      </c>
      <c r="AG198">
        <f>AG197*(1+N198)</f>
        <v>0.40858103957227826</v>
      </c>
      <c r="AH198">
        <f>AH197*(1+O198)</f>
        <v>1.0142279328458117</v>
      </c>
      <c r="AI198">
        <f>AI197*(1+P198)</f>
        <v>0.61347961645882521</v>
      </c>
      <c r="AJ198">
        <f>AJ197*(1+Q198)</f>
        <v>1.5625424497985285</v>
      </c>
      <c r="AK198">
        <f>AK197*(1+R198)</f>
        <v>0.37953064580964668</v>
      </c>
      <c r="AL198">
        <f>AL197*(1+S198)</f>
        <v>0.66969118301203034</v>
      </c>
      <c r="AN198" s="11">
        <f>MAX(Data!Z$2:Z198)</f>
        <v>0.13532912656178808</v>
      </c>
      <c r="AO198" s="11">
        <f>MAX(Data!AA$2:AA198)</f>
        <v>0.55235756797848168</v>
      </c>
      <c r="AP198" s="11">
        <f>MAX(Data!AB$2:AB198)</f>
        <v>1.3001690219724912E-4</v>
      </c>
      <c r="AQ198" s="11">
        <f>MAX(Data!AC$2:AC198)</f>
        <v>0.2715291298487344</v>
      </c>
      <c r="AR198" s="11">
        <f>MAX(Data!AD$2:AD198)</f>
        <v>0.61647281771882045</v>
      </c>
      <c r="AS198" s="11">
        <f>MAX(Data!AE$2:AE198)</f>
        <v>0.25927506712013171</v>
      </c>
      <c r="AT198" s="11">
        <f>MAX(Data!AF$2:AF198)</f>
        <v>0.49498058325116151</v>
      </c>
      <c r="AU198" s="11">
        <f>MAX(Data!AG$2:AG198)</f>
        <v>0.62044761782302515</v>
      </c>
      <c r="AV198" s="11">
        <f>MAX(Data!AH$2:AH198)</f>
        <v>0.25381834380061419</v>
      </c>
      <c r="AW198" s="11">
        <f>MAX(Data!AI$2:AI198)</f>
        <v>1.9781138354364727</v>
      </c>
      <c r="AX198" s="11">
        <f>MAX(Data!AJ$2:AJ198)</f>
        <v>0.19915825885826366</v>
      </c>
      <c r="AY198" s="11">
        <f>MAX(Data!AK$2:AK198)</f>
        <v>0.4384105951092197</v>
      </c>
      <c r="AZ198" s="11">
        <f>MAX(Data!AL$2:AL198)</f>
        <v>0.18462495146934851</v>
      </c>
      <c r="BA198" s="11">
        <f>MAX(Data!AM$2:AM198)</f>
        <v>1.6142145088746827</v>
      </c>
      <c r="BB198" s="11">
        <f>MAX(Data!AN$2:AN198)</f>
        <v>0.24665704497765395</v>
      </c>
      <c r="BC198" s="11">
        <f>MAX(Data!AO$2:AO198)</f>
        <v>0.33163105368070683</v>
      </c>
      <c r="BD198" s="11">
        <f>MAX(Data!AP$2:AP198)</f>
        <v>0.28947172217886707</v>
      </c>
      <c r="BE198" s="11">
        <f>MAX(Data!AQ$2:AQ198)</f>
        <v>0.89411866336227996</v>
      </c>
      <c r="BF198" s="11"/>
      <c r="BG198" s="11">
        <f>MIN(Data!Z$2:Z198)</f>
        <v>-0.14754113637263541</v>
      </c>
      <c r="BH198" s="11">
        <f>MIN(Data!AA$2:AA198)</f>
        <v>-0.53003934143705722</v>
      </c>
      <c r="BI198" s="11">
        <f>MIN(Data!AB$2:AB198)</f>
        <v>-1.2999999999996348E-4</v>
      </c>
      <c r="BJ198" s="11">
        <f>MIN(Data!AC$2:AC198)</f>
        <v>-0.14065312419645157</v>
      </c>
      <c r="BK198" s="11">
        <f>MIN(Data!AD$2:AD198)</f>
        <v>-0.24060973574408906</v>
      </c>
      <c r="BL198" s="11">
        <f>MIN(Data!AE$2:AE198)</f>
        <v>-0.12564388861909154</v>
      </c>
      <c r="BM198" s="11">
        <f>MIN(Data!AF$2:AF198)</f>
        <v>-0.21356413050949885</v>
      </c>
      <c r="BN198" s="11">
        <f>MIN(Data!AG$2:AG198)</f>
        <v>-0.35309690177572606</v>
      </c>
      <c r="BO198" s="11">
        <f>MIN(Data!AH$2:AH198)</f>
        <v>-0.12572608205182056</v>
      </c>
      <c r="BP198" s="11">
        <f>MIN(Data!AI$2:AI198)</f>
        <v>-0.30102244406485396</v>
      </c>
      <c r="BQ198" s="11">
        <f>MIN(Data!AJ$2:AJ198)</f>
        <v>-0.18677940944534793</v>
      </c>
      <c r="BR198" s="11">
        <f>MIN(Data!AK$2:AK198)</f>
        <v>-0.30484189612311285</v>
      </c>
      <c r="BS198" s="11">
        <f>MIN(Data!AL$2:AL198)</f>
        <v>-0.18955785807547318</v>
      </c>
      <c r="BT198" s="11">
        <f>MIN(Data!AM$2:AM198)</f>
        <v>-0.43671777908197495</v>
      </c>
      <c r="BU198" s="11">
        <f>MIN(Data!AN$2:AN198)</f>
        <v>-0.19482552375555945</v>
      </c>
      <c r="BV198" s="11">
        <f>MIN(Data!AO$2:AO198)</f>
        <v>-0.23251925539945073</v>
      </c>
      <c r="BW198" s="11">
        <f>MIN(Data!AP$2:AP198)</f>
        <v>-0.28859644289454239</v>
      </c>
      <c r="BX198" s="11">
        <f>MIN(Data!AQ$2:AQ198)</f>
        <v>-0.44810525279889374</v>
      </c>
      <c r="BZ198" s="13">
        <v>42502</v>
      </c>
      <c r="CA198">
        <f>VLOOKUP($BZ198,Data!$Y$2:$AQ$3069,CA$3)</f>
        <v>2.8060545685251511E-3</v>
      </c>
      <c r="CB198">
        <f>VLOOKUP($BZ198,Data!$Y$2:$AQ$3069,CB$3)</f>
        <v>4.8968901308054244E-2</v>
      </c>
      <c r="CC198">
        <f>VLOOKUP($BZ198,Data!$Y$2:$AQ$3069,CC$3)</f>
        <v>0</v>
      </c>
      <c r="CD198">
        <f>VLOOKUP($BZ198,Data!$Y$2:$AQ$3069,CD$3)</f>
        <v>-9.0820629257216401E-3</v>
      </c>
      <c r="CE198">
        <f>VLOOKUP($BZ198,Data!$Y$2:$AQ$3069,CE$3)</f>
        <v>-1.1604823865979837E-3</v>
      </c>
      <c r="CF198">
        <f>VLOOKUP($BZ198,Data!$Y$2:$AQ$3069,CF$3)</f>
        <v>2.7566371606543062E-2</v>
      </c>
      <c r="CG198">
        <f>VLOOKUP($BZ198,Data!$Y$2:$AQ$3069,CG$3)</f>
        <v>0.13588590362171382</v>
      </c>
      <c r="CH198">
        <f>VLOOKUP($BZ198,Data!$Y$2:$AQ$3069,CH$3)</f>
        <v>-3.1721682276601423E-2</v>
      </c>
      <c r="CI198">
        <f>VLOOKUP($BZ198,Data!$Y$2:$AQ$3069,CI$3)</f>
        <v>2.5282735859632515E-2</v>
      </c>
      <c r="CJ198">
        <f>VLOOKUP($BZ198,Data!$Y$2:$AQ$3069,CJ$3)</f>
        <v>-3.8977531038496681E-2</v>
      </c>
      <c r="CK198">
        <f>VLOOKUP($BZ198,Data!$Y$2:$AQ$3069,CK$3)</f>
        <v>-7.8102594060548312E-3</v>
      </c>
      <c r="CL198">
        <f>VLOOKUP($BZ198,Data!$Y$2:$AQ$3069,CL$3)</f>
        <v>-3.2263243279353357E-2</v>
      </c>
      <c r="CM198">
        <f>VLOOKUP($BZ198,Data!$Y$2:$AQ$3069,CM$3)</f>
        <v>2.4303484965968816E-2</v>
      </c>
      <c r="CN198">
        <f>VLOOKUP($BZ198,Data!$Y$2:$AQ$3069,CN$3)</f>
        <v>-3.9236113357438099E-3</v>
      </c>
      <c r="CO198">
        <f>VLOOKUP($BZ198,Data!$Y$2:$AQ$3069,CO$3)</f>
        <v>-1.2503961531757745E-2</v>
      </c>
      <c r="CP198">
        <f>VLOOKUP($BZ198,Data!$Y$2:$AQ$3069,CP$3)</f>
        <v>-3.1389579864733445E-2</v>
      </c>
      <c r="CQ198">
        <f>VLOOKUP($BZ198,Data!$Y$2:$AQ$3069,CQ$3)</f>
        <v>-3.4966587469968086E-2</v>
      </c>
      <c r="CR198">
        <f>VLOOKUP($BZ198,Data!$Y$2:$AQ$3069,CR$3)</f>
        <v>-2.2912603656179745E-3</v>
      </c>
    </row>
    <row r="199" spans="1:96" x14ac:dyDescent="0.3">
      <c r="A199" s="6">
        <v>43663</v>
      </c>
      <c r="B199">
        <v>-0.13443255319767178</v>
      </c>
      <c r="C199">
        <v>-0.14084252297438293</v>
      </c>
      <c r="D199">
        <v>8.5083390076695804E-4</v>
      </c>
      <c r="E199">
        <v>-3.9111402359598361E-2</v>
      </c>
      <c r="F199">
        <v>-0.1036912548662048</v>
      </c>
      <c r="G199">
        <v>-0.19377949576627021</v>
      </c>
      <c r="H199">
        <v>-9.7317929458948946E-2</v>
      </c>
      <c r="I199">
        <v>-0.21537832065335363</v>
      </c>
      <c r="J199">
        <v>-0.12760809733790027</v>
      </c>
      <c r="K199">
        <v>-0.11362619450954917</v>
      </c>
      <c r="L199">
        <v>-2.5069703631572873E-2</v>
      </c>
      <c r="M199">
        <v>-0.16711784144193509</v>
      </c>
      <c r="N199">
        <v>-0.10140438838062023</v>
      </c>
      <c r="O199">
        <v>-0.19019289617592069</v>
      </c>
      <c r="P199">
        <v>-6.5667808391451227E-2</v>
      </c>
      <c r="Q199">
        <v>-0.17704162787322206</v>
      </c>
      <c r="R199">
        <v>-2.1148338453960126E-2</v>
      </c>
      <c r="S199">
        <v>-0.16080329556074488</v>
      </c>
      <c r="U199">
        <f>U198*(1+B199)</f>
        <v>2.1532995688562155</v>
      </c>
      <c r="V199">
        <f>V198*(1+C199)</f>
        <v>1.1604056352475489</v>
      </c>
      <c r="W199">
        <f>W198*(1+D199)</f>
        <v>0.99683181037858126</v>
      </c>
      <c r="X199">
        <f>X198*(1+E199)</f>
        <v>0.69244313581439954</v>
      </c>
      <c r="Y199">
        <f>Y198*(1+F199)</f>
        <v>0.99930296955394871</v>
      </c>
      <c r="Z199">
        <f>Z198*(1+G199)</f>
        <v>1.0332560034520228</v>
      </c>
      <c r="AA199">
        <f>AA198*(1+H199)</f>
        <v>-1.0602627067688142E-5</v>
      </c>
      <c r="AB199">
        <f>AB198*(1+I199)</f>
        <v>0.15391465799659046</v>
      </c>
      <c r="AC199">
        <f>AC198*(1+J199)</f>
        <v>1.9025728861307489</v>
      </c>
      <c r="AD199">
        <f>AD198*(1+K199)</f>
        <v>0.11972340036682082</v>
      </c>
      <c r="AE199">
        <f>AE198*(1+L199)</f>
        <v>0.59865775293423862</v>
      </c>
      <c r="AF199">
        <f>AF198*(1+M199)</f>
        <v>0.59980482528215362</v>
      </c>
      <c r="AG199">
        <f>AG198*(1+N199)</f>
        <v>0.36714912915053338</v>
      </c>
      <c r="AH199">
        <f>AH198*(1+O199)</f>
        <v>0.82132898491534956</v>
      </c>
      <c r="AI199">
        <f>AI198*(1+P199)</f>
        <v>0.57319375455314603</v>
      </c>
      <c r="AJ199">
        <f>AJ198*(1+Q199)</f>
        <v>1.2859073908651846</v>
      </c>
      <c r="AK199">
        <f>AK198*(1+R199)</f>
        <v>0.37150420325841421</v>
      </c>
      <c r="AL199">
        <f>AL198*(1+S199)</f>
        <v>0.5620026337757219</v>
      </c>
      <c r="AN199" s="11">
        <f>MAX(Data!Z$2:Z199)</f>
        <v>0.13532912656178808</v>
      </c>
      <c r="AO199" s="11">
        <f>MAX(Data!AA$2:AA199)</f>
        <v>0.55235756797848168</v>
      </c>
      <c r="AP199" s="11">
        <f>MAX(Data!AB$2:AB199)</f>
        <v>1.3001690219724912E-4</v>
      </c>
      <c r="AQ199" s="11">
        <f>MAX(Data!AC$2:AC199)</f>
        <v>0.2715291298487344</v>
      </c>
      <c r="AR199" s="11">
        <f>MAX(Data!AD$2:AD199)</f>
        <v>0.61647281771882045</v>
      </c>
      <c r="AS199" s="11">
        <f>MAX(Data!AE$2:AE199)</f>
        <v>0.25927506712013171</v>
      </c>
      <c r="AT199" s="11">
        <f>MAX(Data!AF$2:AF199)</f>
        <v>0.49498058325116151</v>
      </c>
      <c r="AU199" s="11">
        <f>MAX(Data!AG$2:AG199)</f>
        <v>0.62044761782302515</v>
      </c>
      <c r="AV199" s="11">
        <f>MAX(Data!AH$2:AH199)</f>
        <v>0.25381834380061419</v>
      </c>
      <c r="AW199" s="11">
        <f>MAX(Data!AI$2:AI199)</f>
        <v>1.9781138354364727</v>
      </c>
      <c r="AX199" s="11">
        <f>MAX(Data!AJ$2:AJ199)</f>
        <v>0.19915825885826366</v>
      </c>
      <c r="AY199" s="11">
        <f>MAX(Data!AK$2:AK199)</f>
        <v>0.4384105951092197</v>
      </c>
      <c r="AZ199" s="11">
        <f>MAX(Data!AL$2:AL199)</f>
        <v>0.18462495146934851</v>
      </c>
      <c r="BA199" s="11">
        <f>MAX(Data!AM$2:AM199)</f>
        <v>1.6142145088746827</v>
      </c>
      <c r="BB199" s="11">
        <f>MAX(Data!AN$2:AN199)</f>
        <v>0.24665704497765395</v>
      </c>
      <c r="BC199" s="11">
        <f>MAX(Data!AO$2:AO199)</f>
        <v>0.33163105368070683</v>
      </c>
      <c r="BD199" s="11">
        <f>MAX(Data!AP$2:AP199)</f>
        <v>0.28947172217886707</v>
      </c>
      <c r="BE199" s="11">
        <f>MAX(Data!AQ$2:AQ199)</f>
        <v>0.89411866336227996</v>
      </c>
      <c r="BF199" s="11"/>
      <c r="BG199" s="11">
        <f>MIN(Data!Z$2:Z199)</f>
        <v>-0.14754113637263541</v>
      </c>
      <c r="BH199" s="11">
        <f>MIN(Data!AA$2:AA199)</f>
        <v>-0.53003934143705722</v>
      </c>
      <c r="BI199" s="11">
        <f>MIN(Data!AB$2:AB199)</f>
        <v>-1.2999999999996348E-4</v>
      </c>
      <c r="BJ199" s="11">
        <f>MIN(Data!AC$2:AC199)</f>
        <v>-0.14065312419645157</v>
      </c>
      <c r="BK199" s="11">
        <f>MIN(Data!AD$2:AD199)</f>
        <v>-0.24060973574408906</v>
      </c>
      <c r="BL199" s="11">
        <f>MIN(Data!AE$2:AE199)</f>
        <v>-0.12564388861909154</v>
      </c>
      <c r="BM199" s="11">
        <f>MIN(Data!AF$2:AF199)</f>
        <v>-0.21356413050949885</v>
      </c>
      <c r="BN199" s="11">
        <f>MIN(Data!AG$2:AG199)</f>
        <v>-0.35309690177572606</v>
      </c>
      <c r="BO199" s="11">
        <f>MIN(Data!AH$2:AH199)</f>
        <v>-0.12572608205182056</v>
      </c>
      <c r="BP199" s="11">
        <f>MIN(Data!AI$2:AI199)</f>
        <v>-0.30102244406485396</v>
      </c>
      <c r="BQ199" s="11">
        <f>MIN(Data!AJ$2:AJ199)</f>
        <v>-0.18677940944534793</v>
      </c>
      <c r="BR199" s="11">
        <f>MIN(Data!AK$2:AK199)</f>
        <v>-0.30484189612311285</v>
      </c>
      <c r="BS199" s="11">
        <f>MIN(Data!AL$2:AL199)</f>
        <v>-0.18955785807547318</v>
      </c>
      <c r="BT199" s="11">
        <f>MIN(Data!AM$2:AM199)</f>
        <v>-0.43671777908197495</v>
      </c>
      <c r="BU199" s="11">
        <f>MIN(Data!AN$2:AN199)</f>
        <v>-0.19482552375555945</v>
      </c>
      <c r="BV199" s="11">
        <f>MIN(Data!AO$2:AO199)</f>
        <v>-0.23251925539945073</v>
      </c>
      <c r="BW199" s="11">
        <f>MIN(Data!AP$2:AP199)</f>
        <v>-0.28859644289454239</v>
      </c>
      <c r="BX199" s="11">
        <f>MIN(Data!AQ$2:AQ199)</f>
        <v>-0.44810525279889374</v>
      </c>
      <c r="BZ199" s="13">
        <v>42503</v>
      </c>
      <c r="CA199">
        <f>VLOOKUP($BZ199,Data!$Y$2:$AQ$3069,CA$3)</f>
        <v>-1.1052461913962266E-3</v>
      </c>
      <c r="CB199">
        <f>VLOOKUP($BZ199,Data!$Y$2:$AQ$3069,CB$3)</f>
        <v>-3.8690355525232971E-2</v>
      </c>
      <c r="CC199">
        <f>VLOOKUP($BZ199,Data!$Y$2:$AQ$3069,CC$3)</f>
        <v>0</v>
      </c>
      <c r="CD199">
        <f>VLOOKUP($BZ199,Data!$Y$2:$AQ$3069,CD$3)</f>
        <v>-7.0376432078559144E-3</v>
      </c>
      <c r="CE199">
        <f>VLOOKUP($BZ199,Data!$Y$2:$AQ$3069,CE$3)</f>
        <v>-6.6560555635942148E-3</v>
      </c>
      <c r="CF199">
        <f>VLOOKUP($BZ199,Data!$Y$2:$AQ$3069,CF$3)</f>
        <v>-1.919742540842678E-3</v>
      </c>
      <c r="CG199">
        <f>VLOOKUP($BZ199,Data!$Y$2:$AQ$3069,CG$3)</f>
        <v>1.0994723469162655E-3</v>
      </c>
      <c r="CH199">
        <f>VLOOKUP($BZ199,Data!$Y$2:$AQ$3069,CH$3)</f>
        <v>1.3059570651873671E-2</v>
      </c>
      <c r="CI199">
        <f>VLOOKUP($BZ199,Data!$Y$2:$AQ$3069,CI$3)</f>
        <v>1.6793099198752902E-2</v>
      </c>
      <c r="CJ199">
        <f>VLOOKUP($BZ199,Data!$Y$2:$AQ$3069,CJ$3)</f>
        <v>-8.7965659566057466E-2</v>
      </c>
      <c r="CK199">
        <f>VLOOKUP($BZ199,Data!$Y$2:$AQ$3069,CK$3)</f>
        <v>-3.298644941552316E-3</v>
      </c>
      <c r="CL199">
        <f>VLOOKUP($BZ199,Data!$Y$2:$AQ$3069,CL$3)</f>
        <v>1.6736418121907702E-2</v>
      </c>
      <c r="CM199">
        <f>VLOOKUP($BZ199,Data!$Y$2:$AQ$3069,CM$3)</f>
        <v>-1.2311811939777198E-2</v>
      </c>
      <c r="CN199">
        <f>VLOOKUP($BZ199,Data!$Y$2:$AQ$3069,CN$3)</f>
        <v>-3.1967299685938554E-2</v>
      </c>
      <c r="CO199">
        <f>VLOOKUP($BZ199,Data!$Y$2:$AQ$3069,CO$3)</f>
        <v>1.1800370782875149E-2</v>
      </c>
      <c r="CP199">
        <f>VLOOKUP($BZ199,Data!$Y$2:$AQ$3069,CP$3)</f>
        <v>-8.085737657829703E-3</v>
      </c>
      <c r="CQ199">
        <f>VLOOKUP($BZ199,Data!$Y$2:$AQ$3069,CQ$3)</f>
        <v>1.9494133548549661E-2</v>
      </c>
      <c r="CR199">
        <f>VLOOKUP($BZ199,Data!$Y$2:$AQ$3069,CR$3)</f>
        <v>-0.11219462456144637</v>
      </c>
    </row>
    <row r="200" spans="1:96" x14ac:dyDescent="0.3">
      <c r="A200" s="6">
        <v>43664</v>
      </c>
      <c r="B200">
        <v>1.2343892237079967E-2</v>
      </c>
      <c r="C200">
        <v>5.3072681707492977E-2</v>
      </c>
      <c r="D200">
        <v>-2.373600493226082E-3</v>
      </c>
      <c r="E200">
        <v>4.2790863249518696E-2</v>
      </c>
      <c r="F200">
        <v>6.6871775152339552E-2</v>
      </c>
      <c r="G200">
        <v>1.8223852310723029E-2</v>
      </c>
      <c r="H200">
        <v>-7.1051399102667057E-2</v>
      </c>
      <c r="I200">
        <v>5.7885999781652334E-2</v>
      </c>
      <c r="J200">
        <v>0.11533282053771592</v>
      </c>
      <c r="K200">
        <v>3.0065421228477104E-3</v>
      </c>
      <c r="L200">
        <v>-0.1566587205773427</v>
      </c>
      <c r="M200">
        <v>3.3272239536870162E-2</v>
      </c>
      <c r="N200">
        <v>3.1878167017491042E-2</v>
      </c>
      <c r="O200">
        <v>5.0894328153529997E-2</v>
      </c>
      <c r="P200">
        <v>3.1967881713498979E-2</v>
      </c>
      <c r="Q200">
        <v>1.6345238496310064E-2</v>
      </c>
      <c r="R200">
        <v>3.5927505539343159E-2</v>
      </c>
      <c r="S200">
        <v>6.1475609856887048E-2</v>
      </c>
      <c r="U200">
        <f>U199*(1+B200)</f>
        <v>2.1798796666883273</v>
      </c>
      <c r="V200">
        <f>V199*(1+C200)</f>
        <v>1.2219914741786231</v>
      </c>
      <c r="W200">
        <f>W199*(1+D200)</f>
        <v>0.99446572990180315</v>
      </c>
      <c r="X200">
        <f>X199*(1+E200)</f>
        <v>0.72207337534710136</v>
      </c>
      <c r="Y200">
        <f>Y199*(1+F200)</f>
        <v>1.0661281330430257</v>
      </c>
      <c r="Z200">
        <f>Z199*(1+G200)</f>
        <v>1.0520859082581004</v>
      </c>
      <c r="AA200">
        <f>AA199*(1+H200)</f>
        <v>-9.8492955803650902E-6</v>
      </c>
      <c r="AB200">
        <f>AB199*(1+I200)</f>
        <v>0.1628241618557742</v>
      </c>
      <c r="AC200">
        <f>AC199*(1+J200)</f>
        <v>2.1220019833667911</v>
      </c>
      <c r="AD200">
        <f>AD199*(1+K200)</f>
        <v>0.12008335381311423</v>
      </c>
      <c r="AE200">
        <f>AE199*(1+L200)</f>
        <v>0.50487279529585394</v>
      </c>
      <c r="AF200">
        <f>AF199*(1+M200)</f>
        <v>0.6197616751043119</v>
      </c>
      <c r="AG200">
        <f>AG199*(1+N200)</f>
        <v>0.37885317040992045</v>
      </c>
      <c r="AH200">
        <f>AH199*(1+O200)</f>
        <v>0.863129971795637</v>
      </c>
      <c r="AI200">
        <f>AI199*(1+P200)</f>
        <v>0.5915175446976173</v>
      </c>
      <c r="AJ200">
        <f>AJ199*(1+Q200)</f>
        <v>1.3069258538530439</v>
      </c>
      <c r="AK200">
        <f>AK199*(1+R200)</f>
        <v>0.38485142257887012</v>
      </c>
      <c r="AL200">
        <f>AL199*(1+S200)</f>
        <v>0.59655208842826113</v>
      </c>
      <c r="AN200" s="11">
        <f>MAX(Data!Z$2:Z200)</f>
        <v>0.13532912656178808</v>
      </c>
      <c r="AO200" s="11">
        <f>MAX(Data!AA$2:AA200)</f>
        <v>0.55235756797848168</v>
      </c>
      <c r="AP200" s="11">
        <f>MAX(Data!AB$2:AB200)</f>
        <v>1.3001690219724912E-4</v>
      </c>
      <c r="AQ200" s="11">
        <f>MAX(Data!AC$2:AC200)</f>
        <v>0.2715291298487344</v>
      </c>
      <c r="AR200" s="11">
        <f>MAX(Data!AD$2:AD200)</f>
        <v>0.61647281771882045</v>
      </c>
      <c r="AS200" s="11">
        <f>MAX(Data!AE$2:AE200)</f>
        <v>0.25927506712013171</v>
      </c>
      <c r="AT200" s="11">
        <f>MAX(Data!AF$2:AF200)</f>
        <v>0.49498058325116151</v>
      </c>
      <c r="AU200" s="11">
        <f>MAX(Data!AG$2:AG200)</f>
        <v>0.62044761782302515</v>
      </c>
      <c r="AV200" s="11">
        <f>MAX(Data!AH$2:AH200)</f>
        <v>0.25381834380061419</v>
      </c>
      <c r="AW200" s="11">
        <f>MAX(Data!AI$2:AI200)</f>
        <v>1.9781138354364727</v>
      </c>
      <c r="AX200" s="11">
        <f>MAX(Data!AJ$2:AJ200)</f>
        <v>0.19915825885826366</v>
      </c>
      <c r="AY200" s="11">
        <f>MAX(Data!AK$2:AK200)</f>
        <v>0.4384105951092197</v>
      </c>
      <c r="AZ200" s="11">
        <f>MAX(Data!AL$2:AL200)</f>
        <v>0.18462495146934851</v>
      </c>
      <c r="BA200" s="11">
        <f>MAX(Data!AM$2:AM200)</f>
        <v>1.6142145088746827</v>
      </c>
      <c r="BB200" s="11">
        <f>MAX(Data!AN$2:AN200)</f>
        <v>0.24665704497765395</v>
      </c>
      <c r="BC200" s="11">
        <f>MAX(Data!AO$2:AO200)</f>
        <v>0.33163105368070683</v>
      </c>
      <c r="BD200" s="11">
        <f>MAX(Data!AP$2:AP200)</f>
        <v>0.28947172217886707</v>
      </c>
      <c r="BE200" s="11">
        <f>MAX(Data!AQ$2:AQ200)</f>
        <v>0.89411866336227996</v>
      </c>
      <c r="BF200" s="11"/>
      <c r="BG200" s="11">
        <f>MIN(Data!Z$2:Z200)</f>
        <v>-0.14754113637263541</v>
      </c>
      <c r="BH200" s="11">
        <f>MIN(Data!AA$2:AA200)</f>
        <v>-0.53003934143705722</v>
      </c>
      <c r="BI200" s="11">
        <f>MIN(Data!AB$2:AB200)</f>
        <v>-1.2999999999996348E-4</v>
      </c>
      <c r="BJ200" s="11">
        <f>MIN(Data!AC$2:AC200)</f>
        <v>-0.14065312419645157</v>
      </c>
      <c r="BK200" s="11">
        <f>MIN(Data!AD$2:AD200)</f>
        <v>-0.24060973574408906</v>
      </c>
      <c r="BL200" s="11">
        <f>MIN(Data!AE$2:AE200)</f>
        <v>-0.12564388861909154</v>
      </c>
      <c r="BM200" s="11">
        <f>MIN(Data!AF$2:AF200)</f>
        <v>-0.21356413050949885</v>
      </c>
      <c r="BN200" s="11">
        <f>MIN(Data!AG$2:AG200)</f>
        <v>-0.35309690177572606</v>
      </c>
      <c r="BO200" s="11">
        <f>MIN(Data!AH$2:AH200)</f>
        <v>-0.12572608205182056</v>
      </c>
      <c r="BP200" s="11">
        <f>MIN(Data!AI$2:AI200)</f>
        <v>-0.30102244406485396</v>
      </c>
      <c r="BQ200" s="11">
        <f>MIN(Data!AJ$2:AJ200)</f>
        <v>-0.18677940944534793</v>
      </c>
      <c r="BR200" s="11">
        <f>MIN(Data!AK$2:AK200)</f>
        <v>-0.30484189612311285</v>
      </c>
      <c r="BS200" s="11">
        <f>MIN(Data!AL$2:AL200)</f>
        <v>-0.18955785807547318</v>
      </c>
      <c r="BT200" s="11">
        <f>MIN(Data!AM$2:AM200)</f>
        <v>-0.43671777908197495</v>
      </c>
      <c r="BU200" s="11">
        <f>MIN(Data!AN$2:AN200)</f>
        <v>-0.19482552375555945</v>
      </c>
      <c r="BV200" s="11">
        <f>MIN(Data!AO$2:AO200)</f>
        <v>-0.23251925539945073</v>
      </c>
      <c r="BW200" s="11">
        <f>MIN(Data!AP$2:AP200)</f>
        <v>-0.28859644289454239</v>
      </c>
      <c r="BX200" s="11">
        <f>MIN(Data!AQ$2:AQ200)</f>
        <v>-0.44810525279889374</v>
      </c>
      <c r="BZ200" s="13">
        <v>42504</v>
      </c>
      <c r="CA200">
        <f>VLOOKUP($BZ200,Data!$Y$2:$AQ$3069,CA$3)</f>
        <v>5.124005769446092E-3</v>
      </c>
      <c r="CB200">
        <f>VLOOKUP($BZ200,Data!$Y$2:$AQ$3069,CB$3)</f>
        <v>-2.1191979963299461E-2</v>
      </c>
      <c r="CC200">
        <f>VLOOKUP($BZ200,Data!$Y$2:$AQ$3069,CC$3)</f>
        <v>0</v>
      </c>
      <c r="CD200">
        <f>VLOOKUP($BZ200,Data!$Y$2:$AQ$3069,CD$3)</f>
        <v>-1.4834349761002682E-3</v>
      </c>
      <c r="CE200">
        <f>VLOOKUP($BZ200,Data!$Y$2:$AQ$3069,CE$3)</f>
        <v>-5.2825500192794084E-3</v>
      </c>
      <c r="CF200">
        <f>VLOOKUP($BZ200,Data!$Y$2:$AQ$3069,CF$3)</f>
        <v>1.2814028920022268E-2</v>
      </c>
      <c r="CG200">
        <f>VLOOKUP($BZ200,Data!$Y$2:$AQ$3069,CG$3)</f>
        <v>6.1615502914043739E-2</v>
      </c>
      <c r="CH200">
        <f>VLOOKUP($BZ200,Data!$Y$2:$AQ$3069,CH$3)</f>
        <v>-7.5520082009585144E-3</v>
      </c>
      <c r="CI200">
        <f>VLOOKUP($BZ200,Data!$Y$2:$AQ$3069,CI$3)</f>
        <v>1.6506869054143725E-2</v>
      </c>
      <c r="CJ200">
        <f>VLOOKUP($BZ200,Data!$Y$2:$AQ$3069,CJ$3)</f>
        <v>0.10085010155701242</v>
      </c>
      <c r="CK200">
        <f>VLOOKUP($BZ200,Data!$Y$2:$AQ$3069,CK$3)</f>
        <v>8.2916800193051157E-3</v>
      </c>
      <c r="CL200">
        <f>VLOOKUP($BZ200,Data!$Y$2:$AQ$3069,CL$3)</f>
        <v>-2.4750074235375639E-2</v>
      </c>
      <c r="CM200">
        <f>VLOOKUP($BZ200,Data!$Y$2:$AQ$3069,CM$3)</f>
        <v>-2.6579242008707752E-3</v>
      </c>
      <c r="CN200">
        <f>VLOOKUP($BZ200,Data!$Y$2:$AQ$3069,CN$3)</f>
        <v>2.8776151313026726E-2</v>
      </c>
      <c r="CO200">
        <f>VLOOKUP($BZ200,Data!$Y$2:$AQ$3069,CO$3)</f>
        <v>-1.7952820893627902E-2</v>
      </c>
      <c r="CP200">
        <f>VLOOKUP($BZ200,Data!$Y$2:$AQ$3069,CP$3)</f>
        <v>-2.0624995067519903E-2</v>
      </c>
      <c r="CQ200">
        <f>VLOOKUP($BZ200,Data!$Y$2:$AQ$3069,CQ$3)</f>
        <v>4.9220101570041927E-3</v>
      </c>
      <c r="CR200">
        <f>VLOOKUP($BZ200,Data!$Y$2:$AQ$3069,CR$3)</f>
        <v>5.1240057694460139E-3</v>
      </c>
    </row>
    <row r="201" spans="1:96" x14ac:dyDescent="0.3">
      <c r="A201" s="6">
        <v>43665</v>
      </c>
      <c r="B201">
        <v>9.6544687714280153E-2</v>
      </c>
      <c r="C201">
        <v>7.078455675535987E-2</v>
      </c>
      <c r="D201">
        <v>-1.6112479274152332E-5</v>
      </c>
      <c r="E201">
        <v>3.7283544626691513E-2</v>
      </c>
      <c r="F201">
        <v>4.2903525652555979E-2</v>
      </c>
      <c r="G201">
        <v>7.9244902341708015E-2</v>
      </c>
      <c r="H201">
        <v>0.10728543104662056</v>
      </c>
      <c r="I201">
        <v>5.4304867017949468E-2</v>
      </c>
      <c r="J201">
        <v>0.12016106897226021</v>
      </c>
      <c r="K201">
        <v>0.48553410483735582</v>
      </c>
      <c r="L201">
        <v>0.12885852080572038</v>
      </c>
      <c r="M201">
        <v>7.5184892868446249E-2</v>
      </c>
      <c r="N201">
        <v>7.4871354667774226E-2</v>
      </c>
      <c r="O201">
        <v>0.1135423389696144</v>
      </c>
      <c r="P201">
        <v>7.1953356233057514E-2</v>
      </c>
      <c r="Q201">
        <v>8.9194629512054646E-2</v>
      </c>
      <c r="R201">
        <v>-1.2883271651285904E-2</v>
      </c>
      <c r="S201">
        <v>7.5535367874061801E-2</v>
      </c>
      <c r="U201">
        <f>U200*(1+B201)</f>
        <v>2.3903354683634612</v>
      </c>
      <c r="V201">
        <f>V200*(1+C201)</f>
        <v>1.3084895990371856</v>
      </c>
      <c r="W201">
        <f>W200*(1+D201)</f>
        <v>0.99444970659334131</v>
      </c>
      <c r="X201">
        <f>X200*(1+E201)</f>
        <v>0.74899483026060076</v>
      </c>
      <c r="Y201">
        <f>Y200*(1+F201)</f>
        <v>1.1118687887479488</v>
      </c>
      <c r="Z201">
        <f>Z200*(1+G201)</f>
        <v>1.1354583533131009</v>
      </c>
      <c r="AA201">
        <f>AA200*(1+H201)</f>
        <v>-1.0905981502210132E-5</v>
      </c>
      <c r="AB201">
        <f>AB200*(1+I201)</f>
        <v>0.17166630631266111</v>
      </c>
      <c r="AC201">
        <f>AC200*(1+J201)</f>
        <v>2.3769840100494015</v>
      </c>
      <c r="AD201">
        <f>AD200*(1+K201)</f>
        <v>0.17838791751263214</v>
      </c>
      <c r="AE201">
        <f>AE200*(1+L201)</f>
        <v>0.56992995689272696</v>
      </c>
      <c r="AF201">
        <f>AF200*(1+M201)</f>
        <v>0.66635839025099841</v>
      </c>
      <c r="AG201">
        <f>AG200*(1+N201)</f>
        <v>0.40721842049869228</v>
      </c>
      <c r="AH201">
        <f>AH200*(1+O201)</f>
        <v>0.96113176762809094</v>
      </c>
      <c r="AI201">
        <f>AI200*(1+P201)</f>
        <v>0.63407921730934846</v>
      </c>
      <c r="AJ201">
        <f>AJ200*(1+Q201)</f>
        <v>1.423496621187192</v>
      </c>
      <c r="AK201">
        <f>AK200*(1+R201)</f>
        <v>0.3798932771564027</v>
      </c>
      <c r="AL201">
        <f>AL200*(1+S201)</f>
        <v>0.64161286988372968</v>
      </c>
      <c r="AN201" s="11">
        <f>MAX(Data!Z$2:Z201)</f>
        <v>0.13532912656178808</v>
      </c>
      <c r="AO201" s="11">
        <f>MAX(Data!AA$2:AA201)</f>
        <v>0.55235756797848168</v>
      </c>
      <c r="AP201" s="11">
        <f>MAX(Data!AB$2:AB201)</f>
        <v>1.3001690219724912E-4</v>
      </c>
      <c r="AQ201" s="11">
        <f>MAX(Data!AC$2:AC201)</f>
        <v>0.2715291298487344</v>
      </c>
      <c r="AR201" s="11">
        <f>MAX(Data!AD$2:AD201)</f>
        <v>0.61647281771882045</v>
      </c>
      <c r="AS201" s="11">
        <f>MAX(Data!AE$2:AE201)</f>
        <v>0.25927506712013171</v>
      </c>
      <c r="AT201" s="11">
        <f>MAX(Data!AF$2:AF201)</f>
        <v>0.49498058325116151</v>
      </c>
      <c r="AU201" s="11">
        <f>MAX(Data!AG$2:AG201)</f>
        <v>0.62044761782302515</v>
      </c>
      <c r="AV201" s="11">
        <f>MAX(Data!AH$2:AH201)</f>
        <v>0.25381834380061419</v>
      </c>
      <c r="AW201" s="11">
        <f>MAX(Data!AI$2:AI201)</f>
        <v>1.9781138354364727</v>
      </c>
      <c r="AX201" s="11">
        <f>MAX(Data!AJ$2:AJ201)</f>
        <v>0.19915825885826366</v>
      </c>
      <c r="AY201" s="11">
        <f>MAX(Data!AK$2:AK201)</f>
        <v>0.4384105951092197</v>
      </c>
      <c r="AZ201" s="11">
        <f>MAX(Data!AL$2:AL201)</f>
        <v>0.18462495146934851</v>
      </c>
      <c r="BA201" s="11">
        <f>MAX(Data!AM$2:AM201)</f>
        <v>1.6142145088746827</v>
      </c>
      <c r="BB201" s="11">
        <f>MAX(Data!AN$2:AN201)</f>
        <v>0.24665704497765395</v>
      </c>
      <c r="BC201" s="11">
        <f>MAX(Data!AO$2:AO201)</f>
        <v>0.33163105368070683</v>
      </c>
      <c r="BD201" s="11">
        <f>MAX(Data!AP$2:AP201)</f>
        <v>0.28947172217886707</v>
      </c>
      <c r="BE201" s="11">
        <f>MAX(Data!AQ$2:AQ201)</f>
        <v>0.89411866336227996</v>
      </c>
      <c r="BF201" s="11"/>
      <c r="BG201" s="11">
        <f>MIN(Data!Z$2:Z201)</f>
        <v>-0.14754113637263541</v>
      </c>
      <c r="BH201" s="11">
        <f>MIN(Data!AA$2:AA201)</f>
        <v>-0.53003934143705722</v>
      </c>
      <c r="BI201" s="11">
        <f>MIN(Data!AB$2:AB201)</f>
        <v>-1.5299999999995872E-4</v>
      </c>
      <c r="BJ201" s="11">
        <f>MIN(Data!AC$2:AC201)</f>
        <v>-0.14065312419645157</v>
      </c>
      <c r="BK201" s="11">
        <f>MIN(Data!AD$2:AD201)</f>
        <v>-0.24060973574408906</v>
      </c>
      <c r="BL201" s="11">
        <f>MIN(Data!AE$2:AE201)</f>
        <v>-0.12564388861909154</v>
      </c>
      <c r="BM201" s="11">
        <f>MIN(Data!AF$2:AF201)</f>
        <v>-0.21356413050949885</v>
      </c>
      <c r="BN201" s="11">
        <f>MIN(Data!AG$2:AG201)</f>
        <v>-0.35309690177572606</v>
      </c>
      <c r="BO201" s="11">
        <f>MIN(Data!AH$2:AH201)</f>
        <v>-0.12572608205182056</v>
      </c>
      <c r="BP201" s="11">
        <f>MIN(Data!AI$2:AI201)</f>
        <v>-0.30102244406485396</v>
      </c>
      <c r="BQ201" s="11">
        <f>MIN(Data!AJ$2:AJ201)</f>
        <v>-0.18677940944534793</v>
      </c>
      <c r="BR201" s="11">
        <f>MIN(Data!AK$2:AK201)</f>
        <v>-0.30484189612311285</v>
      </c>
      <c r="BS201" s="11">
        <f>MIN(Data!AL$2:AL201)</f>
        <v>-0.18955785807547318</v>
      </c>
      <c r="BT201" s="11">
        <f>MIN(Data!AM$2:AM201)</f>
        <v>-0.43671777908197495</v>
      </c>
      <c r="BU201" s="11">
        <f>MIN(Data!AN$2:AN201)</f>
        <v>-0.19482552375555945</v>
      </c>
      <c r="BV201" s="11">
        <f>MIN(Data!AO$2:AO201)</f>
        <v>-0.23251925539945073</v>
      </c>
      <c r="BW201" s="11">
        <f>MIN(Data!AP$2:AP201)</f>
        <v>-0.28859644289454239</v>
      </c>
      <c r="BX201" s="11">
        <f>MIN(Data!AQ$2:AQ201)</f>
        <v>-0.44810525279889374</v>
      </c>
      <c r="BZ201" s="13">
        <v>42505</v>
      </c>
      <c r="CA201">
        <f>VLOOKUP($BZ201,Data!$Y$2:$AQ$3069,CA$3)</f>
        <v>-6.4302360883895732E-3</v>
      </c>
      <c r="CB201">
        <f>VLOOKUP($BZ201,Data!$Y$2:$AQ$3069,CB$3)</f>
        <v>0.11778578808793216</v>
      </c>
      <c r="CC201">
        <f>VLOOKUP($BZ201,Data!$Y$2:$AQ$3069,CC$3)</f>
        <v>0</v>
      </c>
      <c r="CD201">
        <f>VLOOKUP($BZ201,Data!$Y$2:$AQ$3069,CD$3)</f>
        <v>-5.7774843182569011E-3</v>
      </c>
      <c r="CE201">
        <f>VLOOKUP($BZ201,Data!$Y$2:$AQ$3069,CE$3)</f>
        <v>-1.4312356521102472E-2</v>
      </c>
      <c r="CF201">
        <f>VLOOKUP($BZ201,Data!$Y$2:$AQ$3069,CF$3)</f>
        <v>4.1257688991037711E-2</v>
      </c>
      <c r="CG201">
        <f>VLOOKUP($BZ201,Data!$Y$2:$AQ$3069,CG$3)</f>
        <v>-5.4058164061826543E-2</v>
      </c>
      <c r="CH201">
        <f>VLOOKUP($BZ201,Data!$Y$2:$AQ$3069,CH$3)</f>
        <v>4.2914648973314408E-2</v>
      </c>
      <c r="CI201">
        <f>VLOOKUP($BZ201,Data!$Y$2:$AQ$3069,CI$3)</f>
        <v>-1.7305350380957842E-2</v>
      </c>
      <c r="CJ201">
        <f>VLOOKUP($BZ201,Data!$Y$2:$AQ$3069,CJ$3)</f>
        <v>-0.13602629225077353</v>
      </c>
      <c r="CK201">
        <f>VLOOKUP($BZ201,Data!$Y$2:$AQ$3069,CK$3)</f>
        <v>1.3129425839467771E-3</v>
      </c>
      <c r="CL201">
        <f>VLOOKUP($BZ201,Data!$Y$2:$AQ$3069,CL$3)</f>
        <v>-7.9754033056089052E-3</v>
      </c>
      <c r="CM201">
        <f>VLOOKUP($BZ201,Data!$Y$2:$AQ$3069,CM$3)</f>
        <v>2.1558544303312888E-2</v>
      </c>
      <c r="CN201">
        <f>VLOOKUP($BZ201,Data!$Y$2:$AQ$3069,CN$3)</f>
        <v>4.7967017649135912E-2</v>
      </c>
      <c r="CO201">
        <f>VLOOKUP($BZ201,Data!$Y$2:$AQ$3069,CO$3)</f>
        <v>-3.2372005381120839E-2</v>
      </c>
      <c r="CP201">
        <f>VLOOKUP($BZ201,Data!$Y$2:$AQ$3069,CP$3)</f>
        <v>-5.7070103194815543E-3</v>
      </c>
      <c r="CQ201">
        <f>VLOOKUP($BZ201,Data!$Y$2:$AQ$3069,CQ$3)</f>
        <v>3.1637062444413631E-2</v>
      </c>
      <c r="CR201">
        <f>VLOOKUP($BZ201,Data!$Y$2:$AQ$3069,CR$3)</f>
        <v>-7.4126059982073484E-3</v>
      </c>
    </row>
    <row r="202" spans="1:96" x14ac:dyDescent="0.3">
      <c r="A202" s="6">
        <v>43666</v>
      </c>
      <c r="B202">
        <v>-9.4074456032921805E-3</v>
      </c>
      <c r="C202">
        <v>-2.3199936000130424E-2</v>
      </c>
      <c r="D202">
        <v>2.0509793357242545E-3</v>
      </c>
      <c r="E202">
        <v>-7.1635511386453641E-3</v>
      </c>
      <c r="F202">
        <v>-3.0249100964123293E-2</v>
      </c>
      <c r="G202">
        <v>1.8308648660552096E-2</v>
      </c>
      <c r="H202">
        <v>-4.6302997829060159E-2</v>
      </c>
      <c r="I202">
        <v>-1.9444986017929768E-3</v>
      </c>
      <c r="J202">
        <v>-2.8804584641397978E-2</v>
      </c>
      <c r="K202">
        <v>-0.4116559233181345</v>
      </c>
      <c r="L202">
        <v>8.8221500614900673E-3</v>
      </c>
      <c r="M202">
        <v>2.2631986423722831E-3</v>
      </c>
      <c r="N202">
        <v>-3.7860285184037855E-2</v>
      </c>
      <c r="O202">
        <v>-2.8679950533509531E-2</v>
      </c>
      <c r="P202">
        <v>4.2444738983482215E-2</v>
      </c>
      <c r="Q202">
        <v>-2.5907219803463468E-2</v>
      </c>
      <c r="R202">
        <v>4.5283245203792684E-2</v>
      </c>
      <c r="S202">
        <v>-2.5691737949417599E-2</v>
      </c>
      <c r="U202">
        <f>U201*(1+B202)</f>
        <v>2.3678485174712121</v>
      </c>
      <c r="V202">
        <f>V201*(1+C202)</f>
        <v>1.2781327240826867</v>
      </c>
      <c r="W202">
        <f>W201*(1+D202)</f>
        <v>0.99648930239198119</v>
      </c>
      <c r="X202">
        <f>X201*(1+E202)</f>
        <v>0.74362936749144792</v>
      </c>
      <c r="Y202">
        <f>Y201*(1+F202)</f>
        <v>1.0782357574982546</v>
      </c>
      <c r="Z202">
        <f>Z201*(1+G202)</f>
        <v>1.1562470613725995</v>
      </c>
      <c r="AA202">
        <f>AA201*(1+H202)</f>
        <v>-1.0401001864389527E-5</v>
      </c>
      <c r="AB202">
        <f>AB201*(1+I202)</f>
        <v>0.17133250142006118</v>
      </c>
      <c r="AC202">
        <f>AC201*(1+J202)</f>
        <v>2.3085159729406839</v>
      </c>
      <c r="AD202">
        <f>AD201*(1+K202)</f>
        <v>0.10495347462017034</v>
      </c>
      <c r="AE202">
        <f>AE201*(1+L202)</f>
        <v>0.57495796449697312</v>
      </c>
      <c r="AF202">
        <f>AF201*(1+M202)</f>
        <v>0.66786649165514778</v>
      </c>
      <c r="AG202">
        <f>AG201*(1+N202)</f>
        <v>0.39180101496641834</v>
      </c>
      <c r="AH202">
        <f>AH201*(1+O202)</f>
        <v>0.93356655607633265</v>
      </c>
      <c r="AI202">
        <f>AI201*(1+P202)</f>
        <v>0.66099254418289444</v>
      </c>
      <c r="AJ202">
        <f>AJ201*(1+Q202)</f>
        <v>1.3866177813326079</v>
      </c>
      <c r="AK202">
        <f>AK201*(1+R202)</f>
        <v>0.39709607757714849</v>
      </c>
      <c r="AL202">
        <f>AL201*(1+S202)</f>
        <v>0.62512872016570309</v>
      </c>
      <c r="AN202" s="11">
        <f>MAX(Data!Z$2:Z202)</f>
        <v>0.13532912656178808</v>
      </c>
      <c r="AO202" s="11">
        <f>MAX(Data!AA$2:AA202)</f>
        <v>0.55235756797848168</v>
      </c>
      <c r="AP202" s="11">
        <f>MAX(Data!AB$2:AB202)</f>
        <v>1.5302341258208377E-4</v>
      </c>
      <c r="AQ202" s="11">
        <f>MAX(Data!AC$2:AC202)</f>
        <v>0.2715291298487344</v>
      </c>
      <c r="AR202" s="11">
        <f>MAX(Data!AD$2:AD202)</f>
        <v>0.61647281771882045</v>
      </c>
      <c r="AS202" s="11">
        <f>MAX(Data!AE$2:AE202)</f>
        <v>0.25927506712013171</v>
      </c>
      <c r="AT202" s="11">
        <f>MAX(Data!AF$2:AF202)</f>
        <v>0.49498058325116151</v>
      </c>
      <c r="AU202" s="11">
        <f>MAX(Data!AG$2:AG202)</f>
        <v>0.62044761782302515</v>
      </c>
      <c r="AV202" s="11">
        <f>MAX(Data!AH$2:AH202)</f>
        <v>0.25381834380061419</v>
      </c>
      <c r="AW202" s="11">
        <f>MAX(Data!AI$2:AI202)</f>
        <v>1.9781138354364727</v>
      </c>
      <c r="AX202" s="11">
        <f>MAX(Data!AJ$2:AJ202)</f>
        <v>0.19915825885826366</v>
      </c>
      <c r="AY202" s="11">
        <f>MAX(Data!AK$2:AK202)</f>
        <v>0.4384105951092197</v>
      </c>
      <c r="AZ202" s="11">
        <f>MAX(Data!AL$2:AL202)</f>
        <v>0.18462495146934851</v>
      </c>
      <c r="BA202" s="11">
        <f>MAX(Data!AM$2:AM202)</f>
        <v>1.6142145088746827</v>
      </c>
      <c r="BB202" s="11">
        <f>MAX(Data!AN$2:AN202)</f>
        <v>0.24665704497765395</v>
      </c>
      <c r="BC202" s="11">
        <f>MAX(Data!AO$2:AO202)</f>
        <v>0.33163105368070683</v>
      </c>
      <c r="BD202" s="11">
        <f>MAX(Data!AP$2:AP202)</f>
        <v>0.28947172217886707</v>
      </c>
      <c r="BE202" s="11">
        <f>MAX(Data!AQ$2:AQ202)</f>
        <v>0.89411866336227996</v>
      </c>
      <c r="BF202" s="11"/>
      <c r="BG202" s="11">
        <f>MIN(Data!Z$2:Z202)</f>
        <v>-0.14754113637263541</v>
      </c>
      <c r="BH202" s="11">
        <f>MIN(Data!AA$2:AA202)</f>
        <v>-0.53003934143705722</v>
      </c>
      <c r="BI202" s="11">
        <f>MIN(Data!AB$2:AB202)</f>
        <v>-1.5299999999995872E-4</v>
      </c>
      <c r="BJ202" s="11">
        <f>MIN(Data!AC$2:AC202)</f>
        <v>-0.14065312419645157</v>
      </c>
      <c r="BK202" s="11">
        <f>MIN(Data!AD$2:AD202)</f>
        <v>-0.24060973574408906</v>
      </c>
      <c r="BL202" s="11">
        <f>MIN(Data!AE$2:AE202)</f>
        <v>-0.12564388861909154</v>
      </c>
      <c r="BM202" s="11">
        <f>MIN(Data!AF$2:AF202)</f>
        <v>-0.21356413050949885</v>
      </c>
      <c r="BN202" s="11">
        <f>MIN(Data!AG$2:AG202)</f>
        <v>-0.35309690177572606</v>
      </c>
      <c r="BO202" s="11">
        <f>MIN(Data!AH$2:AH202)</f>
        <v>-0.12572608205182056</v>
      </c>
      <c r="BP202" s="11">
        <f>MIN(Data!AI$2:AI202)</f>
        <v>-0.30102244406485396</v>
      </c>
      <c r="BQ202" s="11">
        <f>MIN(Data!AJ$2:AJ202)</f>
        <v>-0.18677940944534793</v>
      </c>
      <c r="BR202" s="11">
        <f>MIN(Data!AK$2:AK202)</f>
        <v>-0.30484189612311285</v>
      </c>
      <c r="BS202" s="11">
        <f>MIN(Data!AL$2:AL202)</f>
        <v>-0.18955785807547318</v>
      </c>
      <c r="BT202" s="11">
        <f>MIN(Data!AM$2:AM202)</f>
        <v>-0.43671777908197495</v>
      </c>
      <c r="BU202" s="11">
        <f>MIN(Data!AN$2:AN202)</f>
        <v>-0.19482552375555945</v>
      </c>
      <c r="BV202" s="11">
        <f>MIN(Data!AO$2:AO202)</f>
        <v>-0.23251925539945073</v>
      </c>
      <c r="BW202" s="11">
        <f>MIN(Data!AP$2:AP202)</f>
        <v>-0.28859644289454239</v>
      </c>
      <c r="BX202" s="11">
        <f>MIN(Data!AQ$2:AQ202)</f>
        <v>-0.44810525279889374</v>
      </c>
      <c r="BZ202" s="13">
        <v>42506</v>
      </c>
      <c r="CA202">
        <f>VLOOKUP($BZ202,Data!$Y$2:$AQ$3069,CA$3)</f>
        <v>-5.4320466571258445E-3</v>
      </c>
      <c r="CB202">
        <f>VLOOKUP($BZ202,Data!$Y$2:$AQ$3069,CB$3)</f>
        <v>9.1927763990210756E-2</v>
      </c>
      <c r="CC202">
        <f>VLOOKUP($BZ202,Data!$Y$2:$AQ$3069,CC$3)</f>
        <v>0</v>
      </c>
      <c r="CD202">
        <f>VLOOKUP($BZ202,Data!$Y$2:$AQ$3069,CD$3)</f>
        <v>3.3206043499921391E-4</v>
      </c>
      <c r="CE202">
        <f>VLOOKUP($BZ202,Data!$Y$2:$AQ$3069,CE$3)</f>
        <v>-1.4856633486851886E-2</v>
      </c>
      <c r="CF202">
        <f>VLOOKUP($BZ202,Data!$Y$2:$AQ$3069,CF$3)</f>
        <v>-4.7451119767475135E-4</v>
      </c>
      <c r="CG202">
        <f>VLOOKUP($BZ202,Data!$Y$2:$AQ$3069,CG$3)</f>
        <v>-9.9694518283580155E-2</v>
      </c>
      <c r="CH202">
        <f>VLOOKUP($BZ202,Data!$Y$2:$AQ$3069,CH$3)</f>
        <v>-4.5706775027989276E-2</v>
      </c>
      <c r="CI202">
        <f>VLOOKUP($BZ202,Data!$Y$2:$AQ$3069,CI$3)</f>
        <v>-1.1838492455954943E-2</v>
      </c>
      <c r="CJ202">
        <f>VLOOKUP($BZ202,Data!$Y$2:$AQ$3069,CJ$3)</f>
        <v>4.4296351010016721E-2</v>
      </c>
      <c r="CK202">
        <f>VLOOKUP($BZ202,Data!$Y$2:$AQ$3069,CK$3)</f>
        <v>-0.1375492554380694</v>
      </c>
      <c r="CL202">
        <f>VLOOKUP($BZ202,Data!$Y$2:$AQ$3069,CL$3)</f>
        <v>1.5758690299053427E-3</v>
      </c>
      <c r="CM202">
        <f>VLOOKUP($BZ202,Data!$Y$2:$AQ$3069,CM$3)</f>
        <v>-0.11106857183917233</v>
      </c>
      <c r="CN202">
        <f>VLOOKUP($BZ202,Data!$Y$2:$AQ$3069,CN$3)</f>
        <v>-5.4277137113987226E-2</v>
      </c>
      <c r="CO202">
        <f>VLOOKUP($BZ202,Data!$Y$2:$AQ$3069,CO$3)</f>
        <v>-1.0764850696497913E-2</v>
      </c>
      <c r="CP202">
        <f>VLOOKUP($BZ202,Data!$Y$2:$AQ$3069,CP$3)</f>
        <v>-4.9995057091347817E-3</v>
      </c>
      <c r="CQ202">
        <f>VLOOKUP($BZ202,Data!$Y$2:$AQ$3069,CQ$3)</f>
        <v>-3.3720693558429098E-2</v>
      </c>
      <c r="CR202">
        <f>VLOOKUP($BZ202,Data!$Y$2:$AQ$3069,CR$3)</f>
        <v>-0.25260678283379279</v>
      </c>
    </row>
    <row r="203" spans="1:96" x14ac:dyDescent="0.3">
      <c r="A203" s="6">
        <v>43667</v>
      </c>
      <c r="B203">
        <v>2.2310248700589518E-2</v>
      </c>
      <c r="C203">
        <v>3.4891063574225875E-2</v>
      </c>
      <c r="D203">
        <v>2.5971905505355543E-3</v>
      </c>
      <c r="E203">
        <v>4.3435089641292092E-2</v>
      </c>
      <c r="F203">
        <v>2.5453898848301071E-2</v>
      </c>
      <c r="G203">
        <v>3.7084238644329824E-2</v>
      </c>
      <c r="H203">
        <v>0.34231068994292529</v>
      </c>
      <c r="I203">
        <v>0.21691348763271084</v>
      </c>
      <c r="J203">
        <v>2.2492844886018885E-2</v>
      </c>
      <c r="K203">
        <v>3.6206032739861761E-2</v>
      </c>
      <c r="L203">
        <v>-1.1580232230665041E-3</v>
      </c>
      <c r="M203">
        <v>3.7734332350974785E-3</v>
      </c>
      <c r="N203">
        <v>3.0961323253848618E-2</v>
      </c>
      <c r="O203">
        <v>2.6377531816621801E-2</v>
      </c>
      <c r="P203">
        <v>2.7583867818160041E-2</v>
      </c>
      <c r="Q203">
        <v>3.3316849701477108E-2</v>
      </c>
      <c r="R203">
        <v>-3.0171860742586744E-2</v>
      </c>
      <c r="S203">
        <v>3.855300202214848E-2</v>
      </c>
      <c r="U203">
        <f>U202*(1+B203)</f>
        <v>2.420675806781317</v>
      </c>
      <c r="V203">
        <f>V202*(1+C203)</f>
        <v>1.3227281342149544</v>
      </c>
      <c r="W203">
        <f>W202*(1+D203)</f>
        <v>0.99907737499186344</v>
      </c>
      <c r="X203">
        <f>X202*(1+E203)</f>
        <v>0.7759289757283363</v>
      </c>
      <c r="Y203">
        <f>Y202*(1+F203)</f>
        <v>1.1056810614042365</v>
      </c>
      <c r="Z203">
        <f>Z202*(1+G203)</f>
        <v>1.1991256033283459</v>
      </c>
      <c r="AA203">
        <f>AA202*(1+H203)</f>
        <v>-1.3961375988686358E-5</v>
      </c>
      <c r="AB203">
        <f>AB202*(1+I203)</f>
        <v>0.20849683184792303</v>
      </c>
      <c r="AC203">
        <f>AC202*(1+J203)</f>
        <v>2.3604410646369356</v>
      </c>
      <c r="AD203">
        <f>AD202*(1+K203)</f>
        <v>0.10875342355843047</v>
      </c>
      <c r="AE203">
        <f>AE202*(1+L203)</f>
        <v>0.57429214982179855</v>
      </c>
      <c r="AF203">
        <f>AF202*(1+M203)</f>
        <v>0.67038664127136716</v>
      </c>
      <c r="AG203">
        <f>AG202*(1+N203)</f>
        <v>0.40393169284197961</v>
      </c>
      <c r="AH203">
        <f>AH202*(1+O203)</f>
        <v>0.95819173761217014</v>
      </c>
      <c r="AI203">
        <f>AI202*(1+P203)</f>
        <v>0.67922527515042475</v>
      </c>
      <c r="AJ203">
        <f>AJ202*(1+Q203)</f>
        <v>1.4328155175466621</v>
      </c>
      <c r="AK203">
        <f>AK202*(1+R203)</f>
        <v>0.38511495002306334</v>
      </c>
      <c r="AL203">
        <f>AL202*(1+S203)</f>
        <v>0.64922930897835451</v>
      </c>
      <c r="AN203" s="11">
        <f>MAX(Data!Z$2:Z203)</f>
        <v>0.13532912656178808</v>
      </c>
      <c r="AO203" s="11">
        <f>MAX(Data!AA$2:AA203)</f>
        <v>0.55235756797848168</v>
      </c>
      <c r="AP203" s="11">
        <f>MAX(Data!AB$2:AB203)</f>
        <v>1.5302341258208377E-4</v>
      </c>
      <c r="AQ203" s="11">
        <f>MAX(Data!AC$2:AC203)</f>
        <v>0.2715291298487344</v>
      </c>
      <c r="AR203" s="11">
        <f>MAX(Data!AD$2:AD203)</f>
        <v>0.61647281771882045</v>
      </c>
      <c r="AS203" s="11">
        <f>MAX(Data!AE$2:AE203)</f>
        <v>0.25927506712013171</v>
      </c>
      <c r="AT203" s="11">
        <f>MAX(Data!AF$2:AF203)</f>
        <v>0.49498058325116151</v>
      </c>
      <c r="AU203" s="11">
        <f>MAX(Data!AG$2:AG203)</f>
        <v>0.62044761782302515</v>
      </c>
      <c r="AV203" s="11">
        <f>MAX(Data!AH$2:AH203)</f>
        <v>0.25381834380061419</v>
      </c>
      <c r="AW203" s="11">
        <f>MAX(Data!AI$2:AI203)</f>
        <v>1.9781138354364727</v>
      </c>
      <c r="AX203" s="11">
        <f>MAX(Data!AJ$2:AJ203)</f>
        <v>0.19915825885826366</v>
      </c>
      <c r="AY203" s="11">
        <f>MAX(Data!AK$2:AK203)</f>
        <v>0.4384105951092197</v>
      </c>
      <c r="AZ203" s="11">
        <f>MAX(Data!AL$2:AL203)</f>
        <v>0.18462495146934851</v>
      </c>
      <c r="BA203" s="11">
        <f>MAX(Data!AM$2:AM203)</f>
        <v>1.6142145088746827</v>
      </c>
      <c r="BB203" s="11">
        <f>MAX(Data!AN$2:AN203)</f>
        <v>0.24665704497765395</v>
      </c>
      <c r="BC203" s="11">
        <f>MAX(Data!AO$2:AO203)</f>
        <v>0.33163105368070683</v>
      </c>
      <c r="BD203" s="11">
        <f>MAX(Data!AP$2:AP203)</f>
        <v>0.28947172217886707</v>
      </c>
      <c r="BE203" s="11">
        <f>MAX(Data!AQ$2:AQ203)</f>
        <v>0.89411866336227996</v>
      </c>
      <c r="BF203" s="11"/>
      <c r="BG203" s="11">
        <f>MIN(Data!Z$2:Z203)</f>
        <v>-0.14754113637263541</v>
      </c>
      <c r="BH203" s="11">
        <f>MIN(Data!AA$2:AA203)</f>
        <v>-0.53003934143705722</v>
      </c>
      <c r="BI203" s="11">
        <f>MIN(Data!AB$2:AB203)</f>
        <v>-1.5299999999995872E-4</v>
      </c>
      <c r="BJ203" s="11">
        <f>MIN(Data!AC$2:AC203)</f>
        <v>-0.14065312419645157</v>
      </c>
      <c r="BK203" s="11">
        <f>MIN(Data!AD$2:AD203)</f>
        <v>-0.24060973574408906</v>
      </c>
      <c r="BL203" s="11">
        <f>MIN(Data!AE$2:AE203)</f>
        <v>-0.12564388861909154</v>
      </c>
      <c r="BM203" s="11">
        <f>MIN(Data!AF$2:AF203)</f>
        <v>-0.21356413050949885</v>
      </c>
      <c r="BN203" s="11">
        <f>MIN(Data!AG$2:AG203)</f>
        <v>-0.35309690177572606</v>
      </c>
      <c r="BO203" s="11">
        <f>MIN(Data!AH$2:AH203)</f>
        <v>-0.12572608205182056</v>
      </c>
      <c r="BP203" s="11">
        <f>MIN(Data!AI$2:AI203)</f>
        <v>-0.30102244406485396</v>
      </c>
      <c r="BQ203" s="11">
        <f>MIN(Data!AJ$2:AJ203)</f>
        <v>-0.18677940944534793</v>
      </c>
      <c r="BR203" s="11">
        <f>MIN(Data!AK$2:AK203)</f>
        <v>-0.30484189612311285</v>
      </c>
      <c r="BS203" s="11">
        <f>MIN(Data!AL$2:AL203)</f>
        <v>-0.18955785807547318</v>
      </c>
      <c r="BT203" s="11">
        <f>MIN(Data!AM$2:AM203)</f>
        <v>-0.43671777908197495</v>
      </c>
      <c r="BU203" s="11">
        <f>MIN(Data!AN$2:AN203)</f>
        <v>-0.19482552375555945</v>
      </c>
      <c r="BV203" s="11">
        <f>MIN(Data!AO$2:AO203)</f>
        <v>-0.23251925539945073</v>
      </c>
      <c r="BW203" s="11">
        <f>MIN(Data!AP$2:AP203)</f>
        <v>-0.28859644289454239</v>
      </c>
      <c r="BX203" s="11">
        <f>MIN(Data!AQ$2:AQ203)</f>
        <v>-0.44810525279889374</v>
      </c>
      <c r="BZ203" s="13">
        <v>42507</v>
      </c>
      <c r="CA203">
        <f>VLOOKUP($BZ203,Data!$Y$2:$AQ$3069,CA$3)</f>
        <v>2.0975991441617679E-3</v>
      </c>
      <c r="CB203">
        <f>VLOOKUP($BZ203,Data!$Y$2:$AQ$3069,CB$3)</f>
        <v>9.8417673030514685E-2</v>
      </c>
      <c r="CC203">
        <f>VLOOKUP($BZ203,Data!$Y$2:$AQ$3069,CC$3)</f>
        <v>0</v>
      </c>
      <c r="CD203">
        <f>VLOOKUP($BZ203,Data!$Y$2:$AQ$3069,CD$3)</f>
        <v>4.9792531120338563E-4</v>
      </c>
      <c r="CE203">
        <f>VLOOKUP($BZ203,Data!$Y$2:$AQ$3069,CE$3)</f>
        <v>3.588315133020597E-3</v>
      </c>
      <c r="CF203">
        <f>VLOOKUP($BZ203,Data!$Y$2:$AQ$3069,CF$3)</f>
        <v>1.2427919739805124E-2</v>
      </c>
      <c r="CG203">
        <f>VLOOKUP($BZ203,Data!$Y$2:$AQ$3069,CG$3)</f>
        <v>-2.9987331252643379E-3</v>
      </c>
      <c r="CH203">
        <f>VLOOKUP($BZ203,Data!$Y$2:$AQ$3069,CH$3)</f>
        <v>3.8268647568691326E-2</v>
      </c>
      <c r="CI203">
        <f>VLOOKUP($BZ203,Data!$Y$2:$AQ$3069,CI$3)</f>
        <v>8.7064692824768992E-3</v>
      </c>
      <c r="CJ203">
        <f>VLOOKUP($BZ203,Data!$Y$2:$AQ$3069,CJ$3)</f>
        <v>-4.562133414841623E-2</v>
      </c>
      <c r="CK203">
        <f>VLOOKUP($BZ203,Data!$Y$2:$AQ$3069,CK$3)</f>
        <v>5.8123873890150432E-2</v>
      </c>
      <c r="CL203">
        <f>VLOOKUP($BZ203,Data!$Y$2:$AQ$3069,CL$3)</f>
        <v>2.7909709336306602E-2</v>
      </c>
      <c r="CM203">
        <f>VLOOKUP($BZ203,Data!$Y$2:$AQ$3069,CM$3)</f>
        <v>3.6068625908169713E-2</v>
      </c>
      <c r="CN203">
        <f>VLOOKUP($BZ203,Data!$Y$2:$AQ$3069,CN$3)</f>
        <v>-4.1290212703462333E-3</v>
      </c>
      <c r="CO203">
        <f>VLOOKUP($BZ203,Data!$Y$2:$AQ$3069,CO$3)</f>
        <v>1.5602957623193681E-2</v>
      </c>
      <c r="CP203">
        <f>VLOOKUP($BZ203,Data!$Y$2:$AQ$3069,CP$3)</f>
        <v>3.5727532313584123E-2</v>
      </c>
      <c r="CQ203">
        <f>VLOOKUP($BZ203,Data!$Y$2:$AQ$3069,CQ$3)</f>
        <v>2.2906278510580438E-2</v>
      </c>
      <c r="CR203">
        <f>VLOOKUP($BZ203,Data!$Y$2:$AQ$3069,CR$3)</f>
        <v>1.4894675316161055E-3</v>
      </c>
    </row>
    <row r="204" spans="1:96" x14ac:dyDescent="0.3">
      <c r="A204" s="6">
        <v>43668</v>
      </c>
      <c r="B204">
        <v>-1.5604055149948497E-2</v>
      </c>
      <c r="C204">
        <v>-1.2354733727846534E-2</v>
      </c>
      <c r="D204">
        <v>-4.962477085825266E-3</v>
      </c>
      <c r="E204">
        <v>-1.1036510316452423E-2</v>
      </c>
      <c r="F204">
        <v>-2.0500225981882513E-2</v>
      </c>
      <c r="G204">
        <v>1.6009907024763965E-2</v>
      </c>
      <c r="H204">
        <v>-0.29885305555218333</v>
      </c>
      <c r="I204">
        <v>-0.19544203179629357</v>
      </c>
      <c r="J204">
        <v>-6.7638672871866085E-3</v>
      </c>
      <c r="K204">
        <v>0.37483415258247943</v>
      </c>
      <c r="L204">
        <v>-3.5215613483827882E-3</v>
      </c>
      <c r="M204">
        <v>-4.9963900456322201E-3</v>
      </c>
      <c r="N204">
        <v>6.8247553182187119E-3</v>
      </c>
      <c r="O204">
        <v>-1.0008224203869475E-2</v>
      </c>
      <c r="P204">
        <v>-4.0858690856964024E-2</v>
      </c>
      <c r="Q204">
        <v>-1.1935578700288904E-2</v>
      </c>
      <c r="R204">
        <v>9.4063040272744619E-2</v>
      </c>
      <c r="S204">
        <v>-1.6152742282015718E-2</v>
      </c>
      <c r="U204">
        <f>U203*(1+B204)</f>
        <v>2.3829034479921556</v>
      </c>
      <c r="V204">
        <f>V203*(1+C204)</f>
        <v>1.3063861803223973</v>
      </c>
      <c r="W204">
        <f>W203*(1+D204)</f>
        <v>0.99411947641149978</v>
      </c>
      <c r="X204">
        <f>X203*(1+E204)</f>
        <v>0.76736542758287607</v>
      </c>
      <c r="Y204">
        <f>Y203*(1+F204)</f>
        <v>1.0830143497815619</v>
      </c>
      <c r="Z204">
        <f>Z203*(1+G204)</f>
        <v>1.2183234927486466</v>
      </c>
      <c r="AA204">
        <f>AA203*(1+H204)</f>
        <v>-9.7889761147545549E-6</v>
      </c>
      <c r="AB204">
        <f>AB203*(1+I204)</f>
        <v>0.16774778740847479</v>
      </c>
      <c r="AC204">
        <f>AC203*(1+J204)</f>
        <v>2.344475354536506</v>
      </c>
      <c r="AD204">
        <f>AD203*(1+K204)</f>
        <v>0.14951792091839822</v>
      </c>
      <c r="AE204">
        <f>AE203*(1+L204)</f>
        <v>0.57226974478430648</v>
      </c>
      <c r="AF204">
        <f>AF203*(1+M204)</f>
        <v>0.66703712813019411</v>
      </c>
      <c r="AG204">
        <f>AG203*(1+N204)</f>
        <v>0.40668842781090003</v>
      </c>
      <c r="AH204">
        <f>AH203*(1+O204)</f>
        <v>0.94860193987185226</v>
      </c>
      <c r="AI204">
        <f>AI203*(1+P204)</f>
        <v>0.65147301961081716</v>
      </c>
      <c r="AJ204">
        <f>AJ203*(1+Q204)</f>
        <v>1.4157140351739887</v>
      </c>
      <c r="AK204">
        <f>AK203*(1+R204)</f>
        <v>0.4213400330767188</v>
      </c>
      <c r="AL204">
        <f>AL203*(1+S204)</f>
        <v>0.63874247526849603</v>
      </c>
      <c r="AN204" s="11">
        <f>MAX(Data!Z$2:Z204)</f>
        <v>0.13532912656178808</v>
      </c>
      <c r="AO204" s="11">
        <f>MAX(Data!AA$2:AA204)</f>
        <v>0.55235756797848168</v>
      </c>
      <c r="AP204" s="11">
        <f>MAX(Data!AB$2:AB204)</f>
        <v>1.5302341258208377E-4</v>
      </c>
      <c r="AQ204" s="11">
        <f>MAX(Data!AC$2:AC204)</f>
        <v>0.2715291298487344</v>
      </c>
      <c r="AR204" s="11">
        <f>MAX(Data!AD$2:AD204)</f>
        <v>0.61647281771882045</v>
      </c>
      <c r="AS204" s="11">
        <f>MAX(Data!AE$2:AE204)</f>
        <v>0.25927506712013171</v>
      </c>
      <c r="AT204" s="11">
        <f>MAX(Data!AF$2:AF204)</f>
        <v>0.49498058325116151</v>
      </c>
      <c r="AU204" s="11">
        <f>MAX(Data!AG$2:AG204)</f>
        <v>0.62044761782302515</v>
      </c>
      <c r="AV204" s="11">
        <f>MAX(Data!AH$2:AH204)</f>
        <v>0.25381834380061419</v>
      </c>
      <c r="AW204" s="11">
        <f>MAX(Data!AI$2:AI204)</f>
        <v>1.9781138354364727</v>
      </c>
      <c r="AX204" s="11">
        <f>MAX(Data!AJ$2:AJ204)</f>
        <v>0.19915825885826366</v>
      </c>
      <c r="AY204" s="11">
        <f>MAX(Data!AK$2:AK204)</f>
        <v>0.4384105951092197</v>
      </c>
      <c r="AZ204" s="11">
        <f>MAX(Data!AL$2:AL204)</f>
        <v>0.18462495146934851</v>
      </c>
      <c r="BA204" s="11">
        <f>MAX(Data!AM$2:AM204)</f>
        <v>1.6142145088746827</v>
      </c>
      <c r="BB204" s="11">
        <f>MAX(Data!AN$2:AN204)</f>
        <v>0.24665704497765395</v>
      </c>
      <c r="BC204" s="11">
        <f>MAX(Data!AO$2:AO204)</f>
        <v>0.33163105368070683</v>
      </c>
      <c r="BD204" s="11">
        <f>MAX(Data!AP$2:AP204)</f>
        <v>0.28947172217886707</v>
      </c>
      <c r="BE204" s="11">
        <f>MAX(Data!AQ$2:AQ204)</f>
        <v>0.89411866336227996</v>
      </c>
      <c r="BF204" s="11"/>
      <c r="BG204" s="11">
        <f>MIN(Data!Z$2:Z204)</f>
        <v>-0.14754113637263541</v>
      </c>
      <c r="BH204" s="11">
        <f>MIN(Data!AA$2:AA204)</f>
        <v>-0.53003934143705722</v>
      </c>
      <c r="BI204" s="11">
        <f>MIN(Data!AB$2:AB204)</f>
        <v>-1.5299999999995872E-4</v>
      </c>
      <c r="BJ204" s="11">
        <f>MIN(Data!AC$2:AC204)</f>
        <v>-0.14065312419645157</v>
      </c>
      <c r="BK204" s="11">
        <f>MIN(Data!AD$2:AD204)</f>
        <v>-0.24060973574408906</v>
      </c>
      <c r="BL204" s="11">
        <f>MIN(Data!AE$2:AE204)</f>
        <v>-0.12564388861909154</v>
      </c>
      <c r="BM204" s="11">
        <f>MIN(Data!AF$2:AF204)</f>
        <v>-0.21356413050949885</v>
      </c>
      <c r="BN204" s="11">
        <f>MIN(Data!AG$2:AG204)</f>
        <v>-0.35309690177572606</v>
      </c>
      <c r="BO204" s="11">
        <f>MIN(Data!AH$2:AH204)</f>
        <v>-0.12572608205182056</v>
      </c>
      <c r="BP204" s="11">
        <f>MIN(Data!AI$2:AI204)</f>
        <v>-0.30102244406485396</v>
      </c>
      <c r="BQ204" s="11">
        <f>MIN(Data!AJ$2:AJ204)</f>
        <v>-0.18677940944534793</v>
      </c>
      <c r="BR204" s="11">
        <f>MIN(Data!AK$2:AK204)</f>
        <v>-0.30484189612311285</v>
      </c>
      <c r="BS204" s="11">
        <f>MIN(Data!AL$2:AL204)</f>
        <v>-0.18955785807547318</v>
      </c>
      <c r="BT204" s="11">
        <f>MIN(Data!AM$2:AM204)</f>
        <v>-0.43671777908197495</v>
      </c>
      <c r="BU204" s="11">
        <f>MIN(Data!AN$2:AN204)</f>
        <v>-0.19482552375555945</v>
      </c>
      <c r="BV204" s="11">
        <f>MIN(Data!AO$2:AO204)</f>
        <v>-0.23251925539945073</v>
      </c>
      <c r="BW204" s="11">
        <f>MIN(Data!AP$2:AP204)</f>
        <v>-0.28859644289454239</v>
      </c>
      <c r="BX204" s="11">
        <f>MIN(Data!AQ$2:AQ204)</f>
        <v>-0.44810525279889374</v>
      </c>
      <c r="BZ204" s="13">
        <v>42508</v>
      </c>
      <c r="CA204">
        <f>VLOOKUP($BZ204,Data!$Y$2:$AQ$3069,CA$3)</f>
        <v>-2.8303530662527953E-2</v>
      </c>
      <c r="CB204">
        <f>VLOOKUP($BZ204,Data!$Y$2:$AQ$3069,CB$3)</f>
        <v>0.102197833359469</v>
      </c>
      <c r="CC204">
        <f>VLOOKUP($BZ204,Data!$Y$2:$AQ$3069,CC$3)</f>
        <v>0</v>
      </c>
      <c r="CD204">
        <f>VLOOKUP($BZ204,Data!$Y$2:$AQ$3069,CD$3)</f>
        <v>1.9907100199070766E-3</v>
      </c>
      <c r="CE204">
        <f>VLOOKUP($BZ204,Data!$Y$2:$AQ$3069,CE$3)</f>
        <v>-7.2791397621353024E-3</v>
      </c>
      <c r="CF204">
        <f>VLOOKUP($BZ204,Data!$Y$2:$AQ$3069,CF$3)</f>
        <v>4.688871924007891E-2</v>
      </c>
      <c r="CG204">
        <f>VLOOKUP($BZ204,Data!$Y$2:$AQ$3069,CG$3)</f>
        <v>-3.5512893698609306E-2</v>
      </c>
      <c r="CH204">
        <f>VLOOKUP($BZ204,Data!$Y$2:$AQ$3069,CH$3)</f>
        <v>-9.9364225334019601E-3</v>
      </c>
      <c r="CI204">
        <f>VLOOKUP($BZ204,Data!$Y$2:$AQ$3069,CI$3)</f>
        <v>-3.6779896906374919E-2</v>
      </c>
      <c r="CJ204">
        <f>VLOOKUP($BZ204,Data!$Y$2:$AQ$3069,CJ$3)</f>
        <v>-7.6888354129399678E-2</v>
      </c>
      <c r="CK204">
        <f>VLOOKUP($BZ204,Data!$Y$2:$AQ$3069,CK$3)</f>
        <v>-9.6606207101352912E-2</v>
      </c>
      <c r="CL204">
        <f>VLOOKUP($BZ204,Data!$Y$2:$AQ$3069,CL$3)</f>
        <v>-4.1891700739761284E-2</v>
      </c>
      <c r="CM204">
        <f>VLOOKUP($BZ204,Data!$Y$2:$AQ$3069,CM$3)</f>
        <v>-5.9825049256823359E-2</v>
      </c>
      <c r="CN204">
        <f>VLOOKUP($BZ204,Data!$Y$2:$AQ$3069,CN$3)</f>
        <v>-2.7874548677552419E-2</v>
      </c>
      <c r="CO204">
        <f>VLOOKUP($BZ204,Data!$Y$2:$AQ$3069,CO$3)</f>
        <v>-4.1225026265417818E-2</v>
      </c>
      <c r="CP204">
        <f>VLOOKUP($BZ204,Data!$Y$2:$AQ$3069,CP$3)</f>
        <v>1.5428865388894736E-2</v>
      </c>
      <c r="CQ204">
        <f>VLOOKUP($BZ204,Data!$Y$2:$AQ$3069,CQ$3)</f>
        <v>-5.7776684624245692E-2</v>
      </c>
      <c r="CR204">
        <f>VLOOKUP($BZ204,Data!$Y$2:$AQ$3069,CR$3)</f>
        <v>0.13322783600020388</v>
      </c>
    </row>
    <row r="205" spans="1:96" x14ac:dyDescent="0.3">
      <c r="A205" s="6">
        <v>43669</v>
      </c>
      <c r="B205">
        <v>-2.5217141998222645E-2</v>
      </c>
      <c r="C205">
        <v>-3.8313526384850333E-2</v>
      </c>
      <c r="D205">
        <v>-4.6583532495085751E-4</v>
      </c>
      <c r="E205">
        <v>-2.6439264719516225E-2</v>
      </c>
      <c r="F205">
        <v>-3.077799273979967E-2</v>
      </c>
      <c r="G205">
        <v>-3.7456654395423693E-2</v>
      </c>
      <c r="H205">
        <v>0.13361777500655145</v>
      </c>
      <c r="I205">
        <v>0.11274564045911842</v>
      </c>
      <c r="J205">
        <v>-4.8243884891851462E-2</v>
      </c>
      <c r="K205">
        <v>-0.44722733376432561</v>
      </c>
      <c r="L205">
        <v>-5.9495827660352467E-3</v>
      </c>
      <c r="M205">
        <v>1.4847756469341394E-2</v>
      </c>
      <c r="N205">
        <v>-2.6012793307326545E-2</v>
      </c>
      <c r="O205">
        <v>3.1448603878888953E-2</v>
      </c>
      <c r="P205">
        <v>-2.1132365597037423E-2</v>
      </c>
      <c r="Q205">
        <v>-3.7712207648033817E-3</v>
      </c>
      <c r="R205">
        <v>-4.0891057284642041E-2</v>
      </c>
      <c r="S205">
        <v>-2.2419797826928056E-2</v>
      </c>
      <c r="U205">
        <f>U204*(1+B205)</f>
        <v>2.322813433376083</v>
      </c>
      <c r="V205">
        <f>V204*(1+C205)</f>
        <v>1.2563339189338114</v>
      </c>
      <c r="W205">
        <f>W204*(1+D205)</f>
        <v>0.99365638044216564</v>
      </c>
      <c r="X205">
        <f>X204*(1+E205)</f>
        <v>0.74707684990640766</v>
      </c>
      <c r="Y205">
        <f>Y204*(1+F205)</f>
        <v>1.049681341986886</v>
      </c>
      <c r="Z205">
        <f>Z204*(1+G205)</f>
        <v>1.1726891707389351</v>
      </c>
      <c r="AA205">
        <f>AA204*(1+H205)</f>
        <v>-1.1096957322800336E-5</v>
      </c>
      <c r="AB205">
        <f>AB204*(1+I205)</f>
        <v>0.18666061913544332</v>
      </c>
      <c r="AC205">
        <f>AC204*(1+J205)</f>
        <v>2.2313687554004642</v>
      </c>
      <c r="AD205">
        <f>AD204*(1+K205)</f>
        <v>8.2649419796077706E-2</v>
      </c>
      <c r="AE205">
        <f>AE204*(1+L205)</f>
        <v>0.56886497857321439</v>
      </c>
      <c r="AF205">
        <f>AF204*(1+M205)</f>
        <v>0.67694113296468017</v>
      </c>
      <c r="AG205">
        <f>AG204*(1+N205)</f>
        <v>0.39610932579777353</v>
      </c>
      <c r="AH205">
        <f>AH204*(1+O205)</f>
        <v>0.97843414651762783</v>
      </c>
      <c r="AI205">
        <f>AI204*(1+P205)</f>
        <v>0.63770585358379539</v>
      </c>
      <c r="AJ205">
        <f>AJ204*(1+Q205)</f>
        <v>1.4103750650075171</v>
      </c>
      <c r="AK205">
        <f>AK204*(1+R205)</f>
        <v>0.40411099364786573</v>
      </c>
      <c r="AL205">
        <f>AL204*(1+S205)</f>
        <v>0.62442199810950472</v>
      </c>
      <c r="AN205" s="11">
        <f>MAX(Data!Z$2:Z205)</f>
        <v>0.13532912656178808</v>
      </c>
      <c r="AO205" s="11">
        <f>MAX(Data!AA$2:AA205)</f>
        <v>0.55235756797848168</v>
      </c>
      <c r="AP205" s="11">
        <f>MAX(Data!AB$2:AB205)</f>
        <v>1.5302341258208377E-4</v>
      </c>
      <c r="AQ205" s="11">
        <f>MAX(Data!AC$2:AC205)</f>
        <v>0.2715291298487344</v>
      </c>
      <c r="AR205" s="11">
        <f>MAX(Data!AD$2:AD205)</f>
        <v>0.61647281771882045</v>
      </c>
      <c r="AS205" s="11">
        <f>MAX(Data!AE$2:AE205)</f>
        <v>0.25927506712013171</v>
      </c>
      <c r="AT205" s="11">
        <f>MAX(Data!AF$2:AF205)</f>
        <v>0.49498058325116151</v>
      </c>
      <c r="AU205" s="11">
        <f>MAX(Data!AG$2:AG205)</f>
        <v>0.62044761782302515</v>
      </c>
      <c r="AV205" s="11">
        <f>MAX(Data!AH$2:AH205)</f>
        <v>0.25381834380061419</v>
      </c>
      <c r="AW205" s="11">
        <f>MAX(Data!AI$2:AI205)</f>
        <v>1.9781138354364727</v>
      </c>
      <c r="AX205" s="11">
        <f>MAX(Data!AJ$2:AJ205)</f>
        <v>0.19915825885826366</v>
      </c>
      <c r="AY205" s="11">
        <f>MAX(Data!AK$2:AK205)</f>
        <v>0.4384105951092197</v>
      </c>
      <c r="AZ205" s="11">
        <f>MAX(Data!AL$2:AL205)</f>
        <v>0.18462495146934851</v>
      </c>
      <c r="BA205" s="11">
        <f>MAX(Data!AM$2:AM205)</f>
        <v>1.6142145088746827</v>
      </c>
      <c r="BB205" s="11">
        <f>MAX(Data!AN$2:AN205)</f>
        <v>0.24665704497765395</v>
      </c>
      <c r="BC205" s="11">
        <f>MAX(Data!AO$2:AO205)</f>
        <v>0.33163105368070683</v>
      </c>
      <c r="BD205" s="11">
        <f>MAX(Data!AP$2:AP205)</f>
        <v>0.28947172217886707</v>
      </c>
      <c r="BE205" s="11">
        <f>MAX(Data!AQ$2:AQ205)</f>
        <v>0.89411866336227996</v>
      </c>
      <c r="BF205" s="11"/>
      <c r="BG205" s="11">
        <f>MIN(Data!Z$2:Z205)</f>
        <v>-0.14754113637263541</v>
      </c>
      <c r="BH205" s="11">
        <f>MIN(Data!AA$2:AA205)</f>
        <v>-0.53003934143705722</v>
      </c>
      <c r="BI205" s="11">
        <f>MIN(Data!AB$2:AB205)</f>
        <v>-1.5299999999995872E-4</v>
      </c>
      <c r="BJ205" s="11">
        <f>MIN(Data!AC$2:AC205)</f>
        <v>-0.14065312419645157</v>
      </c>
      <c r="BK205" s="11">
        <f>MIN(Data!AD$2:AD205)</f>
        <v>-0.24060973574408906</v>
      </c>
      <c r="BL205" s="11">
        <f>MIN(Data!AE$2:AE205)</f>
        <v>-0.12564388861909154</v>
      </c>
      <c r="BM205" s="11">
        <f>MIN(Data!AF$2:AF205)</f>
        <v>-0.21356413050949885</v>
      </c>
      <c r="BN205" s="11">
        <f>MIN(Data!AG$2:AG205)</f>
        <v>-0.35309690177572606</v>
      </c>
      <c r="BO205" s="11">
        <f>MIN(Data!AH$2:AH205)</f>
        <v>-0.12572608205182056</v>
      </c>
      <c r="BP205" s="11">
        <f>MIN(Data!AI$2:AI205)</f>
        <v>-0.30102244406485396</v>
      </c>
      <c r="BQ205" s="11">
        <f>MIN(Data!AJ$2:AJ205)</f>
        <v>-0.18677940944534793</v>
      </c>
      <c r="BR205" s="11">
        <f>MIN(Data!AK$2:AK205)</f>
        <v>-0.30484189612311285</v>
      </c>
      <c r="BS205" s="11">
        <f>MIN(Data!AL$2:AL205)</f>
        <v>-0.18955785807547318</v>
      </c>
      <c r="BT205" s="11">
        <f>MIN(Data!AM$2:AM205)</f>
        <v>-0.43671777908197495</v>
      </c>
      <c r="BU205" s="11">
        <f>MIN(Data!AN$2:AN205)</f>
        <v>-0.19482552375555945</v>
      </c>
      <c r="BV205" s="11">
        <f>MIN(Data!AO$2:AO205)</f>
        <v>-0.23251925539945073</v>
      </c>
      <c r="BW205" s="11">
        <f>MIN(Data!AP$2:AP205)</f>
        <v>-0.28859644289454239</v>
      </c>
      <c r="BX205" s="11">
        <f>MIN(Data!AQ$2:AQ205)</f>
        <v>-0.44810525279889374</v>
      </c>
      <c r="BZ205" s="13">
        <v>42509</v>
      </c>
      <c r="CA205">
        <f>VLOOKUP($BZ205,Data!$Y$2:$AQ$3069,CA$3)</f>
        <v>3.0621579474256738E-3</v>
      </c>
      <c r="CB205">
        <f>VLOOKUP($BZ205,Data!$Y$2:$AQ$3069,CB$3)</f>
        <v>-6.9616708878762354E-2</v>
      </c>
      <c r="CC205">
        <f>VLOOKUP($BZ205,Data!$Y$2:$AQ$3069,CC$3)</f>
        <v>0</v>
      </c>
      <c r="CD205">
        <f>VLOOKUP($BZ205,Data!$Y$2:$AQ$3069,CD$3)</f>
        <v>6.9536423841058776E-3</v>
      </c>
      <c r="CE205">
        <f>VLOOKUP($BZ205,Data!$Y$2:$AQ$3069,CE$3)</f>
        <v>8.6547708088471308E-3</v>
      </c>
      <c r="CF205">
        <f>VLOOKUP($BZ205,Data!$Y$2:$AQ$3069,CF$3)</f>
        <v>1.745263999784151E-2</v>
      </c>
      <c r="CG205">
        <f>VLOOKUP($BZ205,Data!$Y$2:$AQ$3069,CG$3)</f>
        <v>0.10587346198293431</v>
      </c>
      <c r="CH205">
        <f>VLOOKUP($BZ205,Data!$Y$2:$AQ$3069,CH$3)</f>
        <v>-0.11851821662184131</v>
      </c>
      <c r="CI205">
        <f>VLOOKUP($BZ205,Data!$Y$2:$AQ$3069,CI$3)</f>
        <v>1.0639786510398737E-2</v>
      </c>
      <c r="CJ205">
        <f>VLOOKUP($BZ205,Data!$Y$2:$AQ$3069,CJ$3)</f>
        <v>0.16144039341280617</v>
      </c>
      <c r="CK205">
        <f>VLOOKUP($BZ205,Data!$Y$2:$AQ$3069,CK$3)</f>
        <v>6.1213219795933872E-3</v>
      </c>
      <c r="CL205">
        <f>VLOOKUP($BZ205,Data!$Y$2:$AQ$3069,CL$3)</f>
        <v>-7.8366103370457792E-3</v>
      </c>
      <c r="CM205">
        <f>VLOOKUP($BZ205,Data!$Y$2:$AQ$3069,CM$3)</f>
        <v>-1.8912062288190465E-2</v>
      </c>
      <c r="CN205">
        <f>VLOOKUP($BZ205,Data!$Y$2:$AQ$3069,CN$3)</f>
        <v>-5.4292868475561617E-3</v>
      </c>
      <c r="CO205">
        <f>VLOOKUP($BZ205,Data!$Y$2:$AQ$3069,CO$3)</f>
        <v>-7.7525283916322213E-3</v>
      </c>
      <c r="CP205">
        <f>VLOOKUP($BZ205,Data!$Y$2:$AQ$3069,CP$3)</f>
        <v>0.10393680618533302</v>
      </c>
      <c r="CQ205">
        <f>VLOOKUP($BZ205,Data!$Y$2:$AQ$3069,CQ$3)</f>
        <v>-2.4512914668461307E-3</v>
      </c>
      <c r="CR205">
        <f>VLOOKUP($BZ205,Data!$Y$2:$AQ$3069,CR$3)</f>
        <v>3.0621579474201695E-3</v>
      </c>
    </row>
    <row r="206" spans="1:96" x14ac:dyDescent="0.3">
      <c r="A206" s="6">
        <v>43670</v>
      </c>
      <c r="B206">
        <v>-4.0137874902073392E-2</v>
      </c>
      <c r="C206">
        <v>-1.9253127373308851E-2</v>
      </c>
      <c r="D206">
        <v>1.3984168215218423E-3</v>
      </c>
      <c r="E206">
        <v>-3.5655257378528857E-2</v>
      </c>
      <c r="F206">
        <v>-3.4417103720654103E-2</v>
      </c>
      <c r="G206">
        <v>-3.9995269074982361E-2</v>
      </c>
      <c r="H206">
        <v>-0.12871320966292313</v>
      </c>
      <c r="I206">
        <v>5.4060549324082975E-2</v>
      </c>
      <c r="J206">
        <v>-4.6987954609346051E-2</v>
      </c>
      <c r="K206">
        <v>-2.7643181532021867E-4</v>
      </c>
      <c r="L206">
        <v>-6.9894763092096651E-4</v>
      </c>
      <c r="M206">
        <v>-4.9524340096563674E-2</v>
      </c>
      <c r="N206">
        <v>-4.2332529326040515E-2</v>
      </c>
      <c r="O206">
        <v>3.00582690116722E-2</v>
      </c>
      <c r="P206">
        <v>-4.4038501817735838E-2</v>
      </c>
      <c r="Q206">
        <v>-2.647305411411548E-2</v>
      </c>
      <c r="R206">
        <v>-0.14904739999769673</v>
      </c>
      <c r="S206">
        <v>-4.2398639912212939E-2</v>
      </c>
      <c r="U206">
        <f>U205*(1+B206)</f>
        <v>2.2295806383663783</v>
      </c>
      <c r="V206">
        <f>V205*(1+C206)</f>
        <v>1.2321455619691704</v>
      </c>
      <c r="W206">
        <f>W205*(1+D206)</f>
        <v>0.99504592623938837</v>
      </c>
      <c r="X206">
        <f>X205*(1+E206)</f>
        <v>0.72043963254145416</v>
      </c>
      <c r="Y206">
        <f>Y205*(1+F206)</f>
        <v>1.013554350366088</v>
      </c>
      <c r="Z206">
        <f>Z205*(1+G206)</f>
        <v>1.1257871518139133</v>
      </c>
      <c r="AA206">
        <f>AA205*(1+H206)</f>
        <v>-9.6686323282902261E-6</v>
      </c>
      <c r="AB206">
        <f>AB205*(1+I206)</f>
        <v>0.19675159474307879</v>
      </c>
      <c r="AC206">
        <f>AC205*(1+J206)</f>
        <v>2.1265213016049942</v>
      </c>
      <c r="AD206">
        <f>AD205*(1+K206)</f>
        <v>8.2626572866928316E-2</v>
      </c>
      <c r="AE206">
        <f>AE205*(1+L206)</f>
        <v>0.56846737174412676</v>
      </c>
      <c r="AF206">
        <f>AF205*(1+M206)</f>
        <v>0.64341607007038415</v>
      </c>
      <c r="AG206">
        <f>AG205*(1+N206)</f>
        <v>0.37934101614712118</v>
      </c>
      <c r="AH206">
        <f>AH205*(1+O206)</f>
        <v>1.0078441833038605</v>
      </c>
      <c r="AI206">
        <f>AI205*(1+P206)</f>
        <v>0.60962224319156466</v>
      </c>
      <c r="AJ206">
        <f>AJ205*(1+Q206)</f>
        <v>1.373038129590374</v>
      </c>
      <c r="AK206">
        <f>AK205*(1+R206)</f>
        <v>0.34387930073416562</v>
      </c>
      <c r="AL206">
        <f>AL205*(1+S206)</f>
        <v>0.59794735465839532</v>
      </c>
      <c r="AN206" s="11">
        <f>MAX(Data!Z$2:Z206)</f>
        <v>0.13532912656178808</v>
      </c>
      <c r="AO206" s="11">
        <f>MAX(Data!AA$2:AA206)</f>
        <v>0.55235756797848168</v>
      </c>
      <c r="AP206" s="11">
        <f>MAX(Data!AB$2:AB206)</f>
        <v>1.5302341258208377E-4</v>
      </c>
      <c r="AQ206" s="11">
        <f>MAX(Data!AC$2:AC206)</f>
        <v>0.2715291298487344</v>
      </c>
      <c r="AR206" s="11">
        <f>MAX(Data!AD$2:AD206)</f>
        <v>0.61647281771882045</v>
      </c>
      <c r="AS206" s="11">
        <f>MAX(Data!AE$2:AE206)</f>
        <v>0.25927506712013171</v>
      </c>
      <c r="AT206" s="11">
        <f>MAX(Data!AF$2:AF206)</f>
        <v>0.49498058325116151</v>
      </c>
      <c r="AU206" s="11">
        <f>MAX(Data!AG$2:AG206)</f>
        <v>0.62044761782302515</v>
      </c>
      <c r="AV206" s="11">
        <f>MAX(Data!AH$2:AH206)</f>
        <v>0.25381834380061419</v>
      </c>
      <c r="AW206" s="11">
        <f>MAX(Data!AI$2:AI206)</f>
        <v>1.9781138354364727</v>
      </c>
      <c r="AX206" s="11">
        <f>MAX(Data!AJ$2:AJ206)</f>
        <v>0.19915825885826366</v>
      </c>
      <c r="AY206" s="11">
        <f>MAX(Data!AK$2:AK206)</f>
        <v>0.4384105951092197</v>
      </c>
      <c r="AZ206" s="11">
        <f>MAX(Data!AL$2:AL206)</f>
        <v>0.18462495146934851</v>
      </c>
      <c r="BA206" s="11">
        <f>MAX(Data!AM$2:AM206)</f>
        <v>1.6142145088746827</v>
      </c>
      <c r="BB206" s="11">
        <f>MAX(Data!AN$2:AN206)</f>
        <v>0.24665704497765395</v>
      </c>
      <c r="BC206" s="11">
        <f>MAX(Data!AO$2:AO206)</f>
        <v>0.33163105368070683</v>
      </c>
      <c r="BD206" s="11">
        <f>MAX(Data!AP$2:AP206)</f>
        <v>0.28947172217886707</v>
      </c>
      <c r="BE206" s="11">
        <f>MAX(Data!AQ$2:AQ206)</f>
        <v>0.89411866336227996</v>
      </c>
      <c r="BF206" s="11"/>
      <c r="BG206" s="11">
        <f>MIN(Data!Z$2:Z206)</f>
        <v>-0.14754113637263541</v>
      </c>
      <c r="BH206" s="11">
        <f>MIN(Data!AA$2:AA206)</f>
        <v>-0.53003934143705722</v>
      </c>
      <c r="BI206" s="11">
        <f>MIN(Data!AB$2:AB206)</f>
        <v>-1.5299999999995872E-4</v>
      </c>
      <c r="BJ206" s="11">
        <f>MIN(Data!AC$2:AC206)</f>
        <v>-0.14065312419645157</v>
      </c>
      <c r="BK206" s="11">
        <f>MIN(Data!AD$2:AD206)</f>
        <v>-0.24060973574408906</v>
      </c>
      <c r="BL206" s="11">
        <f>MIN(Data!AE$2:AE206)</f>
        <v>-0.12564388861909154</v>
      </c>
      <c r="BM206" s="11">
        <f>MIN(Data!AF$2:AF206)</f>
        <v>-0.21356413050949885</v>
      </c>
      <c r="BN206" s="11">
        <f>MIN(Data!AG$2:AG206)</f>
        <v>-0.35309690177572606</v>
      </c>
      <c r="BO206" s="11">
        <f>MIN(Data!AH$2:AH206)</f>
        <v>-0.12572608205182056</v>
      </c>
      <c r="BP206" s="11">
        <f>MIN(Data!AI$2:AI206)</f>
        <v>-0.30102244406485396</v>
      </c>
      <c r="BQ206" s="11">
        <f>MIN(Data!AJ$2:AJ206)</f>
        <v>-0.18677940944534793</v>
      </c>
      <c r="BR206" s="11">
        <f>MIN(Data!AK$2:AK206)</f>
        <v>-0.30484189612311285</v>
      </c>
      <c r="BS206" s="11">
        <f>MIN(Data!AL$2:AL206)</f>
        <v>-0.18955785807547318</v>
      </c>
      <c r="BT206" s="11">
        <f>MIN(Data!AM$2:AM206)</f>
        <v>-0.43671777908197495</v>
      </c>
      <c r="BU206" s="11">
        <f>MIN(Data!AN$2:AN206)</f>
        <v>-0.19482552375555945</v>
      </c>
      <c r="BV206" s="11">
        <f>MIN(Data!AO$2:AO206)</f>
        <v>-0.23251925539945073</v>
      </c>
      <c r="BW206" s="11">
        <f>MIN(Data!AP$2:AP206)</f>
        <v>-0.28859644289454239</v>
      </c>
      <c r="BX206" s="11">
        <f>MIN(Data!AQ$2:AQ206)</f>
        <v>-0.44810525279889374</v>
      </c>
      <c r="BZ206" s="13">
        <v>42510</v>
      </c>
      <c r="CA206">
        <f>VLOOKUP($BZ206,Data!$Y$2:$AQ$3069,CA$3)</f>
        <v>2.8491382431725873E-3</v>
      </c>
      <c r="CB206">
        <f>VLOOKUP($BZ206,Data!$Y$2:$AQ$3069,CB$3)</f>
        <v>2.2314303639484709E-2</v>
      </c>
      <c r="CC206">
        <f>VLOOKUP($BZ206,Data!$Y$2:$AQ$3069,CC$3)</f>
        <v>0</v>
      </c>
      <c r="CD206">
        <f>VLOOKUP($BZ206,Data!$Y$2:$AQ$3069,CD$3)</f>
        <v>-1.4962183492272269E-2</v>
      </c>
      <c r="CE206">
        <f>VLOOKUP($BZ206,Data!$Y$2:$AQ$3069,CE$3)</f>
        <v>-1.7434675141243482E-3</v>
      </c>
      <c r="CF206">
        <f>VLOOKUP($BZ206,Data!$Y$2:$AQ$3069,CF$3)</f>
        <v>5.561535362441157E-2</v>
      </c>
      <c r="CG206">
        <f>VLOOKUP($BZ206,Data!$Y$2:$AQ$3069,CG$3)</f>
        <v>5.7515245242316078E-4</v>
      </c>
      <c r="CH206">
        <f>VLOOKUP($BZ206,Data!$Y$2:$AQ$3069,CH$3)</f>
        <v>4.7868354894215003E-2</v>
      </c>
      <c r="CI206">
        <f>VLOOKUP($BZ206,Data!$Y$2:$AQ$3069,CI$3)</f>
        <v>1.7446797666031466E-2</v>
      </c>
      <c r="CJ206">
        <f>VLOOKUP($BZ206,Data!$Y$2:$AQ$3069,CJ$3)</f>
        <v>-4.2734913495151336E-2</v>
      </c>
      <c r="CK206">
        <f>VLOOKUP($BZ206,Data!$Y$2:$AQ$3069,CK$3)</f>
        <v>-1.6805507034552518E-3</v>
      </c>
      <c r="CL206">
        <f>VLOOKUP($BZ206,Data!$Y$2:$AQ$3069,CL$3)</f>
        <v>6.4192935542943671E-4</v>
      </c>
      <c r="CM206">
        <f>VLOOKUP($BZ206,Data!$Y$2:$AQ$3069,CM$3)</f>
        <v>-2.3405962197783188E-2</v>
      </c>
      <c r="CN206">
        <f>VLOOKUP($BZ206,Data!$Y$2:$AQ$3069,CN$3)</f>
        <v>-5.7684283040763137E-4</v>
      </c>
      <c r="CO206">
        <f>VLOOKUP($BZ206,Data!$Y$2:$AQ$3069,CO$3)</f>
        <v>-2.7611272354668114E-4</v>
      </c>
      <c r="CP206">
        <f>VLOOKUP($BZ206,Data!$Y$2:$AQ$3069,CP$3)</f>
        <v>3.1187532872595992E-2</v>
      </c>
      <c r="CQ206">
        <f>VLOOKUP($BZ206,Data!$Y$2:$AQ$3069,CQ$3)</f>
        <v>2.2981814661341263E-2</v>
      </c>
      <c r="CR206">
        <f>VLOOKUP($BZ206,Data!$Y$2:$AQ$3069,CR$3)</f>
        <v>2.8491382431749296E-3</v>
      </c>
    </row>
    <row r="207" spans="1:96" x14ac:dyDescent="0.3">
      <c r="A207" s="6">
        <v>43671</v>
      </c>
      <c r="B207">
        <v>-1.3891247168961222E-2</v>
      </c>
      <c r="C207">
        <v>1.7161446053988162E-2</v>
      </c>
      <c r="D207">
        <v>-3.0138568710811543E-3</v>
      </c>
      <c r="E207">
        <v>3.4256336387297518E-3</v>
      </c>
      <c r="F207">
        <v>1.3069845671196199E-2</v>
      </c>
      <c r="G207">
        <v>-8.9184406447025415E-4</v>
      </c>
      <c r="H207">
        <v>-0.18304126899153381</v>
      </c>
      <c r="I207">
        <v>-6.1853904326532053E-2</v>
      </c>
      <c r="J207">
        <v>4.1187481454549292E-2</v>
      </c>
      <c r="K207">
        <v>-2.7375305401368552E-2</v>
      </c>
      <c r="L207">
        <v>-0.1340022628956242</v>
      </c>
      <c r="M207">
        <v>-8.5414618422765404E-4</v>
      </c>
      <c r="N207">
        <v>0.13292555189618255</v>
      </c>
      <c r="O207">
        <v>0.10748706422416204</v>
      </c>
      <c r="P207">
        <v>-4.7493088430932195E-2</v>
      </c>
      <c r="Q207">
        <v>-1.053722653153096E-2</v>
      </c>
      <c r="R207">
        <v>2.7899219103618866E-2</v>
      </c>
      <c r="S207">
        <v>2.2619661040805462E-2</v>
      </c>
      <c r="U207">
        <f>U206*(1+B207)</f>
        <v>2.1986089826357009</v>
      </c>
      <c r="V207">
        <f>V206*(1+C207)</f>
        <v>1.2532909615615653</v>
      </c>
      <c r="W207">
        <f>W206*(1+D207)</f>
        <v>0.99204700023755055</v>
      </c>
      <c r="X207">
        <f>X206*(1+E207)</f>
        <v>0.72290759478136224</v>
      </c>
      <c r="Y207">
        <f>Y206*(1+F207)</f>
        <v>1.0268013493047423</v>
      </c>
      <c r="Z207">
        <f>Z206*(1+G207)</f>
        <v>1.1247831252247111</v>
      </c>
      <c r="AA207">
        <f>AA206*(1+H207)</f>
        <v>-7.8988735975074148E-6</v>
      </c>
      <c r="AB207">
        <f>AB206*(1+I207)</f>
        <v>0.18458174042574779</v>
      </c>
      <c r="AC207">
        <f>AC206*(1+J207)</f>
        <v>2.2141073582775537</v>
      </c>
      <c r="AD207">
        <f>AD206*(1+K207)</f>
        <v>8.0364645200427715E-2</v>
      </c>
      <c r="AE207">
        <f>AE206*(1+L207)</f>
        <v>0.49229145754808573</v>
      </c>
      <c r="AF207">
        <f>AF206*(1+M207)</f>
        <v>0.64286649868926282</v>
      </c>
      <c r="AG207">
        <f>AG206*(1+N207)</f>
        <v>0.42976513007533595</v>
      </c>
      <c r="AH207">
        <f>AH206*(1+O207)</f>
        <v>1.1161743957625907</v>
      </c>
      <c r="AI207">
        <f>AI206*(1+P207)</f>
        <v>0.58066940008620449</v>
      </c>
      <c r="AJ207">
        <f>AJ206*(1+Q207)</f>
        <v>1.3585701157824506</v>
      </c>
      <c r="AK207">
        <f>AK206*(1+R207)</f>
        <v>0.35347326469054735</v>
      </c>
      <c r="AL207">
        <f>AL206*(1+S207)</f>
        <v>0.61147272114101447</v>
      </c>
      <c r="AN207" s="11">
        <f>MAX(Data!Z$2:Z207)</f>
        <v>0.13532912656178808</v>
      </c>
      <c r="AO207" s="11">
        <f>MAX(Data!AA$2:AA207)</f>
        <v>0.55235756797848168</v>
      </c>
      <c r="AP207" s="11">
        <f>MAX(Data!AB$2:AB207)</f>
        <v>1.5302341258208377E-4</v>
      </c>
      <c r="AQ207" s="11">
        <f>MAX(Data!AC$2:AC207)</f>
        <v>0.2715291298487344</v>
      </c>
      <c r="AR207" s="11">
        <f>MAX(Data!AD$2:AD207)</f>
        <v>0.61647281771882045</v>
      </c>
      <c r="AS207" s="11">
        <f>MAX(Data!AE$2:AE207)</f>
        <v>0.25927506712013171</v>
      </c>
      <c r="AT207" s="11">
        <f>MAX(Data!AF$2:AF207)</f>
        <v>0.49498058325116151</v>
      </c>
      <c r="AU207" s="11">
        <f>MAX(Data!AG$2:AG207)</f>
        <v>0.62044761782302515</v>
      </c>
      <c r="AV207" s="11">
        <f>MAX(Data!AH$2:AH207)</f>
        <v>0.25381834380061419</v>
      </c>
      <c r="AW207" s="11">
        <f>MAX(Data!AI$2:AI207)</f>
        <v>1.9781138354364727</v>
      </c>
      <c r="AX207" s="11">
        <f>MAX(Data!AJ$2:AJ207)</f>
        <v>0.19915825885826366</v>
      </c>
      <c r="AY207" s="11">
        <f>MAX(Data!AK$2:AK207)</f>
        <v>0.4384105951092197</v>
      </c>
      <c r="AZ207" s="11">
        <f>MAX(Data!AL$2:AL207)</f>
        <v>0.18462495146934851</v>
      </c>
      <c r="BA207" s="11">
        <f>MAX(Data!AM$2:AM207)</f>
        <v>1.6142145088746827</v>
      </c>
      <c r="BB207" s="11">
        <f>MAX(Data!AN$2:AN207)</f>
        <v>0.24665704497765395</v>
      </c>
      <c r="BC207" s="11">
        <f>MAX(Data!AO$2:AO207)</f>
        <v>0.33163105368070683</v>
      </c>
      <c r="BD207" s="11">
        <f>MAX(Data!AP$2:AP207)</f>
        <v>0.28947172217886707</v>
      </c>
      <c r="BE207" s="11">
        <f>MAX(Data!AQ$2:AQ207)</f>
        <v>0.89411866336227996</v>
      </c>
      <c r="BF207" s="11"/>
      <c r="BG207" s="11">
        <f>MIN(Data!Z$2:Z207)</f>
        <v>-0.14754113637263541</v>
      </c>
      <c r="BH207" s="11">
        <f>MIN(Data!AA$2:AA207)</f>
        <v>-0.53003934143705722</v>
      </c>
      <c r="BI207" s="11">
        <f>MIN(Data!AB$2:AB207)</f>
        <v>-1.5299999999995872E-4</v>
      </c>
      <c r="BJ207" s="11">
        <f>MIN(Data!AC$2:AC207)</f>
        <v>-0.14065312419645157</v>
      </c>
      <c r="BK207" s="11">
        <f>MIN(Data!AD$2:AD207)</f>
        <v>-0.24060973574408906</v>
      </c>
      <c r="BL207" s="11">
        <f>MIN(Data!AE$2:AE207)</f>
        <v>-0.12564388861909154</v>
      </c>
      <c r="BM207" s="11">
        <f>MIN(Data!AF$2:AF207)</f>
        <v>-0.21356413050949885</v>
      </c>
      <c r="BN207" s="11">
        <f>MIN(Data!AG$2:AG207)</f>
        <v>-0.35309690177572606</v>
      </c>
      <c r="BO207" s="11">
        <f>MIN(Data!AH$2:AH207)</f>
        <v>-0.12572608205182056</v>
      </c>
      <c r="BP207" s="11">
        <f>MIN(Data!AI$2:AI207)</f>
        <v>-0.30102244406485396</v>
      </c>
      <c r="BQ207" s="11">
        <f>MIN(Data!AJ$2:AJ207)</f>
        <v>-0.18677940944534793</v>
      </c>
      <c r="BR207" s="11">
        <f>MIN(Data!AK$2:AK207)</f>
        <v>-0.30484189612311285</v>
      </c>
      <c r="BS207" s="11">
        <f>MIN(Data!AL$2:AL207)</f>
        <v>-0.18955785807547318</v>
      </c>
      <c r="BT207" s="11">
        <f>MIN(Data!AM$2:AM207)</f>
        <v>-0.43671777908197495</v>
      </c>
      <c r="BU207" s="11">
        <f>MIN(Data!AN$2:AN207)</f>
        <v>-0.19482552375555945</v>
      </c>
      <c r="BV207" s="11">
        <f>MIN(Data!AO$2:AO207)</f>
        <v>-0.23251925539945073</v>
      </c>
      <c r="BW207" s="11">
        <f>MIN(Data!AP$2:AP207)</f>
        <v>-0.28859644289454239</v>
      </c>
      <c r="BX207" s="11">
        <f>MIN(Data!AQ$2:AQ207)</f>
        <v>-0.44810525279889374</v>
      </c>
      <c r="BZ207" s="13">
        <v>42511</v>
      </c>
      <c r="CA207">
        <f>VLOOKUP($BZ207,Data!$Y$2:$AQ$3069,CA$3)</f>
        <v>-1.0091459493123102E-2</v>
      </c>
      <c r="CB207">
        <f>VLOOKUP($BZ207,Data!$Y$2:$AQ$3069,CB$3)</f>
        <v>1.7839359810661398E-2</v>
      </c>
      <c r="CC207">
        <f>VLOOKUP($BZ207,Data!$Y$2:$AQ$3069,CC$3)</f>
        <v>0</v>
      </c>
      <c r="CD207">
        <f>VLOOKUP($BZ207,Data!$Y$2:$AQ$3069,CD$3)</f>
        <v>-9.1804373226505587E-3</v>
      </c>
      <c r="CE207">
        <f>VLOOKUP($BZ207,Data!$Y$2:$AQ$3069,CE$3)</f>
        <v>-1.4829880839210231E-2</v>
      </c>
      <c r="CF207">
        <f>VLOOKUP($BZ207,Data!$Y$2:$AQ$3069,CF$3)</f>
        <v>-3.6416830929494187E-2</v>
      </c>
      <c r="CG207">
        <f>VLOOKUP($BZ207,Data!$Y$2:$AQ$3069,CG$3)</f>
        <v>-5.2611563524693393E-2</v>
      </c>
      <c r="CH207">
        <f>VLOOKUP($BZ207,Data!$Y$2:$AQ$3069,CH$3)</f>
        <v>5.229828178694074E-3</v>
      </c>
      <c r="CI207">
        <f>VLOOKUP($BZ207,Data!$Y$2:$AQ$3069,CI$3)</f>
        <v>-9.4398306394569108E-3</v>
      </c>
      <c r="CJ207">
        <f>VLOOKUP($BZ207,Data!$Y$2:$AQ$3069,CJ$3)</f>
        <v>-1.0091459493125239E-2</v>
      </c>
      <c r="CK207">
        <f>VLOOKUP($BZ207,Data!$Y$2:$AQ$3069,CK$3)</f>
        <v>2.6024946844285433E-3</v>
      </c>
      <c r="CL207">
        <f>VLOOKUP($BZ207,Data!$Y$2:$AQ$3069,CL$3)</f>
        <v>-2.8228894113529687E-2</v>
      </c>
      <c r="CM207">
        <f>VLOOKUP($BZ207,Data!$Y$2:$AQ$3069,CM$3)</f>
        <v>1.7771282892035545E-2</v>
      </c>
      <c r="CN207">
        <f>VLOOKUP($BZ207,Data!$Y$2:$AQ$3069,CN$3)</f>
        <v>-2.3543456435351998E-2</v>
      </c>
      <c r="CO207">
        <f>VLOOKUP($BZ207,Data!$Y$2:$AQ$3069,CO$3)</f>
        <v>3.8260297328561693E-3</v>
      </c>
      <c r="CP207">
        <f>VLOOKUP($BZ207,Data!$Y$2:$AQ$3069,CP$3)</f>
        <v>-5.2955493224068485E-2</v>
      </c>
      <c r="CQ207">
        <f>VLOOKUP($BZ207,Data!$Y$2:$AQ$3069,CQ$3)</f>
        <v>-1.4801130038791662E-2</v>
      </c>
      <c r="CR207">
        <f>VLOOKUP($BZ207,Data!$Y$2:$AQ$3069,CR$3)</f>
        <v>-1.0091459493122214E-2</v>
      </c>
    </row>
    <row r="208" spans="1:96" x14ac:dyDescent="0.3">
      <c r="A208" s="6">
        <v>43672</v>
      </c>
      <c r="B208">
        <v>8.0219428066143888E-3</v>
      </c>
      <c r="C208">
        <v>1.048825267674745E-2</v>
      </c>
      <c r="D208">
        <v>3.2123758350746454E-5</v>
      </c>
      <c r="E208">
        <v>2.8537898190739582E-3</v>
      </c>
      <c r="F208">
        <v>1.0243625255618351E-4</v>
      </c>
      <c r="G208">
        <v>4.4909648306525517E-2</v>
      </c>
      <c r="H208">
        <v>9.9276259196421288E-2</v>
      </c>
      <c r="I208">
        <v>4.0251202512239487E-2</v>
      </c>
      <c r="J208">
        <v>-1.4795056675111213E-2</v>
      </c>
      <c r="K208">
        <v>1.2073600022085776E-2</v>
      </c>
      <c r="L208">
        <v>0.10468915367765076</v>
      </c>
      <c r="M208">
        <v>7.4672781552721473E-2</v>
      </c>
      <c r="N208">
        <v>0.18251083365541945</v>
      </c>
      <c r="O208">
        <v>-1.4882745616976056E-2</v>
      </c>
      <c r="P208">
        <v>4.5123719836438966E-2</v>
      </c>
      <c r="Q208">
        <v>2.9525469829169743E-3</v>
      </c>
      <c r="R208">
        <v>-2.1934517416420996E-2</v>
      </c>
      <c r="S208">
        <v>1.172712944678604E-2</v>
      </c>
      <c r="U208">
        <f>U207*(1+B208)</f>
        <v>2.2162460981485133</v>
      </c>
      <c r="V208">
        <f>V207*(1+C208)</f>
        <v>1.2664357938439066</v>
      </c>
      <c r="W208">
        <f>W207*(1+D208)</f>
        <v>0.99207886851565874</v>
      </c>
      <c r="X208">
        <f>X207*(1+E208)</f>
        <v>0.7249706211154805</v>
      </c>
      <c r="Y208">
        <f>Y207*(1+F208)</f>
        <v>1.0269065309870846</v>
      </c>
      <c r="Z208">
        <f>Z207*(1+G208)</f>
        <v>1.1752967397996674</v>
      </c>
      <c r="AA208">
        <f>AA207*(1+H208)</f>
        <v>-8.6830442201333294E-6</v>
      </c>
      <c r="AB208">
        <f>AB207*(1+I208)</f>
        <v>0.19201137743968619</v>
      </c>
      <c r="AC208">
        <f>AC207*(1+J208)</f>
        <v>2.1813495144270565</v>
      </c>
      <c r="AD208">
        <f>AD207*(1+K208)</f>
        <v>8.1334935782494511E-2</v>
      </c>
      <c r="AE208">
        <f>AE207*(1+L208)</f>
        <v>0.54382903360153201</v>
      </c>
      <c r="AF208">
        <f>AF207*(1+M208)</f>
        <v>0.6908711283134491</v>
      </c>
      <c r="AG208">
        <f>AG207*(1+N208)</f>
        <v>0.50820192224141536</v>
      </c>
      <c r="AH208">
        <f>AH207*(1+O208)</f>
        <v>1.0995626561662741</v>
      </c>
      <c r="AI208">
        <f>AI207*(1+P208)</f>
        <v>0.6068713634132874</v>
      </c>
      <c r="AJ208">
        <f>AJ207*(1+Q208)</f>
        <v>1.3625813578788852</v>
      </c>
      <c r="AK208">
        <f>AK207*(1+R208)</f>
        <v>0.34571999920995339</v>
      </c>
      <c r="AL208">
        <f>AL207*(1+S208)</f>
        <v>0.61864354089501361</v>
      </c>
      <c r="AN208" s="11">
        <f>MAX(Data!Z$2:Z208)</f>
        <v>0.13532912656178808</v>
      </c>
      <c r="AO208" s="11">
        <f>MAX(Data!AA$2:AA208)</f>
        <v>0.55235756797848168</v>
      </c>
      <c r="AP208" s="11">
        <f>MAX(Data!AB$2:AB208)</f>
        <v>1.5302341258208377E-4</v>
      </c>
      <c r="AQ208" s="11">
        <f>MAX(Data!AC$2:AC208)</f>
        <v>0.2715291298487344</v>
      </c>
      <c r="AR208" s="11">
        <f>MAX(Data!AD$2:AD208)</f>
        <v>0.61647281771882045</v>
      </c>
      <c r="AS208" s="11">
        <f>MAX(Data!AE$2:AE208)</f>
        <v>0.25927506712013171</v>
      </c>
      <c r="AT208" s="11">
        <f>MAX(Data!AF$2:AF208)</f>
        <v>0.49498058325116151</v>
      </c>
      <c r="AU208" s="11">
        <f>MAX(Data!AG$2:AG208)</f>
        <v>0.62044761782302515</v>
      </c>
      <c r="AV208" s="11">
        <f>MAX(Data!AH$2:AH208)</f>
        <v>0.25381834380061419</v>
      </c>
      <c r="AW208" s="11">
        <f>MAX(Data!AI$2:AI208)</f>
        <v>1.9781138354364727</v>
      </c>
      <c r="AX208" s="11">
        <f>MAX(Data!AJ$2:AJ208)</f>
        <v>0.19915825885826366</v>
      </c>
      <c r="AY208" s="11">
        <f>MAX(Data!AK$2:AK208)</f>
        <v>0.4384105951092197</v>
      </c>
      <c r="AZ208" s="11">
        <f>MAX(Data!AL$2:AL208)</f>
        <v>0.18462495146934851</v>
      </c>
      <c r="BA208" s="11">
        <f>MAX(Data!AM$2:AM208)</f>
        <v>1.6142145088746827</v>
      </c>
      <c r="BB208" s="11">
        <f>MAX(Data!AN$2:AN208)</f>
        <v>0.24665704497765395</v>
      </c>
      <c r="BC208" s="11">
        <f>MAX(Data!AO$2:AO208)</f>
        <v>0.33163105368070683</v>
      </c>
      <c r="BD208" s="11">
        <f>MAX(Data!AP$2:AP208)</f>
        <v>0.28947172217886707</v>
      </c>
      <c r="BE208" s="11">
        <f>MAX(Data!AQ$2:AQ208)</f>
        <v>0.89411866336227996</v>
      </c>
      <c r="BF208" s="11"/>
      <c r="BG208" s="11">
        <f>MIN(Data!Z$2:Z208)</f>
        <v>-0.14754113637263541</v>
      </c>
      <c r="BH208" s="11">
        <f>MIN(Data!AA$2:AA208)</f>
        <v>-0.53003934143705722</v>
      </c>
      <c r="BI208" s="11">
        <f>MIN(Data!AB$2:AB208)</f>
        <v>-1.5299999999995872E-4</v>
      </c>
      <c r="BJ208" s="11">
        <f>MIN(Data!AC$2:AC208)</f>
        <v>-0.14065312419645157</v>
      </c>
      <c r="BK208" s="11">
        <f>MIN(Data!AD$2:AD208)</f>
        <v>-0.24060973574408906</v>
      </c>
      <c r="BL208" s="11">
        <f>MIN(Data!AE$2:AE208)</f>
        <v>-0.12564388861909154</v>
      </c>
      <c r="BM208" s="11">
        <f>MIN(Data!AF$2:AF208)</f>
        <v>-0.21356413050949885</v>
      </c>
      <c r="BN208" s="11">
        <f>MIN(Data!AG$2:AG208)</f>
        <v>-0.35309690177572606</v>
      </c>
      <c r="BO208" s="11">
        <f>MIN(Data!AH$2:AH208)</f>
        <v>-0.12572608205182056</v>
      </c>
      <c r="BP208" s="11">
        <f>MIN(Data!AI$2:AI208)</f>
        <v>-0.30102244406485396</v>
      </c>
      <c r="BQ208" s="11">
        <f>MIN(Data!AJ$2:AJ208)</f>
        <v>-0.18677940944534793</v>
      </c>
      <c r="BR208" s="11">
        <f>MIN(Data!AK$2:AK208)</f>
        <v>-0.30484189612311285</v>
      </c>
      <c r="BS208" s="11">
        <f>MIN(Data!AL$2:AL208)</f>
        <v>-0.18955785807547318</v>
      </c>
      <c r="BT208" s="11">
        <f>MIN(Data!AM$2:AM208)</f>
        <v>-0.43671777908197495</v>
      </c>
      <c r="BU208" s="11">
        <f>MIN(Data!AN$2:AN208)</f>
        <v>-0.19482552375555945</v>
      </c>
      <c r="BV208" s="11">
        <f>MIN(Data!AO$2:AO208)</f>
        <v>-0.23251925539945073</v>
      </c>
      <c r="BW208" s="11">
        <f>MIN(Data!AP$2:AP208)</f>
        <v>-0.28859644289454239</v>
      </c>
      <c r="BX208" s="11">
        <f>MIN(Data!AQ$2:AQ208)</f>
        <v>-0.44810525279889374</v>
      </c>
      <c r="BZ208" s="13">
        <v>42512</v>
      </c>
      <c r="CA208">
        <f>VLOOKUP($BZ208,Data!$Y$2:$AQ$3069,CA$3)</f>
        <v>1.0258163788681825E-2</v>
      </c>
      <c r="CB208">
        <f>VLOOKUP($BZ208,Data!$Y$2:$AQ$3069,CB$3)</f>
        <v>-7.1159411976321765E-2</v>
      </c>
      <c r="CC208">
        <f>VLOOKUP($BZ208,Data!$Y$2:$AQ$3069,CC$3)</f>
        <v>0</v>
      </c>
      <c r="CD208">
        <f>VLOOKUP($BZ208,Data!$Y$2:$AQ$3069,CD$3)</f>
        <v>-4.7169811320755132E-3</v>
      </c>
      <c r="CE208">
        <f>VLOOKUP($BZ208,Data!$Y$2:$AQ$3069,CE$3)</f>
        <v>1.1669082765214823E-4</v>
      </c>
      <c r="CF208">
        <f>VLOOKUP($BZ208,Data!$Y$2:$AQ$3069,CF$3)</f>
        <v>1.0357968161716849E-2</v>
      </c>
      <c r="CG208">
        <f>VLOOKUP($BZ208,Data!$Y$2:$AQ$3069,CG$3)</f>
        <v>5.5719905246363034E-2</v>
      </c>
      <c r="CH208">
        <f>VLOOKUP($BZ208,Data!$Y$2:$AQ$3069,CH$3)</f>
        <v>-1.2050380641612131E-2</v>
      </c>
      <c r="CI208">
        <f>VLOOKUP($BZ208,Data!$Y$2:$AQ$3069,CI$3)</f>
        <v>9.3424294203910182E-3</v>
      </c>
      <c r="CJ208">
        <f>VLOOKUP($BZ208,Data!$Y$2:$AQ$3069,CJ$3)</f>
        <v>1.025816378868181E-2</v>
      </c>
      <c r="CK208">
        <f>VLOOKUP($BZ208,Data!$Y$2:$AQ$3069,CK$3)</f>
        <v>1.553501321696142E-2</v>
      </c>
      <c r="CL208">
        <f>VLOOKUP($BZ208,Data!$Y$2:$AQ$3069,CL$3)</f>
        <v>0.15616967509389121</v>
      </c>
      <c r="CM208">
        <f>VLOOKUP($BZ208,Data!$Y$2:$AQ$3069,CM$3)</f>
        <v>2.4874812002432644E-2</v>
      </c>
      <c r="CN208">
        <f>VLOOKUP($BZ208,Data!$Y$2:$AQ$3069,CN$3)</f>
        <v>-6.170708179106596E-2</v>
      </c>
      <c r="CO208">
        <f>VLOOKUP($BZ208,Data!$Y$2:$AQ$3069,CO$3)</f>
        <v>-3.3310921442096908E-2</v>
      </c>
      <c r="CP208">
        <f>VLOOKUP($BZ208,Data!$Y$2:$AQ$3069,CP$3)</f>
        <v>-1.8032410084725052E-2</v>
      </c>
      <c r="CQ208">
        <f>VLOOKUP($BZ208,Data!$Y$2:$AQ$3069,CQ$3)</f>
        <v>-2.3039306724931354E-2</v>
      </c>
      <c r="CR208">
        <f>VLOOKUP($BZ208,Data!$Y$2:$AQ$3069,CR$3)</f>
        <v>0.15458075861563647</v>
      </c>
    </row>
    <row r="209" spans="1:96" x14ac:dyDescent="0.3">
      <c r="A209" s="6">
        <v>43673</v>
      </c>
      <c r="B209">
        <v>-3.2683164077399723E-3</v>
      </c>
      <c r="C209">
        <v>4.3110006727296304E-4</v>
      </c>
      <c r="D209">
        <v>3.2388792369517296E-3</v>
      </c>
      <c r="E209">
        <v>3.0477041314670345E-2</v>
      </c>
      <c r="F209">
        <v>-4.5449610318391643E-3</v>
      </c>
      <c r="G209">
        <v>3.3491214930499139E-3</v>
      </c>
      <c r="H209">
        <v>3.929459928262282E-2</v>
      </c>
      <c r="I209">
        <v>6.9726024846009413E-2</v>
      </c>
      <c r="J209">
        <v>1.0991619402384264E-2</v>
      </c>
      <c r="K209">
        <v>-1.8123477764227593E-2</v>
      </c>
      <c r="L209">
        <v>5.4697246994471413E-3</v>
      </c>
      <c r="M209">
        <v>-7.8708133384466666E-2</v>
      </c>
      <c r="N209">
        <v>0.10764292095384177</v>
      </c>
      <c r="O209">
        <v>6.7217376477868721E-3</v>
      </c>
      <c r="P209">
        <v>2.1891426657639174E-2</v>
      </c>
      <c r="Q209">
        <v>-9.7778627520571388E-3</v>
      </c>
      <c r="R209">
        <v>3.713158587102218E-2</v>
      </c>
      <c r="S209">
        <v>5.265110396849506E-2</v>
      </c>
      <c r="U209">
        <f>U208*(1+B209)</f>
        <v>2.2090027046623448</v>
      </c>
      <c r="V209">
        <f>V208*(1+C209)</f>
        <v>1.2669817543998296</v>
      </c>
      <c r="W209">
        <f>W208*(1+D209)</f>
        <v>0.99529209216431269</v>
      </c>
      <c r="X209">
        <f>X208*(1+E209)</f>
        <v>0.74706558068713924</v>
      </c>
      <c r="Y209">
        <f>Y208*(1+F209)</f>
        <v>1.022239280820407</v>
      </c>
      <c r="Z209">
        <f>Z208*(1+G209)</f>
        <v>1.179232951371642</v>
      </c>
      <c r="AA209">
        <f>AA208*(1+H209)</f>
        <v>-9.0242409633167628E-6</v>
      </c>
      <c r="AB209">
        <f>AB208*(1+I209)</f>
        <v>0.20539956751376223</v>
      </c>
      <c r="AC209">
        <f>AC208*(1+J209)</f>
        <v>2.2053260780732145</v>
      </c>
      <c r="AD209">
        <f>AD208*(1+K209)</f>
        <v>7.9860863882385585E-2</v>
      </c>
      <c r="AE209">
        <f>AE208*(1+L209)</f>
        <v>0.54680362869889876</v>
      </c>
      <c r="AF209">
        <f>AF208*(1+M209)</f>
        <v>0.63649395139467713</v>
      </c>
      <c r="AG209">
        <f>AG208*(1+N209)</f>
        <v>0.56290626158583856</v>
      </c>
      <c r="AH209">
        <f>AH208*(1+O209)</f>
        <v>1.1069536278683274</v>
      </c>
      <c r="AI209">
        <f>AI208*(1+P209)</f>
        <v>0.62015664335607079</v>
      </c>
      <c r="AJ209">
        <f>AJ208*(1+Q209)</f>
        <v>1.3492582243730338</v>
      </c>
      <c r="AK209">
        <f>AK208*(1+R209)</f>
        <v>0.35855713104794751</v>
      </c>
      <c r="AL209">
        <f>AL208*(1+S209)</f>
        <v>0.65121580628611497</v>
      </c>
      <c r="AN209" s="11">
        <f>MAX(Data!Z$2:Z209)</f>
        <v>0.13532912656178808</v>
      </c>
      <c r="AO209" s="11">
        <f>MAX(Data!AA$2:AA209)</f>
        <v>0.55235756797848168</v>
      </c>
      <c r="AP209" s="11">
        <f>MAX(Data!AB$2:AB209)</f>
        <v>1.5302341258208377E-4</v>
      </c>
      <c r="AQ209" s="11">
        <f>MAX(Data!AC$2:AC209)</f>
        <v>0.2715291298487344</v>
      </c>
      <c r="AR209" s="11">
        <f>MAX(Data!AD$2:AD209)</f>
        <v>0.61647281771882045</v>
      </c>
      <c r="AS209" s="11">
        <f>MAX(Data!AE$2:AE209)</f>
        <v>0.25927506712013171</v>
      </c>
      <c r="AT209" s="11">
        <f>MAX(Data!AF$2:AF209)</f>
        <v>0.49498058325116151</v>
      </c>
      <c r="AU209" s="11">
        <f>MAX(Data!AG$2:AG209)</f>
        <v>0.62044761782302515</v>
      </c>
      <c r="AV209" s="11">
        <f>MAX(Data!AH$2:AH209)</f>
        <v>0.25381834380061419</v>
      </c>
      <c r="AW209" s="11">
        <f>MAX(Data!AI$2:AI209)</f>
        <v>1.9781138354364727</v>
      </c>
      <c r="AX209" s="11">
        <f>MAX(Data!AJ$2:AJ209)</f>
        <v>0.19915825885826366</v>
      </c>
      <c r="AY209" s="11">
        <f>MAX(Data!AK$2:AK209)</f>
        <v>0.4384105951092197</v>
      </c>
      <c r="AZ209" s="11">
        <f>MAX(Data!AL$2:AL209)</f>
        <v>0.18462495146934851</v>
      </c>
      <c r="BA209" s="11">
        <f>MAX(Data!AM$2:AM209)</f>
        <v>1.6142145088746827</v>
      </c>
      <c r="BB209" s="11">
        <f>MAX(Data!AN$2:AN209)</f>
        <v>0.24665704497765395</v>
      </c>
      <c r="BC209" s="11">
        <f>MAX(Data!AO$2:AO209)</f>
        <v>0.33163105368070683</v>
      </c>
      <c r="BD209" s="11">
        <f>MAX(Data!AP$2:AP209)</f>
        <v>0.28947172217886707</v>
      </c>
      <c r="BE209" s="11">
        <f>MAX(Data!AQ$2:AQ209)</f>
        <v>0.89411866336227996</v>
      </c>
      <c r="BF209" s="11"/>
      <c r="BG209" s="11">
        <f>MIN(Data!Z$2:Z209)</f>
        <v>-0.14754113637263541</v>
      </c>
      <c r="BH209" s="11">
        <f>MIN(Data!AA$2:AA209)</f>
        <v>-0.53003934143705722</v>
      </c>
      <c r="BI209" s="11">
        <f>MIN(Data!AB$2:AB209)</f>
        <v>-1.5299999999995872E-4</v>
      </c>
      <c r="BJ209" s="11">
        <f>MIN(Data!AC$2:AC209)</f>
        <v>-0.14065312419645157</v>
      </c>
      <c r="BK209" s="11">
        <f>MIN(Data!AD$2:AD209)</f>
        <v>-0.24060973574408906</v>
      </c>
      <c r="BL209" s="11">
        <f>MIN(Data!AE$2:AE209)</f>
        <v>-0.12564388861909154</v>
      </c>
      <c r="BM209" s="11">
        <f>MIN(Data!AF$2:AF209)</f>
        <v>-0.21356413050949885</v>
      </c>
      <c r="BN209" s="11">
        <f>MIN(Data!AG$2:AG209)</f>
        <v>-0.35309690177572606</v>
      </c>
      <c r="BO209" s="11">
        <f>MIN(Data!AH$2:AH209)</f>
        <v>-0.12572608205182056</v>
      </c>
      <c r="BP209" s="11">
        <f>MIN(Data!AI$2:AI209)</f>
        <v>-0.30102244406485396</v>
      </c>
      <c r="BQ209" s="11">
        <f>MIN(Data!AJ$2:AJ209)</f>
        <v>-0.18677940944534793</v>
      </c>
      <c r="BR209" s="11">
        <f>MIN(Data!AK$2:AK209)</f>
        <v>-0.30484189612311285</v>
      </c>
      <c r="BS209" s="11">
        <f>MIN(Data!AL$2:AL209)</f>
        <v>-0.18955785807547318</v>
      </c>
      <c r="BT209" s="11">
        <f>MIN(Data!AM$2:AM209)</f>
        <v>-0.43671777908197495</v>
      </c>
      <c r="BU209" s="11">
        <f>MIN(Data!AN$2:AN209)</f>
        <v>-0.19482552375555945</v>
      </c>
      <c r="BV209" s="11">
        <f>MIN(Data!AO$2:AO209)</f>
        <v>-0.23251925539945073</v>
      </c>
      <c r="BW209" s="11">
        <f>MIN(Data!AP$2:AP209)</f>
        <v>-0.28859644289454239</v>
      </c>
      <c r="BX209" s="11">
        <f>MIN(Data!AQ$2:AQ209)</f>
        <v>-0.44810525279889374</v>
      </c>
      <c r="BZ209" s="13">
        <v>42513</v>
      </c>
      <c r="CA209">
        <f>VLOOKUP($BZ209,Data!$Y$2:$AQ$3069,CA$3)</f>
        <v>5.8532182546398017E-3</v>
      </c>
      <c r="CB209">
        <f>VLOOKUP($BZ209,Data!$Y$2:$AQ$3069,CB$3)</f>
        <v>-4.3119911734887155E-2</v>
      </c>
      <c r="CC209">
        <f>VLOOKUP($BZ209,Data!$Y$2:$AQ$3069,CC$3)</f>
        <v>0</v>
      </c>
      <c r="CD209">
        <f>VLOOKUP($BZ209,Data!$Y$2:$AQ$3069,CD$3)</f>
        <v>8.1245768449560423E-3</v>
      </c>
      <c r="CE209">
        <f>VLOOKUP($BZ209,Data!$Y$2:$AQ$3069,CE$3)</f>
        <v>1.6065554643079872E-3</v>
      </c>
      <c r="CF209">
        <f>VLOOKUP($BZ209,Data!$Y$2:$AQ$3069,CF$3)</f>
        <v>-2.0969722211292584E-2</v>
      </c>
      <c r="CG209">
        <f>VLOOKUP($BZ209,Data!$Y$2:$AQ$3069,CG$3)</f>
        <v>9.7167665218511959E-2</v>
      </c>
      <c r="CH209">
        <f>VLOOKUP($BZ209,Data!$Y$2:$AQ$3069,CH$3)</f>
        <v>-5.9508047284109043E-2</v>
      </c>
      <c r="CI209">
        <f>VLOOKUP($BZ209,Data!$Y$2:$AQ$3069,CI$3)</f>
        <v>-3.7318284100924921E-3</v>
      </c>
      <c r="CJ209">
        <f>VLOOKUP($BZ209,Data!$Y$2:$AQ$3069,CJ$3)</f>
        <v>5.8532182546397905E-3</v>
      </c>
      <c r="CK209">
        <f>VLOOKUP($BZ209,Data!$Y$2:$AQ$3069,CK$3)</f>
        <v>-1.5459982763664643E-2</v>
      </c>
      <c r="CL209">
        <f>VLOOKUP($BZ209,Data!$Y$2:$AQ$3069,CL$3)</f>
        <v>-1.6631579559108389E-2</v>
      </c>
      <c r="CM209">
        <f>VLOOKUP($BZ209,Data!$Y$2:$AQ$3069,CM$3)</f>
        <v>-2.0824301139076942E-3</v>
      </c>
      <c r="CN209">
        <f>VLOOKUP($BZ209,Data!$Y$2:$AQ$3069,CN$3)</f>
        <v>2.6777014818209134E-2</v>
      </c>
      <c r="CO209">
        <f>VLOOKUP($BZ209,Data!$Y$2:$AQ$3069,CO$3)</f>
        <v>-8.3137284813410792E-3</v>
      </c>
      <c r="CP209">
        <f>VLOOKUP($BZ209,Data!$Y$2:$AQ$3069,CP$3)</f>
        <v>2.0965345016471459E-2</v>
      </c>
      <c r="CQ209">
        <f>VLOOKUP($BZ209,Data!$Y$2:$AQ$3069,CQ$3)</f>
        <v>1.6803249169303442E-2</v>
      </c>
      <c r="CR209">
        <f>VLOOKUP($BZ209,Data!$Y$2:$AQ$3069,CR$3)</f>
        <v>-0.11987843402719014</v>
      </c>
    </row>
    <row r="210" spans="1:96" x14ac:dyDescent="0.3">
      <c r="A210" s="6">
        <v>43674</v>
      </c>
      <c r="B210">
        <v>-4.1296185663766964E-2</v>
      </c>
      <c r="C210">
        <v>-6.1273444679897635E-2</v>
      </c>
      <c r="D210">
        <v>-1.5118272068454558E-3</v>
      </c>
      <c r="E210">
        <v>-4.1665799875720548E-2</v>
      </c>
      <c r="F210">
        <v>-2.704775872442022E-2</v>
      </c>
      <c r="G210">
        <v>-4.2468949804492895E-2</v>
      </c>
      <c r="H210">
        <v>5.8781252109599058E-2</v>
      </c>
      <c r="I210">
        <v>-1.1247365730115207E-2</v>
      </c>
      <c r="J210">
        <v>-6.4948667041951652E-2</v>
      </c>
      <c r="K210">
        <v>-3.0515501396222514E-2</v>
      </c>
      <c r="L210">
        <v>-0.2121804749435249</v>
      </c>
      <c r="M210">
        <v>7.0742302897307457E-2</v>
      </c>
      <c r="N210">
        <v>-0.20706212534062277</v>
      </c>
      <c r="O210">
        <v>-7.398957258363513E-2</v>
      </c>
      <c r="P210">
        <v>-2.4314643411134998E-2</v>
      </c>
      <c r="Q210">
        <v>-1.6248157431937013E-2</v>
      </c>
      <c r="R210">
        <v>-1.0427902616701533E-2</v>
      </c>
      <c r="S210">
        <v>-6.0582959630931466E-2</v>
      </c>
      <c r="U210">
        <f>U209*(1+B210)</f>
        <v>2.1177793188388452</v>
      </c>
      <c r="V210">
        <f>V209*(1+C210)</f>
        <v>1.1893494179611721</v>
      </c>
      <c r="W210">
        <f>W209*(1+D210)</f>
        <v>0.99378738250062049</v>
      </c>
      <c r="X210">
        <f>X209*(1+E210)</f>
        <v>0.71593849570819001</v>
      </c>
      <c r="Y210">
        <f>Y209*(1+F210)</f>
        <v>0.99458999939415182</v>
      </c>
      <c r="Z210">
        <f>Z209*(1+G210)</f>
        <v>1.1291521663520356</v>
      </c>
      <c r="AA210">
        <f>AA209*(1+H210)</f>
        <v>-9.5546971464792578E-6</v>
      </c>
      <c r="AB210">
        <f>AB209*(1+I210)</f>
        <v>0.20308936345712747</v>
      </c>
      <c r="AC210">
        <f>AC209*(1+J210)</f>
        <v>2.0620930889095042</v>
      </c>
      <c r="AD210">
        <f>AD209*(1+K210)</f>
        <v>7.742386957907911E-2</v>
      </c>
      <c r="AE210">
        <f>AE209*(1+L210)</f>
        <v>0.43078257506072359</v>
      </c>
      <c r="AF210">
        <f>AF209*(1+M210)</f>
        <v>0.68152099929654353</v>
      </c>
      <c r="AG210">
        <f>AG209*(1+N210)</f>
        <v>0.44634969469433028</v>
      </c>
      <c r="AH210">
        <f>AH209*(1+O210)</f>
        <v>1.0250506020724455</v>
      </c>
      <c r="AI210">
        <f>AI209*(1+P210)</f>
        <v>0.6050777557138215</v>
      </c>
      <c r="AJ210">
        <f>AJ209*(1+Q210)</f>
        <v>1.327335264327085</v>
      </c>
      <c r="AK210">
        <f>AK209*(1+R210)</f>
        <v>0.35481813220285563</v>
      </c>
      <c r="AL210">
        <f>AL209*(1+S210)</f>
        <v>0.61176322538285877</v>
      </c>
      <c r="AN210" s="11">
        <f>MAX(Data!Z$2:Z210)</f>
        <v>0.13532912656178808</v>
      </c>
      <c r="AO210" s="11">
        <f>MAX(Data!AA$2:AA210)</f>
        <v>0.55235756797848168</v>
      </c>
      <c r="AP210" s="11">
        <f>MAX(Data!AB$2:AB210)</f>
        <v>1.5302341258208377E-4</v>
      </c>
      <c r="AQ210" s="11">
        <f>MAX(Data!AC$2:AC210)</f>
        <v>0.2715291298487344</v>
      </c>
      <c r="AR210" s="11">
        <f>MAX(Data!AD$2:AD210)</f>
        <v>0.61647281771882045</v>
      </c>
      <c r="AS210" s="11">
        <f>MAX(Data!AE$2:AE210)</f>
        <v>0.25927506712013171</v>
      </c>
      <c r="AT210" s="11">
        <f>MAX(Data!AF$2:AF210)</f>
        <v>0.49498058325116151</v>
      </c>
      <c r="AU210" s="11">
        <f>MAX(Data!AG$2:AG210)</f>
        <v>0.62044761782302515</v>
      </c>
      <c r="AV210" s="11">
        <f>MAX(Data!AH$2:AH210)</f>
        <v>0.25381834380061419</v>
      </c>
      <c r="AW210" s="11">
        <f>MAX(Data!AI$2:AI210)</f>
        <v>1.9781138354364727</v>
      </c>
      <c r="AX210" s="11">
        <f>MAX(Data!AJ$2:AJ210)</f>
        <v>0.19915825885826366</v>
      </c>
      <c r="AY210" s="11">
        <f>MAX(Data!AK$2:AK210)</f>
        <v>0.4384105951092197</v>
      </c>
      <c r="AZ210" s="11">
        <f>MAX(Data!AL$2:AL210)</f>
        <v>0.18462495146934851</v>
      </c>
      <c r="BA210" s="11">
        <f>MAX(Data!AM$2:AM210)</f>
        <v>1.6142145088746827</v>
      </c>
      <c r="BB210" s="11">
        <f>MAX(Data!AN$2:AN210)</f>
        <v>0.24665704497765395</v>
      </c>
      <c r="BC210" s="11">
        <f>MAX(Data!AO$2:AO210)</f>
        <v>0.33163105368070683</v>
      </c>
      <c r="BD210" s="11">
        <f>MAX(Data!AP$2:AP210)</f>
        <v>0.28947172217886707</v>
      </c>
      <c r="BE210" s="11">
        <f>MAX(Data!AQ$2:AQ210)</f>
        <v>0.89411866336227996</v>
      </c>
      <c r="BF210" s="11"/>
      <c r="BG210" s="11">
        <f>MIN(Data!Z$2:Z210)</f>
        <v>-0.14754113637263541</v>
      </c>
      <c r="BH210" s="11">
        <f>MIN(Data!AA$2:AA210)</f>
        <v>-0.53003934143705722</v>
      </c>
      <c r="BI210" s="11">
        <f>MIN(Data!AB$2:AB210)</f>
        <v>-1.5299999999995872E-4</v>
      </c>
      <c r="BJ210" s="11">
        <f>MIN(Data!AC$2:AC210)</f>
        <v>-0.14065312419645157</v>
      </c>
      <c r="BK210" s="11">
        <f>MIN(Data!AD$2:AD210)</f>
        <v>-0.24060973574408906</v>
      </c>
      <c r="BL210" s="11">
        <f>MIN(Data!AE$2:AE210)</f>
        <v>-0.12564388861909154</v>
      </c>
      <c r="BM210" s="11">
        <f>MIN(Data!AF$2:AF210)</f>
        <v>-0.21356413050949885</v>
      </c>
      <c r="BN210" s="11">
        <f>MIN(Data!AG$2:AG210)</f>
        <v>-0.35309690177572606</v>
      </c>
      <c r="BO210" s="11">
        <f>MIN(Data!AH$2:AH210)</f>
        <v>-0.12572608205182056</v>
      </c>
      <c r="BP210" s="11">
        <f>MIN(Data!AI$2:AI210)</f>
        <v>-0.30102244406485396</v>
      </c>
      <c r="BQ210" s="11">
        <f>MIN(Data!AJ$2:AJ210)</f>
        <v>-0.18677940944534793</v>
      </c>
      <c r="BR210" s="11">
        <f>MIN(Data!AK$2:AK210)</f>
        <v>-0.30484189612311285</v>
      </c>
      <c r="BS210" s="11">
        <f>MIN(Data!AL$2:AL210)</f>
        <v>-0.18955785807547318</v>
      </c>
      <c r="BT210" s="11">
        <f>MIN(Data!AM$2:AM210)</f>
        <v>-0.43671777908197495</v>
      </c>
      <c r="BU210" s="11">
        <f>MIN(Data!AN$2:AN210)</f>
        <v>-0.19482552375555945</v>
      </c>
      <c r="BV210" s="11">
        <f>MIN(Data!AO$2:AO210)</f>
        <v>-0.23251925539945073</v>
      </c>
      <c r="BW210" s="11">
        <f>MIN(Data!AP$2:AP210)</f>
        <v>-0.28859644289454239</v>
      </c>
      <c r="BX210" s="11">
        <f>MIN(Data!AQ$2:AQ210)</f>
        <v>-0.44810525279889374</v>
      </c>
      <c r="BZ210" s="13">
        <v>42514</v>
      </c>
      <c r="CA210">
        <f>VLOOKUP($BZ210,Data!$Y$2:$AQ$3069,CA$3)</f>
        <v>7.3715309947505955E-3</v>
      </c>
      <c r="CB210">
        <f>VLOOKUP($BZ210,Data!$Y$2:$AQ$3069,CB$3)</f>
        <v>-1.2640091959480274E-2</v>
      </c>
      <c r="CC210">
        <f>VLOOKUP($BZ210,Data!$Y$2:$AQ$3069,CC$3)</f>
        <v>0</v>
      </c>
      <c r="CD210">
        <f>VLOOKUP($BZ210,Data!$Y$2:$AQ$3069,CD$3)</f>
        <v>-3.2740094022834239E-2</v>
      </c>
      <c r="CE210">
        <f>VLOOKUP($BZ210,Data!$Y$2:$AQ$3069,CE$3)</f>
        <v>-8.732274468514099E-3</v>
      </c>
      <c r="CF210">
        <f>VLOOKUP($BZ210,Data!$Y$2:$AQ$3069,CF$3)</f>
        <v>-4.7265757442585168E-2</v>
      </c>
      <c r="CG210">
        <f>VLOOKUP($BZ210,Data!$Y$2:$AQ$3069,CG$3)</f>
        <v>-7.6595335523155159E-2</v>
      </c>
      <c r="CH210">
        <f>VLOOKUP($BZ210,Data!$Y$2:$AQ$3069,CH$3)</f>
        <v>-2.8907659933118265E-2</v>
      </c>
      <c r="CI210">
        <f>VLOOKUP($BZ210,Data!$Y$2:$AQ$3069,CI$3)</f>
        <v>2.0527086774877246E-2</v>
      </c>
      <c r="CJ210">
        <f>VLOOKUP($BZ210,Data!$Y$2:$AQ$3069,CJ$3)</f>
        <v>-4.05985419097592E-2</v>
      </c>
      <c r="CK210">
        <f>VLOOKUP($BZ210,Data!$Y$2:$AQ$3069,CK$3)</f>
        <v>2.0659612356393022E-3</v>
      </c>
      <c r="CL210">
        <f>VLOOKUP($BZ210,Data!$Y$2:$AQ$3069,CL$3)</f>
        <v>-9.3121310703258006E-2</v>
      </c>
      <c r="CM210">
        <f>VLOOKUP($BZ210,Data!$Y$2:$AQ$3069,CM$3)</f>
        <v>-3.5844433940054529E-2</v>
      </c>
      <c r="CN210">
        <f>VLOOKUP($BZ210,Data!$Y$2:$AQ$3069,CN$3)</f>
        <v>-3.2422736773688274E-2</v>
      </c>
      <c r="CO210">
        <f>VLOOKUP($BZ210,Data!$Y$2:$AQ$3069,CO$3)</f>
        <v>-2.1410512747954382E-2</v>
      </c>
      <c r="CP210">
        <f>VLOOKUP($BZ210,Data!$Y$2:$AQ$3069,CP$3)</f>
        <v>-6.2599623063910481E-2</v>
      </c>
      <c r="CQ210">
        <f>VLOOKUP($BZ210,Data!$Y$2:$AQ$3069,CQ$3)</f>
        <v>-2.3841216602710134E-2</v>
      </c>
      <c r="CR210">
        <f>VLOOKUP($BZ210,Data!$Y$2:$AQ$3069,CR$3)</f>
        <v>-0.28044890643231946</v>
      </c>
    </row>
    <row r="211" spans="1:96" x14ac:dyDescent="0.3">
      <c r="A211" s="6">
        <v>43675</v>
      </c>
      <c r="B211">
        <v>9.174549164431731E-3</v>
      </c>
      <c r="C211">
        <v>2.2492156683152513E-2</v>
      </c>
      <c r="D211">
        <v>-3.5118730525694162E-4</v>
      </c>
      <c r="E211">
        <v>7.1581812480356125E-3</v>
      </c>
      <c r="F211">
        <v>7.4304968071234948E-3</v>
      </c>
      <c r="G211">
        <v>-1.9368077980624634E-2</v>
      </c>
      <c r="H211">
        <v>7.8987488449158025E-2</v>
      </c>
      <c r="I211">
        <v>3.6538587254035346E-2</v>
      </c>
      <c r="J211">
        <v>1.9167686244492447E-2</v>
      </c>
      <c r="K211">
        <v>1.9860902942690092E-3</v>
      </c>
      <c r="L211">
        <v>6.0262094206067963E-2</v>
      </c>
      <c r="M211">
        <v>1.0437208090533759E-2</v>
      </c>
      <c r="N211">
        <v>0.16406807185329239</v>
      </c>
      <c r="O211">
        <v>-7.8518283898658989E-2</v>
      </c>
      <c r="P211">
        <v>-1.4681211571404784E-2</v>
      </c>
      <c r="Q211">
        <v>1.844369008801024E-2</v>
      </c>
      <c r="R211">
        <v>3.2576725520351694E-3</v>
      </c>
      <c r="S211">
        <v>-2.1863259211541208E-2</v>
      </c>
      <c r="U211">
        <f>U210*(1+B211)</f>
        <v>2.1372089893189488</v>
      </c>
      <c r="V211">
        <f>V210*(1+C211)</f>
        <v>1.216100451420971</v>
      </c>
      <c r="W211">
        <f>W210*(1+D211)</f>
        <v>0.99343837698776172</v>
      </c>
      <c r="X211">
        <f>X210*(1+E211)</f>
        <v>0.72106331322291528</v>
      </c>
      <c r="Y211">
        <f>Y210*(1+F211)</f>
        <v>1.001980297209047</v>
      </c>
      <c r="Z211">
        <f>Z210*(1+G211)</f>
        <v>1.1072826591421381</v>
      </c>
      <c r="AA211">
        <f>AA210*(1+H211)</f>
        <v>-1.030939867697199E-5</v>
      </c>
      <c r="AB211">
        <f>AB210*(1+I211)</f>
        <v>0.21050996188417223</v>
      </c>
      <c r="AC211">
        <f>AC210*(1+J211)</f>
        <v>2.1016186422446581</v>
      </c>
      <c r="AD211">
        <f>AD210*(1+K211)</f>
        <v>7.7577640374994872E-2</v>
      </c>
      <c r="AE211">
        <f>AE210*(1+L211)</f>
        <v>0.45674243518136542</v>
      </c>
      <c r="AF211">
        <f>AF210*(1+M211)</f>
        <v>0.68863417578427</v>
      </c>
      <c r="AG211">
        <f>AG210*(1+N211)</f>
        <v>0.51958142847513478</v>
      </c>
      <c r="AH211">
        <f>AH210*(1+O211)</f>
        <v>0.94456538788842981</v>
      </c>
      <c r="AI211">
        <f>AI210*(1+P211)</f>
        <v>0.59619448116503615</v>
      </c>
      <c r="AJ211">
        <f>AJ210*(1+Q211)</f>
        <v>1.351816224585221</v>
      </c>
      <c r="AK211">
        <f>AK210*(1+R211)</f>
        <v>0.35597401349309726</v>
      </c>
      <c r="AL211">
        <f>AL210*(1+S211)</f>
        <v>0.59838808741022487</v>
      </c>
      <c r="AN211" s="11">
        <f>MAX(Data!Z$2:Z211)</f>
        <v>0.13532912656178808</v>
      </c>
      <c r="AO211" s="11">
        <f>MAX(Data!AA$2:AA211)</f>
        <v>0.55235756797848168</v>
      </c>
      <c r="AP211" s="11">
        <f>MAX(Data!AB$2:AB211)</f>
        <v>1.5302341258208377E-4</v>
      </c>
      <c r="AQ211" s="11">
        <f>MAX(Data!AC$2:AC211)</f>
        <v>0.2715291298487344</v>
      </c>
      <c r="AR211" s="11">
        <f>MAX(Data!AD$2:AD211)</f>
        <v>0.61647281771882045</v>
      </c>
      <c r="AS211" s="11">
        <f>MAX(Data!AE$2:AE211)</f>
        <v>0.25927506712013171</v>
      </c>
      <c r="AT211" s="11">
        <f>MAX(Data!AF$2:AF211)</f>
        <v>0.49498058325116151</v>
      </c>
      <c r="AU211" s="11">
        <f>MAX(Data!AG$2:AG211)</f>
        <v>0.62044761782302515</v>
      </c>
      <c r="AV211" s="11">
        <f>MAX(Data!AH$2:AH211)</f>
        <v>0.25381834380061419</v>
      </c>
      <c r="AW211" s="11">
        <f>MAX(Data!AI$2:AI211)</f>
        <v>1.9781138354364727</v>
      </c>
      <c r="AX211" s="11">
        <f>MAX(Data!AJ$2:AJ211)</f>
        <v>0.19915825885826366</v>
      </c>
      <c r="AY211" s="11">
        <f>MAX(Data!AK$2:AK211)</f>
        <v>0.4384105951092197</v>
      </c>
      <c r="AZ211" s="11">
        <f>MAX(Data!AL$2:AL211)</f>
        <v>0.18462495146934851</v>
      </c>
      <c r="BA211" s="11">
        <f>MAX(Data!AM$2:AM211)</f>
        <v>1.6142145088746827</v>
      </c>
      <c r="BB211" s="11">
        <f>MAX(Data!AN$2:AN211)</f>
        <v>0.24665704497765395</v>
      </c>
      <c r="BC211" s="11">
        <f>MAX(Data!AO$2:AO211)</f>
        <v>0.33163105368070683</v>
      </c>
      <c r="BD211" s="11">
        <f>MAX(Data!AP$2:AP211)</f>
        <v>0.28947172217886707</v>
      </c>
      <c r="BE211" s="11">
        <f>MAX(Data!AQ$2:AQ211)</f>
        <v>0.89411866336227996</v>
      </c>
      <c r="BF211" s="11"/>
      <c r="BG211" s="11">
        <f>MIN(Data!Z$2:Z211)</f>
        <v>-0.14754113637263541</v>
      </c>
      <c r="BH211" s="11">
        <f>MIN(Data!AA$2:AA211)</f>
        <v>-0.53003934143705722</v>
      </c>
      <c r="BI211" s="11">
        <f>MIN(Data!AB$2:AB211)</f>
        <v>-1.5299999999995872E-4</v>
      </c>
      <c r="BJ211" s="11">
        <f>MIN(Data!AC$2:AC211)</f>
        <v>-0.14065312419645157</v>
      </c>
      <c r="BK211" s="11">
        <f>MIN(Data!AD$2:AD211)</f>
        <v>-0.24060973574408906</v>
      </c>
      <c r="BL211" s="11">
        <f>MIN(Data!AE$2:AE211)</f>
        <v>-0.12564388861909154</v>
      </c>
      <c r="BM211" s="11">
        <f>MIN(Data!AF$2:AF211)</f>
        <v>-0.21356413050949885</v>
      </c>
      <c r="BN211" s="11">
        <f>MIN(Data!AG$2:AG211)</f>
        <v>-0.35309690177572606</v>
      </c>
      <c r="BO211" s="11">
        <f>MIN(Data!AH$2:AH211)</f>
        <v>-0.12572608205182056</v>
      </c>
      <c r="BP211" s="11">
        <f>MIN(Data!AI$2:AI211)</f>
        <v>-0.30102244406485396</v>
      </c>
      <c r="BQ211" s="11">
        <f>MIN(Data!AJ$2:AJ211)</f>
        <v>-0.18677940944534793</v>
      </c>
      <c r="BR211" s="11">
        <f>MIN(Data!AK$2:AK211)</f>
        <v>-0.30484189612311285</v>
      </c>
      <c r="BS211" s="11">
        <f>MIN(Data!AL$2:AL211)</f>
        <v>-0.18955785807547318</v>
      </c>
      <c r="BT211" s="11">
        <f>MIN(Data!AM$2:AM211)</f>
        <v>-0.43671777908197495</v>
      </c>
      <c r="BU211" s="11">
        <f>MIN(Data!AN$2:AN211)</f>
        <v>-0.19482552375555945</v>
      </c>
      <c r="BV211" s="11">
        <f>MIN(Data!AO$2:AO211)</f>
        <v>-0.23251925539945073</v>
      </c>
      <c r="BW211" s="11">
        <f>MIN(Data!AP$2:AP211)</f>
        <v>-0.28859644289454239</v>
      </c>
      <c r="BX211" s="11">
        <f>MIN(Data!AQ$2:AQ211)</f>
        <v>-0.54746157905564874</v>
      </c>
      <c r="BZ211" s="13">
        <v>42515</v>
      </c>
      <c r="CA211">
        <f>VLOOKUP($BZ211,Data!$Y$2:$AQ$3069,CA$3)</f>
        <v>1.0415205264388619E-2</v>
      </c>
      <c r="CB211">
        <f>VLOOKUP($BZ211,Data!$Y$2:$AQ$3069,CB$3)</f>
        <v>-4.7272832287085186E-4</v>
      </c>
      <c r="CC211">
        <f>VLOOKUP($BZ211,Data!$Y$2:$AQ$3069,CC$3)</f>
        <v>0</v>
      </c>
      <c r="CD211">
        <f>VLOOKUP($BZ211,Data!$Y$2:$AQ$3069,CD$3)</f>
        <v>-1.5622287797257387E-2</v>
      </c>
      <c r="CE211">
        <f>VLOOKUP($BZ211,Data!$Y$2:$AQ$3069,CE$3)</f>
        <v>2.4931524185748018E-2</v>
      </c>
      <c r="CF211">
        <f>VLOOKUP($BZ211,Data!$Y$2:$AQ$3069,CF$3)</f>
        <v>-2.2459962164966468E-2</v>
      </c>
      <c r="CG211">
        <f>VLOOKUP($BZ211,Data!$Y$2:$AQ$3069,CG$3)</f>
        <v>1.987636663255472E-2</v>
      </c>
      <c r="CH211">
        <f>VLOOKUP($BZ211,Data!$Y$2:$AQ$3069,CH$3)</f>
        <v>-3.0137360397444728E-2</v>
      </c>
      <c r="CI211">
        <f>VLOOKUP($BZ211,Data!$Y$2:$AQ$3069,CI$3)</f>
        <v>1.4523877462148081E-2</v>
      </c>
      <c r="CJ211">
        <f>VLOOKUP($BZ211,Data!$Y$2:$AQ$3069,CJ$3)</f>
        <v>-4.0105554998830784E-2</v>
      </c>
      <c r="CK211">
        <f>VLOOKUP($BZ211,Data!$Y$2:$AQ$3069,CK$3)</f>
        <v>-1.6147366069307199E-2</v>
      </c>
      <c r="CL211">
        <f>VLOOKUP($BZ211,Data!$Y$2:$AQ$3069,CL$3)</f>
        <v>-2.0695441515840046E-2</v>
      </c>
      <c r="CM211">
        <f>VLOOKUP($BZ211,Data!$Y$2:$AQ$3069,CM$3)</f>
        <v>-2.3641371135248425E-2</v>
      </c>
      <c r="CN211">
        <f>VLOOKUP($BZ211,Data!$Y$2:$AQ$3069,CN$3)</f>
        <v>-4.5516334759195587E-2</v>
      </c>
      <c r="CO211">
        <f>VLOOKUP($BZ211,Data!$Y$2:$AQ$3069,CO$3)</f>
        <v>-3.119012671708617E-2</v>
      </c>
      <c r="CP211">
        <f>VLOOKUP($BZ211,Data!$Y$2:$AQ$3069,CP$3)</f>
        <v>-1.0699972451964709E-2</v>
      </c>
      <c r="CQ211">
        <f>VLOOKUP($BZ211,Data!$Y$2:$AQ$3069,CQ$3)</f>
        <v>-1.9932926341726239E-3</v>
      </c>
      <c r="CR211">
        <f>VLOOKUP($BZ211,Data!$Y$2:$AQ$3069,CR$3)</f>
        <v>0.21249824631726177</v>
      </c>
    </row>
    <row r="212" spans="1:96" x14ac:dyDescent="0.3">
      <c r="A212" s="6">
        <v>43676</v>
      </c>
      <c r="B212">
        <v>-2.5373005914299676E-3</v>
      </c>
      <c r="C212">
        <v>-1.9250523767352353E-3</v>
      </c>
      <c r="D212">
        <v>-1.2711968146565523E-3</v>
      </c>
      <c r="E212">
        <v>-5.511418101287381E-3</v>
      </c>
      <c r="F212">
        <v>-1.0464149907585481E-2</v>
      </c>
      <c r="G212">
        <v>-2.6237879903801938E-2</v>
      </c>
      <c r="H212">
        <v>-9.380829463774245E-3</v>
      </c>
      <c r="I212">
        <v>-0.12010183745628848</v>
      </c>
      <c r="J212">
        <v>5.5716477176465053E-4</v>
      </c>
      <c r="K212">
        <v>-0.69518960537107866</v>
      </c>
      <c r="L212">
        <v>1.464896855127302E-2</v>
      </c>
      <c r="M212">
        <v>-6.1816971629283422E-2</v>
      </c>
      <c r="N212">
        <v>6.3615859629942706E-2</v>
      </c>
      <c r="O212">
        <v>5.2988032499438967E-2</v>
      </c>
      <c r="P212">
        <v>-5.5978278406133711E-3</v>
      </c>
      <c r="Q212">
        <v>-2.2721833282290431E-2</v>
      </c>
      <c r="R212">
        <v>-5.0602669066603261E-2</v>
      </c>
      <c r="S212">
        <v>-1.5339225912802124E-2</v>
      </c>
      <c r="U212">
        <f>U211*(1+B212)</f>
        <v>2.1317862476863403</v>
      </c>
      <c r="V212">
        <f>V211*(1+C212)</f>
        <v>1.2137593943566143</v>
      </c>
      <c r="W212">
        <f>W211*(1+D212)</f>
        <v>0.99217552128737729</v>
      </c>
      <c r="X212">
        <f>X211*(1+E212)</f>
        <v>0.71708923182624418</v>
      </c>
      <c r="Y212">
        <f>Y211*(1+F212)</f>
        <v>0.99149542517460454</v>
      </c>
      <c r="Z212">
        <f>Z211*(1+G212)</f>
        <v>1.0782299097120043</v>
      </c>
      <c r="AA212">
        <f>AA211*(1+H212)</f>
        <v>-1.0212687966109256E-5</v>
      </c>
      <c r="AB212">
        <f>AB211*(1+I212)</f>
        <v>0.18522732865902991</v>
      </c>
      <c r="AC212">
        <f>AC211*(1+J212)</f>
        <v>2.1027895901158007</v>
      </c>
      <c r="AD212">
        <f>AD211*(1+K212)</f>
        <v>2.3646471177082729E-2</v>
      </c>
      <c r="AE212">
        <f>AE211*(1+L212)</f>
        <v>0.46343324075036907</v>
      </c>
      <c r="AF212">
        <f>AF211*(1+M212)</f>
        <v>0.64606489647685883</v>
      </c>
      <c r="AG212">
        <f>AG211*(1+N212)</f>
        <v>0.55263504769533411</v>
      </c>
      <c r="AH212">
        <f>AH211*(1+O212)</f>
        <v>0.99461604935970704</v>
      </c>
      <c r="AI212">
        <f>AI211*(1+P212)</f>
        <v>0.59285708709995044</v>
      </c>
      <c r="AJ212">
        <f>AJ211*(1+Q212)</f>
        <v>1.3211004817019003</v>
      </c>
      <c r="AK212">
        <f>AK211*(1+R212)</f>
        <v>0.3379607782919955</v>
      </c>
      <c r="AL212">
        <f>AL211*(1+S212)</f>
        <v>0.58920927735390982</v>
      </c>
      <c r="AN212" s="11">
        <f>MAX(Data!Z$2:Z212)</f>
        <v>0.13532912656178808</v>
      </c>
      <c r="AO212" s="11">
        <f>MAX(Data!AA$2:AA212)</f>
        <v>0.55235756797848168</v>
      </c>
      <c r="AP212" s="11">
        <f>MAX(Data!AB$2:AB212)</f>
        <v>1.5302341258208377E-4</v>
      </c>
      <c r="AQ212" s="11">
        <f>MAX(Data!AC$2:AC212)</f>
        <v>0.2715291298487344</v>
      </c>
      <c r="AR212" s="11">
        <f>MAX(Data!AD$2:AD212)</f>
        <v>0.61647281771882045</v>
      </c>
      <c r="AS212" s="11">
        <f>MAX(Data!AE$2:AE212)</f>
        <v>0.25927506712013171</v>
      </c>
      <c r="AT212" s="11">
        <f>MAX(Data!AF$2:AF212)</f>
        <v>0.49498058325116151</v>
      </c>
      <c r="AU212" s="11">
        <f>MAX(Data!AG$2:AG212)</f>
        <v>0.62044761782302515</v>
      </c>
      <c r="AV212" s="11">
        <f>MAX(Data!AH$2:AH212)</f>
        <v>0.25381834380061419</v>
      </c>
      <c r="AW212" s="11">
        <f>MAX(Data!AI$2:AI212)</f>
        <v>1.9781138354364727</v>
      </c>
      <c r="AX212" s="11">
        <f>MAX(Data!AJ$2:AJ212)</f>
        <v>0.19915825885826366</v>
      </c>
      <c r="AY212" s="11">
        <f>MAX(Data!AK$2:AK212)</f>
        <v>0.4384105951092197</v>
      </c>
      <c r="AZ212" s="11">
        <f>MAX(Data!AL$2:AL212)</f>
        <v>0.18462495146934851</v>
      </c>
      <c r="BA212" s="11">
        <f>MAX(Data!AM$2:AM212)</f>
        <v>1.6142145088746827</v>
      </c>
      <c r="BB212" s="11">
        <f>MAX(Data!AN$2:AN212)</f>
        <v>0.24665704497765395</v>
      </c>
      <c r="BC212" s="11">
        <f>MAX(Data!AO$2:AO212)</f>
        <v>0.33163105368070683</v>
      </c>
      <c r="BD212" s="11">
        <f>MAX(Data!AP$2:AP212)</f>
        <v>0.28947172217886707</v>
      </c>
      <c r="BE212" s="11">
        <f>MAX(Data!AQ$2:AQ212)</f>
        <v>0.89411866336227996</v>
      </c>
      <c r="BF212" s="11"/>
      <c r="BG212" s="11">
        <f>MIN(Data!Z$2:Z212)</f>
        <v>-0.14754113637263541</v>
      </c>
      <c r="BH212" s="11">
        <f>MIN(Data!AA$2:AA212)</f>
        <v>-0.53003934143705722</v>
      </c>
      <c r="BI212" s="11">
        <f>MIN(Data!AB$2:AB212)</f>
        <v>-1.5299999999995872E-4</v>
      </c>
      <c r="BJ212" s="11">
        <f>MIN(Data!AC$2:AC212)</f>
        <v>-0.14065312419645157</v>
      </c>
      <c r="BK212" s="11">
        <f>MIN(Data!AD$2:AD212)</f>
        <v>-0.24060973574408906</v>
      </c>
      <c r="BL212" s="11">
        <f>MIN(Data!AE$2:AE212)</f>
        <v>-0.12564388861909154</v>
      </c>
      <c r="BM212" s="11">
        <f>MIN(Data!AF$2:AF212)</f>
        <v>-0.21356413050949885</v>
      </c>
      <c r="BN212" s="11">
        <f>MIN(Data!AG$2:AG212)</f>
        <v>-0.35309690177572606</v>
      </c>
      <c r="BO212" s="11">
        <f>MIN(Data!AH$2:AH212)</f>
        <v>-0.12572608205182056</v>
      </c>
      <c r="BP212" s="11">
        <f>MIN(Data!AI$2:AI212)</f>
        <v>-0.30102244406485396</v>
      </c>
      <c r="BQ212" s="11">
        <f>MIN(Data!AJ$2:AJ212)</f>
        <v>-0.18677940944534793</v>
      </c>
      <c r="BR212" s="11">
        <f>MIN(Data!AK$2:AK212)</f>
        <v>-0.30484189612311285</v>
      </c>
      <c r="BS212" s="11">
        <f>MIN(Data!AL$2:AL212)</f>
        <v>-0.18955785807547318</v>
      </c>
      <c r="BT212" s="11">
        <f>MIN(Data!AM$2:AM212)</f>
        <v>-0.43671777908197495</v>
      </c>
      <c r="BU212" s="11">
        <f>MIN(Data!AN$2:AN212)</f>
        <v>-0.19482552375555945</v>
      </c>
      <c r="BV212" s="11">
        <f>MIN(Data!AO$2:AO212)</f>
        <v>-0.23251925539945073</v>
      </c>
      <c r="BW212" s="11">
        <f>MIN(Data!AP$2:AP212)</f>
        <v>-0.28859644289454239</v>
      </c>
      <c r="BX212" s="11">
        <f>MIN(Data!AQ$2:AQ212)</f>
        <v>-0.54746157905564874</v>
      </c>
      <c r="BZ212" s="13">
        <v>42516</v>
      </c>
      <c r="CA212">
        <f>VLOOKUP($BZ212,Data!$Y$2:$AQ$3069,CA$3)</f>
        <v>4.4369804201601422E-2</v>
      </c>
      <c r="CB212">
        <f>VLOOKUP($BZ212,Data!$Y$2:$AQ$3069,CB$3)</f>
        <v>-0.10454246308594337</v>
      </c>
      <c r="CC212">
        <f>VLOOKUP($BZ212,Data!$Y$2:$AQ$3069,CC$3)</f>
        <v>0</v>
      </c>
      <c r="CD212">
        <f>VLOOKUP($BZ212,Data!$Y$2:$AQ$3069,CD$3)</f>
        <v>8.8167871627575323E-4</v>
      </c>
      <c r="CE212">
        <f>VLOOKUP($BZ212,Data!$Y$2:$AQ$3069,CE$3)</f>
        <v>-2.312997768585575E-2</v>
      </c>
      <c r="CF212">
        <f>VLOOKUP($BZ212,Data!$Y$2:$AQ$3069,CF$3)</f>
        <v>1.6304850328362184E-2</v>
      </c>
      <c r="CG212">
        <f>VLOOKUP($BZ212,Data!$Y$2:$AQ$3069,CG$3)</f>
        <v>-0.1064114985105363</v>
      </c>
      <c r="CH212">
        <f>VLOOKUP($BZ212,Data!$Y$2:$AQ$3069,CH$3)</f>
        <v>6.1242644371423564E-2</v>
      </c>
      <c r="CI212">
        <f>VLOOKUP($BZ212,Data!$Y$2:$AQ$3069,CI$3)</f>
        <v>0.11560743524600449</v>
      </c>
      <c r="CJ212">
        <f>VLOOKUP($BZ212,Data!$Y$2:$AQ$3069,CJ$3)</f>
        <v>-1.0597027598485081E-2</v>
      </c>
      <c r="CK212">
        <f>VLOOKUP($BZ212,Data!$Y$2:$AQ$3069,CK$3)</f>
        <v>4.1849238735549077E-2</v>
      </c>
      <c r="CL212">
        <f>VLOOKUP($BZ212,Data!$Y$2:$AQ$3069,CL$3)</f>
        <v>1.8121689864922946E-2</v>
      </c>
      <c r="CM212">
        <f>VLOOKUP($BZ212,Data!$Y$2:$AQ$3069,CM$3)</f>
        <v>6.8809906460337203E-2</v>
      </c>
      <c r="CN212">
        <f>VLOOKUP($BZ212,Data!$Y$2:$AQ$3069,CN$3)</f>
        <v>7.1715222141163229E-2</v>
      </c>
      <c r="CO212">
        <f>VLOOKUP($BZ212,Data!$Y$2:$AQ$3069,CO$3)</f>
        <v>-3.8923493066013122E-2</v>
      </c>
      <c r="CP212">
        <f>VLOOKUP($BZ212,Data!$Y$2:$AQ$3069,CP$3)</f>
        <v>-2.4026258808602886E-4</v>
      </c>
      <c r="CQ212">
        <f>VLOOKUP($BZ212,Data!$Y$2:$AQ$3069,CQ$3)</f>
        <v>3.1071251055265158E-2</v>
      </c>
      <c r="CR212">
        <f>VLOOKUP($BZ212,Data!$Y$2:$AQ$3069,CR$3)</f>
        <v>4.4369804201603101E-2</v>
      </c>
    </row>
    <row r="213" spans="1:96" x14ac:dyDescent="0.3">
      <c r="A213" s="6">
        <v>43677</v>
      </c>
      <c r="B213">
        <v>6.0636284097568697E-3</v>
      </c>
      <c r="C213">
        <v>-5.5997312534783105E-3</v>
      </c>
      <c r="D213">
        <v>8.4250601267640412E-4</v>
      </c>
      <c r="E213">
        <v>2.2717466440724799E-2</v>
      </c>
      <c r="F213">
        <v>1.8557671977545232E-3</v>
      </c>
      <c r="G213">
        <v>-8.1453244382405435E-3</v>
      </c>
      <c r="H213">
        <v>-0.10023486062658769</v>
      </c>
      <c r="I213">
        <v>0.14767125336402798</v>
      </c>
      <c r="J213">
        <v>1.8065056975649513E-4</v>
      </c>
      <c r="K213">
        <v>0.70386719905189465</v>
      </c>
      <c r="L213">
        <v>-1.215570129119913E-2</v>
      </c>
      <c r="M213">
        <v>-6.8600432660990501E-2</v>
      </c>
      <c r="N213">
        <v>-5.3850456931588027E-2</v>
      </c>
      <c r="O213">
        <v>-3.9889985866019578E-2</v>
      </c>
      <c r="P213">
        <v>-9.9476074625586388E-4</v>
      </c>
      <c r="Q213">
        <v>-1.3569715104957325E-3</v>
      </c>
      <c r="R213">
        <v>-8.7025945885169011E-3</v>
      </c>
      <c r="S213">
        <v>-1.9395991733923367E-3</v>
      </c>
      <c r="U213">
        <f>U212*(1+B213)</f>
        <v>2.1447126073413401</v>
      </c>
      <c r="V213">
        <f>V212*(1+C213)</f>
        <v>1.2069626679418326</v>
      </c>
      <c r="W213">
        <f>W212*(1+D213)</f>
        <v>0.99301143512969225</v>
      </c>
      <c r="X213">
        <f>X212*(1+E213)</f>
        <v>0.73337968238526197</v>
      </c>
      <c r="Y213">
        <f>Y212*(1+F213)</f>
        <v>0.99333540986136737</v>
      </c>
      <c r="Z213">
        <f>Z212*(1+G213)</f>
        <v>1.0694473772783852</v>
      </c>
      <c r="AA213">
        <f>AA212*(1+H213)</f>
        <v>-9.1890206112034649E-6</v>
      </c>
      <c r="AB213">
        <f>AB212*(1+I213)</f>
        <v>0.21258008043937957</v>
      </c>
      <c r="AC213">
        <f>AC212*(1+J213)</f>
        <v>2.1031694602533335</v>
      </c>
      <c r="AD213">
        <f>AD212*(1+K213)</f>
        <v>4.0290446611957312E-2</v>
      </c>
      <c r="AE213">
        <f>AE212*(1+L213)</f>
        <v>0.45779988470739519</v>
      </c>
      <c r="AF213">
        <f>AF212*(1+M213)</f>
        <v>0.60174456505146834</v>
      </c>
      <c r="AG213">
        <f>AG212*(1+N213)</f>
        <v>0.52287539786053039</v>
      </c>
      <c r="AH213">
        <f>AH212*(1+O213)</f>
        <v>0.9549408292086321</v>
      </c>
      <c r="AI213">
        <f>AI212*(1+P213)</f>
        <v>0.59226733614156379</v>
      </c>
      <c r="AJ213">
        <f>AJ212*(1+Q213)</f>
        <v>1.3193077859857287</v>
      </c>
      <c r="AK213">
        <f>AK212*(1+R213)</f>
        <v>0.33501964265170064</v>
      </c>
      <c r="AL213">
        <f>AL212*(1+S213)</f>
        <v>0.58806644752659909</v>
      </c>
      <c r="AN213" s="11">
        <f>MAX(Data!Z$2:Z213)</f>
        <v>0.13532912656178808</v>
      </c>
      <c r="AO213" s="11">
        <f>MAX(Data!AA$2:AA213)</f>
        <v>0.55235756797848168</v>
      </c>
      <c r="AP213" s="11">
        <f>MAX(Data!AB$2:AB213)</f>
        <v>1.5302341258208377E-4</v>
      </c>
      <c r="AQ213" s="11">
        <f>MAX(Data!AC$2:AC213)</f>
        <v>0.2715291298487344</v>
      </c>
      <c r="AR213" s="11">
        <f>MAX(Data!AD$2:AD213)</f>
        <v>0.61647281771882045</v>
      </c>
      <c r="AS213" s="11">
        <f>MAX(Data!AE$2:AE213)</f>
        <v>0.25927506712013171</v>
      </c>
      <c r="AT213" s="11">
        <f>MAX(Data!AF$2:AF213)</f>
        <v>0.49498058325116151</v>
      </c>
      <c r="AU213" s="11">
        <f>MAX(Data!AG$2:AG213)</f>
        <v>0.62044761782302515</v>
      </c>
      <c r="AV213" s="11">
        <f>MAX(Data!AH$2:AH213)</f>
        <v>0.25381834380061419</v>
      </c>
      <c r="AW213" s="11">
        <f>MAX(Data!AI$2:AI213)</f>
        <v>1.9781138354364727</v>
      </c>
      <c r="AX213" s="11">
        <f>MAX(Data!AJ$2:AJ213)</f>
        <v>0.19915825885826366</v>
      </c>
      <c r="AY213" s="11">
        <f>MAX(Data!AK$2:AK213)</f>
        <v>0.4384105951092197</v>
      </c>
      <c r="AZ213" s="11">
        <f>MAX(Data!AL$2:AL213)</f>
        <v>0.18462495146934851</v>
      </c>
      <c r="BA213" s="11">
        <f>MAX(Data!AM$2:AM213)</f>
        <v>1.6142145088746827</v>
      </c>
      <c r="BB213" s="11">
        <f>MAX(Data!AN$2:AN213)</f>
        <v>0.28655189222810706</v>
      </c>
      <c r="BC213" s="11">
        <f>MAX(Data!AO$2:AO213)</f>
        <v>0.33163105368070683</v>
      </c>
      <c r="BD213" s="11">
        <f>MAX(Data!AP$2:AP213)</f>
        <v>0.28947172217886707</v>
      </c>
      <c r="BE213" s="11">
        <f>MAX(Data!AQ$2:AQ213)</f>
        <v>0.89411866336227996</v>
      </c>
      <c r="BF213" s="11"/>
      <c r="BG213" s="11">
        <f>MIN(Data!Z$2:Z213)</f>
        <v>-0.14754113637263541</v>
      </c>
      <c r="BH213" s="11">
        <f>MIN(Data!AA$2:AA213)</f>
        <v>-0.53003934143705722</v>
      </c>
      <c r="BI213" s="11">
        <f>MIN(Data!AB$2:AB213)</f>
        <v>-1.5299999999995872E-4</v>
      </c>
      <c r="BJ213" s="11">
        <f>MIN(Data!AC$2:AC213)</f>
        <v>-0.14065312419645157</v>
      </c>
      <c r="BK213" s="11">
        <f>MIN(Data!AD$2:AD213)</f>
        <v>-0.24060973574408906</v>
      </c>
      <c r="BL213" s="11">
        <f>MIN(Data!AE$2:AE213)</f>
        <v>-0.12564388861909154</v>
      </c>
      <c r="BM213" s="11">
        <f>MIN(Data!AF$2:AF213)</f>
        <v>-0.21356413050949885</v>
      </c>
      <c r="BN213" s="11">
        <f>MIN(Data!AG$2:AG213)</f>
        <v>-0.35309690177572606</v>
      </c>
      <c r="BO213" s="11">
        <f>MIN(Data!AH$2:AH213)</f>
        <v>-0.12572608205182056</v>
      </c>
      <c r="BP213" s="11">
        <f>MIN(Data!AI$2:AI213)</f>
        <v>-0.30102244406485396</v>
      </c>
      <c r="BQ213" s="11">
        <f>MIN(Data!AJ$2:AJ213)</f>
        <v>-0.18677940944534793</v>
      </c>
      <c r="BR213" s="11">
        <f>MIN(Data!AK$2:AK213)</f>
        <v>-0.30484189612311285</v>
      </c>
      <c r="BS213" s="11">
        <f>MIN(Data!AL$2:AL213)</f>
        <v>-0.18955785807547318</v>
      </c>
      <c r="BT213" s="11">
        <f>MIN(Data!AM$2:AM213)</f>
        <v>-0.43671777908197495</v>
      </c>
      <c r="BU213" s="11">
        <f>MIN(Data!AN$2:AN213)</f>
        <v>-0.19482552375555945</v>
      </c>
      <c r="BV213" s="11">
        <f>MIN(Data!AO$2:AO213)</f>
        <v>-0.23251925539945073</v>
      </c>
      <c r="BW213" s="11">
        <f>MIN(Data!AP$2:AP213)</f>
        <v>-0.28859644289454239</v>
      </c>
      <c r="BX213" s="11">
        <f>MIN(Data!AQ$2:AQ213)</f>
        <v>-0.54746157905564874</v>
      </c>
      <c r="BZ213" s="13">
        <v>42517</v>
      </c>
      <c r="CA213">
        <f>VLOOKUP($BZ213,Data!$Y$2:$AQ$3069,CA$3)</f>
        <v>0.11539386828288282</v>
      </c>
      <c r="CB213">
        <f>VLOOKUP($BZ213,Data!$Y$2:$AQ$3069,CB$3)</f>
        <v>5.1064499973460756E-2</v>
      </c>
      <c r="CC213">
        <f>VLOOKUP($BZ213,Data!$Y$2:$AQ$3069,CC$3)</f>
        <v>0</v>
      </c>
      <c r="CD213">
        <f>VLOOKUP($BZ213,Data!$Y$2:$AQ$3069,CD$3)</f>
        <v>5.2854122621571499E-4</v>
      </c>
      <c r="CE213">
        <f>VLOOKUP($BZ213,Data!$Y$2:$AQ$3069,CE$3)</f>
        <v>-1.4603845303069194E-2</v>
      </c>
      <c r="CF213">
        <f>VLOOKUP($BZ213,Data!$Y$2:$AQ$3069,CF$3)</f>
        <v>4.4449617833685236E-2</v>
      </c>
      <c r="CG213">
        <f>VLOOKUP($BZ213,Data!$Y$2:$AQ$3069,CG$3)</f>
        <v>0.11542321825404929</v>
      </c>
      <c r="CH213">
        <f>VLOOKUP($BZ213,Data!$Y$2:$AQ$3069,CH$3)</f>
        <v>4.6589733679347788E-2</v>
      </c>
      <c r="CI213">
        <f>VLOOKUP($BZ213,Data!$Y$2:$AQ$3069,CI$3)</f>
        <v>-1.5774398089258537E-2</v>
      </c>
      <c r="CJ213">
        <f>VLOOKUP($BZ213,Data!$Y$2:$AQ$3069,CJ$3)</f>
        <v>0.11539386828288165</v>
      </c>
      <c r="CK213">
        <f>VLOOKUP($BZ213,Data!$Y$2:$AQ$3069,CK$3)</f>
        <v>-7.6588865966789313E-3</v>
      </c>
      <c r="CL213">
        <f>VLOOKUP($BZ213,Data!$Y$2:$AQ$3069,CL$3)</f>
        <v>-3.9182910499402382E-2</v>
      </c>
      <c r="CM213">
        <f>VLOOKUP($BZ213,Data!$Y$2:$AQ$3069,CM$3)</f>
        <v>2.2434849917367945E-2</v>
      </c>
      <c r="CN213">
        <f>VLOOKUP($BZ213,Data!$Y$2:$AQ$3069,CN$3)</f>
        <v>-8.8990984422256461E-2</v>
      </c>
      <c r="CO213">
        <f>VLOOKUP($BZ213,Data!$Y$2:$AQ$3069,CO$3)</f>
        <v>-4.8197232398606536E-2</v>
      </c>
      <c r="CP213">
        <f>VLOOKUP($BZ213,Data!$Y$2:$AQ$3069,CP$3)</f>
        <v>5.3399831170918191E-2</v>
      </c>
      <c r="CQ213">
        <f>VLOOKUP($BZ213,Data!$Y$2:$AQ$3069,CQ$3)</f>
        <v>4.6713602349998128E-2</v>
      </c>
      <c r="CR213">
        <f>VLOOKUP($BZ213,Data!$Y$2:$AQ$3069,CR$3)</f>
        <v>0.11539386828287922</v>
      </c>
    </row>
    <row r="214" spans="1:96" x14ac:dyDescent="0.3">
      <c r="A214" s="6">
        <v>43678</v>
      </c>
      <c r="B214">
        <v>5.0395045344808251E-2</v>
      </c>
      <c r="C214">
        <v>4.1881796885920961E-2</v>
      </c>
      <c r="D214">
        <v>3.5609531452276541E-3</v>
      </c>
      <c r="E214">
        <v>8.7076762995921906E-3</v>
      </c>
      <c r="F214">
        <v>2.5359876250866088E-2</v>
      </c>
      <c r="G214">
        <v>3.364681016056676E-2</v>
      </c>
      <c r="H214">
        <v>-4.5803871646026163E-3</v>
      </c>
      <c r="I214">
        <v>4.8499972486050419E-3</v>
      </c>
      <c r="J214">
        <v>9.2694766184419242E-2</v>
      </c>
      <c r="K214">
        <v>-0.65780283357712777</v>
      </c>
      <c r="L214">
        <v>-0.1069541657056776</v>
      </c>
      <c r="M214">
        <v>4.3172666908846892E-2</v>
      </c>
      <c r="N214">
        <v>7.1748036969337445E-2</v>
      </c>
      <c r="O214">
        <v>2.5929462138180596E-2</v>
      </c>
      <c r="P214">
        <v>6.691394854792105E-3</v>
      </c>
      <c r="Q214">
        <v>3.3172752448670614E-2</v>
      </c>
      <c r="R214">
        <v>0.27840756200685429</v>
      </c>
      <c r="S214">
        <v>5.7558699154156576E-3</v>
      </c>
      <c r="U214">
        <f>U213*(1+B214)</f>
        <v>2.2527954964398891</v>
      </c>
      <c r="V214">
        <f>V213*(1+C214)</f>
        <v>1.2575124332494616</v>
      </c>
      <c r="W214">
        <f>W213*(1+D214)</f>
        <v>0.99654750232286438</v>
      </c>
      <c r="X214">
        <f>X213*(1+E214)</f>
        <v>0.73976571526417056</v>
      </c>
      <c r="Y214">
        <f>Y213*(1+F214)</f>
        <v>1.0185262729310549</v>
      </c>
      <c r="Z214">
        <f>Z213*(1+G214)</f>
        <v>1.105430870158387</v>
      </c>
      <c r="AA214">
        <f>AA213*(1+H214)</f>
        <v>-9.1469313391406387E-6</v>
      </c>
      <c r="AB214">
        <f>AB213*(1+I214)</f>
        <v>0.21361109324461883</v>
      </c>
      <c r="AC214">
        <f>AC213*(1+J214)</f>
        <v>2.2981222616177277</v>
      </c>
      <c r="AD214">
        <f>AD213*(1+K214)</f>
        <v>1.3787276664523805E-2</v>
      </c>
      <c r="AE214">
        <f>AE213*(1+L214)</f>
        <v>0.40883627997836036</v>
      </c>
      <c r="AF214">
        <f>AF213*(1+M214)</f>
        <v>0.62772348272264433</v>
      </c>
      <c r="AG214">
        <f>AG213*(1+N214)</f>
        <v>0.56039068123658475</v>
      </c>
      <c r="AH214">
        <f>AH213*(1+O214)</f>
        <v>0.97970193128380023</v>
      </c>
      <c r="AI214">
        <f>AI213*(1+P214)</f>
        <v>0.59623043074728288</v>
      </c>
      <c r="AJ214">
        <f>AJ213*(1+Q214)</f>
        <v>1.363072856573837</v>
      </c>
      <c r="AK214">
        <f>AK213*(1+R214)</f>
        <v>0.42829164458676816</v>
      </c>
      <c r="AL214">
        <f>AL213*(1+S214)</f>
        <v>0.59145128150018278</v>
      </c>
      <c r="AN214" s="11">
        <f>MAX(Data!Z$2:Z214)</f>
        <v>0.13532912656178808</v>
      </c>
      <c r="AO214" s="11">
        <f>MAX(Data!AA$2:AA214)</f>
        <v>0.55235756797848168</v>
      </c>
      <c r="AP214" s="11">
        <f>MAX(Data!AB$2:AB214)</f>
        <v>1.5302341258208377E-4</v>
      </c>
      <c r="AQ214" s="11">
        <f>MAX(Data!AC$2:AC214)</f>
        <v>0.2715291298487344</v>
      </c>
      <c r="AR214" s="11">
        <f>MAX(Data!AD$2:AD214)</f>
        <v>0.61647281771882045</v>
      </c>
      <c r="AS214" s="11">
        <f>MAX(Data!AE$2:AE214)</f>
        <v>0.25927506712013171</v>
      </c>
      <c r="AT214" s="11">
        <f>MAX(Data!AF$2:AF214)</f>
        <v>0.49498058325116151</v>
      </c>
      <c r="AU214" s="11">
        <f>MAX(Data!AG$2:AG214)</f>
        <v>0.62044761782302515</v>
      </c>
      <c r="AV214" s="11">
        <f>MAX(Data!AH$2:AH214)</f>
        <v>0.25381834380061419</v>
      </c>
      <c r="AW214" s="11">
        <f>MAX(Data!AI$2:AI214)</f>
        <v>1.9781138354364727</v>
      </c>
      <c r="AX214" s="11">
        <f>MAX(Data!AJ$2:AJ214)</f>
        <v>0.19915825885826366</v>
      </c>
      <c r="AY214" s="11">
        <f>MAX(Data!AK$2:AK214)</f>
        <v>0.4384105951092197</v>
      </c>
      <c r="AZ214" s="11">
        <f>MAX(Data!AL$2:AL214)</f>
        <v>0.18462495146934851</v>
      </c>
      <c r="BA214" s="11">
        <f>MAX(Data!AM$2:AM214)</f>
        <v>1.6142145088746827</v>
      </c>
      <c r="BB214" s="11">
        <f>MAX(Data!AN$2:AN214)</f>
        <v>0.28655189222810706</v>
      </c>
      <c r="BC214" s="11">
        <f>MAX(Data!AO$2:AO214)</f>
        <v>0.33163105368070683</v>
      </c>
      <c r="BD214" s="11">
        <f>MAX(Data!AP$2:AP214)</f>
        <v>0.28947172217886707</v>
      </c>
      <c r="BE214" s="11">
        <f>MAX(Data!AQ$2:AQ214)</f>
        <v>0.89411866336227996</v>
      </c>
      <c r="BF214" s="11"/>
      <c r="BG214" s="11">
        <f>MIN(Data!Z$2:Z214)</f>
        <v>-0.14754113637263541</v>
      </c>
      <c r="BH214" s="11">
        <f>MIN(Data!AA$2:AA214)</f>
        <v>-0.53003934143705722</v>
      </c>
      <c r="BI214" s="11">
        <f>MIN(Data!AB$2:AB214)</f>
        <v>-1.5299999999995872E-4</v>
      </c>
      <c r="BJ214" s="11">
        <f>MIN(Data!AC$2:AC214)</f>
        <v>-0.14065312419645157</v>
      </c>
      <c r="BK214" s="11">
        <f>MIN(Data!AD$2:AD214)</f>
        <v>-0.24060973574408906</v>
      </c>
      <c r="BL214" s="11">
        <f>MIN(Data!AE$2:AE214)</f>
        <v>-0.12564388861909154</v>
      </c>
      <c r="BM214" s="11">
        <f>MIN(Data!AF$2:AF214)</f>
        <v>-0.21356413050949885</v>
      </c>
      <c r="BN214" s="11">
        <f>MIN(Data!AG$2:AG214)</f>
        <v>-0.35309690177572606</v>
      </c>
      <c r="BO214" s="11">
        <f>MIN(Data!AH$2:AH214)</f>
        <v>-0.12572608205182056</v>
      </c>
      <c r="BP214" s="11">
        <f>MIN(Data!AI$2:AI214)</f>
        <v>-0.30102244406485396</v>
      </c>
      <c r="BQ214" s="11">
        <f>MIN(Data!AJ$2:AJ214)</f>
        <v>-0.18677940944534793</v>
      </c>
      <c r="BR214" s="11">
        <f>MIN(Data!AK$2:AK214)</f>
        <v>-0.30484189612311285</v>
      </c>
      <c r="BS214" s="11">
        <f>MIN(Data!AL$2:AL214)</f>
        <v>-0.18955785807547318</v>
      </c>
      <c r="BT214" s="11">
        <f>MIN(Data!AM$2:AM214)</f>
        <v>-0.43671777908197495</v>
      </c>
      <c r="BU214" s="11">
        <f>MIN(Data!AN$2:AN214)</f>
        <v>-0.19482552375555945</v>
      </c>
      <c r="BV214" s="11">
        <f>MIN(Data!AO$2:AO214)</f>
        <v>-0.23251925539945073</v>
      </c>
      <c r="BW214" s="11">
        <f>MIN(Data!AP$2:AP214)</f>
        <v>-0.28859644289454239</v>
      </c>
      <c r="BX214" s="11">
        <f>MIN(Data!AQ$2:AQ214)</f>
        <v>-0.54746157905564874</v>
      </c>
      <c r="BZ214" s="13">
        <v>42518</v>
      </c>
      <c r="CA214">
        <f>VLOOKUP($BZ214,Data!$Y$2:$AQ$3069,CA$3)</f>
        <v>-7.4184790320595898E-3</v>
      </c>
      <c r="CB214">
        <f>VLOOKUP($BZ214,Data!$Y$2:$AQ$3069,CB$3)</f>
        <v>5.3200158421243759E-2</v>
      </c>
      <c r="CC214">
        <f>VLOOKUP($BZ214,Data!$Y$2:$AQ$3069,CC$3)</f>
        <v>0</v>
      </c>
      <c r="CD214">
        <f>VLOOKUP($BZ214,Data!$Y$2:$AQ$3069,CD$3)</f>
        <v>-6.1630568762106545E-3</v>
      </c>
      <c r="CE214">
        <f>VLOOKUP($BZ214,Data!$Y$2:$AQ$3069,CE$3)</f>
        <v>1.5159289359635723E-2</v>
      </c>
      <c r="CF214">
        <f>VLOOKUP($BZ214,Data!$Y$2:$AQ$3069,CF$3)</f>
        <v>3.5623240627457482E-2</v>
      </c>
      <c r="CG214">
        <f>VLOOKUP($BZ214,Data!$Y$2:$AQ$3069,CG$3)</f>
        <v>-0.21582899301892772</v>
      </c>
      <c r="CH214">
        <f>VLOOKUP($BZ214,Data!$Y$2:$AQ$3069,CH$3)</f>
        <v>-0.14804239421669399</v>
      </c>
      <c r="CI214">
        <f>VLOOKUP($BZ214,Data!$Y$2:$AQ$3069,CI$3)</f>
        <v>-1.4472478048531791E-3</v>
      </c>
      <c r="CJ214">
        <f>VLOOKUP($BZ214,Data!$Y$2:$AQ$3069,CJ$3)</f>
        <v>-6.2561896863610897E-2</v>
      </c>
      <c r="CK214">
        <f>VLOOKUP($BZ214,Data!$Y$2:$AQ$3069,CK$3)</f>
        <v>5.167342440083534E-3</v>
      </c>
      <c r="CL214">
        <f>VLOOKUP($BZ214,Data!$Y$2:$AQ$3069,CL$3)</f>
        <v>6.6885989712961127E-2</v>
      </c>
      <c r="CM214">
        <f>VLOOKUP($BZ214,Data!$Y$2:$AQ$3069,CM$3)</f>
        <v>1.1717939120849742E-2</v>
      </c>
      <c r="CN214">
        <f>VLOOKUP($BZ214,Data!$Y$2:$AQ$3069,CN$3)</f>
        <v>0.15233864307804465</v>
      </c>
      <c r="CO214">
        <f>VLOOKUP($BZ214,Data!$Y$2:$AQ$3069,CO$3)</f>
        <v>7.4004223859834142E-2</v>
      </c>
      <c r="CP214">
        <f>VLOOKUP($BZ214,Data!$Y$2:$AQ$3069,CP$3)</f>
        <v>-2.7143207762864753E-2</v>
      </c>
      <c r="CQ214">
        <f>VLOOKUP($BZ214,Data!$Y$2:$AQ$3069,CQ$3)</f>
        <v>-2.7313234331326458E-2</v>
      </c>
      <c r="CR214">
        <f>VLOOKUP($BZ214,Data!$Y$2:$AQ$3069,CR$3)</f>
        <v>-0.17284873252671693</v>
      </c>
    </row>
    <row r="215" spans="1:96" x14ac:dyDescent="0.3">
      <c r="A215" s="6">
        <v>43679</v>
      </c>
      <c r="B215">
        <v>2.9213907904631489E-2</v>
      </c>
      <c r="C215">
        <v>-9.1106632763546525E-3</v>
      </c>
      <c r="D215">
        <v>-4.8147827308505286E-3</v>
      </c>
      <c r="E215">
        <v>-1.2920019357349117E-2</v>
      </c>
      <c r="F215">
        <v>9.188195409373023E-3</v>
      </c>
      <c r="G215">
        <v>-1.3819926112946914E-2</v>
      </c>
      <c r="H215">
        <v>6.6952030416021227E-2</v>
      </c>
      <c r="I215">
        <v>-4.5058378413968772E-2</v>
      </c>
      <c r="J215">
        <v>-2.7648037585809747E-3</v>
      </c>
      <c r="K215">
        <v>8.0420638604630536E-3</v>
      </c>
      <c r="L215">
        <v>0.16207588028884254</v>
      </c>
      <c r="M215">
        <v>5.0145366995336178E-2</v>
      </c>
      <c r="N215">
        <v>3.118943684138506E-2</v>
      </c>
      <c r="O215">
        <v>-6.9114073215353344E-2</v>
      </c>
      <c r="P215">
        <v>-1.0238868006063925E-2</v>
      </c>
      <c r="Q215">
        <v>7.1932281544530227E-3</v>
      </c>
      <c r="R215">
        <v>-2.0442234556925596E-2</v>
      </c>
      <c r="S215">
        <v>-4.3356332088866967E-2</v>
      </c>
      <c r="U215">
        <f>U214*(1+B215)</f>
        <v>2.3186084566008525</v>
      </c>
      <c r="V215">
        <f>V214*(1+C215)</f>
        <v>1.2460556609042963</v>
      </c>
      <c r="W215">
        <f>W214*(1+D215)</f>
        <v>0.99174934261820802</v>
      </c>
      <c r="X215">
        <f>X214*(1+E215)</f>
        <v>0.73020792790305433</v>
      </c>
      <c r="Y215">
        <f>Y214*(1+F215)</f>
        <v>1.027884691356326</v>
      </c>
      <c r="Z215">
        <f>Z214*(1+G215)</f>
        <v>1.0901538972098275</v>
      </c>
      <c r="AA215">
        <f>AA214*(1+H215)</f>
        <v>-9.7593369643720403E-6</v>
      </c>
      <c r="AB215">
        <f>AB214*(1+I215)</f>
        <v>0.20398612377178121</v>
      </c>
      <c r="AC215">
        <f>AC214*(1+J215)</f>
        <v>2.2917684045511284</v>
      </c>
      <c r="AD215">
        <f>AD214*(1+K215)</f>
        <v>1.3898154823921777E-2</v>
      </c>
      <c r="AE215">
        <f>AE214*(1+L215)</f>
        <v>0.47509877994986877</v>
      </c>
      <c r="AF215">
        <f>AF214*(1+M215)</f>
        <v>0.65920090713536195</v>
      </c>
      <c r="AG215">
        <f>AG214*(1+N215)</f>
        <v>0.57786895099551394</v>
      </c>
      <c r="AH215">
        <f>AH214*(1+O215)</f>
        <v>0.9119907402758286</v>
      </c>
      <c r="AI215">
        <f>AI214*(1+P215)</f>
        <v>0.59012570606566284</v>
      </c>
      <c r="AJ215">
        <f>AJ214*(1+Q215)</f>
        <v>1.3728777506223149</v>
      </c>
      <c r="AK215">
        <f>AK214*(1+R215)</f>
        <v>0.41953640632935402</v>
      </c>
      <c r="AL215">
        <f>AL214*(1+S215)</f>
        <v>0.56580812332507491</v>
      </c>
      <c r="AN215" s="11">
        <f>MAX(Data!Z$2:Z215)</f>
        <v>0.13532912656178808</v>
      </c>
      <c r="AO215" s="11">
        <f>MAX(Data!AA$2:AA215)</f>
        <v>0.55235756797848168</v>
      </c>
      <c r="AP215" s="11">
        <f>MAX(Data!AB$2:AB215)</f>
        <v>1.5302341258208377E-4</v>
      </c>
      <c r="AQ215" s="11">
        <f>MAX(Data!AC$2:AC215)</f>
        <v>0.2715291298487344</v>
      </c>
      <c r="AR215" s="11">
        <f>MAX(Data!AD$2:AD215)</f>
        <v>0.61647281771882045</v>
      </c>
      <c r="AS215" s="11">
        <f>MAX(Data!AE$2:AE215)</f>
        <v>0.25927506712013171</v>
      </c>
      <c r="AT215" s="11">
        <f>MAX(Data!AF$2:AF215)</f>
        <v>0.49498058325116151</v>
      </c>
      <c r="AU215" s="11">
        <f>MAX(Data!AG$2:AG215)</f>
        <v>0.62044761782302515</v>
      </c>
      <c r="AV215" s="11">
        <f>MAX(Data!AH$2:AH215)</f>
        <v>0.25381834380061419</v>
      </c>
      <c r="AW215" s="11">
        <f>MAX(Data!AI$2:AI215)</f>
        <v>1.9781138354364727</v>
      </c>
      <c r="AX215" s="11">
        <f>MAX(Data!AJ$2:AJ215)</f>
        <v>0.19915825885826366</v>
      </c>
      <c r="AY215" s="11">
        <f>MAX(Data!AK$2:AK215)</f>
        <v>0.4384105951092197</v>
      </c>
      <c r="AZ215" s="11">
        <f>MAX(Data!AL$2:AL215)</f>
        <v>0.18462495146934851</v>
      </c>
      <c r="BA215" s="11">
        <f>MAX(Data!AM$2:AM215)</f>
        <v>1.6142145088746827</v>
      </c>
      <c r="BB215" s="11">
        <f>MAX(Data!AN$2:AN215)</f>
        <v>0.28655189222810706</v>
      </c>
      <c r="BC215" s="11">
        <f>MAX(Data!AO$2:AO215)</f>
        <v>0.33163105368070683</v>
      </c>
      <c r="BD215" s="11">
        <f>MAX(Data!AP$2:AP215)</f>
        <v>0.28947172217886707</v>
      </c>
      <c r="BE215" s="11">
        <f>MAX(Data!AQ$2:AQ215)</f>
        <v>0.89411866336227996</v>
      </c>
      <c r="BF215" s="11"/>
      <c r="BG215" s="11">
        <f>MIN(Data!Z$2:Z215)</f>
        <v>-0.14754113637263541</v>
      </c>
      <c r="BH215" s="11">
        <f>MIN(Data!AA$2:AA215)</f>
        <v>-0.53003934143705722</v>
      </c>
      <c r="BI215" s="11">
        <f>MIN(Data!AB$2:AB215)</f>
        <v>-1.5299999999995872E-4</v>
      </c>
      <c r="BJ215" s="11">
        <f>MIN(Data!AC$2:AC215)</f>
        <v>-0.14065312419645157</v>
      </c>
      <c r="BK215" s="11">
        <f>MIN(Data!AD$2:AD215)</f>
        <v>-0.24060973574408906</v>
      </c>
      <c r="BL215" s="11">
        <f>MIN(Data!AE$2:AE215)</f>
        <v>-0.12564388861909154</v>
      </c>
      <c r="BM215" s="11">
        <f>MIN(Data!AF$2:AF215)</f>
        <v>-0.21356413050949885</v>
      </c>
      <c r="BN215" s="11">
        <f>MIN(Data!AG$2:AG215)</f>
        <v>-0.35309690177572606</v>
      </c>
      <c r="BO215" s="11">
        <f>MIN(Data!AH$2:AH215)</f>
        <v>-0.12572608205182056</v>
      </c>
      <c r="BP215" s="11">
        <f>MIN(Data!AI$2:AI215)</f>
        <v>-0.30102244406485396</v>
      </c>
      <c r="BQ215" s="11">
        <f>MIN(Data!AJ$2:AJ215)</f>
        <v>-0.18677940944534793</v>
      </c>
      <c r="BR215" s="11">
        <f>MIN(Data!AK$2:AK215)</f>
        <v>-0.30484189612311285</v>
      </c>
      <c r="BS215" s="11">
        <f>MIN(Data!AL$2:AL215)</f>
        <v>-0.18955785807547318</v>
      </c>
      <c r="BT215" s="11">
        <f>MIN(Data!AM$2:AM215)</f>
        <v>-0.43671777908197495</v>
      </c>
      <c r="BU215" s="11">
        <f>MIN(Data!AN$2:AN215)</f>
        <v>-0.19482552375555945</v>
      </c>
      <c r="BV215" s="11">
        <f>MIN(Data!AO$2:AO215)</f>
        <v>-0.23251925539945073</v>
      </c>
      <c r="BW215" s="11">
        <f>MIN(Data!AP$2:AP215)</f>
        <v>-0.28859644289454239</v>
      </c>
      <c r="BX215" s="11">
        <f>MIN(Data!AQ$2:AQ215)</f>
        <v>-0.54746157905564874</v>
      </c>
      <c r="BZ215" s="13">
        <v>42519</v>
      </c>
      <c r="CA215">
        <f>VLOOKUP($BZ215,Data!$Y$2:$AQ$3069,CA$3)</f>
        <v>1.8298819726127707E-2</v>
      </c>
      <c r="CB215">
        <f>VLOOKUP($BZ215,Data!$Y$2:$AQ$3069,CB$3)</f>
        <v>2.335763274945744E-2</v>
      </c>
      <c r="CC215">
        <f>VLOOKUP($BZ215,Data!$Y$2:$AQ$3069,CC$3)</f>
        <v>0</v>
      </c>
      <c r="CD215">
        <f>VLOOKUP($BZ215,Data!$Y$2:$AQ$3069,CD$3)</f>
        <v>1.9489723600283615E-2</v>
      </c>
      <c r="CE215">
        <f>VLOOKUP($BZ215,Data!$Y$2:$AQ$3069,CE$3)</f>
        <v>3.260962764733219E-2</v>
      </c>
      <c r="CF215">
        <f>VLOOKUP($BZ215,Data!$Y$2:$AQ$3069,CF$3)</f>
        <v>-1.8183930874559478E-4</v>
      </c>
      <c r="CG215">
        <f>VLOOKUP($BZ215,Data!$Y$2:$AQ$3069,CG$3)</f>
        <v>1.8264902861899752E-2</v>
      </c>
      <c r="CH215">
        <f>VLOOKUP($BZ215,Data!$Y$2:$AQ$3069,CH$3)</f>
        <v>-5.3706946105628747E-2</v>
      </c>
      <c r="CI215">
        <f>VLOOKUP($BZ215,Data!$Y$2:$AQ$3069,CI$3)</f>
        <v>2.6283126473290112E-2</v>
      </c>
      <c r="CJ215">
        <f>VLOOKUP($BZ215,Data!$Y$2:$AQ$3069,CJ$3)</f>
        <v>-4.1601110845997567E-2</v>
      </c>
      <c r="CK215">
        <f>VLOOKUP($BZ215,Data!$Y$2:$AQ$3069,CK$3)</f>
        <v>-6.3478030311934653E-3</v>
      </c>
      <c r="CL215">
        <f>VLOOKUP($BZ215,Data!$Y$2:$AQ$3069,CL$3)</f>
        <v>-1.6509394488165206E-2</v>
      </c>
      <c r="CM215">
        <f>VLOOKUP($BZ215,Data!$Y$2:$AQ$3069,CM$3)</f>
        <v>-4.1511546104853865E-2</v>
      </c>
      <c r="CN215">
        <f>VLOOKUP($BZ215,Data!$Y$2:$AQ$3069,CN$3)</f>
        <v>-3.2204476727468699E-2</v>
      </c>
      <c r="CO215">
        <f>VLOOKUP($BZ215,Data!$Y$2:$AQ$3069,CO$3)</f>
        <v>-8.2025395275637296E-5</v>
      </c>
      <c r="CP215">
        <f>VLOOKUP($BZ215,Data!$Y$2:$AQ$3069,CP$3)</f>
        <v>1.7002579738884679E-2</v>
      </c>
      <c r="CQ215">
        <f>VLOOKUP($BZ215,Data!$Y$2:$AQ$3069,CQ$3)</f>
        <v>2.3450877944984388E-2</v>
      </c>
      <c r="CR215">
        <f>VLOOKUP($BZ215,Data!$Y$2:$AQ$3069,CR$3)</f>
        <v>1.8298819726131565E-2</v>
      </c>
    </row>
    <row r="216" spans="1:96" x14ac:dyDescent="0.3">
      <c r="A216" s="6">
        <v>43680</v>
      </c>
      <c r="B216">
        <v>1.6070812036092227E-2</v>
      </c>
      <c r="C216">
        <v>5.3636039616527581E-3</v>
      </c>
      <c r="D216">
        <v>3.0644450208917556E-3</v>
      </c>
      <c r="E216">
        <v>-1.0053225501885355E-2</v>
      </c>
      <c r="F216">
        <v>5.6828276967604754E-3</v>
      </c>
      <c r="G216">
        <v>-1.451608180419226E-2</v>
      </c>
      <c r="H216">
        <v>7.5414037814422519E-2</v>
      </c>
      <c r="I216">
        <v>0.10348556132115486</v>
      </c>
      <c r="J216">
        <v>-3.9214778043635226E-2</v>
      </c>
      <c r="K216">
        <v>0.74119060686550664</v>
      </c>
      <c r="L216">
        <v>-5.1411607481037271E-2</v>
      </c>
      <c r="M216">
        <v>-0.10349865037388592</v>
      </c>
      <c r="N216">
        <v>-6.7554187676608965E-2</v>
      </c>
      <c r="O216">
        <v>1.4330170191123917E-2</v>
      </c>
      <c r="P216">
        <v>-7.9951044245391203E-3</v>
      </c>
      <c r="Q216">
        <v>2.9270709939267434E-2</v>
      </c>
      <c r="R216">
        <v>-9.9571203199975922E-2</v>
      </c>
      <c r="S216">
        <v>-1.6411274120760883E-3</v>
      </c>
      <c r="U216">
        <f>U215*(1+B216)</f>
        <v>2.3558703772921787</v>
      </c>
      <c r="V216">
        <f>V215*(1+C216)</f>
        <v>1.2527390099835625</v>
      </c>
      <c r="W216">
        <f>W215*(1+D216)</f>
        <v>0.99478850395316698</v>
      </c>
      <c r="X216">
        <f>X215*(1+E216)</f>
        <v>0.72286698294058049</v>
      </c>
      <c r="Y216">
        <f>Y215*(1+F216)</f>
        <v>1.0337259829494418</v>
      </c>
      <c r="Z216">
        <f>Z215*(1+G216)</f>
        <v>1.0743291340587706</v>
      </c>
      <c r="AA216">
        <f>AA215*(1+H216)</f>
        <v>-1.0495327971246885E-5</v>
      </c>
      <c r="AB216">
        <f>AB215*(1+I216)</f>
        <v>0.22509574229203058</v>
      </c>
      <c r="AC216">
        <f>AC215*(1+J216)</f>
        <v>2.20189721523924</v>
      </c>
      <c r="AD216">
        <f>AD215*(1+K216)</f>
        <v>2.419933663217513E-2</v>
      </c>
      <c r="AE216">
        <f>AE215*(1+L216)</f>
        <v>0.45067318796036643</v>
      </c>
      <c r="AF216">
        <f>AF215*(1+M216)</f>
        <v>0.59097450292161069</v>
      </c>
      <c r="AG216">
        <f>AG215*(1+N216)</f>
        <v>0.53883148342747789</v>
      </c>
      <c r="AH216">
        <f>AH215*(1+O216)</f>
        <v>0.92505972279671023</v>
      </c>
      <c r="AI216">
        <f>AI215*(1+P216)</f>
        <v>0.58540758942206295</v>
      </c>
      <c r="AJ216">
        <f>AJ215*(1+Q216)</f>
        <v>1.4130628570428547</v>
      </c>
      <c r="AK216">
        <f>AK215*(1+R216)</f>
        <v>0.37776266156494626</v>
      </c>
      <c r="AL216">
        <f>AL215*(1+S216)</f>
        <v>0.56487956010391083</v>
      </c>
      <c r="AN216" s="11">
        <f>MAX(Data!Z$2:Z216)</f>
        <v>0.13532912656178808</v>
      </c>
      <c r="AO216" s="11">
        <f>MAX(Data!AA$2:AA216)</f>
        <v>0.55235756797848168</v>
      </c>
      <c r="AP216" s="11">
        <f>MAX(Data!AB$2:AB216)</f>
        <v>1.5302341258208377E-4</v>
      </c>
      <c r="AQ216" s="11">
        <f>MAX(Data!AC$2:AC216)</f>
        <v>0.2715291298487344</v>
      </c>
      <c r="AR216" s="11">
        <f>MAX(Data!AD$2:AD216)</f>
        <v>0.61647281771882045</v>
      </c>
      <c r="AS216" s="11">
        <f>MAX(Data!AE$2:AE216)</f>
        <v>0.25927506712013171</v>
      </c>
      <c r="AT216" s="11">
        <f>MAX(Data!AF$2:AF216)</f>
        <v>0.49498058325116151</v>
      </c>
      <c r="AU216" s="11">
        <f>MAX(Data!AG$2:AG216)</f>
        <v>0.62044761782302515</v>
      </c>
      <c r="AV216" s="11">
        <f>MAX(Data!AH$2:AH216)</f>
        <v>0.25381834380061419</v>
      </c>
      <c r="AW216" s="11">
        <f>MAX(Data!AI$2:AI216)</f>
        <v>1.9781138354364727</v>
      </c>
      <c r="AX216" s="11">
        <f>MAX(Data!AJ$2:AJ216)</f>
        <v>0.19915825885826366</v>
      </c>
      <c r="AY216" s="11">
        <f>MAX(Data!AK$2:AK216)</f>
        <v>0.4384105951092197</v>
      </c>
      <c r="AZ216" s="11">
        <f>MAX(Data!AL$2:AL216)</f>
        <v>0.18462495146934851</v>
      </c>
      <c r="BA216" s="11">
        <f>MAX(Data!AM$2:AM216)</f>
        <v>1.6142145088746827</v>
      </c>
      <c r="BB216" s="11">
        <f>MAX(Data!AN$2:AN216)</f>
        <v>0.28655189222810706</v>
      </c>
      <c r="BC216" s="11">
        <f>MAX(Data!AO$2:AO216)</f>
        <v>0.33163105368070683</v>
      </c>
      <c r="BD216" s="11">
        <f>MAX(Data!AP$2:AP216)</f>
        <v>0.28947172217886707</v>
      </c>
      <c r="BE216" s="11">
        <f>MAX(Data!AQ$2:AQ216)</f>
        <v>0.89411866336227996</v>
      </c>
      <c r="BF216" s="11"/>
      <c r="BG216" s="11">
        <f>MIN(Data!Z$2:Z216)</f>
        <v>-0.14754113637263541</v>
      </c>
      <c r="BH216" s="11">
        <f>MIN(Data!AA$2:AA216)</f>
        <v>-0.53003934143705722</v>
      </c>
      <c r="BI216" s="11">
        <f>MIN(Data!AB$2:AB216)</f>
        <v>-1.5299999999995872E-4</v>
      </c>
      <c r="BJ216" s="11">
        <f>MIN(Data!AC$2:AC216)</f>
        <v>-0.14065312419645157</v>
      </c>
      <c r="BK216" s="11">
        <f>MIN(Data!AD$2:AD216)</f>
        <v>-0.24060973574408906</v>
      </c>
      <c r="BL216" s="11">
        <f>MIN(Data!AE$2:AE216)</f>
        <v>-0.12564388861909154</v>
      </c>
      <c r="BM216" s="11">
        <f>MIN(Data!AF$2:AF216)</f>
        <v>-0.21356413050949885</v>
      </c>
      <c r="BN216" s="11">
        <f>MIN(Data!AG$2:AG216)</f>
        <v>-0.35309690177572606</v>
      </c>
      <c r="BO216" s="11">
        <f>MIN(Data!AH$2:AH216)</f>
        <v>-0.12572608205182056</v>
      </c>
      <c r="BP216" s="11">
        <f>MIN(Data!AI$2:AI216)</f>
        <v>-0.30102244406485396</v>
      </c>
      <c r="BQ216" s="11">
        <f>MIN(Data!AJ$2:AJ216)</f>
        <v>-0.18677940944534793</v>
      </c>
      <c r="BR216" s="11">
        <f>MIN(Data!AK$2:AK216)</f>
        <v>-0.30484189612311285</v>
      </c>
      <c r="BS216" s="11">
        <f>MIN(Data!AL$2:AL216)</f>
        <v>-0.18955785807547318</v>
      </c>
      <c r="BT216" s="11">
        <f>MIN(Data!AM$2:AM216)</f>
        <v>-0.43671777908197495</v>
      </c>
      <c r="BU216" s="11">
        <f>MIN(Data!AN$2:AN216)</f>
        <v>-0.19482552375555945</v>
      </c>
      <c r="BV216" s="11">
        <f>MIN(Data!AO$2:AO216)</f>
        <v>-0.23251925539945073</v>
      </c>
      <c r="BW216" s="11">
        <f>MIN(Data!AP$2:AP216)</f>
        <v>-0.28859644289454239</v>
      </c>
      <c r="BX216" s="11">
        <f>MIN(Data!AQ$2:AQ216)</f>
        <v>-0.54746157905564874</v>
      </c>
      <c r="BZ216" s="13">
        <v>42520</v>
      </c>
      <c r="CA216">
        <f>VLOOKUP($BZ216,Data!$Y$2:$AQ$3069,CA$3)</f>
        <v>-5.2730689748120771E-3</v>
      </c>
      <c r="CB216">
        <f>VLOOKUP($BZ216,Data!$Y$2:$AQ$3069,CB$3)</f>
        <v>0.10496903620425638</v>
      </c>
      <c r="CC216">
        <f>VLOOKUP($BZ216,Data!$Y$2:$AQ$3069,CC$3)</f>
        <v>0</v>
      </c>
      <c r="CD216">
        <f>VLOOKUP($BZ216,Data!$Y$2:$AQ$3069,CD$3)</f>
        <v>-8.5158150851582255E-3</v>
      </c>
      <c r="CE216">
        <f>VLOOKUP($BZ216,Data!$Y$2:$AQ$3069,CE$3)</f>
        <v>-7.8752889863952149E-3</v>
      </c>
      <c r="CF216">
        <f>VLOOKUP($BZ216,Data!$Y$2:$AQ$3069,CF$3)</f>
        <v>1.0635099784637001E-2</v>
      </c>
      <c r="CG216">
        <f>VLOOKUP($BZ216,Data!$Y$2:$AQ$3069,CG$3)</f>
        <v>1.0631428588762341E-2</v>
      </c>
      <c r="CH216">
        <f>VLOOKUP($BZ216,Data!$Y$2:$AQ$3069,CH$3)</f>
        <v>0.13493581818184996</v>
      </c>
      <c r="CI216">
        <f>VLOOKUP($BZ216,Data!$Y$2:$AQ$3069,CI$3)</f>
        <v>1.2694214932000604E-2</v>
      </c>
      <c r="CJ216">
        <f>VLOOKUP($BZ216,Data!$Y$2:$AQ$3069,CJ$3)</f>
        <v>-5.2730689748119886E-3</v>
      </c>
      <c r="CK216">
        <f>VLOOKUP($BZ216,Data!$Y$2:$AQ$3069,CK$3)</f>
        <v>-9.7459772551399034E-3</v>
      </c>
      <c r="CL216">
        <f>VLOOKUP($BZ216,Data!$Y$2:$AQ$3069,CL$3)</f>
        <v>4.9817445757637767E-2</v>
      </c>
      <c r="CM216">
        <f>VLOOKUP($BZ216,Data!$Y$2:$AQ$3069,CM$3)</f>
        <v>-1.2468796424527119E-2</v>
      </c>
      <c r="CN216">
        <f>VLOOKUP($BZ216,Data!$Y$2:$AQ$3069,CN$3)</f>
        <v>-1.1327333681564555E-2</v>
      </c>
      <c r="CO216">
        <f>VLOOKUP($BZ216,Data!$Y$2:$AQ$3069,CO$3)</f>
        <v>4.9583195603775936E-2</v>
      </c>
      <c r="CP216">
        <f>VLOOKUP($BZ216,Data!$Y$2:$AQ$3069,CP$3)</f>
        <v>3.4659411534476103E-2</v>
      </c>
      <c r="CQ216">
        <f>VLOOKUP($BZ216,Data!$Y$2:$AQ$3069,CQ$3)</f>
        <v>-3.5347232206720163E-3</v>
      </c>
      <c r="CR216">
        <f>VLOOKUP($BZ216,Data!$Y$2:$AQ$3069,CR$3)</f>
        <v>-5.2730689748120832E-3</v>
      </c>
    </row>
    <row r="217" spans="1:96" x14ac:dyDescent="0.3">
      <c r="A217" s="6">
        <v>43681</v>
      </c>
      <c r="B217">
        <v>2.4581353869918308E-2</v>
      </c>
      <c r="C217">
        <v>1.6487446487237777E-2</v>
      </c>
      <c r="D217">
        <v>-2.1403800702931909E-3</v>
      </c>
      <c r="E217">
        <v>1.0121777865866819E-2</v>
      </c>
      <c r="F217">
        <v>-2.133230012019872E-4</v>
      </c>
      <c r="G217">
        <v>1.578816418174744E-2</v>
      </c>
      <c r="H217">
        <v>9.0055506144161121E-2</v>
      </c>
      <c r="I217">
        <v>5.6193563157630189E-2</v>
      </c>
      <c r="J217">
        <v>-8.9649149776618274E-3</v>
      </c>
      <c r="K217">
        <v>-0.67285095698845743</v>
      </c>
      <c r="L217">
        <v>5.6726078662732909E-2</v>
      </c>
      <c r="M217">
        <v>4.3244698304241734E-2</v>
      </c>
      <c r="N217">
        <v>6.0110280294428393E-2</v>
      </c>
      <c r="O217">
        <v>6.2148500541470289E-3</v>
      </c>
      <c r="P217">
        <v>-1.398146392691244E-3</v>
      </c>
      <c r="Q217">
        <v>4.6330780878908628E-2</v>
      </c>
      <c r="R217">
        <v>4.3323830337901624E-2</v>
      </c>
      <c r="S217">
        <v>4.3291502518167289E-2</v>
      </c>
      <c r="U217">
        <f>U216*(1+B217)</f>
        <v>2.4137808607080555</v>
      </c>
      <c r="V217">
        <f>V216*(1+C217)</f>
        <v>1.2733934773731417</v>
      </c>
      <c r="W217">
        <f>W216*(1+D217)</f>
        <v>0.9926592784651489</v>
      </c>
      <c r="X217">
        <f>X216*(1+E217)</f>
        <v>0.73018368196847439</v>
      </c>
      <c r="Y217">
        <f>Y216*(1+F217)</f>
        <v>1.0335054654203386</v>
      </c>
      <c r="Z217">
        <f>Z216*(1+G217)</f>
        <v>1.091290818812525</v>
      </c>
      <c r="AA217">
        <f>AA216*(1+H217)</f>
        <v>-1.1440490043846494E-5</v>
      </c>
      <c r="AB217">
        <f>AB216*(1+I217)</f>
        <v>0.23774467410303146</v>
      </c>
      <c r="AC217">
        <f>AC216*(1+J217)</f>
        <v>2.18215739391507</v>
      </c>
      <c r="AD217">
        <f>AD216*(1+K217)</f>
        <v>7.9167898207302603E-3</v>
      </c>
      <c r="AE217">
        <f>AE216*(1+L217)</f>
        <v>0.47623811067179073</v>
      </c>
      <c r="AF217">
        <f>AF216*(1+M217)</f>
        <v>0.61653101700595503</v>
      </c>
      <c r="AG217">
        <f>AG216*(1+N217)</f>
        <v>0.57122079492776623</v>
      </c>
      <c r="AH217">
        <f>AH216*(1+O217)</f>
        <v>0.93080883026502259</v>
      </c>
      <c r="AI217">
        <f>AI216*(1+P217)</f>
        <v>0.58458910391265839</v>
      </c>
      <c r="AJ217">
        <f>AJ216*(1+Q217)</f>
        <v>1.4785311626406319</v>
      </c>
      <c r="AK217">
        <f>AK216*(1+R217)</f>
        <v>0.39412878702258008</v>
      </c>
      <c r="AL217">
        <f>AL216*(1+S217)</f>
        <v>0.58933404500261055</v>
      </c>
      <c r="AN217" s="11">
        <f>MAX(Data!Z$2:Z217)</f>
        <v>0.13532912656178808</v>
      </c>
      <c r="AO217" s="11">
        <f>MAX(Data!AA$2:AA217)</f>
        <v>0.55235756797848168</v>
      </c>
      <c r="AP217" s="11">
        <f>MAX(Data!AB$2:AB217)</f>
        <v>1.5302341258208377E-4</v>
      </c>
      <c r="AQ217" s="11">
        <f>MAX(Data!AC$2:AC217)</f>
        <v>0.2715291298487344</v>
      </c>
      <c r="AR217" s="11">
        <f>MAX(Data!AD$2:AD217)</f>
        <v>0.61647281771882045</v>
      </c>
      <c r="AS217" s="11">
        <f>MAX(Data!AE$2:AE217)</f>
        <v>0.25927506712013171</v>
      </c>
      <c r="AT217" s="11">
        <f>MAX(Data!AF$2:AF217)</f>
        <v>0.49498058325116151</v>
      </c>
      <c r="AU217" s="11">
        <f>MAX(Data!AG$2:AG217)</f>
        <v>0.62044761782302515</v>
      </c>
      <c r="AV217" s="11">
        <f>MAX(Data!AH$2:AH217)</f>
        <v>0.25381834380061419</v>
      </c>
      <c r="AW217" s="11">
        <f>MAX(Data!AI$2:AI217)</f>
        <v>1.9781138354364727</v>
      </c>
      <c r="AX217" s="11">
        <f>MAX(Data!AJ$2:AJ217)</f>
        <v>0.19915825885826366</v>
      </c>
      <c r="AY217" s="11">
        <f>MAX(Data!AK$2:AK217)</f>
        <v>0.4384105951092197</v>
      </c>
      <c r="AZ217" s="11">
        <f>MAX(Data!AL$2:AL217)</f>
        <v>0.18462495146934851</v>
      </c>
      <c r="BA217" s="11">
        <f>MAX(Data!AM$2:AM217)</f>
        <v>1.6142145088746827</v>
      </c>
      <c r="BB217" s="11">
        <f>MAX(Data!AN$2:AN217)</f>
        <v>0.28655189222810706</v>
      </c>
      <c r="BC217" s="11">
        <f>MAX(Data!AO$2:AO217)</f>
        <v>0.33163105368070683</v>
      </c>
      <c r="BD217" s="11">
        <f>MAX(Data!AP$2:AP217)</f>
        <v>0.28947172217886707</v>
      </c>
      <c r="BE217" s="11">
        <f>MAX(Data!AQ$2:AQ217)</f>
        <v>0.89411866336227996</v>
      </c>
      <c r="BF217" s="11"/>
      <c r="BG217" s="11">
        <f>MIN(Data!Z$2:Z217)</f>
        <v>-0.14754113637263541</v>
      </c>
      <c r="BH217" s="11">
        <f>MIN(Data!AA$2:AA217)</f>
        <v>-0.53003934143705722</v>
      </c>
      <c r="BI217" s="11">
        <f>MIN(Data!AB$2:AB217)</f>
        <v>-1.5299999999995872E-4</v>
      </c>
      <c r="BJ217" s="11">
        <f>MIN(Data!AC$2:AC217)</f>
        <v>-0.14065312419645157</v>
      </c>
      <c r="BK217" s="11">
        <f>MIN(Data!AD$2:AD217)</f>
        <v>-0.24060973574408906</v>
      </c>
      <c r="BL217" s="11">
        <f>MIN(Data!AE$2:AE217)</f>
        <v>-0.12564388861909154</v>
      </c>
      <c r="BM217" s="11">
        <f>MIN(Data!AF$2:AF217)</f>
        <v>-0.21356413050949885</v>
      </c>
      <c r="BN217" s="11">
        <f>MIN(Data!AG$2:AG217)</f>
        <v>-0.35309690177572606</v>
      </c>
      <c r="BO217" s="11">
        <f>MIN(Data!AH$2:AH217)</f>
        <v>-0.12572608205182056</v>
      </c>
      <c r="BP217" s="11">
        <f>MIN(Data!AI$2:AI217)</f>
        <v>-0.30102244406485396</v>
      </c>
      <c r="BQ217" s="11">
        <f>MIN(Data!AJ$2:AJ217)</f>
        <v>-0.18677940944534793</v>
      </c>
      <c r="BR217" s="11">
        <f>MIN(Data!AK$2:AK217)</f>
        <v>-0.30484189612311285</v>
      </c>
      <c r="BS217" s="11">
        <f>MIN(Data!AL$2:AL217)</f>
        <v>-0.18955785807547318</v>
      </c>
      <c r="BT217" s="11">
        <f>MIN(Data!AM$2:AM217)</f>
        <v>-0.43671777908197495</v>
      </c>
      <c r="BU217" s="11">
        <f>MIN(Data!AN$2:AN217)</f>
        <v>-0.19482552375555945</v>
      </c>
      <c r="BV217" s="11">
        <f>MIN(Data!AO$2:AO217)</f>
        <v>-0.23251925539945073</v>
      </c>
      <c r="BW217" s="11">
        <f>MIN(Data!AP$2:AP217)</f>
        <v>-0.28859644289454239</v>
      </c>
      <c r="BX217" s="11">
        <f>MIN(Data!AQ$2:AQ217)</f>
        <v>-0.54746157905564874</v>
      </c>
      <c r="BZ217" s="13">
        <v>42521</v>
      </c>
      <c r="CA217">
        <f>VLOOKUP($BZ217,Data!$Y$2:$AQ$3069,CA$3)</f>
        <v>1.4604625080209601E-2</v>
      </c>
      <c r="CB217">
        <f>VLOOKUP($BZ217,Data!$Y$2:$AQ$3069,CB$3)</f>
        <v>-1.0802553550784501E-2</v>
      </c>
      <c r="CC217">
        <f>VLOOKUP($BZ217,Data!$Y$2:$AQ$3069,CC$3)</f>
        <v>0</v>
      </c>
      <c r="CD217">
        <f>VLOOKUP($BZ217,Data!$Y$2:$AQ$3069,CD$3)</f>
        <v>1.8404907975460134E-2</v>
      </c>
      <c r="CE217">
        <f>VLOOKUP($BZ217,Data!$Y$2:$AQ$3069,CE$3)</f>
        <v>2.5786842279144497E-2</v>
      </c>
      <c r="CF217">
        <f>VLOOKUP($BZ217,Data!$Y$2:$AQ$3069,CF$3)</f>
        <v>8.8921534285276507E-3</v>
      </c>
      <c r="CG217">
        <f>VLOOKUP($BZ217,Data!$Y$2:$AQ$3069,CG$3)</f>
        <v>-6.8556959465000886E-2</v>
      </c>
      <c r="CH217">
        <f>VLOOKUP($BZ217,Data!$Y$2:$AQ$3069,CH$3)</f>
        <v>-4.4498812919093848E-3</v>
      </c>
      <c r="CI217">
        <f>VLOOKUP($BZ217,Data!$Y$2:$AQ$3069,CI$3)</f>
        <v>1.4120255907130947E-2</v>
      </c>
      <c r="CJ217">
        <f>VLOOKUP($BZ217,Data!$Y$2:$AQ$3069,CJ$3)</f>
        <v>1.4604625080211542E-2</v>
      </c>
      <c r="CK217">
        <f>VLOOKUP($BZ217,Data!$Y$2:$AQ$3069,CK$3)</f>
        <v>-8.7208315295505493E-3</v>
      </c>
      <c r="CL217">
        <f>VLOOKUP($BZ217,Data!$Y$2:$AQ$3069,CL$3)</f>
        <v>4.6901510779615928E-2</v>
      </c>
      <c r="CM217">
        <f>VLOOKUP($BZ217,Data!$Y$2:$AQ$3069,CM$3)</f>
        <v>3.0154742363027449E-3</v>
      </c>
      <c r="CN217">
        <f>VLOOKUP($BZ217,Data!$Y$2:$AQ$3069,CN$3)</f>
        <v>1.711462995647544E-2</v>
      </c>
      <c r="CO217">
        <f>VLOOKUP($BZ217,Data!$Y$2:$AQ$3069,CO$3)</f>
        <v>-1.3677036942923789E-2</v>
      </c>
      <c r="CP217">
        <f>VLOOKUP($BZ217,Data!$Y$2:$AQ$3069,CP$3)</f>
        <v>-6.1727098115026951E-3</v>
      </c>
      <c r="CQ217">
        <f>VLOOKUP($BZ217,Data!$Y$2:$AQ$3069,CQ$3)</f>
        <v>4.3213598742604525E-3</v>
      </c>
      <c r="CR217">
        <f>VLOOKUP($BZ217,Data!$Y$2:$AQ$3069,CR$3)</f>
        <v>1.4604625080211608E-2</v>
      </c>
    </row>
    <row r="218" spans="1:96" x14ac:dyDescent="0.3">
      <c r="A218" s="6">
        <v>43682</v>
      </c>
      <c r="B218">
        <v>1.4753965709976261E-2</v>
      </c>
      <c r="C218">
        <v>2.5801935338228988E-3</v>
      </c>
      <c r="D218">
        <v>9.0473140207642108E-4</v>
      </c>
      <c r="E218">
        <v>9.1925114920400237E-3</v>
      </c>
      <c r="F218">
        <v>2.8148781970653383E-3</v>
      </c>
      <c r="G218">
        <v>-5.1297988239475322E-3</v>
      </c>
      <c r="H218">
        <v>6.3594580710110399E-2</v>
      </c>
      <c r="I218">
        <v>6.1124576617486714E-3</v>
      </c>
      <c r="J218">
        <v>-1.1292185065419869E-2</v>
      </c>
      <c r="K218">
        <v>1.479146330546887E-2</v>
      </c>
      <c r="L218">
        <v>1.8327881822570693E-4</v>
      </c>
      <c r="M218">
        <v>-2.6553623310540595E-2</v>
      </c>
      <c r="N218">
        <v>3.0684345648953112E-2</v>
      </c>
      <c r="O218">
        <v>5.5110613667444953E-4</v>
      </c>
      <c r="P218">
        <v>-3.5147313278633248E-4</v>
      </c>
      <c r="Q218">
        <v>2.7240827654538336E-3</v>
      </c>
      <c r="R218">
        <v>-3.2286212202559332E-2</v>
      </c>
      <c r="S218">
        <v>5.5267696053716127E-2</v>
      </c>
      <c r="U218">
        <f>U217*(1+B218)</f>
        <v>2.4493937007583391</v>
      </c>
      <c r="V218">
        <f>V217*(1+C218)</f>
        <v>1.2766790789894722</v>
      </c>
      <c r="W218">
        <f>W217*(1+D218)</f>
        <v>0.9935573684859389</v>
      </c>
      <c r="X218">
        <f>X217*(1+E218)</f>
        <v>0.73689590385626957</v>
      </c>
      <c r="Y218">
        <f>Y217*(1+F218)</f>
        <v>1.0364146574214983</v>
      </c>
      <c r="Z218">
        <f>Z217*(1+G218)</f>
        <v>1.0856927164535959</v>
      </c>
      <c r="AA218">
        <f>AA217*(1+H218)</f>
        <v>-1.2168043211303104E-5</v>
      </c>
      <c r="AB218">
        <f>AB217*(1+I218)</f>
        <v>0.23919787835779246</v>
      </c>
      <c r="AC218">
        <f>AC217*(1+J218)</f>
        <v>2.1575160687811068</v>
      </c>
      <c r="AD218">
        <f>AD217*(1+K218)</f>
        <v>8.033890726860702E-3</v>
      </c>
      <c r="AE218">
        <f>AE217*(1+L218)</f>
        <v>0.47632539502990867</v>
      </c>
      <c r="AF218">
        <f>AF217*(1+M218)</f>
        <v>0.60015988462111447</v>
      </c>
      <c r="AG218">
        <f>AG217*(1+N218)</f>
        <v>0.58874833124119963</v>
      </c>
      <c r="AH218">
        <f>AH217*(1+O218)</f>
        <v>0.9313218047234525</v>
      </c>
      <c r="AI218">
        <f>AI217*(1+P218)</f>
        <v>0.58438363654891345</v>
      </c>
      <c r="AJ218">
        <f>AJ217*(1+Q218)</f>
        <v>1.4825588038989677</v>
      </c>
      <c r="AK218">
        <f>AK217*(1+R218)</f>
        <v>0.38140386136963172</v>
      </c>
      <c r="AL218">
        <f>AL217*(1+S218)</f>
        <v>0.62190517987592198</v>
      </c>
      <c r="AN218" s="11">
        <f>MAX(Data!Z$2:Z218)</f>
        <v>0.13532912656178808</v>
      </c>
      <c r="AO218" s="11">
        <f>MAX(Data!AA$2:AA218)</f>
        <v>0.55235756797848168</v>
      </c>
      <c r="AP218" s="11">
        <f>MAX(Data!AB$2:AB218)</f>
        <v>1.5302341258208377E-4</v>
      </c>
      <c r="AQ218" s="11">
        <f>MAX(Data!AC$2:AC218)</f>
        <v>0.2715291298487344</v>
      </c>
      <c r="AR218" s="11">
        <f>MAX(Data!AD$2:AD218)</f>
        <v>0.61647281771882045</v>
      </c>
      <c r="AS218" s="11">
        <f>MAX(Data!AE$2:AE218)</f>
        <v>0.25927506712013171</v>
      </c>
      <c r="AT218" s="11">
        <f>MAX(Data!AF$2:AF218)</f>
        <v>0.49498058325116151</v>
      </c>
      <c r="AU218" s="11">
        <f>MAX(Data!AG$2:AG218)</f>
        <v>0.62044761782302515</v>
      </c>
      <c r="AV218" s="11">
        <f>MAX(Data!AH$2:AH218)</f>
        <v>0.25381834380061419</v>
      </c>
      <c r="AW218" s="11">
        <f>MAX(Data!AI$2:AI218)</f>
        <v>1.9781138354364727</v>
      </c>
      <c r="AX218" s="11">
        <f>MAX(Data!AJ$2:AJ218)</f>
        <v>0.19915825885826366</v>
      </c>
      <c r="AY218" s="11">
        <f>MAX(Data!AK$2:AK218)</f>
        <v>0.4384105951092197</v>
      </c>
      <c r="AZ218" s="11">
        <f>MAX(Data!AL$2:AL218)</f>
        <v>0.18462495146934851</v>
      </c>
      <c r="BA218" s="11">
        <f>MAX(Data!AM$2:AM218)</f>
        <v>1.6142145088746827</v>
      </c>
      <c r="BB218" s="11">
        <f>MAX(Data!AN$2:AN218)</f>
        <v>0.28655189222810706</v>
      </c>
      <c r="BC218" s="11">
        <f>MAX(Data!AO$2:AO218)</f>
        <v>0.33163105368070683</v>
      </c>
      <c r="BD218" s="11">
        <f>MAX(Data!AP$2:AP218)</f>
        <v>0.28947172217886707</v>
      </c>
      <c r="BE218" s="11">
        <f>MAX(Data!AQ$2:AQ218)</f>
        <v>0.89411866336227996</v>
      </c>
      <c r="BF218" s="11"/>
      <c r="BG218" s="11">
        <f>MIN(Data!Z$2:Z218)</f>
        <v>-0.14754113637263541</v>
      </c>
      <c r="BH218" s="11">
        <f>MIN(Data!AA$2:AA218)</f>
        <v>-0.53003934143705722</v>
      </c>
      <c r="BI218" s="11">
        <f>MIN(Data!AB$2:AB218)</f>
        <v>-1.5299999999995872E-4</v>
      </c>
      <c r="BJ218" s="11">
        <f>MIN(Data!AC$2:AC218)</f>
        <v>-0.14065312419645157</v>
      </c>
      <c r="BK218" s="11">
        <f>MIN(Data!AD$2:AD218)</f>
        <v>-0.24060973574408906</v>
      </c>
      <c r="BL218" s="11">
        <f>MIN(Data!AE$2:AE218)</f>
        <v>-0.12564388861909154</v>
      </c>
      <c r="BM218" s="11">
        <f>MIN(Data!AF$2:AF218)</f>
        <v>-0.21356413050949885</v>
      </c>
      <c r="BN218" s="11">
        <f>MIN(Data!AG$2:AG218)</f>
        <v>-0.35309690177572606</v>
      </c>
      <c r="BO218" s="11">
        <f>MIN(Data!AH$2:AH218)</f>
        <v>-0.12572608205182056</v>
      </c>
      <c r="BP218" s="11">
        <f>MIN(Data!AI$2:AI218)</f>
        <v>-0.30102244406485396</v>
      </c>
      <c r="BQ218" s="11">
        <f>MIN(Data!AJ$2:AJ218)</f>
        <v>-0.18677940944534793</v>
      </c>
      <c r="BR218" s="11">
        <f>MIN(Data!AK$2:AK218)</f>
        <v>-0.30484189612311285</v>
      </c>
      <c r="BS218" s="11">
        <f>MIN(Data!AL$2:AL218)</f>
        <v>-0.18955785807547318</v>
      </c>
      <c r="BT218" s="11">
        <f>MIN(Data!AM$2:AM218)</f>
        <v>-0.43671777908197495</v>
      </c>
      <c r="BU218" s="11">
        <f>MIN(Data!AN$2:AN218)</f>
        <v>-0.19482552375555945</v>
      </c>
      <c r="BV218" s="11">
        <f>MIN(Data!AO$2:AO218)</f>
        <v>-0.23251925539945073</v>
      </c>
      <c r="BW218" s="11">
        <f>MIN(Data!AP$2:AP218)</f>
        <v>-0.28859644289454239</v>
      </c>
      <c r="BX218" s="11">
        <f>MIN(Data!AQ$2:AQ218)</f>
        <v>-0.54746157905564874</v>
      </c>
      <c r="BZ218" s="13">
        <v>42522</v>
      </c>
      <c r="CA218">
        <f>VLOOKUP($BZ218,Data!$Y$2:$AQ$3069,CA$3)</f>
        <v>-6.2318238470938589E-4</v>
      </c>
      <c r="CB218">
        <f>VLOOKUP($BZ218,Data!$Y$2:$AQ$3069,CB$3)</f>
        <v>-6.0325685556925166E-3</v>
      </c>
      <c r="CC218">
        <f>VLOOKUP($BZ218,Data!$Y$2:$AQ$3069,CC$3)</f>
        <v>0</v>
      </c>
      <c r="CD218">
        <f>VLOOKUP($BZ218,Data!$Y$2:$AQ$3069,CD$3)</f>
        <v>-7.4010327022374584E-3</v>
      </c>
      <c r="CE218">
        <f>VLOOKUP($BZ218,Data!$Y$2:$AQ$3069,CE$3)</f>
        <v>-1.0911714311479852E-2</v>
      </c>
      <c r="CF218">
        <f>VLOOKUP($BZ218,Data!$Y$2:$AQ$3069,CF$3)</f>
        <v>-2.1448659090466431E-2</v>
      </c>
      <c r="CG218">
        <f>VLOOKUP($BZ218,Data!$Y$2:$AQ$3069,CG$3)</f>
        <v>0.109982463553346</v>
      </c>
      <c r="CH218">
        <f>VLOOKUP($BZ218,Data!$Y$2:$AQ$3069,CH$3)</f>
        <v>-2.7070680487574352E-2</v>
      </c>
      <c r="CI218">
        <f>VLOOKUP($BZ218,Data!$Y$2:$AQ$3069,CI$3)</f>
        <v>-1.7803752523452277E-3</v>
      </c>
      <c r="CJ218">
        <f>VLOOKUP($BZ218,Data!$Y$2:$AQ$3069,CJ$3)</f>
        <v>-0.1255452845866224</v>
      </c>
      <c r="CK218">
        <f>VLOOKUP($BZ218,Data!$Y$2:$AQ$3069,CK$3)</f>
        <v>-5.4375908562105035E-3</v>
      </c>
      <c r="CL218">
        <f>VLOOKUP($BZ218,Data!$Y$2:$AQ$3069,CL$3)</f>
        <v>6.1693845583483738E-2</v>
      </c>
      <c r="CM218">
        <f>VLOOKUP($BZ218,Data!$Y$2:$AQ$3069,CM$3)</f>
        <v>7.3768042913293103E-3</v>
      </c>
      <c r="CN218">
        <f>VLOOKUP($BZ218,Data!$Y$2:$AQ$3069,CN$3)</f>
        <v>-4.704261146359498E-2</v>
      </c>
      <c r="CO218">
        <f>VLOOKUP($BZ218,Data!$Y$2:$AQ$3069,CO$3)</f>
        <v>6.5408091394127104E-3</v>
      </c>
      <c r="CP218">
        <f>VLOOKUP($BZ218,Data!$Y$2:$AQ$3069,CP$3)</f>
        <v>1.2555333420474185E-2</v>
      </c>
      <c r="CQ218">
        <f>VLOOKUP($BZ218,Data!$Y$2:$AQ$3069,CQ$3)</f>
        <v>-0.19589682480017864</v>
      </c>
      <c r="CR218">
        <f>VLOOKUP($BZ218,Data!$Y$2:$AQ$3069,CR$3)</f>
        <v>-6.231823847112428E-4</v>
      </c>
    </row>
    <row r="219" spans="1:96" x14ac:dyDescent="0.3">
      <c r="A219" s="6">
        <v>43683</v>
      </c>
      <c r="B219">
        <v>7.6183259268740408E-2</v>
      </c>
      <c r="C219">
        <v>4.7657428797244591E-2</v>
      </c>
      <c r="D219">
        <v>-1.4797671840414382E-3</v>
      </c>
      <c r="E219">
        <v>8.5434074931920491E-3</v>
      </c>
      <c r="F219">
        <v>3.7728718048252452E-2</v>
      </c>
      <c r="G219">
        <v>4.221954697255003E-2</v>
      </c>
      <c r="H219">
        <v>1.961403839008977E-2</v>
      </c>
      <c r="I219">
        <v>-8.2739263687864925E-2</v>
      </c>
      <c r="J219">
        <v>3.318930173108061E-2</v>
      </c>
      <c r="K219">
        <v>7.4240541696968004E-2</v>
      </c>
      <c r="L219">
        <v>1.131342844108738E-3</v>
      </c>
      <c r="M219">
        <v>-6.1965088365513572E-2</v>
      </c>
      <c r="N219">
        <v>2.2256881013821544E-2</v>
      </c>
      <c r="O219">
        <v>1.2844305106239273E-2</v>
      </c>
      <c r="P219">
        <v>3.012959633913135E-3</v>
      </c>
      <c r="Q219">
        <v>6.4003057590396553E-2</v>
      </c>
      <c r="R219">
        <v>0.10776154420771349</v>
      </c>
      <c r="S219">
        <v>-5.3622586106756263E-2</v>
      </c>
      <c r="U219">
        <f>U218*(1+B219)</f>
        <v>2.6359964961144309</v>
      </c>
      <c r="V219">
        <f>V218*(1+C219)</f>
        <v>1.3375223212933449</v>
      </c>
      <c r="W219">
        <f>W218*(1+D219)</f>
        <v>0.99208713489659084</v>
      </c>
      <c r="X219">
        <f>X218*(1+E219)</f>
        <v>0.74319150584297777</v>
      </c>
      <c r="Y219">
        <f>Y218*(1+F219)</f>
        <v>1.07551725381243</v>
      </c>
      <c r="Z219">
        <f>Z218*(1+G219)</f>
        <v>1.1315301710936638</v>
      </c>
      <c r="AA219">
        <f>AA218*(1+H219)</f>
        <v>-1.2406707677981875E-5</v>
      </c>
      <c r="AB219">
        <f>AB218*(1+I219)</f>
        <v>0.21940682202676925</v>
      </c>
      <c r="AC219">
        <f>AC218*(1+J219)</f>
        <v>2.2291225205775382</v>
      </c>
      <c r="AD219">
        <f>AD218*(1+K219)</f>
        <v>8.6303311263570895E-3</v>
      </c>
      <c r="AE219">
        <f>AE218*(1+L219)</f>
        <v>0.47686428235704298</v>
      </c>
      <c r="AF219">
        <f>AF218*(1+M219)</f>
        <v>0.5629709243371307</v>
      </c>
      <c r="AG219">
        <f>AG218*(1+N219)</f>
        <v>0.60185203279672095</v>
      </c>
      <c r="AH219">
        <f>AH218*(1+O219)</f>
        <v>0.94328398613541387</v>
      </c>
      <c r="AI219">
        <f>AI218*(1+P219)</f>
        <v>0.58614436085655475</v>
      </c>
      <c r="AJ219">
        <f>AJ218*(1+Q219)</f>
        <v>1.5774471004060626</v>
      </c>
      <c r="AK219">
        <f>AK218*(1+R219)</f>
        <v>0.42250453043760794</v>
      </c>
      <c r="AL219">
        <f>AL218*(1+S219)</f>
        <v>0.58855701581778763</v>
      </c>
      <c r="AN219" s="11">
        <f>MAX(Data!Z$2:Z219)</f>
        <v>0.13532912656178808</v>
      </c>
      <c r="AO219" s="11">
        <f>MAX(Data!AA$2:AA219)</f>
        <v>0.55235756797848168</v>
      </c>
      <c r="AP219" s="11">
        <f>MAX(Data!AB$2:AB219)</f>
        <v>1.5302341258208377E-4</v>
      </c>
      <c r="AQ219" s="11">
        <f>MAX(Data!AC$2:AC219)</f>
        <v>0.2715291298487344</v>
      </c>
      <c r="AR219" s="11">
        <f>MAX(Data!AD$2:AD219)</f>
        <v>0.61647281771882045</v>
      </c>
      <c r="AS219" s="11">
        <f>MAX(Data!AE$2:AE219)</f>
        <v>0.25927506712013171</v>
      </c>
      <c r="AT219" s="11">
        <f>MAX(Data!AF$2:AF219)</f>
        <v>0.49498058325116151</v>
      </c>
      <c r="AU219" s="11">
        <f>MAX(Data!AG$2:AG219)</f>
        <v>0.62044761782302515</v>
      </c>
      <c r="AV219" s="11">
        <f>MAX(Data!AH$2:AH219)</f>
        <v>0.25381834380061419</v>
      </c>
      <c r="AW219" s="11">
        <f>MAX(Data!AI$2:AI219)</f>
        <v>1.9781138354364727</v>
      </c>
      <c r="AX219" s="11">
        <f>MAX(Data!AJ$2:AJ219)</f>
        <v>0.19915825885826366</v>
      </c>
      <c r="AY219" s="11">
        <f>MAX(Data!AK$2:AK219)</f>
        <v>0.4384105951092197</v>
      </c>
      <c r="AZ219" s="11">
        <f>MAX(Data!AL$2:AL219)</f>
        <v>0.18462495146934851</v>
      </c>
      <c r="BA219" s="11">
        <f>MAX(Data!AM$2:AM219)</f>
        <v>1.6142145088746827</v>
      </c>
      <c r="BB219" s="11">
        <f>MAX(Data!AN$2:AN219)</f>
        <v>0.28655189222810706</v>
      </c>
      <c r="BC219" s="11">
        <f>MAX(Data!AO$2:AO219)</f>
        <v>0.33163105368070683</v>
      </c>
      <c r="BD219" s="11">
        <f>MAX(Data!AP$2:AP219)</f>
        <v>0.28947172217886707</v>
      </c>
      <c r="BE219" s="11">
        <f>MAX(Data!AQ$2:AQ219)</f>
        <v>0.89411866336227996</v>
      </c>
      <c r="BF219" s="11"/>
      <c r="BG219" s="11">
        <f>MIN(Data!Z$2:Z219)</f>
        <v>-0.14754113637263541</v>
      </c>
      <c r="BH219" s="11">
        <f>MIN(Data!AA$2:AA219)</f>
        <v>-0.53003934143705722</v>
      </c>
      <c r="BI219" s="11">
        <f>MIN(Data!AB$2:AB219)</f>
        <v>-1.5299999999995872E-4</v>
      </c>
      <c r="BJ219" s="11">
        <f>MIN(Data!AC$2:AC219)</f>
        <v>-0.14065312419645157</v>
      </c>
      <c r="BK219" s="11">
        <f>MIN(Data!AD$2:AD219)</f>
        <v>-0.24060973574408906</v>
      </c>
      <c r="BL219" s="11">
        <f>MIN(Data!AE$2:AE219)</f>
        <v>-0.12564388861909154</v>
      </c>
      <c r="BM219" s="11">
        <f>MIN(Data!AF$2:AF219)</f>
        <v>-0.21356413050949885</v>
      </c>
      <c r="BN219" s="11">
        <f>MIN(Data!AG$2:AG219)</f>
        <v>-0.35309690177572606</v>
      </c>
      <c r="BO219" s="11">
        <f>MIN(Data!AH$2:AH219)</f>
        <v>-0.12572608205182056</v>
      </c>
      <c r="BP219" s="11">
        <f>MIN(Data!AI$2:AI219)</f>
        <v>-0.30102244406485396</v>
      </c>
      <c r="BQ219" s="11">
        <f>MIN(Data!AJ$2:AJ219)</f>
        <v>-0.18677940944534793</v>
      </c>
      <c r="BR219" s="11">
        <f>MIN(Data!AK$2:AK219)</f>
        <v>-0.30484189612311285</v>
      </c>
      <c r="BS219" s="11">
        <f>MIN(Data!AL$2:AL219)</f>
        <v>-0.18955785807547318</v>
      </c>
      <c r="BT219" s="11">
        <f>MIN(Data!AM$2:AM219)</f>
        <v>-0.43671777908197495</v>
      </c>
      <c r="BU219" s="11">
        <f>MIN(Data!AN$2:AN219)</f>
        <v>-0.19482552375555945</v>
      </c>
      <c r="BV219" s="11">
        <f>MIN(Data!AO$2:AO219)</f>
        <v>-0.23251925539945073</v>
      </c>
      <c r="BW219" s="11">
        <f>MIN(Data!AP$2:AP219)</f>
        <v>-0.28859644289454239</v>
      </c>
      <c r="BX219" s="11">
        <f>MIN(Data!AQ$2:AQ219)</f>
        <v>-0.54746157905564874</v>
      </c>
      <c r="BZ219" s="13">
        <v>42523</v>
      </c>
      <c r="CA219">
        <f>VLOOKUP($BZ219,Data!$Y$2:$AQ$3069,CA$3)</f>
        <v>5.8669492531993335E-2</v>
      </c>
      <c r="CB219">
        <f>VLOOKUP($BZ219,Data!$Y$2:$AQ$3069,CB$3)</f>
        <v>4.9655385021030764E-3</v>
      </c>
      <c r="CC219">
        <f>VLOOKUP($BZ219,Data!$Y$2:$AQ$3069,CC$3)</f>
        <v>0</v>
      </c>
      <c r="CD219">
        <f>VLOOKUP($BZ219,Data!$Y$2:$AQ$3069,CD$3)</f>
        <v>9.363620599965209E-3</v>
      </c>
      <c r="CE219">
        <f>VLOOKUP($BZ219,Data!$Y$2:$AQ$3069,CE$3)</f>
        <v>3.3565176617693017E-2</v>
      </c>
      <c r="CF219">
        <f>VLOOKUP($BZ219,Data!$Y$2:$AQ$3069,CF$3)</f>
        <v>-5.0328569236933038E-3</v>
      </c>
      <c r="CG219">
        <f>VLOOKUP($BZ219,Data!$Y$2:$AQ$3069,CG$3)</f>
        <v>5.4774948735132521E-2</v>
      </c>
      <c r="CH219">
        <f>VLOOKUP($BZ219,Data!$Y$2:$AQ$3069,CH$3)</f>
        <v>6.508528386948273E-2</v>
      </c>
      <c r="CI219">
        <f>VLOOKUP($BZ219,Data!$Y$2:$AQ$3069,CI$3)</f>
        <v>3.1109450817527914E-2</v>
      </c>
      <c r="CJ219">
        <f>VLOOKUP($BZ219,Data!$Y$2:$AQ$3069,CJ$3)</f>
        <v>5.7836208688422493E-2</v>
      </c>
      <c r="CK219">
        <f>VLOOKUP($BZ219,Data!$Y$2:$AQ$3069,CK$3)</f>
        <v>2.8961101648938174E-2</v>
      </c>
      <c r="CL219">
        <f>VLOOKUP($BZ219,Data!$Y$2:$AQ$3069,CL$3)</f>
        <v>-2.5525500707205096E-2</v>
      </c>
      <c r="CM219">
        <f>VLOOKUP($BZ219,Data!$Y$2:$AQ$3069,CM$3)</f>
        <v>2.4544038989247913E-2</v>
      </c>
      <c r="CN219">
        <f>VLOOKUP($BZ219,Data!$Y$2:$AQ$3069,CN$3)</f>
        <v>2.6922234590854691E-2</v>
      </c>
      <c r="CO219">
        <f>VLOOKUP($BZ219,Data!$Y$2:$AQ$3069,CO$3)</f>
        <v>5.1326253373978207E-3</v>
      </c>
      <c r="CP219">
        <f>VLOOKUP($BZ219,Data!$Y$2:$AQ$3069,CP$3)</f>
        <v>1.068227901322295E-2</v>
      </c>
      <c r="CQ219">
        <f>VLOOKUP($BZ219,Data!$Y$2:$AQ$3069,CQ$3)</f>
        <v>0.30108713170328361</v>
      </c>
      <c r="CR219">
        <f>VLOOKUP($BZ219,Data!$Y$2:$AQ$3069,CR$3)</f>
        <v>5.7836208688422416E-2</v>
      </c>
    </row>
    <row r="220" spans="1:96" x14ac:dyDescent="0.3">
      <c r="A220" s="6">
        <v>43684</v>
      </c>
      <c r="B220">
        <v>-2.6437776077431734E-2</v>
      </c>
      <c r="C220">
        <v>-2.524019228479854E-2</v>
      </c>
      <c r="D220">
        <v>3.0833257036799902E-3</v>
      </c>
      <c r="E220">
        <v>-2.5841468106885965E-2</v>
      </c>
      <c r="F220">
        <v>-2.4221055088928318E-2</v>
      </c>
      <c r="G220">
        <v>-3.1913919126658953E-2</v>
      </c>
      <c r="H220">
        <v>9.3485288148681955E-2</v>
      </c>
      <c r="I220">
        <v>2.4788429097849451E-3</v>
      </c>
      <c r="J220">
        <v>-2.7576589612551723E-2</v>
      </c>
      <c r="K220">
        <v>0.66303424248047249</v>
      </c>
      <c r="L220">
        <v>2.9884519656342289E-3</v>
      </c>
      <c r="M220">
        <v>0.10324352590140756</v>
      </c>
      <c r="N220">
        <v>1.0645384049885588E-2</v>
      </c>
      <c r="O220">
        <v>2.5696288261678486E-3</v>
      </c>
      <c r="P220">
        <v>-3.5948712925680783E-2</v>
      </c>
      <c r="Q220">
        <v>-4.5790361057982308E-2</v>
      </c>
      <c r="R220">
        <v>-4.0519915472763887E-2</v>
      </c>
      <c r="S220">
        <v>-4.5174692918662503E-2</v>
      </c>
      <c r="U220">
        <f>U219*(1+B220)</f>
        <v>2.5663066110092632</v>
      </c>
      <c r="V220">
        <f>V219*(1+C220)</f>
        <v>1.3037630007186907</v>
      </c>
      <c r="W220">
        <f>W219*(1+D220)</f>
        <v>0.99514606265990768</v>
      </c>
      <c r="X220">
        <f>X219*(1+E220)</f>
        <v>0.72398634624742797</v>
      </c>
      <c r="Y220">
        <f>Y219*(1+F220)</f>
        <v>1.0494670911587463</v>
      </c>
      <c r="Z220">
        <f>Z219*(1+G220)</f>
        <v>1.0954186087240061</v>
      </c>
      <c r="AA220">
        <f>AA219*(1+H220)</f>
        <v>-1.3566552320234477E-5</v>
      </c>
      <c r="AB220">
        <f>AB219*(1+I220)</f>
        <v>0.21995069707190873</v>
      </c>
      <c r="AC220">
        <f>AC219*(1+J220)</f>
        <v>2.1676509236314745</v>
      </c>
      <c r="AD220">
        <f>AD219*(1+K220)</f>
        <v>1.4352536187076905E-2</v>
      </c>
      <c r="AE220">
        <f>AE219*(1+L220)</f>
        <v>0.47828936835899366</v>
      </c>
      <c r="AF220">
        <f>AF219*(1+M220)</f>
        <v>0.62109402754567056</v>
      </c>
      <c r="AG220">
        <f>AG219*(1+N220)</f>
        <v>0.60825897882704649</v>
      </c>
      <c r="AH220">
        <f>AH219*(1+O220)</f>
        <v>0.94570787585744998</v>
      </c>
      <c r="AI220">
        <f>AI219*(1+P220)</f>
        <v>0.56507322549511585</v>
      </c>
      <c r="AJ220">
        <f>AJ219*(1+Q220)</f>
        <v>1.5052152281286018</v>
      </c>
      <c r="AK220">
        <f>AK219*(1+R220)</f>
        <v>0.40538468257741628</v>
      </c>
      <c r="AL220">
        <f>AL219*(1+S220)</f>
        <v>0.56196913336309473</v>
      </c>
      <c r="AN220" s="11">
        <f>MAX(Data!Z$2:Z220)</f>
        <v>0.13532912656178808</v>
      </c>
      <c r="AO220" s="11">
        <f>MAX(Data!AA$2:AA220)</f>
        <v>0.55235756797848168</v>
      </c>
      <c r="AP220" s="11">
        <f>MAX(Data!AB$2:AB220)</f>
        <v>1.5302341258208377E-4</v>
      </c>
      <c r="AQ220" s="11">
        <f>MAX(Data!AC$2:AC220)</f>
        <v>0.2715291298487344</v>
      </c>
      <c r="AR220" s="11">
        <f>MAX(Data!AD$2:AD220)</f>
        <v>0.61647281771882045</v>
      </c>
      <c r="AS220" s="11">
        <f>MAX(Data!AE$2:AE220)</f>
        <v>0.25927506712013171</v>
      </c>
      <c r="AT220" s="11">
        <f>MAX(Data!AF$2:AF220)</f>
        <v>0.49498058325116151</v>
      </c>
      <c r="AU220" s="11">
        <f>MAX(Data!AG$2:AG220)</f>
        <v>0.62044761782302515</v>
      </c>
      <c r="AV220" s="11">
        <f>MAX(Data!AH$2:AH220)</f>
        <v>0.25381834380061419</v>
      </c>
      <c r="AW220" s="11">
        <f>MAX(Data!AI$2:AI220)</f>
        <v>1.9781138354364727</v>
      </c>
      <c r="AX220" s="11">
        <f>MAX(Data!AJ$2:AJ220)</f>
        <v>0.19915825885826366</v>
      </c>
      <c r="AY220" s="11">
        <f>MAX(Data!AK$2:AK220)</f>
        <v>0.4384105951092197</v>
      </c>
      <c r="AZ220" s="11">
        <f>MAX(Data!AL$2:AL220)</f>
        <v>0.18462495146934851</v>
      </c>
      <c r="BA220" s="11">
        <f>MAX(Data!AM$2:AM220)</f>
        <v>1.6142145088746827</v>
      </c>
      <c r="BB220" s="11">
        <f>MAX(Data!AN$2:AN220)</f>
        <v>0.28655189222810706</v>
      </c>
      <c r="BC220" s="11">
        <f>MAX(Data!AO$2:AO220)</f>
        <v>0.33163105368070683</v>
      </c>
      <c r="BD220" s="11">
        <f>MAX(Data!AP$2:AP220)</f>
        <v>0.28947172217886707</v>
      </c>
      <c r="BE220" s="11">
        <f>MAX(Data!AQ$2:AQ220)</f>
        <v>0.89411866336227996</v>
      </c>
      <c r="BF220" s="11"/>
      <c r="BG220" s="11">
        <f>MIN(Data!Z$2:Z220)</f>
        <v>-0.14754113637263541</v>
      </c>
      <c r="BH220" s="11">
        <f>MIN(Data!AA$2:AA220)</f>
        <v>-0.53003934143705722</v>
      </c>
      <c r="BI220" s="11">
        <f>MIN(Data!AB$2:AB220)</f>
        <v>-1.5299999999995872E-4</v>
      </c>
      <c r="BJ220" s="11">
        <f>MIN(Data!AC$2:AC220)</f>
        <v>-0.14065312419645157</v>
      </c>
      <c r="BK220" s="11">
        <f>MIN(Data!AD$2:AD220)</f>
        <v>-0.24060973574408906</v>
      </c>
      <c r="BL220" s="11">
        <f>MIN(Data!AE$2:AE220)</f>
        <v>-0.12564388861909154</v>
      </c>
      <c r="BM220" s="11">
        <f>MIN(Data!AF$2:AF220)</f>
        <v>-0.21356413050949885</v>
      </c>
      <c r="BN220" s="11">
        <f>MIN(Data!AG$2:AG220)</f>
        <v>-0.35309690177572606</v>
      </c>
      <c r="BO220" s="11">
        <f>MIN(Data!AH$2:AH220)</f>
        <v>-0.12572608205182056</v>
      </c>
      <c r="BP220" s="11">
        <f>MIN(Data!AI$2:AI220)</f>
        <v>-0.30102244406485396</v>
      </c>
      <c r="BQ220" s="11">
        <f>MIN(Data!AJ$2:AJ220)</f>
        <v>-0.18677940944534793</v>
      </c>
      <c r="BR220" s="11">
        <f>MIN(Data!AK$2:AK220)</f>
        <v>-0.30484189612311285</v>
      </c>
      <c r="BS220" s="11">
        <f>MIN(Data!AL$2:AL220)</f>
        <v>-0.18955785807547318</v>
      </c>
      <c r="BT220" s="11">
        <f>MIN(Data!AM$2:AM220)</f>
        <v>-0.43671777908197495</v>
      </c>
      <c r="BU220" s="11">
        <f>MIN(Data!AN$2:AN220)</f>
        <v>-0.19482552375555945</v>
      </c>
      <c r="BV220" s="11">
        <f>MIN(Data!AO$2:AO220)</f>
        <v>-0.23251925539945073</v>
      </c>
      <c r="BW220" s="11">
        <f>MIN(Data!AP$2:AP220)</f>
        <v>-0.28859644289454239</v>
      </c>
      <c r="BX220" s="11">
        <f>MIN(Data!AQ$2:AQ220)</f>
        <v>-0.54746157905564874</v>
      </c>
      <c r="BZ220" s="13">
        <v>42524</v>
      </c>
      <c r="CA220">
        <f>VLOOKUP($BZ220,Data!$Y$2:$AQ$3069,CA$3)</f>
        <v>5.4010465513765968E-3</v>
      </c>
      <c r="CB220">
        <f>VLOOKUP($BZ220,Data!$Y$2:$AQ$3069,CB$3)</f>
        <v>-1.0499486608712204E-2</v>
      </c>
      <c r="CC220">
        <f>VLOOKUP($BZ220,Data!$Y$2:$AQ$3069,CC$3)</f>
        <v>0</v>
      </c>
      <c r="CD220">
        <f>VLOOKUP($BZ220,Data!$Y$2:$AQ$3069,CD$3)</f>
        <v>-6.5280879573956091E-3</v>
      </c>
      <c r="CE220">
        <f>VLOOKUP($BZ220,Data!$Y$2:$AQ$3069,CE$3)</f>
        <v>-1.3778097026366882E-3</v>
      </c>
      <c r="CF220">
        <f>VLOOKUP($BZ220,Data!$Y$2:$AQ$3069,CF$3)</f>
        <v>6.6680545732893126E-4</v>
      </c>
      <c r="CG220">
        <f>VLOOKUP($BZ220,Data!$Y$2:$AQ$3069,CG$3)</f>
        <v>0.1032106676467007</v>
      </c>
      <c r="CH220">
        <f>VLOOKUP($BZ220,Data!$Y$2:$AQ$3069,CH$3)</f>
        <v>-1.8333100332391439E-2</v>
      </c>
      <c r="CI220">
        <f>VLOOKUP($BZ220,Data!$Y$2:$AQ$3069,CI$3)</f>
        <v>-6.0769849936264803E-3</v>
      </c>
      <c r="CJ220">
        <f>VLOOKUP($BZ220,Data!$Y$2:$AQ$3069,CJ$3)</f>
        <v>-6.5677904506599272E-2</v>
      </c>
      <c r="CK220">
        <f>VLOOKUP($BZ220,Data!$Y$2:$AQ$3069,CK$3)</f>
        <v>6.2167014454570148E-3</v>
      </c>
      <c r="CL220">
        <f>VLOOKUP($BZ220,Data!$Y$2:$AQ$3069,CL$3)</f>
        <v>2.5733437461737469E-2</v>
      </c>
      <c r="CM220">
        <f>VLOOKUP($BZ220,Data!$Y$2:$AQ$3069,CM$3)</f>
        <v>1.0929609143836884E-3</v>
      </c>
      <c r="CN220">
        <f>VLOOKUP($BZ220,Data!$Y$2:$AQ$3069,CN$3)</f>
        <v>1.0775864468680969E-2</v>
      </c>
      <c r="CO220">
        <f>VLOOKUP($BZ220,Data!$Y$2:$AQ$3069,CO$3)</f>
        <v>-1.3440004953908405E-3</v>
      </c>
      <c r="CP220">
        <f>VLOOKUP($BZ220,Data!$Y$2:$AQ$3069,CP$3)</f>
        <v>3.4404457013937365E-2</v>
      </c>
      <c r="CQ220">
        <f>VLOOKUP($BZ220,Data!$Y$2:$AQ$3069,CQ$3)</f>
        <v>2.0967309844937665E-2</v>
      </c>
      <c r="CR220">
        <f>VLOOKUP($BZ220,Data!$Y$2:$AQ$3069,CR$3)</f>
        <v>6.1930259159712481E-3</v>
      </c>
    </row>
    <row r="221" spans="1:96" x14ac:dyDescent="0.3">
      <c r="A221" s="6">
        <v>43685</v>
      </c>
      <c r="B221">
        <v>3.922796721156898E-2</v>
      </c>
      <c r="C221">
        <v>-2.7326350122699552E-3</v>
      </c>
      <c r="D221">
        <v>5.5911609973670286E-4</v>
      </c>
      <c r="E221">
        <v>-3.832187532711214E-3</v>
      </c>
      <c r="F221">
        <v>8.6632374704038468E-3</v>
      </c>
      <c r="G221">
        <v>-3.2751942478230983E-3</v>
      </c>
      <c r="H221">
        <v>-0.19360136981800688</v>
      </c>
      <c r="I221">
        <v>0.10395303846557497</v>
      </c>
      <c r="J221">
        <v>-2.9044980588268481E-2</v>
      </c>
      <c r="K221">
        <v>4.4200100961157229E-2</v>
      </c>
      <c r="L221">
        <v>3.0127056539988976E-2</v>
      </c>
      <c r="M221">
        <v>-5.5277831697985183E-2</v>
      </c>
      <c r="N221">
        <v>2.2999296654671562E-2</v>
      </c>
      <c r="O221">
        <v>1.9771413939143581E-3</v>
      </c>
      <c r="P221">
        <v>-1.055744003299558E-2</v>
      </c>
      <c r="Q221">
        <v>8.3409177882878563E-2</v>
      </c>
      <c r="R221">
        <v>3.0676063555536551E-2</v>
      </c>
      <c r="S221">
        <v>2.1044962137429291E-3</v>
      </c>
      <c r="U221">
        <f>U220*(1+B221)</f>
        <v>2.6669776026007672</v>
      </c>
      <c r="V221">
        <f>V220*(1+C221)</f>
        <v>1.3002002922952247</v>
      </c>
      <c r="W221">
        <f>W220*(1+D221)</f>
        <v>0.99570246484513036</v>
      </c>
      <c r="X221">
        <f>X220*(1+E221)</f>
        <v>0.72121189479748549</v>
      </c>
      <c r="Y221">
        <f>Y220*(1+F221)</f>
        <v>1.0585588737868286</v>
      </c>
      <c r="Z221">
        <f>Z220*(1+G221)</f>
        <v>1.0918308999977548</v>
      </c>
      <c r="AA221">
        <f>AA220*(1+H221)</f>
        <v>-1.0940049207329423E-5</v>
      </c>
      <c r="AB221">
        <f>AB220*(1+I221)</f>
        <v>0.24281524034515486</v>
      </c>
      <c r="AC221">
        <f>AC220*(1+J221)</f>
        <v>2.1046915446324563</v>
      </c>
      <c r="AD221">
        <f>AD220*(1+K221)</f>
        <v>1.4986919735594366E-2</v>
      </c>
      <c r="AE221">
        <f>AE220*(1+L221)</f>
        <v>0.49269881920202063</v>
      </c>
      <c r="AF221">
        <f>AF220*(1+M221)</f>
        <v>0.58676129642237718</v>
      </c>
      <c r="AG221">
        <f>AG220*(1+N221)</f>
        <v>0.62224850752395733</v>
      </c>
      <c r="AH221">
        <f>AH220*(1+O221)</f>
        <v>0.94757767404535842</v>
      </c>
      <c r="AI221">
        <f>AI220*(1+P221)</f>
        <v>0.55910749880269983</v>
      </c>
      <c r="AJ221">
        <f>AJ220*(1+Q221)</f>
        <v>1.6307639928435977</v>
      </c>
      <c r="AK221">
        <f>AK220*(1+R221)</f>
        <v>0.4178202888646021</v>
      </c>
      <c r="AL221">
        <f>AL220*(1+S221)</f>
        <v>0.56315179527649772</v>
      </c>
      <c r="AN221" s="11">
        <f>MAX(Data!Z$2:Z221)</f>
        <v>0.13532912656178808</v>
      </c>
      <c r="AO221" s="11">
        <f>MAX(Data!AA$2:AA221)</f>
        <v>0.55235756797848168</v>
      </c>
      <c r="AP221" s="11">
        <f>MAX(Data!AB$2:AB221)</f>
        <v>1.5302341258208377E-4</v>
      </c>
      <c r="AQ221" s="11">
        <f>MAX(Data!AC$2:AC221)</f>
        <v>0.2715291298487344</v>
      </c>
      <c r="AR221" s="11">
        <f>MAX(Data!AD$2:AD221)</f>
        <v>0.61647281771882045</v>
      </c>
      <c r="AS221" s="11">
        <f>MAX(Data!AE$2:AE221)</f>
        <v>0.25927506712013171</v>
      </c>
      <c r="AT221" s="11">
        <f>MAX(Data!AF$2:AF221)</f>
        <v>0.49498058325116151</v>
      </c>
      <c r="AU221" s="11">
        <f>MAX(Data!AG$2:AG221)</f>
        <v>0.62044761782302515</v>
      </c>
      <c r="AV221" s="11">
        <f>MAX(Data!AH$2:AH221)</f>
        <v>0.25381834380061419</v>
      </c>
      <c r="AW221" s="11">
        <f>MAX(Data!AI$2:AI221)</f>
        <v>1.9781138354364727</v>
      </c>
      <c r="AX221" s="11">
        <f>MAX(Data!AJ$2:AJ221)</f>
        <v>0.19915825885826366</v>
      </c>
      <c r="AY221" s="11">
        <f>MAX(Data!AK$2:AK221)</f>
        <v>0.4384105951092197</v>
      </c>
      <c r="AZ221" s="11">
        <f>MAX(Data!AL$2:AL221)</f>
        <v>0.18462495146934851</v>
      </c>
      <c r="BA221" s="11">
        <f>MAX(Data!AM$2:AM221)</f>
        <v>1.6142145088746827</v>
      </c>
      <c r="BB221" s="11">
        <f>MAX(Data!AN$2:AN221)</f>
        <v>0.28655189222810706</v>
      </c>
      <c r="BC221" s="11">
        <f>MAX(Data!AO$2:AO221)</f>
        <v>0.33163105368070683</v>
      </c>
      <c r="BD221" s="11">
        <f>MAX(Data!AP$2:AP221)</f>
        <v>0.28947172217886707</v>
      </c>
      <c r="BE221" s="11">
        <f>MAX(Data!AQ$2:AQ221)</f>
        <v>0.89411866336227996</v>
      </c>
      <c r="BF221" s="11"/>
      <c r="BG221" s="11">
        <f>MIN(Data!Z$2:Z221)</f>
        <v>-0.14754113637263541</v>
      </c>
      <c r="BH221" s="11">
        <f>MIN(Data!AA$2:AA221)</f>
        <v>-0.53003934143705722</v>
      </c>
      <c r="BI221" s="11">
        <f>MIN(Data!AB$2:AB221)</f>
        <v>-1.5299999999995872E-4</v>
      </c>
      <c r="BJ221" s="11">
        <f>MIN(Data!AC$2:AC221)</f>
        <v>-0.14065312419645157</v>
      </c>
      <c r="BK221" s="11">
        <f>MIN(Data!AD$2:AD221)</f>
        <v>-0.24060973574408906</v>
      </c>
      <c r="BL221" s="11">
        <f>MIN(Data!AE$2:AE221)</f>
        <v>-0.12564388861909154</v>
      </c>
      <c r="BM221" s="11">
        <f>MIN(Data!AF$2:AF221)</f>
        <v>-0.21356413050949885</v>
      </c>
      <c r="BN221" s="11">
        <f>MIN(Data!AG$2:AG221)</f>
        <v>-0.35309690177572606</v>
      </c>
      <c r="BO221" s="11">
        <f>MIN(Data!AH$2:AH221)</f>
        <v>-0.12572608205182056</v>
      </c>
      <c r="BP221" s="11">
        <f>MIN(Data!AI$2:AI221)</f>
        <v>-0.30102244406485396</v>
      </c>
      <c r="BQ221" s="11">
        <f>MIN(Data!AJ$2:AJ221)</f>
        <v>-0.18677940944534793</v>
      </c>
      <c r="BR221" s="11">
        <f>MIN(Data!AK$2:AK221)</f>
        <v>-0.30484189612311285</v>
      </c>
      <c r="BS221" s="11">
        <f>MIN(Data!AL$2:AL221)</f>
        <v>-0.18955785807547318</v>
      </c>
      <c r="BT221" s="11">
        <f>MIN(Data!AM$2:AM221)</f>
        <v>-0.43671777908197495</v>
      </c>
      <c r="BU221" s="11">
        <f>MIN(Data!AN$2:AN221)</f>
        <v>-0.19482552375555945</v>
      </c>
      <c r="BV221" s="11">
        <f>MIN(Data!AO$2:AO221)</f>
        <v>-0.23251925539945073</v>
      </c>
      <c r="BW221" s="11">
        <f>MIN(Data!AP$2:AP221)</f>
        <v>-0.28859644289454239</v>
      </c>
      <c r="BX221" s="11">
        <f>MIN(Data!AQ$2:AQ221)</f>
        <v>-0.54746157905564874</v>
      </c>
      <c r="BZ221" s="13">
        <v>42525</v>
      </c>
      <c r="CA221">
        <f>VLOOKUP($BZ221,Data!$Y$2:$AQ$3069,CA$3)</f>
        <v>1.65585295308493E-3</v>
      </c>
      <c r="CB221">
        <f>VLOOKUP($BZ221,Data!$Y$2:$AQ$3069,CB$3)</f>
        <v>1.994064015501297E-2</v>
      </c>
      <c r="CC221">
        <f>VLOOKUP($BZ221,Data!$Y$2:$AQ$3069,CC$3)</f>
        <v>0</v>
      </c>
      <c r="CD221">
        <f>VLOOKUP($BZ221,Data!$Y$2:$AQ$3069,CD$3)</f>
        <v>2.247968182604183E-3</v>
      </c>
      <c r="CE221">
        <f>VLOOKUP($BZ221,Data!$Y$2:$AQ$3069,CE$3)</f>
        <v>-9.9608380901103147E-3</v>
      </c>
      <c r="CF221">
        <f>VLOOKUP($BZ221,Data!$Y$2:$AQ$3069,CF$3)</f>
        <v>-6.3499704782256944E-2</v>
      </c>
      <c r="CG221">
        <f>VLOOKUP($BZ221,Data!$Y$2:$AQ$3069,CG$3)</f>
        <v>-0.11589244325761122</v>
      </c>
      <c r="CH221">
        <f>VLOOKUP($BZ221,Data!$Y$2:$AQ$3069,CH$3)</f>
        <v>-7.0835100191283737E-2</v>
      </c>
      <c r="CI221">
        <f>VLOOKUP($BZ221,Data!$Y$2:$AQ$3069,CI$3)</f>
        <v>-5.6277632116918238E-3</v>
      </c>
      <c r="CJ221">
        <f>VLOOKUP($BZ221,Data!$Y$2:$AQ$3069,CJ$3)</f>
        <v>1.6546765098717604E-3</v>
      </c>
      <c r="CK221">
        <f>VLOOKUP($BZ221,Data!$Y$2:$AQ$3069,CK$3)</f>
        <v>-7.3611507255007605E-3</v>
      </c>
      <c r="CL221">
        <f>VLOOKUP($BZ221,Data!$Y$2:$AQ$3069,CL$3)</f>
        <v>1.0987690090721847E-3</v>
      </c>
      <c r="CM221">
        <f>VLOOKUP($BZ221,Data!$Y$2:$AQ$3069,CM$3)</f>
        <v>-1.4455882425212481E-2</v>
      </c>
      <c r="CN221">
        <f>VLOOKUP($BZ221,Data!$Y$2:$AQ$3069,CN$3)</f>
        <v>-6.7373055803591278E-3</v>
      </c>
      <c r="CO221">
        <f>VLOOKUP($BZ221,Data!$Y$2:$AQ$3069,CO$3)</f>
        <v>-1.7244468329931827E-2</v>
      </c>
      <c r="CP221">
        <f>VLOOKUP($BZ221,Data!$Y$2:$AQ$3069,CP$3)</f>
        <v>2.7738931876530884E-2</v>
      </c>
      <c r="CQ221">
        <f>VLOOKUP($BZ221,Data!$Y$2:$AQ$3069,CQ$3)</f>
        <v>-4.3527647230034008E-2</v>
      </c>
      <c r="CR221">
        <f>VLOOKUP($BZ221,Data!$Y$2:$AQ$3069,CR$3)</f>
        <v>1.6546765098670595E-3</v>
      </c>
    </row>
    <row r="222" spans="1:96" x14ac:dyDescent="0.3">
      <c r="A222" s="6">
        <v>43686</v>
      </c>
      <c r="B222">
        <v>4.4737760691196515E-3</v>
      </c>
      <c r="C222">
        <v>-1.9649765563206353E-2</v>
      </c>
      <c r="D222">
        <v>1.8422858683337332E-3</v>
      </c>
      <c r="E222">
        <v>-9.5556408956393689E-3</v>
      </c>
      <c r="F222">
        <v>-3.8940999063421704E-3</v>
      </c>
      <c r="G222">
        <v>-9.6169050091840375E-3</v>
      </c>
      <c r="H222">
        <v>6.0592342198577788E-3</v>
      </c>
      <c r="I222">
        <v>-1.8870247200762628E-2</v>
      </c>
      <c r="J222">
        <v>-3.8919813029181858E-3</v>
      </c>
      <c r="K222">
        <v>-0.69566241999340006</v>
      </c>
      <c r="L222">
        <v>7.5938388210590483E-3</v>
      </c>
      <c r="M222">
        <v>0.15173346133785692</v>
      </c>
      <c r="N222">
        <v>-0.15344810937576955</v>
      </c>
      <c r="O222">
        <v>-2.2001456679867942E-2</v>
      </c>
      <c r="P222">
        <v>-1.7608279107521396E-2</v>
      </c>
      <c r="Q222">
        <v>-2.355968818144849E-2</v>
      </c>
      <c r="R222">
        <v>4.7661813093204171E-2</v>
      </c>
      <c r="S222">
        <v>-1.2688303732207385E-2</v>
      </c>
      <c r="U222">
        <f>U221*(1+B222)</f>
        <v>2.6789090631761603</v>
      </c>
      <c r="V222">
        <f>V221*(1+C222)</f>
        <v>1.2746516613664112</v>
      </c>
      <c r="W222">
        <f>W221*(1+D222)</f>
        <v>0.99753683342517963</v>
      </c>
      <c r="X222">
        <f>X221*(1+E222)</f>
        <v>0.7143202529211371</v>
      </c>
      <c r="Y222">
        <f>Y221*(1+F222)</f>
        <v>1.0544367397755576</v>
      </c>
      <c r="Z222">
        <f>Z221*(1+G222)</f>
        <v>1.0813308659463845</v>
      </c>
      <c r="AA222">
        <f>AA221*(1+H222)</f>
        <v>-1.10063375278534E-5</v>
      </c>
      <c r="AB222">
        <f>AB221*(1+I222)</f>
        <v>0.2382332567357292</v>
      </c>
      <c r="AC222">
        <f>AC221*(1+J222)</f>
        <v>2.0965001244923367</v>
      </c>
      <c r="AD222">
        <f>AD221*(1+K222)</f>
        <v>4.5610828840839416E-3</v>
      </c>
      <c r="AE222">
        <f>AE221*(1+L222)</f>
        <v>0.49644029462236688</v>
      </c>
      <c r="AF222">
        <f>AF221*(1+M222)</f>
        <v>0.67579261890763276</v>
      </c>
      <c r="AG222">
        <f>AG221*(1+N222)</f>
        <v>0.52676565048251178</v>
      </c>
      <c r="AH222">
        <f>AH221*(1+O222)</f>
        <v>0.92672958489903945</v>
      </c>
      <c r="AI222">
        <f>AI221*(1+P222)</f>
        <v>0.54926257791267374</v>
      </c>
      <c r="AJ222">
        <f>AJ221*(1+Q222)</f>
        <v>1.5923437016746687</v>
      </c>
      <c r="AK222">
        <f>AK221*(1+R222)</f>
        <v>0.43773436137901539</v>
      </c>
      <c r="AL222">
        <f>AL221*(1+S222)</f>
        <v>0.55600635425069167</v>
      </c>
      <c r="AN222" s="11">
        <f>MAX(Data!Z$2:Z222)</f>
        <v>0.13532912656178808</v>
      </c>
      <c r="AO222" s="11">
        <f>MAX(Data!AA$2:AA222)</f>
        <v>0.55235756797848168</v>
      </c>
      <c r="AP222" s="11">
        <f>MAX(Data!AB$2:AB222)</f>
        <v>1.5302341258208377E-4</v>
      </c>
      <c r="AQ222" s="11">
        <f>MAX(Data!AC$2:AC222)</f>
        <v>0.2715291298487344</v>
      </c>
      <c r="AR222" s="11">
        <f>MAX(Data!AD$2:AD222)</f>
        <v>0.61647281771882045</v>
      </c>
      <c r="AS222" s="11">
        <f>MAX(Data!AE$2:AE222)</f>
        <v>0.25927506712013171</v>
      </c>
      <c r="AT222" s="11">
        <f>MAX(Data!AF$2:AF222)</f>
        <v>0.49498058325116151</v>
      </c>
      <c r="AU222" s="11">
        <f>MAX(Data!AG$2:AG222)</f>
        <v>0.62044761782302515</v>
      </c>
      <c r="AV222" s="11">
        <f>MAX(Data!AH$2:AH222)</f>
        <v>0.25381834380061419</v>
      </c>
      <c r="AW222" s="11">
        <f>MAX(Data!AI$2:AI222)</f>
        <v>1.9781138354364727</v>
      </c>
      <c r="AX222" s="11">
        <f>MAX(Data!AJ$2:AJ222)</f>
        <v>0.19915825885826366</v>
      </c>
      <c r="AY222" s="11">
        <f>MAX(Data!AK$2:AK222)</f>
        <v>0.4384105951092197</v>
      </c>
      <c r="AZ222" s="11">
        <f>MAX(Data!AL$2:AL222)</f>
        <v>0.18462495146934851</v>
      </c>
      <c r="BA222" s="11">
        <f>MAX(Data!AM$2:AM222)</f>
        <v>1.6142145088746827</v>
      </c>
      <c r="BB222" s="11">
        <f>MAX(Data!AN$2:AN222)</f>
        <v>0.28655189222810706</v>
      </c>
      <c r="BC222" s="11">
        <f>MAX(Data!AO$2:AO222)</f>
        <v>0.33163105368070683</v>
      </c>
      <c r="BD222" s="11">
        <f>MAX(Data!AP$2:AP222)</f>
        <v>0.28947172217886707</v>
      </c>
      <c r="BE222" s="11">
        <f>MAX(Data!AQ$2:AQ222)</f>
        <v>0.89411866336227996</v>
      </c>
      <c r="BF222" s="11"/>
      <c r="BG222" s="11">
        <f>MIN(Data!Z$2:Z222)</f>
        <v>-0.14754113637263541</v>
      </c>
      <c r="BH222" s="11">
        <f>MIN(Data!AA$2:AA222)</f>
        <v>-0.53003934143705722</v>
      </c>
      <c r="BI222" s="11">
        <f>MIN(Data!AB$2:AB222)</f>
        <v>-1.5299999999995872E-4</v>
      </c>
      <c r="BJ222" s="11">
        <f>MIN(Data!AC$2:AC222)</f>
        <v>-0.14065312419645157</v>
      </c>
      <c r="BK222" s="11">
        <f>MIN(Data!AD$2:AD222)</f>
        <v>-0.24060973574408906</v>
      </c>
      <c r="BL222" s="11">
        <f>MIN(Data!AE$2:AE222)</f>
        <v>-0.12564388861909154</v>
      </c>
      <c r="BM222" s="11">
        <f>MIN(Data!AF$2:AF222)</f>
        <v>-0.21356413050949885</v>
      </c>
      <c r="BN222" s="11">
        <f>MIN(Data!AG$2:AG222)</f>
        <v>-0.35309690177572606</v>
      </c>
      <c r="BO222" s="11">
        <f>MIN(Data!AH$2:AH222)</f>
        <v>-0.12572608205182056</v>
      </c>
      <c r="BP222" s="11">
        <f>MIN(Data!AI$2:AI222)</f>
        <v>-0.30102244406485396</v>
      </c>
      <c r="BQ222" s="11">
        <f>MIN(Data!AJ$2:AJ222)</f>
        <v>-0.18677940944534793</v>
      </c>
      <c r="BR222" s="11">
        <f>MIN(Data!AK$2:AK222)</f>
        <v>-0.30484189612311285</v>
      </c>
      <c r="BS222" s="11">
        <f>MIN(Data!AL$2:AL222)</f>
        <v>-0.18955785807547318</v>
      </c>
      <c r="BT222" s="11">
        <f>MIN(Data!AM$2:AM222)</f>
        <v>-0.43671777908197495</v>
      </c>
      <c r="BU222" s="11">
        <f>MIN(Data!AN$2:AN222)</f>
        <v>-0.19482552375555945</v>
      </c>
      <c r="BV222" s="11">
        <f>MIN(Data!AO$2:AO222)</f>
        <v>-0.23251925539945073</v>
      </c>
      <c r="BW222" s="11">
        <f>MIN(Data!AP$2:AP222)</f>
        <v>-0.28859644289454239</v>
      </c>
      <c r="BX222" s="11">
        <f>MIN(Data!AQ$2:AQ222)</f>
        <v>-0.54746157905564874</v>
      </c>
      <c r="BZ222" s="13">
        <v>42526</v>
      </c>
      <c r="CA222">
        <f>VLOOKUP($BZ222,Data!$Y$2:$AQ$3069,CA$3)</f>
        <v>1.9299903837737029E-2</v>
      </c>
      <c r="CB222">
        <f>VLOOKUP($BZ222,Data!$Y$2:$AQ$3069,CB$3)</f>
        <v>-2.0416921833870281E-3</v>
      </c>
      <c r="CC222">
        <f>VLOOKUP($BZ222,Data!$Y$2:$AQ$3069,CC$3)</f>
        <v>0</v>
      </c>
      <c r="CD222">
        <f>VLOOKUP($BZ222,Data!$Y$2:$AQ$3069,CD$3)</f>
        <v>-4.6583850931677219E-3</v>
      </c>
      <c r="CE222">
        <f>VLOOKUP($BZ222,Data!$Y$2:$AQ$3069,CE$3)</f>
        <v>-9.4789750300599482E-3</v>
      </c>
      <c r="CF222">
        <f>VLOOKUP($BZ222,Data!$Y$2:$AQ$3069,CF$3)</f>
        <v>2.9542694077673504E-2</v>
      </c>
      <c r="CG222">
        <f>VLOOKUP($BZ222,Data!$Y$2:$AQ$3069,CG$3)</f>
        <v>0.46081709374993557</v>
      </c>
      <c r="CH222">
        <f>VLOOKUP($BZ222,Data!$Y$2:$AQ$3069,CH$3)</f>
        <v>2.9035168673423005E-2</v>
      </c>
      <c r="CI222">
        <f>VLOOKUP($BZ222,Data!$Y$2:$AQ$3069,CI$3)</f>
        <v>3.0748585803702943E-2</v>
      </c>
      <c r="CJ222">
        <f>VLOOKUP($BZ222,Data!$Y$2:$AQ$3069,CJ$3)</f>
        <v>1.9301101005265754E-2</v>
      </c>
      <c r="CK222">
        <f>VLOOKUP($BZ222,Data!$Y$2:$AQ$3069,CK$3)</f>
        <v>7.1155410580053285E-2</v>
      </c>
      <c r="CL222">
        <f>VLOOKUP($BZ222,Data!$Y$2:$AQ$3069,CL$3)</f>
        <v>-8.0448164403200961E-3</v>
      </c>
      <c r="CM222">
        <f>VLOOKUP($BZ222,Data!$Y$2:$AQ$3069,CM$3)</f>
        <v>5.736858506537041E-2</v>
      </c>
      <c r="CN222">
        <f>VLOOKUP($BZ222,Data!$Y$2:$AQ$3069,CN$3)</f>
        <v>-3.8402580218520312E-2</v>
      </c>
      <c r="CO222">
        <f>VLOOKUP($BZ222,Data!$Y$2:$AQ$3069,CO$3)</f>
        <v>-7.5667750153822987E-4</v>
      </c>
      <c r="CP222">
        <f>VLOOKUP($BZ222,Data!$Y$2:$AQ$3069,CP$3)</f>
        <v>-1.7422326205564726E-3</v>
      </c>
      <c r="CQ222">
        <f>VLOOKUP($BZ222,Data!$Y$2:$AQ$3069,CQ$3)</f>
        <v>-5.0661839002075562E-2</v>
      </c>
      <c r="CR222">
        <f>VLOOKUP($BZ222,Data!$Y$2:$AQ$3069,CR$3)</f>
        <v>1.9301101005265719E-2</v>
      </c>
    </row>
    <row r="223" spans="1:96" x14ac:dyDescent="0.3">
      <c r="A223" s="6">
        <v>43687</v>
      </c>
      <c r="B223">
        <v>-1.4388214248837593E-2</v>
      </c>
      <c r="C223">
        <v>-5.4820068734513457E-2</v>
      </c>
      <c r="D223">
        <v>-6.1896169016996535E-3</v>
      </c>
      <c r="E223">
        <v>-4.1050276446300354E-2</v>
      </c>
      <c r="F223">
        <v>-1.9758212438012325E-2</v>
      </c>
      <c r="G223">
        <v>-2.4449048659950141E-2</v>
      </c>
      <c r="H223">
        <v>-1.3173640205186474E-2</v>
      </c>
      <c r="I223">
        <v>3.4747260521296681E-2</v>
      </c>
      <c r="J223">
        <v>-7.0209499272480894E-2</v>
      </c>
      <c r="K223">
        <v>-5.31719519694161E-3</v>
      </c>
      <c r="L223">
        <v>1.9061971318177905E-2</v>
      </c>
      <c r="M223">
        <v>-4.8584542649180114E-2</v>
      </c>
      <c r="N223">
        <v>-2.9870987694675066E-2</v>
      </c>
      <c r="O223">
        <v>-6.3131215564818752E-2</v>
      </c>
      <c r="P223">
        <v>-5.3002112501785742E-2</v>
      </c>
      <c r="Q223">
        <v>-2.5008370131315037E-2</v>
      </c>
      <c r="R223">
        <v>-0.1279935655532129</v>
      </c>
      <c r="S223">
        <v>-0.10733372331678036</v>
      </c>
      <c r="U223">
        <f>U222*(1+B223)</f>
        <v>2.6403643456220287</v>
      </c>
      <c r="V223">
        <f>V222*(1+C223)</f>
        <v>1.2047751696777427</v>
      </c>
      <c r="W223">
        <f>W222*(1+D223)</f>
        <v>0.99136246258094318</v>
      </c>
      <c r="X223">
        <f>X222*(1+E223)</f>
        <v>0.68499720906753325</v>
      </c>
      <c r="Y223">
        <f>Y222*(1+F223)</f>
        <v>1.0336029546686269</v>
      </c>
      <c r="Z223">
        <f>Z222*(1+G223)</f>
        <v>1.0548933549873554</v>
      </c>
      <c r="AA223">
        <f>AA222*(1+H223)</f>
        <v>-1.0861343997284618E-5</v>
      </c>
      <c r="AB223">
        <f>AB222*(1+I223)</f>
        <v>0.24651120977236252</v>
      </c>
      <c r="AC223">
        <f>AC222*(1+J223)</f>
        <v>1.9493059005270359</v>
      </c>
      <c r="AD223">
        <f>AD222*(1+K223)</f>
        <v>4.5368307160798382E-3</v>
      </c>
      <c r="AE223">
        <f>AE222*(1+L223)</f>
        <v>0.50590342527964627</v>
      </c>
      <c r="AF223">
        <f>AF222*(1+M223)</f>
        <v>0.64295954359231378</v>
      </c>
      <c r="AG223">
        <f>AG222*(1+N223)</f>
        <v>0.51103064021897115</v>
      </c>
      <c r="AH223">
        <f>AH222*(1+O223)</f>
        <v>0.86822401970448326</v>
      </c>
      <c r="AI223">
        <f>AI222*(1+P223)</f>
        <v>0.52015050096512538</v>
      </c>
      <c r="AJ223">
        <f>AJ222*(1+Q223)</f>
        <v>1.5525217810069203</v>
      </c>
      <c r="AK223">
        <f>AK222*(1+R223)</f>
        <v>0.38170717970095658</v>
      </c>
      <c r="AL223">
        <f>AL222*(1+S223)</f>
        <v>0.49632812206117616</v>
      </c>
      <c r="AN223" s="11">
        <f>MAX(Data!Z$2:Z223)</f>
        <v>0.13532912656178808</v>
      </c>
      <c r="AO223" s="11">
        <f>MAX(Data!AA$2:AA223)</f>
        <v>0.55235756797848168</v>
      </c>
      <c r="AP223" s="11">
        <f>MAX(Data!AB$2:AB223)</f>
        <v>1.5302341258208377E-4</v>
      </c>
      <c r="AQ223" s="11">
        <f>MAX(Data!AC$2:AC223)</f>
        <v>0.2715291298487344</v>
      </c>
      <c r="AR223" s="11">
        <f>MAX(Data!AD$2:AD223)</f>
        <v>0.61647281771882045</v>
      </c>
      <c r="AS223" s="11">
        <f>MAX(Data!AE$2:AE223)</f>
        <v>0.25927506712013171</v>
      </c>
      <c r="AT223" s="11">
        <f>MAX(Data!AF$2:AF223)</f>
        <v>0.49498058325116151</v>
      </c>
      <c r="AU223" s="11">
        <f>MAX(Data!AG$2:AG223)</f>
        <v>0.62044761782302515</v>
      </c>
      <c r="AV223" s="11">
        <f>MAX(Data!AH$2:AH223)</f>
        <v>0.25381834380061419</v>
      </c>
      <c r="AW223" s="11">
        <f>MAX(Data!AI$2:AI223)</f>
        <v>1.9781138354364727</v>
      </c>
      <c r="AX223" s="11">
        <f>MAX(Data!AJ$2:AJ223)</f>
        <v>0.19915825885826366</v>
      </c>
      <c r="AY223" s="11">
        <f>MAX(Data!AK$2:AK223)</f>
        <v>0.4384105951092197</v>
      </c>
      <c r="AZ223" s="11">
        <f>MAX(Data!AL$2:AL223)</f>
        <v>0.18462495146934851</v>
      </c>
      <c r="BA223" s="11">
        <f>MAX(Data!AM$2:AM223)</f>
        <v>1.6142145088746827</v>
      </c>
      <c r="BB223" s="11">
        <f>MAX(Data!AN$2:AN223)</f>
        <v>0.28655189222810706</v>
      </c>
      <c r="BC223" s="11">
        <f>MAX(Data!AO$2:AO223)</f>
        <v>0.33163105368070683</v>
      </c>
      <c r="BD223" s="11">
        <f>MAX(Data!AP$2:AP223)</f>
        <v>0.28947172217886707</v>
      </c>
      <c r="BE223" s="11">
        <f>MAX(Data!AQ$2:AQ223)</f>
        <v>0.89411866336227996</v>
      </c>
      <c r="BF223" s="11"/>
      <c r="BG223" s="11">
        <f>MIN(Data!Z$2:Z223)</f>
        <v>-0.14754113637263541</v>
      </c>
      <c r="BH223" s="11">
        <f>MIN(Data!AA$2:AA223)</f>
        <v>-0.53003934143705722</v>
      </c>
      <c r="BI223" s="11">
        <f>MIN(Data!AB$2:AB223)</f>
        <v>-1.5299999999995872E-4</v>
      </c>
      <c r="BJ223" s="11">
        <f>MIN(Data!AC$2:AC223)</f>
        <v>-0.14065312419645157</v>
      </c>
      <c r="BK223" s="11">
        <f>MIN(Data!AD$2:AD223)</f>
        <v>-0.24060973574408906</v>
      </c>
      <c r="BL223" s="11">
        <f>MIN(Data!AE$2:AE223)</f>
        <v>-0.12564388861909154</v>
      </c>
      <c r="BM223" s="11">
        <f>MIN(Data!AF$2:AF223)</f>
        <v>-0.21356413050949885</v>
      </c>
      <c r="BN223" s="11">
        <f>MIN(Data!AG$2:AG223)</f>
        <v>-0.35309690177572606</v>
      </c>
      <c r="BO223" s="11">
        <f>MIN(Data!AH$2:AH223)</f>
        <v>-0.12572608205182056</v>
      </c>
      <c r="BP223" s="11">
        <f>MIN(Data!AI$2:AI223)</f>
        <v>-0.30102244406485396</v>
      </c>
      <c r="BQ223" s="11">
        <f>MIN(Data!AJ$2:AJ223)</f>
        <v>-0.18677940944534793</v>
      </c>
      <c r="BR223" s="11">
        <f>MIN(Data!AK$2:AK223)</f>
        <v>-0.30484189612311285</v>
      </c>
      <c r="BS223" s="11">
        <f>MIN(Data!AL$2:AL223)</f>
        <v>-0.18955785807547318</v>
      </c>
      <c r="BT223" s="11">
        <f>MIN(Data!AM$2:AM223)</f>
        <v>-0.43671777908197495</v>
      </c>
      <c r="BU223" s="11">
        <f>MIN(Data!AN$2:AN223)</f>
        <v>-0.19482552375555945</v>
      </c>
      <c r="BV223" s="11">
        <f>MIN(Data!AO$2:AO223)</f>
        <v>-0.23251925539945073</v>
      </c>
      <c r="BW223" s="11">
        <f>MIN(Data!AP$2:AP223)</f>
        <v>-0.28859644289454239</v>
      </c>
      <c r="BX223" s="11">
        <f>MIN(Data!AQ$2:AQ223)</f>
        <v>-0.54746157905564874</v>
      </c>
      <c r="BZ223" s="13">
        <v>42527</v>
      </c>
      <c r="CA223">
        <f>VLOOKUP($BZ223,Data!$Y$2:$AQ$3069,CA$3)</f>
        <v>-1.3068287665144477E-2</v>
      </c>
      <c r="CB223">
        <f>VLOOKUP($BZ223,Data!$Y$2:$AQ$3069,CB$3)</f>
        <v>4.3552658032043362E-2</v>
      </c>
      <c r="CC223">
        <f>VLOOKUP($BZ223,Data!$Y$2:$AQ$3069,CC$3)</f>
        <v>0</v>
      </c>
      <c r="CD223">
        <f>VLOOKUP($BZ223,Data!$Y$2:$AQ$3069,CD$3)</f>
        <v>1.2133818686080884E-3</v>
      </c>
      <c r="CE223">
        <f>VLOOKUP($BZ223,Data!$Y$2:$AQ$3069,CE$3)</f>
        <v>2.5050186160630081E-2</v>
      </c>
      <c r="CF223">
        <f>VLOOKUP($BZ223,Data!$Y$2:$AQ$3069,CF$3)</f>
        <v>2.3455013021495452E-2</v>
      </c>
      <c r="CG223">
        <f>VLOOKUP($BZ223,Data!$Y$2:$AQ$3069,CG$3)</f>
        <v>-0.12748748891137485</v>
      </c>
      <c r="CH223">
        <f>VLOOKUP($BZ223,Data!$Y$2:$AQ$3069,CH$3)</f>
        <v>2.3904808225623186E-2</v>
      </c>
      <c r="CI223">
        <f>VLOOKUP($BZ223,Data!$Y$2:$AQ$3069,CI$3)</f>
        <v>-3.1281140045055958E-2</v>
      </c>
      <c r="CJ223">
        <f>VLOOKUP($BZ223,Data!$Y$2:$AQ$3069,CJ$3)</f>
        <v>0.21477410497379307</v>
      </c>
      <c r="CK223">
        <f>VLOOKUP($BZ223,Data!$Y$2:$AQ$3069,CK$3)</f>
        <v>-4.5217232081154073E-2</v>
      </c>
      <c r="CL223">
        <f>VLOOKUP($BZ223,Data!$Y$2:$AQ$3069,CL$3)</f>
        <v>-6.5259986236014672E-3</v>
      </c>
      <c r="CM223">
        <f>VLOOKUP($BZ223,Data!$Y$2:$AQ$3069,CM$3)</f>
        <v>-3.4132789774348443E-2</v>
      </c>
      <c r="CN223">
        <f>VLOOKUP($BZ223,Data!$Y$2:$AQ$3069,CN$3)</f>
        <v>-4.342788299970435E-3</v>
      </c>
      <c r="CO223">
        <f>VLOOKUP($BZ223,Data!$Y$2:$AQ$3069,CO$3)</f>
        <v>-9.7708228476054717E-4</v>
      </c>
      <c r="CP223">
        <f>VLOOKUP($BZ223,Data!$Y$2:$AQ$3069,CP$3)</f>
        <v>1.1286223892059815E-2</v>
      </c>
      <c r="CQ223">
        <f>VLOOKUP($BZ223,Data!$Y$2:$AQ$3069,CQ$3)</f>
        <v>4.0970023284855932E-2</v>
      </c>
      <c r="CR223">
        <f>VLOOKUP($BZ223,Data!$Y$2:$AQ$3069,CR$3)</f>
        <v>-0.21089003232785955</v>
      </c>
    </row>
    <row r="224" spans="1:96" x14ac:dyDescent="0.3">
      <c r="A224" s="6">
        <v>43688</v>
      </c>
      <c r="B224">
        <v>-4.5280367777533664E-2</v>
      </c>
      <c r="C224">
        <v>-1.7515970669480546E-2</v>
      </c>
      <c r="D224">
        <v>7.8332353861766994E-4</v>
      </c>
      <c r="E224">
        <v>6.0442129009786565E-3</v>
      </c>
      <c r="F224">
        <v>-1.9991257654265859E-2</v>
      </c>
      <c r="G224">
        <v>-4.3281262787204552E-2</v>
      </c>
      <c r="H224">
        <v>-4.4680638245384569E-2</v>
      </c>
      <c r="I224">
        <v>-3.6041669712529939E-4</v>
      </c>
      <c r="J224">
        <v>1.4022344803331747E-2</v>
      </c>
      <c r="K224">
        <v>-4.7870344081978482E-2</v>
      </c>
      <c r="L224">
        <v>1.412834247802461E-2</v>
      </c>
      <c r="M224">
        <v>-6.1854759780804923E-2</v>
      </c>
      <c r="N224">
        <v>-3.7176299106549036E-2</v>
      </c>
      <c r="O224">
        <v>-3.4206466568686734E-2</v>
      </c>
      <c r="P224">
        <v>1.2915033325625632E-2</v>
      </c>
      <c r="Q224">
        <v>-2.4846717362037279E-2</v>
      </c>
      <c r="R224">
        <v>6.6578546638848282E-2</v>
      </c>
      <c r="S224">
        <v>5.7596751845056665E-3</v>
      </c>
      <c r="U224">
        <f>U223*(1+B224)</f>
        <v>2.5208076769855765</v>
      </c>
      <c r="V224">
        <f>V223*(1+C224)</f>
        <v>1.1836723631423489</v>
      </c>
      <c r="W224">
        <f>W223*(1+D224)</f>
        <v>0.99213902013318478</v>
      </c>
      <c r="X224">
        <f>X223*(1+E224)</f>
        <v>0.68913747803571357</v>
      </c>
      <c r="Y224">
        <f>Y223*(1+F224)</f>
        <v>1.0129399316896359</v>
      </c>
      <c r="Z224">
        <f>Z223*(1+G224)</f>
        <v>1.0092362384776719</v>
      </c>
      <c r="AA224">
        <f>AA223*(1+H224)</f>
        <v>-1.0376052215283265E-5</v>
      </c>
      <c r="AB224">
        <f>AB223*(1+I224)</f>
        <v>0.246422363016332</v>
      </c>
      <c r="AC224">
        <f>AC223*(1+J224)</f>
        <v>1.9766397399913949</v>
      </c>
      <c r="AD224">
        <f>AD223*(1+K224)</f>
        <v>4.3196510686594079E-3</v>
      </c>
      <c r="AE224">
        <f>AE223*(1+L224)</f>
        <v>0.51305100213280275</v>
      </c>
      <c r="AF224">
        <f>AF223*(1+M224)</f>
        <v>0.60318943547463522</v>
      </c>
      <c r="AG224">
        <f>AG223*(1+N224)</f>
        <v>0.49203241228557942</v>
      </c>
      <c r="AH224">
        <f>AH223*(1+O224)</f>
        <v>0.83852514380033105</v>
      </c>
      <c r="AI224">
        <f>AI223*(1+P224)</f>
        <v>0.52686826201943082</v>
      </c>
      <c r="AJ224">
        <f>AJ223*(1+Q224)</f>
        <v>1.5139467111158347</v>
      </c>
      <c r="AK224">
        <f>AK223*(1+R224)</f>
        <v>0.40712068896705994</v>
      </c>
      <c r="AL224">
        <f>AL223*(1+S224)</f>
        <v>0.49918681082918426</v>
      </c>
      <c r="AN224" s="11">
        <f>MAX(Data!Z$2:Z224)</f>
        <v>0.13532912656178808</v>
      </c>
      <c r="AO224" s="11">
        <f>MAX(Data!AA$2:AA224)</f>
        <v>0.55235756797848168</v>
      </c>
      <c r="AP224" s="11">
        <f>MAX(Data!AB$2:AB224)</f>
        <v>1.5302341258208377E-4</v>
      </c>
      <c r="AQ224" s="11">
        <f>MAX(Data!AC$2:AC224)</f>
        <v>0.2715291298487344</v>
      </c>
      <c r="AR224" s="11">
        <f>MAX(Data!AD$2:AD224)</f>
        <v>0.61647281771882045</v>
      </c>
      <c r="AS224" s="11">
        <f>MAX(Data!AE$2:AE224)</f>
        <v>0.25927506712013171</v>
      </c>
      <c r="AT224" s="11">
        <f>MAX(Data!AF$2:AF224)</f>
        <v>0.49498058325116151</v>
      </c>
      <c r="AU224" s="11">
        <f>MAX(Data!AG$2:AG224)</f>
        <v>0.62044761782302515</v>
      </c>
      <c r="AV224" s="11">
        <f>MAX(Data!AH$2:AH224)</f>
        <v>0.25381834380061419</v>
      </c>
      <c r="AW224" s="11">
        <f>MAX(Data!AI$2:AI224)</f>
        <v>1.9781138354364727</v>
      </c>
      <c r="AX224" s="11">
        <f>MAX(Data!AJ$2:AJ224)</f>
        <v>0.19915825885826366</v>
      </c>
      <c r="AY224" s="11">
        <f>MAX(Data!AK$2:AK224)</f>
        <v>0.4384105951092197</v>
      </c>
      <c r="AZ224" s="11">
        <f>MAX(Data!AL$2:AL224)</f>
        <v>0.18462495146934851</v>
      </c>
      <c r="BA224" s="11">
        <f>MAX(Data!AM$2:AM224)</f>
        <v>1.6142145088746827</v>
      </c>
      <c r="BB224" s="11">
        <f>MAX(Data!AN$2:AN224)</f>
        <v>0.28655189222810706</v>
      </c>
      <c r="BC224" s="11">
        <f>MAX(Data!AO$2:AO224)</f>
        <v>0.33163105368070683</v>
      </c>
      <c r="BD224" s="11">
        <f>MAX(Data!AP$2:AP224)</f>
        <v>0.28947172217886707</v>
      </c>
      <c r="BE224" s="11">
        <f>MAX(Data!AQ$2:AQ224)</f>
        <v>0.89411866336227996</v>
      </c>
      <c r="BF224" s="11"/>
      <c r="BG224" s="11">
        <f>MIN(Data!Z$2:Z224)</f>
        <v>-0.14754113637263541</v>
      </c>
      <c r="BH224" s="11">
        <f>MIN(Data!AA$2:AA224)</f>
        <v>-0.53003934143705722</v>
      </c>
      <c r="BI224" s="11">
        <f>MIN(Data!AB$2:AB224)</f>
        <v>-1.5299999999995872E-4</v>
      </c>
      <c r="BJ224" s="11">
        <f>MIN(Data!AC$2:AC224)</f>
        <v>-0.14065312419645157</v>
      </c>
      <c r="BK224" s="11">
        <f>MIN(Data!AD$2:AD224)</f>
        <v>-0.24060973574408906</v>
      </c>
      <c r="BL224" s="11">
        <f>MIN(Data!AE$2:AE224)</f>
        <v>-0.12564388861909154</v>
      </c>
      <c r="BM224" s="11">
        <f>MIN(Data!AF$2:AF224)</f>
        <v>-0.21356413050949885</v>
      </c>
      <c r="BN224" s="11">
        <f>MIN(Data!AG$2:AG224)</f>
        <v>-0.35309690177572606</v>
      </c>
      <c r="BO224" s="11">
        <f>MIN(Data!AH$2:AH224)</f>
        <v>-0.12572608205182056</v>
      </c>
      <c r="BP224" s="11">
        <f>MIN(Data!AI$2:AI224)</f>
        <v>-0.30102244406485396</v>
      </c>
      <c r="BQ224" s="11">
        <f>MIN(Data!AJ$2:AJ224)</f>
        <v>-0.18677940944534793</v>
      </c>
      <c r="BR224" s="11">
        <f>MIN(Data!AK$2:AK224)</f>
        <v>-0.30484189612311285</v>
      </c>
      <c r="BS224" s="11">
        <f>MIN(Data!AL$2:AL224)</f>
        <v>-0.18955785807547318</v>
      </c>
      <c r="BT224" s="11">
        <f>MIN(Data!AM$2:AM224)</f>
        <v>-0.43671777908197495</v>
      </c>
      <c r="BU224" s="11">
        <f>MIN(Data!AN$2:AN224)</f>
        <v>-0.19482552375555945</v>
      </c>
      <c r="BV224" s="11">
        <f>MIN(Data!AO$2:AO224)</f>
        <v>-0.23251925539945073</v>
      </c>
      <c r="BW224" s="11">
        <f>MIN(Data!AP$2:AP224)</f>
        <v>-0.28859644289454239</v>
      </c>
      <c r="BX224" s="11">
        <f>MIN(Data!AQ$2:AQ224)</f>
        <v>-0.54746157905564874</v>
      </c>
      <c r="BZ224" s="13">
        <v>42528</v>
      </c>
      <c r="CA224">
        <f>VLOOKUP($BZ224,Data!$Y$2:$AQ$3069,CA$3)</f>
        <v>9.0469094652571285E-3</v>
      </c>
      <c r="CB224">
        <f>VLOOKUP($BZ224,Data!$Y$2:$AQ$3069,CB$3)</f>
        <v>-8.0720083014502435E-3</v>
      </c>
      <c r="CC224">
        <f>VLOOKUP($BZ224,Data!$Y$2:$AQ$3069,CC$3)</f>
        <v>0</v>
      </c>
      <c r="CD224">
        <f>VLOOKUP($BZ224,Data!$Y$2:$AQ$3069,CD$3)</f>
        <v>-1.211911357340731E-3</v>
      </c>
      <c r="CE224">
        <f>VLOOKUP($BZ224,Data!$Y$2:$AQ$3069,CE$3)</f>
        <v>2.6329444453743422E-2</v>
      </c>
      <c r="CF224">
        <f>VLOOKUP($BZ224,Data!$Y$2:$AQ$3069,CF$3)</f>
        <v>-6.7481410326307939E-3</v>
      </c>
      <c r="CG224">
        <f>VLOOKUP($BZ224,Data!$Y$2:$AQ$3069,CG$3)</f>
        <v>-0.11615347934943407</v>
      </c>
      <c r="CH224">
        <f>VLOOKUP($BZ224,Data!$Y$2:$AQ$3069,CH$3)</f>
        <v>9.1884100944258727E-3</v>
      </c>
      <c r="CI224">
        <f>VLOOKUP($BZ224,Data!$Y$2:$AQ$3069,CI$3)</f>
        <v>-1.9606812715317829E-3</v>
      </c>
      <c r="CJ224">
        <f>VLOOKUP($BZ224,Data!$Y$2:$AQ$3069,CJ$3)</f>
        <v>-5.3891492906863799E-2</v>
      </c>
      <c r="CK224">
        <f>VLOOKUP($BZ224,Data!$Y$2:$AQ$3069,CK$3)</f>
        <v>3.3116542254750816E-2</v>
      </c>
      <c r="CL224">
        <f>VLOOKUP($BZ224,Data!$Y$2:$AQ$3069,CL$3)</f>
        <v>-2.1021332337965076E-2</v>
      </c>
      <c r="CM224">
        <f>VLOOKUP($BZ224,Data!$Y$2:$AQ$3069,CM$3)</f>
        <v>4.1335167883134686E-3</v>
      </c>
      <c r="CN224">
        <f>VLOOKUP($BZ224,Data!$Y$2:$AQ$3069,CN$3)</f>
        <v>3.1147736209787908E-2</v>
      </c>
      <c r="CO224">
        <f>VLOOKUP($BZ224,Data!$Y$2:$AQ$3069,CO$3)</f>
        <v>-1.4239193747472048E-2</v>
      </c>
      <c r="CP224">
        <f>VLOOKUP($BZ224,Data!$Y$2:$AQ$3069,CP$3)</f>
        <v>-7.1305234438176716E-3</v>
      </c>
      <c r="CQ224">
        <f>VLOOKUP($BZ224,Data!$Y$2:$AQ$3069,CQ$3)</f>
        <v>-3.4478220392737326E-2</v>
      </c>
      <c r="CR224">
        <f>VLOOKUP($BZ224,Data!$Y$2:$AQ$3069,CR$3)</f>
        <v>9.8131553068602252E-3</v>
      </c>
    </row>
    <row r="225" spans="1:96" x14ac:dyDescent="0.3">
      <c r="A225" s="6">
        <v>43689</v>
      </c>
      <c r="B225">
        <v>1.9421648675798955E-2</v>
      </c>
      <c r="C225">
        <v>4.7201131249082928E-2</v>
      </c>
      <c r="D225">
        <v>1.0795235061373703E-3</v>
      </c>
      <c r="E225">
        <v>1.5261180263820956E-2</v>
      </c>
      <c r="F225">
        <v>1.3118160679168359E-2</v>
      </c>
      <c r="G225">
        <v>7.7274018241670531E-2</v>
      </c>
      <c r="H225">
        <v>-1.7063275542722903E-3</v>
      </c>
      <c r="I225">
        <v>-1.8897795677165374E-2</v>
      </c>
      <c r="J225">
        <v>5.17319440196507E-2</v>
      </c>
      <c r="K225">
        <v>7.188201209176349E-3</v>
      </c>
      <c r="L225">
        <v>2.8778189546405978E-3</v>
      </c>
      <c r="M225">
        <v>9.3135604724209953E-2</v>
      </c>
      <c r="N225">
        <v>9.7876676823579395E-2</v>
      </c>
      <c r="O225">
        <v>6.3313603208219452E-2</v>
      </c>
      <c r="P225">
        <v>4.9602281750280787E-2</v>
      </c>
      <c r="Q225">
        <v>1.9955853735478455E-2</v>
      </c>
      <c r="R225">
        <v>-4.5574865169645054E-2</v>
      </c>
      <c r="S225">
        <v>4.7832046857619721E-2</v>
      </c>
      <c r="U225">
        <f>U224*(1+B225)</f>
        <v>2.5697659180672474</v>
      </c>
      <c r="V225">
        <f>V224*(1+C225)</f>
        <v>1.2395430377109431</v>
      </c>
      <c r="W225">
        <f>W224*(1+D225)</f>
        <v>0.99321005752677471</v>
      </c>
      <c r="X225">
        <f>X224*(1+E225)</f>
        <v>0.6996545293145715</v>
      </c>
      <c r="Y225">
        <f>Y224*(1+F225)</f>
        <v>1.0262278404718863</v>
      </c>
      <c r="Z225">
        <f>Z224*(1+G225)</f>
        <v>1.0872239779799504</v>
      </c>
      <c r="AA225">
        <f>AA224*(1+H225)</f>
        <v>-1.035834727148376E-5</v>
      </c>
      <c r="AB225">
        <f>AB224*(1+I225)</f>
        <v>0.24176552354976508</v>
      </c>
      <c r="AC225">
        <f>AC224*(1+J225)</f>
        <v>2.0788951563676465</v>
      </c>
      <c r="AD225">
        <f>AD224*(1+K225)</f>
        <v>4.3507015896943656E-3</v>
      </c>
      <c r="AE225">
        <f>AE224*(1+L225)</f>
        <v>0.51452747003143784</v>
      </c>
      <c r="AF225">
        <f>AF224*(1+M225)</f>
        <v>0.65936784831082018</v>
      </c>
      <c r="AG225">
        <f>AG224*(1+N225)</f>
        <v>0.54019090968958128</v>
      </c>
      <c r="AH225">
        <f>AH224*(1+O225)</f>
        <v>0.89161519203502049</v>
      </c>
      <c r="AI225">
        <f>AI224*(1+P225)</f>
        <v>0.55300212999739939</v>
      </c>
      <c r="AJ225">
        <f>AJ224*(1+Q225)</f>
        <v>1.544158810246171</v>
      </c>
      <c r="AK225">
        <f>AK224*(1+R225)</f>
        <v>0.3885662184596132</v>
      </c>
      <c r="AL225">
        <f>AL224*(1+S225)</f>
        <v>0.52306393775547155</v>
      </c>
      <c r="AN225" s="11">
        <f>MAX(Data!Z$2:Z225)</f>
        <v>0.13532912656178808</v>
      </c>
      <c r="AO225" s="11">
        <f>MAX(Data!AA$2:AA225)</f>
        <v>0.55235756797848168</v>
      </c>
      <c r="AP225" s="11">
        <f>MAX(Data!AB$2:AB225)</f>
        <v>1.5302341258208377E-4</v>
      </c>
      <c r="AQ225" s="11">
        <f>MAX(Data!AC$2:AC225)</f>
        <v>0.2715291298487344</v>
      </c>
      <c r="AR225" s="11">
        <f>MAX(Data!AD$2:AD225)</f>
        <v>0.61647281771882045</v>
      </c>
      <c r="AS225" s="11">
        <f>MAX(Data!AE$2:AE225)</f>
        <v>0.25927506712013171</v>
      </c>
      <c r="AT225" s="11">
        <f>MAX(Data!AF$2:AF225)</f>
        <v>0.49498058325116151</v>
      </c>
      <c r="AU225" s="11">
        <f>MAX(Data!AG$2:AG225)</f>
        <v>0.62044761782302515</v>
      </c>
      <c r="AV225" s="11">
        <f>MAX(Data!AH$2:AH225)</f>
        <v>0.25381834380061419</v>
      </c>
      <c r="AW225" s="11">
        <f>MAX(Data!AI$2:AI225)</f>
        <v>1.9781138354364727</v>
      </c>
      <c r="AX225" s="11">
        <f>MAX(Data!AJ$2:AJ225)</f>
        <v>0.19915825885826366</v>
      </c>
      <c r="AY225" s="11">
        <f>MAX(Data!AK$2:AK225)</f>
        <v>0.4384105951092197</v>
      </c>
      <c r="AZ225" s="11">
        <f>MAX(Data!AL$2:AL225)</f>
        <v>0.18462495146934851</v>
      </c>
      <c r="BA225" s="11">
        <f>MAX(Data!AM$2:AM225)</f>
        <v>1.6142145088746827</v>
      </c>
      <c r="BB225" s="11">
        <f>MAX(Data!AN$2:AN225)</f>
        <v>0.28655189222810706</v>
      </c>
      <c r="BC225" s="11">
        <f>MAX(Data!AO$2:AO225)</f>
        <v>0.33163105368070683</v>
      </c>
      <c r="BD225" s="11">
        <f>MAX(Data!AP$2:AP225)</f>
        <v>0.28947172217886707</v>
      </c>
      <c r="BE225" s="11">
        <f>MAX(Data!AQ$2:AQ225)</f>
        <v>0.89411866336227996</v>
      </c>
      <c r="BF225" s="11"/>
      <c r="BG225" s="11">
        <f>MIN(Data!Z$2:Z225)</f>
        <v>-0.14754113637263541</v>
      </c>
      <c r="BH225" s="11">
        <f>MIN(Data!AA$2:AA225)</f>
        <v>-0.53003934143705722</v>
      </c>
      <c r="BI225" s="11">
        <f>MIN(Data!AB$2:AB225)</f>
        <v>-1.5299999999995872E-4</v>
      </c>
      <c r="BJ225" s="11">
        <f>MIN(Data!AC$2:AC225)</f>
        <v>-0.14065312419645157</v>
      </c>
      <c r="BK225" s="11">
        <f>MIN(Data!AD$2:AD225)</f>
        <v>-0.24060973574408906</v>
      </c>
      <c r="BL225" s="11">
        <f>MIN(Data!AE$2:AE225)</f>
        <v>-0.12564388861909154</v>
      </c>
      <c r="BM225" s="11">
        <f>MIN(Data!AF$2:AF225)</f>
        <v>-0.21356413050949885</v>
      </c>
      <c r="BN225" s="11">
        <f>MIN(Data!AG$2:AG225)</f>
        <v>-0.35309690177572606</v>
      </c>
      <c r="BO225" s="11">
        <f>MIN(Data!AH$2:AH225)</f>
        <v>-0.12572608205182056</v>
      </c>
      <c r="BP225" s="11">
        <f>MIN(Data!AI$2:AI225)</f>
        <v>-0.30102244406485396</v>
      </c>
      <c r="BQ225" s="11">
        <f>MIN(Data!AJ$2:AJ225)</f>
        <v>-0.18677940944534793</v>
      </c>
      <c r="BR225" s="11">
        <f>MIN(Data!AK$2:AK225)</f>
        <v>-0.30484189612311285</v>
      </c>
      <c r="BS225" s="11">
        <f>MIN(Data!AL$2:AL225)</f>
        <v>-0.18955785807547318</v>
      </c>
      <c r="BT225" s="11">
        <f>MIN(Data!AM$2:AM225)</f>
        <v>-0.43671777908197495</v>
      </c>
      <c r="BU225" s="11">
        <f>MIN(Data!AN$2:AN225)</f>
        <v>-0.19482552375555945</v>
      </c>
      <c r="BV225" s="11">
        <f>MIN(Data!AO$2:AO225)</f>
        <v>-0.23251925539945073</v>
      </c>
      <c r="BW225" s="11">
        <f>MIN(Data!AP$2:AP225)</f>
        <v>-0.28859644289454239</v>
      </c>
      <c r="BX225" s="11">
        <f>MIN(Data!AQ$2:AQ225)</f>
        <v>-0.54746157905564874</v>
      </c>
      <c r="BZ225" s="13">
        <v>42529</v>
      </c>
      <c r="CA225">
        <f>VLOOKUP($BZ225,Data!$Y$2:$AQ$3069,CA$3)</f>
        <v>-9.4865889607778347E-3</v>
      </c>
      <c r="CB225">
        <f>VLOOKUP($BZ225,Data!$Y$2:$AQ$3069,CB$3)</f>
        <v>6.1310474025492621E-4</v>
      </c>
      <c r="CC225">
        <f>VLOOKUP($BZ225,Data!$Y$2:$AQ$3069,CC$3)</f>
        <v>0</v>
      </c>
      <c r="CD225">
        <f>VLOOKUP($BZ225,Data!$Y$2:$AQ$3069,CD$3)</f>
        <v>2.9467845380482791E-3</v>
      </c>
      <c r="CE225">
        <f>VLOOKUP($BZ225,Data!$Y$2:$AQ$3069,CE$3)</f>
        <v>7.4120131776371598E-2</v>
      </c>
      <c r="CF225">
        <f>VLOOKUP($BZ225,Data!$Y$2:$AQ$3069,CF$3)</f>
        <v>-1.13761785985481E-3</v>
      </c>
      <c r="CG225">
        <f>VLOOKUP($BZ225,Data!$Y$2:$AQ$3069,CG$3)</f>
        <v>7.6642508368932744E-2</v>
      </c>
      <c r="CH225">
        <f>VLOOKUP($BZ225,Data!$Y$2:$AQ$3069,CH$3)</f>
        <v>3.3874858797129113E-2</v>
      </c>
      <c r="CI225">
        <f>VLOOKUP($BZ225,Data!$Y$2:$AQ$3069,CI$3)</f>
        <v>-8.7077097620237714E-3</v>
      </c>
      <c r="CJ225">
        <f>VLOOKUP($BZ225,Data!$Y$2:$AQ$3069,CJ$3)</f>
        <v>-9.6920755752139334E-3</v>
      </c>
      <c r="CK225">
        <f>VLOOKUP($BZ225,Data!$Y$2:$AQ$3069,CK$3)</f>
        <v>-2.8648254105297248E-2</v>
      </c>
      <c r="CL225">
        <f>VLOOKUP($BZ225,Data!$Y$2:$AQ$3069,CL$3)</f>
        <v>8.0123067927349301E-3</v>
      </c>
      <c r="CM225">
        <f>VLOOKUP($BZ225,Data!$Y$2:$AQ$3069,CM$3)</f>
        <v>1.4419792035178411E-2</v>
      </c>
      <c r="CN225">
        <f>VLOOKUP($BZ225,Data!$Y$2:$AQ$3069,CN$3)</f>
        <v>1.1358424580532324E-2</v>
      </c>
      <c r="CO225">
        <f>VLOOKUP($BZ225,Data!$Y$2:$AQ$3069,CO$3)</f>
        <v>4.925482468816491E-2</v>
      </c>
      <c r="CP225">
        <f>VLOOKUP($BZ225,Data!$Y$2:$AQ$3069,CP$3)</f>
        <v>0.10443741258004352</v>
      </c>
      <c r="CQ225">
        <f>VLOOKUP($BZ225,Data!$Y$2:$AQ$3069,CQ$3)</f>
        <v>2.3609461175526356E-2</v>
      </c>
      <c r="CR225">
        <f>VLOOKUP($BZ225,Data!$Y$2:$AQ$3069,CR$3)</f>
        <v>-9.6920755752151321E-3</v>
      </c>
    </row>
    <row r="226" spans="1:96" x14ac:dyDescent="0.3">
      <c r="A226" s="6">
        <v>43690</v>
      </c>
      <c r="B226">
        <v>-1.4718789514422119E-2</v>
      </c>
      <c r="C226">
        <v>-2.5129738458760487E-2</v>
      </c>
      <c r="D226">
        <v>-1.5835476482024503E-3</v>
      </c>
      <c r="E226">
        <v>-8.677887670339144E-3</v>
      </c>
      <c r="F226">
        <v>-5.6198198399296717E-3</v>
      </c>
      <c r="G226">
        <v>-2.4447050959397934E-2</v>
      </c>
      <c r="H226">
        <v>1.3136894531507013E-2</v>
      </c>
      <c r="I226">
        <v>-5.0296867731937193E-2</v>
      </c>
      <c r="J226">
        <v>-4.9512200580375046E-2</v>
      </c>
      <c r="K226">
        <v>1.3073871871660174E-3</v>
      </c>
      <c r="L226">
        <v>-2.9617021624711668E-2</v>
      </c>
      <c r="M226">
        <v>-0.14641333858925779</v>
      </c>
      <c r="N226">
        <v>0.11271690423061258</v>
      </c>
      <c r="O226">
        <v>-2.2961100180583737E-2</v>
      </c>
      <c r="P226">
        <v>-2.5314844457804721E-2</v>
      </c>
      <c r="Q226">
        <v>-1.4221907117588374E-2</v>
      </c>
      <c r="R226">
        <v>-0.10026554551359491</v>
      </c>
      <c r="S226">
        <v>5.9628182397873904E-3</v>
      </c>
      <c r="U226">
        <f>U225*(1+B226)</f>
        <v>2.5319420744178802</v>
      </c>
      <c r="V226">
        <f>V225*(1+C226)</f>
        <v>1.2083936453648896</v>
      </c>
      <c r="W226">
        <f>W225*(1+D226)</f>
        <v>0.99163726207600722</v>
      </c>
      <c r="X226">
        <f>X225*(1+E226)</f>
        <v>0.69358300590113564</v>
      </c>
      <c r="Y226">
        <f>Y225*(1+F226)</f>
        <v>1.0204606248937143</v>
      </c>
      <c r="Z226">
        <f>Z225*(1+G226)</f>
        <v>1.0606445579859953</v>
      </c>
      <c r="AA226">
        <f>AA225*(1+H226)</f>
        <v>-1.0494423787109964E-5</v>
      </c>
      <c r="AB226">
        <f>AB225*(1+I226)</f>
        <v>0.22960547498963998</v>
      </c>
      <c r="AC226">
        <f>AC225*(1+J226)</f>
        <v>1.9759644824000013</v>
      </c>
      <c r="AD226">
        <f>AD225*(1+K226)</f>
        <v>4.3563896412079153E-3</v>
      </c>
      <c r="AE226">
        <f>AE225*(1+L226)</f>
        <v>0.49928869882500854</v>
      </c>
      <c r="AF226">
        <f>AF225*(1+M226)</f>
        <v>0.5628276002812177</v>
      </c>
      <c r="AG226">
        <f>AG225*(1+N226)</f>
        <v>0.60107955672330937</v>
      </c>
      <c r="AH226">
        <f>AH225*(1+O226)</f>
        <v>0.87114272628817402</v>
      </c>
      <c r="AI226">
        <f>AI225*(1+P226)</f>
        <v>0.5390029670916805</v>
      </c>
      <c r="AJ226">
        <f>AJ225*(1+Q226)</f>
        <v>1.522197927072044</v>
      </c>
      <c r="AK226">
        <f>AK225*(1+R226)</f>
        <v>0.34960641459760539</v>
      </c>
      <c r="AL226">
        <f>AL225*(1+S226)</f>
        <v>0.52618287294409483</v>
      </c>
      <c r="AN226" s="11">
        <f>MAX(Data!Z$2:Z226)</f>
        <v>0.13532912656178808</v>
      </c>
      <c r="AO226" s="11">
        <f>MAX(Data!AA$2:AA226)</f>
        <v>0.55235756797848168</v>
      </c>
      <c r="AP226" s="11">
        <f>MAX(Data!AB$2:AB226)</f>
        <v>1.5302341258208377E-4</v>
      </c>
      <c r="AQ226" s="11">
        <f>MAX(Data!AC$2:AC226)</f>
        <v>0.2715291298487344</v>
      </c>
      <c r="AR226" s="11">
        <f>MAX(Data!AD$2:AD226)</f>
        <v>0.61647281771882045</v>
      </c>
      <c r="AS226" s="11">
        <f>MAX(Data!AE$2:AE226)</f>
        <v>0.25927506712013171</v>
      </c>
      <c r="AT226" s="11">
        <f>MAX(Data!AF$2:AF226)</f>
        <v>0.49498058325116151</v>
      </c>
      <c r="AU226" s="11">
        <f>MAX(Data!AG$2:AG226)</f>
        <v>0.85749399236389823</v>
      </c>
      <c r="AV226" s="11">
        <f>MAX(Data!AH$2:AH226)</f>
        <v>0.25381834380061419</v>
      </c>
      <c r="AW226" s="11">
        <f>MAX(Data!AI$2:AI226)</f>
        <v>1.9781138354364727</v>
      </c>
      <c r="AX226" s="11">
        <f>MAX(Data!AJ$2:AJ226)</f>
        <v>0.19915825885826366</v>
      </c>
      <c r="AY226" s="11">
        <f>MAX(Data!AK$2:AK226)</f>
        <v>0.4384105951092197</v>
      </c>
      <c r="AZ226" s="11">
        <f>MAX(Data!AL$2:AL226)</f>
        <v>0.18462495146934851</v>
      </c>
      <c r="BA226" s="11">
        <f>MAX(Data!AM$2:AM226)</f>
        <v>1.6142145088746827</v>
      </c>
      <c r="BB226" s="11">
        <f>MAX(Data!AN$2:AN226)</f>
        <v>0.28655189222810706</v>
      </c>
      <c r="BC226" s="11">
        <f>MAX(Data!AO$2:AO226)</f>
        <v>0.33163105368070683</v>
      </c>
      <c r="BD226" s="11">
        <f>MAX(Data!AP$2:AP226)</f>
        <v>0.28947172217886707</v>
      </c>
      <c r="BE226" s="11">
        <f>MAX(Data!AQ$2:AQ226)</f>
        <v>0.89411866336227996</v>
      </c>
      <c r="BF226" s="11"/>
      <c r="BG226" s="11">
        <f>MIN(Data!Z$2:Z226)</f>
        <v>-0.14754113637263541</v>
      </c>
      <c r="BH226" s="11">
        <f>MIN(Data!AA$2:AA226)</f>
        <v>-0.53003934143705722</v>
      </c>
      <c r="BI226" s="11">
        <f>MIN(Data!AB$2:AB226)</f>
        <v>-1.5299999999995872E-4</v>
      </c>
      <c r="BJ226" s="11">
        <f>MIN(Data!AC$2:AC226)</f>
        <v>-0.14065312419645157</v>
      </c>
      <c r="BK226" s="11">
        <f>MIN(Data!AD$2:AD226)</f>
        <v>-0.24060973574408906</v>
      </c>
      <c r="BL226" s="11">
        <f>MIN(Data!AE$2:AE226)</f>
        <v>-0.12564388861909154</v>
      </c>
      <c r="BM226" s="11">
        <f>MIN(Data!AF$2:AF226)</f>
        <v>-0.21356413050949885</v>
      </c>
      <c r="BN226" s="11">
        <f>MIN(Data!AG$2:AG226)</f>
        <v>-0.35309690177572606</v>
      </c>
      <c r="BO226" s="11">
        <f>MIN(Data!AH$2:AH226)</f>
        <v>-0.12572608205182056</v>
      </c>
      <c r="BP226" s="11">
        <f>MIN(Data!AI$2:AI226)</f>
        <v>-0.30102244406485396</v>
      </c>
      <c r="BQ226" s="11">
        <f>MIN(Data!AJ$2:AJ226)</f>
        <v>-0.18677940944534793</v>
      </c>
      <c r="BR226" s="11">
        <f>MIN(Data!AK$2:AK226)</f>
        <v>-0.30484189612311285</v>
      </c>
      <c r="BS226" s="11">
        <f>MIN(Data!AL$2:AL226)</f>
        <v>-0.18955785807547318</v>
      </c>
      <c r="BT226" s="11">
        <f>MIN(Data!AM$2:AM226)</f>
        <v>-0.43671777908197495</v>
      </c>
      <c r="BU226" s="11">
        <f>MIN(Data!AN$2:AN226)</f>
        <v>-0.19482552375555945</v>
      </c>
      <c r="BV226" s="11">
        <f>MIN(Data!AO$2:AO226)</f>
        <v>-0.23251925539945073</v>
      </c>
      <c r="BW226" s="11">
        <f>MIN(Data!AP$2:AP226)</f>
        <v>-0.28859644289454239</v>
      </c>
      <c r="BX226" s="11">
        <f>MIN(Data!AQ$2:AQ226)</f>
        <v>-0.54746157905564874</v>
      </c>
      <c r="BZ226" s="13">
        <v>42530</v>
      </c>
      <c r="CA226">
        <f>VLOOKUP($BZ226,Data!$Y$2:$AQ$3069,CA$3)</f>
        <v>2.8057968136467196E-3</v>
      </c>
      <c r="CB226">
        <f>VLOOKUP($BZ226,Data!$Y$2:$AQ$3069,CB$3)</f>
        <v>-3.4409165348144373E-2</v>
      </c>
      <c r="CC226">
        <f>VLOOKUP($BZ226,Data!$Y$2:$AQ$3069,CC$3)</f>
        <v>0</v>
      </c>
      <c r="CD226">
        <f>VLOOKUP($BZ226,Data!$Y$2:$AQ$3069,CD$3)</f>
        <v>-7.9502246802627078E-3</v>
      </c>
      <c r="CE226">
        <f>VLOOKUP($BZ226,Data!$Y$2:$AQ$3069,CE$3)</f>
        <v>-1.5536567682572663E-2</v>
      </c>
      <c r="CF226">
        <f>VLOOKUP($BZ226,Data!$Y$2:$AQ$3069,CF$3)</f>
        <v>-2.9547838137666486E-3</v>
      </c>
      <c r="CG226">
        <f>VLOOKUP($BZ226,Data!$Y$2:$AQ$3069,CG$3)</f>
        <v>5.2666512704883976E-2</v>
      </c>
      <c r="CH226">
        <f>VLOOKUP($BZ226,Data!$Y$2:$AQ$3069,CH$3)</f>
        <v>1.3818533243776123E-2</v>
      </c>
      <c r="CI226">
        <f>VLOOKUP($BZ226,Data!$Y$2:$AQ$3069,CI$3)</f>
        <v>2.7891477320163557E-2</v>
      </c>
      <c r="CJ226">
        <f>VLOOKUP($BZ226,Data!$Y$2:$AQ$3069,CJ$3)</f>
        <v>6.9658320161170684E-2</v>
      </c>
      <c r="CK226">
        <f>VLOOKUP($BZ226,Data!$Y$2:$AQ$3069,CK$3)</f>
        <v>5.2296434817590822E-3</v>
      </c>
      <c r="CL226">
        <f>VLOOKUP($BZ226,Data!$Y$2:$AQ$3069,CL$3)</f>
        <v>5.1020012001148855E-2</v>
      </c>
      <c r="CM226">
        <f>VLOOKUP($BZ226,Data!$Y$2:$AQ$3069,CM$3)</f>
        <v>-4.5913721251790261E-4</v>
      </c>
      <c r="CN226">
        <f>VLOOKUP($BZ226,Data!$Y$2:$AQ$3069,CN$3)</f>
        <v>-4.7481889120007163E-2</v>
      </c>
      <c r="CO226">
        <f>VLOOKUP($BZ226,Data!$Y$2:$AQ$3069,CO$3)</f>
        <v>1.7827966164590602E-2</v>
      </c>
      <c r="CP226">
        <f>VLOOKUP($BZ226,Data!$Y$2:$AQ$3069,CP$3)</f>
        <v>3.475431307555886E-2</v>
      </c>
      <c r="CQ226">
        <f>VLOOKUP($BZ226,Data!$Y$2:$AQ$3069,CQ$3)</f>
        <v>6.4930653990108288E-3</v>
      </c>
      <c r="CR226">
        <f>VLOOKUP($BZ226,Data!$Y$2:$AQ$3069,CR$3)</f>
        <v>2.8046751510975364E-3</v>
      </c>
    </row>
    <row r="227" spans="1:96" x14ac:dyDescent="0.3">
      <c r="A227" s="6">
        <v>43691</v>
      </c>
      <c r="B227">
        <v>-4.2868451586696783E-2</v>
      </c>
      <c r="C227">
        <v>-8.7892907461568203E-3</v>
      </c>
      <c r="D227">
        <v>8.4704037705420553E-4</v>
      </c>
      <c r="E227">
        <v>-9.8875551288621407E-3</v>
      </c>
      <c r="F227">
        <v>-2.2628877571587026E-2</v>
      </c>
      <c r="G227">
        <v>-2.9251431804342785E-2</v>
      </c>
      <c r="H227">
        <v>-5.4270346549853708E-2</v>
      </c>
      <c r="I227">
        <v>4.8368770200791639E-2</v>
      </c>
      <c r="J227">
        <v>-1.109613301786435E-2</v>
      </c>
      <c r="K227">
        <v>-4.7153335531640243E-2</v>
      </c>
      <c r="L227">
        <v>-3.9787991924119644E-2</v>
      </c>
      <c r="M227">
        <v>5.7755631731841121E-3</v>
      </c>
      <c r="N227">
        <v>9.4093766003593062E-3</v>
      </c>
      <c r="O227">
        <v>2.8173433572839881E-4</v>
      </c>
      <c r="P227">
        <v>-1.0448437371733928E-2</v>
      </c>
      <c r="Q227">
        <v>-6.1541450030504055E-2</v>
      </c>
      <c r="R227">
        <v>-0.10170894810968527</v>
      </c>
      <c r="S227">
        <v>-7.8631832110987232E-2</v>
      </c>
      <c r="U227">
        <f>U226*(1+B227)</f>
        <v>2.4234016381803767</v>
      </c>
      <c r="V227">
        <f>V226*(1+C227)</f>
        <v>1.1977727222799692</v>
      </c>
      <c r="W227">
        <f>W226*(1+D227)</f>
        <v>0.99247721887637708</v>
      </c>
      <c r="X227">
        <f>X226*(1+E227)</f>
        <v>0.68672516569384623</v>
      </c>
      <c r="Y227">
        <f>Y226*(1+F227)</f>
        <v>0.99736874634636918</v>
      </c>
      <c r="Z227">
        <f>Z226*(1+G227)</f>
        <v>1.0296191860294208</v>
      </c>
      <c r="AA227">
        <f>AA226*(1+H227)</f>
        <v>-9.9248877713424777E-6</v>
      </c>
      <c r="AB227">
        <f>AB226*(1+I227)</f>
        <v>0.24071120944625748</v>
      </c>
      <c r="AC227">
        <f>AC226*(1+J227)</f>
        <v>1.9540389176647153</v>
      </c>
      <c r="AD227">
        <f>AD226*(1+K227)</f>
        <v>4.1509713387494762E-3</v>
      </c>
      <c r="AE227">
        <f>AE226*(1+L227)</f>
        <v>0.47942300410835492</v>
      </c>
      <c r="AF227">
        <f>AF226*(1+M227)</f>
        <v>0.56607824664225348</v>
      </c>
      <c r="AG227">
        <f>AG226*(1+N227)</f>
        <v>0.60673534063929602</v>
      </c>
      <c r="AH227">
        <f>AH226*(1+O227)</f>
        <v>0.87138815710548945</v>
      </c>
      <c r="AI227">
        <f>AI226*(1+P227)</f>
        <v>0.53337122834684425</v>
      </c>
      <c r="AJ227">
        <f>AJ226*(1+Q227)</f>
        <v>1.428519659406603</v>
      </c>
      <c r="AK227">
        <f>AK226*(1+R227)</f>
        <v>0.31404831391648447</v>
      </c>
      <c r="AL227">
        <f>AL226*(1+S227)</f>
        <v>0.48480814961907781</v>
      </c>
      <c r="AN227" s="11">
        <f>MAX(Data!Z$2:Z227)</f>
        <v>0.13532912656178808</v>
      </c>
      <c r="AO227" s="11">
        <f>MAX(Data!AA$2:AA227)</f>
        <v>0.55235756797848168</v>
      </c>
      <c r="AP227" s="11">
        <f>MAX(Data!AB$2:AB227)</f>
        <v>1.5302341258208377E-4</v>
      </c>
      <c r="AQ227" s="11">
        <f>MAX(Data!AC$2:AC227)</f>
        <v>0.2715291298487344</v>
      </c>
      <c r="AR227" s="11">
        <f>MAX(Data!AD$2:AD227)</f>
        <v>0.61647281771882045</v>
      </c>
      <c r="AS227" s="11">
        <f>MAX(Data!AE$2:AE227)</f>
        <v>0.25927506712013171</v>
      </c>
      <c r="AT227" s="11">
        <f>MAX(Data!AF$2:AF227)</f>
        <v>0.49498058325116151</v>
      </c>
      <c r="AU227" s="11">
        <f>MAX(Data!AG$2:AG227)</f>
        <v>0.85749399236389823</v>
      </c>
      <c r="AV227" s="11">
        <f>MAX(Data!AH$2:AH227)</f>
        <v>0.25381834380061419</v>
      </c>
      <c r="AW227" s="11">
        <f>MAX(Data!AI$2:AI227)</f>
        <v>1.9781138354364727</v>
      </c>
      <c r="AX227" s="11">
        <f>MAX(Data!AJ$2:AJ227)</f>
        <v>0.19915825885826366</v>
      </c>
      <c r="AY227" s="11">
        <f>MAX(Data!AK$2:AK227)</f>
        <v>0.4384105951092197</v>
      </c>
      <c r="AZ227" s="11">
        <f>MAX(Data!AL$2:AL227)</f>
        <v>0.18462495146934851</v>
      </c>
      <c r="BA227" s="11">
        <f>MAX(Data!AM$2:AM227)</f>
        <v>1.6142145088746827</v>
      </c>
      <c r="BB227" s="11">
        <f>MAX(Data!AN$2:AN227)</f>
        <v>0.28655189222810706</v>
      </c>
      <c r="BC227" s="11">
        <f>MAX(Data!AO$2:AO227)</f>
        <v>0.33163105368070683</v>
      </c>
      <c r="BD227" s="11">
        <f>MAX(Data!AP$2:AP227)</f>
        <v>0.28947172217886707</v>
      </c>
      <c r="BE227" s="11">
        <f>MAX(Data!AQ$2:AQ227)</f>
        <v>0.89411866336227996</v>
      </c>
      <c r="BF227" s="11"/>
      <c r="BG227" s="11">
        <f>MIN(Data!Z$2:Z227)</f>
        <v>-0.14754113637263541</v>
      </c>
      <c r="BH227" s="11">
        <f>MIN(Data!AA$2:AA227)</f>
        <v>-0.53003934143705722</v>
      </c>
      <c r="BI227" s="11">
        <f>MIN(Data!AB$2:AB227)</f>
        <v>-1.5299999999995872E-4</v>
      </c>
      <c r="BJ227" s="11">
        <f>MIN(Data!AC$2:AC227)</f>
        <v>-0.14065312419645157</v>
      </c>
      <c r="BK227" s="11">
        <f>MIN(Data!AD$2:AD227)</f>
        <v>-0.24060973574408906</v>
      </c>
      <c r="BL227" s="11">
        <f>MIN(Data!AE$2:AE227)</f>
        <v>-0.12564388861909154</v>
      </c>
      <c r="BM227" s="11">
        <f>MIN(Data!AF$2:AF227)</f>
        <v>-0.21356413050949885</v>
      </c>
      <c r="BN227" s="11">
        <f>MIN(Data!AG$2:AG227)</f>
        <v>-0.35309690177572606</v>
      </c>
      <c r="BO227" s="11">
        <f>MIN(Data!AH$2:AH227)</f>
        <v>-0.12572608205182056</v>
      </c>
      <c r="BP227" s="11">
        <f>MIN(Data!AI$2:AI227)</f>
        <v>-0.30102244406485396</v>
      </c>
      <c r="BQ227" s="11">
        <f>MIN(Data!AJ$2:AJ227)</f>
        <v>-0.18677940944534793</v>
      </c>
      <c r="BR227" s="11">
        <f>MIN(Data!AK$2:AK227)</f>
        <v>-0.30484189612311285</v>
      </c>
      <c r="BS227" s="11">
        <f>MIN(Data!AL$2:AL227)</f>
        <v>-0.18955785807547318</v>
      </c>
      <c r="BT227" s="11">
        <f>MIN(Data!AM$2:AM227)</f>
        <v>-0.43671777908197495</v>
      </c>
      <c r="BU227" s="11">
        <f>MIN(Data!AN$2:AN227)</f>
        <v>-0.19482552375555945</v>
      </c>
      <c r="BV227" s="11">
        <f>MIN(Data!AO$2:AO227)</f>
        <v>-0.23251925539945073</v>
      </c>
      <c r="BW227" s="11">
        <f>MIN(Data!AP$2:AP227)</f>
        <v>-0.28859644289454239</v>
      </c>
      <c r="BX227" s="11">
        <f>MIN(Data!AQ$2:AQ227)</f>
        <v>-0.54746157905564874</v>
      </c>
      <c r="BZ227" s="13">
        <v>42531</v>
      </c>
      <c r="CA227">
        <f>VLOOKUP($BZ227,Data!$Y$2:$AQ$3069,CA$3)</f>
        <v>3.1971737159221511E-2</v>
      </c>
      <c r="CB227">
        <f>VLOOKUP($BZ227,Data!$Y$2:$AQ$3069,CB$3)</f>
        <v>1.1996098092499424E-3</v>
      </c>
      <c r="CC227">
        <f>VLOOKUP($BZ227,Data!$Y$2:$AQ$3069,CC$3)</f>
        <v>0</v>
      </c>
      <c r="CD227">
        <f>VLOOKUP($BZ227,Data!$Y$2:$AQ$3069,CD$3)</f>
        <v>2.7874564459929477E-3</v>
      </c>
      <c r="CE227">
        <f>VLOOKUP($BZ227,Data!$Y$2:$AQ$3069,CE$3)</f>
        <v>-3.4197031039136301E-2</v>
      </c>
      <c r="CF227">
        <f>VLOOKUP($BZ227,Data!$Y$2:$AQ$3069,CF$3)</f>
        <v>-1.0143285907949069E-2</v>
      </c>
      <c r="CG227">
        <f>VLOOKUP($BZ227,Data!$Y$2:$AQ$3069,CG$3)</f>
        <v>0.14052517669500431</v>
      </c>
      <c r="CH227">
        <f>VLOOKUP($BZ227,Data!$Y$2:$AQ$3069,CH$3)</f>
        <v>5.3361943476299536E-2</v>
      </c>
      <c r="CI227">
        <f>VLOOKUP($BZ227,Data!$Y$2:$AQ$3069,CI$3)</f>
        <v>2.3985874179138153E-2</v>
      </c>
      <c r="CJ227">
        <f>VLOOKUP($BZ227,Data!$Y$2:$AQ$3069,CJ$3)</f>
        <v>0.41887118521753991</v>
      </c>
      <c r="CK227">
        <f>VLOOKUP($BZ227,Data!$Y$2:$AQ$3069,CK$3)</f>
        <v>-1.1885857881995469E-2</v>
      </c>
      <c r="CL227">
        <f>VLOOKUP($BZ227,Data!$Y$2:$AQ$3069,CL$3)</f>
        <v>-1.3853439736471086E-2</v>
      </c>
      <c r="CM227">
        <f>VLOOKUP($BZ227,Data!$Y$2:$AQ$3069,CM$3)</f>
        <v>-1.2753300199642881E-2</v>
      </c>
      <c r="CN227">
        <f>VLOOKUP($BZ227,Data!$Y$2:$AQ$3069,CN$3)</f>
        <v>2.2842220349307617E-2</v>
      </c>
      <c r="CO227">
        <f>VLOOKUP($BZ227,Data!$Y$2:$AQ$3069,CO$3)</f>
        <v>1.3219367812880538E-2</v>
      </c>
      <c r="CP227">
        <f>VLOOKUP($BZ227,Data!$Y$2:$AQ$3069,CP$3)</f>
        <v>-9.7245591160438349E-3</v>
      </c>
      <c r="CQ227">
        <f>VLOOKUP($BZ227,Data!$Y$2:$AQ$3069,CQ$3)</f>
        <v>-3.8266864014990043E-3</v>
      </c>
      <c r="CR227">
        <f>VLOOKUP($BZ227,Data!$Y$2:$AQ$3069,CR$3)</f>
        <v>3.190631652184725E-2</v>
      </c>
    </row>
    <row r="228" spans="1:96" x14ac:dyDescent="0.3">
      <c r="A228" s="6">
        <v>43692</v>
      </c>
      <c r="B228">
        <v>-8.489253506075585E-2</v>
      </c>
      <c r="C228">
        <v>-0.11971318191908019</v>
      </c>
      <c r="D228">
        <v>-3.6961753154910929E-4</v>
      </c>
      <c r="E228">
        <v>-0.12404562390182154</v>
      </c>
      <c r="F228">
        <v>-3.5427557998667522E-2</v>
      </c>
      <c r="G228">
        <v>-6.5291833641788408E-2</v>
      </c>
      <c r="H228">
        <v>-6.0130400774401835E-2</v>
      </c>
      <c r="I228">
        <v>-6.6613014213862176E-2</v>
      </c>
      <c r="J228">
        <v>-0.11568683936817856</v>
      </c>
      <c r="K228">
        <v>-6.3702451509557514E-2</v>
      </c>
      <c r="L228">
        <v>-0.10815809946281678</v>
      </c>
      <c r="M228">
        <v>-9.1337816454555354E-2</v>
      </c>
      <c r="N228">
        <v>-0.11581862851323993</v>
      </c>
      <c r="O228">
        <v>-7.7981232808016943E-2</v>
      </c>
      <c r="P228">
        <v>-6.9246193759096145E-2</v>
      </c>
      <c r="Q228">
        <v>-9.0686065820812942E-2</v>
      </c>
      <c r="R228">
        <v>-6.7373261961586077E-3</v>
      </c>
      <c r="S228">
        <v>-5.0681644016278733E-2</v>
      </c>
      <c r="U228">
        <f>U227*(1+B228)</f>
        <v>2.2176729296448556</v>
      </c>
      <c r="V228">
        <f>V227*(1+C228)</f>
        <v>1.0543835384799554</v>
      </c>
      <c r="W228">
        <f>W227*(1+D228)</f>
        <v>0.99211038189661727</v>
      </c>
      <c r="X228">
        <f>X227*(1+E228)</f>
        <v>0.60153991406627128</v>
      </c>
      <c r="Y228">
        <f>Y227*(1+F228)</f>
        <v>0.96203440723912492</v>
      </c>
      <c r="Z228">
        <f>Z227*(1+G228)</f>
        <v>0.96239346142079429</v>
      </c>
      <c r="AA228">
        <f>AA227*(1+H228)</f>
        <v>-9.328100292010695E-6</v>
      </c>
      <c r="AB228">
        <f>AB227*(1+I228)</f>
        <v>0.22467671022997798</v>
      </c>
      <c r="AC228">
        <f>AC227*(1+J228)</f>
        <v>1.7279823312776679</v>
      </c>
      <c r="AD228">
        <f>AD227*(1+K228)</f>
        <v>3.8865442883252244E-3</v>
      </c>
      <c r="AE228">
        <f>AE227*(1+L228)</f>
        <v>0.42756952314524105</v>
      </c>
      <c r="AF228">
        <f>AF227*(1+M228)</f>
        <v>0.5143738956515268</v>
      </c>
      <c r="AG228">
        <f>AG227*(1+N228)</f>
        <v>0.53646408561593939</v>
      </c>
      <c r="AH228">
        <f>AH227*(1+O228)</f>
        <v>0.80343623436009748</v>
      </c>
      <c r="AI228">
        <f>AI227*(1+P228)</f>
        <v>0.49643730092321159</v>
      </c>
      <c r="AJ228">
        <f>AJ227*(1+Q228)</f>
        <v>1.2989728315473306</v>
      </c>
      <c r="AK228">
        <f>AK227*(1+R228)</f>
        <v>0.31193246798427549</v>
      </c>
      <c r="AL228">
        <f>AL227*(1+S228)</f>
        <v>0.46023727556389293</v>
      </c>
      <c r="AN228" s="11">
        <f>MAX(Data!Z$2:Z228)</f>
        <v>0.13532912656178808</v>
      </c>
      <c r="AO228" s="11">
        <f>MAX(Data!AA$2:AA228)</f>
        <v>0.55235756797848168</v>
      </c>
      <c r="AP228" s="11">
        <f>MAX(Data!AB$2:AB228)</f>
        <v>1.5302341258208377E-4</v>
      </c>
      <c r="AQ228" s="11">
        <f>MAX(Data!AC$2:AC228)</f>
        <v>0.2715291298487344</v>
      </c>
      <c r="AR228" s="11">
        <f>MAX(Data!AD$2:AD228)</f>
        <v>0.61647281771882045</v>
      </c>
      <c r="AS228" s="11">
        <f>MAX(Data!AE$2:AE228)</f>
        <v>0.25927506712013171</v>
      </c>
      <c r="AT228" s="11">
        <f>MAX(Data!AF$2:AF228)</f>
        <v>0.49498058325116151</v>
      </c>
      <c r="AU228" s="11">
        <f>MAX(Data!AG$2:AG228)</f>
        <v>0.85749399236389823</v>
      </c>
      <c r="AV228" s="11">
        <f>MAX(Data!AH$2:AH228)</f>
        <v>0.25381834380061419</v>
      </c>
      <c r="AW228" s="11">
        <f>MAX(Data!AI$2:AI228)</f>
        <v>1.9781138354364727</v>
      </c>
      <c r="AX228" s="11">
        <f>MAX(Data!AJ$2:AJ228)</f>
        <v>0.19915825885826366</v>
      </c>
      <c r="AY228" s="11">
        <f>MAX(Data!AK$2:AK228)</f>
        <v>0.4384105951092197</v>
      </c>
      <c r="AZ228" s="11">
        <f>MAX(Data!AL$2:AL228)</f>
        <v>0.18462495146934851</v>
      </c>
      <c r="BA228" s="11">
        <f>MAX(Data!AM$2:AM228)</f>
        <v>1.6142145088746827</v>
      </c>
      <c r="BB228" s="11">
        <f>MAX(Data!AN$2:AN228)</f>
        <v>0.28655189222810706</v>
      </c>
      <c r="BC228" s="11">
        <f>MAX(Data!AO$2:AO228)</f>
        <v>0.33163105368070683</v>
      </c>
      <c r="BD228" s="11">
        <f>MAX(Data!AP$2:AP228)</f>
        <v>0.28947172217886707</v>
      </c>
      <c r="BE228" s="11">
        <f>MAX(Data!AQ$2:AQ228)</f>
        <v>0.89411866336227996</v>
      </c>
      <c r="BF228" s="11"/>
      <c r="BG228" s="11">
        <f>MIN(Data!Z$2:Z228)</f>
        <v>-0.14754113637263541</v>
      </c>
      <c r="BH228" s="11">
        <f>MIN(Data!AA$2:AA228)</f>
        <v>-0.53003934143705722</v>
      </c>
      <c r="BI228" s="11">
        <f>MIN(Data!AB$2:AB228)</f>
        <v>-1.5299999999995872E-4</v>
      </c>
      <c r="BJ228" s="11">
        <f>MIN(Data!AC$2:AC228)</f>
        <v>-0.14065312419645157</v>
      </c>
      <c r="BK228" s="11">
        <f>MIN(Data!AD$2:AD228)</f>
        <v>-0.24060973574408906</v>
      </c>
      <c r="BL228" s="11">
        <f>MIN(Data!AE$2:AE228)</f>
        <v>-0.12564388861909154</v>
      </c>
      <c r="BM228" s="11">
        <f>MIN(Data!AF$2:AF228)</f>
        <v>-0.21356413050949885</v>
      </c>
      <c r="BN228" s="11">
        <f>MIN(Data!AG$2:AG228)</f>
        <v>-0.35309690177572606</v>
      </c>
      <c r="BO228" s="11">
        <f>MIN(Data!AH$2:AH228)</f>
        <v>-0.12572608205182056</v>
      </c>
      <c r="BP228" s="11">
        <f>MIN(Data!AI$2:AI228)</f>
        <v>-0.30102244406485396</v>
      </c>
      <c r="BQ228" s="11">
        <f>MIN(Data!AJ$2:AJ228)</f>
        <v>-0.18677940944534793</v>
      </c>
      <c r="BR228" s="11">
        <f>MIN(Data!AK$2:AK228)</f>
        <v>-0.30484189612311285</v>
      </c>
      <c r="BS228" s="11">
        <f>MIN(Data!AL$2:AL228)</f>
        <v>-0.18955785807547318</v>
      </c>
      <c r="BT228" s="11">
        <f>MIN(Data!AM$2:AM228)</f>
        <v>-0.43671777908197495</v>
      </c>
      <c r="BU228" s="11">
        <f>MIN(Data!AN$2:AN228)</f>
        <v>-0.19482552375555945</v>
      </c>
      <c r="BV228" s="11">
        <f>MIN(Data!AO$2:AO228)</f>
        <v>-0.23251925539945073</v>
      </c>
      <c r="BW228" s="11">
        <f>MIN(Data!AP$2:AP228)</f>
        <v>-0.28859644289454239</v>
      </c>
      <c r="BX228" s="11">
        <f>MIN(Data!AQ$2:AQ228)</f>
        <v>-0.54746157905564874</v>
      </c>
      <c r="BZ228" s="13">
        <v>42532</v>
      </c>
      <c r="CA228">
        <f>VLOOKUP($BZ228,Data!$Y$2:$AQ$3069,CA$3)</f>
        <v>0.12374093169997383</v>
      </c>
      <c r="CB228">
        <f>VLOOKUP($BZ228,Data!$Y$2:$AQ$3069,CB$3)</f>
        <v>0.12439032663260263</v>
      </c>
      <c r="CC228">
        <f>VLOOKUP($BZ228,Data!$Y$2:$AQ$3069,CC$3)</f>
        <v>0</v>
      </c>
      <c r="CD228">
        <f>VLOOKUP($BZ228,Data!$Y$2:$AQ$3069,CD$3)</f>
        <v>1.5288394718554622E-2</v>
      </c>
      <c r="CE228">
        <f>VLOOKUP($BZ228,Data!$Y$2:$AQ$3069,CE$3)</f>
        <v>4.0426219952810809E-2</v>
      </c>
      <c r="CF228">
        <f>VLOOKUP($BZ228,Data!$Y$2:$AQ$3069,CF$3)</f>
        <v>-1.8703453444591404E-2</v>
      </c>
      <c r="CG228">
        <f>VLOOKUP($BZ228,Data!$Y$2:$AQ$3069,CG$3)</f>
        <v>-3.4060868144052618E-2</v>
      </c>
      <c r="CH228">
        <f>VLOOKUP($BZ228,Data!$Y$2:$AQ$3069,CH$3)</f>
        <v>3.7406677117335592E-2</v>
      </c>
      <c r="CI228">
        <f>VLOOKUP($BZ228,Data!$Y$2:$AQ$3069,CI$3)</f>
        <v>6.0122532378829474E-2</v>
      </c>
      <c r="CJ228">
        <f>VLOOKUP($BZ228,Data!$Y$2:$AQ$3069,CJ$3)</f>
        <v>-8.0524877760317096E-2</v>
      </c>
      <c r="CK228">
        <f>VLOOKUP($BZ228,Data!$Y$2:$AQ$3069,CK$3)</f>
        <v>4.4933458112771045E-2</v>
      </c>
      <c r="CL228">
        <f>VLOOKUP($BZ228,Data!$Y$2:$AQ$3069,CL$3)</f>
        <v>3.5333659347955085E-2</v>
      </c>
      <c r="CM228">
        <f>VLOOKUP($BZ228,Data!$Y$2:$AQ$3069,CM$3)</f>
        <v>3.2189956066990197E-2</v>
      </c>
      <c r="CN228">
        <f>VLOOKUP($BZ228,Data!$Y$2:$AQ$3069,CN$3)</f>
        <v>7.0986700398073019E-2</v>
      </c>
      <c r="CO228">
        <f>VLOOKUP($BZ228,Data!$Y$2:$AQ$3069,CO$3)</f>
        <v>5.1586473632512187E-3</v>
      </c>
      <c r="CP228">
        <f>VLOOKUP($BZ228,Data!$Y$2:$AQ$3069,CP$3)</f>
        <v>0.10890971676145639</v>
      </c>
      <c r="CQ228">
        <f>VLOOKUP($BZ228,Data!$Y$2:$AQ$3069,CQ$3)</f>
        <v>6.1064515815323989E-2</v>
      </c>
      <c r="CR228">
        <f>VLOOKUP($BZ228,Data!$Y$2:$AQ$3069,CR$3)</f>
        <v>-0.1571478046136241</v>
      </c>
    </row>
    <row r="229" spans="1:96" x14ac:dyDescent="0.3">
      <c r="A229" s="6">
        <v>43693</v>
      </c>
      <c r="B229">
        <v>2.7538019392786304E-2</v>
      </c>
      <c r="C229">
        <v>1.3362566962163747E-2</v>
      </c>
      <c r="D229">
        <v>3.7877216557720824E-3</v>
      </c>
      <c r="E229">
        <v>6.5787993503653702E-3</v>
      </c>
      <c r="F229">
        <v>-3.6532231253737855E-2</v>
      </c>
      <c r="G229">
        <v>-4.249312816991745E-3</v>
      </c>
      <c r="H229">
        <v>1.2935814224847082E-2</v>
      </c>
      <c r="I229">
        <v>4.0874781244822148E-2</v>
      </c>
      <c r="J229">
        <v>1.1094295008797033E-2</v>
      </c>
      <c r="K229">
        <v>1.7132805167395078E-2</v>
      </c>
      <c r="L229">
        <v>1.0967040899171224E-2</v>
      </c>
      <c r="M229">
        <v>-4.1976648889668636E-2</v>
      </c>
      <c r="N229">
        <v>3.7816476068494975E-2</v>
      </c>
      <c r="O229">
        <v>1.2830222972343975E-3</v>
      </c>
      <c r="P229">
        <v>2.6428755003101914E-4</v>
      </c>
      <c r="Q229">
        <v>5.7458211529363187E-2</v>
      </c>
      <c r="R229">
        <v>2.7308595064628616E-2</v>
      </c>
      <c r="S229">
        <v>-2.4840992832654386E-2</v>
      </c>
      <c r="U229">
        <f>U228*(1+B229)</f>
        <v>2.2787432497882731</v>
      </c>
      <c r="V229">
        <f>V228*(1+C229)</f>
        <v>1.0684728091166968</v>
      </c>
      <c r="W229">
        <f>W228*(1+D229)</f>
        <v>0.99586821987504337</v>
      </c>
      <c r="X229">
        <f>X228*(1+E229)</f>
        <v>0.60549732446214932</v>
      </c>
      <c r="Y229">
        <f>Y228*(1+F229)</f>
        <v>0.92688914379981258</v>
      </c>
      <c r="Z229">
        <f>Z228*(1+G229)</f>
        <v>0.95830395055018991</v>
      </c>
      <c r="AA229">
        <f>AA228*(1+H229)</f>
        <v>-9.448766864458887E-6</v>
      </c>
      <c r="AB229">
        <f>AB228*(1+I229)</f>
        <v>0.23386032161143466</v>
      </c>
      <c r="AC229">
        <f>AC228*(1+J229)</f>
        <v>1.7471530770308512</v>
      </c>
      <c r="AD229">
        <f>AD228*(1+K229)</f>
        <v>3.9531316943915524E-3</v>
      </c>
      <c r="AE229">
        <f>AE228*(1+L229)</f>
        <v>0.4322586955928141</v>
      </c>
      <c r="AF229">
        <f>AF228*(1+M229)</f>
        <v>0.49278220323575161</v>
      </c>
      <c r="AG229">
        <f>AG228*(1+N229)</f>
        <v>0.55675126687124155</v>
      </c>
      <c r="AH229">
        <f>AH228*(1+O229)</f>
        <v>0.80446706096318754</v>
      </c>
      <c r="AI229">
        <f>AI228*(1+P229)</f>
        <v>0.49656850312121653</v>
      </c>
      <c r="AJ229">
        <f>AJ228*(1+Q229)</f>
        <v>1.3736094872732729</v>
      </c>
      <c r="AK229">
        <f>AK228*(1+R229)</f>
        <v>0.32045090543996829</v>
      </c>
      <c r="AL229">
        <f>AL228*(1+S229)</f>
        <v>0.44880452470028986</v>
      </c>
      <c r="AN229" s="11">
        <f>MAX(Data!Z$2:Z229)</f>
        <v>0.13532912656178808</v>
      </c>
      <c r="AO229" s="11">
        <f>MAX(Data!AA$2:AA229)</f>
        <v>0.55235756797848168</v>
      </c>
      <c r="AP229" s="11">
        <f>MAX(Data!AB$2:AB229)</f>
        <v>1.5302341258208377E-4</v>
      </c>
      <c r="AQ229" s="11">
        <f>MAX(Data!AC$2:AC229)</f>
        <v>0.2715291298487344</v>
      </c>
      <c r="AR229" s="11">
        <f>MAX(Data!AD$2:AD229)</f>
        <v>0.61647281771882045</v>
      </c>
      <c r="AS229" s="11">
        <f>MAX(Data!AE$2:AE229)</f>
        <v>0.25927506712013171</v>
      </c>
      <c r="AT229" s="11">
        <f>MAX(Data!AF$2:AF229)</f>
        <v>0.49498058325116151</v>
      </c>
      <c r="AU229" s="11">
        <f>MAX(Data!AG$2:AG229)</f>
        <v>0.85749399236389823</v>
      </c>
      <c r="AV229" s="11">
        <f>MAX(Data!AH$2:AH229)</f>
        <v>0.25381834380061419</v>
      </c>
      <c r="AW229" s="11">
        <f>MAX(Data!AI$2:AI229)</f>
        <v>1.9781138354364727</v>
      </c>
      <c r="AX229" s="11">
        <f>MAX(Data!AJ$2:AJ229)</f>
        <v>0.19915825885826366</v>
      </c>
      <c r="AY229" s="11">
        <f>MAX(Data!AK$2:AK229)</f>
        <v>0.4384105951092197</v>
      </c>
      <c r="AZ229" s="11">
        <f>MAX(Data!AL$2:AL229)</f>
        <v>0.18462495146934851</v>
      </c>
      <c r="BA229" s="11">
        <f>MAX(Data!AM$2:AM229)</f>
        <v>1.6142145088746827</v>
      </c>
      <c r="BB229" s="11">
        <f>MAX(Data!AN$2:AN229)</f>
        <v>0.28655189222810706</v>
      </c>
      <c r="BC229" s="11">
        <f>MAX(Data!AO$2:AO229)</f>
        <v>0.33163105368070683</v>
      </c>
      <c r="BD229" s="11">
        <f>MAX(Data!AP$2:AP229)</f>
        <v>0.28947172217886707</v>
      </c>
      <c r="BE229" s="11">
        <f>MAX(Data!AQ$2:AQ229)</f>
        <v>0.89411866336227996</v>
      </c>
      <c r="BF229" s="11"/>
      <c r="BG229" s="11">
        <f>MIN(Data!Z$2:Z229)</f>
        <v>-0.14754113637263541</v>
      </c>
      <c r="BH229" s="11">
        <f>MIN(Data!AA$2:AA229)</f>
        <v>-0.53003934143705722</v>
      </c>
      <c r="BI229" s="11">
        <f>MIN(Data!AB$2:AB229)</f>
        <v>-1.5299999999995872E-4</v>
      </c>
      <c r="BJ229" s="11">
        <f>MIN(Data!AC$2:AC229)</f>
        <v>-0.14065312419645157</v>
      </c>
      <c r="BK229" s="11">
        <f>MIN(Data!AD$2:AD229)</f>
        <v>-0.24060973574408906</v>
      </c>
      <c r="BL229" s="11">
        <f>MIN(Data!AE$2:AE229)</f>
        <v>-0.12564388861909154</v>
      </c>
      <c r="BM229" s="11">
        <f>MIN(Data!AF$2:AF229)</f>
        <v>-0.21356413050949885</v>
      </c>
      <c r="BN229" s="11">
        <f>MIN(Data!AG$2:AG229)</f>
        <v>-0.35309690177572606</v>
      </c>
      <c r="BO229" s="11">
        <f>MIN(Data!AH$2:AH229)</f>
        <v>-0.12572608205182056</v>
      </c>
      <c r="BP229" s="11">
        <f>MIN(Data!AI$2:AI229)</f>
        <v>-0.30102244406485396</v>
      </c>
      <c r="BQ229" s="11">
        <f>MIN(Data!AJ$2:AJ229)</f>
        <v>-0.18677940944534793</v>
      </c>
      <c r="BR229" s="11">
        <f>MIN(Data!AK$2:AK229)</f>
        <v>-0.30484189612311285</v>
      </c>
      <c r="BS229" s="11">
        <f>MIN(Data!AL$2:AL229)</f>
        <v>-0.18955785807547318</v>
      </c>
      <c r="BT229" s="11">
        <f>MIN(Data!AM$2:AM229)</f>
        <v>-0.43671777908197495</v>
      </c>
      <c r="BU229" s="11">
        <f>MIN(Data!AN$2:AN229)</f>
        <v>-0.19482552375555945</v>
      </c>
      <c r="BV229" s="11">
        <f>MIN(Data!AO$2:AO229)</f>
        <v>-0.23251925539945073</v>
      </c>
      <c r="BW229" s="11">
        <f>MIN(Data!AP$2:AP229)</f>
        <v>-0.28859644289454239</v>
      </c>
      <c r="BX229" s="11">
        <f>MIN(Data!AQ$2:AQ229)</f>
        <v>-0.54746157905564874</v>
      </c>
      <c r="BZ229" s="13">
        <v>42533</v>
      </c>
      <c r="CA229">
        <f>VLOOKUP($BZ229,Data!$Y$2:$AQ$3069,CA$3)</f>
        <v>4.8502275035152448E-2</v>
      </c>
      <c r="CB229">
        <f>VLOOKUP($BZ229,Data!$Y$2:$AQ$3069,CB$3)</f>
        <v>0.11822272794296784</v>
      </c>
      <c r="CC229">
        <f>VLOOKUP($BZ229,Data!$Y$2:$AQ$3069,CC$3)</f>
        <v>0</v>
      </c>
      <c r="CD229">
        <f>VLOOKUP($BZ229,Data!$Y$2:$AQ$3069,CD$3)</f>
        <v>-2.2245037645448307E-3</v>
      </c>
      <c r="CE229">
        <f>VLOOKUP($BZ229,Data!$Y$2:$AQ$3069,CE$3)</f>
        <v>0.12319316058279321</v>
      </c>
      <c r="CF229">
        <f>VLOOKUP($BZ229,Data!$Y$2:$AQ$3069,CF$3)</f>
        <v>3.888314524311598E-3</v>
      </c>
      <c r="CG229">
        <f>VLOOKUP($BZ229,Data!$Y$2:$AQ$3069,CG$3)</f>
        <v>1.5686966392699887E-2</v>
      </c>
      <c r="CH229">
        <f>VLOOKUP($BZ229,Data!$Y$2:$AQ$3069,CH$3)</f>
        <v>-4.0953205478834534E-3</v>
      </c>
      <c r="CI229">
        <f>VLOOKUP($BZ229,Data!$Y$2:$AQ$3069,CI$3)</f>
        <v>6.7762352771072515E-3</v>
      </c>
      <c r="CJ229">
        <f>VLOOKUP($BZ229,Data!$Y$2:$AQ$3069,CJ$3)</f>
        <v>4.8506340571619094E-2</v>
      </c>
      <c r="CK229">
        <f>VLOOKUP($BZ229,Data!$Y$2:$AQ$3069,CK$3)</f>
        <v>3.6371710050826921E-2</v>
      </c>
      <c r="CL229">
        <f>VLOOKUP($BZ229,Data!$Y$2:$AQ$3069,CL$3)</f>
        <v>-5.6281811959181693E-2</v>
      </c>
      <c r="CM229">
        <f>VLOOKUP($BZ229,Data!$Y$2:$AQ$3069,CM$3)</f>
        <v>1.7263542384858863E-2</v>
      </c>
      <c r="CN229">
        <f>VLOOKUP($BZ229,Data!$Y$2:$AQ$3069,CN$3)</f>
        <v>-5.8123010764110777E-3</v>
      </c>
      <c r="CO229">
        <f>VLOOKUP($BZ229,Data!$Y$2:$AQ$3069,CO$3)</f>
        <v>-3.0792458295141961E-2</v>
      </c>
      <c r="CP229">
        <f>VLOOKUP($BZ229,Data!$Y$2:$AQ$3069,CP$3)</f>
        <v>1.7697983951401222E-2</v>
      </c>
      <c r="CQ229">
        <f>VLOOKUP($BZ229,Data!$Y$2:$AQ$3069,CQ$3)</f>
        <v>1.9163274923525386E-2</v>
      </c>
      <c r="CR229">
        <f>VLOOKUP($BZ229,Data!$Y$2:$AQ$3069,CR$3)</f>
        <v>4.8506340571619094E-2</v>
      </c>
    </row>
    <row r="230" spans="1:96" x14ac:dyDescent="0.3">
      <c r="A230" s="6">
        <v>43694</v>
      </c>
      <c r="B230">
        <v>2.8239810260728294E-3</v>
      </c>
      <c r="C230">
        <v>-1.6070472778473802E-2</v>
      </c>
      <c r="D230">
        <v>-2.3562633269110576E-3</v>
      </c>
      <c r="E230">
        <v>-1.3246347664547676E-2</v>
      </c>
      <c r="F230">
        <v>1.3447694074218808E-2</v>
      </c>
      <c r="G230">
        <v>-1.2654316129498694E-2</v>
      </c>
      <c r="H230">
        <v>3.2954840957917656E-3</v>
      </c>
      <c r="I230">
        <v>-2.6466450361114887E-2</v>
      </c>
      <c r="J230">
        <v>-2.2036967315117735E-2</v>
      </c>
      <c r="K230">
        <v>2.6425648196474524E-3</v>
      </c>
      <c r="L230">
        <v>0.1660078323964112</v>
      </c>
      <c r="M230">
        <v>-4.752701906557194E-2</v>
      </c>
      <c r="N230">
        <v>9.7289184553730583E-3</v>
      </c>
      <c r="O230">
        <v>6.5478998326992536E-3</v>
      </c>
      <c r="P230">
        <v>-1.7117144988508894E-2</v>
      </c>
      <c r="Q230">
        <v>-7.1182685571548696E-3</v>
      </c>
      <c r="R230">
        <v>-4.8630200676467034E-2</v>
      </c>
      <c r="S230">
        <v>0.10976163478044758</v>
      </c>
      <c r="U230">
        <f>U229*(1+B230)</f>
        <v>2.2851783774889669</v>
      </c>
      <c r="V230">
        <f>V229*(1+C230)</f>
        <v>1.0513019459232475</v>
      </c>
      <c r="W230">
        <f>W229*(1+D230)</f>
        <v>0.99352169211011554</v>
      </c>
      <c r="X230">
        <f>X229*(1+E230)</f>
        <v>0.59747669639237022</v>
      </c>
      <c r="Y230">
        <f>Y229*(1+F230)</f>
        <v>0.93935366544634702</v>
      </c>
      <c r="Z230">
        <f>Z229*(1+G230)</f>
        <v>0.94617726941178026</v>
      </c>
      <c r="AA230">
        <f>AA229*(1+H230)</f>
        <v>-9.4799051253855545E-6</v>
      </c>
      <c r="AB230">
        <f>AB229*(1+I230)</f>
        <v>0.22767086901807126</v>
      </c>
      <c r="AC230">
        <f>AC229*(1+J230)</f>
        <v>1.7086511217778151</v>
      </c>
      <c r="AD230">
        <f>AD229*(1+K230)</f>
        <v>3.9635781011345848E-3</v>
      </c>
      <c r="AE230">
        <f>AE229*(1+L230)</f>
        <v>0.50401702468267728</v>
      </c>
      <c r="AF230">
        <f>AF229*(1+M230)</f>
        <v>0.46936173406739151</v>
      </c>
      <c r="AG230">
        <f>AG229*(1+N230)</f>
        <v>0.56216785454655749</v>
      </c>
      <c r="AH230">
        <f>AH229*(1+O230)</f>
        <v>0.80973463069708052</v>
      </c>
      <c r="AI230">
        <f>AI229*(1+P230)</f>
        <v>0.48806866805656385</v>
      </c>
      <c r="AJ230">
        <f>AJ229*(1+Q230)</f>
        <v>1.363831766050206</v>
      </c>
      <c r="AK230">
        <f>AK229*(1+R230)</f>
        <v>0.30486731360146707</v>
      </c>
      <c r="AL230">
        <f>AL229*(1+S230)</f>
        <v>0.49806604302825541</v>
      </c>
      <c r="AN230" s="11">
        <f>MAX(Data!Z$2:Z230)</f>
        <v>0.13532912656178808</v>
      </c>
      <c r="AO230" s="11">
        <f>MAX(Data!AA$2:AA230)</f>
        <v>0.55235756797848168</v>
      </c>
      <c r="AP230" s="11">
        <f>MAX(Data!AB$2:AB230)</f>
        <v>1.5302341258208377E-4</v>
      </c>
      <c r="AQ230" s="11">
        <f>MAX(Data!AC$2:AC230)</f>
        <v>0.2715291298487344</v>
      </c>
      <c r="AR230" s="11">
        <f>MAX(Data!AD$2:AD230)</f>
        <v>0.61647281771882045</v>
      </c>
      <c r="AS230" s="11">
        <f>MAX(Data!AE$2:AE230)</f>
        <v>0.25927506712013171</v>
      </c>
      <c r="AT230" s="11">
        <f>MAX(Data!AF$2:AF230)</f>
        <v>0.49498058325116151</v>
      </c>
      <c r="AU230" s="11">
        <f>MAX(Data!AG$2:AG230)</f>
        <v>0.85749399236389823</v>
      </c>
      <c r="AV230" s="11">
        <f>MAX(Data!AH$2:AH230)</f>
        <v>0.25381834380061419</v>
      </c>
      <c r="AW230" s="11">
        <f>MAX(Data!AI$2:AI230)</f>
        <v>1.9781138354364727</v>
      </c>
      <c r="AX230" s="11">
        <f>MAX(Data!AJ$2:AJ230)</f>
        <v>0.19915825885826366</v>
      </c>
      <c r="AY230" s="11">
        <f>MAX(Data!AK$2:AK230)</f>
        <v>0.4384105951092197</v>
      </c>
      <c r="AZ230" s="11">
        <f>MAX(Data!AL$2:AL230)</f>
        <v>0.18462495146934851</v>
      </c>
      <c r="BA230" s="11">
        <f>MAX(Data!AM$2:AM230)</f>
        <v>1.6142145088746827</v>
      </c>
      <c r="BB230" s="11">
        <f>MAX(Data!AN$2:AN230)</f>
        <v>0.28655189222810706</v>
      </c>
      <c r="BC230" s="11">
        <f>MAX(Data!AO$2:AO230)</f>
        <v>0.33163105368070683</v>
      </c>
      <c r="BD230" s="11">
        <f>MAX(Data!AP$2:AP230)</f>
        <v>0.28947172217886707</v>
      </c>
      <c r="BE230" s="11">
        <f>MAX(Data!AQ$2:AQ230)</f>
        <v>0.89411866336227996</v>
      </c>
      <c r="BF230" s="11"/>
      <c r="BG230" s="11">
        <f>MIN(Data!Z$2:Z230)</f>
        <v>-0.14754113637263541</v>
      </c>
      <c r="BH230" s="11">
        <f>MIN(Data!AA$2:AA230)</f>
        <v>-0.53003934143705722</v>
      </c>
      <c r="BI230" s="11">
        <f>MIN(Data!AB$2:AB230)</f>
        <v>-1.5299999999995872E-4</v>
      </c>
      <c r="BJ230" s="11">
        <f>MIN(Data!AC$2:AC230)</f>
        <v>-0.14065312419645157</v>
      </c>
      <c r="BK230" s="11">
        <f>MIN(Data!AD$2:AD230)</f>
        <v>-0.24060973574408906</v>
      </c>
      <c r="BL230" s="11">
        <f>MIN(Data!AE$2:AE230)</f>
        <v>-0.12564388861909154</v>
      </c>
      <c r="BM230" s="11">
        <f>MIN(Data!AF$2:AF230)</f>
        <v>-0.21356413050949885</v>
      </c>
      <c r="BN230" s="11">
        <f>MIN(Data!AG$2:AG230)</f>
        <v>-0.35309690177572606</v>
      </c>
      <c r="BO230" s="11">
        <f>MIN(Data!AH$2:AH230)</f>
        <v>-0.12572608205182056</v>
      </c>
      <c r="BP230" s="11">
        <f>MIN(Data!AI$2:AI230)</f>
        <v>-0.30102244406485396</v>
      </c>
      <c r="BQ230" s="11">
        <f>MIN(Data!AJ$2:AJ230)</f>
        <v>-0.18677940944534793</v>
      </c>
      <c r="BR230" s="11">
        <f>MIN(Data!AK$2:AK230)</f>
        <v>-0.30484189612311285</v>
      </c>
      <c r="BS230" s="11">
        <f>MIN(Data!AL$2:AL230)</f>
        <v>-0.18955785807547318</v>
      </c>
      <c r="BT230" s="11">
        <f>MIN(Data!AM$2:AM230)</f>
        <v>-0.43671777908197495</v>
      </c>
      <c r="BU230" s="11">
        <f>MIN(Data!AN$2:AN230)</f>
        <v>-0.19482552375555945</v>
      </c>
      <c r="BV230" s="11">
        <f>MIN(Data!AO$2:AO230)</f>
        <v>-0.23251925539945073</v>
      </c>
      <c r="BW230" s="11">
        <f>MIN(Data!AP$2:AP230)</f>
        <v>-0.28859644289454239</v>
      </c>
      <c r="BX230" s="11">
        <f>MIN(Data!AQ$2:AQ230)</f>
        <v>-0.54746157905564874</v>
      </c>
      <c r="BZ230" s="13">
        <v>42534</v>
      </c>
      <c r="CA230">
        <f>VLOOKUP($BZ230,Data!$Y$2:$AQ$3069,CA$3)</f>
        <v>-2.6068341625348584E-2</v>
      </c>
      <c r="CB230">
        <f>VLOOKUP($BZ230,Data!$Y$2:$AQ$3069,CB$3)</f>
        <v>6.9369418460518667E-2</v>
      </c>
      <c r="CC230">
        <f>VLOOKUP($BZ230,Data!$Y$2:$AQ$3069,CC$3)</f>
        <v>0</v>
      </c>
      <c r="CD230">
        <f>VLOOKUP($BZ230,Data!$Y$2:$AQ$3069,CD$3)</f>
        <v>0.19825072886297374</v>
      </c>
      <c r="CE230">
        <f>VLOOKUP($BZ230,Data!$Y$2:$AQ$3069,CE$3)</f>
        <v>7.0372926289321916E-2</v>
      </c>
      <c r="CF230">
        <f>VLOOKUP($BZ230,Data!$Y$2:$AQ$3069,CF$3)</f>
        <v>6.7367696740223429E-2</v>
      </c>
      <c r="CG230">
        <f>VLOOKUP($BZ230,Data!$Y$2:$AQ$3069,CG$3)</f>
        <v>3.0444128500116022E-2</v>
      </c>
      <c r="CH230">
        <f>VLOOKUP($BZ230,Data!$Y$2:$AQ$3069,CH$3)</f>
        <v>-6.2177762833445366E-2</v>
      </c>
      <c r="CI230">
        <f>VLOOKUP($BZ230,Data!$Y$2:$AQ$3069,CI$3)</f>
        <v>-2.2623283296512232E-2</v>
      </c>
      <c r="CJ230">
        <f>VLOOKUP($BZ230,Data!$Y$2:$AQ$3069,CJ$3)</f>
        <v>-0.13427840126009055</v>
      </c>
      <c r="CK230">
        <f>VLOOKUP($BZ230,Data!$Y$2:$AQ$3069,CK$3)</f>
        <v>-5.143025012821633E-2</v>
      </c>
      <c r="CL230">
        <f>VLOOKUP($BZ230,Data!$Y$2:$AQ$3069,CL$3)</f>
        <v>8.797204293406552E-2</v>
      </c>
      <c r="CM230">
        <f>VLOOKUP($BZ230,Data!$Y$2:$AQ$3069,CM$3)</f>
        <v>-5.2827887492591798E-2</v>
      </c>
      <c r="CN230">
        <f>VLOOKUP($BZ230,Data!$Y$2:$AQ$3069,CN$3)</f>
        <v>3.8120836729738289E-2</v>
      </c>
      <c r="CO230">
        <f>VLOOKUP($BZ230,Data!$Y$2:$AQ$3069,CO$3)</f>
        <v>0.12449364722695438</v>
      </c>
      <c r="CP230">
        <f>VLOOKUP($BZ230,Data!$Y$2:$AQ$3069,CP$3)</f>
        <v>8.2024809589205189E-2</v>
      </c>
      <c r="CQ230">
        <f>VLOOKUP($BZ230,Data!$Y$2:$AQ$3069,CQ$3)</f>
        <v>4.6634687583847381E-2</v>
      </c>
      <c r="CR230">
        <f>VLOOKUP($BZ230,Data!$Y$2:$AQ$3069,CR$3)</f>
        <v>-2.6029124449089031E-2</v>
      </c>
    </row>
    <row r="231" spans="1:96" x14ac:dyDescent="0.3">
      <c r="A231" s="6">
        <v>43695</v>
      </c>
      <c r="B231">
        <v>-9.8082298415575944E-3</v>
      </c>
      <c r="C231">
        <v>3.2719132280510026E-3</v>
      </c>
      <c r="D231">
        <v>7.3508954184943042E-4</v>
      </c>
      <c r="E231">
        <v>1.7902040076393656E-2</v>
      </c>
      <c r="F231">
        <v>-5.9859396206106011E-3</v>
      </c>
      <c r="G231">
        <v>-1.7532254524162492E-2</v>
      </c>
      <c r="H231">
        <v>-1.5985004980374824E-2</v>
      </c>
      <c r="I231">
        <v>3.0859400209135256E-2</v>
      </c>
      <c r="J231">
        <v>-2.5873919625958496E-2</v>
      </c>
      <c r="K231">
        <v>0.67509639301508806</v>
      </c>
      <c r="L231">
        <v>-0.11275959714258106</v>
      </c>
      <c r="M231">
        <v>1.4937515833369048E-2</v>
      </c>
      <c r="N231">
        <v>-6.6874928418753504E-2</v>
      </c>
      <c r="O231">
        <v>-1.896431600126881E-2</v>
      </c>
      <c r="P231">
        <v>-1.8312226764614668E-2</v>
      </c>
      <c r="Q231">
        <v>-1.2964604768571945E-3</v>
      </c>
      <c r="R231">
        <v>-9.5026008321705643E-2</v>
      </c>
      <c r="S231">
        <v>3.4868362641591585E-2</v>
      </c>
      <c r="U231">
        <f>U230*(1+B231)</f>
        <v>2.2627648227335975</v>
      </c>
      <c r="V231">
        <f>V230*(1+C231)</f>
        <v>1.0547417146667895</v>
      </c>
      <c r="W231">
        <f>W230*(1+D231)</f>
        <v>0.99425201951558617</v>
      </c>
      <c r="X231">
        <f>X230*(1+E231)</f>
        <v>0.60817274815589772</v>
      </c>
      <c r="Y231">
        <f>Y230*(1+F231)</f>
        <v>0.93373075112258597</v>
      </c>
      <c r="Z231">
        <f>Z230*(1+G231)</f>
        <v>0.92958864869947588</v>
      </c>
      <c r="AA231">
        <f>AA230*(1+H231)</f>
        <v>-9.3283687947427856E-6</v>
      </c>
      <c r="AB231">
        <f>AB230*(1+I231)</f>
        <v>0.23469665548106156</v>
      </c>
      <c r="AC231">
        <f>AC230*(1+J231)</f>
        <v>1.6644416199841321</v>
      </c>
      <c r="AD231">
        <f>AD230*(1+K231)</f>
        <v>6.6393753806441346E-3</v>
      </c>
      <c r="AE231">
        <f>AE230*(1+L231)</f>
        <v>0.44718426802645622</v>
      </c>
      <c r="AF231">
        <f>AF230*(1+M231)</f>
        <v>0.47637283240160078</v>
      </c>
      <c r="AG231">
        <f>AG230*(1+N231)</f>
        <v>0.52457291951443219</v>
      </c>
      <c r="AH231">
        <f>AH230*(1+O231)</f>
        <v>0.79437856728337042</v>
      </c>
      <c r="AI231">
        <f>AI230*(1+P231)</f>
        <v>0.47913104393040862</v>
      </c>
      <c r="AJ231">
        <f>AJ230*(1+Q231)</f>
        <v>1.3620636120684395</v>
      </c>
      <c r="AK231">
        <f>AK230*(1+R231)</f>
        <v>0.27589698972215804</v>
      </c>
      <c r="AL231">
        <f>AL230*(1+S231)</f>
        <v>0.51543279043602719</v>
      </c>
      <c r="AN231" s="11">
        <f>MAX(Data!Z$2:Z231)</f>
        <v>0.13532912656178808</v>
      </c>
      <c r="AO231" s="11">
        <f>MAX(Data!AA$2:AA231)</f>
        <v>0.55235756797848168</v>
      </c>
      <c r="AP231" s="11">
        <f>MAX(Data!AB$2:AB231)</f>
        <v>1.5302341258208377E-4</v>
      </c>
      <c r="AQ231" s="11">
        <f>MAX(Data!AC$2:AC231)</f>
        <v>0.2715291298487344</v>
      </c>
      <c r="AR231" s="11">
        <f>MAX(Data!AD$2:AD231)</f>
        <v>0.61647281771882045</v>
      </c>
      <c r="AS231" s="11">
        <f>MAX(Data!AE$2:AE231)</f>
        <v>0.25927506712013171</v>
      </c>
      <c r="AT231" s="11">
        <f>MAX(Data!AF$2:AF231)</f>
        <v>0.49498058325116151</v>
      </c>
      <c r="AU231" s="11">
        <f>MAX(Data!AG$2:AG231)</f>
        <v>0.85749399236389823</v>
      </c>
      <c r="AV231" s="11">
        <f>MAX(Data!AH$2:AH231)</f>
        <v>0.25381834380061419</v>
      </c>
      <c r="AW231" s="11">
        <f>MAX(Data!AI$2:AI231)</f>
        <v>1.9781138354364727</v>
      </c>
      <c r="AX231" s="11">
        <f>MAX(Data!AJ$2:AJ231)</f>
        <v>0.19915825885826366</v>
      </c>
      <c r="AY231" s="11">
        <f>MAX(Data!AK$2:AK231)</f>
        <v>0.4384105951092197</v>
      </c>
      <c r="AZ231" s="11">
        <f>MAX(Data!AL$2:AL231)</f>
        <v>0.18462495146934851</v>
      </c>
      <c r="BA231" s="11">
        <f>MAX(Data!AM$2:AM231)</f>
        <v>1.6142145088746827</v>
      </c>
      <c r="BB231" s="11">
        <f>MAX(Data!AN$2:AN231)</f>
        <v>0.28655189222810706</v>
      </c>
      <c r="BC231" s="11">
        <f>MAX(Data!AO$2:AO231)</f>
        <v>0.33163105368070683</v>
      </c>
      <c r="BD231" s="11">
        <f>MAX(Data!AP$2:AP231)</f>
        <v>0.28947172217886707</v>
      </c>
      <c r="BE231" s="11">
        <f>MAX(Data!AQ$2:AQ231)</f>
        <v>0.89411866336227996</v>
      </c>
      <c r="BF231" s="11"/>
      <c r="BG231" s="11">
        <f>MIN(Data!Z$2:Z231)</f>
        <v>-0.14754113637263541</v>
      </c>
      <c r="BH231" s="11">
        <f>MIN(Data!AA$2:AA231)</f>
        <v>-0.53003934143705722</v>
      </c>
      <c r="BI231" s="11">
        <f>MIN(Data!AB$2:AB231)</f>
        <v>-1.5299999999995872E-4</v>
      </c>
      <c r="BJ231" s="11">
        <f>MIN(Data!AC$2:AC231)</f>
        <v>-0.14065312419645157</v>
      </c>
      <c r="BK231" s="11">
        <f>MIN(Data!AD$2:AD231)</f>
        <v>-0.24060973574408906</v>
      </c>
      <c r="BL231" s="11">
        <f>MIN(Data!AE$2:AE231)</f>
        <v>-0.12564388861909154</v>
      </c>
      <c r="BM231" s="11">
        <f>MIN(Data!AF$2:AF231)</f>
        <v>-0.21356413050949885</v>
      </c>
      <c r="BN231" s="11">
        <f>MIN(Data!AG$2:AG231)</f>
        <v>-0.35309690177572606</v>
      </c>
      <c r="BO231" s="11">
        <f>MIN(Data!AH$2:AH231)</f>
        <v>-0.12572608205182056</v>
      </c>
      <c r="BP231" s="11">
        <f>MIN(Data!AI$2:AI231)</f>
        <v>-0.30102244406485396</v>
      </c>
      <c r="BQ231" s="11">
        <f>MIN(Data!AJ$2:AJ231)</f>
        <v>-0.18677940944534793</v>
      </c>
      <c r="BR231" s="11">
        <f>MIN(Data!AK$2:AK231)</f>
        <v>-0.30484189612311285</v>
      </c>
      <c r="BS231" s="11">
        <f>MIN(Data!AL$2:AL231)</f>
        <v>-0.18955785807547318</v>
      </c>
      <c r="BT231" s="11">
        <f>MIN(Data!AM$2:AM231)</f>
        <v>-0.43671777908197495</v>
      </c>
      <c r="BU231" s="11">
        <f>MIN(Data!AN$2:AN231)</f>
        <v>-0.19482552375555945</v>
      </c>
      <c r="BV231" s="11">
        <f>MIN(Data!AO$2:AO231)</f>
        <v>-0.23251925539945073</v>
      </c>
      <c r="BW231" s="11">
        <f>MIN(Data!AP$2:AP231)</f>
        <v>-0.28859644289454239</v>
      </c>
      <c r="BX231" s="11">
        <f>MIN(Data!AQ$2:AQ231)</f>
        <v>-0.54746157905564874</v>
      </c>
      <c r="BZ231" s="13">
        <v>42535</v>
      </c>
      <c r="CA231">
        <f>VLOOKUP($BZ231,Data!$Y$2:$AQ$3069,CA$3)</f>
        <v>1.0634971157562975E-2</v>
      </c>
      <c r="CB231">
        <f>VLOOKUP($BZ231,Data!$Y$2:$AQ$3069,CB$3)</f>
        <v>-1.856759343900076E-2</v>
      </c>
      <c r="CC231">
        <f>VLOOKUP($BZ231,Data!$Y$2:$AQ$3069,CC$3)</f>
        <v>0</v>
      </c>
      <c r="CD231">
        <f>VLOOKUP($BZ231,Data!$Y$2:$AQ$3069,CD$3)</f>
        <v>-1.5600400744239261E-2</v>
      </c>
      <c r="CE231">
        <f>VLOOKUP($BZ231,Data!$Y$2:$AQ$3069,CE$3)</f>
        <v>-1.0628417131859259E-2</v>
      </c>
      <c r="CF231">
        <f>VLOOKUP($BZ231,Data!$Y$2:$AQ$3069,CF$3)</f>
        <v>-7.5988938169083056E-3</v>
      </c>
      <c r="CG231">
        <f>VLOOKUP($BZ231,Data!$Y$2:$AQ$3069,CG$3)</f>
        <v>-5.0030260662509971E-2</v>
      </c>
      <c r="CH231">
        <f>VLOOKUP($BZ231,Data!$Y$2:$AQ$3069,CH$3)</f>
        <v>0.11896054213198431</v>
      </c>
      <c r="CI231">
        <f>VLOOKUP($BZ231,Data!$Y$2:$AQ$3069,CI$3)</f>
        <v>8.3303268251179747E-3</v>
      </c>
      <c r="CJ231">
        <f>VLOOKUP($BZ231,Data!$Y$2:$AQ$3069,CJ$3)</f>
        <v>-5.2529532810832572E-2</v>
      </c>
      <c r="CK231">
        <f>VLOOKUP($BZ231,Data!$Y$2:$AQ$3069,CK$3)</f>
        <v>1.3994196335399074E-3</v>
      </c>
      <c r="CL231">
        <f>VLOOKUP($BZ231,Data!$Y$2:$AQ$3069,CL$3)</f>
        <v>1.4237022009242088E-2</v>
      </c>
      <c r="CM231">
        <f>VLOOKUP($BZ231,Data!$Y$2:$AQ$3069,CM$3)</f>
        <v>6.1400562899794217E-2</v>
      </c>
      <c r="CN231">
        <f>VLOOKUP($BZ231,Data!$Y$2:$AQ$3069,CN$3)</f>
        <v>8.2663354566774941E-2</v>
      </c>
      <c r="CO231">
        <f>VLOOKUP($BZ231,Data!$Y$2:$AQ$3069,CO$3)</f>
        <v>-4.9081285625026935E-2</v>
      </c>
      <c r="CP231">
        <f>VLOOKUP($BZ231,Data!$Y$2:$AQ$3069,CP$3)</f>
        <v>5.5117589496992685E-2</v>
      </c>
      <c r="CQ231">
        <f>VLOOKUP($BZ231,Data!$Y$2:$AQ$3069,CQ$3)</f>
        <v>-3.1245536446939802E-2</v>
      </c>
      <c r="CR231">
        <f>VLOOKUP($BZ231,Data!$Y$2:$AQ$3069,CR$3)</f>
        <v>1.0599805235321343E-2</v>
      </c>
    </row>
    <row r="232" spans="1:96" x14ac:dyDescent="0.3">
      <c r="A232" s="6">
        <v>43696</v>
      </c>
      <c r="B232">
        <v>8.3426362031779038E-3</v>
      </c>
      <c r="C232">
        <v>4.5242826304113248E-2</v>
      </c>
      <c r="D232">
        <v>-1.5776644426430673E-3</v>
      </c>
      <c r="E232">
        <v>5.9472391953068825E-2</v>
      </c>
      <c r="F232">
        <v>2.5985584194341906E-2</v>
      </c>
      <c r="G232">
        <v>3.2094701486963799E-2</v>
      </c>
      <c r="H232">
        <v>0.12617737822857034</v>
      </c>
      <c r="I232">
        <v>3.7424360878903352E-3</v>
      </c>
      <c r="J232">
        <v>4.7266133609689079E-2</v>
      </c>
      <c r="K232">
        <v>-0.67976687861234864</v>
      </c>
      <c r="L232">
        <v>1.5417180469424149E-3</v>
      </c>
      <c r="M232">
        <v>-2.7680513607570748E-2</v>
      </c>
      <c r="N232">
        <v>2.8260346501042293E-2</v>
      </c>
      <c r="O232">
        <v>2.4674902362480551E-3</v>
      </c>
      <c r="P232">
        <v>2.5495828538643361E-2</v>
      </c>
      <c r="Q232">
        <v>6.5666651528116321E-2</v>
      </c>
      <c r="R232">
        <v>-7.9661285333872831E-2</v>
      </c>
      <c r="S232">
        <v>7.4123539135011046E-2</v>
      </c>
      <c r="U232">
        <f>U231*(1+B232)</f>
        <v>2.2816422464630124</v>
      </c>
      <c r="V232">
        <f>V231*(1+C232)</f>
        <v>1.1024612108591614</v>
      </c>
      <c r="W232">
        <f>W231*(1+D232)</f>
        <v>0.99268342345737037</v>
      </c>
      <c r="X232">
        <f>X231*(1+E232)</f>
        <v>0.64434223620940034</v>
      </c>
      <c r="Y232">
        <f>Y231*(1+F232)</f>
        <v>0.95799429017072801</v>
      </c>
      <c r="Z232">
        <f>Z231*(1+G232)</f>
        <v>0.95942351888515554</v>
      </c>
      <c r="AA232">
        <f>AA231*(1+H232)</f>
        <v>-1.050539791241264E-5</v>
      </c>
      <c r="AB232">
        <f>AB231*(1+I232)</f>
        <v>0.23557499271424107</v>
      </c>
      <c r="AC232">
        <f>AC231*(1+J232)</f>
        <v>1.7431133399798295</v>
      </c>
      <c r="AD232">
        <f>AD231*(1+K232)</f>
        <v>2.1261479022079972E-3</v>
      </c>
      <c r="AE232">
        <f>AE231*(1+L232)</f>
        <v>0.44787370008278132</v>
      </c>
      <c r="AF232">
        <f>AF231*(1+M232)</f>
        <v>0.46318658773203125</v>
      </c>
      <c r="AG232">
        <f>AG231*(1+N232)</f>
        <v>0.53939753198497342</v>
      </c>
      <c r="AH232">
        <f>AH231*(1+O232)</f>
        <v>0.79633868864202684</v>
      </c>
      <c r="AI232">
        <f>AI231*(1+P232)</f>
        <v>0.49134688687399947</v>
      </c>
      <c r="AJ232">
        <f>AJ231*(1+Q232)</f>
        <v>1.4515057686412651</v>
      </c>
      <c r="AK232">
        <f>AK231*(1+R232)</f>
        <v>0.25391868090114461</v>
      </c>
      <c r="AL232">
        <f>AL231*(1+S232)</f>
        <v>0.55363849304937995</v>
      </c>
      <c r="AN232" s="11">
        <f>MAX(Data!Z$2:Z232)</f>
        <v>0.13532912656178808</v>
      </c>
      <c r="AO232" s="11">
        <f>MAX(Data!AA$2:AA232)</f>
        <v>0.55235756797848168</v>
      </c>
      <c r="AP232" s="11">
        <f>MAX(Data!AB$2:AB232)</f>
        <v>1.5302341258208377E-4</v>
      </c>
      <c r="AQ232" s="11">
        <f>MAX(Data!AC$2:AC232)</f>
        <v>0.2715291298487344</v>
      </c>
      <c r="AR232" s="11">
        <f>MAX(Data!AD$2:AD232)</f>
        <v>0.61647281771882045</v>
      </c>
      <c r="AS232" s="11">
        <f>MAX(Data!AE$2:AE232)</f>
        <v>0.25927506712013171</v>
      </c>
      <c r="AT232" s="11">
        <f>MAX(Data!AF$2:AF232)</f>
        <v>0.49498058325116151</v>
      </c>
      <c r="AU232" s="11">
        <f>MAX(Data!AG$2:AG232)</f>
        <v>0.85749399236389823</v>
      </c>
      <c r="AV232" s="11">
        <f>MAX(Data!AH$2:AH232)</f>
        <v>0.25381834380061419</v>
      </c>
      <c r="AW232" s="11">
        <f>MAX(Data!AI$2:AI232)</f>
        <v>1.9781138354364727</v>
      </c>
      <c r="AX232" s="11">
        <f>MAX(Data!AJ$2:AJ232)</f>
        <v>0.19915825885826366</v>
      </c>
      <c r="AY232" s="11">
        <f>MAX(Data!AK$2:AK232)</f>
        <v>0.4384105951092197</v>
      </c>
      <c r="AZ232" s="11">
        <f>MAX(Data!AL$2:AL232)</f>
        <v>0.18462495146934851</v>
      </c>
      <c r="BA232" s="11">
        <f>MAX(Data!AM$2:AM232)</f>
        <v>1.6142145088746827</v>
      </c>
      <c r="BB232" s="11">
        <f>MAX(Data!AN$2:AN232)</f>
        <v>0.28655189222810706</v>
      </c>
      <c r="BC232" s="11">
        <f>MAX(Data!AO$2:AO232)</f>
        <v>0.33163105368070683</v>
      </c>
      <c r="BD232" s="11">
        <f>MAX(Data!AP$2:AP232)</f>
        <v>0.28947172217886707</v>
      </c>
      <c r="BE232" s="11">
        <f>MAX(Data!AQ$2:AQ232)</f>
        <v>0.89411866336227996</v>
      </c>
      <c r="BF232" s="11"/>
      <c r="BG232" s="11">
        <f>MIN(Data!Z$2:Z232)</f>
        <v>-0.14754113637263541</v>
      </c>
      <c r="BH232" s="11">
        <f>MIN(Data!AA$2:AA232)</f>
        <v>-0.53003934143705722</v>
      </c>
      <c r="BI232" s="11">
        <f>MIN(Data!AB$2:AB232)</f>
        <v>-1.5299999999995872E-4</v>
      </c>
      <c r="BJ232" s="11">
        <f>MIN(Data!AC$2:AC232)</f>
        <v>-0.14065312419645157</v>
      </c>
      <c r="BK232" s="11">
        <f>MIN(Data!AD$2:AD232)</f>
        <v>-0.24060973574408906</v>
      </c>
      <c r="BL232" s="11">
        <f>MIN(Data!AE$2:AE232)</f>
        <v>-0.12564388861909154</v>
      </c>
      <c r="BM232" s="11">
        <f>MIN(Data!AF$2:AF232)</f>
        <v>-0.21356413050949885</v>
      </c>
      <c r="BN232" s="11">
        <f>MIN(Data!AG$2:AG232)</f>
        <v>-0.35309690177572606</v>
      </c>
      <c r="BO232" s="11">
        <f>MIN(Data!AH$2:AH232)</f>
        <v>-0.12572608205182056</v>
      </c>
      <c r="BP232" s="11">
        <f>MIN(Data!AI$2:AI232)</f>
        <v>-0.30102244406485396</v>
      </c>
      <c r="BQ232" s="11">
        <f>MIN(Data!AJ$2:AJ232)</f>
        <v>-0.18677940944534793</v>
      </c>
      <c r="BR232" s="11">
        <f>MIN(Data!AK$2:AK232)</f>
        <v>-0.30484189612311285</v>
      </c>
      <c r="BS232" s="11">
        <f>MIN(Data!AL$2:AL232)</f>
        <v>-0.18955785807547318</v>
      </c>
      <c r="BT232" s="11">
        <f>MIN(Data!AM$2:AM232)</f>
        <v>-0.43671777908197495</v>
      </c>
      <c r="BU232" s="11">
        <f>MIN(Data!AN$2:AN232)</f>
        <v>-0.19482552375555945</v>
      </c>
      <c r="BV232" s="11">
        <f>MIN(Data!AO$2:AO232)</f>
        <v>-0.23251925539945073</v>
      </c>
      <c r="BW232" s="11">
        <f>MIN(Data!AP$2:AP232)</f>
        <v>-0.28859644289454239</v>
      </c>
      <c r="BX232" s="11">
        <f>MIN(Data!AQ$2:AQ232)</f>
        <v>-0.54746157905564874</v>
      </c>
      <c r="BZ232" s="13">
        <v>42536</v>
      </c>
      <c r="CA232">
        <f>VLOOKUP($BZ232,Data!$Y$2:$AQ$3069,CA$3)</f>
        <v>0.104202519521023</v>
      </c>
      <c r="CB232">
        <f>VLOOKUP($BZ232,Data!$Y$2:$AQ$3069,CB$3)</f>
        <v>0.11331903700511925</v>
      </c>
      <c r="CC232">
        <f>VLOOKUP($BZ232,Data!$Y$2:$AQ$3069,CC$3)</f>
        <v>-1.0000000000287557E-6</v>
      </c>
      <c r="CD232">
        <f>VLOOKUP($BZ232,Data!$Y$2:$AQ$3069,CD$3)</f>
        <v>-3.0386740331491836E-2</v>
      </c>
      <c r="CE232">
        <f>VLOOKUP($BZ232,Data!$Y$2:$AQ$3069,CE$3)</f>
        <v>6.8459034585990675E-2</v>
      </c>
      <c r="CF232">
        <f>VLOOKUP($BZ232,Data!$Y$2:$AQ$3069,CF$3)</f>
        <v>5.7499073298006853E-2</v>
      </c>
      <c r="CG232">
        <f>VLOOKUP($BZ232,Data!$Y$2:$AQ$3069,CG$3)</f>
        <v>-0.11102473938563713</v>
      </c>
      <c r="CH232">
        <f>VLOOKUP($BZ232,Data!$Y$2:$AQ$3069,CH$3)</f>
        <v>-4.3972028711753063E-2</v>
      </c>
      <c r="CI232">
        <f>VLOOKUP($BZ232,Data!$Y$2:$AQ$3069,CI$3)</f>
        <v>7.7484786623892105E-2</v>
      </c>
      <c r="CJ232">
        <f>VLOOKUP($BZ232,Data!$Y$2:$AQ$3069,CJ$3)</f>
        <v>3.0589018219621112E-2</v>
      </c>
      <c r="CK232">
        <f>VLOOKUP($BZ232,Data!$Y$2:$AQ$3069,CK$3)</f>
        <v>6.6604821088715585E-2</v>
      </c>
      <c r="CL232">
        <f>VLOOKUP($BZ232,Data!$Y$2:$AQ$3069,CL$3)</f>
        <v>1.7765144286713202E-2</v>
      </c>
      <c r="CM232">
        <f>VLOOKUP($BZ232,Data!$Y$2:$AQ$3069,CM$3)</f>
        <v>2.5475994945918096E-3</v>
      </c>
      <c r="CN232">
        <f>VLOOKUP($BZ232,Data!$Y$2:$AQ$3069,CN$3)</f>
        <v>6.9575712768514805E-2</v>
      </c>
      <c r="CO232">
        <f>VLOOKUP($BZ232,Data!$Y$2:$AQ$3069,CO$3)</f>
        <v>2.5660917714082077E-2</v>
      </c>
      <c r="CP232">
        <f>VLOOKUP($BZ232,Data!$Y$2:$AQ$3069,CP$3)</f>
        <v>8.054771732787383E-2</v>
      </c>
      <c r="CQ232">
        <f>VLOOKUP($BZ232,Data!$Y$2:$AQ$3069,CQ$3)</f>
        <v>7.1998316777242624E-2</v>
      </c>
      <c r="CR232">
        <f>VLOOKUP($BZ232,Data!$Y$2:$AQ$3069,CR$3)</f>
        <v>0.1042025195210227</v>
      </c>
    </row>
    <row r="233" spans="1:96" x14ac:dyDescent="0.3">
      <c r="A233" s="6">
        <v>43697</v>
      </c>
      <c r="B233">
        <v>5.5291240272172498E-2</v>
      </c>
      <c r="C233">
        <v>4.3309121955228992E-2</v>
      </c>
      <c r="D233">
        <v>2.6330082567422161E-3</v>
      </c>
      <c r="E233">
        <v>1.9026021444829093E-3</v>
      </c>
      <c r="F233">
        <v>3.6731230688198252E-2</v>
      </c>
      <c r="G233">
        <v>2.5443545061729942E-2</v>
      </c>
      <c r="H233">
        <v>3.7246838626532469E-2</v>
      </c>
      <c r="I233">
        <v>1.9998855833040746E-3</v>
      </c>
      <c r="J233">
        <v>1.2063277680849499E-2</v>
      </c>
      <c r="K233">
        <v>3.1358663036709714E-2</v>
      </c>
      <c r="L233">
        <v>6.4959521742816691E-3</v>
      </c>
      <c r="M233">
        <v>4.835074270587097E-3</v>
      </c>
      <c r="N233">
        <v>-9.9540716888543417E-3</v>
      </c>
      <c r="O233">
        <v>2.6756988813595763E-2</v>
      </c>
      <c r="P233">
        <v>1.8122870100780154E-2</v>
      </c>
      <c r="Q233">
        <v>2.5643819721384603E-2</v>
      </c>
      <c r="R233">
        <v>0.1219150949645437</v>
      </c>
      <c r="S233">
        <v>-3.1680254292727618E-2</v>
      </c>
      <c r="U233">
        <f>U232*(1+B233)</f>
        <v>2.4077970761273386</v>
      </c>
      <c r="V233">
        <f>V232*(1+C233)</f>
        <v>1.1502078378911702</v>
      </c>
      <c r="W233">
        <f>W232*(1+D233)</f>
        <v>0.9952971671076648</v>
      </c>
      <c r="X233">
        <f>X232*(1+E233)</f>
        <v>0.64556816312979337</v>
      </c>
      <c r="Y233">
        <f>Y232*(1+F233)</f>
        <v>0.99318259944096565</v>
      </c>
      <c r="Z233">
        <f>Z232*(1+G233)</f>
        <v>0.98383465442119344</v>
      </c>
      <c r="AA233">
        <f>AA232*(1+H233)</f>
        <v>-1.0896690773163786E-5</v>
      </c>
      <c r="AB233">
        <f>AB232*(1+I233)</f>
        <v>0.23604611574595724</v>
      </c>
      <c r="AC233">
        <f>AC232*(1+J233)</f>
        <v>1.7641410002291993</v>
      </c>
      <c r="AD233">
        <f>AD232*(1+K233)</f>
        <v>2.192821057839545E-3</v>
      </c>
      <c r="AE233">
        <f>AE232*(1+L233)</f>
        <v>0.45078306621863762</v>
      </c>
      <c r="AF233">
        <f>AF232*(1+M233)</f>
        <v>0.46542612928485544</v>
      </c>
      <c r="AG233">
        <f>AG232*(1+N233)</f>
        <v>0.53402833028280394</v>
      </c>
      <c r="AH233">
        <f>AH232*(1+O233)</f>
        <v>0.81764631402585497</v>
      </c>
      <c r="AI233">
        <f>AI232*(1+P233)</f>
        <v>0.50025150267923968</v>
      </c>
      <c r="AJ233">
        <f>AJ232*(1+Q233)</f>
        <v>1.4887279208968516</v>
      </c>
      <c r="AK233">
        <f>AK232*(1+R233)</f>
        <v>0.28487520099647934</v>
      </c>
      <c r="AL233">
        <f>AL232*(1+S233)</f>
        <v>0.53609908480333313</v>
      </c>
      <c r="AN233" s="11">
        <f>MAX(Data!Z$2:Z233)</f>
        <v>0.13532912656178808</v>
      </c>
      <c r="AO233" s="11">
        <f>MAX(Data!AA$2:AA233)</f>
        <v>0.55235756797848168</v>
      </c>
      <c r="AP233" s="11">
        <f>MAX(Data!AB$2:AB233)</f>
        <v>1.5302341258208377E-4</v>
      </c>
      <c r="AQ233" s="11">
        <f>MAX(Data!AC$2:AC233)</f>
        <v>0.2715291298487344</v>
      </c>
      <c r="AR233" s="11">
        <f>MAX(Data!AD$2:AD233)</f>
        <v>0.61647281771882045</v>
      </c>
      <c r="AS233" s="11">
        <f>MAX(Data!AE$2:AE233)</f>
        <v>0.25927506712013171</v>
      </c>
      <c r="AT233" s="11">
        <f>MAX(Data!AF$2:AF233)</f>
        <v>0.49498058325116151</v>
      </c>
      <c r="AU233" s="11">
        <f>MAX(Data!AG$2:AG233)</f>
        <v>0.85749399236389823</v>
      </c>
      <c r="AV233" s="11">
        <f>MAX(Data!AH$2:AH233)</f>
        <v>0.25381834380061419</v>
      </c>
      <c r="AW233" s="11">
        <f>MAX(Data!AI$2:AI233)</f>
        <v>1.9781138354364727</v>
      </c>
      <c r="AX233" s="11">
        <f>MAX(Data!AJ$2:AJ233)</f>
        <v>0.19915825885826366</v>
      </c>
      <c r="AY233" s="11">
        <f>MAX(Data!AK$2:AK233)</f>
        <v>0.4384105951092197</v>
      </c>
      <c r="AZ233" s="11">
        <f>MAX(Data!AL$2:AL233)</f>
        <v>0.18462495146934851</v>
      </c>
      <c r="BA233" s="11">
        <f>MAX(Data!AM$2:AM233)</f>
        <v>1.6142145088746827</v>
      </c>
      <c r="BB233" s="11">
        <f>MAX(Data!AN$2:AN233)</f>
        <v>0.28655189222810706</v>
      </c>
      <c r="BC233" s="11">
        <f>MAX(Data!AO$2:AO233)</f>
        <v>0.33163105368070683</v>
      </c>
      <c r="BD233" s="11">
        <f>MAX(Data!AP$2:AP233)</f>
        <v>0.28947172217886707</v>
      </c>
      <c r="BE233" s="11">
        <f>MAX(Data!AQ$2:AQ233)</f>
        <v>0.89411866336227996</v>
      </c>
      <c r="BF233" s="11"/>
      <c r="BG233" s="11">
        <f>MIN(Data!Z$2:Z233)</f>
        <v>-0.14754113637263541</v>
      </c>
      <c r="BH233" s="11">
        <f>MIN(Data!AA$2:AA233)</f>
        <v>-0.53003934143705722</v>
      </c>
      <c r="BI233" s="11">
        <f>MIN(Data!AB$2:AB233)</f>
        <v>-1.5299999999995872E-4</v>
      </c>
      <c r="BJ233" s="11">
        <f>MIN(Data!AC$2:AC233)</f>
        <v>-0.14065312419645157</v>
      </c>
      <c r="BK233" s="11">
        <f>MIN(Data!AD$2:AD233)</f>
        <v>-0.24060973574408906</v>
      </c>
      <c r="BL233" s="11">
        <f>MIN(Data!AE$2:AE233)</f>
        <v>-0.12564388861909154</v>
      </c>
      <c r="BM233" s="11">
        <f>MIN(Data!AF$2:AF233)</f>
        <v>-0.21356413050949885</v>
      </c>
      <c r="BN233" s="11">
        <f>MIN(Data!AG$2:AG233)</f>
        <v>-0.35309690177572606</v>
      </c>
      <c r="BO233" s="11">
        <f>MIN(Data!AH$2:AH233)</f>
        <v>-0.12572608205182056</v>
      </c>
      <c r="BP233" s="11">
        <f>MIN(Data!AI$2:AI233)</f>
        <v>-0.30102244406485396</v>
      </c>
      <c r="BQ233" s="11">
        <f>MIN(Data!AJ$2:AJ233)</f>
        <v>-0.18677940944534793</v>
      </c>
      <c r="BR233" s="11">
        <f>MIN(Data!AK$2:AK233)</f>
        <v>-0.30484189612311285</v>
      </c>
      <c r="BS233" s="11">
        <f>MIN(Data!AL$2:AL233)</f>
        <v>-0.18955785807547318</v>
      </c>
      <c r="BT233" s="11">
        <f>MIN(Data!AM$2:AM233)</f>
        <v>-0.43671777908197495</v>
      </c>
      <c r="BU233" s="11">
        <f>MIN(Data!AN$2:AN233)</f>
        <v>-0.19482552375555945</v>
      </c>
      <c r="BV233" s="11">
        <f>MIN(Data!AO$2:AO233)</f>
        <v>-0.23251925539945073</v>
      </c>
      <c r="BW233" s="11">
        <f>MIN(Data!AP$2:AP233)</f>
        <v>-0.28859644289454239</v>
      </c>
      <c r="BX233" s="11">
        <f>MIN(Data!AQ$2:AQ233)</f>
        <v>-0.54746157905564874</v>
      </c>
      <c r="BZ233" s="13">
        <v>42537</v>
      </c>
      <c r="CA233">
        <f>VLOOKUP($BZ233,Data!$Y$2:$AQ$3069,CA$3)</f>
        <v>-2.0959863507445973E-2</v>
      </c>
      <c r="CB233">
        <f>VLOOKUP($BZ233,Data!$Y$2:$AQ$3069,CB$3)</f>
        <v>-0.24925168399888883</v>
      </c>
      <c r="CC233">
        <f>VLOOKUP($BZ233,Data!$Y$2:$AQ$3069,CC$3)</f>
        <v>0</v>
      </c>
      <c r="CD233">
        <f>VLOOKUP($BZ233,Data!$Y$2:$AQ$3069,CD$3)</f>
        <v>1.3495276653171882E-3</v>
      </c>
      <c r="CE233">
        <f>VLOOKUP($BZ233,Data!$Y$2:$AQ$3069,CE$3)</f>
        <v>-3.825459991183628E-2</v>
      </c>
      <c r="CF233">
        <f>VLOOKUP($BZ233,Data!$Y$2:$AQ$3069,CF$3)</f>
        <v>-3.1563919575694939E-2</v>
      </c>
      <c r="CG233">
        <f>VLOOKUP($BZ233,Data!$Y$2:$AQ$3069,CG$3)</f>
        <v>-5.5925582667894082E-2</v>
      </c>
      <c r="CH233">
        <f>VLOOKUP($BZ233,Data!$Y$2:$AQ$3069,CH$3)</f>
        <v>-2.268323832412646E-2</v>
      </c>
      <c r="CI233">
        <f>VLOOKUP($BZ233,Data!$Y$2:$AQ$3069,CI$3)</f>
        <v>-1.2852013258604255E-2</v>
      </c>
      <c r="CJ233">
        <f>VLOOKUP($BZ233,Data!$Y$2:$AQ$3069,CJ$3)</f>
        <v>-9.0891301828342513E-2</v>
      </c>
      <c r="CK233">
        <f>VLOOKUP($BZ233,Data!$Y$2:$AQ$3069,CK$3)</f>
        <v>-4.1469157250378731E-2</v>
      </c>
      <c r="CL233">
        <f>VLOOKUP($BZ233,Data!$Y$2:$AQ$3069,CL$3)</f>
        <v>1.5195767875735386E-3</v>
      </c>
      <c r="CM233">
        <f>VLOOKUP($BZ233,Data!$Y$2:$AQ$3069,CM$3)</f>
        <v>5.0744557968074875E-3</v>
      </c>
      <c r="CN233">
        <f>VLOOKUP($BZ233,Data!$Y$2:$AQ$3069,CN$3)</f>
        <v>-1.7231279674428186E-2</v>
      </c>
      <c r="CO233">
        <f>VLOOKUP($BZ233,Data!$Y$2:$AQ$3069,CO$3)</f>
        <v>-3.4190135622210287E-2</v>
      </c>
      <c r="CP233">
        <f>VLOOKUP($BZ233,Data!$Y$2:$AQ$3069,CP$3)</f>
        <v>0.12980955095549918</v>
      </c>
      <c r="CQ233">
        <f>VLOOKUP($BZ233,Data!$Y$2:$AQ$3069,CQ$3)</f>
        <v>3.0832345952364122E-2</v>
      </c>
      <c r="CR233">
        <f>VLOOKUP($BZ233,Data!$Y$2:$AQ$3069,CR$3)</f>
        <v>-2.0959863507445952E-2</v>
      </c>
    </row>
    <row r="234" spans="1:96" x14ac:dyDescent="0.3">
      <c r="A234" s="6">
        <v>43698</v>
      </c>
      <c r="B234">
        <v>-1.4065316054554767E-2</v>
      </c>
      <c r="C234">
        <v>-3.350242770771699E-2</v>
      </c>
      <c r="D234">
        <v>-3.7459092655942132E-3</v>
      </c>
      <c r="E234">
        <v>-2.9706060078207294E-2</v>
      </c>
      <c r="F234">
        <v>-1.8258246210997635E-2</v>
      </c>
      <c r="G234">
        <v>-3.8460130239485982E-2</v>
      </c>
      <c r="H234">
        <v>1.8062636569917141E-2</v>
      </c>
      <c r="I234">
        <v>-3.9831707069339341E-2</v>
      </c>
      <c r="J234">
        <v>-2.9631255262806667E-2</v>
      </c>
      <c r="K234">
        <v>1.3842823818647751E-2</v>
      </c>
      <c r="L234">
        <v>0.11662437529914703</v>
      </c>
      <c r="M234">
        <v>4.4803476135930005E-2</v>
      </c>
      <c r="N234">
        <v>-7.735618537492496E-2</v>
      </c>
      <c r="O234">
        <v>-2.7089375456640957E-3</v>
      </c>
      <c r="P234">
        <v>-1.4840297050534411E-2</v>
      </c>
      <c r="Q234">
        <v>-5.0028706425301196E-2</v>
      </c>
      <c r="R234">
        <v>0.15283398193481901</v>
      </c>
      <c r="S234">
        <v>9.3991075814169132E-3</v>
      </c>
      <c r="U234">
        <f>U233*(1+B234)</f>
        <v>2.373930649256375</v>
      </c>
      <c r="V234">
        <f>V233*(1+C234)</f>
        <v>1.1116730829533719</v>
      </c>
      <c r="W234">
        <f>W233*(1+D234)</f>
        <v>0.9915688742273765</v>
      </c>
      <c r="X234">
        <f>X233*(1+E234)</f>
        <v>0.62639087649128178</v>
      </c>
      <c r="Y234">
        <f>Y233*(1+F234)</f>
        <v>0.97504882700789386</v>
      </c>
      <c r="Z234">
        <f>Z233*(1+G234)</f>
        <v>0.94599624547803463</v>
      </c>
      <c r="AA234">
        <f>AA233*(1+H234)</f>
        <v>-1.1093513738414215E-5</v>
      </c>
      <c r="AB234">
        <f>AB233*(1+I234)</f>
        <v>0.22664399600870891</v>
      </c>
      <c r="AC234">
        <f>AC233*(1+J234)</f>
        <v>1.7118672879318249</v>
      </c>
      <c r="AD234">
        <f>AD233*(1+K234)</f>
        <v>2.2231758934090386E-3</v>
      </c>
      <c r="AE234">
        <f>AE233*(1+L234)</f>
        <v>0.50335535971182022</v>
      </c>
      <c r="AF234">
        <f>AF233*(1+M234)</f>
        <v>0.4862788377613077</v>
      </c>
      <c r="AG234">
        <f>AG233*(1+N234)</f>
        <v>0.49271793576998574</v>
      </c>
      <c r="AH234">
        <f>AH233*(1+O234)</f>
        <v>0.81543136122671644</v>
      </c>
      <c r="AI234">
        <f>AI233*(1+P234)</f>
        <v>0.49282762177950357</v>
      </c>
      <c r="AJ234">
        <f>AJ233*(1+Q234)</f>
        <v>1.414248788795154</v>
      </c>
      <c r="AK234">
        <f>AK233*(1+R234)</f>
        <v>0.32841381231925321</v>
      </c>
      <c r="AL234">
        <f>AL233*(1+S234)</f>
        <v>0.54113793777569874</v>
      </c>
      <c r="AN234" s="11">
        <f>MAX(Data!Z$2:Z234)</f>
        <v>0.13532912656178808</v>
      </c>
      <c r="AO234" s="11">
        <f>MAX(Data!AA$2:AA234)</f>
        <v>0.55235756797848168</v>
      </c>
      <c r="AP234" s="11">
        <f>MAX(Data!AB$2:AB234)</f>
        <v>1.5302341258208377E-4</v>
      </c>
      <c r="AQ234" s="11">
        <f>MAX(Data!AC$2:AC234)</f>
        <v>0.2715291298487344</v>
      </c>
      <c r="AR234" s="11">
        <f>MAX(Data!AD$2:AD234)</f>
        <v>0.61647281771882045</v>
      </c>
      <c r="AS234" s="11">
        <f>MAX(Data!AE$2:AE234)</f>
        <v>0.25927506712013171</v>
      </c>
      <c r="AT234" s="11">
        <f>MAX(Data!AF$2:AF234)</f>
        <v>0.49498058325116151</v>
      </c>
      <c r="AU234" s="11">
        <f>MAX(Data!AG$2:AG234)</f>
        <v>0.85749399236389823</v>
      </c>
      <c r="AV234" s="11">
        <f>MAX(Data!AH$2:AH234)</f>
        <v>0.25381834380061419</v>
      </c>
      <c r="AW234" s="11">
        <f>MAX(Data!AI$2:AI234)</f>
        <v>1.9781138354364727</v>
      </c>
      <c r="AX234" s="11">
        <f>MAX(Data!AJ$2:AJ234)</f>
        <v>0.19915825885826366</v>
      </c>
      <c r="AY234" s="11">
        <f>MAX(Data!AK$2:AK234)</f>
        <v>0.4384105951092197</v>
      </c>
      <c r="AZ234" s="11">
        <f>MAX(Data!AL$2:AL234)</f>
        <v>0.18462495146934851</v>
      </c>
      <c r="BA234" s="11">
        <f>MAX(Data!AM$2:AM234)</f>
        <v>1.6142145088746827</v>
      </c>
      <c r="BB234" s="11">
        <f>MAX(Data!AN$2:AN234)</f>
        <v>0.28655189222810706</v>
      </c>
      <c r="BC234" s="11">
        <f>MAX(Data!AO$2:AO234)</f>
        <v>0.33163105368070683</v>
      </c>
      <c r="BD234" s="11">
        <f>MAX(Data!AP$2:AP234)</f>
        <v>0.28947172217886707</v>
      </c>
      <c r="BE234" s="11">
        <f>MAX(Data!AQ$2:AQ234)</f>
        <v>0.89411866336227996</v>
      </c>
      <c r="BF234" s="11"/>
      <c r="BG234" s="11">
        <f>MIN(Data!Z$2:Z234)</f>
        <v>-0.14754113637263541</v>
      </c>
      <c r="BH234" s="11">
        <f>MIN(Data!AA$2:AA234)</f>
        <v>-0.53003934143705722</v>
      </c>
      <c r="BI234" s="11">
        <f>MIN(Data!AB$2:AB234)</f>
        <v>-1.5299999999995872E-4</v>
      </c>
      <c r="BJ234" s="11">
        <f>MIN(Data!AC$2:AC234)</f>
        <v>-0.14065312419645157</v>
      </c>
      <c r="BK234" s="11">
        <f>MIN(Data!AD$2:AD234)</f>
        <v>-0.24060973574408906</v>
      </c>
      <c r="BL234" s="11">
        <f>MIN(Data!AE$2:AE234)</f>
        <v>-0.12564388861909154</v>
      </c>
      <c r="BM234" s="11">
        <f>MIN(Data!AF$2:AF234)</f>
        <v>-0.21356413050949885</v>
      </c>
      <c r="BN234" s="11">
        <f>MIN(Data!AG$2:AG234)</f>
        <v>-0.35309690177572606</v>
      </c>
      <c r="BO234" s="11">
        <f>MIN(Data!AH$2:AH234)</f>
        <v>-0.12572608205182056</v>
      </c>
      <c r="BP234" s="11">
        <f>MIN(Data!AI$2:AI234)</f>
        <v>-0.30102244406485396</v>
      </c>
      <c r="BQ234" s="11">
        <f>MIN(Data!AJ$2:AJ234)</f>
        <v>-0.18677940944534793</v>
      </c>
      <c r="BR234" s="11">
        <f>MIN(Data!AK$2:AK234)</f>
        <v>-0.30484189612311285</v>
      </c>
      <c r="BS234" s="11">
        <f>MIN(Data!AL$2:AL234)</f>
        <v>-0.18955785807547318</v>
      </c>
      <c r="BT234" s="11">
        <f>MIN(Data!AM$2:AM234)</f>
        <v>-0.43671777908197495</v>
      </c>
      <c r="BU234" s="11">
        <f>MIN(Data!AN$2:AN234)</f>
        <v>-0.19482552375555945</v>
      </c>
      <c r="BV234" s="11">
        <f>MIN(Data!AO$2:AO234)</f>
        <v>-0.23251925539945073</v>
      </c>
      <c r="BW234" s="11">
        <f>MIN(Data!AP$2:AP234)</f>
        <v>-0.28859644289454239</v>
      </c>
      <c r="BX234" s="11">
        <f>MIN(Data!AQ$2:AQ234)</f>
        <v>-0.54746157905564874</v>
      </c>
      <c r="BZ234" s="13">
        <v>42538</v>
      </c>
      <c r="CA234">
        <f>VLOOKUP($BZ234,Data!$Y$2:$AQ$3069,CA$3)</f>
        <v>9.8484309285767537E-3</v>
      </c>
      <c r="CB234">
        <f>VLOOKUP($BZ234,Data!$Y$2:$AQ$3069,CB$3)</f>
        <v>-0.27279032464460928</v>
      </c>
      <c r="CC234">
        <f>VLOOKUP($BZ234,Data!$Y$2:$AQ$3069,CC$3)</f>
        <v>0</v>
      </c>
      <c r="CD234">
        <f>VLOOKUP($BZ234,Data!$Y$2:$AQ$3069,CD$3)</f>
        <v>-9.4339622641508962E-3</v>
      </c>
      <c r="CE234">
        <f>VLOOKUP($BZ234,Data!$Y$2:$AQ$3069,CE$3)</f>
        <v>1.2422613740534754E-2</v>
      </c>
      <c r="CF234">
        <f>VLOOKUP($BZ234,Data!$Y$2:$AQ$3069,CF$3)</f>
        <v>-1.999160860841161E-2</v>
      </c>
      <c r="CG234">
        <f>VLOOKUP($BZ234,Data!$Y$2:$AQ$3069,CG$3)</f>
        <v>-2.3062053058090073E-2</v>
      </c>
      <c r="CH234">
        <f>VLOOKUP($BZ234,Data!$Y$2:$AQ$3069,CH$3)</f>
        <v>-7.3321089542578002E-2</v>
      </c>
      <c r="CI234">
        <f>VLOOKUP($BZ234,Data!$Y$2:$AQ$3069,CI$3)</f>
        <v>1.2615994399559194E-4</v>
      </c>
      <c r="CJ234">
        <f>VLOOKUP($BZ234,Data!$Y$2:$AQ$3069,CJ$3)</f>
        <v>-6.7829263017802455E-2</v>
      </c>
      <c r="CK234">
        <f>VLOOKUP($BZ234,Data!$Y$2:$AQ$3069,CK$3)</f>
        <v>0.16223027004460042</v>
      </c>
      <c r="CL234">
        <f>VLOOKUP($BZ234,Data!$Y$2:$AQ$3069,CL$3)</f>
        <v>7.0194593662548252E-2</v>
      </c>
      <c r="CM234">
        <f>VLOOKUP($BZ234,Data!$Y$2:$AQ$3069,CM$3)</f>
        <v>0.14335099370385695</v>
      </c>
      <c r="CN234">
        <f>VLOOKUP($BZ234,Data!$Y$2:$AQ$3069,CN$3)</f>
        <v>-4.1663481841415495E-2</v>
      </c>
      <c r="CO234">
        <f>VLOOKUP($BZ234,Data!$Y$2:$AQ$3069,CO$3)</f>
        <v>5.5963578385084825E-2</v>
      </c>
      <c r="CP234">
        <f>VLOOKUP($BZ234,Data!$Y$2:$AQ$3069,CP$3)</f>
        <v>0.10995488713863232</v>
      </c>
      <c r="CQ234">
        <f>VLOOKUP($BZ234,Data!$Y$2:$AQ$3069,CQ$3)</f>
        <v>0.28266104006764436</v>
      </c>
      <c r="CR234">
        <f>VLOOKUP($BZ234,Data!$Y$2:$AQ$3069,CR$3)</f>
        <v>9.8516317307140826E-3</v>
      </c>
    </row>
    <row r="235" spans="1:96" x14ac:dyDescent="0.3">
      <c r="A235" s="6">
        <v>43699</v>
      </c>
      <c r="B235">
        <v>-5.9413256539301948E-2</v>
      </c>
      <c r="C235">
        <v>-4.8310073919755149E-2</v>
      </c>
      <c r="D235">
        <v>3.752057743981168E-3</v>
      </c>
      <c r="E235">
        <v>-2.8781898337092982E-2</v>
      </c>
      <c r="F235">
        <v>-3.5466747453226317E-2</v>
      </c>
      <c r="G235">
        <v>-3.7102209359520744E-2</v>
      </c>
      <c r="H235">
        <v>9.4438769448720886E-2</v>
      </c>
      <c r="I235">
        <v>-7.5375588283721061E-4</v>
      </c>
      <c r="J235">
        <v>-2.3742525046519563E-2</v>
      </c>
      <c r="K235">
        <v>-7.2127416573177436E-2</v>
      </c>
      <c r="L235">
        <v>-0.11864246377336793</v>
      </c>
      <c r="M235">
        <v>-0.11837753697895721</v>
      </c>
      <c r="N235">
        <v>-5.4862233796526834E-2</v>
      </c>
      <c r="O235">
        <v>-7.1779405855761994E-2</v>
      </c>
      <c r="P235">
        <v>-2.536621479569065E-2</v>
      </c>
      <c r="Q235">
        <v>-5.8085056277955918E-2</v>
      </c>
      <c r="R235">
        <v>-0.13187152300036548</v>
      </c>
      <c r="S235">
        <v>-7.2895916983475834E-2</v>
      </c>
      <c r="U235">
        <f>U234*(1+B235)</f>
        <v>2.2328876985855941</v>
      </c>
      <c r="V235">
        <f>V234*(1+C235)</f>
        <v>1.0579680741412922</v>
      </c>
      <c r="W235">
        <f>W234*(1+D235)</f>
        <v>0.99528929790061194</v>
      </c>
      <c r="X235">
        <f>X234*(1+E235)</f>
        <v>0.60836215796482718</v>
      </c>
      <c r="Y235">
        <f>Y234*(1+F235)</f>
        <v>0.9404670165058403</v>
      </c>
      <c r="Z235">
        <f>Z234*(1+G235)</f>
        <v>0.91089769472498794</v>
      </c>
      <c r="AA235">
        <f>AA234*(1+H235)</f>
        <v>-1.2141171524732534E-5</v>
      </c>
      <c r="AB235">
        <f>AB234*(1+I235)</f>
        <v>0.22647316176340762</v>
      </c>
      <c r="AC235">
        <f>AC234*(1+J235)</f>
        <v>1.671223235971786</v>
      </c>
      <c r="AD235">
        <f>AD234*(1+K235)</f>
        <v>2.0628239596296788E-3</v>
      </c>
      <c r="AE235">
        <f>AE234*(1+L235)</f>
        <v>0.44363603968207999</v>
      </c>
      <c r="AF235">
        <f>AF234*(1+M235)</f>
        <v>0.42871434666213415</v>
      </c>
      <c r="AG235">
        <f>AG234*(1+N235)</f>
        <v>0.46568632918203068</v>
      </c>
      <c r="AH235">
        <f>AH234*(1+O235)</f>
        <v>0.75690018260170744</v>
      </c>
      <c r="AI235">
        <f>AI234*(1+P235)</f>
        <v>0.48032645046819528</v>
      </c>
      <c r="AJ235">
        <f>AJ234*(1+Q235)</f>
        <v>1.3321020683069564</v>
      </c>
      <c r="AK235">
        <f>AK234*(1+R235)</f>
        <v>0.28510538271435709</v>
      </c>
      <c r="AL235">
        <f>AL234*(1+S235)</f>
        <v>0.50169119158699205</v>
      </c>
      <c r="AN235" s="11">
        <f>MAX(Data!Z$2:Z235)</f>
        <v>0.13532912656178808</v>
      </c>
      <c r="AO235" s="11">
        <f>MAX(Data!AA$2:AA235)</f>
        <v>0.55235756797848168</v>
      </c>
      <c r="AP235" s="11">
        <f>MAX(Data!AB$2:AB235)</f>
        <v>1.5302341258208377E-4</v>
      </c>
      <c r="AQ235" s="11">
        <f>MAX(Data!AC$2:AC235)</f>
        <v>0.2715291298487344</v>
      </c>
      <c r="AR235" s="11">
        <f>MAX(Data!AD$2:AD235)</f>
        <v>0.61647281771882045</v>
      </c>
      <c r="AS235" s="11">
        <f>MAX(Data!AE$2:AE235)</f>
        <v>0.25927506712013171</v>
      </c>
      <c r="AT235" s="11">
        <f>MAX(Data!AF$2:AF235)</f>
        <v>0.49498058325116151</v>
      </c>
      <c r="AU235" s="11">
        <f>MAX(Data!AG$2:AG235)</f>
        <v>0.85749399236389823</v>
      </c>
      <c r="AV235" s="11">
        <f>MAX(Data!AH$2:AH235)</f>
        <v>0.25381834380061419</v>
      </c>
      <c r="AW235" s="11">
        <f>MAX(Data!AI$2:AI235)</f>
        <v>1.9781138354364727</v>
      </c>
      <c r="AX235" s="11">
        <f>MAX(Data!AJ$2:AJ235)</f>
        <v>0.19915825885826366</v>
      </c>
      <c r="AY235" s="11">
        <f>MAX(Data!AK$2:AK235)</f>
        <v>0.4384105951092197</v>
      </c>
      <c r="AZ235" s="11">
        <f>MAX(Data!AL$2:AL235)</f>
        <v>0.18462495146934851</v>
      </c>
      <c r="BA235" s="11">
        <f>MAX(Data!AM$2:AM235)</f>
        <v>1.6142145088746827</v>
      </c>
      <c r="BB235" s="11">
        <f>MAX(Data!AN$2:AN235)</f>
        <v>0.28655189222810706</v>
      </c>
      <c r="BC235" s="11">
        <f>MAX(Data!AO$2:AO235)</f>
        <v>0.33163105368070683</v>
      </c>
      <c r="BD235" s="11">
        <f>MAX(Data!AP$2:AP235)</f>
        <v>0.28947172217886707</v>
      </c>
      <c r="BE235" s="11">
        <f>MAX(Data!AQ$2:AQ235)</f>
        <v>0.89411866336227996</v>
      </c>
      <c r="BF235" s="11"/>
      <c r="BG235" s="11">
        <f>MIN(Data!Z$2:Z235)</f>
        <v>-0.14754113637263541</v>
      </c>
      <c r="BH235" s="11">
        <f>MIN(Data!AA$2:AA235)</f>
        <v>-0.53003934143705722</v>
      </c>
      <c r="BI235" s="11">
        <f>MIN(Data!AB$2:AB235)</f>
        <v>-1.5299999999995872E-4</v>
      </c>
      <c r="BJ235" s="11">
        <f>MIN(Data!AC$2:AC235)</f>
        <v>-0.14065312419645157</v>
      </c>
      <c r="BK235" s="11">
        <f>MIN(Data!AD$2:AD235)</f>
        <v>-0.24060973574408906</v>
      </c>
      <c r="BL235" s="11">
        <f>MIN(Data!AE$2:AE235)</f>
        <v>-0.12564388861909154</v>
      </c>
      <c r="BM235" s="11">
        <f>MIN(Data!AF$2:AF235)</f>
        <v>-0.21356413050949885</v>
      </c>
      <c r="BN235" s="11">
        <f>MIN(Data!AG$2:AG235)</f>
        <v>-0.35309690177572606</v>
      </c>
      <c r="BO235" s="11">
        <f>MIN(Data!AH$2:AH235)</f>
        <v>-0.12572608205182056</v>
      </c>
      <c r="BP235" s="11">
        <f>MIN(Data!AI$2:AI235)</f>
        <v>-0.30102244406485396</v>
      </c>
      <c r="BQ235" s="11">
        <f>MIN(Data!AJ$2:AJ235)</f>
        <v>-0.18677940944534793</v>
      </c>
      <c r="BR235" s="11">
        <f>MIN(Data!AK$2:AK235)</f>
        <v>-0.30484189612311285</v>
      </c>
      <c r="BS235" s="11">
        <f>MIN(Data!AL$2:AL235)</f>
        <v>-0.18955785807547318</v>
      </c>
      <c r="BT235" s="11">
        <f>MIN(Data!AM$2:AM235)</f>
        <v>-0.43671777908197495</v>
      </c>
      <c r="BU235" s="11">
        <f>MIN(Data!AN$2:AN235)</f>
        <v>-0.19482552375555945</v>
      </c>
      <c r="BV235" s="11">
        <f>MIN(Data!AO$2:AO235)</f>
        <v>-0.23251925539945073</v>
      </c>
      <c r="BW235" s="11">
        <f>MIN(Data!AP$2:AP235)</f>
        <v>-0.28859644289454239</v>
      </c>
      <c r="BX235" s="11">
        <f>MIN(Data!AQ$2:AQ235)</f>
        <v>-0.54746157905564874</v>
      </c>
      <c r="BZ235" s="13">
        <v>42539</v>
      </c>
      <c r="CA235">
        <f>VLOOKUP($BZ235,Data!$Y$2:$AQ$3069,CA$3)</f>
        <v>9.5750562366721647E-3</v>
      </c>
      <c r="CB235">
        <f>VLOOKUP($BZ235,Data!$Y$2:$AQ$3069,CB$3)</f>
        <v>9.2295949442939118E-2</v>
      </c>
      <c r="CC235">
        <f>VLOOKUP($BZ235,Data!$Y$2:$AQ$3069,CC$3)</f>
        <v>0</v>
      </c>
      <c r="CD235">
        <f>VLOOKUP($BZ235,Data!$Y$2:$AQ$3069,CD$3)</f>
        <v>3.0385487528344638E-2</v>
      </c>
      <c r="CE235">
        <f>VLOOKUP($BZ235,Data!$Y$2:$AQ$3069,CE$3)</f>
        <v>2.6041198304438153E-2</v>
      </c>
      <c r="CF235">
        <f>VLOOKUP($BZ235,Data!$Y$2:$AQ$3069,CF$3)</f>
        <v>-1.8244944750854933E-2</v>
      </c>
      <c r="CG235">
        <f>VLOOKUP($BZ235,Data!$Y$2:$AQ$3069,CG$3)</f>
        <v>0.15961619084642473</v>
      </c>
      <c r="CH235">
        <f>VLOOKUP($BZ235,Data!$Y$2:$AQ$3069,CH$3)</f>
        <v>6.0426433124702209E-2</v>
      </c>
      <c r="CI235">
        <f>VLOOKUP($BZ235,Data!$Y$2:$AQ$3069,CI$3)</f>
        <v>-2.05898811109666E-3</v>
      </c>
      <c r="CJ235">
        <f>VLOOKUP($BZ235,Data!$Y$2:$AQ$3069,CJ$3)</f>
        <v>0.26196482038895252</v>
      </c>
      <c r="CK235">
        <f>VLOOKUP($BZ235,Data!$Y$2:$AQ$3069,CK$3)</f>
        <v>3.9185813233405913E-2</v>
      </c>
      <c r="CL235">
        <f>VLOOKUP($BZ235,Data!$Y$2:$AQ$3069,CL$3)</f>
        <v>0.14211143268538004</v>
      </c>
      <c r="CM235">
        <f>VLOOKUP($BZ235,Data!$Y$2:$AQ$3069,CM$3)</f>
        <v>3.5353218144984905E-2</v>
      </c>
      <c r="CN235">
        <f>VLOOKUP($BZ235,Data!$Y$2:$AQ$3069,CN$3)</f>
        <v>-4.2991895907394263E-3</v>
      </c>
      <c r="CO235">
        <f>VLOOKUP($BZ235,Data!$Y$2:$AQ$3069,CO$3)</f>
        <v>4.9249352847414551E-2</v>
      </c>
      <c r="CP235">
        <f>VLOOKUP($BZ235,Data!$Y$2:$AQ$3069,CP$3)</f>
        <v>-5.6529120436905334E-2</v>
      </c>
      <c r="CQ235">
        <f>VLOOKUP($BZ235,Data!$Y$2:$AQ$3069,CQ$3)</f>
        <v>-2.1748569441250889E-2</v>
      </c>
      <c r="CR235">
        <f>VLOOKUP($BZ235,Data!$Y$2:$AQ$3069,CR$3)</f>
        <v>9.5718563111576484E-3</v>
      </c>
    </row>
    <row r="236" spans="1:96" x14ac:dyDescent="0.3">
      <c r="A236" s="6">
        <v>43700</v>
      </c>
      <c r="B236">
        <v>3.6852375530336439E-4</v>
      </c>
      <c r="C236">
        <v>2.3803300734120739E-2</v>
      </c>
      <c r="D236">
        <v>1.572219419130084E-4</v>
      </c>
      <c r="E236">
        <v>1.6982655427546969E-2</v>
      </c>
      <c r="F236">
        <v>6.9514288287342131E-3</v>
      </c>
      <c r="G236">
        <v>9.4149366519211287E-3</v>
      </c>
      <c r="H236">
        <v>0</v>
      </c>
      <c r="I236">
        <v>-2.1914788475358479E-2</v>
      </c>
      <c r="J236">
        <v>6.0277047171806777E-3</v>
      </c>
      <c r="K236">
        <v>6.8142336826686805E-3</v>
      </c>
      <c r="L236">
        <v>-4.4710568441334777E-3</v>
      </c>
      <c r="M236">
        <v>-1.9423581120752174E-4</v>
      </c>
      <c r="N236">
        <v>0.10959895619817597</v>
      </c>
      <c r="O236">
        <v>3.8623551323868702E-3</v>
      </c>
      <c r="P236">
        <v>-2.3161277921937815E-2</v>
      </c>
      <c r="Q236">
        <v>1.6249979469514324E-2</v>
      </c>
      <c r="R236">
        <v>4.2343456667066119E-2</v>
      </c>
      <c r="S236">
        <v>3.3446924780540066E-2</v>
      </c>
      <c r="U236">
        <f>U235*(1+B236)</f>
        <v>2.2337105707454472</v>
      </c>
      <c r="V236">
        <f>V235*(1+C236)</f>
        <v>1.083151206377176</v>
      </c>
      <c r="W236">
        <f>W235*(1+D236)</f>
        <v>0.99544577921679311</v>
      </c>
      <c r="X236">
        <f>X235*(1+E236)</f>
        <v>0.6186937628687027</v>
      </c>
      <c r="Y236">
        <f>Y235*(1+F236)</f>
        <v>0.94700460603685266</v>
      </c>
      <c r="Z236">
        <f>Z235*(1+G236)</f>
        <v>0.91947373881720473</v>
      </c>
      <c r="AA236">
        <f>AA235*(1+H236)</f>
        <v>-1.2141171524732534E-5</v>
      </c>
      <c r="AB236">
        <f>AB235*(1+I236)</f>
        <v>0.22151005032801691</v>
      </c>
      <c r="AC236">
        <f>AC235*(1+J236)</f>
        <v>1.6812968761547149</v>
      </c>
      <c r="AD236">
        <f>AD235*(1+K236)</f>
        <v>2.0768805241368031E-3</v>
      </c>
      <c r="AE236">
        <f>AE235*(1+L236)</f>
        <v>0.44165251773055514</v>
      </c>
      <c r="AF236">
        <f>AF235*(1+M236)</f>
        <v>0.42863107498323394</v>
      </c>
      <c r="AG236">
        <f>AG235*(1+N236)</f>
        <v>0.51672506477614144</v>
      </c>
      <c r="AH236">
        <f>AH235*(1+O236)</f>
        <v>0.75982359990668369</v>
      </c>
      <c r="AI236">
        <f>AI235*(1+P236)</f>
        <v>0.4692014760556435</v>
      </c>
      <c r="AJ236">
        <f>AJ235*(1+Q236)</f>
        <v>1.3537486995682422</v>
      </c>
      <c r="AK236">
        <f>AK235*(1+R236)</f>
        <v>0.2971777301328698</v>
      </c>
      <c r="AL236">
        <f>AL235*(1+S236)</f>
        <v>0.51847121913506167</v>
      </c>
      <c r="AN236" s="11">
        <f>MAX(Data!Z$2:Z236)</f>
        <v>0.13532912656178808</v>
      </c>
      <c r="AO236" s="11">
        <f>MAX(Data!AA$2:AA236)</f>
        <v>0.55235756797848168</v>
      </c>
      <c r="AP236" s="11">
        <f>MAX(Data!AB$2:AB236)</f>
        <v>1.5302341258208377E-4</v>
      </c>
      <c r="AQ236" s="11">
        <f>MAX(Data!AC$2:AC236)</f>
        <v>0.2715291298487344</v>
      </c>
      <c r="AR236" s="11">
        <f>MAX(Data!AD$2:AD236)</f>
        <v>0.61647281771882045</v>
      </c>
      <c r="AS236" s="11">
        <f>MAX(Data!AE$2:AE236)</f>
        <v>0.25927506712013171</v>
      </c>
      <c r="AT236" s="11">
        <f>MAX(Data!AF$2:AF236)</f>
        <v>0.49498058325116151</v>
      </c>
      <c r="AU236" s="11">
        <f>MAX(Data!AG$2:AG236)</f>
        <v>0.85749399236389823</v>
      </c>
      <c r="AV236" s="11">
        <f>MAX(Data!AH$2:AH236)</f>
        <v>0.25381834380061419</v>
      </c>
      <c r="AW236" s="11">
        <f>MAX(Data!AI$2:AI236)</f>
        <v>1.9781138354364727</v>
      </c>
      <c r="AX236" s="11">
        <f>MAX(Data!AJ$2:AJ236)</f>
        <v>0.19915825885826366</v>
      </c>
      <c r="AY236" s="11">
        <f>MAX(Data!AK$2:AK236)</f>
        <v>0.4384105951092197</v>
      </c>
      <c r="AZ236" s="11">
        <f>MAX(Data!AL$2:AL236)</f>
        <v>0.18462495146934851</v>
      </c>
      <c r="BA236" s="11">
        <f>MAX(Data!AM$2:AM236)</f>
        <v>1.6142145088746827</v>
      </c>
      <c r="BB236" s="11">
        <f>MAX(Data!AN$2:AN236)</f>
        <v>0.28655189222810706</v>
      </c>
      <c r="BC236" s="11">
        <f>MAX(Data!AO$2:AO236)</f>
        <v>0.33163105368070683</v>
      </c>
      <c r="BD236" s="11">
        <f>MAX(Data!AP$2:AP236)</f>
        <v>0.28947172217886707</v>
      </c>
      <c r="BE236" s="11">
        <f>MAX(Data!AQ$2:AQ236)</f>
        <v>0.89411866336227996</v>
      </c>
      <c r="BF236" s="11"/>
      <c r="BG236" s="11">
        <f>MIN(Data!Z$2:Z236)</f>
        <v>-0.14754113637263541</v>
      </c>
      <c r="BH236" s="11">
        <f>MIN(Data!AA$2:AA236)</f>
        <v>-0.53003934143705722</v>
      </c>
      <c r="BI236" s="11">
        <f>MIN(Data!AB$2:AB236)</f>
        <v>-1.5299999999995872E-4</v>
      </c>
      <c r="BJ236" s="11">
        <f>MIN(Data!AC$2:AC236)</f>
        <v>-0.14065312419645157</v>
      </c>
      <c r="BK236" s="11">
        <f>MIN(Data!AD$2:AD236)</f>
        <v>-0.24060973574408906</v>
      </c>
      <c r="BL236" s="11">
        <f>MIN(Data!AE$2:AE236)</f>
        <v>-0.12564388861909154</v>
      </c>
      <c r="BM236" s="11">
        <f>MIN(Data!AF$2:AF236)</f>
        <v>-0.21356413050949885</v>
      </c>
      <c r="BN236" s="11">
        <f>MIN(Data!AG$2:AG236)</f>
        <v>-0.35309690177572606</v>
      </c>
      <c r="BO236" s="11">
        <f>MIN(Data!AH$2:AH236)</f>
        <v>-0.12572608205182056</v>
      </c>
      <c r="BP236" s="11">
        <f>MIN(Data!AI$2:AI236)</f>
        <v>-0.30102244406485396</v>
      </c>
      <c r="BQ236" s="11">
        <f>MIN(Data!AJ$2:AJ236)</f>
        <v>-0.18677940944534793</v>
      </c>
      <c r="BR236" s="11">
        <f>MIN(Data!AK$2:AK236)</f>
        <v>-0.30484189612311285</v>
      </c>
      <c r="BS236" s="11">
        <f>MIN(Data!AL$2:AL236)</f>
        <v>-0.18955785807547318</v>
      </c>
      <c r="BT236" s="11">
        <f>MIN(Data!AM$2:AM236)</f>
        <v>-0.43671777908197495</v>
      </c>
      <c r="BU236" s="11">
        <f>MIN(Data!AN$2:AN236)</f>
        <v>-0.19482552375555945</v>
      </c>
      <c r="BV236" s="11">
        <f>MIN(Data!AO$2:AO236)</f>
        <v>-0.23251925539945073</v>
      </c>
      <c r="BW236" s="11">
        <f>MIN(Data!AP$2:AP236)</f>
        <v>-0.28859644289454239</v>
      </c>
      <c r="BX236" s="11">
        <f>MIN(Data!AQ$2:AQ236)</f>
        <v>-0.54746157905564874</v>
      </c>
      <c r="BZ236" s="13">
        <v>42540</v>
      </c>
      <c r="CA236">
        <f>VLOOKUP($BZ236,Data!$Y$2:$AQ$3069,CA$3)</f>
        <v>-3.9113174071237954E-2</v>
      </c>
      <c r="CB236">
        <f>VLOOKUP($BZ236,Data!$Y$2:$AQ$3069,CB$3)</f>
        <v>-3.3992849973612488E-2</v>
      </c>
      <c r="CC236">
        <f>VLOOKUP($BZ236,Data!$Y$2:$AQ$3069,CC$3)</f>
        <v>1.0000010000297558E-6</v>
      </c>
      <c r="CD236">
        <f>VLOOKUP($BZ236,Data!$Y$2:$AQ$3069,CD$3)</f>
        <v>-2.670187793427228E-2</v>
      </c>
      <c r="CE236">
        <f>VLOOKUP($BZ236,Data!$Y$2:$AQ$3069,CE$3)</f>
        <v>-4.0071081668364136E-2</v>
      </c>
      <c r="CF236">
        <f>VLOOKUP($BZ236,Data!$Y$2:$AQ$3069,CF$3)</f>
        <v>2.7809465887364621E-2</v>
      </c>
      <c r="CG236">
        <f>VLOOKUP($BZ236,Data!$Y$2:$AQ$3069,CG$3)</f>
        <v>8.8972616000672244E-2</v>
      </c>
      <c r="CH236">
        <f>VLOOKUP($BZ236,Data!$Y$2:$AQ$3069,CH$3)</f>
        <v>3.5918569940507405E-2</v>
      </c>
      <c r="CI236">
        <f>VLOOKUP($BZ236,Data!$Y$2:$AQ$3069,CI$3)</f>
        <v>-5.3282790860539622E-2</v>
      </c>
      <c r="CJ236">
        <f>VLOOKUP($BZ236,Data!$Y$2:$AQ$3069,CJ$3)</f>
        <v>8.9045214555144497E-2</v>
      </c>
      <c r="CK236">
        <f>VLOOKUP($BZ236,Data!$Y$2:$AQ$3069,CK$3)</f>
        <v>-9.3193438866491465E-2</v>
      </c>
      <c r="CL236">
        <f>VLOOKUP($BZ236,Data!$Y$2:$AQ$3069,CL$3)</f>
        <v>0.23575366610525295</v>
      </c>
      <c r="CM236">
        <f>VLOOKUP($BZ236,Data!$Y$2:$AQ$3069,CM$3)</f>
        <v>-9.6198954965378405E-2</v>
      </c>
      <c r="CN236">
        <f>VLOOKUP($BZ236,Data!$Y$2:$AQ$3069,CN$3)</f>
        <v>0.11077267728203011</v>
      </c>
      <c r="CO236">
        <f>VLOOKUP($BZ236,Data!$Y$2:$AQ$3069,CO$3)</f>
        <v>-4.3115240300663112E-2</v>
      </c>
      <c r="CP236">
        <f>VLOOKUP($BZ236,Data!$Y$2:$AQ$3069,CP$3)</f>
        <v>-5.0039813712638687E-2</v>
      </c>
      <c r="CQ236">
        <f>VLOOKUP($BZ236,Data!$Y$2:$AQ$3069,CQ$3)</f>
        <v>-9.8667843416712087E-2</v>
      </c>
      <c r="CR236">
        <f>VLOOKUP($BZ236,Data!$Y$2:$AQ$3069,CR$3)</f>
        <v>-3.9077751863103576E-2</v>
      </c>
    </row>
    <row r="237" spans="1:96" x14ac:dyDescent="0.3">
      <c r="A237" s="6">
        <v>43701</v>
      </c>
      <c r="B237">
        <v>2.5128361258564564E-2</v>
      </c>
      <c r="C237">
        <v>1.3938406946116021E-2</v>
      </c>
      <c r="D237">
        <v>-2.3505798817678031E-3</v>
      </c>
      <c r="E237">
        <v>1.8521979722160374E-2</v>
      </c>
      <c r="F237">
        <v>3.2550523906391183E-3</v>
      </c>
      <c r="G237">
        <v>2.7144087363046777E-2</v>
      </c>
      <c r="H237">
        <v>0</v>
      </c>
      <c r="I237">
        <v>0.11265570090693802</v>
      </c>
      <c r="J237">
        <v>2.3984724938385125E-2</v>
      </c>
      <c r="K237">
        <v>0.71727171457975036</v>
      </c>
      <c r="L237">
        <v>2.3663137127436264E-3</v>
      </c>
      <c r="M237">
        <v>-2.4662543042847485E-2</v>
      </c>
      <c r="N237">
        <v>-9.2656717383134954E-2</v>
      </c>
      <c r="O237">
        <v>5.025736679884573E-2</v>
      </c>
      <c r="P237">
        <v>3.304016185621475E-2</v>
      </c>
      <c r="Q237">
        <v>-2.4760948665133085E-3</v>
      </c>
      <c r="R237">
        <v>-0.10698999176825155</v>
      </c>
      <c r="S237">
        <v>9.3808841148598793E-3</v>
      </c>
      <c r="U237">
        <f>U236*(1+B237)</f>
        <v>2.2898400569142137</v>
      </c>
      <c r="V237">
        <f>V236*(1+C237)</f>
        <v>1.0982486086758374</v>
      </c>
      <c r="W237">
        <f>W236*(1+D237)</f>
        <v>0.99310590439477542</v>
      </c>
      <c r="X237">
        <f>X236*(1+E237)</f>
        <v>0.63015319619878385</v>
      </c>
      <c r="Y237">
        <f>Y236*(1+F237)</f>
        <v>0.95008715564367918</v>
      </c>
      <c r="Z237">
        <f>Z236*(1+G237)</f>
        <v>0.94443201431168622</v>
      </c>
      <c r="AA237">
        <f>AA236*(1+H237)</f>
        <v>-1.2141171524732534E-5</v>
      </c>
      <c r="AB237">
        <f>AB236*(1+I237)</f>
        <v>0.24646442030565077</v>
      </c>
      <c r="AC237">
        <f>AC236*(1+J237)</f>
        <v>1.7216223192690518</v>
      </c>
      <c r="AD237">
        <f>AD236*(1+K237)</f>
        <v>3.5665681786616983E-3</v>
      </c>
      <c r="AE237">
        <f>AE236*(1+L237)</f>
        <v>0.44269760613952869</v>
      </c>
      <c r="AF237">
        <f>AF236*(1+M237)</f>
        <v>0.41805994264695789</v>
      </c>
      <c r="AG237">
        <f>AG236*(1+N237)</f>
        <v>0.46884701648439642</v>
      </c>
      <c r="AH237">
        <f>AH236*(1+O237)</f>
        <v>0.79801033326961335</v>
      </c>
      <c r="AI237">
        <f>AI236*(1+P237)</f>
        <v>0.48470396876769689</v>
      </c>
      <c r="AJ237">
        <f>AJ236*(1+Q237)</f>
        <v>1.3503966893626922</v>
      </c>
      <c r="AK237">
        <f>AK236*(1+R237)</f>
        <v>0.26538268723224639</v>
      </c>
      <c r="AL237">
        <f>AL236*(1+S237)</f>
        <v>0.52333493755865779</v>
      </c>
      <c r="AN237" s="11">
        <f>MAX(Data!Z$2:Z237)</f>
        <v>0.13532912656178808</v>
      </c>
      <c r="AO237" s="11">
        <f>MAX(Data!AA$2:AA237)</f>
        <v>0.55235756797848168</v>
      </c>
      <c r="AP237" s="11">
        <f>MAX(Data!AB$2:AB237)</f>
        <v>1.5302341258208377E-4</v>
      </c>
      <c r="AQ237" s="11">
        <f>MAX(Data!AC$2:AC237)</f>
        <v>0.2715291298487344</v>
      </c>
      <c r="AR237" s="11">
        <f>MAX(Data!AD$2:AD237)</f>
        <v>0.61647281771882045</v>
      </c>
      <c r="AS237" s="11">
        <f>MAX(Data!AE$2:AE237)</f>
        <v>0.25927506712013171</v>
      </c>
      <c r="AT237" s="11">
        <f>MAX(Data!AF$2:AF237)</f>
        <v>0.49498058325116151</v>
      </c>
      <c r="AU237" s="11">
        <f>MAX(Data!AG$2:AG237)</f>
        <v>0.85749399236389823</v>
      </c>
      <c r="AV237" s="11">
        <f>MAX(Data!AH$2:AH237)</f>
        <v>0.25381834380061419</v>
      </c>
      <c r="AW237" s="11">
        <f>MAX(Data!AI$2:AI237)</f>
        <v>1.9781138354364727</v>
      </c>
      <c r="AX237" s="11">
        <f>MAX(Data!AJ$2:AJ237)</f>
        <v>0.19915825885826366</v>
      </c>
      <c r="AY237" s="11">
        <f>MAX(Data!AK$2:AK237)</f>
        <v>0.4384105951092197</v>
      </c>
      <c r="AZ237" s="11">
        <f>MAX(Data!AL$2:AL237)</f>
        <v>0.18462495146934851</v>
      </c>
      <c r="BA237" s="11">
        <f>MAX(Data!AM$2:AM237)</f>
        <v>1.6142145088746827</v>
      </c>
      <c r="BB237" s="11">
        <f>MAX(Data!AN$2:AN237)</f>
        <v>0.28655189222810706</v>
      </c>
      <c r="BC237" s="11">
        <f>MAX(Data!AO$2:AO237)</f>
        <v>0.33163105368070683</v>
      </c>
      <c r="BD237" s="11">
        <f>MAX(Data!AP$2:AP237)</f>
        <v>0.28947172217886707</v>
      </c>
      <c r="BE237" s="11">
        <f>MAX(Data!AQ$2:AQ237)</f>
        <v>0.89411866336227996</v>
      </c>
      <c r="BF237" s="11"/>
      <c r="BG237" s="11">
        <f>MIN(Data!Z$2:Z237)</f>
        <v>-0.14754113637263541</v>
      </c>
      <c r="BH237" s="11">
        <f>MIN(Data!AA$2:AA237)</f>
        <v>-0.53003934143705722</v>
      </c>
      <c r="BI237" s="11">
        <f>MIN(Data!AB$2:AB237)</f>
        <v>-1.5299999999995872E-4</v>
      </c>
      <c r="BJ237" s="11">
        <f>MIN(Data!AC$2:AC237)</f>
        <v>-0.14065312419645157</v>
      </c>
      <c r="BK237" s="11">
        <f>MIN(Data!AD$2:AD237)</f>
        <v>-0.24060973574408906</v>
      </c>
      <c r="BL237" s="11">
        <f>MIN(Data!AE$2:AE237)</f>
        <v>-0.12564388861909154</v>
      </c>
      <c r="BM237" s="11">
        <f>MIN(Data!AF$2:AF237)</f>
        <v>-0.21356413050949885</v>
      </c>
      <c r="BN237" s="11">
        <f>MIN(Data!AG$2:AG237)</f>
        <v>-0.35309690177572606</v>
      </c>
      <c r="BO237" s="11">
        <f>MIN(Data!AH$2:AH237)</f>
        <v>-0.12572608205182056</v>
      </c>
      <c r="BP237" s="11">
        <f>MIN(Data!AI$2:AI237)</f>
        <v>-0.30102244406485396</v>
      </c>
      <c r="BQ237" s="11">
        <f>MIN(Data!AJ$2:AJ237)</f>
        <v>-0.18677940944534793</v>
      </c>
      <c r="BR237" s="11">
        <f>MIN(Data!AK$2:AK237)</f>
        <v>-0.30484189612311285</v>
      </c>
      <c r="BS237" s="11">
        <f>MIN(Data!AL$2:AL237)</f>
        <v>-0.18955785807547318</v>
      </c>
      <c r="BT237" s="11">
        <f>MIN(Data!AM$2:AM237)</f>
        <v>-0.43671777908197495</v>
      </c>
      <c r="BU237" s="11">
        <f>MIN(Data!AN$2:AN237)</f>
        <v>-0.19482552375555945</v>
      </c>
      <c r="BV237" s="11">
        <f>MIN(Data!AO$2:AO237)</f>
        <v>-0.23251925539945073</v>
      </c>
      <c r="BW237" s="11">
        <f>MIN(Data!AP$2:AP237)</f>
        <v>-0.28859644289454239</v>
      </c>
      <c r="BX237" s="11">
        <f>MIN(Data!AQ$2:AQ237)</f>
        <v>-0.54746157905564874</v>
      </c>
      <c r="BZ237" s="13">
        <v>42541</v>
      </c>
      <c r="CA237">
        <f>VLOOKUP($BZ237,Data!$Y$2:$AQ$3069,CA$3)</f>
        <v>-9.4209767514549472E-2</v>
      </c>
      <c r="CB237">
        <f>VLOOKUP($BZ237,Data!$Y$2:$AQ$3069,CB$3)</f>
        <v>9.9008018945998838E-2</v>
      </c>
      <c r="CC237">
        <f>VLOOKUP($BZ237,Data!$Y$2:$AQ$3069,CC$3)</f>
        <v>0</v>
      </c>
      <c r="CD237">
        <f>VLOOKUP($BZ237,Data!$Y$2:$AQ$3069,CD$3)</f>
        <v>-6.7380162797708823E-2</v>
      </c>
      <c r="CE237">
        <f>VLOOKUP($BZ237,Data!$Y$2:$AQ$3069,CE$3)</f>
        <v>-4.4419887415467145E-2</v>
      </c>
      <c r="CF237">
        <f>VLOOKUP($BZ237,Data!$Y$2:$AQ$3069,CF$3)</f>
        <v>-5.8001302726332846E-2</v>
      </c>
      <c r="CG237">
        <f>VLOOKUP($BZ237,Data!$Y$2:$AQ$3069,CG$3)</f>
        <v>-0.18752600308867501</v>
      </c>
      <c r="CH237">
        <f>VLOOKUP($BZ237,Data!$Y$2:$AQ$3069,CH$3)</f>
        <v>-0.19363710167774661</v>
      </c>
      <c r="CI237">
        <f>VLOOKUP($BZ237,Data!$Y$2:$AQ$3069,CI$3)</f>
        <v>-7.5006933706463774E-2</v>
      </c>
      <c r="CJ237">
        <f>VLOOKUP($BZ237,Data!$Y$2:$AQ$3069,CJ$3)</f>
        <v>1.2295875553600349E-2</v>
      </c>
      <c r="CK237">
        <f>VLOOKUP($BZ237,Data!$Y$2:$AQ$3069,CK$3)</f>
        <v>-4.0519201485746219E-2</v>
      </c>
      <c r="CL237">
        <f>VLOOKUP($BZ237,Data!$Y$2:$AQ$3069,CL$3)</f>
        <v>-5.5494941418148459E-2</v>
      </c>
      <c r="CM237">
        <f>VLOOKUP($BZ237,Data!$Y$2:$AQ$3069,CM$3)</f>
        <v>-2.9217823236590584E-2</v>
      </c>
      <c r="CN237">
        <f>VLOOKUP($BZ237,Data!$Y$2:$AQ$3069,CN$3)</f>
        <v>-0.11285074343085301</v>
      </c>
      <c r="CO237">
        <f>VLOOKUP($BZ237,Data!$Y$2:$AQ$3069,CO$3)</f>
        <v>-3.6936368893704663E-2</v>
      </c>
      <c r="CP237">
        <f>VLOOKUP($BZ237,Data!$Y$2:$AQ$3069,CP$3)</f>
        <v>-9.2404287501533386E-2</v>
      </c>
      <c r="CQ237">
        <f>VLOOKUP($BZ237,Data!$Y$2:$AQ$3069,CQ$3)</f>
        <v>-1.8540012802542246E-2</v>
      </c>
      <c r="CR237">
        <f>VLOOKUP($BZ237,Data!$Y$2:$AQ$3069,CR$3)</f>
        <v>-9.4261585030989359E-2</v>
      </c>
    </row>
    <row r="238" spans="1:96" x14ac:dyDescent="0.3">
      <c r="A238" s="6">
        <v>43702</v>
      </c>
      <c r="B238">
        <v>-2.3429274384899668E-2</v>
      </c>
      <c r="C238">
        <v>-1.899208612040296E-2</v>
      </c>
      <c r="D238">
        <v>-8.5707466203131008E-4</v>
      </c>
      <c r="E238">
        <v>-2.7400906343968717E-2</v>
      </c>
      <c r="F238">
        <v>-2.6526028673002265E-2</v>
      </c>
      <c r="G238">
        <v>-1.4472043672766482E-2</v>
      </c>
      <c r="H238">
        <v>-8.6453097167398921E-2</v>
      </c>
      <c r="I238">
        <v>-5.0441227875251604E-3</v>
      </c>
      <c r="J238">
        <v>-3.0503561076012889E-2</v>
      </c>
      <c r="K238">
        <v>-0.72404501407046606</v>
      </c>
      <c r="L238">
        <v>-1.0530387495422896E-2</v>
      </c>
      <c r="M238">
        <v>0.10140975151732202</v>
      </c>
      <c r="N238">
        <v>-2.6501440285135472E-2</v>
      </c>
      <c r="O238">
        <v>2.6219267143205063E-2</v>
      </c>
      <c r="P238">
        <v>-1.5866031446876459E-2</v>
      </c>
      <c r="Q238">
        <v>-1.7857374547319355E-2</v>
      </c>
      <c r="R238">
        <v>7.6340457699175468E-2</v>
      </c>
      <c r="S238">
        <v>2.8920188323889262E-2</v>
      </c>
      <c r="U238">
        <f>U237*(1+B238)</f>
        <v>2.2361907659232365</v>
      </c>
      <c r="V238">
        <f>V237*(1+C238)</f>
        <v>1.0773905765182532</v>
      </c>
      <c r="W238">
        <f>W237*(1+D238)</f>
        <v>0.99225473848740497</v>
      </c>
      <c r="X238">
        <f>X237*(1+E238)</f>
        <v>0.61288642748738842</v>
      </c>
      <c r="Y238">
        <f>Y237*(1+F238)</f>
        <v>0.92488511651122385</v>
      </c>
      <c r="Z238">
        <f>Z237*(1+G238)</f>
        <v>0.93076415295460868</v>
      </c>
      <c r="AA238">
        <f>AA237*(1+H238)</f>
        <v>-1.1091529643178776E-5</v>
      </c>
      <c r="AB238">
        <f>AB237*(1+I238)</f>
        <v>0.24522122350687287</v>
      </c>
      <c r="AC238">
        <f>AC237*(1+J238)</f>
        <v>1.6691067077034012</v>
      </c>
      <c r="AD238">
        <f>AD237*(1+K238)</f>
        <v>9.8421227155931251E-4</v>
      </c>
      <c r="AE238">
        <f>AE237*(1+L238)</f>
        <v>0.43803582880358333</v>
      </c>
      <c r="AF238">
        <f>AF237*(1+M238)</f>
        <v>0.46045529755013176</v>
      </c>
      <c r="AG238">
        <f>AG237*(1+N238)</f>
        <v>0.45642189527417126</v>
      </c>
      <c r="AH238">
        <f>AH237*(1+O238)</f>
        <v>0.81893357938064748</v>
      </c>
      <c r="AI238">
        <f>AI237*(1+P238)</f>
        <v>0.47701364035680277</v>
      </c>
      <c r="AJ238">
        <f>AJ237*(1+Q238)</f>
        <v>1.3262821498932824</v>
      </c>
      <c r="AK238">
        <f>AK237*(1+R238)</f>
        <v>0.28564212304099323</v>
      </c>
      <c r="AL238">
        <f>AL237*(1+S238)</f>
        <v>0.53846988250932493</v>
      </c>
      <c r="AN238" s="11">
        <f>MAX(Data!Z$2:Z238)</f>
        <v>0.13532912656178808</v>
      </c>
      <c r="AO238" s="11">
        <f>MAX(Data!AA$2:AA238)</f>
        <v>0.55235756797848168</v>
      </c>
      <c r="AP238" s="11">
        <f>MAX(Data!AB$2:AB238)</f>
        <v>1.5302341258208377E-4</v>
      </c>
      <c r="AQ238" s="11">
        <f>MAX(Data!AC$2:AC238)</f>
        <v>0.2715291298487344</v>
      </c>
      <c r="AR238" s="11">
        <f>MAX(Data!AD$2:AD238)</f>
        <v>0.61647281771882045</v>
      </c>
      <c r="AS238" s="11">
        <f>MAX(Data!AE$2:AE238)</f>
        <v>0.25927506712013171</v>
      </c>
      <c r="AT238" s="11">
        <f>MAX(Data!AF$2:AF238)</f>
        <v>0.49498058325116151</v>
      </c>
      <c r="AU238" s="11">
        <f>MAX(Data!AG$2:AG238)</f>
        <v>0.85749399236389823</v>
      </c>
      <c r="AV238" s="11">
        <f>MAX(Data!AH$2:AH238)</f>
        <v>0.25381834380061419</v>
      </c>
      <c r="AW238" s="11">
        <f>MAX(Data!AI$2:AI238)</f>
        <v>1.9781138354364727</v>
      </c>
      <c r="AX238" s="11">
        <f>MAX(Data!AJ$2:AJ238)</f>
        <v>0.19915825885826366</v>
      </c>
      <c r="AY238" s="11">
        <f>MAX(Data!AK$2:AK238)</f>
        <v>0.4384105951092197</v>
      </c>
      <c r="AZ238" s="11">
        <f>MAX(Data!AL$2:AL238)</f>
        <v>0.18462495146934851</v>
      </c>
      <c r="BA238" s="11">
        <f>MAX(Data!AM$2:AM238)</f>
        <v>1.6142145088746827</v>
      </c>
      <c r="BB238" s="11">
        <f>MAX(Data!AN$2:AN238)</f>
        <v>0.28655189222810706</v>
      </c>
      <c r="BC238" s="11">
        <f>MAX(Data!AO$2:AO238)</f>
        <v>0.33163105368070683</v>
      </c>
      <c r="BD238" s="11">
        <f>MAX(Data!AP$2:AP238)</f>
        <v>0.28947172217886707</v>
      </c>
      <c r="BE238" s="11">
        <f>MAX(Data!AQ$2:AQ238)</f>
        <v>0.89411866336227996</v>
      </c>
      <c r="BF238" s="11"/>
      <c r="BG238" s="11">
        <f>MIN(Data!Z$2:Z238)</f>
        <v>-0.14754113637263541</v>
      </c>
      <c r="BH238" s="11">
        <f>MIN(Data!AA$2:AA238)</f>
        <v>-0.53003934143705722</v>
      </c>
      <c r="BI238" s="11">
        <f>MIN(Data!AB$2:AB238)</f>
        <v>-1.5299999999995872E-4</v>
      </c>
      <c r="BJ238" s="11">
        <f>MIN(Data!AC$2:AC238)</f>
        <v>-0.14065312419645157</v>
      </c>
      <c r="BK238" s="11">
        <f>MIN(Data!AD$2:AD238)</f>
        <v>-0.24060973574408906</v>
      </c>
      <c r="BL238" s="11">
        <f>MIN(Data!AE$2:AE238)</f>
        <v>-0.12564388861909154</v>
      </c>
      <c r="BM238" s="11">
        <f>MIN(Data!AF$2:AF238)</f>
        <v>-0.21356413050949885</v>
      </c>
      <c r="BN238" s="11">
        <f>MIN(Data!AG$2:AG238)</f>
        <v>-0.35309690177572606</v>
      </c>
      <c r="BO238" s="11">
        <f>MIN(Data!AH$2:AH238)</f>
        <v>-0.12572608205182056</v>
      </c>
      <c r="BP238" s="11">
        <f>MIN(Data!AI$2:AI238)</f>
        <v>-0.30102244406485396</v>
      </c>
      <c r="BQ238" s="11">
        <f>MIN(Data!AJ$2:AJ238)</f>
        <v>-0.18677940944534793</v>
      </c>
      <c r="BR238" s="11">
        <f>MIN(Data!AK$2:AK238)</f>
        <v>-0.30484189612311285</v>
      </c>
      <c r="BS238" s="11">
        <f>MIN(Data!AL$2:AL238)</f>
        <v>-0.18955785807547318</v>
      </c>
      <c r="BT238" s="11">
        <f>MIN(Data!AM$2:AM238)</f>
        <v>-0.43671777908197495</v>
      </c>
      <c r="BU238" s="11">
        <f>MIN(Data!AN$2:AN238)</f>
        <v>-0.19482552375555945</v>
      </c>
      <c r="BV238" s="11">
        <f>MIN(Data!AO$2:AO238)</f>
        <v>-0.23251925539945073</v>
      </c>
      <c r="BW238" s="11">
        <f>MIN(Data!AP$2:AP238)</f>
        <v>-0.28859644289454239</v>
      </c>
      <c r="BX238" s="11">
        <f>MIN(Data!AQ$2:AQ238)</f>
        <v>-0.54746157905564874</v>
      </c>
      <c r="BZ238" s="13">
        <v>42542</v>
      </c>
      <c r="CA238">
        <f>VLOOKUP($BZ238,Data!$Y$2:$AQ$3069,CA$3)</f>
        <v>-0.10992768552685474</v>
      </c>
      <c r="CB238">
        <f>VLOOKUP($BZ238,Data!$Y$2:$AQ$3069,CB$3)</f>
        <v>-1.9010343815129394E-2</v>
      </c>
      <c r="CC238">
        <f>VLOOKUP($BZ238,Data!$Y$2:$AQ$3069,CC$3)</f>
        <v>0</v>
      </c>
      <c r="CD238">
        <f>VLOOKUP($BZ238,Data!$Y$2:$AQ$3069,CD$3)</f>
        <v>5.0751575884920005E-2</v>
      </c>
      <c r="CE238">
        <f>VLOOKUP($BZ238,Data!$Y$2:$AQ$3069,CE$3)</f>
        <v>-0.16099815827015773</v>
      </c>
      <c r="CF238">
        <f>VLOOKUP($BZ238,Data!$Y$2:$AQ$3069,CF$3)</f>
        <v>-5.5912227900348173E-2</v>
      </c>
      <c r="CG238">
        <f>VLOOKUP($BZ238,Data!$Y$2:$AQ$3069,CG$3)</f>
        <v>-0.17700416538541763</v>
      </c>
      <c r="CH238">
        <f>VLOOKUP($BZ238,Data!$Y$2:$AQ$3069,CH$3)</f>
        <v>-7.8002918797083307E-2</v>
      </c>
      <c r="CI238">
        <f>VLOOKUP($BZ238,Data!$Y$2:$AQ$3069,CI$3)</f>
        <v>-0.20793036035890453</v>
      </c>
      <c r="CJ238">
        <f>VLOOKUP($BZ238,Data!$Y$2:$AQ$3069,CJ$3)</f>
        <v>-0.10990957663580167</v>
      </c>
      <c r="CK238">
        <f>VLOOKUP($BZ238,Data!$Y$2:$AQ$3069,CK$3)</f>
        <v>-0.12146959848012855</v>
      </c>
      <c r="CL238">
        <f>VLOOKUP($BZ238,Data!$Y$2:$AQ$3069,CL$3)</f>
        <v>-0.15396330296181593</v>
      </c>
      <c r="CM238">
        <f>VLOOKUP($BZ238,Data!$Y$2:$AQ$3069,CM$3)</f>
        <v>-0.11110852803468582</v>
      </c>
      <c r="CN238">
        <f>VLOOKUP($BZ238,Data!$Y$2:$AQ$3069,CN$3)</f>
        <v>-0.12307932582548975</v>
      </c>
      <c r="CO238">
        <f>VLOOKUP($BZ238,Data!$Y$2:$AQ$3069,CO$3)</f>
        <v>-4.2799584398022221E-2</v>
      </c>
      <c r="CP238">
        <f>VLOOKUP($BZ238,Data!$Y$2:$AQ$3069,CP$3)</f>
        <v>-6.2457337850067712E-2</v>
      </c>
      <c r="CQ238">
        <f>VLOOKUP($BZ238,Data!$Y$2:$AQ$3069,CQ$3)</f>
        <v>-0.16381567594490784</v>
      </c>
      <c r="CR238">
        <f>VLOOKUP($BZ238,Data!$Y$2:$AQ$3069,CR$3)</f>
        <v>-0.10990957663579368</v>
      </c>
    </row>
    <row r="239" spans="1:96" x14ac:dyDescent="0.3">
      <c r="A239" s="6">
        <v>43703</v>
      </c>
      <c r="B239">
        <v>-5.4312663848966785E-3</v>
      </c>
      <c r="C239">
        <v>-2.2466467214822195E-2</v>
      </c>
      <c r="D239">
        <v>1.2470973722352298E-3</v>
      </c>
      <c r="E239">
        <v>4.1135265070081544E-3</v>
      </c>
      <c r="F239">
        <v>2.2208744959454681E-2</v>
      </c>
      <c r="G239">
        <v>-1.0790139403980895E-2</v>
      </c>
      <c r="H239">
        <v>0</v>
      </c>
      <c r="I239">
        <v>-3.8580908832160626E-3</v>
      </c>
      <c r="J239">
        <v>-1.2037236335305235E-2</v>
      </c>
      <c r="K239">
        <v>3.7968465720680891E-3</v>
      </c>
      <c r="L239">
        <v>-7.0047045430244128E-4</v>
      </c>
      <c r="M239">
        <v>3.2534907269504913E-2</v>
      </c>
      <c r="N239">
        <v>1.671802149339838E-3</v>
      </c>
      <c r="O239">
        <v>-3.3880673740921977E-2</v>
      </c>
      <c r="P239">
        <v>5.5094631447465264E-2</v>
      </c>
      <c r="Q239">
        <v>-2.3402364626147858E-3</v>
      </c>
      <c r="R239">
        <v>-7.4988436300964566E-3</v>
      </c>
      <c r="S239">
        <v>1.5239249488527742E-3</v>
      </c>
      <c r="U239">
        <f>U238*(1+B239)</f>
        <v>2.2240454181860612</v>
      </c>
      <c r="V239">
        <f>V238*(1+C239)</f>
        <v>1.0531854164533476</v>
      </c>
      <c r="W239">
        <f>W238*(1+D239)</f>
        <v>0.99349217676436052</v>
      </c>
      <c r="X239">
        <f>X238*(1+E239)</f>
        <v>0.61540755205264341</v>
      </c>
      <c r="Y239">
        <f>Y238*(1+F239)</f>
        <v>0.94542565418061708</v>
      </c>
      <c r="Z239">
        <f>Z238*(1+G239)</f>
        <v>0.92072107799200031</v>
      </c>
      <c r="AA239">
        <f>AA238*(1+H239)</f>
        <v>-1.1091529643178776E-5</v>
      </c>
      <c r="AB239">
        <f>AB238*(1+I239)</f>
        <v>0.24427513774008991</v>
      </c>
      <c r="AC239">
        <f>AC238*(1+J239)</f>
        <v>1.6490152757939323</v>
      </c>
      <c r="AD239">
        <f>AD238*(1+K239)</f>
        <v>9.8794917454876987E-4</v>
      </c>
      <c r="AE239">
        <f>AE238*(1+L239)</f>
        <v>0.43772899764758055</v>
      </c>
      <c r="AF239">
        <f>AF238*(1+M239)</f>
        <v>0.47543616795767757</v>
      </c>
      <c r="AG239">
        <f>AG238*(1+N239)</f>
        <v>0.45718494237969637</v>
      </c>
      <c r="AH239">
        <f>AH238*(1+O239)</f>
        <v>0.79118755796216633</v>
      </c>
      <c r="AI239">
        <f>AI238*(1+P239)</f>
        <v>0.50329453106767452</v>
      </c>
      <c r="AJ239">
        <f>AJ238*(1+Q239)</f>
        <v>1.3231783360463869</v>
      </c>
      <c r="AK239">
        <f>AK238*(1+R239)</f>
        <v>0.28350013742614005</v>
      </c>
      <c r="AL239">
        <f>AL238*(1+S239)</f>
        <v>0.53929047019748666</v>
      </c>
      <c r="AN239" s="11">
        <f>MAX(Data!Z$2:Z239)</f>
        <v>0.13532912656178808</v>
      </c>
      <c r="AO239" s="11">
        <f>MAX(Data!AA$2:AA239)</f>
        <v>0.55235756797848168</v>
      </c>
      <c r="AP239" s="11">
        <f>MAX(Data!AB$2:AB239)</f>
        <v>1.5302341258208377E-4</v>
      </c>
      <c r="AQ239" s="11">
        <f>MAX(Data!AC$2:AC239)</f>
        <v>0.2715291298487344</v>
      </c>
      <c r="AR239" s="11">
        <f>MAX(Data!AD$2:AD239)</f>
        <v>0.61647281771882045</v>
      </c>
      <c r="AS239" s="11">
        <f>MAX(Data!AE$2:AE239)</f>
        <v>0.25927506712013171</v>
      </c>
      <c r="AT239" s="11">
        <f>MAX(Data!AF$2:AF239)</f>
        <v>0.49498058325116151</v>
      </c>
      <c r="AU239" s="11">
        <f>MAX(Data!AG$2:AG239)</f>
        <v>0.85749399236389823</v>
      </c>
      <c r="AV239" s="11">
        <f>MAX(Data!AH$2:AH239)</f>
        <v>0.25381834380061419</v>
      </c>
      <c r="AW239" s="11">
        <f>MAX(Data!AI$2:AI239)</f>
        <v>1.9781138354364727</v>
      </c>
      <c r="AX239" s="11">
        <f>MAX(Data!AJ$2:AJ239)</f>
        <v>0.19915825885826366</v>
      </c>
      <c r="AY239" s="11">
        <f>MAX(Data!AK$2:AK239)</f>
        <v>0.4384105951092197</v>
      </c>
      <c r="AZ239" s="11">
        <f>MAX(Data!AL$2:AL239)</f>
        <v>0.18462495146934851</v>
      </c>
      <c r="BA239" s="11">
        <f>MAX(Data!AM$2:AM239)</f>
        <v>1.6142145088746827</v>
      </c>
      <c r="BB239" s="11">
        <f>MAX(Data!AN$2:AN239)</f>
        <v>0.28655189222810706</v>
      </c>
      <c r="BC239" s="11">
        <f>MAX(Data!AO$2:AO239)</f>
        <v>0.33163105368070683</v>
      </c>
      <c r="BD239" s="11">
        <f>MAX(Data!AP$2:AP239)</f>
        <v>0.28947172217886707</v>
      </c>
      <c r="BE239" s="11">
        <f>MAX(Data!AQ$2:AQ239)</f>
        <v>0.89411866336227996</v>
      </c>
      <c r="BF239" s="11"/>
      <c r="BG239" s="11">
        <f>MIN(Data!Z$2:Z239)</f>
        <v>-0.14754113637263541</v>
      </c>
      <c r="BH239" s="11">
        <f>MIN(Data!AA$2:AA239)</f>
        <v>-0.53003934143705722</v>
      </c>
      <c r="BI239" s="11">
        <f>MIN(Data!AB$2:AB239)</f>
        <v>-1.5299999999995872E-4</v>
      </c>
      <c r="BJ239" s="11">
        <f>MIN(Data!AC$2:AC239)</f>
        <v>-0.14065312419645157</v>
      </c>
      <c r="BK239" s="11">
        <f>MIN(Data!AD$2:AD239)</f>
        <v>-0.24060973574408906</v>
      </c>
      <c r="BL239" s="11">
        <f>MIN(Data!AE$2:AE239)</f>
        <v>-0.12564388861909154</v>
      </c>
      <c r="BM239" s="11">
        <f>MIN(Data!AF$2:AF239)</f>
        <v>-0.21356413050949885</v>
      </c>
      <c r="BN239" s="11">
        <f>MIN(Data!AG$2:AG239)</f>
        <v>-0.35309690177572606</v>
      </c>
      <c r="BO239" s="11">
        <f>MIN(Data!AH$2:AH239)</f>
        <v>-0.12572608205182056</v>
      </c>
      <c r="BP239" s="11">
        <f>MIN(Data!AI$2:AI239)</f>
        <v>-0.30102244406485396</v>
      </c>
      <c r="BQ239" s="11">
        <f>MIN(Data!AJ$2:AJ239)</f>
        <v>-0.18677940944534793</v>
      </c>
      <c r="BR239" s="11">
        <f>MIN(Data!AK$2:AK239)</f>
        <v>-0.30484189612311285</v>
      </c>
      <c r="BS239" s="11">
        <f>MIN(Data!AL$2:AL239)</f>
        <v>-0.18955785807547318</v>
      </c>
      <c r="BT239" s="11">
        <f>MIN(Data!AM$2:AM239)</f>
        <v>-0.43671777908197495</v>
      </c>
      <c r="BU239" s="11">
        <f>MIN(Data!AN$2:AN239)</f>
        <v>-0.19482552375555945</v>
      </c>
      <c r="BV239" s="11">
        <f>MIN(Data!AO$2:AO239)</f>
        <v>-0.23251925539945073</v>
      </c>
      <c r="BW239" s="11">
        <f>MIN(Data!AP$2:AP239)</f>
        <v>-0.28859644289454239</v>
      </c>
      <c r="BX239" s="11">
        <f>MIN(Data!AQ$2:AQ239)</f>
        <v>-0.54746157905564874</v>
      </c>
      <c r="BZ239" s="13">
        <v>42543</v>
      </c>
      <c r="CA239">
        <f>VLOOKUP($BZ239,Data!$Y$2:$AQ$3069,CA$3)</f>
        <v>5.2900018355645881E-2</v>
      </c>
      <c r="CB239">
        <f>VLOOKUP($BZ239,Data!$Y$2:$AQ$3069,CB$3)</f>
        <v>7.369608701280049E-2</v>
      </c>
      <c r="CC239">
        <f>VLOOKUP($BZ239,Data!$Y$2:$AQ$3069,CC$3)</f>
        <v>0</v>
      </c>
      <c r="CD239">
        <f>VLOOKUP($BZ239,Data!$Y$2:$AQ$3069,CD$3)</f>
        <v>-1.8458698661744263E-2</v>
      </c>
      <c r="CE239">
        <f>VLOOKUP($BZ239,Data!$Y$2:$AQ$3069,CE$3)</f>
        <v>0.11683349499122345</v>
      </c>
      <c r="CF239">
        <f>VLOOKUP($BZ239,Data!$Y$2:$AQ$3069,CF$3)</f>
        <v>-2.0286708521774229E-2</v>
      </c>
      <c r="CG239">
        <f>VLOOKUP($BZ239,Data!$Y$2:$AQ$3069,CG$3)</f>
        <v>4.5427179765627101E-2</v>
      </c>
      <c r="CH239">
        <f>VLOOKUP($BZ239,Data!$Y$2:$AQ$3069,CH$3)</f>
        <v>1.6311751592125296E-2</v>
      </c>
      <c r="CI239">
        <f>VLOOKUP($BZ239,Data!$Y$2:$AQ$3069,CI$3)</f>
        <v>-7.7732571293917042E-4</v>
      </c>
      <c r="CJ239">
        <f>VLOOKUP($BZ239,Data!$Y$2:$AQ$3069,CJ$3)</f>
        <v>5.2894516763962333E-2</v>
      </c>
      <c r="CK239">
        <f>VLOOKUP($BZ239,Data!$Y$2:$AQ$3069,CK$3)</f>
        <v>3.4187225955218718E-2</v>
      </c>
      <c r="CL239">
        <f>VLOOKUP($BZ239,Data!$Y$2:$AQ$3069,CL$3)</f>
        <v>0.15816137106349384</v>
      </c>
      <c r="CM239">
        <f>VLOOKUP($BZ239,Data!$Y$2:$AQ$3069,CM$3)</f>
        <v>6.1409492303745844E-2</v>
      </c>
      <c r="CN239">
        <f>VLOOKUP($BZ239,Data!$Y$2:$AQ$3069,CN$3)</f>
        <v>3.1458989248641177E-2</v>
      </c>
      <c r="CO239">
        <f>VLOOKUP($BZ239,Data!$Y$2:$AQ$3069,CO$3)</f>
        <v>1.0157100954352471E-2</v>
      </c>
      <c r="CP239">
        <f>VLOOKUP($BZ239,Data!$Y$2:$AQ$3069,CP$3)</f>
        <v>2.9930282001439237E-2</v>
      </c>
      <c r="CQ239">
        <f>VLOOKUP($BZ239,Data!$Y$2:$AQ$3069,CQ$3)</f>
        <v>9.9183320249630072E-2</v>
      </c>
      <c r="CR239">
        <f>VLOOKUP($BZ239,Data!$Y$2:$AQ$3069,CR$3)</f>
        <v>0.40385935568527087</v>
      </c>
    </row>
    <row r="240" spans="1:96" x14ac:dyDescent="0.3">
      <c r="A240" s="6">
        <v>43704</v>
      </c>
      <c r="B240">
        <v>2.3976727234649449E-2</v>
      </c>
      <c r="C240">
        <v>1.0968300769502337E-2</v>
      </c>
      <c r="D240">
        <v>-2.3948380555227433E-3</v>
      </c>
      <c r="E240">
        <v>-5.0101681952482882E-4</v>
      </c>
      <c r="F240">
        <v>-1.3061419075429962E-2</v>
      </c>
      <c r="G240">
        <v>9.6106301176895389E-3</v>
      </c>
      <c r="H240">
        <v>-0.18679817224336595</v>
      </c>
      <c r="I240">
        <v>-2.401727866391795E-4</v>
      </c>
      <c r="J240">
        <v>1.764783125988742E-2</v>
      </c>
      <c r="K240">
        <v>1.8270994350638361E-2</v>
      </c>
      <c r="L240">
        <v>0.1467033485480487</v>
      </c>
      <c r="M240">
        <v>-1.3729856283139415E-2</v>
      </c>
      <c r="N240">
        <v>-1.508920499958019E-3</v>
      </c>
      <c r="O240">
        <v>2.9904164016938069E-2</v>
      </c>
      <c r="P240">
        <v>-2.1299447599305157E-2</v>
      </c>
      <c r="Q240">
        <v>-1.1033789249659991E-2</v>
      </c>
      <c r="R240">
        <v>-9.879258703826907E-2</v>
      </c>
      <c r="S240">
        <v>8.0706489681548095E-3</v>
      </c>
      <c r="U240">
        <f>U239*(1+B240)</f>
        <v>2.2773707485353802</v>
      </c>
      <c r="V240">
        <f>V239*(1+C240)</f>
        <v>1.0647370708670614</v>
      </c>
      <c r="W240">
        <f>W239*(1+D240)</f>
        <v>0.99111292389158112</v>
      </c>
      <c r="X240">
        <f>X239*(1+E240)</f>
        <v>0.61509922251820237</v>
      </c>
      <c r="Y240">
        <f>Y239*(1+F240)</f>
        <v>0.93307705350670145</v>
      </c>
      <c r="Z240">
        <f>Z239*(1+G240)</f>
        <v>0.92956978771414178</v>
      </c>
      <c r="AA240">
        <f>AA239*(1+H240)</f>
        <v>-9.0196521784498687E-6</v>
      </c>
      <c r="AB240">
        <f>AB239*(1+I240)</f>
        <v>0.24421646949955222</v>
      </c>
      <c r="AC240">
        <f>AC239*(1+J240)</f>
        <v>1.6781168191261202</v>
      </c>
      <c r="AD240">
        <f>AD239*(1+K240)</f>
        <v>1.0059999883356681E-3</v>
      </c>
      <c r="AE240">
        <f>AE239*(1+L240)</f>
        <v>0.50194530735906151</v>
      </c>
      <c r="AF240">
        <f>AF239*(1+M240)</f>
        <v>0.46890849769981213</v>
      </c>
      <c r="AG240">
        <f>AG239*(1+N240)</f>
        <v>0.45649508664786753</v>
      </c>
      <c r="AH240">
        <f>AH239*(1+O240)</f>
        <v>0.8148473604636276</v>
      </c>
      <c r="AI240">
        <f>AI239*(1+P240)</f>
        <v>0.49257463557618175</v>
      </c>
      <c r="AJ240">
        <f>AJ239*(1+Q240)</f>
        <v>1.3085786651467353</v>
      </c>
      <c r="AK240">
        <f>AK239*(1+R240)</f>
        <v>0.25549242542410688</v>
      </c>
      <c r="AL240">
        <f>AL239*(1+S240)</f>
        <v>0.54364289427432166</v>
      </c>
      <c r="AN240" s="11">
        <f>MAX(Data!Z$2:Z240)</f>
        <v>0.13532912656178808</v>
      </c>
      <c r="AO240" s="11">
        <f>MAX(Data!AA$2:AA240)</f>
        <v>0.55235756797848168</v>
      </c>
      <c r="AP240" s="11">
        <f>MAX(Data!AB$2:AB240)</f>
        <v>1.5302341258208377E-4</v>
      </c>
      <c r="AQ240" s="11">
        <f>MAX(Data!AC$2:AC240)</f>
        <v>0.2715291298487344</v>
      </c>
      <c r="AR240" s="11">
        <f>MAX(Data!AD$2:AD240)</f>
        <v>0.61647281771882045</v>
      </c>
      <c r="AS240" s="11">
        <f>MAX(Data!AE$2:AE240)</f>
        <v>0.25927506712013171</v>
      </c>
      <c r="AT240" s="11">
        <f>MAX(Data!AF$2:AF240)</f>
        <v>0.49498058325116151</v>
      </c>
      <c r="AU240" s="11">
        <f>MAX(Data!AG$2:AG240)</f>
        <v>0.85749399236389823</v>
      </c>
      <c r="AV240" s="11">
        <f>MAX(Data!AH$2:AH240)</f>
        <v>0.25381834380061419</v>
      </c>
      <c r="AW240" s="11">
        <f>MAX(Data!AI$2:AI240)</f>
        <v>1.9781138354364727</v>
      </c>
      <c r="AX240" s="11">
        <f>MAX(Data!AJ$2:AJ240)</f>
        <v>0.19915825885826366</v>
      </c>
      <c r="AY240" s="11">
        <f>MAX(Data!AK$2:AK240)</f>
        <v>0.4384105951092197</v>
      </c>
      <c r="AZ240" s="11">
        <f>MAX(Data!AL$2:AL240)</f>
        <v>0.18462495146934851</v>
      </c>
      <c r="BA240" s="11">
        <f>MAX(Data!AM$2:AM240)</f>
        <v>1.6142145088746827</v>
      </c>
      <c r="BB240" s="11">
        <f>MAX(Data!AN$2:AN240)</f>
        <v>0.28655189222810706</v>
      </c>
      <c r="BC240" s="11">
        <f>MAX(Data!AO$2:AO240)</f>
        <v>0.33163105368070683</v>
      </c>
      <c r="BD240" s="11">
        <f>MAX(Data!AP$2:AP240)</f>
        <v>0.28947172217886707</v>
      </c>
      <c r="BE240" s="11">
        <f>MAX(Data!AQ$2:AQ240)</f>
        <v>0.89411866336227996</v>
      </c>
      <c r="BF240" s="11"/>
      <c r="BG240" s="11">
        <f>MIN(Data!Z$2:Z240)</f>
        <v>-0.14754113637263541</v>
      </c>
      <c r="BH240" s="11">
        <f>MIN(Data!AA$2:AA240)</f>
        <v>-0.53003934143705722</v>
      </c>
      <c r="BI240" s="11">
        <f>MIN(Data!AB$2:AB240)</f>
        <v>-1.5299999999995872E-4</v>
      </c>
      <c r="BJ240" s="11">
        <f>MIN(Data!AC$2:AC240)</f>
        <v>-0.14065312419645157</v>
      </c>
      <c r="BK240" s="11">
        <f>MIN(Data!AD$2:AD240)</f>
        <v>-0.24060973574408906</v>
      </c>
      <c r="BL240" s="11">
        <f>MIN(Data!AE$2:AE240)</f>
        <v>-0.12564388861909154</v>
      </c>
      <c r="BM240" s="11">
        <f>MIN(Data!AF$2:AF240)</f>
        <v>-0.21356413050949885</v>
      </c>
      <c r="BN240" s="11">
        <f>MIN(Data!AG$2:AG240)</f>
        <v>-0.35309690177572606</v>
      </c>
      <c r="BO240" s="11">
        <f>MIN(Data!AH$2:AH240)</f>
        <v>-0.12572608205182056</v>
      </c>
      <c r="BP240" s="11">
        <f>MIN(Data!AI$2:AI240)</f>
        <v>-0.30102244406485396</v>
      </c>
      <c r="BQ240" s="11">
        <f>MIN(Data!AJ$2:AJ240)</f>
        <v>-0.18677940944534793</v>
      </c>
      <c r="BR240" s="11">
        <f>MIN(Data!AK$2:AK240)</f>
        <v>-0.30484189612311285</v>
      </c>
      <c r="BS240" s="11">
        <f>MIN(Data!AL$2:AL240)</f>
        <v>-0.18955785807547318</v>
      </c>
      <c r="BT240" s="11">
        <f>MIN(Data!AM$2:AM240)</f>
        <v>-0.43671777908197495</v>
      </c>
      <c r="BU240" s="11">
        <f>MIN(Data!AN$2:AN240)</f>
        <v>-0.19482552375555945</v>
      </c>
      <c r="BV240" s="11">
        <f>MIN(Data!AO$2:AO240)</f>
        <v>-0.23251925539945073</v>
      </c>
      <c r="BW240" s="11">
        <f>MIN(Data!AP$2:AP240)</f>
        <v>-0.28859644289454239</v>
      </c>
      <c r="BX240" s="11">
        <f>MIN(Data!AQ$2:AQ240)</f>
        <v>-0.54746157905564874</v>
      </c>
      <c r="BZ240" s="13">
        <v>42544</v>
      </c>
      <c r="CA240">
        <f>VLOOKUP($BZ240,Data!$Y$2:$AQ$3069,CA$3)</f>
        <v>6.131252439213726E-2</v>
      </c>
      <c r="CB240">
        <f>VLOOKUP($BZ240,Data!$Y$2:$AQ$3069,CB$3)</f>
        <v>1.9406888278774032E-2</v>
      </c>
      <c r="CC240">
        <f>VLOOKUP($BZ240,Data!$Y$2:$AQ$3069,CC$3)</f>
        <v>0</v>
      </c>
      <c r="CD240">
        <f>VLOOKUP($BZ240,Data!$Y$2:$AQ$3069,CD$3)</f>
        <v>3.9178812098416933E-3</v>
      </c>
      <c r="CE240">
        <f>VLOOKUP($BZ240,Data!$Y$2:$AQ$3069,CE$3)</f>
        <v>-1.3041261581195882E-2</v>
      </c>
      <c r="CF240">
        <f>VLOOKUP($BZ240,Data!$Y$2:$AQ$3069,CF$3)</f>
        <v>-1.499343714510012E-2</v>
      </c>
      <c r="CG240">
        <f>VLOOKUP($BZ240,Data!$Y$2:$AQ$3069,CG$3)</f>
        <v>2.3409822206522532E-2</v>
      </c>
      <c r="CH240">
        <f>VLOOKUP($BZ240,Data!$Y$2:$AQ$3069,CH$3)</f>
        <v>-4.2041823718327022E-2</v>
      </c>
      <c r="CI240">
        <f>VLOOKUP($BZ240,Data!$Y$2:$AQ$3069,CI$3)</f>
        <v>0.10450690556150506</v>
      </c>
      <c r="CJ240">
        <f>VLOOKUP($BZ240,Data!$Y$2:$AQ$3069,CJ$3)</f>
        <v>-0.10626198762471324</v>
      </c>
      <c r="CK240">
        <f>VLOOKUP($BZ240,Data!$Y$2:$AQ$3069,CK$3)</f>
        <v>1.0804568665728305E-2</v>
      </c>
      <c r="CL240">
        <f>VLOOKUP($BZ240,Data!$Y$2:$AQ$3069,CL$3)</f>
        <v>-1.1188208625317633E-2</v>
      </c>
      <c r="CM240">
        <f>VLOOKUP($BZ240,Data!$Y$2:$AQ$3069,CM$3)</f>
        <v>-1.1081095342630322E-3</v>
      </c>
      <c r="CN240">
        <f>VLOOKUP($BZ240,Data!$Y$2:$AQ$3069,CN$3)</f>
        <v>4.472550432199144E-2</v>
      </c>
      <c r="CO240">
        <f>VLOOKUP($BZ240,Data!$Y$2:$AQ$3069,CO$3)</f>
        <v>0.11156668422278508</v>
      </c>
      <c r="CP240">
        <f>VLOOKUP($BZ240,Data!$Y$2:$AQ$3069,CP$3)</f>
        <v>1.2547384070493765E-2</v>
      </c>
      <c r="CQ240">
        <f>VLOOKUP($BZ240,Data!$Y$2:$AQ$3069,CQ$3)</f>
        <v>-2.5728208206585716E-2</v>
      </c>
      <c r="CR240">
        <f>VLOOKUP($BZ240,Data!$Y$2:$AQ$3069,CR$3)</f>
        <v>-0.20401458272826428</v>
      </c>
    </row>
    <row r="241" spans="1:96" x14ac:dyDescent="0.3">
      <c r="A241" s="6">
        <v>43705</v>
      </c>
      <c r="B241">
        <v>-1.6293008676029799E-2</v>
      </c>
      <c r="C241">
        <v>-7.4948016241807068E-3</v>
      </c>
      <c r="D241">
        <v>1.3819213679855911E-3</v>
      </c>
      <c r="E241">
        <v>-7.7506001216110475E-4</v>
      </c>
      <c r="F241">
        <v>-7.9823046984952278E-3</v>
      </c>
      <c r="G241">
        <v>-1.6398966615675609E-2</v>
      </c>
      <c r="H241">
        <v>0.12959822725924172</v>
      </c>
      <c r="I241">
        <v>-2.8635374464112133E-3</v>
      </c>
      <c r="J241">
        <v>-1.2209840778030502E-2</v>
      </c>
      <c r="K241">
        <v>-1.2932944751402282E-2</v>
      </c>
      <c r="L241">
        <v>-0.16619120131621307</v>
      </c>
      <c r="M241">
        <v>-7.610348690343046E-3</v>
      </c>
      <c r="N241">
        <v>-0.1186088726190571</v>
      </c>
      <c r="O241">
        <v>-2.4052520771580377E-2</v>
      </c>
      <c r="P241">
        <v>-2.3382358637088856E-2</v>
      </c>
      <c r="Q241">
        <v>-1.5254052781605937E-2</v>
      </c>
      <c r="R241">
        <v>-1.1606747951278508E-2</v>
      </c>
      <c r="S241">
        <v>-8.544675916379349E-3</v>
      </c>
      <c r="U241">
        <f>U240*(1+B241)</f>
        <v>2.2402655271709571</v>
      </c>
      <c r="V241">
        <f>V240*(1+C241)</f>
        <v>1.0567570777390016</v>
      </c>
      <c r="W241">
        <f>W240*(1+D241)</f>
        <v>0.99248256401919355</v>
      </c>
      <c r="X241">
        <f>X240*(1+E241)</f>
        <v>0.61462248370731709</v>
      </c>
      <c r="Y241">
        <f>Y240*(1+F241)</f>
        <v>0.92562894815843677</v>
      </c>
      <c r="Z241">
        <f>Z240*(1+G241)</f>
        <v>0.91432580379847683</v>
      </c>
      <c r="AA241">
        <f>AA240*(1+H241)</f>
        <v>-1.0188583111271929E-5</v>
      </c>
      <c r="AB241">
        <f>AB240*(1+I241)</f>
        <v>0.24351714649410991</v>
      </c>
      <c r="AC241">
        <f>AC240*(1+J241)</f>
        <v>1.6576272799576552</v>
      </c>
      <c r="AD241">
        <f>AD240*(1+K241)</f>
        <v>9.9298944606661149E-4</v>
      </c>
      <c r="AE241">
        <f>AE240*(1+L241)</f>
        <v>0.41852641373402333</v>
      </c>
      <c r="AF241">
        <f>AF240*(1+M241)</f>
        <v>0.46533994052845162</v>
      </c>
      <c r="AG241">
        <f>AG240*(1+N241)</f>
        <v>0.40235071906442521</v>
      </c>
      <c r="AH241">
        <f>AH240*(1+O241)</f>
        <v>0.79524822740040879</v>
      </c>
      <c r="AI241">
        <f>AI240*(1+P241)</f>
        <v>0.48105707879160614</v>
      </c>
      <c r="AJ241">
        <f>AJ240*(1+Q241)</f>
        <v>1.2886175371197035</v>
      </c>
      <c r="AK241">
        <f>AK240*(1+R241)</f>
        <v>0.25252698923874844</v>
      </c>
      <c r="AL241">
        <f>AL240*(1+S241)</f>
        <v>0.53899764192850508</v>
      </c>
      <c r="AN241" s="11">
        <f>MAX(Data!Z$2:Z241)</f>
        <v>0.13532912656178808</v>
      </c>
      <c r="AO241" s="11">
        <f>MAX(Data!AA$2:AA241)</f>
        <v>0.55235756797848168</v>
      </c>
      <c r="AP241" s="11">
        <f>MAX(Data!AB$2:AB241)</f>
        <v>1.5302341258208377E-4</v>
      </c>
      <c r="AQ241" s="11">
        <f>MAX(Data!AC$2:AC241)</f>
        <v>0.2715291298487344</v>
      </c>
      <c r="AR241" s="11">
        <f>MAX(Data!AD$2:AD241)</f>
        <v>0.61647281771882045</v>
      </c>
      <c r="AS241" s="11">
        <f>MAX(Data!AE$2:AE241)</f>
        <v>0.25927506712013171</v>
      </c>
      <c r="AT241" s="11">
        <f>MAX(Data!AF$2:AF241)</f>
        <v>0.9854906931152253</v>
      </c>
      <c r="AU241" s="11">
        <f>MAX(Data!AG$2:AG241)</f>
        <v>0.85749399236389823</v>
      </c>
      <c r="AV241" s="11">
        <f>MAX(Data!AH$2:AH241)</f>
        <v>0.25381834380061419</v>
      </c>
      <c r="AW241" s="11">
        <f>MAX(Data!AI$2:AI241)</f>
        <v>1.9781138354364727</v>
      </c>
      <c r="AX241" s="11">
        <f>MAX(Data!AJ$2:AJ241)</f>
        <v>0.19915825885826366</v>
      </c>
      <c r="AY241" s="11">
        <f>MAX(Data!AK$2:AK241)</f>
        <v>0.4384105951092197</v>
      </c>
      <c r="AZ241" s="11">
        <f>MAX(Data!AL$2:AL241)</f>
        <v>0.18462495146934851</v>
      </c>
      <c r="BA241" s="11">
        <f>MAX(Data!AM$2:AM241)</f>
        <v>1.6142145088746827</v>
      </c>
      <c r="BB241" s="11">
        <f>MAX(Data!AN$2:AN241)</f>
        <v>0.28655189222810706</v>
      </c>
      <c r="BC241" s="11">
        <f>MAX(Data!AO$2:AO241)</f>
        <v>0.33163105368070683</v>
      </c>
      <c r="BD241" s="11">
        <f>MAX(Data!AP$2:AP241)</f>
        <v>0.28947172217886707</v>
      </c>
      <c r="BE241" s="11">
        <f>MAX(Data!AQ$2:AQ241)</f>
        <v>0.89411866336227996</v>
      </c>
      <c r="BF241" s="11"/>
      <c r="BG241" s="11">
        <f>MIN(Data!Z$2:Z241)</f>
        <v>-0.14754113637263541</v>
      </c>
      <c r="BH241" s="11">
        <f>MIN(Data!AA$2:AA241)</f>
        <v>-0.53003934143705722</v>
      </c>
      <c r="BI241" s="11">
        <f>MIN(Data!AB$2:AB241)</f>
        <v>-1.5299999999995872E-4</v>
      </c>
      <c r="BJ241" s="11">
        <f>MIN(Data!AC$2:AC241)</f>
        <v>-0.14065312419645157</v>
      </c>
      <c r="BK241" s="11">
        <f>MIN(Data!AD$2:AD241)</f>
        <v>-0.24060973574408906</v>
      </c>
      <c r="BL241" s="11">
        <f>MIN(Data!AE$2:AE241)</f>
        <v>-0.12564388861909154</v>
      </c>
      <c r="BM241" s="11">
        <f>MIN(Data!AF$2:AF241)</f>
        <v>-0.21356413050949885</v>
      </c>
      <c r="BN241" s="11">
        <f>MIN(Data!AG$2:AG241)</f>
        <v>-0.35309690177572606</v>
      </c>
      <c r="BO241" s="11">
        <f>MIN(Data!AH$2:AH241)</f>
        <v>-0.12572608205182056</v>
      </c>
      <c r="BP241" s="11">
        <f>MIN(Data!AI$2:AI241)</f>
        <v>-0.30102244406485396</v>
      </c>
      <c r="BQ241" s="11">
        <f>MIN(Data!AJ$2:AJ241)</f>
        <v>-0.18677940944534793</v>
      </c>
      <c r="BR241" s="11">
        <f>MIN(Data!AK$2:AK241)</f>
        <v>-0.30484189612311285</v>
      </c>
      <c r="BS241" s="11">
        <f>MIN(Data!AL$2:AL241)</f>
        <v>-0.18955785807547318</v>
      </c>
      <c r="BT241" s="11">
        <f>MIN(Data!AM$2:AM241)</f>
        <v>-0.43671777908197495</v>
      </c>
      <c r="BU241" s="11">
        <f>MIN(Data!AN$2:AN241)</f>
        <v>-0.19482552375555945</v>
      </c>
      <c r="BV241" s="11">
        <f>MIN(Data!AO$2:AO241)</f>
        <v>-0.23251925539945073</v>
      </c>
      <c r="BW241" s="11">
        <f>MIN(Data!AP$2:AP241)</f>
        <v>-0.28859644289454239</v>
      </c>
      <c r="BX241" s="11">
        <f>MIN(Data!AQ$2:AQ241)</f>
        <v>-0.54746157905564874</v>
      </c>
      <c r="BZ241" s="13">
        <v>42545</v>
      </c>
      <c r="CA241">
        <f>VLOOKUP($BZ241,Data!$Y$2:$AQ$3069,CA$3)</f>
        <v>7.0153858556188785E-3</v>
      </c>
      <c r="CB241">
        <f>VLOOKUP($BZ241,Data!$Y$2:$AQ$3069,CB$3)</f>
        <v>2.3984599972188821E-2</v>
      </c>
      <c r="CC241">
        <f>VLOOKUP($BZ241,Data!$Y$2:$AQ$3069,CC$3)</f>
        <v>0</v>
      </c>
      <c r="CD241">
        <f>VLOOKUP($BZ241,Data!$Y$2:$AQ$3069,CD$3)</f>
        <v>2.0293474867311878E-3</v>
      </c>
      <c r="CE241">
        <f>VLOOKUP($BZ241,Data!$Y$2:$AQ$3069,CE$3)</f>
        <v>1.2568757659532156E-2</v>
      </c>
      <c r="CF241">
        <f>VLOOKUP($BZ241,Data!$Y$2:$AQ$3069,CF$3)</f>
        <v>-3.0108927178596208E-2</v>
      </c>
      <c r="CG241">
        <f>VLOOKUP($BZ241,Data!$Y$2:$AQ$3069,CG$3)</f>
        <v>-5.4105239627468679E-3</v>
      </c>
      <c r="CH241">
        <f>VLOOKUP($BZ241,Data!$Y$2:$AQ$3069,CH$3)</f>
        <v>0.13814776167606335</v>
      </c>
      <c r="CI241">
        <f>VLOOKUP($BZ241,Data!$Y$2:$AQ$3069,CI$3)</f>
        <v>-7.1909762312186249E-3</v>
      </c>
      <c r="CJ241">
        <f>VLOOKUP($BZ241,Data!$Y$2:$AQ$3069,CJ$3)</f>
        <v>6.2532128137586684E-2</v>
      </c>
      <c r="CK241">
        <f>VLOOKUP($BZ241,Data!$Y$2:$AQ$3069,CK$3)</f>
        <v>5.0803965480220731E-4</v>
      </c>
      <c r="CL241">
        <f>VLOOKUP($BZ241,Data!$Y$2:$AQ$3069,CL$3)</f>
        <v>0.33591802458149256</v>
      </c>
      <c r="CM241">
        <f>VLOOKUP($BZ241,Data!$Y$2:$AQ$3069,CM$3)</f>
        <v>-1.1624000307662908E-3</v>
      </c>
      <c r="CN241">
        <f>VLOOKUP($BZ241,Data!$Y$2:$AQ$3069,CN$3)</f>
        <v>-1.1033388070255277E-2</v>
      </c>
      <c r="CO241">
        <f>VLOOKUP($BZ241,Data!$Y$2:$AQ$3069,CO$3)</f>
        <v>-4.7838812496225399E-3</v>
      </c>
      <c r="CP241">
        <f>VLOOKUP($BZ241,Data!$Y$2:$AQ$3069,CP$3)</f>
        <v>-2.1538066545972921E-2</v>
      </c>
      <c r="CQ241">
        <f>VLOOKUP($BZ241,Data!$Y$2:$AQ$3069,CQ$3)</f>
        <v>-1.6509825346564026E-2</v>
      </c>
      <c r="CR241">
        <f>VLOOKUP($BZ241,Data!$Y$2:$AQ$3069,CR$3)</f>
        <v>0.33337365099620564</v>
      </c>
    </row>
    <row r="242" spans="1:96" x14ac:dyDescent="0.3">
      <c r="A242" s="6">
        <v>43706</v>
      </c>
      <c r="B242">
        <v>-4.1609788474116546E-2</v>
      </c>
      <c r="C242">
        <v>-7.7503981314446732E-2</v>
      </c>
      <c r="D242">
        <v>1.3509423599327849E-3</v>
      </c>
      <c r="E242">
        <v>-4.6777060386688031E-2</v>
      </c>
      <c r="F242">
        <v>-4.0006657757939892E-2</v>
      </c>
      <c r="G242">
        <v>-6.6899578104718763E-2</v>
      </c>
      <c r="H242">
        <v>-2.5849174820909909E-2</v>
      </c>
      <c r="I242">
        <v>-1.1839140469154958E-2</v>
      </c>
      <c r="J242">
        <v>-8.3978164755839316E-2</v>
      </c>
      <c r="K242">
        <v>-4.8851160141586143E-2</v>
      </c>
      <c r="L242">
        <v>-2.109983881387538E-2</v>
      </c>
      <c r="M242">
        <v>-1.5411768656465357E-2</v>
      </c>
      <c r="N242">
        <v>-2.3337803171295905E-2</v>
      </c>
      <c r="O242">
        <v>-4.2869282905028255E-2</v>
      </c>
      <c r="P242">
        <v>-3.3948645192136161E-2</v>
      </c>
      <c r="Q242">
        <v>-7.7549354713669097E-2</v>
      </c>
      <c r="R242">
        <v>-2.9409955283193952E-3</v>
      </c>
      <c r="S242">
        <v>-0.1608588222539524</v>
      </c>
      <c r="U242">
        <f>U241*(1+B242)</f>
        <v>2.1470485524595184</v>
      </c>
      <c r="V242">
        <f>V241*(1+C242)</f>
        <v>0.97485419693200881</v>
      </c>
      <c r="W242">
        <f>W241*(1+D242)</f>
        <v>0.9938233507564217</v>
      </c>
      <c r="X242">
        <f>X241*(1+E242)</f>
        <v>0.58587225067192372</v>
      </c>
      <c r="Y242">
        <f>Y241*(1+F242)</f>
        <v>0.88859762761862027</v>
      </c>
      <c r="Z242">
        <f>Z241*(1+G242)</f>
        <v>0.8531577932741008</v>
      </c>
      <c r="AA242">
        <f>AA241*(1+H242)</f>
        <v>-9.9252166452512914E-6</v>
      </c>
      <c r="AB242">
        <f>AB241*(1+I242)</f>
        <v>0.24063411279011837</v>
      </c>
      <c r="AC242">
        <f>AC241*(1+J242)</f>
        <v>1.5184227831375976</v>
      </c>
      <c r="AD242">
        <f>AD241*(1+K242)</f>
        <v>9.4448075961790648E-4</v>
      </c>
      <c r="AE242">
        <f>AE241*(1+L242)</f>
        <v>0.40969557386488614</v>
      </c>
      <c r="AF242">
        <f>AF241*(1+M242)</f>
        <v>0.45816822901841381</v>
      </c>
      <c r="AG242">
        <f>AG241*(1+N242)</f>
        <v>0.39296073717707031</v>
      </c>
      <c r="AH242">
        <f>AH241*(1+O242)</f>
        <v>0.76115650616025843</v>
      </c>
      <c r="AI242">
        <f>AI241*(1+P242)</f>
        <v>0.46472584270654443</v>
      </c>
      <c r="AJ242">
        <f>AJ241*(1+Q242)</f>
        <v>1.1886860786433531</v>
      </c>
      <c r="AK242">
        <f>AK241*(1+R242)</f>
        <v>0.25178430849261735</v>
      </c>
      <c r="AL242">
        <f>AL241*(1+S242)</f>
        <v>0.45229511605022821</v>
      </c>
      <c r="AN242" s="11">
        <f>MAX(Data!Z$2:Z242)</f>
        <v>0.13532912656178808</v>
      </c>
      <c r="AO242" s="11">
        <f>MAX(Data!AA$2:AA242)</f>
        <v>0.55235756797848168</v>
      </c>
      <c r="AP242" s="11">
        <f>MAX(Data!AB$2:AB242)</f>
        <v>1.5302341258208377E-4</v>
      </c>
      <c r="AQ242" s="11">
        <f>MAX(Data!AC$2:AC242)</f>
        <v>0.2715291298487344</v>
      </c>
      <c r="AR242" s="11">
        <f>MAX(Data!AD$2:AD242)</f>
        <v>0.61647281771882045</v>
      </c>
      <c r="AS242" s="11">
        <f>MAX(Data!AE$2:AE242)</f>
        <v>0.25927506712013171</v>
      </c>
      <c r="AT242" s="11">
        <f>MAX(Data!AF$2:AF242)</f>
        <v>0.9854906931152253</v>
      </c>
      <c r="AU242" s="11">
        <f>MAX(Data!AG$2:AG242)</f>
        <v>0.85749399236389823</v>
      </c>
      <c r="AV242" s="11">
        <f>MAX(Data!AH$2:AH242)</f>
        <v>0.25381834380061419</v>
      </c>
      <c r="AW242" s="11">
        <f>MAX(Data!AI$2:AI242)</f>
        <v>1.9781138354364727</v>
      </c>
      <c r="AX242" s="11">
        <f>MAX(Data!AJ$2:AJ242)</f>
        <v>0.19915825885826366</v>
      </c>
      <c r="AY242" s="11">
        <f>MAX(Data!AK$2:AK242)</f>
        <v>0.4384105951092197</v>
      </c>
      <c r="AZ242" s="11">
        <f>MAX(Data!AL$2:AL242)</f>
        <v>0.18462495146934851</v>
      </c>
      <c r="BA242" s="11">
        <f>MAX(Data!AM$2:AM242)</f>
        <v>1.6142145088746827</v>
      </c>
      <c r="BB242" s="11">
        <f>MAX(Data!AN$2:AN242)</f>
        <v>0.28655189222810706</v>
      </c>
      <c r="BC242" s="11">
        <f>MAX(Data!AO$2:AO242)</f>
        <v>0.33163105368070683</v>
      </c>
      <c r="BD242" s="11">
        <f>MAX(Data!AP$2:AP242)</f>
        <v>0.28947172217886707</v>
      </c>
      <c r="BE242" s="11">
        <f>MAX(Data!AQ$2:AQ242)</f>
        <v>0.89411866336227996</v>
      </c>
      <c r="BF242" s="11"/>
      <c r="BG242" s="11">
        <f>MIN(Data!Z$2:Z242)</f>
        <v>-0.14754113637263541</v>
      </c>
      <c r="BH242" s="11">
        <f>MIN(Data!AA$2:AA242)</f>
        <v>-0.53003934143705722</v>
      </c>
      <c r="BI242" s="11">
        <f>MIN(Data!AB$2:AB242)</f>
        <v>-1.5299999999995872E-4</v>
      </c>
      <c r="BJ242" s="11">
        <f>MIN(Data!AC$2:AC242)</f>
        <v>-0.14065312419645157</v>
      </c>
      <c r="BK242" s="11">
        <f>MIN(Data!AD$2:AD242)</f>
        <v>-0.24060973574408906</v>
      </c>
      <c r="BL242" s="11">
        <f>MIN(Data!AE$2:AE242)</f>
        <v>-0.12564388861909154</v>
      </c>
      <c r="BM242" s="11">
        <f>MIN(Data!AF$2:AF242)</f>
        <v>-0.21356413050949885</v>
      </c>
      <c r="BN242" s="11">
        <f>MIN(Data!AG$2:AG242)</f>
        <v>-0.35309690177572606</v>
      </c>
      <c r="BO242" s="11">
        <f>MIN(Data!AH$2:AH242)</f>
        <v>-0.12572608205182056</v>
      </c>
      <c r="BP242" s="11">
        <f>MIN(Data!AI$2:AI242)</f>
        <v>-0.30102244406485396</v>
      </c>
      <c r="BQ242" s="11">
        <f>MIN(Data!AJ$2:AJ242)</f>
        <v>-0.18677940944534793</v>
      </c>
      <c r="BR242" s="11">
        <f>MIN(Data!AK$2:AK242)</f>
        <v>-0.30484189612311285</v>
      </c>
      <c r="BS242" s="11">
        <f>MIN(Data!AL$2:AL242)</f>
        <v>-0.18955785807547318</v>
      </c>
      <c r="BT242" s="11">
        <f>MIN(Data!AM$2:AM242)</f>
        <v>-0.43671777908197495</v>
      </c>
      <c r="BU242" s="11">
        <f>MIN(Data!AN$2:AN242)</f>
        <v>-0.19482552375555945</v>
      </c>
      <c r="BV242" s="11">
        <f>MIN(Data!AO$2:AO242)</f>
        <v>-0.23251925539945073</v>
      </c>
      <c r="BW242" s="11">
        <f>MIN(Data!AP$2:AP242)</f>
        <v>-0.28859644289454239</v>
      </c>
      <c r="BX242" s="11">
        <f>MIN(Data!AQ$2:AQ242)</f>
        <v>-0.54746157905564874</v>
      </c>
      <c r="BZ242" s="13">
        <v>42546</v>
      </c>
      <c r="CA242">
        <f>VLOOKUP($BZ242,Data!$Y$2:$AQ$3069,CA$3)</f>
        <v>-5.5176530727968111E-2</v>
      </c>
      <c r="CB242">
        <f>VLOOKUP($BZ242,Data!$Y$2:$AQ$3069,CB$3)</f>
        <v>-3.0207976223107346E-2</v>
      </c>
      <c r="CC242">
        <f>VLOOKUP($BZ242,Data!$Y$2:$AQ$3069,CC$3)</f>
        <v>0</v>
      </c>
      <c r="CD242">
        <f>VLOOKUP($BZ242,Data!$Y$2:$AQ$3069,CD$3)</f>
        <v>-3.5831126343667937E-3</v>
      </c>
      <c r="CE242">
        <f>VLOOKUP($BZ242,Data!$Y$2:$AQ$3069,CE$3)</f>
        <v>-4.6371875703671885E-3</v>
      </c>
      <c r="CF242">
        <f>VLOOKUP($BZ242,Data!$Y$2:$AQ$3069,CF$3)</f>
        <v>-1.8426248233641272E-2</v>
      </c>
      <c r="CG242">
        <f>VLOOKUP($BZ242,Data!$Y$2:$AQ$3069,CG$3)</f>
        <v>-6.1084001092494379E-2</v>
      </c>
      <c r="CH242">
        <f>VLOOKUP($BZ242,Data!$Y$2:$AQ$3069,CH$3)</f>
        <v>-7.8672048741439224E-2</v>
      </c>
      <c r="CI242">
        <f>VLOOKUP($BZ242,Data!$Y$2:$AQ$3069,CI$3)</f>
        <v>-3.0616923658739175E-2</v>
      </c>
      <c r="CJ242">
        <f>VLOOKUP($BZ242,Data!$Y$2:$AQ$3069,CJ$3)</f>
        <v>-4.8573251450627609E-2</v>
      </c>
      <c r="CK242">
        <f>VLOOKUP($BZ242,Data!$Y$2:$AQ$3069,CK$3)</f>
        <v>-9.4559154745767655E-3</v>
      </c>
      <c r="CL242">
        <f>VLOOKUP($BZ242,Data!$Y$2:$AQ$3069,CL$3)</f>
        <v>0.21467956077580189</v>
      </c>
      <c r="CM242">
        <f>VLOOKUP($BZ242,Data!$Y$2:$AQ$3069,CM$3)</f>
        <v>2.4989518157427868E-2</v>
      </c>
      <c r="CN242">
        <f>VLOOKUP($BZ242,Data!$Y$2:$AQ$3069,CN$3)</f>
        <v>-4.6357097610290852E-2</v>
      </c>
      <c r="CO242">
        <f>VLOOKUP($BZ242,Data!$Y$2:$AQ$3069,CO$3)</f>
        <v>0.15856393734794058</v>
      </c>
      <c r="CP242">
        <f>VLOOKUP($BZ242,Data!$Y$2:$AQ$3069,CP$3)</f>
        <v>-4.1131328817638785E-2</v>
      </c>
      <c r="CQ242">
        <f>VLOOKUP($BZ242,Data!$Y$2:$AQ$3069,CQ$3)</f>
        <v>3.3181947685777397E-2</v>
      </c>
      <c r="CR242">
        <f>VLOOKUP($BZ242,Data!$Y$2:$AQ$3069,CR$3)</f>
        <v>-4.8573251450639773E-2</v>
      </c>
    </row>
    <row r="243" spans="1:96" x14ac:dyDescent="0.3">
      <c r="A243" s="6">
        <v>43707</v>
      </c>
      <c r="B243">
        <v>-2.7898353578284778E-2</v>
      </c>
      <c r="C243">
        <v>-2.473822254338625E-2</v>
      </c>
      <c r="D243">
        <v>-1.0327792794026715E-3</v>
      </c>
      <c r="E243">
        <v>-5.0698240337280287E-3</v>
      </c>
      <c r="F243">
        <v>-2.453999944722584E-2</v>
      </c>
      <c r="G243">
        <v>-5.9714018020355607E-2</v>
      </c>
      <c r="H243">
        <v>-0.22204127505632271</v>
      </c>
      <c r="I243">
        <v>-4.988370656847272E-2</v>
      </c>
      <c r="J243">
        <v>-4.8041014890439805E-2</v>
      </c>
      <c r="K243">
        <v>-1.9795575696385521E-2</v>
      </c>
      <c r="L243">
        <v>4.2114771556487829E-3</v>
      </c>
      <c r="M243">
        <v>-7.5715625791669211E-2</v>
      </c>
      <c r="N243">
        <v>-3.6346458509892661E-2</v>
      </c>
      <c r="O243">
        <v>-2.9855684112860475E-2</v>
      </c>
      <c r="P243">
        <v>-5.9681405455665353E-2</v>
      </c>
      <c r="Q243">
        <v>-7.2264319621590994E-2</v>
      </c>
      <c r="R243">
        <v>4.1569825861118827E-2</v>
      </c>
      <c r="S243">
        <v>-2.1387250079011273E-2</v>
      </c>
      <c r="U243">
        <f>U242*(1+B243)</f>
        <v>2.0871494327932583</v>
      </c>
      <c r="V243">
        <f>V242*(1+C243)</f>
        <v>0.95073803686095071</v>
      </c>
      <c r="W243">
        <f>W242*(1+D243)</f>
        <v>0.99279695059237394</v>
      </c>
      <c r="X243">
        <f>X242*(1+E243)</f>
        <v>0.5829019814547729</v>
      </c>
      <c r="Y243">
        <f>Y242*(1+F243)</f>
        <v>0.86679144232805316</v>
      </c>
      <c r="Z243">
        <f>Z242*(1+G243)</f>
        <v>0.80221231343232435</v>
      </c>
      <c r="AA243">
        <f>AA242*(1+H243)</f>
        <v>-7.721408886129456E-6</v>
      </c>
      <c r="AB243">
        <f>AB242*(1+I243)</f>
        <v>0.22863039131733134</v>
      </c>
      <c r="AC243">
        <f>AC242*(1+J243)</f>
        <v>1.4454762116029012</v>
      </c>
      <c r="AD243">
        <f>AD242*(1+K243)</f>
        <v>9.2578421924711051E-4</v>
      </c>
      <c r="AE243">
        <f>AE242*(1+L243)</f>
        <v>0.4114209974149885</v>
      </c>
      <c r="AF243">
        <f>AF242*(1+M243)</f>
        <v>0.42347773484042378</v>
      </c>
      <c r="AG243">
        <f>AG242*(1+N243)</f>
        <v>0.37867800604724705</v>
      </c>
      <c r="AH243">
        <f>AH242*(1+O243)</f>
        <v>0.73843165795188925</v>
      </c>
      <c r="AI243">
        <f>AI242*(1+P243)</f>
        <v>0.43699035126224939</v>
      </c>
      <c r="AJ243">
        <f>AJ242*(1+Q243)</f>
        <v>1.1027864879265341</v>
      </c>
      <c r="AK243">
        <f>AK242*(1+R243)</f>
        <v>0.26225093835121766</v>
      </c>
      <c r="AL243">
        <f>AL242*(1+S243)</f>
        <v>0.44262176729374653</v>
      </c>
      <c r="AN243" s="11">
        <f>MAX(Data!Z$2:Z243)</f>
        <v>0.13532912656178808</v>
      </c>
      <c r="AO243" s="11">
        <f>MAX(Data!AA$2:AA243)</f>
        <v>0.55235756797848168</v>
      </c>
      <c r="AP243" s="11">
        <f>MAX(Data!AB$2:AB243)</f>
        <v>1.5302341258208377E-4</v>
      </c>
      <c r="AQ243" s="11">
        <f>MAX(Data!AC$2:AC243)</f>
        <v>0.2715291298487344</v>
      </c>
      <c r="AR243" s="11">
        <f>MAX(Data!AD$2:AD243)</f>
        <v>0.61647281771882045</v>
      </c>
      <c r="AS243" s="11">
        <f>MAX(Data!AE$2:AE243)</f>
        <v>0.25927506712013171</v>
      </c>
      <c r="AT243" s="11">
        <f>MAX(Data!AF$2:AF243)</f>
        <v>0.9854906931152253</v>
      </c>
      <c r="AU243" s="11">
        <f>MAX(Data!AG$2:AG243)</f>
        <v>0.85749399236389823</v>
      </c>
      <c r="AV243" s="11">
        <f>MAX(Data!AH$2:AH243)</f>
        <v>0.25381834380061419</v>
      </c>
      <c r="AW243" s="11">
        <f>MAX(Data!AI$2:AI243)</f>
        <v>1.9781138354364727</v>
      </c>
      <c r="AX243" s="11">
        <f>MAX(Data!AJ$2:AJ243)</f>
        <v>0.19915825885826366</v>
      </c>
      <c r="AY243" s="11">
        <f>MAX(Data!AK$2:AK243)</f>
        <v>0.4384105951092197</v>
      </c>
      <c r="AZ243" s="11">
        <f>MAX(Data!AL$2:AL243)</f>
        <v>0.18462495146934851</v>
      </c>
      <c r="BA243" s="11">
        <f>MAX(Data!AM$2:AM243)</f>
        <v>1.6142145088746827</v>
      </c>
      <c r="BB243" s="11">
        <f>MAX(Data!AN$2:AN243)</f>
        <v>0.28655189222810706</v>
      </c>
      <c r="BC243" s="11">
        <f>MAX(Data!AO$2:AO243)</f>
        <v>0.33163105368070683</v>
      </c>
      <c r="BD243" s="11">
        <f>MAX(Data!AP$2:AP243)</f>
        <v>0.28947172217886707</v>
      </c>
      <c r="BE243" s="11">
        <f>MAX(Data!AQ$2:AQ243)</f>
        <v>0.89411866336227996</v>
      </c>
      <c r="BF243" s="11"/>
      <c r="BG243" s="11">
        <f>MIN(Data!Z$2:Z243)</f>
        <v>-0.14754113637263541</v>
      </c>
      <c r="BH243" s="11">
        <f>MIN(Data!AA$2:AA243)</f>
        <v>-0.53003934143705722</v>
      </c>
      <c r="BI243" s="11">
        <f>MIN(Data!AB$2:AB243)</f>
        <v>-1.5299999999995872E-4</v>
      </c>
      <c r="BJ243" s="11">
        <f>MIN(Data!AC$2:AC243)</f>
        <v>-0.14065312419645157</v>
      </c>
      <c r="BK243" s="11">
        <f>MIN(Data!AD$2:AD243)</f>
        <v>-0.24060973574408906</v>
      </c>
      <c r="BL243" s="11">
        <f>MIN(Data!AE$2:AE243)</f>
        <v>-0.12564388861909154</v>
      </c>
      <c r="BM243" s="11">
        <f>MIN(Data!AF$2:AF243)</f>
        <v>-0.21356413050949885</v>
      </c>
      <c r="BN243" s="11">
        <f>MIN(Data!AG$2:AG243)</f>
        <v>-0.35309690177572606</v>
      </c>
      <c r="BO243" s="11">
        <f>MIN(Data!AH$2:AH243)</f>
        <v>-0.12572608205182056</v>
      </c>
      <c r="BP243" s="11">
        <f>MIN(Data!AI$2:AI243)</f>
        <v>-0.30102244406485396</v>
      </c>
      <c r="BQ243" s="11">
        <f>MIN(Data!AJ$2:AJ243)</f>
        <v>-0.18677940944534793</v>
      </c>
      <c r="BR243" s="11">
        <f>MIN(Data!AK$2:AK243)</f>
        <v>-0.30484189612311285</v>
      </c>
      <c r="BS243" s="11">
        <f>MIN(Data!AL$2:AL243)</f>
        <v>-0.18955785807547318</v>
      </c>
      <c r="BT243" s="11">
        <f>MIN(Data!AM$2:AM243)</f>
        <v>-0.43671777908197495</v>
      </c>
      <c r="BU243" s="11">
        <f>MIN(Data!AN$2:AN243)</f>
        <v>-0.19482552375555945</v>
      </c>
      <c r="BV243" s="11">
        <f>MIN(Data!AO$2:AO243)</f>
        <v>-0.23251925539945073</v>
      </c>
      <c r="BW243" s="11">
        <f>MIN(Data!AP$2:AP243)</f>
        <v>-0.28859644289454239</v>
      </c>
      <c r="BX243" s="11">
        <f>MIN(Data!AQ$2:AQ243)</f>
        <v>-0.54746157905564874</v>
      </c>
      <c r="BZ243" s="13">
        <v>42547</v>
      </c>
      <c r="CA243">
        <f>VLOOKUP($BZ243,Data!$Y$2:$AQ$3069,CA$3)</f>
        <v>3.0182454958319255E-2</v>
      </c>
      <c r="CB243">
        <f>VLOOKUP($BZ243,Data!$Y$2:$AQ$3069,CB$3)</f>
        <v>6.3209346785697189E-3</v>
      </c>
      <c r="CC243">
        <f>VLOOKUP($BZ243,Data!$Y$2:$AQ$3069,CC$3)</f>
        <v>-5.5999999999944983E-5</v>
      </c>
      <c r="CD243">
        <f>VLOOKUP($BZ243,Data!$Y$2:$AQ$3069,CD$3)</f>
        <v>1.5634771732334784E-4</v>
      </c>
      <c r="CE243">
        <f>VLOOKUP($BZ243,Data!$Y$2:$AQ$3069,CE$3)</f>
        <v>1.9858186111287993E-2</v>
      </c>
      <c r="CF243">
        <f>VLOOKUP($BZ243,Data!$Y$2:$AQ$3069,CF$3)</f>
        <v>5.0288083895565786E-2</v>
      </c>
      <c r="CG243">
        <f>VLOOKUP($BZ243,Data!$Y$2:$AQ$3069,CG$3)</f>
        <v>-8.6519723524128969E-2</v>
      </c>
      <c r="CH243">
        <f>VLOOKUP($BZ243,Data!$Y$2:$AQ$3069,CH$3)</f>
        <v>1.1902318936553316E-2</v>
      </c>
      <c r="CI243">
        <f>VLOOKUP($BZ243,Data!$Y$2:$AQ$3069,CI$3)</f>
        <v>5.4091758198728515E-3</v>
      </c>
      <c r="CJ243">
        <f>VLOOKUP($BZ243,Data!$Y$2:$AQ$3069,CJ$3)</f>
        <v>3.0182454958319206E-2</v>
      </c>
      <c r="CK243">
        <f>VLOOKUP($BZ243,Data!$Y$2:$AQ$3069,CK$3)</f>
        <v>1.9485900174140907E-2</v>
      </c>
      <c r="CL243">
        <f>VLOOKUP($BZ243,Data!$Y$2:$AQ$3069,CL$3)</f>
        <v>0.24080959809384325</v>
      </c>
      <c r="CM243">
        <f>VLOOKUP($BZ243,Data!$Y$2:$AQ$3069,CM$3)</f>
        <v>-7.077951921809671E-3</v>
      </c>
      <c r="CN243">
        <f>VLOOKUP($BZ243,Data!$Y$2:$AQ$3069,CN$3)</f>
        <v>7.3736410578199643E-2</v>
      </c>
      <c r="CO243">
        <f>VLOOKUP($BZ243,Data!$Y$2:$AQ$3069,CO$3)</f>
        <v>0.46722955706184843</v>
      </c>
      <c r="CP243">
        <f>VLOOKUP($BZ243,Data!$Y$2:$AQ$3069,CP$3)</f>
        <v>9.8432441738101665E-4</v>
      </c>
      <c r="CQ243">
        <f>VLOOKUP($BZ243,Data!$Y$2:$AQ$3069,CQ$3)</f>
        <v>7.739407218778695E-3</v>
      </c>
      <c r="CR243">
        <f>VLOOKUP($BZ243,Data!$Y$2:$AQ$3069,CR$3)</f>
        <v>3.0182454958319269E-2</v>
      </c>
    </row>
    <row r="244" spans="1:96" x14ac:dyDescent="0.3">
      <c r="A244" s="6">
        <v>43708</v>
      </c>
      <c r="B244">
        <v>1.0888791276222148E-2</v>
      </c>
      <c r="C244">
        <v>-7.6022512152205143E-4</v>
      </c>
      <c r="D244">
        <v>2.1066524602677541E-3</v>
      </c>
      <c r="E244">
        <v>3.2701388820913468E-4</v>
      </c>
      <c r="F244">
        <v>5.3748825033715763E-3</v>
      </c>
      <c r="G244">
        <v>5.0749079688719393E-3</v>
      </c>
      <c r="H244">
        <v>-8.1319196635977267E-3</v>
      </c>
      <c r="I244">
        <v>-8.8062535960869923E-3</v>
      </c>
      <c r="J244">
        <v>9.7342062543738419E-3</v>
      </c>
      <c r="K244">
        <v>9.8409888599571421E-3</v>
      </c>
      <c r="L244">
        <v>8.025957391263102E-3</v>
      </c>
      <c r="M244">
        <v>-5.4470988835466493E-2</v>
      </c>
      <c r="N244">
        <v>1.492115135397129E-2</v>
      </c>
      <c r="O244">
        <v>1.5443173084743462E-2</v>
      </c>
      <c r="P244">
        <v>-3.5967060907356164E-3</v>
      </c>
      <c r="Q244">
        <v>1.3366630520045709E-2</v>
      </c>
      <c r="R244">
        <v>-7.4652178637371933E-2</v>
      </c>
      <c r="S244">
        <v>3.4813110316622119E-2</v>
      </c>
      <c r="U244">
        <f>U243*(1+B244)</f>
        <v>2.1098759673292293</v>
      </c>
      <c r="V244">
        <f>V243*(1+C244)</f>
        <v>0.95001526192134245</v>
      </c>
      <c r="W244">
        <f>W243*(1+D244)</f>
        <v>0.99488842873088568</v>
      </c>
      <c r="X244">
        <f>X243*(1+E244)</f>
        <v>0.5830925984981733</v>
      </c>
      <c r="Y244">
        <f>Y243*(1+F244)</f>
        <v>0.8714503444854943</v>
      </c>
      <c r="Z244">
        <f>Z243*(1+G244)</f>
        <v>0.80628346709448917</v>
      </c>
      <c r="AA244">
        <f>AA243*(1+H244)</f>
        <v>-7.6586190093776611E-6</v>
      </c>
      <c r="AB244">
        <f>AB243*(1+I244)</f>
        <v>0.2266170141116183</v>
      </c>
      <c r="AC244">
        <f>AC243*(1+J244)</f>
        <v>1.4595467751824349</v>
      </c>
      <c r="AD244">
        <f>AD243*(1+K244)</f>
        <v>9.3489485143544539E-4</v>
      </c>
      <c r="AE244">
        <f>AE243*(1+L244)</f>
        <v>0.41472304481011218</v>
      </c>
      <c r="AF244">
        <f>AF243*(1+M244)</f>
        <v>0.40041048387386241</v>
      </c>
      <c r="AG244">
        <f>AG243*(1+N244)</f>
        <v>0.38432831788989807</v>
      </c>
      <c r="AH244">
        <f>AH243*(1+O244)</f>
        <v>0.74983538585689435</v>
      </c>
      <c r="AI244">
        <f>AI243*(1+P244)</f>
        <v>0.43541862540427179</v>
      </c>
      <c r="AJ244">
        <f>AJ243*(1+Q244)</f>
        <v>1.117527027453147</v>
      </c>
      <c r="AK244">
        <f>AK243*(1+R244)</f>
        <v>0.24267333445360414</v>
      </c>
      <c r="AL244">
        <f>AL243*(1+S244)</f>
        <v>0.45803080770708193</v>
      </c>
      <c r="AN244" s="11">
        <f>MAX(Data!Z$2:Z244)</f>
        <v>0.13532912656178808</v>
      </c>
      <c r="AO244" s="11">
        <f>MAX(Data!AA$2:AA244)</f>
        <v>0.55235756797848168</v>
      </c>
      <c r="AP244" s="11">
        <f>MAX(Data!AB$2:AB244)</f>
        <v>1.5302341258208377E-4</v>
      </c>
      <c r="AQ244" s="11">
        <f>MAX(Data!AC$2:AC244)</f>
        <v>0.2715291298487344</v>
      </c>
      <c r="AR244" s="11">
        <f>MAX(Data!AD$2:AD244)</f>
        <v>0.61647281771882045</v>
      </c>
      <c r="AS244" s="11">
        <f>MAX(Data!AE$2:AE244)</f>
        <v>0.25927506712013171</v>
      </c>
      <c r="AT244" s="11">
        <f>MAX(Data!AF$2:AF244)</f>
        <v>0.9854906931152253</v>
      </c>
      <c r="AU244" s="11">
        <f>MAX(Data!AG$2:AG244)</f>
        <v>0.85749399236389823</v>
      </c>
      <c r="AV244" s="11">
        <f>MAX(Data!AH$2:AH244)</f>
        <v>0.25381834380061419</v>
      </c>
      <c r="AW244" s="11">
        <f>MAX(Data!AI$2:AI244)</f>
        <v>1.9781138354364727</v>
      </c>
      <c r="AX244" s="11">
        <f>MAX(Data!AJ$2:AJ244)</f>
        <v>0.19915825885826366</v>
      </c>
      <c r="AY244" s="11">
        <f>MAX(Data!AK$2:AK244)</f>
        <v>0.4384105951092197</v>
      </c>
      <c r="AZ244" s="11">
        <f>MAX(Data!AL$2:AL244)</f>
        <v>0.18462495146934851</v>
      </c>
      <c r="BA244" s="11">
        <f>MAX(Data!AM$2:AM244)</f>
        <v>1.6142145088746827</v>
      </c>
      <c r="BB244" s="11">
        <f>MAX(Data!AN$2:AN244)</f>
        <v>0.28655189222810706</v>
      </c>
      <c r="BC244" s="11">
        <f>MAX(Data!AO$2:AO244)</f>
        <v>0.33163105368070683</v>
      </c>
      <c r="BD244" s="11">
        <f>MAX(Data!AP$2:AP244)</f>
        <v>0.28947172217886707</v>
      </c>
      <c r="BE244" s="11">
        <f>MAX(Data!AQ$2:AQ244)</f>
        <v>0.89411866336227996</v>
      </c>
      <c r="BF244" s="11"/>
      <c r="BG244" s="11">
        <f>MIN(Data!Z$2:Z244)</f>
        <v>-0.14754113637263541</v>
      </c>
      <c r="BH244" s="11">
        <f>MIN(Data!AA$2:AA244)</f>
        <v>-0.53003934143705722</v>
      </c>
      <c r="BI244" s="11">
        <f>MIN(Data!AB$2:AB244)</f>
        <v>-1.5299999999995872E-4</v>
      </c>
      <c r="BJ244" s="11">
        <f>MIN(Data!AC$2:AC244)</f>
        <v>-0.14065312419645157</v>
      </c>
      <c r="BK244" s="11">
        <f>MIN(Data!AD$2:AD244)</f>
        <v>-0.24060973574408906</v>
      </c>
      <c r="BL244" s="11">
        <f>MIN(Data!AE$2:AE244)</f>
        <v>-0.12564388861909154</v>
      </c>
      <c r="BM244" s="11">
        <f>MIN(Data!AF$2:AF244)</f>
        <v>-0.21356413050949885</v>
      </c>
      <c r="BN244" s="11">
        <f>MIN(Data!AG$2:AG244)</f>
        <v>-0.35309690177572606</v>
      </c>
      <c r="BO244" s="11">
        <f>MIN(Data!AH$2:AH244)</f>
        <v>-0.12572608205182056</v>
      </c>
      <c r="BP244" s="11">
        <f>MIN(Data!AI$2:AI244)</f>
        <v>-0.30102244406485396</v>
      </c>
      <c r="BQ244" s="11">
        <f>MIN(Data!AJ$2:AJ244)</f>
        <v>-0.18677940944534793</v>
      </c>
      <c r="BR244" s="11">
        <f>MIN(Data!AK$2:AK244)</f>
        <v>-0.30484189612311285</v>
      </c>
      <c r="BS244" s="11">
        <f>MIN(Data!AL$2:AL244)</f>
        <v>-0.18955785807547318</v>
      </c>
      <c r="BT244" s="11">
        <f>MIN(Data!AM$2:AM244)</f>
        <v>-0.43671777908197495</v>
      </c>
      <c r="BU244" s="11">
        <f>MIN(Data!AN$2:AN244)</f>
        <v>-0.19482552375555945</v>
      </c>
      <c r="BV244" s="11">
        <f>MIN(Data!AO$2:AO244)</f>
        <v>-0.23251925539945073</v>
      </c>
      <c r="BW244" s="11">
        <f>MIN(Data!AP$2:AP244)</f>
        <v>-0.28859644289454239</v>
      </c>
      <c r="BX244" s="11">
        <f>MIN(Data!AQ$2:AQ244)</f>
        <v>-0.54746157905564874</v>
      </c>
      <c r="BZ244" s="13">
        <v>42548</v>
      </c>
      <c r="CA244">
        <f>VLOOKUP($BZ244,Data!$Y$2:$AQ$3069,CA$3)</f>
        <v>-2.2474163196051144E-3</v>
      </c>
      <c r="CB244">
        <f>VLOOKUP($BZ244,Data!$Y$2:$AQ$3069,CB$3)</f>
        <v>-0.11748629610773248</v>
      </c>
      <c r="CC244">
        <f>VLOOKUP($BZ244,Data!$Y$2:$AQ$3069,CC$3)</f>
        <v>5.6003136175570812E-5</v>
      </c>
      <c r="CD244">
        <f>VLOOKUP($BZ244,Data!$Y$2:$AQ$3069,CD$3)</f>
        <v>5.7526965765202484E-2</v>
      </c>
      <c r="CE244">
        <f>VLOOKUP($BZ244,Data!$Y$2:$AQ$3069,CE$3)</f>
        <v>3.3862001081365785E-2</v>
      </c>
      <c r="CF244">
        <f>VLOOKUP($BZ244,Data!$Y$2:$AQ$3069,CF$3)</f>
        <v>-2.5061663071760217E-2</v>
      </c>
      <c r="CG244">
        <f>VLOOKUP($BZ244,Data!$Y$2:$AQ$3069,CG$3)</f>
        <v>-9.5931971696482862E-3</v>
      </c>
      <c r="CH244">
        <f>VLOOKUP($BZ244,Data!$Y$2:$AQ$3069,CH$3)</f>
        <v>3.1831175657359004E-2</v>
      </c>
      <c r="CI244">
        <f>VLOOKUP($BZ244,Data!$Y$2:$AQ$3069,CI$3)</f>
        <v>-6.6006763158541282E-3</v>
      </c>
      <c r="CJ244">
        <f>VLOOKUP($BZ244,Data!$Y$2:$AQ$3069,CJ$3)</f>
        <v>0.34990055439112228</v>
      </c>
      <c r="CK244">
        <f>VLOOKUP($BZ244,Data!$Y$2:$AQ$3069,CK$3)</f>
        <v>5.5436309445703956E-2</v>
      </c>
      <c r="CL244">
        <f>VLOOKUP($BZ244,Data!$Y$2:$AQ$3069,CL$3)</f>
        <v>0.10785288409126295</v>
      </c>
      <c r="CM244">
        <f>VLOOKUP($BZ244,Data!$Y$2:$AQ$3069,CM$3)</f>
        <v>6.168114746734752E-2</v>
      </c>
      <c r="CN244">
        <f>VLOOKUP($BZ244,Data!$Y$2:$AQ$3069,CN$3)</f>
        <v>-2.132366304503773E-3</v>
      </c>
      <c r="CO244">
        <f>VLOOKUP($BZ244,Data!$Y$2:$AQ$3069,CO$3)</f>
        <v>-0.22939534494471631</v>
      </c>
      <c r="CP244">
        <f>VLOOKUP($BZ244,Data!$Y$2:$AQ$3069,CP$3)</f>
        <v>-2.6064229089293911E-3</v>
      </c>
      <c r="CQ244">
        <f>VLOOKUP($BZ244,Data!$Y$2:$AQ$3069,CQ$3)</f>
        <v>0.13539527869749413</v>
      </c>
      <c r="CR244">
        <f>VLOOKUP($BZ244,Data!$Y$2:$AQ$3069,CR$3)</f>
        <v>-2.2474163196012516E-3</v>
      </c>
    </row>
    <row r="245" spans="1:96" x14ac:dyDescent="0.3">
      <c r="A245" s="6">
        <v>43709</v>
      </c>
      <c r="B245">
        <v>1.9068039091606501E-3</v>
      </c>
      <c r="C245">
        <v>1.9969216619702235E-2</v>
      </c>
      <c r="D245">
        <v>-1.0228273250481685E-4</v>
      </c>
      <c r="E245">
        <v>7.180526338010613E-3</v>
      </c>
      <c r="F245">
        <v>-1.2048877138858395E-3</v>
      </c>
      <c r="G245">
        <v>-3.9849342202959949E-3</v>
      </c>
      <c r="H245">
        <v>-3.7946933636640881E-2</v>
      </c>
      <c r="I245">
        <v>-1.9016356538030986E-2</v>
      </c>
      <c r="J245">
        <v>2.9511902543482356E-4</v>
      </c>
      <c r="K245">
        <v>5.8590907480322845E-3</v>
      </c>
      <c r="L245">
        <v>-5.6763327028673573E-3</v>
      </c>
      <c r="M245">
        <v>1.4220678529119696E-2</v>
      </c>
      <c r="N245">
        <v>-5.8806723744407922E-2</v>
      </c>
      <c r="O245">
        <v>-1.647124375421195E-2</v>
      </c>
      <c r="P245">
        <v>1.1010168324426814E-2</v>
      </c>
      <c r="Q245">
        <v>-1.1365181687240157E-2</v>
      </c>
      <c r="R245">
        <v>2.0146869942009777E-2</v>
      </c>
      <c r="S245">
        <v>-6.4180011957593224E-3</v>
      </c>
      <c r="U245">
        <f>U244*(1+B245)</f>
        <v>2.113899087071577</v>
      </c>
      <c r="V245">
        <f>V244*(1+C245)</f>
        <v>0.968986322478673</v>
      </c>
      <c r="W245">
        <f>W244*(1+D245)</f>
        <v>0.99478666882385769</v>
      </c>
      <c r="X245">
        <f>X244*(1+E245)</f>
        <v>0.58727951025918856</v>
      </c>
      <c r="Y245">
        <f>Y244*(1+F245)</f>
        <v>0.87040034467216221</v>
      </c>
      <c r="Z245">
        <f>Z244*(1+G245)</f>
        <v>0.80307048051520546</v>
      </c>
      <c r="AA245">
        <f>AA244*(1+H245)</f>
        <v>-7.36799790208049E-6</v>
      </c>
      <c r="AB245">
        <f>AB244*(1+I245)</f>
        <v>0.22230758417368776</v>
      </c>
      <c r="AC245">
        <f>AC244*(1+J245)</f>
        <v>1.4599775152043033</v>
      </c>
      <c r="AD245">
        <f>AD244*(1+K245)</f>
        <v>9.4037248520987377E-4</v>
      </c>
      <c r="AE245">
        <f>AE244*(1+L245)</f>
        <v>0.41236893882822379</v>
      </c>
      <c r="AF245">
        <f>AF244*(1+M245)</f>
        <v>0.40610459264472187</v>
      </c>
      <c r="AG245">
        <f>AG244*(1+N245)</f>
        <v>0.36172722867259388</v>
      </c>
      <c r="AH245">
        <f>AH244*(1+O245)</f>
        <v>0.73748466444091187</v>
      </c>
      <c r="AI245">
        <f>AI244*(1+P245)</f>
        <v>0.44021265776156338</v>
      </c>
      <c r="AJ245">
        <f>AJ244*(1+Q245)</f>
        <v>1.1048261297457405</v>
      </c>
      <c r="AK245">
        <f>AK244*(1+R245)</f>
        <v>0.24756244256123475</v>
      </c>
      <c r="AL245">
        <f>AL244*(1+S245)</f>
        <v>0.4550911654355233</v>
      </c>
      <c r="AN245" s="11">
        <f>MAX(Data!Z$2:Z245)</f>
        <v>0.13532912656178808</v>
      </c>
      <c r="AO245" s="11">
        <f>MAX(Data!AA$2:AA245)</f>
        <v>0.55235756797848168</v>
      </c>
      <c r="AP245" s="11">
        <f>MAX(Data!AB$2:AB245)</f>
        <v>1.5302341258208377E-4</v>
      </c>
      <c r="AQ245" s="11">
        <f>MAX(Data!AC$2:AC245)</f>
        <v>0.2715291298487344</v>
      </c>
      <c r="AR245" s="11">
        <f>MAX(Data!AD$2:AD245)</f>
        <v>0.61647281771882045</v>
      </c>
      <c r="AS245" s="11">
        <f>MAX(Data!AE$2:AE245)</f>
        <v>0.25927506712013171</v>
      </c>
      <c r="AT245" s="11">
        <f>MAX(Data!AF$2:AF245)</f>
        <v>0.9854906931152253</v>
      </c>
      <c r="AU245" s="11">
        <f>MAX(Data!AG$2:AG245)</f>
        <v>0.85749399236389823</v>
      </c>
      <c r="AV245" s="11">
        <f>MAX(Data!AH$2:AH245)</f>
        <v>0.25381834380061419</v>
      </c>
      <c r="AW245" s="11">
        <f>MAX(Data!AI$2:AI245)</f>
        <v>1.9781138354364727</v>
      </c>
      <c r="AX245" s="11">
        <f>MAX(Data!AJ$2:AJ245)</f>
        <v>0.19915825885826366</v>
      </c>
      <c r="AY245" s="11">
        <f>MAX(Data!AK$2:AK245)</f>
        <v>0.4384105951092197</v>
      </c>
      <c r="AZ245" s="11">
        <f>MAX(Data!AL$2:AL245)</f>
        <v>0.18462495146934851</v>
      </c>
      <c r="BA245" s="11">
        <f>MAX(Data!AM$2:AM245)</f>
        <v>1.6142145088746827</v>
      </c>
      <c r="BB245" s="11">
        <f>MAX(Data!AN$2:AN245)</f>
        <v>0.28655189222810706</v>
      </c>
      <c r="BC245" s="11">
        <f>MAX(Data!AO$2:AO245)</f>
        <v>0.33163105368070683</v>
      </c>
      <c r="BD245" s="11">
        <f>MAX(Data!AP$2:AP245)</f>
        <v>0.28947172217886707</v>
      </c>
      <c r="BE245" s="11">
        <f>MAX(Data!AQ$2:AQ245)</f>
        <v>0.89411866336227996</v>
      </c>
      <c r="BF245" s="11"/>
      <c r="BG245" s="11">
        <f>MIN(Data!Z$2:Z245)</f>
        <v>-0.14754113637263541</v>
      </c>
      <c r="BH245" s="11">
        <f>MIN(Data!AA$2:AA245)</f>
        <v>-0.53003934143705722</v>
      </c>
      <c r="BI245" s="11">
        <f>MIN(Data!AB$2:AB245)</f>
        <v>-1.5299999999995872E-4</v>
      </c>
      <c r="BJ245" s="11">
        <f>MIN(Data!AC$2:AC245)</f>
        <v>-0.14065312419645157</v>
      </c>
      <c r="BK245" s="11">
        <f>MIN(Data!AD$2:AD245)</f>
        <v>-0.24060973574408906</v>
      </c>
      <c r="BL245" s="11">
        <f>MIN(Data!AE$2:AE245)</f>
        <v>-0.12564388861909154</v>
      </c>
      <c r="BM245" s="11">
        <f>MIN(Data!AF$2:AF245)</f>
        <v>-0.21356413050949885</v>
      </c>
      <c r="BN245" s="11">
        <f>MIN(Data!AG$2:AG245)</f>
        <v>-0.35309690177572606</v>
      </c>
      <c r="BO245" s="11">
        <f>MIN(Data!AH$2:AH245)</f>
        <v>-0.12572608205182056</v>
      </c>
      <c r="BP245" s="11">
        <f>MIN(Data!AI$2:AI245)</f>
        <v>-0.30102244406485396</v>
      </c>
      <c r="BQ245" s="11">
        <f>MIN(Data!AJ$2:AJ245)</f>
        <v>-0.18677940944534793</v>
      </c>
      <c r="BR245" s="11">
        <f>MIN(Data!AK$2:AK245)</f>
        <v>-0.30484189612311285</v>
      </c>
      <c r="BS245" s="11">
        <f>MIN(Data!AL$2:AL245)</f>
        <v>-0.18955785807547318</v>
      </c>
      <c r="BT245" s="11">
        <f>MIN(Data!AM$2:AM245)</f>
        <v>-0.43671777908197495</v>
      </c>
      <c r="BU245" s="11">
        <f>MIN(Data!AN$2:AN245)</f>
        <v>-0.19482552375555945</v>
      </c>
      <c r="BV245" s="11">
        <f>MIN(Data!AO$2:AO245)</f>
        <v>-0.23251925539945073</v>
      </c>
      <c r="BW245" s="11">
        <f>MIN(Data!AP$2:AP245)</f>
        <v>-0.28859644289454239</v>
      </c>
      <c r="BX245" s="11">
        <f>MIN(Data!AQ$2:AQ245)</f>
        <v>-0.54746157905564874</v>
      </c>
      <c r="BZ245" s="13">
        <v>42549</v>
      </c>
      <c r="CA245">
        <f>VLOOKUP($BZ245,Data!$Y$2:$AQ$3069,CA$3)</f>
        <v>-1.4541395670972792E-2</v>
      </c>
      <c r="CB245">
        <f>VLOOKUP($BZ245,Data!$Y$2:$AQ$3069,CB$3)</f>
        <v>4.1058025108656721E-2</v>
      </c>
      <c r="CC245">
        <f>VLOOKUP($BZ245,Data!$Y$2:$AQ$3069,CC$3)</f>
        <v>0</v>
      </c>
      <c r="CD245">
        <f>VLOOKUP($BZ245,Data!$Y$2:$AQ$3069,CD$3)</f>
        <v>-1.330376940133086E-3</v>
      </c>
      <c r="CE245">
        <f>VLOOKUP($BZ245,Data!$Y$2:$AQ$3069,CE$3)</f>
        <v>-1.3148102207888887E-2</v>
      </c>
      <c r="CF245">
        <f>VLOOKUP($BZ245,Data!$Y$2:$AQ$3069,CF$3)</f>
        <v>3.2405845143685997E-3</v>
      </c>
      <c r="CG245">
        <f>VLOOKUP($BZ245,Data!$Y$2:$AQ$3069,CG$3)</f>
        <v>1.3019885915684125E-3</v>
      </c>
      <c r="CH245">
        <f>VLOOKUP($BZ245,Data!$Y$2:$AQ$3069,CH$3)</f>
        <v>-1.4564020360402911E-2</v>
      </c>
      <c r="CI245">
        <f>VLOOKUP($BZ245,Data!$Y$2:$AQ$3069,CI$3)</f>
        <v>-1.2749832878952575E-2</v>
      </c>
      <c r="CJ245">
        <f>VLOOKUP($BZ245,Data!$Y$2:$AQ$3069,CJ$3)</f>
        <v>-0.27161755332203114</v>
      </c>
      <c r="CK245">
        <f>VLOOKUP($BZ245,Data!$Y$2:$AQ$3069,CK$3)</f>
        <v>-2.2164870227152102E-2</v>
      </c>
      <c r="CL245">
        <f>VLOOKUP($BZ245,Data!$Y$2:$AQ$3069,CL$3)</f>
        <v>-5.7933016501713445E-2</v>
      </c>
      <c r="CM245">
        <f>VLOOKUP($BZ245,Data!$Y$2:$AQ$3069,CM$3)</f>
        <v>-3.5204928272735527E-3</v>
      </c>
      <c r="CN245">
        <f>VLOOKUP($BZ245,Data!$Y$2:$AQ$3069,CN$3)</f>
        <v>0.13110165450064584</v>
      </c>
      <c r="CO245">
        <f>VLOOKUP($BZ245,Data!$Y$2:$AQ$3069,CO$3)</f>
        <v>-0.15570901943161028</v>
      </c>
      <c r="CP245">
        <f>VLOOKUP($BZ245,Data!$Y$2:$AQ$3069,CP$3)</f>
        <v>4.1200719737914879E-2</v>
      </c>
      <c r="CQ245">
        <f>VLOOKUP($BZ245,Data!$Y$2:$AQ$3069,CQ$3)</f>
        <v>-6.0308727171284902E-2</v>
      </c>
      <c r="CR245">
        <f>VLOOKUP($BZ245,Data!$Y$2:$AQ$3069,CR$3)</f>
        <v>-1.4541395670978091E-2</v>
      </c>
    </row>
    <row r="246" spans="1:96" x14ac:dyDescent="0.3">
      <c r="A246" s="6">
        <v>43710</v>
      </c>
      <c r="B246">
        <v>1.2616371673510453E-2</v>
      </c>
      <c r="C246">
        <v>-7.8496446293604017E-3</v>
      </c>
      <c r="D246">
        <v>-1.4086688259511676E-3</v>
      </c>
      <c r="E246">
        <v>-3.0469444213817518E-3</v>
      </c>
      <c r="F246">
        <v>-3.1835724500246785E-3</v>
      </c>
      <c r="G246">
        <v>-2.8956847686566478E-3</v>
      </c>
      <c r="H246">
        <v>-6.3898432143362299E-2</v>
      </c>
      <c r="I246">
        <v>-1.4215850011648403E-2</v>
      </c>
      <c r="J246">
        <v>2.7798184778238946E-2</v>
      </c>
      <c r="K246">
        <v>-3.2536605213216614E-3</v>
      </c>
      <c r="L246">
        <v>-1.2650517625294982E-2</v>
      </c>
      <c r="M246">
        <v>-4.3472262926845737E-2</v>
      </c>
      <c r="N246">
        <v>1.6936909252251074E-2</v>
      </c>
      <c r="O246">
        <v>2.4986794514723461E-2</v>
      </c>
      <c r="P246">
        <v>-9.0210425784012765E-3</v>
      </c>
      <c r="Q246">
        <v>5.1205328709203843E-2</v>
      </c>
      <c r="R246">
        <v>5.0700564958661688E-2</v>
      </c>
      <c r="S246">
        <v>-9.7912826059367702E-6</v>
      </c>
      <c r="U246">
        <f>U245*(1+B246)</f>
        <v>2.1405688236343665</v>
      </c>
      <c r="V246">
        <f>V245*(1+C246)</f>
        <v>0.96138012419650454</v>
      </c>
      <c r="W246">
        <f>W245*(1+D246)</f>
        <v>0.99338534385501376</v>
      </c>
      <c r="X246">
        <f>X245*(1+E246)</f>
        <v>0.58549010223161246</v>
      </c>
      <c r="Y246">
        <f>Y245*(1+F246)</f>
        <v>0.86762936211437192</v>
      </c>
      <c r="Z246">
        <f>Z245*(1+G246)</f>
        <v>0.80074504155661985</v>
      </c>
      <c r="AA246">
        <f>AA245*(1+H246)</f>
        <v>-6.8971943881019635E-6</v>
      </c>
      <c r="AB246">
        <f>AB245*(1+I246)</f>
        <v>0.21914729290062271</v>
      </c>
      <c r="AC246">
        <f>AC245*(1+J246)</f>
        <v>1.5005622399440266</v>
      </c>
      <c r="AD246">
        <f>AD245*(1+K246)</f>
        <v>9.3731283237940926E-4</v>
      </c>
      <c r="AE246">
        <f>AE245*(1+L246)</f>
        <v>0.40715225829945312</v>
      </c>
      <c r="AF246">
        <f>AF245*(1+M246)</f>
        <v>0.38845030701747096</v>
      </c>
      <c r="AG246">
        <f>AG245*(1+N246)</f>
        <v>0.3678537699186899</v>
      </c>
      <c r="AH246">
        <f>AH245*(1+O246)</f>
        <v>0.75591204220905672</v>
      </c>
      <c r="AI246">
        <f>AI245*(1+P246)</f>
        <v>0.43624148063234514</v>
      </c>
      <c r="AJ246">
        <f>AJ245*(1+Q246)</f>
        <v>1.1613991148858887</v>
      </c>
      <c r="AK246">
        <f>AK245*(1+R246)</f>
        <v>0.26011399826163556</v>
      </c>
      <c r="AL246">
        <f>AL245*(1+S246)</f>
        <v>0.45508670950931107</v>
      </c>
      <c r="AN246" s="11">
        <f>MAX(Data!Z$2:Z246)</f>
        <v>0.13532912656178808</v>
      </c>
      <c r="AO246" s="11">
        <f>MAX(Data!AA$2:AA246)</f>
        <v>0.55235756797848168</v>
      </c>
      <c r="AP246" s="11">
        <f>MAX(Data!AB$2:AB246)</f>
        <v>1.5302341258208377E-4</v>
      </c>
      <c r="AQ246" s="11">
        <f>MAX(Data!AC$2:AC246)</f>
        <v>0.2715291298487344</v>
      </c>
      <c r="AR246" s="11">
        <f>MAX(Data!AD$2:AD246)</f>
        <v>0.61647281771882045</v>
      </c>
      <c r="AS246" s="11">
        <f>MAX(Data!AE$2:AE246)</f>
        <v>0.25927506712013171</v>
      </c>
      <c r="AT246" s="11">
        <f>MAX(Data!AF$2:AF246)</f>
        <v>0.9854906931152253</v>
      </c>
      <c r="AU246" s="11">
        <f>MAX(Data!AG$2:AG246)</f>
        <v>0.85749399236389823</v>
      </c>
      <c r="AV246" s="11">
        <f>MAX(Data!AH$2:AH246)</f>
        <v>0.25381834380061419</v>
      </c>
      <c r="AW246" s="11">
        <f>MAX(Data!AI$2:AI246)</f>
        <v>1.9781138354364727</v>
      </c>
      <c r="AX246" s="11">
        <f>MAX(Data!AJ$2:AJ246)</f>
        <v>0.19915825885826366</v>
      </c>
      <c r="AY246" s="11">
        <f>MAX(Data!AK$2:AK246)</f>
        <v>0.4384105951092197</v>
      </c>
      <c r="AZ246" s="11">
        <f>MAX(Data!AL$2:AL246)</f>
        <v>0.18462495146934851</v>
      </c>
      <c r="BA246" s="11">
        <f>MAX(Data!AM$2:AM246)</f>
        <v>1.6142145088746827</v>
      </c>
      <c r="BB246" s="11">
        <f>MAX(Data!AN$2:AN246)</f>
        <v>0.28655189222810706</v>
      </c>
      <c r="BC246" s="11">
        <f>MAX(Data!AO$2:AO246)</f>
        <v>0.33163105368070683</v>
      </c>
      <c r="BD246" s="11">
        <f>MAX(Data!AP$2:AP246)</f>
        <v>0.28947172217886707</v>
      </c>
      <c r="BE246" s="11">
        <f>MAX(Data!AQ$2:AQ246)</f>
        <v>0.89411866336227996</v>
      </c>
      <c r="BF246" s="11"/>
      <c r="BG246" s="11">
        <f>MIN(Data!Z$2:Z246)</f>
        <v>-0.14754113637263541</v>
      </c>
      <c r="BH246" s="11">
        <f>MIN(Data!AA$2:AA246)</f>
        <v>-0.53003934143705722</v>
      </c>
      <c r="BI246" s="11">
        <f>MIN(Data!AB$2:AB246)</f>
        <v>-1.5299999999995872E-4</v>
      </c>
      <c r="BJ246" s="11">
        <f>MIN(Data!AC$2:AC246)</f>
        <v>-0.14065312419645157</v>
      </c>
      <c r="BK246" s="11">
        <f>MIN(Data!AD$2:AD246)</f>
        <v>-0.24060973574408906</v>
      </c>
      <c r="BL246" s="11">
        <f>MIN(Data!AE$2:AE246)</f>
        <v>-0.12564388861909154</v>
      </c>
      <c r="BM246" s="11">
        <f>MIN(Data!AF$2:AF246)</f>
        <v>-0.21356413050949885</v>
      </c>
      <c r="BN246" s="11">
        <f>MIN(Data!AG$2:AG246)</f>
        <v>-0.35309690177572606</v>
      </c>
      <c r="BO246" s="11">
        <f>MIN(Data!AH$2:AH246)</f>
        <v>-0.12572608205182056</v>
      </c>
      <c r="BP246" s="11">
        <f>MIN(Data!AI$2:AI246)</f>
        <v>-0.30102244406485396</v>
      </c>
      <c r="BQ246" s="11">
        <f>MIN(Data!AJ$2:AJ246)</f>
        <v>-0.18677940944534793</v>
      </c>
      <c r="BR246" s="11">
        <f>MIN(Data!AK$2:AK246)</f>
        <v>-0.30484189612311285</v>
      </c>
      <c r="BS246" s="11">
        <f>MIN(Data!AL$2:AL246)</f>
        <v>-0.18955785807547318</v>
      </c>
      <c r="BT246" s="11">
        <f>MIN(Data!AM$2:AM246)</f>
        <v>-0.43671777908197495</v>
      </c>
      <c r="BU246" s="11">
        <f>MIN(Data!AN$2:AN246)</f>
        <v>-0.19482552375555945</v>
      </c>
      <c r="BV246" s="11">
        <f>MIN(Data!AO$2:AO246)</f>
        <v>-0.23251925539945073</v>
      </c>
      <c r="BW246" s="11">
        <f>MIN(Data!AP$2:AP246)</f>
        <v>-0.28859644289454239</v>
      </c>
      <c r="BX246" s="11">
        <f>MIN(Data!AQ$2:AQ246)</f>
        <v>-0.54746157905564874</v>
      </c>
      <c r="BZ246" s="13">
        <v>42550</v>
      </c>
      <c r="CA246">
        <f>VLOOKUP($BZ246,Data!$Y$2:$AQ$3069,CA$3)</f>
        <v>5.3619416507041398E-2</v>
      </c>
      <c r="CB246">
        <f>VLOOKUP($BZ246,Data!$Y$2:$AQ$3069,CB$3)</f>
        <v>4.1805457836903717E-2</v>
      </c>
      <c r="CC246">
        <f>VLOOKUP($BZ246,Data!$Y$2:$AQ$3069,CC$3)</f>
        <v>0</v>
      </c>
      <c r="CD246">
        <f>VLOOKUP($BZ246,Data!$Y$2:$AQ$3069,CD$3)</f>
        <v>-1.3321492007104767E-2</v>
      </c>
      <c r="CE246">
        <f>VLOOKUP($BZ246,Data!$Y$2:$AQ$3069,CE$3)</f>
        <v>7.2765072765073029E-3</v>
      </c>
      <c r="CF246">
        <f>VLOOKUP($BZ246,Data!$Y$2:$AQ$3069,CF$3)</f>
        <v>4.9470391026747364E-2</v>
      </c>
      <c r="CG246">
        <f>VLOOKUP($BZ246,Data!$Y$2:$AQ$3069,CG$3)</f>
        <v>5.3619416507043209E-2</v>
      </c>
      <c r="CH246">
        <f>VLOOKUP($BZ246,Data!$Y$2:$AQ$3069,CH$3)</f>
        <v>5.361955825352533E-2</v>
      </c>
      <c r="CI246">
        <f>VLOOKUP($BZ246,Data!$Y$2:$AQ$3069,CI$3)</f>
        <v>-2.8107499363429645E-3</v>
      </c>
      <c r="CJ246">
        <f>VLOOKUP($BZ246,Data!$Y$2:$AQ$3069,CJ$3)</f>
        <v>5.3619416507052826E-2</v>
      </c>
      <c r="CK246">
        <f>VLOOKUP($BZ246,Data!$Y$2:$AQ$3069,CK$3)</f>
        <v>1.9931305521116261E-2</v>
      </c>
      <c r="CL246">
        <f>VLOOKUP($BZ246,Data!$Y$2:$AQ$3069,CL$3)</f>
        <v>1.9775458508445223E-2</v>
      </c>
      <c r="CM246">
        <f>VLOOKUP($BZ246,Data!$Y$2:$AQ$3069,CM$3)</f>
        <v>1.8981806849437295E-2</v>
      </c>
      <c r="CN246">
        <f>VLOOKUP($BZ246,Data!$Y$2:$AQ$3069,CN$3)</f>
        <v>1.3943109412575108E-2</v>
      </c>
      <c r="CO246">
        <f>VLOOKUP($BZ246,Data!$Y$2:$AQ$3069,CO$3)</f>
        <v>5.3619416507043278E-2</v>
      </c>
      <c r="CP246">
        <f>VLOOKUP($BZ246,Data!$Y$2:$AQ$3069,CP$3)</f>
        <v>5.3611843799033367E-2</v>
      </c>
      <c r="CQ246">
        <f>VLOOKUP($BZ246,Data!$Y$2:$AQ$3069,CQ$3)</f>
        <v>-7.8505118839698057E-4</v>
      </c>
      <c r="CR246">
        <f>VLOOKUP($BZ246,Data!$Y$2:$AQ$3069,CR$3)</f>
        <v>5.3619416507043258E-2</v>
      </c>
    </row>
    <row r="247" spans="1:96" x14ac:dyDescent="0.3">
      <c r="A247" s="6">
        <v>43711</v>
      </c>
      <c r="B247">
        <v>5.9238130224997979E-2</v>
      </c>
      <c r="C247">
        <v>4.0120483471548236E-2</v>
      </c>
      <c r="D247">
        <v>-4.3303322795685374E-4</v>
      </c>
      <c r="E247">
        <v>1.3076070934381206E-2</v>
      </c>
      <c r="F247">
        <v>3.3223453575825693E-2</v>
      </c>
      <c r="G247">
        <v>2.5145800384293374E-2</v>
      </c>
      <c r="H247">
        <v>0.3196810979788049</v>
      </c>
      <c r="I247">
        <v>5.3039113029726054E-2</v>
      </c>
      <c r="J247">
        <v>1.1149735359130471E-2</v>
      </c>
      <c r="K247">
        <v>6.2515082180629303E-2</v>
      </c>
      <c r="L247">
        <v>3.1381635708806671E-2</v>
      </c>
      <c r="M247">
        <v>-4.1773970799553221E-3</v>
      </c>
      <c r="N247">
        <v>5.4928166964814638E-2</v>
      </c>
      <c r="O247">
        <v>-5.2995047410351152E-3</v>
      </c>
      <c r="P247">
        <v>1.2382729709348235E-2</v>
      </c>
      <c r="Q247">
        <v>2.7897175866548159E-2</v>
      </c>
      <c r="R247">
        <v>0.13933925368538075</v>
      </c>
      <c r="S247">
        <v>5.0658899165214339E-3</v>
      </c>
      <c r="U247">
        <f>U246*(1+B247)</f>
        <v>2.2673721183643898</v>
      </c>
      <c r="V247">
        <f>V246*(1+C247)</f>
        <v>0.99995115957920544</v>
      </c>
      <c r="W247">
        <f>W246*(1+D247)</f>
        <v>0.99295517499295916</v>
      </c>
      <c r="X247">
        <f>X246*(1+E247)</f>
        <v>0.59314601233977104</v>
      </c>
      <c r="Y247">
        <f>Y246*(1+F247)</f>
        <v>0.89645500594760208</v>
      </c>
      <c r="Z247">
        <f>Z246*(1+G247)</f>
        <v>0.8208804165303154</v>
      </c>
      <c r="AA247">
        <f>AA246*(1+H247)</f>
        <v>-9.1020970630636517E-6</v>
      </c>
      <c r="AB247">
        <f>AB246*(1+I247)</f>
        <v>0.23077067093893733</v>
      </c>
      <c r="AC247">
        <f>AC246*(1+J247)</f>
        <v>1.5172931118093067</v>
      </c>
      <c r="AD247">
        <f>AD246*(1+K247)</f>
        <v>9.9590902112456641E-4</v>
      </c>
      <c r="AE247">
        <f>AE246*(1+L247)</f>
        <v>0.41992936214742449</v>
      </c>
      <c r="AF247">
        <f>AF246*(1+M247)</f>
        <v>0.38682759583922843</v>
      </c>
      <c r="AG247">
        <f>AG246*(1+N247)</f>
        <v>0.38805930321142024</v>
      </c>
      <c r="AH247">
        <f>AH246*(1+O247)</f>
        <v>0.75190608275756432</v>
      </c>
      <c r="AI247">
        <f>AI246*(1+P247)</f>
        <v>0.44164334097502134</v>
      </c>
      <c r="AJ247">
        <f>AJ246*(1+Q247)</f>
        <v>1.1937988702451134</v>
      </c>
      <c r="AK247">
        <f>AK246*(1+R247)</f>
        <v>0.29635808865253233</v>
      </c>
      <c r="AL247">
        <f>AL246*(1+S247)</f>
        <v>0.45739212868215723</v>
      </c>
      <c r="AN247" s="11">
        <f>MAX(Data!Z$2:Z247)</f>
        <v>0.13532912656178808</v>
      </c>
      <c r="AO247" s="11">
        <f>MAX(Data!AA$2:AA247)</f>
        <v>0.55235756797848168</v>
      </c>
      <c r="AP247" s="11">
        <f>MAX(Data!AB$2:AB247)</f>
        <v>1.5302341258208377E-4</v>
      </c>
      <c r="AQ247" s="11">
        <f>MAX(Data!AC$2:AC247)</f>
        <v>0.2715291298487344</v>
      </c>
      <c r="AR247" s="11">
        <f>MAX(Data!AD$2:AD247)</f>
        <v>0.61647281771882045</v>
      </c>
      <c r="AS247" s="11">
        <f>MAX(Data!AE$2:AE247)</f>
        <v>0.25927506712013171</v>
      </c>
      <c r="AT247" s="11">
        <f>MAX(Data!AF$2:AF247)</f>
        <v>0.9854906931152253</v>
      </c>
      <c r="AU247" s="11">
        <f>MAX(Data!AG$2:AG247)</f>
        <v>0.85749399236389823</v>
      </c>
      <c r="AV247" s="11">
        <f>MAX(Data!AH$2:AH247)</f>
        <v>0.25381834380061419</v>
      </c>
      <c r="AW247" s="11">
        <f>MAX(Data!AI$2:AI247)</f>
        <v>1.9781138354364727</v>
      </c>
      <c r="AX247" s="11">
        <f>MAX(Data!AJ$2:AJ247)</f>
        <v>0.19915825885826366</v>
      </c>
      <c r="AY247" s="11">
        <f>MAX(Data!AK$2:AK247)</f>
        <v>0.4384105951092197</v>
      </c>
      <c r="AZ247" s="11">
        <f>MAX(Data!AL$2:AL247)</f>
        <v>0.18462495146934851</v>
      </c>
      <c r="BA247" s="11">
        <f>MAX(Data!AM$2:AM247)</f>
        <v>1.6142145088746827</v>
      </c>
      <c r="BB247" s="11">
        <f>MAX(Data!AN$2:AN247)</f>
        <v>0.28655189222810706</v>
      </c>
      <c r="BC247" s="11">
        <f>MAX(Data!AO$2:AO247)</f>
        <v>0.33163105368070683</v>
      </c>
      <c r="BD247" s="11">
        <f>MAX(Data!AP$2:AP247)</f>
        <v>0.28947172217886707</v>
      </c>
      <c r="BE247" s="11">
        <f>MAX(Data!AQ$2:AQ247)</f>
        <v>0.89411866336227996</v>
      </c>
      <c r="BF247" s="11"/>
      <c r="BG247" s="11">
        <f>MIN(Data!Z$2:Z247)</f>
        <v>-0.14754113637263541</v>
      </c>
      <c r="BH247" s="11">
        <f>MIN(Data!AA$2:AA247)</f>
        <v>-0.53003934143705722</v>
      </c>
      <c r="BI247" s="11">
        <f>MIN(Data!AB$2:AB247)</f>
        <v>-1.5299999999995872E-4</v>
      </c>
      <c r="BJ247" s="11">
        <f>MIN(Data!AC$2:AC247)</f>
        <v>-0.14065312419645157</v>
      </c>
      <c r="BK247" s="11">
        <f>MIN(Data!AD$2:AD247)</f>
        <v>-0.24060973574408906</v>
      </c>
      <c r="BL247" s="11">
        <f>MIN(Data!AE$2:AE247)</f>
        <v>-0.12564388861909154</v>
      </c>
      <c r="BM247" s="11">
        <f>MIN(Data!AF$2:AF247)</f>
        <v>-0.21356413050949885</v>
      </c>
      <c r="BN247" s="11">
        <f>MIN(Data!AG$2:AG247)</f>
        <v>-0.35309690177572606</v>
      </c>
      <c r="BO247" s="11">
        <f>MIN(Data!AH$2:AH247)</f>
        <v>-0.12572608205182056</v>
      </c>
      <c r="BP247" s="11">
        <f>MIN(Data!AI$2:AI247)</f>
        <v>-0.30102244406485396</v>
      </c>
      <c r="BQ247" s="11">
        <f>MIN(Data!AJ$2:AJ247)</f>
        <v>-0.18677940944534793</v>
      </c>
      <c r="BR247" s="11">
        <f>MIN(Data!AK$2:AK247)</f>
        <v>-0.30484189612311285</v>
      </c>
      <c r="BS247" s="11">
        <f>MIN(Data!AL$2:AL247)</f>
        <v>-0.18955785807547318</v>
      </c>
      <c r="BT247" s="11">
        <f>MIN(Data!AM$2:AM247)</f>
        <v>-0.43671777908197495</v>
      </c>
      <c r="BU247" s="11">
        <f>MIN(Data!AN$2:AN247)</f>
        <v>-0.19482552375555945</v>
      </c>
      <c r="BV247" s="11">
        <f>MIN(Data!AO$2:AO247)</f>
        <v>-0.23251925539945073</v>
      </c>
      <c r="BW247" s="11">
        <f>MIN(Data!AP$2:AP247)</f>
        <v>-0.28859644289454239</v>
      </c>
      <c r="BX247" s="11">
        <f>MIN(Data!AQ$2:AQ247)</f>
        <v>-0.54746157905564874</v>
      </c>
      <c r="BZ247" s="13">
        <v>42551</v>
      </c>
      <c r="CA247">
        <f>VLOOKUP($BZ247,Data!$Y$2:$AQ$3069,CA$3)</f>
        <v>9.0736373165619354E-3</v>
      </c>
      <c r="CB247">
        <f>VLOOKUP($BZ247,Data!$Y$2:$AQ$3069,CB$3)</f>
        <v>-7.5435580391583698E-2</v>
      </c>
      <c r="CC247">
        <f>VLOOKUP($BZ247,Data!$Y$2:$AQ$3069,CC$3)</f>
        <v>0</v>
      </c>
      <c r="CD247">
        <f>VLOOKUP($BZ247,Data!$Y$2:$AQ$3069,CD$3)</f>
        <v>2.1302130213021266E-2</v>
      </c>
      <c r="CE247">
        <f>VLOOKUP($BZ247,Data!$Y$2:$AQ$3069,CE$3)</f>
        <v>1.0147918816649459E-2</v>
      </c>
      <c r="CF247">
        <f>VLOOKUP($BZ247,Data!$Y$2:$AQ$3069,CF$3)</f>
        <v>-1.1371867096475455E-3</v>
      </c>
      <c r="CG247">
        <f>VLOOKUP($BZ247,Data!$Y$2:$AQ$3069,CG$3)</f>
        <v>2.1889297651701948E-2</v>
      </c>
      <c r="CH247">
        <f>VLOOKUP($BZ247,Data!$Y$2:$AQ$3069,CH$3)</f>
        <v>-4.9447978995873963E-2</v>
      </c>
      <c r="CI247">
        <f>VLOOKUP($BZ247,Data!$Y$2:$AQ$3069,CI$3)</f>
        <v>5.8213781404985024E-2</v>
      </c>
      <c r="CJ247">
        <f>VLOOKUP($BZ247,Data!$Y$2:$AQ$3069,CJ$3)</f>
        <v>0.18714545566654328</v>
      </c>
      <c r="CK247">
        <f>VLOOKUP($BZ247,Data!$Y$2:$AQ$3069,CK$3)</f>
        <v>8.7865963449310063E-3</v>
      </c>
      <c r="CL247">
        <f>VLOOKUP($BZ247,Data!$Y$2:$AQ$3069,CL$3)</f>
        <v>-0.14621204381237285</v>
      </c>
      <c r="CM247">
        <f>VLOOKUP($BZ247,Data!$Y$2:$AQ$3069,CM$3)</f>
        <v>-6.7261142493017694E-3</v>
      </c>
      <c r="CN247">
        <f>VLOOKUP($BZ247,Data!$Y$2:$AQ$3069,CN$3)</f>
        <v>-4.5088842135859938E-2</v>
      </c>
      <c r="CO247">
        <f>VLOOKUP($BZ247,Data!$Y$2:$AQ$3069,CO$3)</f>
        <v>-2.0127850580054223E-2</v>
      </c>
      <c r="CP247">
        <f>VLOOKUP($BZ247,Data!$Y$2:$AQ$3069,CP$3)</f>
        <v>3.4991733524032918E-2</v>
      </c>
      <c r="CQ247">
        <f>VLOOKUP($BZ247,Data!$Y$2:$AQ$3069,CQ$3)</f>
        <v>1.2158060364708326E-2</v>
      </c>
      <c r="CR247">
        <f>VLOOKUP($BZ247,Data!$Y$2:$AQ$3069,CR$3)</f>
        <v>0.51361045597484833</v>
      </c>
    </row>
    <row r="248" spans="1:96" x14ac:dyDescent="0.3">
      <c r="A248" s="6">
        <v>43712</v>
      </c>
      <c r="B248">
        <v>2.8377959630217303E-2</v>
      </c>
      <c r="C248">
        <v>6.2264720979736633E-3</v>
      </c>
      <c r="D248">
        <v>-8.6724313002396346E-4</v>
      </c>
      <c r="E248">
        <v>9.9507041408819427E-3</v>
      </c>
      <c r="F248">
        <v>1.4431502773473782E-2</v>
      </c>
      <c r="G248">
        <v>1.6322994781118868E-2</v>
      </c>
      <c r="H248">
        <v>0.11206418234909808</v>
      </c>
      <c r="I248">
        <v>2.5845292772996093E-2</v>
      </c>
      <c r="J248">
        <v>3.4264753604090752E-2</v>
      </c>
      <c r="K248">
        <v>7.7887778515694436E-3</v>
      </c>
      <c r="L248">
        <v>1.1368914450039069E-2</v>
      </c>
      <c r="M248">
        <v>2.7581960912630557E-2</v>
      </c>
      <c r="N248">
        <v>2.0045372795532816E-2</v>
      </c>
      <c r="O248">
        <v>1.8458126092502546E-2</v>
      </c>
      <c r="P248">
        <v>2.7213237723731792E-3</v>
      </c>
      <c r="Q248">
        <v>2.5607440389688672E-2</v>
      </c>
      <c r="R248">
        <v>2.7805864801561823E-2</v>
      </c>
      <c r="S248">
        <v>-1.6984733210386165E-2</v>
      </c>
      <c r="U248">
        <f>U247*(1+B248)</f>
        <v>2.331715512806015</v>
      </c>
      <c r="V248">
        <f>V247*(1+C248)</f>
        <v>1.0061773275736619</v>
      </c>
      <c r="W248">
        <f>W247*(1+D248)</f>
        <v>0.9920940414390248</v>
      </c>
      <c r="X248">
        <f>X247*(1+E248)</f>
        <v>0.59904823282090802</v>
      </c>
      <c r="Y248">
        <f>Y247*(1+F248)</f>
        <v>0.90939219885222944</v>
      </c>
      <c r="Z248">
        <f>Z247*(1+G248)</f>
        <v>0.83427964328526238</v>
      </c>
      <c r="AA248">
        <f>AA247*(1+H248)</f>
        <v>-1.0122116128098005E-5</v>
      </c>
      <c r="AB248">
        <f>AB247*(1+I248)</f>
        <v>0.23673500649277493</v>
      </c>
      <c r="AC248">
        <f>AC247*(1+J248)</f>
        <v>1.5692827864306367</v>
      </c>
      <c r="AD248">
        <f>AD247*(1+K248)</f>
        <v>1.0036659352504796E-3</v>
      </c>
      <c r="AE248">
        <f>AE247*(1+L248)</f>
        <v>0.42470350314073801</v>
      </c>
      <c r="AF248">
        <f>AF247*(1+M248)</f>
        <v>0.39749705946759289</v>
      </c>
      <c r="AG248">
        <f>AG247*(1+N248)</f>
        <v>0.39583809661106784</v>
      </c>
      <c r="AH248">
        <f>AH247*(1+O248)</f>
        <v>0.76578486004282309</v>
      </c>
      <c r="AI248">
        <f>AI247*(1+P248)</f>
        <v>0.44284519549772694</v>
      </c>
      <c r="AJ248">
        <f>AJ247*(1+Q248)</f>
        <v>1.2243690036521928</v>
      </c>
      <c r="AK248">
        <f>AK247*(1+R248)</f>
        <v>0.30459858159845388</v>
      </c>
      <c r="AL248">
        <f>AL247*(1+S248)</f>
        <v>0.44962344540396015</v>
      </c>
      <c r="AN248" s="11">
        <f>MAX(Data!Z$2:Z248)</f>
        <v>0.13532912656178808</v>
      </c>
      <c r="AO248" s="11">
        <f>MAX(Data!AA$2:AA248)</f>
        <v>0.55235756797848168</v>
      </c>
      <c r="AP248" s="11">
        <f>MAX(Data!AB$2:AB248)</f>
        <v>1.5302341258208377E-4</v>
      </c>
      <c r="AQ248" s="11">
        <f>MAX(Data!AC$2:AC248)</f>
        <v>0.2715291298487344</v>
      </c>
      <c r="AR248" s="11">
        <f>MAX(Data!AD$2:AD248)</f>
        <v>0.61647281771882045</v>
      </c>
      <c r="AS248" s="11">
        <f>MAX(Data!AE$2:AE248)</f>
        <v>0.25927506712013171</v>
      </c>
      <c r="AT248" s="11">
        <f>MAX(Data!AF$2:AF248)</f>
        <v>0.9854906931152253</v>
      </c>
      <c r="AU248" s="11">
        <f>MAX(Data!AG$2:AG248)</f>
        <v>0.85749399236389823</v>
      </c>
      <c r="AV248" s="11">
        <f>MAX(Data!AH$2:AH248)</f>
        <v>0.25381834380061419</v>
      </c>
      <c r="AW248" s="11">
        <f>MAX(Data!AI$2:AI248)</f>
        <v>1.9781138354364727</v>
      </c>
      <c r="AX248" s="11">
        <f>MAX(Data!AJ$2:AJ248)</f>
        <v>0.19915825885826366</v>
      </c>
      <c r="AY248" s="11">
        <f>MAX(Data!AK$2:AK248)</f>
        <v>0.4384105951092197</v>
      </c>
      <c r="AZ248" s="11">
        <f>MAX(Data!AL$2:AL248)</f>
        <v>0.18462495146934851</v>
      </c>
      <c r="BA248" s="11">
        <f>MAX(Data!AM$2:AM248)</f>
        <v>1.6142145088746827</v>
      </c>
      <c r="BB248" s="11">
        <f>MAX(Data!AN$2:AN248)</f>
        <v>0.28655189222810706</v>
      </c>
      <c r="BC248" s="11">
        <f>MAX(Data!AO$2:AO248)</f>
        <v>0.33163105368070683</v>
      </c>
      <c r="BD248" s="11">
        <f>MAX(Data!AP$2:AP248)</f>
        <v>0.28947172217886707</v>
      </c>
      <c r="BE248" s="11">
        <f>MAX(Data!AQ$2:AQ248)</f>
        <v>0.89411866336227996</v>
      </c>
      <c r="BF248" s="11"/>
      <c r="BG248" s="11">
        <f>MIN(Data!Z$2:Z248)</f>
        <v>-0.14754113637263541</v>
      </c>
      <c r="BH248" s="11">
        <f>MIN(Data!AA$2:AA248)</f>
        <v>-0.53003934143705722</v>
      </c>
      <c r="BI248" s="11">
        <f>MIN(Data!AB$2:AB248)</f>
        <v>-1.5299999999995872E-4</v>
      </c>
      <c r="BJ248" s="11">
        <f>MIN(Data!AC$2:AC248)</f>
        <v>-0.14065312419645157</v>
      </c>
      <c r="BK248" s="11">
        <f>MIN(Data!AD$2:AD248)</f>
        <v>-0.24060973574408906</v>
      </c>
      <c r="BL248" s="11">
        <f>MIN(Data!AE$2:AE248)</f>
        <v>-0.12564388861909154</v>
      </c>
      <c r="BM248" s="11">
        <f>MIN(Data!AF$2:AF248)</f>
        <v>-0.21356413050949885</v>
      </c>
      <c r="BN248" s="11">
        <f>MIN(Data!AG$2:AG248)</f>
        <v>-0.35309690177572606</v>
      </c>
      <c r="BO248" s="11">
        <f>MIN(Data!AH$2:AH248)</f>
        <v>-0.12572608205182056</v>
      </c>
      <c r="BP248" s="11">
        <f>MIN(Data!AI$2:AI248)</f>
        <v>-0.30102244406485396</v>
      </c>
      <c r="BQ248" s="11">
        <f>MIN(Data!AJ$2:AJ248)</f>
        <v>-0.18677940944534793</v>
      </c>
      <c r="BR248" s="11">
        <f>MIN(Data!AK$2:AK248)</f>
        <v>-0.30484189612311285</v>
      </c>
      <c r="BS248" s="11">
        <f>MIN(Data!AL$2:AL248)</f>
        <v>-0.18955785807547318</v>
      </c>
      <c r="BT248" s="11">
        <f>MIN(Data!AM$2:AM248)</f>
        <v>-0.43671777908197495</v>
      </c>
      <c r="BU248" s="11">
        <f>MIN(Data!AN$2:AN248)</f>
        <v>-0.19482552375555945</v>
      </c>
      <c r="BV248" s="11">
        <f>MIN(Data!AO$2:AO248)</f>
        <v>-0.23251925539945073</v>
      </c>
      <c r="BW248" s="11">
        <f>MIN(Data!AP$2:AP248)</f>
        <v>-0.28859644289454239</v>
      </c>
      <c r="BX248" s="11">
        <f>MIN(Data!AQ$2:AQ248)</f>
        <v>-0.54746157905564874</v>
      </c>
      <c r="BZ248" s="13">
        <v>42552</v>
      </c>
      <c r="CA248">
        <f>VLOOKUP($BZ248,Data!$Y$2:$AQ$3069,CA$3)</f>
        <v>2.2630623718111042E-2</v>
      </c>
      <c r="CB248">
        <f>VLOOKUP($BZ248,Data!$Y$2:$AQ$3069,CB$3)</f>
        <v>-2.5277567661804955E-2</v>
      </c>
      <c r="CC248">
        <f>VLOOKUP($BZ248,Data!$Y$2:$AQ$3069,CC$3)</f>
        <v>0</v>
      </c>
      <c r="CD248">
        <f>VLOOKUP($BZ248,Data!$Y$2:$AQ$3069,CD$3)</f>
        <v>-1.0869565217391219E-2</v>
      </c>
      <c r="CE248">
        <f>VLOOKUP($BZ248,Data!$Y$2:$AQ$3069,CE$3)</f>
        <v>8.0795130924836943E-3</v>
      </c>
      <c r="CF248">
        <f>VLOOKUP($BZ248,Data!$Y$2:$AQ$3069,CF$3)</f>
        <v>9.7342496807972766E-3</v>
      </c>
      <c r="CG248">
        <f>VLOOKUP($BZ248,Data!$Y$2:$AQ$3069,CG$3)</f>
        <v>-3.697773508020484E-2</v>
      </c>
      <c r="CH248">
        <f>VLOOKUP($BZ248,Data!$Y$2:$AQ$3069,CH$3)</f>
        <v>5.8240773096917595E-2</v>
      </c>
      <c r="CI248">
        <f>VLOOKUP($BZ248,Data!$Y$2:$AQ$3069,CI$3)</f>
        <v>1.214967510905403E-2</v>
      </c>
      <c r="CJ248">
        <f>VLOOKUP($BZ248,Data!$Y$2:$AQ$3069,CJ$3)</f>
        <v>-7.963243865370144E-2</v>
      </c>
      <c r="CK248">
        <f>VLOOKUP($BZ248,Data!$Y$2:$AQ$3069,CK$3)</f>
        <v>2.983128278308534E-3</v>
      </c>
      <c r="CL248">
        <f>VLOOKUP($BZ248,Data!$Y$2:$AQ$3069,CL$3)</f>
        <v>8.7465254707638149E-2</v>
      </c>
      <c r="CM248">
        <f>VLOOKUP($BZ248,Data!$Y$2:$AQ$3069,CM$3)</f>
        <v>9.9454374772730333E-3</v>
      </c>
      <c r="CN248">
        <f>VLOOKUP($BZ248,Data!$Y$2:$AQ$3069,CN$3)</f>
        <v>2.8258058728724379E-2</v>
      </c>
      <c r="CO248">
        <f>VLOOKUP($BZ248,Data!$Y$2:$AQ$3069,CO$3)</f>
        <v>-2.1389899819425105E-2</v>
      </c>
      <c r="CP248">
        <f>VLOOKUP($BZ248,Data!$Y$2:$AQ$3069,CP$3)</f>
        <v>6.3726706429349774E-3</v>
      </c>
      <c r="CQ248">
        <f>VLOOKUP($BZ248,Data!$Y$2:$AQ$3069,CQ$3)</f>
        <v>7.7386919738182845E-3</v>
      </c>
      <c r="CR248">
        <f>VLOOKUP($BZ248,Data!$Y$2:$AQ$3069,CR$3)</f>
        <v>-0.14780781356824213</v>
      </c>
    </row>
    <row r="249" spans="1:96" x14ac:dyDescent="0.3">
      <c r="A249" s="6">
        <v>43713</v>
      </c>
      <c r="B249">
        <v>-4.4022637746434059E-3</v>
      </c>
      <c r="C249">
        <v>-2.2909207579567287E-2</v>
      </c>
      <c r="D249">
        <v>2.2301531451338081E-3</v>
      </c>
      <c r="E249">
        <v>-1.5267198618234562E-2</v>
      </c>
      <c r="F249">
        <v>-2.8616867852454254E-2</v>
      </c>
      <c r="G249">
        <v>-2.6084752372575886E-2</v>
      </c>
      <c r="H249">
        <v>2.6836545333234717E-2</v>
      </c>
      <c r="I249">
        <v>1.2219572188315699E-3</v>
      </c>
      <c r="J249">
        <v>-3.2073327663055075E-2</v>
      </c>
      <c r="K249">
        <v>0</v>
      </c>
      <c r="L249">
        <v>-6.7237678051462732E-2</v>
      </c>
      <c r="M249">
        <v>-1.8758416459730382E-2</v>
      </c>
      <c r="N249">
        <v>7.5884496962962487E-3</v>
      </c>
      <c r="O249">
        <v>6.3037138245375948E-2</v>
      </c>
      <c r="P249">
        <v>-1.9919872444642953E-2</v>
      </c>
      <c r="Q249">
        <v>-1.5169495795692394E-2</v>
      </c>
      <c r="R249">
        <v>-4.492377071280558E-2</v>
      </c>
      <c r="S249">
        <v>-5.4366220196649523E-3</v>
      </c>
      <c r="U249">
        <f>U248*(1+B249)</f>
        <v>2.321450686071215</v>
      </c>
      <c r="V249">
        <f>V248*(1+C249)</f>
        <v>0.98312660231442262</v>
      </c>
      <c r="W249">
        <f>W248*(1+D249)</f>
        <v>0.99430656308580856</v>
      </c>
      <c r="X249">
        <f>X248*(1+E249)</f>
        <v>0.5899024444685288</v>
      </c>
      <c r="Y249">
        <f>Y248*(1+F249)</f>
        <v>0.88336824247162238</v>
      </c>
      <c r="Z249">
        <f>Z248*(1+G249)</f>
        <v>0.81251766538068537</v>
      </c>
      <c r="AA249">
        <f>AA248*(1+H249)</f>
        <v>-1.0393758756437973E-5</v>
      </c>
      <c r="AB249">
        <f>AB248*(1+I249)</f>
        <v>0.23702428654290894</v>
      </c>
      <c r="AC249">
        <f>AC248*(1+J249)</f>
        <v>1.5189506654254548</v>
      </c>
      <c r="AD249">
        <f>AD248*(1+K249)</f>
        <v>1.0036659352504796E-3</v>
      </c>
      <c r="AE249">
        <f>AE248*(1+L249)</f>
        <v>0.39614742572923267</v>
      </c>
      <c r="AF249">
        <f>AF248*(1+M249)</f>
        <v>0.39004064408458156</v>
      </c>
      <c r="AG249">
        <f>AG248*(1+N249)</f>
        <v>0.39884189409507864</v>
      </c>
      <c r="AH249">
        <f>AH248*(1+O249)</f>
        <v>0.81405774613155846</v>
      </c>
      <c r="AI249">
        <f>AI248*(1+P249)</f>
        <v>0.43402377569068923</v>
      </c>
      <c r="AJ249">
        <f>AJ248*(1+Q249)</f>
        <v>1.2057959431989147</v>
      </c>
      <c r="AK249">
        <f>AK248*(1+R249)</f>
        <v>0.29091486475927913</v>
      </c>
      <c r="AL249">
        <f>AL248*(1+S249)</f>
        <v>0.44717901268011934</v>
      </c>
      <c r="AN249" s="11">
        <f>MAX(Data!Z$2:Z249)</f>
        <v>0.13532912656178808</v>
      </c>
      <c r="AO249" s="11">
        <f>MAX(Data!AA$2:AA249)</f>
        <v>0.55235756797848168</v>
      </c>
      <c r="AP249" s="11">
        <f>MAX(Data!AB$2:AB249)</f>
        <v>1.5302341258208377E-4</v>
      </c>
      <c r="AQ249" s="11">
        <f>MAX(Data!AC$2:AC249)</f>
        <v>0.2715291298487344</v>
      </c>
      <c r="AR249" s="11">
        <f>MAX(Data!AD$2:AD249)</f>
        <v>0.61647281771882045</v>
      </c>
      <c r="AS249" s="11">
        <f>MAX(Data!AE$2:AE249)</f>
        <v>0.25927506712013171</v>
      </c>
      <c r="AT249" s="11">
        <f>MAX(Data!AF$2:AF249)</f>
        <v>0.9854906931152253</v>
      </c>
      <c r="AU249" s="11">
        <f>MAX(Data!AG$2:AG249)</f>
        <v>0.85749399236389823</v>
      </c>
      <c r="AV249" s="11">
        <f>MAX(Data!AH$2:AH249)</f>
        <v>0.25381834380061419</v>
      </c>
      <c r="AW249" s="11">
        <f>MAX(Data!AI$2:AI249)</f>
        <v>1.9781138354364727</v>
      </c>
      <c r="AX249" s="11">
        <f>MAX(Data!AJ$2:AJ249)</f>
        <v>0.19915825885826366</v>
      </c>
      <c r="AY249" s="11">
        <f>MAX(Data!AK$2:AK249)</f>
        <v>0.4384105951092197</v>
      </c>
      <c r="AZ249" s="11">
        <f>MAX(Data!AL$2:AL249)</f>
        <v>0.18462495146934851</v>
      </c>
      <c r="BA249" s="11">
        <f>MAX(Data!AM$2:AM249)</f>
        <v>1.6142145088746827</v>
      </c>
      <c r="BB249" s="11">
        <f>MAX(Data!AN$2:AN249)</f>
        <v>0.28655189222810706</v>
      </c>
      <c r="BC249" s="11">
        <f>MAX(Data!AO$2:AO249)</f>
        <v>0.33163105368070683</v>
      </c>
      <c r="BD249" s="11">
        <f>MAX(Data!AP$2:AP249)</f>
        <v>0.28947172217886707</v>
      </c>
      <c r="BE249" s="11">
        <f>MAX(Data!AQ$2:AQ249)</f>
        <v>0.89411866336227996</v>
      </c>
      <c r="BF249" s="11"/>
      <c r="BG249" s="11">
        <f>MIN(Data!Z$2:Z249)</f>
        <v>-0.14754113637263541</v>
      </c>
      <c r="BH249" s="11">
        <f>MIN(Data!AA$2:AA249)</f>
        <v>-0.53003934143705722</v>
      </c>
      <c r="BI249" s="11">
        <f>MIN(Data!AB$2:AB249)</f>
        <v>-1.5299999999995872E-4</v>
      </c>
      <c r="BJ249" s="11">
        <f>MIN(Data!AC$2:AC249)</f>
        <v>-0.14065312419645157</v>
      </c>
      <c r="BK249" s="11">
        <f>MIN(Data!AD$2:AD249)</f>
        <v>-0.24060973574408906</v>
      </c>
      <c r="BL249" s="11">
        <f>MIN(Data!AE$2:AE249)</f>
        <v>-0.12564388861909154</v>
      </c>
      <c r="BM249" s="11">
        <f>MIN(Data!AF$2:AF249)</f>
        <v>-0.21356413050949885</v>
      </c>
      <c r="BN249" s="11">
        <f>MIN(Data!AG$2:AG249)</f>
        <v>-0.35309690177572606</v>
      </c>
      <c r="BO249" s="11">
        <f>MIN(Data!AH$2:AH249)</f>
        <v>-0.12572608205182056</v>
      </c>
      <c r="BP249" s="11">
        <f>MIN(Data!AI$2:AI249)</f>
        <v>-0.30102244406485396</v>
      </c>
      <c r="BQ249" s="11">
        <f>MIN(Data!AJ$2:AJ249)</f>
        <v>-0.18677940944534793</v>
      </c>
      <c r="BR249" s="11">
        <f>MIN(Data!AK$2:AK249)</f>
        <v>-0.30484189612311285</v>
      </c>
      <c r="BS249" s="11">
        <f>MIN(Data!AL$2:AL249)</f>
        <v>-0.18955785807547318</v>
      </c>
      <c r="BT249" s="11">
        <f>MIN(Data!AM$2:AM249)</f>
        <v>-0.43671777908197495</v>
      </c>
      <c r="BU249" s="11">
        <f>MIN(Data!AN$2:AN249)</f>
        <v>-0.19482552375555945</v>
      </c>
      <c r="BV249" s="11">
        <f>MIN(Data!AO$2:AO249)</f>
        <v>-0.23251925539945073</v>
      </c>
      <c r="BW249" s="11">
        <f>MIN(Data!AP$2:AP249)</f>
        <v>-0.28859644289454239</v>
      </c>
      <c r="BX249" s="11">
        <f>MIN(Data!AQ$2:AQ249)</f>
        <v>-0.54746157905564874</v>
      </c>
      <c r="BZ249" s="13">
        <v>42553</v>
      </c>
      <c r="CA249">
        <f>VLOOKUP($BZ249,Data!$Y$2:$AQ$3069,CA$3)</f>
        <v>-4.0836912441157697E-2</v>
      </c>
      <c r="CB249">
        <f>VLOOKUP($BZ249,Data!$Y$2:$AQ$3069,CB$3)</f>
        <v>-1.6044412612516299E-2</v>
      </c>
      <c r="CC249">
        <f>VLOOKUP($BZ249,Data!$Y$2:$AQ$3069,CC$3)</f>
        <v>0</v>
      </c>
      <c r="CD249">
        <f>VLOOKUP($BZ249,Data!$Y$2:$AQ$3069,CD$3)</f>
        <v>-1.7820017820017867E-2</v>
      </c>
      <c r="CE249">
        <f>VLOOKUP($BZ249,Data!$Y$2:$AQ$3069,CE$3)</f>
        <v>-6.5870048320378308E-2</v>
      </c>
      <c r="CF249">
        <f>VLOOKUP($BZ249,Data!$Y$2:$AQ$3069,CF$3)</f>
        <v>-4.3681371256162081E-2</v>
      </c>
      <c r="CG249">
        <f>VLOOKUP($BZ249,Data!$Y$2:$AQ$3069,CG$3)</f>
        <v>-4.5152712498818096E-2</v>
      </c>
      <c r="CH249">
        <f>VLOOKUP($BZ249,Data!$Y$2:$AQ$3069,CH$3)</f>
        <v>-6.1008030659583164E-2</v>
      </c>
      <c r="CI249">
        <f>VLOOKUP($BZ249,Data!$Y$2:$AQ$3069,CI$3)</f>
        <v>-1.5917056311316482E-2</v>
      </c>
      <c r="CJ249">
        <f>VLOOKUP($BZ249,Data!$Y$2:$AQ$3069,CJ$3)</f>
        <v>0.11903858372279706</v>
      </c>
      <c r="CK249">
        <f>VLOOKUP($BZ249,Data!$Y$2:$AQ$3069,CK$3)</f>
        <v>-1.1078008231913796E-2</v>
      </c>
      <c r="CL249">
        <f>VLOOKUP($BZ249,Data!$Y$2:$AQ$3069,CL$3)</f>
        <v>-2.2172225317601397E-2</v>
      </c>
      <c r="CM249">
        <f>VLOOKUP($BZ249,Data!$Y$2:$AQ$3069,CM$3)</f>
        <v>-5.9941381354726653E-2</v>
      </c>
      <c r="CN249">
        <f>VLOOKUP($BZ249,Data!$Y$2:$AQ$3069,CN$3)</f>
        <v>-0.10778283206867169</v>
      </c>
      <c r="CO249">
        <f>VLOOKUP($BZ249,Data!$Y$2:$AQ$3069,CO$3)</f>
        <v>-1.7591436138562698E-2</v>
      </c>
      <c r="CP249">
        <f>VLOOKUP($BZ249,Data!$Y$2:$AQ$3069,CP$3)</f>
        <v>1.9607254442424161E-2</v>
      </c>
      <c r="CQ249">
        <f>VLOOKUP($BZ249,Data!$Y$2:$AQ$3069,CQ$3)</f>
        <v>-3.3356725177266081E-2</v>
      </c>
      <c r="CR249">
        <f>VLOOKUP($BZ249,Data!$Y$2:$AQ$3069,CR$3)</f>
        <v>-4.0824071094745236E-2</v>
      </c>
    </row>
    <row r="250" spans="1:96" x14ac:dyDescent="0.3">
      <c r="A250" s="6">
        <v>43714</v>
      </c>
      <c r="B250">
        <v>-3.0886062619921357E-4</v>
      </c>
      <c r="C250">
        <v>-3.3381998339149961E-3</v>
      </c>
      <c r="D250">
        <v>-8.5084559271551537E-4</v>
      </c>
      <c r="E250">
        <v>-1.0932140015645663E-2</v>
      </c>
      <c r="F250">
        <v>-1.0875947508763644E-2</v>
      </c>
      <c r="G250">
        <v>-1.0169328237550967E-2</v>
      </c>
      <c r="H250">
        <v>-4.8037867627238447E-2</v>
      </c>
      <c r="I250">
        <v>-4.2025295963136443E-3</v>
      </c>
      <c r="J250">
        <v>-2.6226028165848535E-2</v>
      </c>
      <c r="K250">
        <v>0</v>
      </c>
      <c r="L250">
        <v>0.1132078734838531</v>
      </c>
      <c r="M250">
        <v>3.6919519473887615E-2</v>
      </c>
      <c r="N250">
        <v>-6.1900175557007197E-3</v>
      </c>
      <c r="O250">
        <v>-4.8289356003468342E-2</v>
      </c>
      <c r="P250">
        <v>-2.2903300387103052E-2</v>
      </c>
      <c r="Q250">
        <v>2.6975744775792267E-2</v>
      </c>
      <c r="R250">
        <v>-7.0139754894070427E-2</v>
      </c>
      <c r="S250">
        <v>-2.758924716410685E-2</v>
      </c>
      <c r="U250">
        <f>U249*(1+B250)</f>
        <v>2.3207336813586243</v>
      </c>
      <c r="V250">
        <f>V249*(1+C250)</f>
        <v>0.97984472925385913</v>
      </c>
      <c r="W250">
        <f>W249*(1+D250)</f>
        <v>0.99346056172879882</v>
      </c>
      <c r="X250">
        <f>X249*(1+E250)</f>
        <v>0.58345354835002716</v>
      </c>
      <c r="Y250">
        <f>Y249*(1+F250)</f>
        <v>0.8737607758355922</v>
      </c>
      <c r="Z250">
        <f>Z249*(1+G250)</f>
        <v>0.80425490654262055</v>
      </c>
      <c r="AA250">
        <f>AA249*(1+H250)</f>
        <v>-9.894464749146755E-6</v>
      </c>
      <c r="AB250">
        <f>AB249*(1+I250)</f>
        <v>0.23602818496366726</v>
      </c>
      <c r="AC250">
        <f>AC249*(1+J250)</f>
        <v>1.4791146224914724</v>
      </c>
      <c r="AD250">
        <f>AD249*(1+K250)</f>
        <v>1.0036659352504796E-3</v>
      </c>
      <c r="AE250">
        <f>AE249*(1+L250)</f>
        <v>0.44099443338214173</v>
      </c>
      <c r="AF250">
        <f>AF249*(1+M250)</f>
        <v>0.40444075723946993</v>
      </c>
      <c r="AG250">
        <f>AG249*(1+N250)</f>
        <v>0.3963730557686812</v>
      </c>
      <c r="AH250">
        <f>AH249*(1+O250)</f>
        <v>0.77474742182123058</v>
      </c>
      <c r="AI250">
        <f>AI249*(1+P250)</f>
        <v>0.42408319878090073</v>
      </c>
      <c r="AJ250">
        <f>AJ249*(1+Q250)</f>
        <v>1.2383231868143345</v>
      </c>
      <c r="AK250">
        <f>AK249*(1+R250)</f>
        <v>0.27051016745002165</v>
      </c>
      <c r="AL250">
        <f>AL249*(1+S250)</f>
        <v>0.43484168037268628</v>
      </c>
      <c r="AN250" s="11">
        <f>MAX(Data!Z$2:Z250)</f>
        <v>0.13532912656178808</v>
      </c>
      <c r="AO250" s="11">
        <f>MAX(Data!AA$2:AA250)</f>
        <v>0.55235756797848168</v>
      </c>
      <c r="AP250" s="11">
        <f>MAX(Data!AB$2:AB250)</f>
        <v>1.5302341258208377E-4</v>
      </c>
      <c r="AQ250" s="11">
        <f>MAX(Data!AC$2:AC250)</f>
        <v>0.2715291298487344</v>
      </c>
      <c r="AR250" s="11">
        <f>MAX(Data!AD$2:AD250)</f>
        <v>0.61647281771882045</v>
      </c>
      <c r="AS250" s="11">
        <f>MAX(Data!AE$2:AE250)</f>
        <v>0.25927506712013171</v>
      </c>
      <c r="AT250" s="11">
        <f>MAX(Data!AF$2:AF250)</f>
        <v>0.9854906931152253</v>
      </c>
      <c r="AU250" s="11">
        <f>MAX(Data!AG$2:AG250)</f>
        <v>0.85749399236389823</v>
      </c>
      <c r="AV250" s="11">
        <f>MAX(Data!AH$2:AH250)</f>
        <v>0.25381834380061419</v>
      </c>
      <c r="AW250" s="11">
        <f>MAX(Data!AI$2:AI250)</f>
        <v>1.9781138354364727</v>
      </c>
      <c r="AX250" s="11">
        <f>MAX(Data!AJ$2:AJ250)</f>
        <v>0.19915825885826366</v>
      </c>
      <c r="AY250" s="11">
        <f>MAX(Data!AK$2:AK250)</f>
        <v>0.4384105951092197</v>
      </c>
      <c r="AZ250" s="11">
        <f>MAX(Data!AL$2:AL250)</f>
        <v>0.18462495146934851</v>
      </c>
      <c r="BA250" s="11">
        <f>MAX(Data!AM$2:AM250)</f>
        <v>1.6142145088746827</v>
      </c>
      <c r="BB250" s="11">
        <f>MAX(Data!AN$2:AN250)</f>
        <v>0.28655189222810706</v>
      </c>
      <c r="BC250" s="11">
        <f>MAX(Data!AO$2:AO250)</f>
        <v>0.33163105368070683</v>
      </c>
      <c r="BD250" s="11">
        <f>MAX(Data!AP$2:AP250)</f>
        <v>0.28947172217886707</v>
      </c>
      <c r="BE250" s="11">
        <f>MAX(Data!AQ$2:AQ250)</f>
        <v>0.89411866336227996</v>
      </c>
      <c r="BF250" s="11"/>
      <c r="BG250" s="11">
        <f>MIN(Data!Z$2:Z250)</f>
        <v>-0.14754113637263541</v>
      </c>
      <c r="BH250" s="11">
        <f>MIN(Data!AA$2:AA250)</f>
        <v>-0.53003934143705722</v>
      </c>
      <c r="BI250" s="11">
        <f>MIN(Data!AB$2:AB250)</f>
        <v>-1.5299999999995872E-4</v>
      </c>
      <c r="BJ250" s="11">
        <f>MIN(Data!AC$2:AC250)</f>
        <v>-0.14065312419645157</v>
      </c>
      <c r="BK250" s="11">
        <f>MIN(Data!AD$2:AD250)</f>
        <v>-0.24060973574408906</v>
      </c>
      <c r="BL250" s="11">
        <f>MIN(Data!AE$2:AE250)</f>
        <v>-0.12564388861909154</v>
      </c>
      <c r="BM250" s="11">
        <f>MIN(Data!AF$2:AF250)</f>
        <v>-0.21356413050949885</v>
      </c>
      <c r="BN250" s="11">
        <f>MIN(Data!AG$2:AG250)</f>
        <v>-0.35309690177572606</v>
      </c>
      <c r="BO250" s="11">
        <f>MIN(Data!AH$2:AH250)</f>
        <v>-0.12572608205182056</v>
      </c>
      <c r="BP250" s="11">
        <f>MIN(Data!AI$2:AI250)</f>
        <v>-0.30102244406485396</v>
      </c>
      <c r="BQ250" s="11">
        <f>MIN(Data!AJ$2:AJ250)</f>
        <v>-0.18677940944534793</v>
      </c>
      <c r="BR250" s="11">
        <f>MIN(Data!AK$2:AK250)</f>
        <v>-0.30484189612311285</v>
      </c>
      <c r="BS250" s="11">
        <f>MIN(Data!AL$2:AL250)</f>
        <v>-0.18955785807547318</v>
      </c>
      <c r="BT250" s="11">
        <f>MIN(Data!AM$2:AM250)</f>
        <v>-0.43671777908197495</v>
      </c>
      <c r="BU250" s="11">
        <f>MIN(Data!AN$2:AN250)</f>
        <v>-0.19482552375555945</v>
      </c>
      <c r="BV250" s="11">
        <f>MIN(Data!AO$2:AO250)</f>
        <v>-0.23251925539945073</v>
      </c>
      <c r="BW250" s="11">
        <f>MIN(Data!AP$2:AP250)</f>
        <v>-0.28859644289454239</v>
      </c>
      <c r="BX250" s="11">
        <f>MIN(Data!AQ$2:AQ250)</f>
        <v>-0.54746157905564874</v>
      </c>
      <c r="BZ250" s="13">
        <v>42554</v>
      </c>
      <c r="CA250">
        <f>VLOOKUP($BZ250,Data!$Y$2:$AQ$3069,CA$3)</f>
        <v>2.0993718237053448E-2</v>
      </c>
      <c r="CB250">
        <f>VLOOKUP($BZ250,Data!$Y$2:$AQ$3069,CB$3)</f>
        <v>-3.4115586162127787E-2</v>
      </c>
      <c r="CC250">
        <f>VLOOKUP($BZ250,Data!$Y$2:$AQ$3069,CC$3)</f>
        <v>0</v>
      </c>
      <c r="CD250">
        <f>VLOOKUP($BZ250,Data!$Y$2:$AQ$3069,CD$3)</f>
        <v>5.9872996673722353E-2</v>
      </c>
      <c r="CE250">
        <f>VLOOKUP($BZ250,Data!$Y$2:$AQ$3069,CE$3)</f>
        <v>1.7174016323115417E-2</v>
      </c>
      <c r="CF250">
        <f>VLOOKUP($BZ250,Data!$Y$2:$AQ$3069,CF$3)</f>
        <v>6.7431430888839723E-3</v>
      </c>
      <c r="CG250">
        <f>VLOOKUP($BZ250,Data!$Y$2:$AQ$3069,CG$3)</f>
        <v>8.903323635510281E-2</v>
      </c>
      <c r="CH250">
        <f>VLOOKUP($BZ250,Data!$Y$2:$AQ$3069,CH$3)</f>
        <v>2.9127778253423851E-2</v>
      </c>
      <c r="CI250">
        <f>VLOOKUP($BZ250,Data!$Y$2:$AQ$3069,CI$3)</f>
        <v>6.5239167195057859E-2</v>
      </c>
      <c r="CJ250">
        <f>VLOOKUP($BZ250,Data!$Y$2:$AQ$3069,CJ$3)</f>
        <v>-2.7648896111522471E-2</v>
      </c>
      <c r="CK250">
        <f>VLOOKUP($BZ250,Data!$Y$2:$AQ$3069,CK$3)</f>
        <v>-1.411169989876757E-3</v>
      </c>
      <c r="CL250">
        <f>VLOOKUP($BZ250,Data!$Y$2:$AQ$3069,CL$3)</f>
        <v>3.8067509984233493E-2</v>
      </c>
      <c r="CM250">
        <f>VLOOKUP($BZ250,Data!$Y$2:$AQ$3069,CM$3)</f>
        <v>1.7812355203737206E-2</v>
      </c>
      <c r="CN250">
        <f>VLOOKUP($BZ250,Data!$Y$2:$AQ$3069,CN$3)</f>
        <v>0.17249616466317902</v>
      </c>
      <c r="CO250">
        <f>VLOOKUP($BZ250,Data!$Y$2:$AQ$3069,CO$3)</f>
        <v>-2.3871180674115807E-2</v>
      </c>
      <c r="CP250">
        <f>VLOOKUP($BZ250,Data!$Y$2:$AQ$3069,CP$3)</f>
        <v>-1.3416319779615512E-2</v>
      </c>
      <c r="CQ250">
        <f>VLOOKUP($BZ250,Data!$Y$2:$AQ$3069,CQ$3)</f>
        <v>3.6370896116734816E-2</v>
      </c>
      <c r="CR250">
        <f>VLOOKUP($BZ250,Data!$Y$2:$AQ$3069,CR$3)</f>
        <v>2.0968659082908868E-2</v>
      </c>
    </row>
    <row r="251" spans="1:96" x14ac:dyDescent="0.3">
      <c r="A251" s="6">
        <v>43715</v>
      </c>
      <c r="B251">
        <v>-2.0984626745983427E-2</v>
      </c>
      <c r="C251">
        <v>-2.7770769780763715E-2</v>
      </c>
      <c r="D251">
        <v>6.0155213518393435E-4</v>
      </c>
      <c r="E251">
        <v>-1.5855050288048258E-2</v>
      </c>
      <c r="F251">
        <v>8.1060556449899252E-3</v>
      </c>
      <c r="G251">
        <v>1.5167396361227068E-3</v>
      </c>
      <c r="H251">
        <v>-0.20869438602056187</v>
      </c>
      <c r="I251">
        <v>-7.6349073862541183E-4</v>
      </c>
      <c r="J251">
        <v>-2.9207902841149459E-3</v>
      </c>
      <c r="K251">
        <v>0</v>
      </c>
      <c r="L251">
        <v>-9.5824700446248707E-3</v>
      </c>
      <c r="M251">
        <v>-2.0564401771017465E-2</v>
      </c>
      <c r="N251">
        <v>-6.7536708066621945E-2</v>
      </c>
      <c r="O251">
        <v>-7.7160934756184607E-3</v>
      </c>
      <c r="P251">
        <v>-3.3359299194568474E-2</v>
      </c>
      <c r="Q251">
        <v>-4.6491066372520698E-3</v>
      </c>
      <c r="R251">
        <v>-7.2342802539374279E-2</v>
      </c>
      <c r="S251">
        <v>-2.4685026759417691E-2</v>
      </c>
      <c r="U251">
        <f>U250*(1+B251)</f>
        <v>2.2720339512784817</v>
      </c>
      <c r="V251">
        <f>V250*(1+C251)</f>
        <v>0.95263368685685546</v>
      </c>
      <c r="W251">
        <f>W250*(1+D251)</f>
        <v>0.99405818005092772</v>
      </c>
      <c r="X251">
        <f>X250*(1+E251)</f>
        <v>0.57420286300019729</v>
      </c>
      <c r="Y251">
        <f>Y250*(1+F251)</f>
        <v>0.88084352930492504</v>
      </c>
      <c r="Z251">
        <f>Z250*(1+G251)</f>
        <v>0.80547475183691986</v>
      </c>
      <c r="AA251">
        <f>AA250*(1+H251)</f>
        <v>-7.8295455033214801E-6</v>
      </c>
      <c r="AB251">
        <f>AB250*(1+I251)</f>
        <v>0.23584797963039295</v>
      </c>
      <c r="AC251">
        <f>AC250*(1+J251)</f>
        <v>1.474794438873007</v>
      </c>
      <c r="AD251">
        <f>AD250*(1+K251)</f>
        <v>1.0036659352504796E-3</v>
      </c>
      <c r="AE251">
        <f>AE250*(1+L251)</f>
        <v>0.43676861743441103</v>
      </c>
      <c r="AF251">
        <f>AF250*(1+M251)</f>
        <v>0.39612367501502294</v>
      </c>
      <c r="AG251">
        <f>AG250*(1+N251)</f>
        <v>0.36960332441575694</v>
      </c>
      <c r="AH251">
        <f>AH250*(1+O251)</f>
        <v>0.76876939829446356</v>
      </c>
      <c r="AI251">
        <f>AI250*(1+P251)</f>
        <v>0.40993608046937902</v>
      </c>
      <c r="AJ251">
        <f>AJ250*(1+Q251)</f>
        <v>1.2325660902674529</v>
      </c>
      <c r="AK251">
        <f>AK250*(1+R251)</f>
        <v>0.25094070382129163</v>
      </c>
      <c r="AL251">
        <f>AL250*(1+S251)</f>
        <v>0.42410760185657637</v>
      </c>
      <c r="AN251" s="11">
        <f>MAX(Data!Z$2:Z251)</f>
        <v>0.13532912656178808</v>
      </c>
      <c r="AO251" s="11">
        <f>MAX(Data!AA$2:AA251)</f>
        <v>0.55235756797848168</v>
      </c>
      <c r="AP251" s="11">
        <f>MAX(Data!AB$2:AB251)</f>
        <v>1.5302341258208377E-4</v>
      </c>
      <c r="AQ251" s="11">
        <f>MAX(Data!AC$2:AC251)</f>
        <v>0.2715291298487344</v>
      </c>
      <c r="AR251" s="11">
        <f>MAX(Data!AD$2:AD251)</f>
        <v>0.61647281771882045</v>
      </c>
      <c r="AS251" s="11">
        <f>MAX(Data!AE$2:AE251)</f>
        <v>0.25927506712013171</v>
      </c>
      <c r="AT251" s="11">
        <f>MAX(Data!AF$2:AF251)</f>
        <v>0.9854906931152253</v>
      </c>
      <c r="AU251" s="11">
        <f>MAX(Data!AG$2:AG251)</f>
        <v>0.85749399236389823</v>
      </c>
      <c r="AV251" s="11">
        <f>MAX(Data!AH$2:AH251)</f>
        <v>0.25381834380061419</v>
      </c>
      <c r="AW251" s="11">
        <f>MAX(Data!AI$2:AI251)</f>
        <v>1.9781138354364727</v>
      </c>
      <c r="AX251" s="11">
        <f>MAX(Data!AJ$2:AJ251)</f>
        <v>0.19915825885826366</v>
      </c>
      <c r="AY251" s="11">
        <f>MAX(Data!AK$2:AK251)</f>
        <v>0.4384105951092197</v>
      </c>
      <c r="AZ251" s="11">
        <f>MAX(Data!AL$2:AL251)</f>
        <v>0.18462495146934851</v>
      </c>
      <c r="BA251" s="11">
        <f>MAX(Data!AM$2:AM251)</f>
        <v>1.6142145088746827</v>
      </c>
      <c r="BB251" s="11">
        <f>MAX(Data!AN$2:AN251)</f>
        <v>0.28655189222810706</v>
      </c>
      <c r="BC251" s="11">
        <f>MAX(Data!AO$2:AO251)</f>
        <v>0.33163105368070683</v>
      </c>
      <c r="BD251" s="11">
        <f>MAX(Data!AP$2:AP251)</f>
        <v>0.28947172217886707</v>
      </c>
      <c r="BE251" s="11">
        <f>MAX(Data!AQ$2:AQ251)</f>
        <v>0.89411866336227996</v>
      </c>
      <c r="BF251" s="11"/>
      <c r="BG251" s="11">
        <f>MIN(Data!Z$2:Z251)</f>
        <v>-0.14754113637263541</v>
      </c>
      <c r="BH251" s="11">
        <f>MIN(Data!AA$2:AA251)</f>
        <v>-0.53003934143705722</v>
      </c>
      <c r="BI251" s="11">
        <f>MIN(Data!AB$2:AB251)</f>
        <v>-1.5299999999995872E-4</v>
      </c>
      <c r="BJ251" s="11">
        <f>MIN(Data!AC$2:AC251)</f>
        <v>-0.14065312419645157</v>
      </c>
      <c r="BK251" s="11">
        <f>MIN(Data!AD$2:AD251)</f>
        <v>-0.24060973574408906</v>
      </c>
      <c r="BL251" s="11">
        <f>MIN(Data!AE$2:AE251)</f>
        <v>-0.12564388861909154</v>
      </c>
      <c r="BM251" s="11">
        <f>MIN(Data!AF$2:AF251)</f>
        <v>-0.21356413050949885</v>
      </c>
      <c r="BN251" s="11">
        <f>MIN(Data!AG$2:AG251)</f>
        <v>-0.35309690177572606</v>
      </c>
      <c r="BO251" s="11">
        <f>MIN(Data!AH$2:AH251)</f>
        <v>-0.12572608205182056</v>
      </c>
      <c r="BP251" s="11">
        <f>MIN(Data!AI$2:AI251)</f>
        <v>-0.30102244406485396</v>
      </c>
      <c r="BQ251" s="11">
        <f>MIN(Data!AJ$2:AJ251)</f>
        <v>-0.18677940944534793</v>
      </c>
      <c r="BR251" s="11">
        <f>MIN(Data!AK$2:AK251)</f>
        <v>-0.30484189612311285</v>
      </c>
      <c r="BS251" s="11">
        <f>MIN(Data!AL$2:AL251)</f>
        <v>-0.18955785807547318</v>
      </c>
      <c r="BT251" s="11">
        <f>MIN(Data!AM$2:AM251)</f>
        <v>-0.43671777908197495</v>
      </c>
      <c r="BU251" s="11">
        <f>MIN(Data!AN$2:AN251)</f>
        <v>-0.19482552375555945</v>
      </c>
      <c r="BV251" s="11">
        <f>MIN(Data!AO$2:AO251)</f>
        <v>-0.23251925539945073</v>
      </c>
      <c r="BW251" s="11">
        <f>MIN(Data!AP$2:AP251)</f>
        <v>-0.28859644289454239</v>
      </c>
      <c r="BX251" s="11">
        <f>MIN(Data!AQ$2:AQ251)</f>
        <v>-0.54746157905564874</v>
      </c>
      <c r="BZ251" s="13">
        <v>42555</v>
      </c>
      <c r="CA251">
        <f>VLOOKUP($BZ251,Data!$Y$2:$AQ$3069,CA$3)</f>
        <v>-1.6457999480504856E-2</v>
      </c>
      <c r="CB251">
        <f>VLOOKUP($BZ251,Data!$Y$2:$AQ$3069,CB$3)</f>
        <v>-7.7122953941006378E-2</v>
      </c>
      <c r="CC251">
        <f>VLOOKUP($BZ251,Data!$Y$2:$AQ$3069,CC$3)</f>
        <v>0</v>
      </c>
      <c r="CD251">
        <f>VLOOKUP($BZ251,Data!$Y$2:$AQ$3069,CD$3)</f>
        <v>-4.3081312410841559E-2</v>
      </c>
      <c r="CE251">
        <f>VLOOKUP($BZ251,Data!$Y$2:$AQ$3069,CE$3)</f>
        <v>-1.4318677718213471E-2</v>
      </c>
      <c r="CF251">
        <f>VLOOKUP($BZ251,Data!$Y$2:$AQ$3069,CF$3)</f>
        <v>-1.3536732208986791E-2</v>
      </c>
      <c r="CG251">
        <f>VLOOKUP($BZ251,Data!$Y$2:$AQ$3069,CG$3)</f>
        <v>-1.8025037338924504E-2</v>
      </c>
      <c r="CH251">
        <f>VLOOKUP($BZ251,Data!$Y$2:$AQ$3069,CH$3)</f>
        <v>4.2250607241948762E-2</v>
      </c>
      <c r="CI251">
        <f>VLOOKUP($BZ251,Data!$Y$2:$AQ$3069,CI$3)</f>
        <v>-2.1321021795011285E-2</v>
      </c>
      <c r="CJ251">
        <f>VLOOKUP($BZ251,Data!$Y$2:$AQ$3069,CJ$3)</f>
        <v>-1.6449263510895453E-2</v>
      </c>
      <c r="CK251">
        <f>VLOOKUP($BZ251,Data!$Y$2:$AQ$3069,CK$3)</f>
        <v>-2.2935528377929934E-2</v>
      </c>
      <c r="CL251">
        <f>VLOOKUP($BZ251,Data!$Y$2:$AQ$3069,CL$3)</f>
        <v>-7.6718215908350679E-2</v>
      </c>
      <c r="CM251">
        <f>VLOOKUP($BZ251,Data!$Y$2:$AQ$3069,CM$3)</f>
        <v>-2.2777915907189101E-2</v>
      </c>
      <c r="CN251">
        <f>VLOOKUP($BZ251,Data!$Y$2:$AQ$3069,CN$3)</f>
        <v>0.12125547586696958</v>
      </c>
      <c r="CO251">
        <f>VLOOKUP($BZ251,Data!$Y$2:$AQ$3069,CO$3)</f>
        <v>-3.7301929302178641E-2</v>
      </c>
      <c r="CP251">
        <f>VLOOKUP($BZ251,Data!$Y$2:$AQ$3069,CP$3)</f>
        <v>1.8446065139865648E-2</v>
      </c>
      <c r="CQ251">
        <f>VLOOKUP($BZ251,Data!$Y$2:$AQ$3069,CQ$3)</f>
        <v>-4.8797887643477776E-2</v>
      </c>
      <c r="CR251">
        <f>VLOOKUP($BZ251,Data!$Y$2:$AQ$3069,CR$3)</f>
        <v>-1.6449263510895332E-2</v>
      </c>
    </row>
    <row r="252" spans="1:96" x14ac:dyDescent="0.3">
      <c r="A252" s="6">
        <v>43716</v>
      </c>
      <c r="B252">
        <v>1.064759524556415E-2</v>
      </c>
      <c r="C252">
        <v>4.8557294226125577E-2</v>
      </c>
      <c r="D252">
        <v>-6.934426742059111E-4</v>
      </c>
      <c r="E252">
        <v>2.8516106231859139E-2</v>
      </c>
      <c r="F252">
        <v>-4.0638841710189649E-3</v>
      </c>
      <c r="G252">
        <v>4.4549770768206834E-2</v>
      </c>
      <c r="H252">
        <v>0.19783828244415344</v>
      </c>
      <c r="I252">
        <v>8.1020600203670582E-3</v>
      </c>
      <c r="J252">
        <v>5.3567433340554325E-2</v>
      </c>
      <c r="K252">
        <v>0</v>
      </c>
      <c r="L252">
        <v>9.0716572494506185E-3</v>
      </c>
      <c r="M252">
        <v>-0.10497091288987534</v>
      </c>
      <c r="N252">
        <v>3.5988362861910789E-2</v>
      </c>
      <c r="O252">
        <v>1.2669634799577528E-2</v>
      </c>
      <c r="P252">
        <v>1.304439360231759E-2</v>
      </c>
      <c r="Q252">
        <v>3.4007907638621132E-2</v>
      </c>
      <c r="R252">
        <v>6.6230672485736053E-2</v>
      </c>
      <c r="S252">
        <v>5.9402127081257257E-2</v>
      </c>
      <c r="U252">
        <f>U251*(1+B252)</f>
        <v>2.296225649175875</v>
      </c>
      <c r="V252">
        <f>V251*(1+C252)</f>
        <v>0.99889100107928264</v>
      </c>
      <c r="W252">
        <f>W251*(1+D252)</f>
        <v>0.99336885768823691</v>
      </c>
      <c r="X252">
        <f>X251*(1+E252)</f>
        <v>0.59057689284014858</v>
      </c>
      <c r="Y252">
        <f>Y251*(1+F252)</f>
        <v>0.87726388322903825</v>
      </c>
      <c r="Z252">
        <f>Z251*(1+G252)</f>
        <v>0.84135846739083286</v>
      </c>
      <c r="AA252">
        <f>AA251*(1+H252)</f>
        <v>-9.3785293380169453E-6</v>
      </c>
      <c r="AB252">
        <f>AB251*(1+I252)</f>
        <v>0.23775883411704068</v>
      </c>
      <c r="AC252">
        <f>AC251*(1+J252)</f>
        <v>1.5537953916683569</v>
      </c>
      <c r="AD252">
        <f>AD251*(1+K252)</f>
        <v>1.0036659352504796E-3</v>
      </c>
      <c r="AE252">
        <f>AE251*(1+L252)</f>
        <v>0.44073083262909246</v>
      </c>
      <c r="AF252">
        <f>AF251*(1+M252)</f>
        <v>0.35454221123140367</v>
      </c>
      <c r="AG252">
        <f>AG251*(1+N252)</f>
        <v>0.38290474296979976</v>
      </c>
      <c r="AH252">
        <f>AH251*(1+O252)</f>
        <v>0.7785094258159454</v>
      </c>
      <c r="AI252">
        <f>AI251*(1+P252)</f>
        <v>0.41528344805481299</v>
      </c>
      <c r="AJ252">
        <f>AJ251*(1+Q252)</f>
        <v>1.2744830840237646</v>
      </c>
      <c r="AK252">
        <f>AK251*(1+R252)</f>
        <v>0.26756067538941969</v>
      </c>
      <c r="AL252">
        <f>AL251*(1+S252)</f>
        <v>0.44930049551818796</v>
      </c>
      <c r="AN252" s="11">
        <f>MAX(Data!Z$2:Z252)</f>
        <v>0.13532912656178808</v>
      </c>
      <c r="AO252" s="11">
        <f>MAX(Data!AA$2:AA252)</f>
        <v>0.55235756797848168</v>
      </c>
      <c r="AP252" s="11">
        <f>MAX(Data!AB$2:AB252)</f>
        <v>1.5302341258208377E-4</v>
      </c>
      <c r="AQ252" s="11">
        <f>MAX(Data!AC$2:AC252)</f>
        <v>0.2715291298487344</v>
      </c>
      <c r="AR252" s="11">
        <f>MAX(Data!AD$2:AD252)</f>
        <v>0.61647281771882045</v>
      </c>
      <c r="AS252" s="11">
        <f>MAX(Data!AE$2:AE252)</f>
        <v>0.25927506712013171</v>
      </c>
      <c r="AT252" s="11">
        <f>MAX(Data!AF$2:AF252)</f>
        <v>0.9854906931152253</v>
      </c>
      <c r="AU252" s="11">
        <f>MAX(Data!AG$2:AG252)</f>
        <v>0.85749399236389823</v>
      </c>
      <c r="AV252" s="11">
        <f>MAX(Data!AH$2:AH252)</f>
        <v>0.25381834380061419</v>
      </c>
      <c r="AW252" s="11">
        <f>MAX(Data!AI$2:AI252)</f>
        <v>1.9781138354364727</v>
      </c>
      <c r="AX252" s="11">
        <f>MAX(Data!AJ$2:AJ252)</f>
        <v>0.19915825885826366</v>
      </c>
      <c r="AY252" s="11">
        <f>MAX(Data!AK$2:AK252)</f>
        <v>0.4384105951092197</v>
      </c>
      <c r="AZ252" s="11">
        <f>MAX(Data!AL$2:AL252)</f>
        <v>0.18462495146934851</v>
      </c>
      <c r="BA252" s="11">
        <f>MAX(Data!AM$2:AM252)</f>
        <v>1.6142145088746827</v>
      </c>
      <c r="BB252" s="11">
        <f>MAX(Data!AN$2:AN252)</f>
        <v>0.28655189222810706</v>
      </c>
      <c r="BC252" s="11">
        <f>MAX(Data!AO$2:AO252)</f>
        <v>0.33163105368070683</v>
      </c>
      <c r="BD252" s="11">
        <f>MAX(Data!AP$2:AP252)</f>
        <v>0.28947172217886707</v>
      </c>
      <c r="BE252" s="11">
        <f>MAX(Data!AQ$2:AQ252)</f>
        <v>0.89411866336227996</v>
      </c>
      <c r="BF252" s="11"/>
      <c r="BG252" s="11">
        <f>MIN(Data!Z$2:Z252)</f>
        <v>-0.14754113637263541</v>
      </c>
      <c r="BH252" s="11">
        <f>MIN(Data!AA$2:AA252)</f>
        <v>-0.53003934143705722</v>
      </c>
      <c r="BI252" s="11">
        <f>MIN(Data!AB$2:AB252)</f>
        <v>-1.5299999999995872E-4</v>
      </c>
      <c r="BJ252" s="11">
        <f>MIN(Data!AC$2:AC252)</f>
        <v>-0.14065312419645157</v>
      </c>
      <c r="BK252" s="11">
        <f>MIN(Data!AD$2:AD252)</f>
        <v>-0.24060973574408906</v>
      </c>
      <c r="BL252" s="11">
        <f>MIN(Data!AE$2:AE252)</f>
        <v>-0.12564388861909154</v>
      </c>
      <c r="BM252" s="11">
        <f>MIN(Data!AF$2:AF252)</f>
        <v>-0.21356413050949885</v>
      </c>
      <c r="BN252" s="11">
        <f>MIN(Data!AG$2:AG252)</f>
        <v>-0.35309690177572606</v>
      </c>
      <c r="BO252" s="11">
        <f>MIN(Data!AH$2:AH252)</f>
        <v>-0.12572608205182056</v>
      </c>
      <c r="BP252" s="11">
        <f>MIN(Data!AI$2:AI252)</f>
        <v>-0.30102244406485396</v>
      </c>
      <c r="BQ252" s="11">
        <f>MIN(Data!AJ$2:AJ252)</f>
        <v>-0.18677940944534793</v>
      </c>
      <c r="BR252" s="11">
        <f>MIN(Data!AK$2:AK252)</f>
        <v>-0.30484189612311285</v>
      </c>
      <c r="BS252" s="11">
        <f>MIN(Data!AL$2:AL252)</f>
        <v>-0.18955785807547318</v>
      </c>
      <c r="BT252" s="11">
        <f>MIN(Data!AM$2:AM252)</f>
        <v>-0.43671777908197495</v>
      </c>
      <c r="BU252" s="11">
        <f>MIN(Data!AN$2:AN252)</f>
        <v>-0.19482552375555945</v>
      </c>
      <c r="BV252" s="11">
        <f>MIN(Data!AO$2:AO252)</f>
        <v>-0.23251925539945073</v>
      </c>
      <c r="BW252" s="11">
        <f>MIN(Data!AP$2:AP252)</f>
        <v>-0.28859644289454239</v>
      </c>
      <c r="BX252" s="11">
        <f>MIN(Data!AQ$2:AQ252)</f>
        <v>-0.54746157905564874</v>
      </c>
      <c r="BZ252" s="13">
        <v>42556</v>
      </c>
      <c r="CA252">
        <f>VLOOKUP($BZ252,Data!$Y$2:$AQ$3069,CA$3)</f>
        <v>1.2566439661057662E-2</v>
      </c>
      <c r="CB252">
        <f>VLOOKUP($BZ252,Data!$Y$2:$AQ$3069,CB$3)</f>
        <v>-2.8745812545380505E-3</v>
      </c>
      <c r="CC252">
        <f>VLOOKUP($BZ252,Data!$Y$2:$AQ$3069,CC$3)</f>
        <v>0</v>
      </c>
      <c r="CD252">
        <f>VLOOKUP($BZ252,Data!$Y$2:$AQ$3069,CD$3)</f>
        <v>-1.7889087656530597E-3</v>
      </c>
      <c r="CE252">
        <f>VLOOKUP($BZ252,Data!$Y$2:$AQ$3069,CE$3)</f>
        <v>-5.442200926482549E-3</v>
      </c>
      <c r="CF252">
        <f>VLOOKUP($BZ252,Data!$Y$2:$AQ$3069,CF$3)</f>
        <v>7.7999793470001728E-3</v>
      </c>
      <c r="CG252">
        <f>VLOOKUP($BZ252,Data!$Y$2:$AQ$3069,CG$3)</f>
        <v>9.8709744117497403E-2</v>
      </c>
      <c r="CH252">
        <f>VLOOKUP($BZ252,Data!$Y$2:$AQ$3069,CH$3)</f>
        <v>0.12653266087575996</v>
      </c>
      <c r="CI252">
        <f>VLOOKUP($BZ252,Data!$Y$2:$AQ$3069,CI$3)</f>
        <v>1.0995122332419463E-2</v>
      </c>
      <c r="CJ252">
        <f>VLOOKUP($BZ252,Data!$Y$2:$AQ$3069,CJ$3)</f>
        <v>1.256874233179407E-2</v>
      </c>
      <c r="CK252">
        <f>VLOOKUP($BZ252,Data!$Y$2:$AQ$3069,CK$3)</f>
        <v>-1.4888581032604539E-2</v>
      </c>
      <c r="CL252">
        <f>VLOOKUP($BZ252,Data!$Y$2:$AQ$3069,CL$3)</f>
        <v>3.8092394560783845E-2</v>
      </c>
      <c r="CM252">
        <f>VLOOKUP($BZ252,Data!$Y$2:$AQ$3069,CM$3)</f>
        <v>1.1605957955944759E-2</v>
      </c>
      <c r="CN252">
        <f>VLOOKUP($BZ252,Data!$Y$2:$AQ$3069,CN$3)</f>
        <v>0.18641799857266333</v>
      </c>
      <c r="CO252">
        <f>VLOOKUP($BZ252,Data!$Y$2:$AQ$3069,CO$3)</f>
        <v>1.6022938588862664E-3</v>
      </c>
      <c r="CP252">
        <f>VLOOKUP($BZ252,Data!$Y$2:$AQ$3069,CP$3)</f>
        <v>0.11804821081246616</v>
      </c>
      <c r="CQ252">
        <f>VLOOKUP($BZ252,Data!$Y$2:$AQ$3069,CQ$3)</f>
        <v>1.950668925010662E-2</v>
      </c>
      <c r="CR252">
        <f>VLOOKUP($BZ252,Data!$Y$2:$AQ$3069,CR$3)</f>
        <v>1.2568742331793977E-2</v>
      </c>
    </row>
    <row r="253" spans="1:96" x14ac:dyDescent="0.3">
      <c r="A253" s="6">
        <v>43717</v>
      </c>
      <c r="B253">
        <v>-5.4839738050555887E-3</v>
      </c>
      <c r="C253">
        <v>2.0212066474003278E-2</v>
      </c>
      <c r="D253">
        <v>1.4767782796148595E-3</v>
      </c>
      <c r="E253">
        <v>1.0117350393957154E-2</v>
      </c>
      <c r="F253">
        <v>3.5915545393514527E-3</v>
      </c>
      <c r="G253">
        <v>4.3540678630094101E-2</v>
      </c>
      <c r="H253">
        <v>1.4707359831774874E-2</v>
      </c>
      <c r="I253">
        <v>1.6435299083970183E-3</v>
      </c>
      <c r="J253">
        <v>2.6172323649731689E-2</v>
      </c>
      <c r="K253">
        <v>0</v>
      </c>
      <c r="L253">
        <v>2.9369364365839931E-3</v>
      </c>
      <c r="M253">
        <v>0.10801493386714302</v>
      </c>
      <c r="N253">
        <v>8.2537231128701934E-3</v>
      </c>
      <c r="O253">
        <v>-1.1637751942842429E-2</v>
      </c>
      <c r="P253">
        <v>1.9684976478832848E-2</v>
      </c>
      <c r="Q253">
        <v>-1.3218096493782128E-2</v>
      </c>
      <c r="R253">
        <v>-4.4170872344344088E-2</v>
      </c>
      <c r="S253">
        <v>-5.9998301554134575E-3</v>
      </c>
      <c r="U253">
        <f>U252*(1+B253)</f>
        <v>2.2836332078652979</v>
      </c>
      <c r="V253">
        <f>V252*(1+C253)</f>
        <v>1.0190806523933809</v>
      </c>
      <c r="W253">
        <f>W252*(1+D253)</f>
        <v>0.99483584324091667</v>
      </c>
      <c r="X253">
        <f>X252*(1+E253)</f>
        <v>0.59655196619958684</v>
      </c>
      <c r="Y253">
        <f>Y252*(1+F253)</f>
        <v>0.88041462431105855</v>
      </c>
      <c r="Z253">
        <f>Z252*(1+G253)</f>
        <v>0.87799178603220551</v>
      </c>
      <c r="AA253">
        <f>AA252*(1+H253)</f>
        <v>-9.5164627436840184E-6</v>
      </c>
      <c r="AB253">
        <f>AB252*(1+I253)</f>
        <v>0.23814959787189766</v>
      </c>
      <c r="AC253">
        <f>AC252*(1+J253)</f>
        <v>1.5944618275445628</v>
      </c>
      <c r="AD253">
        <f>AD252*(1+K253)</f>
        <v>1.0036659352504796E-3</v>
      </c>
      <c r="AE253">
        <f>AE252*(1+L253)</f>
        <v>0.44202523107016689</v>
      </c>
      <c r="AF253">
        <f>AF252*(1+M253)</f>
        <v>0.3928380647306744</v>
      </c>
      <c r="AG253">
        <f>AG252*(1+N253)</f>
        <v>0.3860651326968772</v>
      </c>
      <c r="AH253">
        <f>AH252*(1+O253)</f>
        <v>0.76944932623313478</v>
      </c>
      <c r="AI253">
        <f>AI252*(1+P253)</f>
        <v>0.42345829296182064</v>
      </c>
      <c r="AJ253">
        <f>AJ252*(1+Q253)</f>
        <v>1.2576368436394454</v>
      </c>
      <c r="AK253">
        <f>AK252*(1+R253)</f>
        <v>0.25574228695242712</v>
      </c>
      <c r="AL253">
        <f>AL252*(1+S253)</f>
        <v>0.44660476885633571</v>
      </c>
      <c r="AN253" s="11">
        <f>MAX(Data!Z$2:Z253)</f>
        <v>0.13532912656178808</v>
      </c>
      <c r="AO253" s="11">
        <f>MAX(Data!AA$2:AA253)</f>
        <v>0.55235756797848168</v>
      </c>
      <c r="AP253" s="11">
        <f>MAX(Data!AB$2:AB253)</f>
        <v>1.5302341258208377E-4</v>
      </c>
      <c r="AQ253" s="11">
        <f>MAX(Data!AC$2:AC253)</f>
        <v>0.2715291298487344</v>
      </c>
      <c r="AR253" s="11">
        <f>MAX(Data!AD$2:AD253)</f>
        <v>0.61647281771882045</v>
      </c>
      <c r="AS253" s="11">
        <f>MAX(Data!AE$2:AE253)</f>
        <v>0.25927506712013171</v>
      </c>
      <c r="AT253" s="11">
        <f>MAX(Data!AF$2:AF253)</f>
        <v>0.9854906931152253</v>
      </c>
      <c r="AU253" s="11">
        <f>MAX(Data!AG$2:AG253)</f>
        <v>0.85749399236389823</v>
      </c>
      <c r="AV253" s="11">
        <f>MAX(Data!AH$2:AH253)</f>
        <v>0.25381834380061419</v>
      </c>
      <c r="AW253" s="11">
        <f>MAX(Data!AI$2:AI253)</f>
        <v>1.9781138354364727</v>
      </c>
      <c r="AX253" s="11">
        <f>MAX(Data!AJ$2:AJ253)</f>
        <v>0.19915825885826366</v>
      </c>
      <c r="AY253" s="11">
        <f>MAX(Data!AK$2:AK253)</f>
        <v>0.4384105951092197</v>
      </c>
      <c r="AZ253" s="11">
        <f>MAX(Data!AL$2:AL253)</f>
        <v>0.18462495146934851</v>
      </c>
      <c r="BA253" s="11">
        <f>MAX(Data!AM$2:AM253)</f>
        <v>1.6142145088746827</v>
      </c>
      <c r="BB253" s="11">
        <f>MAX(Data!AN$2:AN253)</f>
        <v>0.28655189222810706</v>
      </c>
      <c r="BC253" s="11">
        <f>MAX(Data!AO$2:AO253)</f>
        <v>0.33163105368070683</v>
      </c>
      <c r="BD253" s="11">
        <f>MAX(Data!AP$2:AP253)</f>
        <v>0.28947172217886707</v>
      </c>
      <c r="BE253" s="11">
        <f>MAX(Data!AQ$2:AQ253)</f>
        <v>0.89411866336227996</v>
      </c>
      <c r="BF253" s="11"/>
      <c r="BG253" s="11">
        <f>MIN(Data!Z$2:Z253)</f>
        <v>-0.14754113637263541</v>
      </c>
      <c r="BH253" s="11">
        <f>MIN(Data!AA$2:AA253)</f>
        <v>-0.53003934143705722</v>
      </c>
      <c r="BI253" s="11">
        <f>MIN(Data!AB$2:AB253)</f>
        <v>-1.5299999999995872E-4</v>
      </c>
      <c r="BJ253" s="11">
        <f>MIN(Data!AC$2:AC253)</f>
        <v>-0.14065312419645157</v>
      </c>
      <c r="BK253" s="11">
        <f>MIN(Data!AD$2:AD253)</f>
        <v>-0.24060973574408906</v>
      </c>
      <c r="BL253" s="11">
        <f>MIN(Data!AE$2:AE253)</f>
        <v>-0.12564388861909154</v>
      </c>
      <c r="BM253" s="11">
        <f>MIN(Data!AF$2:AF253)</f>
        <v>-0.21356413050949885</v>
      </c>
      <c r="BN253" s="11">
        <f>MIN(Data!AG$2:AG253)</f>
        <v>-0.35309690177572606</v>
      </c>
      <c r="BO253" s="11">
        <f>MIN(Data!AH$2:AH253)</f>
        <v>-0.12572608205182056</v>
      </c>
      <c r="BP253" s="11">
        <f>MIN(Data!AI$2:AI253)</f>
        <v>-0.30102244406485396</v>
      </c>
      <c r="BQ253" s="11">
        <f>MIN(Data!AJ$2:AJ253)</f>
        <v>-0.18677940944534793</v>
      </c>
      <c r="BR253" s="11">
        <f>MIN(Data!AK$2:AK253)</f>
        <v>-0.30484189612311285</v>
      </c>
      <c r="BS253" s="11">
        <f>MIN(Data!AL$2:AL253)</f>
        <v>-0.18955785807547318</v>
      </c>
      <c r="BT253" s="11">
        <f>MIN(Data!AM$2:AM253)</f>
        <v>-0.43671777908197495</v>
      </c>
      <c r="BU253" s="11">
        <f>MIN(Data!AN$2:AN253)</f>
        <v>-0.19482552375555945</v>
      </c>
      <c r="BV253" s="11">
        <f>MIN(Data!AO$2:AO253)</f>
        <v>-0.23251925539945073</v>
      </c>
      <c r="BW253" s="11">
        <f>MIN(Data!AP$2:AP253)</f>
        <v>-0.28859644289454239</v>
      </c>
      <c r="BX253" s="11">
        <f>MIN(Data!AQ$2:AQ253)</f>
        <v>-0.54746157905564874</v>
      </c>
      <c r="BZ253" s="13">
        <v>42557</v>
      </c>
      <c r="CA253">
        <f>VLOOKUP($BZ253,Data!$Y$2:$AQ$3069,CA$3)</f>
        <v>-5.5182647624937277E-2</v>
      </c>
      <c r="CB253">
        <f>VLOOKUP($BZ253,Data!$Y$2:$AQ$3069,CB$3)</f>
        <v>-3.9163343565880533E-2</v>
      </c>
      <c r="CC253">
        <f>VLOOKUP($BZ253,Data!$Y$2:$AQ$3069,CC$3)</f>
        <v>-9.0000000000367564E-6</v>
      </c>
      <c r="CD253">
        <f>VLOOKUP($BZ253,Data!$Y$2:$AQ$3069,CD$3)</f>
        <v>-1.508363201911582E-2</v>
      </c>
      <c r="CE253">
        <f>VLOOKUP($BZ253,Data!$Y$2:$AQ$3069,CE$3)</f>
        <v>-2.0458593924999425E-2</v>
      </c>
      <c r="CF253">
        <f>VLOOKUP($BZ253,Data!$Y$2:$AQ$3069,CF$3)</f>
        <v>-2.410474582512835E-3</v>
      </c>
      <c r="CG253">
        <f>VLOOKUP($BZ253,Data!$Y$2:$AQ$3069,CG$3)</f>
        <v>-4.853258475327097E-2</v>
      </c>
      <c r="CH253">
        <f>VLOOKUP($BZ253,Data!$Y$2:$AQ$3069,CH$3)</f>
        <v>-5.1506785132210194E-2</v>
      </c>
      <c r="CI253">
        <f>VLOOKUP($BZ253,Data!$Y$2:$AQ$3069,CI$3)</f>
        <v>-8.9322711595540338E-2</v>
      </c>
      <c r="CJ253">
        <f>VLOOKUP($BZ253,Data!$Y$2:$AQ$3069,CJ$3)</f>
        <v>-0.1024235152436839</v>
      </c>
      <c r="CK253">
        <f>VLOOKUP($BZ253,Data!$Y$2:$AQ$3069,CK$3)</f>
        <v>-4.8579609632383267E-2</v>
      </c>
      <c r="CL253">
        <f>VLOOKUP($BZ253,Data!$Y$2:$AQ$3069,CL$3)</f>
        <v>-0.18374862368812747</v>
      </c>
      <c r="CM253">
        <f>VLOOKUP($BZ253,Data!$Y$2:$AQ$3069,CM$3)</f>
        <v>-4.4532408642765565E-2</v>
      </c>
      <c r="CN253">
        <f>VLOOKUP($BZ253,Data!$Y$2:$AQ$3069,CN$3)</f>
        <v>-0.24120287883951994</v>
      </c>
      <c r="CO253">
        <f>VLOOKUP($BZ253,Data!$Y$2:$AQ$3069,CO$3)</f>
        <v>-4.1389693575671654E-2</v>
      </c>
      <c r="CP253">
        <f>VLOOKUP($BZ253,Data!$Y$2:$AQ$3069,CP$3)</f>
        <v>-1.8513824551893456E-2</v>
      </c>
      <c r="CQ253">
        <f>VLOOKUP($BZ253,Data!$Y$2:$AQ$3069,CQ$3)</f>
        <v>-7.8891225307385182E-2</v>
      </c>
      <c r="CR253">
        <f>VLOOKUP($BZ253,Data!$Y$2:$AQ$3069,CR$3)</f>
        <v>-5.5182647624937298E-2</v>
      </c>
    </row>
    <row r="254" spans="1:96" x14ac:dyDescent="0.3">
      <c r="A254" s="6">
        <v>43718</v>
      </c>
      <c r="B254">
        <v>-7.9515261476684768E-3</v>
      </c>
      <c r="C254">
        <v>-2.589119943068644E-3</v>
      </c>
      <c r="D254">
        <v>-1.7328527494733072E-3</v>
      </c>
      <c r="E254">
        <v>-1.1274628976142387E-2</v>
      </c>
      <c r="F254">
        <v>-1.7851944849375426E-2</v>
      </c>
      <c r="G254">
        <v>-1.4845970589080571E-2</v>
      </c>
      <c r="H254">
        <v>-9.6266233821247091E-2</v>
      </c>
      <c r="I254">
        <v>1.2308283567707034E-2</v>
      </c>
      <c r="J254">
        <v>-5.2762925129073461E-3</v>
      </c>
      <c r="K254">
        <v>0</v>
      </c>
      <c r="L254">
        <v>-2.9323239113172937E-2</v>
      </c>
      <c r="M254">
        <v>-1.6552452637816913E-2</v>
      </c>
      <c r="N254">
        <v>-4.9764321779169292E-2</v>
      </c>
      <c r="O254">
        <v>-1.5976407749435276E-2</v>
      </c>
      <c r="P254">
        <v>-1.0447615636144684E-2</v>
      </c>
      <c r="Q254">
        <v>-2.6701088435903263E-2</v>
      </c>
      <c r="R254">
        <v>-4.9227813978846111E-2</v>
      </c>
      <c r="S254">
        <v>2.2248066545186476E-2</v>
      </c>
      <c r="U254">
        <f>U253*(1+B254)</f>
        <v>2.2654748387012731</v>
      </c>
      <c r="V254">
        <f>V253*(1+C254)</f>
        <v>1.0164421303526738</v>
      </c>
      <c r="W254">
        <f>W253*(1+D254)</f>
        <v>0.99311193921468199</v>
      </c>
      <c r="X254">
        <f>X253*(1+E254)</f>
        <v>0.58982606411569827</v>
      </c>
      <c r="Y254">
        <f>Y253*(1+F254)</f>
        <v>0.86469751099327385</v>
      </c>
      <c r="Z254">
        <f>Z253*(1+G254)</f>
        <v>0.86495714579931704</v>
      </c>
      <c r="AA254">
        <f>AA253*(1+H254)</f>
        <v>-8.6003487160493453E-6</v>
      </c>
      <c r="AB254">
        <f>AB253*(1+I254)</f>
        <v>0.24108081065404038</v>
      </c>
      <c r="AC254">
        <f>AC253*(1+J254)</f>
        <v>1.5860489805417728</v>
      </c>
      <c r="AD254">
        <f>AD253*(1+K254)</f>
        <v>1.0036659352504796E-3</v>
      </c>
      <c r="AE254">
        <f>AE253*(1+L254)</f>
        <v>0.42906361952544086</v>
      </c>
      <c r="AF254">
        <f>AF253*(1+M254)</f>
        <v>0.38633563126988824</v>
      </c>
      <c r="AG254">
        <f>AG253*(1+N254)</f>
        <v>0.3668528632056321</v>
      </c>
      <c r="AH254">
        <f>AH253*(1+O254)</f>
        <v>0.75715629005470597</v>
      </c>
      <c r="AI254">
        <f>AI253*(1+P254)</f>
        <v>0.41903416347901756</v>
      </c>
      <c r="AJ254">
        <f>AJ253*(1+Q254)</f>
        <v>1.2240565710571782</v>
      </c>
      <c r="AK254">
        <f>AK253*(1+R254)</f>
        <v>0.24315265322380836</v>
      </c>
      <c r="AL254">
        <f>AL253*(1+S254)</f>
        <v>0.45654086147324913</v>
      </c>
      <c r="AN254" s="11">
        <f>MAX(Data!Z$2:Z254)</f>
        <v>0.13532912656178808</v>
      </c>
      <c r="AO254" s="11">
        <f>MAX(Data!AA$2:AA254)</f>
        <v>0.55235756797848168</v>
      </c>
      <c r="AP254" s="11">
        <f>MAX(Data!AB$2:AB254)</f>
        <v>1.5302341258208377E-4</v>
      </c>
      <c r="AQ254" s="11">
        <f>MAX(Data!AC$2:AC254)</f>
        <v>0.2715291298487344</v>
      </c>
      <c r="AR254" s="11">
        <f>MAX(Data!AD$2:AD254)</f>
        <v>0.61647281771882045</v>
      </c>
      <c r="AS254" s="11">
        <f>MAX(Data!AE$2:AE254)</f>
        <v>0.25927506712013171</v>
      </c>
      <c r="AT254" s="11">
        <f>MAX(Data!AF$2:AF254)</f>
        <v>0.9854906931152253</v>
      </c>
      <c r="AU254" s="11">
        <f>MAX(Data!AG$2:AG254)</f>
        <v>0.85749399236389823</v>
      </c>
      <c r="AV254" s="11">
        <f>MAX(Data!AH$2:AH254)</f>
        <v>0.25381834380061419</v>
      </c>
      <c r="AW254" s="11">
        <f>MAX(Data!AI$2:AI254)</f>
        <v>1.9781138354364727</v>
      </c>
      <c r="AX254" s="11">
        <f>MAX(Data!AJ$2:AJ254)</f>
        <v>0.19915825885826366</v>
      </c>
      <c r="AY254" s="11">
        <f>MAX(Data!AK$2:AK254)</f>
        <v>0.4384105951092197</v>
      </c>
      <c r="AZ254" s="11">
        <f>MAX(Data!AL$2:AL254)</f>
        <v>0.18462495146934851</v>
      </c>
      <c r="BA254" s="11">
        <f>MAX(Data!AM$2:AM254)</f>
        <v>1.6142145088746827</v>
      </c>
      <c r="BB254" s="11">
        <f>MAX(Data!AN$2:AN254)</f>
        <v>0.28655189222810706</v>
      </c>
      <c r="BC254" s="11">
        <f>MAX(Data!AO$2:AO254)</f>
        <v>0.33163105368070683</v>
      </c>
      <c r="BD254" s="11">
        <f>MAX(Data!AP$2:AP254)</f>
        <v>0.28947172217886707</v>
      </c>
      <c r="BE254" s="11">
        <f>MAX(Data!AQ$2:AQ254)</f>
        <v>0.89411866336227996</v>
      </c>
      <c r="BF254" s="11"/>
      <c r="BG254" s="11">
        <f>MIN(Data!Z$2:Z254)</f>
        <v>-0.14754113637263541</v>
      </c>
      <c r="BH254" s="11">
        <f>MIN(Data!AA$2:AA254)</f>
        <v>-0.53003934143705722</v>
      </c>
      <c r="BI254" s="11">
        <f>MIN(Data!AB$2:AB254)</f>
        <v>-1.5299999999995872E-4</v>
      </c>
      <c r="BJ254" s="11">
        <f>MIN(Data!AC$2:AC254)</f>
        <v>-0.14065312419645157</v>
      </c>
      <c r="BK254" s="11">
        <f>MIN(Data!AD$2:AD254)</f>
        <v>-0.24060973574408906</v>
      </c>
      <c r="BL254" s="11">
        <f>MIN(Data!AE$2:AE254)</f>
        <v>-0.12564388861909154</v>
      </c>
      <c r="BM254" s="11">
        <f>MIN(Data!AF$2:AF254)</f>
        <v>-0.21356413050949885</v>
      </c>
      <c r="BN254" s="11">
        <f>MIN(Data!AG$2:AG254)</f>
        <v>-0.35309690177572606</v>
      </c>
      <c r="BO254" s="11">
        <f>MIN(Data!AH$2:AH254)</f>
        <v>-0.12572608205182056</v>
      </c>
      <c r="BP254" s="11">
        <f>MIN(Data!AI$2:AI254)</f>
        <v>-0.30102244406485396</v>
      </c>
      <c r="BQ254" s="11">
        <f>MIN(Data!AJ$2:AJ254)</f>
        <v>-0.18677940944534793</v>
      </c>
      <c r="BR254" s="11">
        <f>MIN(Data!AK$2:AK254)</f>
        <v>-0.30484189612311285</v>
      </c>
      <c r="BS254" s="11">
        <f>MIN(Data!AL$2:AL254)</f>
        <v>-0.18955785807547318</v>
      </c>
      <c r="BT254" s="11">
        <f>MIN(Data!AM$2:AM254)</f>
        <v>-0.43671777908197495</v>
      </c>
      <c r="BU254" s="11">
        <f>MIN(Data!AN$2:AN254)</f>
        <v>-0.19482552375555945</v>
      </c>
      <c r="BV254" s="11">
        <f>MIN(Data!AO$2:AO254)</f>
        <v>-0.23251925539945073</v>
      </c>
      <c r="BW254" s="11">
        <f>MIN(Data!AP$2:AP254)</f>
        <v>-0.28859644289454239</v>
      </c>
      <c r="BX254" s="11">
        <f>MIN(Data!AQ$2:AQ254)</f>
        <v>-0.54746157905564874</v>
      </c>
      <c r="BZ254" s="13">
        <v>42558</v>
      </c>
      <c r="CA254">
        <f>VLOOKUP($BZ254,Data!$Y$2:$AQ$3069,CA$3)</f>
        <v>4.2473624803659404E-2</v>
      </c>
      <c r="CB254">
        <f>VLOOKUP($BZ254,Data!$Y$2:$AQ$3069,CB$3)</f>
        <v>0.12838462262353836</v>
      </c>
      <c r="CC254">
        <f>VLOOKUP($BZ254,Data!$Y$2:$AQ$3069,CC$3)</f>
        <v>8.0000720006560066E-6</v>
      </c>
      <c r="CD254">
        <f>VLOOKUP($BZ254,Data!$Y$2:$AQ$3069,CD$3)</f>
        <v>1.7134192570128923E-2</v>
      </c>
      <c r="CE254">
        <f>VLOOKUP($BZ254,Data!$Y$2:$AQ$3069,CE$3)</f>
        <v>-4.2359807910793855E-3</v>
      </c>
      <c r="CF254">
        <f>VLOOKUP($BZ254,Data!$Y$2:$AQ$3069,CF$3)</f>
        <v>7.0532094510231694E-2</v>
      </c>
      <c r="CG254">
        <f>VLOOKUP($BZ254,Data!$Y$2:$AQ$3069,CG$3)</f>
        <v>-2.4130123893699503E-2</v>
      </c>
      <c r="CH254">
        <f>VLOOKUP($BZ254,Data!$Y$2:$AQ$3069,CH$3)</f>
        <v>3.3790677239414126E-2</v>
      </c>
      <c r="CI254">
        <f>VLOOKUP($BZ254,Data!$Y$2:$AQ$3069,CI$3)</f>
        <v>3.5242302124278063E-2</v>
      </c>
      <c r="CJ254">
        <f>VLOOKUP($BZ254,Data!$Y$2:$AQ$3069,CJ$3)</f>
        <v>-1.2386741806757673E-2</v>
      </c>
      <c r="CK254">
        <f>VLOOKUP($BZ254,Data!$Y$2:$AQ$3069,CK$3)</f>
        <v>5.2279631204225477E-2</v>
      </c>
      <c r="CL254">
        <f>VLOOKUP($BZ254,Data!$Y$2:$AQ$3069,CL$3)</f>
        <v>0.20665121732957509</v>
      </c>
      <c r="CM254">
        <f>VLOOKUP($BZ254,Data!$Y$2:$AQ$3069,CM$3)</f>
        <v>3.6684173938112345E-2</v>
      </c>
      <c r="CN254">
        <f>VLOOKUP($BZ254,Data!$Y$2:$AQ$3069,CN$3)</f>
        <v>-8.586338194712332E-3</v>
      </c>
      <c r="CO254">
        <f>VLOOKUP($BZ254,Data!$Y$2:$AQ$3069,CO$3)</f>
        <v>5.3730452736560769E-2</v>
      </c>
      <c r="CP254">
        <f>VLOOKUP($BZ254,Data!$Y$2:$AQ$3069,CP$3)</f>
        <v>3.2833681293833961E-2</v>
      </c>
      <c r="CQ254">
        <f>VLOOKUP($BZ254,Data!$Y$2:$AQ$3069,CQ$3)</f>
        <v>5.2336340318314821E-2</v>
      </c>
      <c r="CR254">
        <f>VLOOKUP($BZ254,Data!$Y$2:$AQ$3069,CR$3)</f>
        <v>-0.16601547085904303</v>
      </c>
    </row>
    <row r="255" spans="1:96" x14ac:dyDescent="0.3">
      <c r="A255" s="6">
        <v>43719</v>
      </c>
      <c r="B255">
        <v>-1.9648333814903409E-2</v>
      </c>
      <c r="C255">
        <v>-4.7915420206872282E-3</v>
      </c>
      <c r="D255">
        <v>1.2520324706606237E-3</v>
      </c>
      <c r="E255">
        <v>-8.7799383139842545E-4</v>
      </c>
      <c r="F255">
        <v>-3.4332220474255319E-3</v>
      </c>
      <c r="G255">
        <v>-3.8801376476049074E-2</v>
      </c>
      <c r="H255">
        <v>-0.17674052252003195</v>
      </c>
      <c r="I255">
        <v>-1.7282673252654365E-2</v>
      </c>
      <c r="J255">
        <v>8.9093435452867326E-3</v>
      </c>
      <c r="K255">
        <v>0</v>
      </c>
      <c r="L255">
        <v>-4.5061791565536961E-2</v>
      </c>
      <c r="M255">
        <v>-4.9098276179573873E-2</v>
      </c>
      <c r="N255">
        <v>-2.6619307512288838E-2</v>
      </c>
      <c r="O255">
        <v>-1.5221750196022723E-2</v>
      </c>
      <c r="P255">
        <v>-1.7726164979414802E-2</v>
      </c>
      <c r="Q255">
        <v>-3.7217284832527564E-2</v>
      </c>
      <c r="R255">
        <v>2.1809979430469893E-2</v>
      </c>
      <c r="S255">
        <v>-7.1800057080505814E-3</v>
      </c>
      <c r="U255">
        <f>U254*(1+B255)</f>
        <v>2.2209620328212059</v>
      </c>
      <c r="V255">
        <f>V254*(1+C255)</f>
        <v>1.0115718051734921</v>
      </c>
      <c r="W255">
        <f>W254*(1+D255)</f>
        <v>0.99435534760957955</v>
      </c>
      <c r="X255">
        <f>X254*(1+E255)</f>
        <v>0.5893082004698067</v>
      </c>
      <c r="Y255">
        <f>Y254*(1+F255)</f>
        <v>0.86172881243417776</v>
      </c>
      <c r="Z255">
        <f>Z254*(1+G255)</f>
        <v>0.83139561794950889</v>
      </c>
      <c r="AA255">
        <f>AA254*(1+H255)</f>
        <v>-7.0803185901202987E-6</v>
      </c>
      <c r="AB255">
        <f>AB254*(1+I255)</f>
        <v>0.23691428977602158</v>
      </c>
      <c r="AC255">
        <f>AC254*(1+J255)</f>
        <v>1.6001796357890712</v>
      </c>
      <c r="AD255">
        <f>AD254*(1+K255)</f>
        <v>1.0036659352504796E-3</v>
      </c>
      <c r="AE255">
        <f>AE254*(1+L255)</f>
        <v>0.40972924413403061</v>
      </c>
      <c r="AF255">
        <f>AF254*(1+M255)</f>
        <v>0.36736721774778924</v>
      </c>
      <c r="AG255">
        <f>AG254*(1+N255)</f>
        <v>0.35708749402819778</v>
      </c>
      <c r="AH255">
        <f>AH254*(1+O255)</f>
        <v>0.7456310461481459</v>
      </c>
      <c r="AI255">
        <f>AI254*(1+P255)</f>
        <v>0.41160629476517741</v>
      </c>
      <c r="AJ255">
        <f>AJ254*(1+Q255)</f>
        <v>1.1785005090010161</v>
      </c>
      <c r="AK255">
        <f>AK254*(1+R255)</f>
        <v>0.24845580758908378</v>
      </c>
      <c r="AL255">
        <f>AL254*(1+S255)</f>
        <v>0.4532628954819129</v>
      </c>
      <c r="AN255" s="11">
        <f>MAX(Data!Z$2:Z255)</f>
        <v>0.13532912656178808</v>
      </c>
      <c r="AO255" s="11">
        <f>MAX(Data!AA$2:AA255)</f>
        <v>0.55235756797848168</v>
      </c>
      <c r="AP255" s="11">
        <f>MAX(Data!AB$2:AB255)</f>
        <v>1.5302341258208377E-4</v>
      </c>
      <c r="AQ255" s="11">
        <f>MAX(Data!AC$2:AC255)</f>
        <v>0.2715291298487344</v>
      </c>
      <c r="AR255" s="11">
        <f>MAX(Data!AD$2:AD255)</f>
        <v>0.61647281771882045</v>
      </c>
      <c r="AS255" s="11">
        <f>MAX(Data!AE$2:AE255)</f>
        <v>0.25927506712013171</v>
      </c>
      <c r="AT255" s="11">
        <f>MAX(Data!AF$2:AF255)</f>
        <v>0.9854906931152253</v>
      </c>
      <c r="AU255" s="11">
        <f>MAX(Data!AG$2:AG255)</f>
        <v>0.85749399236389823</v>
      </c>
      <c r="AV255" s="11">
        <f>MAX(Data!AH$2:AH255)</f>
        <v>0.25381834380061419</v>
      </c>
      <c r="AW255" s="11">
        <f>MAX(Data!AI$2:AI255)</f>
        <v>1.9781138354364727</v>
      </c>
      <c r="AX255" s="11">
        <f>MAX(Data!AJ$2:AJ255)</f>
        <v>0.19915825885826366</v>
      </c>
      <c r="AY255" s="11">
        <f>MAX(Data!AK$2:AK255)</f>
        <v>0.4384105951092197</v>
      </c>
      <c r="AZ255" s="11">
        <f>MAX(Data!AL$2:AL255)</f>
        <v>0.18462495146934851</v>
      </c>
      <c r="BA255" s="11">
        <f>MAX(Data!AM$2:AM255)</f>
        <v>1.6142145088746827</v>
      </c>
      <c r="BB255" s="11">
        <f>MAX(Data!AN$2:AN255)</f>
        <v>0.28655189222810706</v>
      </c>
      <c r="BC255" s="11">
        <f>MAX(Data!AO$2:AO255)</f>
        <v>0.33163105368070683</v>
      </c>
      <c r="BD255" s="11">
        <f>MAX(Data!AP$2:AP255)</f>
        <v>0.28947172217886707</v>
      </c>
      <c r="BE255" s="11">
        <f>MAX(Data!AQ$2:AQ255)</f>
        <v>0.89411866336227996</v>
      </c>
      <c r="BF255" s="11"/>
      <c r="BG255" s="11">
        <f>MIN(Data!Z$2:Z255)</f>
        <v>-0.14754113637263541</v>
      </c>
      <c r="BH255" s="11">
        <f>MIN(Data!AA$2:AA255)</f>
        <v>-0.53003934143705722</v>
      </c>
      <c r="BI255" s="11">
        <f>MIN(Data!AB$2:AB255)</f>
        <v>-1.5299999999995872E-4</v>
      </c>
      <c r="BJ255" s="11">
        <f>MIN(Data!AC$2:AC255)</f>
        <v>-0.14065312419645157</v>
      </c>
      <c r="BK255" s="11">
        <f>MIN(Data!AD$2:AD255)</f>
        <v>-0.24060973574408906</v>
      </c>
      <c r="BL255" s="11">
        <f>MIN(Data!AE$2:AE255)</f>
        <v>-0.12564388861909154</v>
      </c>
      <c r="BM255" s="11">
        <f>MIN(Data!AF$2:AF255)</f>
        <v>-0.21356413050949885</v>
      </c>
      <c r="BN255" s="11">
        <f>MIN(Data!AG$2:AG255)</f>
        <v>-0.35309690177572606</v>
      </c>
      <c r="BO255" s="11">
        <f>MIN(Data!AH$2:AH255)</f>
        <v>-0.12572608205182056</v>
      </c>
      <c r="BP255" s="11">
        <f>MIN(Data!AI$2:AI255)</f>
        <v>-0.30102244406485396</v>
      </c>
      <c r="BQ255" s="11">
        <f>MIN(Data!AJ$2:AJ255)</f>
        <v>-0.18677940944534793</v>
      </c>
      <c r="BR255" s="11">
        <f>MIN(Data!AK$2:AK255)</f>
        <v>-0.30484189612311285</v>
      </c>
      <c r="BS255" s="11">
        <f>MIN(Data!AL$2:AL255)</f>
        <v>-0.18955785807547318</v>
      </c>
      <c r="BT255" s="11">
        <f>MIN(Data!AM$2:AM255)</f>
        <v>-0.43671777908197495</v>
      </c>
      <c r="BU255" s="11">
        <f>MIN(Data!AN$2:AN255)</f>
        <v>-0.19482552375555945</v>
      </c>
      <c r="BV255" s="11">
        <f>MIN(Data!AO$2:AO255)</f>
        <v>-0.23251925539945073</v>
      </c>
      <c r="BW255" s="11">
        <f>MIN(Data!AP$2:AP255)</f>
        <v>-0.28859644289454239</v>
      </c>
      <c r="BX255" s="11">
        <f>MIN(Data!AQ$2:AQ255)</f>
        <v>-0.54746157905564874</v>
      </c>
      <c r="BZ255" s="13">
        <v>42559</v>
      </c>
      <c r="CA255">
        <f>VLOOKUP($BZ255,Data!$Y$2:$AQ$3069,CA$3)</f>
        <v>-1.7835661670276871E-2</v>
      </c>
      <c r="CB255">
        <f>VLOOKUP($BZ255,Data!$Y$2:$AQ$3069,CB$3)</f>
        <v>-3.5080263740564749E-2</v>
      </c>
      <c r="CC255">
        <f>VLOOKUP($BZ255,Data!$Y$2:$AQ$3069,CC$3)</f>
        <v>0</v>
      </c>
      <c r="CD255">
        <f>VLOOKUP($BZ255,Data!$Y$2:$AQ$3069,CD$3)</f>
        <v>-3.1305903398926929E-3</v>
      </c>
      <c r="CE255">
        <f>VLOOKUP($BZ255,Data!$Y$2:$AQ$3069,CE$3)</f>
        <v>-1.2032953012794764E-2</v>
      </c>
      <c r="CF255">
        <f>VLOOKUP($BZ255,Data!$Y$2:$AQ$3069,CF$3)</f>
        <v>-1.1701297347330027E-2</v>
      </c>
      <c r="CG255">
        <f>VLOOKUP($BZ255,Data!$Y$2:$AQ$3069,CG$3)</f>
        <v>-1.8180717300705432E-2</v>
      </c>
      <c r="CH255">
        <f>VLOOKUP($BZ255,Data!$Y$2:$AQ$3069,CH$3)</f>
        <v>-5.5378070509216351E-2</v>
      </c>
      <c r="CI255">
        <f>VLOOKUP($BZ255,Data!$Y$2:$AQ$3069,CI$3)</f>
        <v>-2.3289002154964097E-2</v>
      </c>
      <c r="CJ255">
        <f>VLOOKUP($BZ255,Data!$Y$2:$AQ$3069,CJ$3)</f>
        <v>3.6787805080359844E-2</v>
      </c>
      <c r="CK255">
        <f>VLOOKUP($BZ255,Data!$Y$2:$AQ$3069,CK$3)</f>
        <v>-2.9165033125665232E-2</v>
      </c>
      <c r="CL255">
        <f>VLOOKUP($BZ255,Data!$Y$2:$AQ$3069,CL$3)</f>
        <v>-6.4802030424025187E-2</v>
      </c>
      <c r="CM255">
        <f>VLOOKUP($BZ255,Data!$Y$2:$AQ$3069,CM$3)</f>
        <v>-8.1740811802387577E-3</v>
      </c>
      <c r="CN255">
        <f>VLOOKUP($BZ255,Data!$Y$2:$AQ$3069,CN$3)</f>
        <v>0.11720385603238818</v>
      </c>
      <c r="CO255">
        <f>VLOOKUP($BZ255,Data!$Y$2:$AQ$3069,CO$3)</f>
        <v>-3.1761753862025607E-2</v>
      </c>
      <c r="CP255">
        <f>VLOOKUP($BZ255,Data!$Y$2:$AQ$3069,CP$3)</f>
        <v>2.0419540804977303E-3</v>
      </c>
      <c r="CQ255">
        <f>VLOOKUP($BZ255,Data!$Y$2:$AQ$3069,CQ$3)</f>
        <v>-7.157722246889138E-2</v>
      </c>
      <c r="CR255">
        <f>VLOOKUP($BZ255,Data!$Y$2:$AQ$3069,CR$3)</f>
        <v>0.22777503233200577</v>
      </c>
    </row>
    <row r="256" spans="1:96" x14ac:dyDescent="0.3">
      <c r="A256" s="6">
        <v>43720</v>
      </c>
      <c r="B256">
        <v>2.9210755315666808E-3</v>
      </c>
      <c r="C256">
        <v>-1.1537007592171872E-2</v>
      </c>
      <c r="D256">
        <v>-1.6823992742334218E-4</v>
      </c>
      <c r="E256">
        <v>-1.2269488653449854E-2</v>
      </c>
      <c r="F256">
        <v>-2.2728744265041213E-2</v>
      </c>
      <c r="G256">
        <v>-5.4003814972781589E-3</v>
      </c>
      <c r="H256">
        <v>0.27957989461060712</v>
      </c>
      <c r="I256">
        <v>-4.7472117020664192E-3</v>
      </c>
      <c r="J256">
        <v>-1.6000306381705257E-2</v>
      </c>
      <c r="K256">
        <v>-1.6114402340970328E-2</v>
      </c>
      <c r="L256">
        <v>2.8784878885182188E-2</v>
      </c>
      <c r="M256">
        <v>-4.9151722706955586E-2</v>
      </c>
      <c r="N256">
        <v>7.0233079881309194E-3</v>
      </c>
      <c r="O256">
        <v>-5.7015483461432389E-3</v>
      </c>
      <c r="P256">
        <v>1.6892910983723846E-2</v>
      </c>
      <c r="Q256">
        <v>2.6436873173714192E-2</v>
      </c>
      <c r="R256">
        <v>-0.10560354650569617</v>
      </c>
      <c r="S256">
        <v>-7.017009692409544E-2</v>
      </c>
      <c r="U256">
        <f>U255*(1+B256)</f>
        <v>2.2274496306718188</v>
      </c>
      <c r="V256">
        <f>V255*(1+C256)</f>
        <v>0.9999012935771785</v>
      </c>
      <c r="W256">
        <f>W255*(1+D256)</f>
        <v>0.9941880573380647</v>
      </c>
      <c r="X256">
        <f>X255*(1+E256)</f>
        <v>0.58207769019075739</v>
      </c>
      <c r="Y256">
        <f>Y255*(1+F256)</f>
        <v>0.84214279863054364</v>
      </c>
      <c r="Z256">
        <f>Z255*(1+G256)</f>
        <v>0.82690576443741626</v>
      </c>
      <c r="AA256">
        <f>AA255*(1+H256)</f>
        <v>-9.0598333153556546E-6</v>
      </c>
      <c r="AB256">
        <f>AB255*(1+I256)</f>
        <v>0.23578960748721012</v>
      </c>
      <c r="AC256">
        <f>AC255*(1+J256)</f>
        <v>1.5745762713506806</v>
      </c>
      <c r="AD256">
        <f>AD255*(1+K256)</f>
        <v>9.8749245855392722E-4</v>
      </c>
      <c r="AE256">
        <f>AE255*(1+L256)</f>
        <v>0.42152325080214592</v>
      </c>
      <c r="AF256">
        <f>AF255*(1+M256)</f>
        <v>0.34931048612942417</v>
      </c>
      <c r="AG256">
        <f>AG255*(1+N256)</f>
        <v>0.3595954294774677</v>
      </c>
      <c r="AH256">
        <f>AH255*(1+O256)</f>
        <v>0.74137979469014692</v>
      </c>
      <c r="AI256">
        <f>AI255*(1+P256)</f>
        <v>0.41855952326298596</v>
      </c>
      <c r="AJ256">
        <f>AJ255*(1+Q256)</f>
        <v>1.2096563774926334</v>
      </c>
      <c r="AK256">
        <f>AK255*(1+R256)</f>
        <v>0.22221799315773968</v>
      </c>
      <c r="AL256">
        <f>AL255*(1+S256)</f>
        <v>0.42145739417385092</v>
      </c>
      <c r="AN256" s="11">
        <f>MAX(Data!Z$2:Z256)</f>
        <v>0.13532912656178808</v>
      </c>
      <c r="AO256" s="11">
        <f>MAX(Data!AA$2:AA256)</f>
        <v>0.55235756797848168</v>
      </c>
      <c r="AP256" s="11">
        <f>MAX(Data!AB$2:AB256)</f>
        <v>1.5302341258208377E-4</v>
      </c>
      <c r="AQ256" s="11">
        <f>MAX(Data!AC$2:AC256)</f>
        <v>0.2715291298487344</v>
      </c>
      <c r="AR256" s="11">
        <f>MAX(Data!AD$2:AD256)</f>
        <v>0.61647281771882045</v>
      </c>
      <c r="AS256" s="11">
        <f>MAX(Data!AE$2:AE256)</f>
        <v>0.25927506712013171</v>
      </c>
      <c r="AT256" s="11">
        <f>MAX(Data!AF$2:AF256)</f>
        <v>0.9854906931152253</v>
      </c>
      <c r="AU256" s="11">
        <f>MAX(Data!AG$2:AG256)</f>
        <v>0.85749399236389823</v>
      </c>
      <c r="AV256" s="11">
        <f>MAX(Data!AH$2:AH256)</f>
        <v>0.25381834380061419</v>
      </c>
      <c r="AW256" s="11">
        <f>MAX(Data!AI$2:AI256)</f>
        <v>1.9781138354364727</v>
      </c>
      <c r="AX256" s="11">
        <f>MAX(Data!AJ$2:AJ256)</f>
        <v>0.19915825885826366</v>
      </c>
      <c r="AY256" s="11">
        <f>MAX(Data!AK$2:AK256)</f>
        <v>0.4384105951092197</v>
      </c>
      <c r="AZ256" s="11">
        <f>MAX(Data!AL$2:AL256)</f>
        <v>0.18462495146934851</v>
      </c>
      <c r="BA256" s="11">
        <f>MAX(Data!AM$2:AM256)</f>
        <v>1.6142145088746827</v>
      </c>
      <c r="BB256" s="11">
        <f>MAX(Data!AN$2:AN256)</f>
        <v>0.28655189222810706</v>
      </c>
      <c r="BC256" s="11">
        <f>MAX(Data!AO$2:AO256)</f>
        <v>0.33163105368070683</v>
      </c>
      <c r="BD256" s="11">
        <f>MAX(Data!AP$2:AP256)</f>
        <v>0.28947172217886707</v>
      </c>
      <c r="BE256" s="11">
        <f>MAX(Data!AQ$2:AQ256)</f>
        <v>0.89411866336227996</v>
      </c>
      <c r="BF256" s="11"/>
      <c r="BG256" s="11">
        <f>MIN(Data!Z$2:Z256)</f>
        <v>-0.14754113637263541</v>
      </c>
      <c r="BH256" s="11">
        <f>MIN(Data!AA$2:AA256)</f>
        <v>-0.53003934143705722</v>
      </c>
      <c r="BI256" s="11">
        <f>MIN(Data!AB$2:AB256)</f>
        <v>-1.5299999999995872E-4</v>
      </c>
      <c r="BJ256" s="11">
        <f>MIN(Data!AC$2:AC256)</f>
        <v>-0.14065312419645157</v>
      </c>
      <c r="BK256" s="11">
        <f>MIN(Data!AD$2:AD256)</f>
        <v>-0.24060973574408906</v>
      </c>
      <c r="BL256" s="11">
        <f>MIN(Data!AE$2:AE256)</f>
        <v>-0.12564388861909154</v>
      </c>
      <c r="BM256" s="11">
        <f>MIN(Data!AF$2:AF256)</f>
        <v>-0.21356413050949885</v>
      </c>
      <c r="BN256" s="11">
        <f>MIN(Data!AG$2:AG256)</f>
        <v>-0.35309690177572606</v>
      </c>
      <c r="BO256" s="11">
        <f>MIN(Data!AH$2:AH256)</f>
        <v>-0.12572608205182056</v>
      </c>
      <c r="BP256" s="11">
        <f>MIN(Data!AI$2:AI256)</f>
        <v>-0.30102244406485396</v>
      </c>
      <c r="BQ256" s="11">
        <f>MIN(Data!AJ$2:AJ256)</f>
        <v>-0.18677940944534793</v>
      </c>
      <c r="BR256" s="11">
        <f>MIN(Data!AK$2:AK256)</f>
        <v>-0.30484189612311285</v>
      </c>
      <c r="BS256" s="11">
        <f>MIN(Data!AL$2:AL256)</f>
        <v>-0.18955785807547318</v>
      </c>
      <c r="BT256" s="11">
        <f>MIN(Data!AM$2:AM256)</f>
        <v>-0.43671777908197495</v>
      </c>
      <c r="BU256" s="11">
        <f>MIN(Data!AN$2:AN256)</f>
        <v>-0.19482552375555945</v>
      </c>
      <c r="BV256" s="11">
        <f>MIN(Data!AO$2:AO256)</f>
        <v>-0.23251925539945073</v>
      </c>
      <c r="BW256" s="11">
        <f>MIN(Data!AP$2:AP256)</f>
        <v>-0.28859644289454239</v>
      </c>
      <c r="BX256" s="11">
        <f>MIN(Data!AQ$2:AQ256)</f>
        <v>-0.54746157905564874</v>
      </c>
      <c r="BZ256" s="13">
        <v>42560</v>
      </c>
      <c r="CA256">
        <f>VLOOKUP($BZ256,Data!$Y$2:$AQ$3069,CA$3)</f>
        <v>-5.4284639413239907E-3</v>
      </c>
      <c r="CB256">
        <f>VLOOKUP($BZ256,Data!$Y$2:$AQ$3069,CB$3)</f>
        <v>-3.494814508480085E-3</v>
      </c>
      <c r="CC256">
        <f>VLOOKUP($BZ256,Data!$Y$2:$AQ$3069,CC$3)</f>
        <v>0</v>
      </c>
      <c r="CD256">
        <f>VLOOKUP($BZ256,Data!$Y$2:$AQ$3069,CD$3)</f>
        <v>-2.5422461492448814E-3</v>
      </c>
      <c r="CE256">
        <f>VLOOKUP($BZ256,Data!$Y$2:$AQ$3069,CE$3)</f>
        <v>2.6196458681535738E-4</v>
      </c>
      <c r="CF256">
        <f>VLOOKUP($BZ256,Data!$Y$2:$AQ$3069,CF$3)</f>
        <v>7.0311619357534194E-3</v>
      </c>
      <c r="CG256">
        <f>VLOOKUP($BZ256,Data!$Y$2:$AQ$3069,CG$3)</f>
        <v>-2.1687846158417165E-2</v>
      </c>
      <c r="CH256">
        <f>VLOOKUP($BZ256,Data!$Y$2:$AQ$3069,CH$3)</f>
        <v>-3.8482975383681506E-2</v>
      </c>
      <c r="CI256">
        <f>VLOOKUP($BZ256,Data!$Y$2:$AQ$3069,CI$3)</f>
        <v>-2.5962460602438767E-3</v>
      </c>
      <c r="CJ256">
        <f>VLOOKUP($BZ256,Data!$Y$2:$AQ$3069,CJ$3)</f>
        <v>-0.11017666307586216</v>
      </c>
      <c r="CK256">
        <f>VLOOKUP($BZ256,Data!$Y$2:$AQ$3069,CK$3)</f>
        <v>4.2874714522154614E-3</v>
      </c>
      <c r="CL256">
        <f>VLOOKUP($BZ256,Data!$Y$2:$AQ$3069,CL$3)</f>
        <v>2.8046066571959426E-2</v>
      </c>
      <c r="CM256">
        <f>VLOOKUP($BZ256,Data!$Y$2:$AQ$3069,CM$3)</f>
        <v>-2.6502358571422805E-2</v>
      </c>
      <c r="CN256">
        <f>VLOOKUP($BZ256,Data!$Y$2:$AQ$3069,CN$3)</f>
        <v>-8.4777229761469841E-2</v>
      </c>
      <c r="CO256">
        <f>VLOOKUP($BZ256,Data!$Y$2:$AQ$3069,CO$3)</f>
        <v>8.8695680267569989E-3</v>
      </c>
      <c r="CP256">
        <f>VLOOKUP($BZ256,Data!$Y$2:$AQ$3069,CP$3)</f>
        <v>-2.7357916043521974E-2</v>
      </c>
      <c r="CQ256">
        <f>VLOOKUP($BZ256,Data!$Y$2:$AQ$3069,CQ$3)</f>
        <v>4.7531313680006605E-2</v>
      </c>
      <c r="CR256">
        <f>VLOOKUP($BZ256,Data!$Y$2:$AQ$3069,CR$3)</f>
        <v>-5.4915646141956778E-3</v>
      </c>
    </row>
    <row r="257" spans="1:96" x14ac:dyDescent="0.3">
      <c r="A257" s="6">
        <v>43721</v>
      </c>
      <c r="B257">
        <v>2.4389057306745048E-2</v>
      </c>
      <c r="C257">
        <v>1.6307445574158096E-2</v>
      </c>
      <c r="D257">
        <v>3.4511037097398534E-4</v>
      </c>
      <c r="E257">
        <v>-5.4213059046495345E-3</v>
      </c>
      <c r="F257">
        <v>8.0415122323609489E-3</v>
      </c>
      <c r="G257">
        <v>3.1898778872264208E-2</v>
      </c>
      <c r="H257">
        <v>-0.24449412301448376</v>
      </c>
      <c r="I257">
        <v>1.7345234081974921E-2</v>
      </c>
      <c r="J257">
        <v>-6.1854118337146555E-3</v>
      </c>
      <c r="K257">
        <v>2.3526448783616569E-2</v>
      </c>
      <c r="L257">
        <v>8.8914246929994722E-3</v>
      </c>
      <c r="M257">
        <v>4.3974473669497742E-2</v>
      </c>
      <c r="N257">
        <v>1.9370897330462301E-2</v>
      </c>
      <c r="O257">
        <v>-1.860272976926294E-2</v>
      </c>
      <c r="P257">
        <v>-6.9997630372737721E-2</v>
      </c>
      <c r="Q257">
        <v>1.1162621838060242E-2</v>
      </c>
      <c r="R257">
        <v>9.408981385657629E-2</v>
      </c>
      <c r="S257">
        <v>1.3392607402736933E-2</v>
      </c>
      <c r="U257">
        <f>U256*(1+B257)</f>
        <v>2.281775027362162</v>
      </c>
      <c r="V257">
        <f>V256*(1+C257)</f>
        <v>1.0162071295017185</v>
      </c>
      <c r="W257">
        <f>W256*(1+D257)</f>
        <v>0.99453116194735047</v>
      </c>
      <c r="X257">
        <f>X256*(1+E257)</f>
        <v>0.57892206897196152</v>
      </c>
      <c r="Y257">
        <f>Y256*(1+F257)</f>
        <v>0.84891490024712579</v>
      </c>
      <c r="Z257">
        <f>Z256*(1+G257)</f>
        <v>0.85328304856540604</v>
      </c>
      <c r="AA257">
        <f>AA256*(1+H257)</f>
        <v>-6.8447573142603712E-6</v>
      </c>
      <c r="AB257">
        <f>AB256*(1+I257)</f>
        <v>0.23987943342317275</v>
      </c>
      <c r="AC257">
        <f>AC256*(1+J257)</f>
        <v>1.5648368686487817</v>
      </c>
      <c r="AD257">
        <f>AD256*(1+K257)</f>
        <v>1.0107246493043039E-3</v>
      </c>
      <c r="AE257">
        <f>AE256*(1+L257)</f>
        <v>0.42527119304300148</v>
      </c>
      <c r="AF257">
        <f>AF256*(1+M257)</f>
        <v>0.364671230904202</v>
      </c>
      <c r="AG257">
        <f>AG256*(1+N257)</f>
        <v>0.3665611156223792</v>
      </c>
      <c r="AH257">
        <f>AH256*(1+O257)</f>
        <v>0.72758810671313445</v>
      </c>
      <c r="AI257">
        <f>AI256*(1+P257)</f>
        <v>0.38926134846463412</v>
      </c>
      <c r="AJ257">
        <f>AJ256*(1+Q257)</f>
        <v>1.2231593141885815</v>
      </c>
      <c r="AK257">
        <f>AK256*(1+R257)</f>
        <v>0.24312644276953335</v>
      </c>
      <c r="AL257">
        <f>AL256*(1+S257)</f>
        <v>0.4271018075910018</v>
      </c>
      <c r="AN257" s="11">
        <f>MAX(Data!Z$2:Z257)</f>
        <v>0.13532912656178808</v>
      </c>
      <c r="AO257" s="11">
        <f>MAX(Data!AA$2:AA257)</f>
        <v>0.55235756797848168</v>
      </c>
      <c r="AP257" s="11">
        <f>MAX(Data!AB$2:AB257)</f>
        <v>1.5302341258208377E-4</v>
      </c>
      <c r="AQ257" s="11">
        <f>MAX(Data!AC$2:AC257)</f>
        <v>0.2715291298487344</v>
      </c>
      <c r="AR257" s="11">
        <f>MAX(Data!AD$2:AD257)</f>
        <v>0.61647281771882045</v>
      </c>
      <c r="AS257" s="11">
        <f>MAX(Data!AE$2:AE257)</f>
        <v>0.25927506712013171</v>
      </c>
      <c r="AT257" s="11">
        <f>MAX(Data!AF$2:AF257)</f>
        <v>0.9854906931152253</v>
      </c>
      <c r="AU257" s="11">
        <f>MAX(Data!AG$2:AG257)</f>
        <v>0.85749399236389823</v>
      </c>
      <c r="AV257" s="11">
        <f>MAX(Data!AH$2:AH257)</f>
        <v>0.25381834380061419</v>
      </c>
      <c r="AW257" s="11">
        <f>MAX(Data!AI$2:AI257)</f>
        <v>1.9781138354364727</v>
      </c>
      <c r="AX257" s="11">
        <f>MAX(Data!AJ$2:AJ257)</f>
        <v>0.19915825885826366</v>
      </c>
      <c r="AY257" s="11">
        <f>MAX(Data!AK$2:AK257)</f>
        <v>0.4384105951092197</v>
      </c>
      <c r="AZ257" s="11">
        <f>MAX(Data!AL$2:AL257)</f>
        <v>0.18462495146934851</v>
      </c>
      <c r="BA257" s="11">
        <f>MAX(Data!AM$2:AM257)</f>
        <v>1.6142145088746827</v>
      </c>
      <c r="BB257" s="11">
        <f>MAX(Data!AN$2:AN257)</f>
        <v>0.28655189222810706</v>
      </c>
      <c r="BC257" s="11">
        <f>MAX(Data!AO$2:AO257)</f>
        <v>0.33163105368070683</v>
      </c>
      <c r="BD257" s="11">
        <f>MAX(Data!AP$2:AP257)</f>
        <v>0.28947172217886707</v>
      </c>
      <c r="BE257" s="11">
        <f>MAX(Data!AQ$2:AQ257)</f>
        <v>0.89411866336227996</v>
      </c>
      <c r="BF257" s="11"/>
      <c r="BG257" s="11">
        <f>MIN(Data!Z$2:Z257)</f>
        <v>-0.14754113637263541</v>
      </c>
      <c r="BH257" s="11">
        <f>MIN(Data!AA$2:AA257)</f>
        <v>-0.53003934143705722</v>
      </c>
      <c r="BI257" s="11">
        <f>MIN(Data!AB$2:AB257)</f>
        <v>-1.5299999999995872E-4</v>
      </c>
      <c r="BJ257" s="11">
        <f>MIN(Data!AC$2:AC257)</f>
        <v>-0.14065312419645157</v>
      </c>
      <c r="BK257" s="11">
        <f>MIN(Data!AD$2:AD257)</f>
        <v>-0.24060973574408906</v>
      </c>
      <c r="BL257" s="11">
        <f>MIN(Data!AE$2:AE257)</f>
        <v>-0.12564388861909154</v>
      </c>
      <c r="BM257" s="11">
        <f>MIN(Data!AF$2:AF257)</f>
        <v>-0.21356413050949885</v>
      </c>
      <c r="BN257" s="11">
        <f>MIN(Data!AG$2:AG257)</f>
        <v>-0.35309690177572606</v>
      </c>
      <c r="BO257" s="11">
        <f>MIN(Data!AH$2:AH257)</f>
        <v>-0.12572608205182056</v>
      </c>
      <c r="BP257" s="11">
        <f>MIN(Data!AI$2:AI257)</f>
        <v>-0.30102244406485396</v>
      </c>
      <c r="BQ257" s="11">
        <f>MIN(Data!AJ$2:AJ257)</f>
        <v>-0.18677940944534793</v>
      </c>
      <c r="BR257" s="11">
        <f>MIN(Data!AK$2:AK257)</f>
        <v>-0.30484189612311285</v>
      </c>
      <c r="BS257" s="11">
        <f>MIN(Data!AL$2:AL257)</f>
        <v>-0.18955785807547318</v>
      </c>
      <c r="BT257" s="11">
        <f>MIN(Data!AM$2:AM257)</f>
        <v>-0.43671777908197495</v>
      </c>
      <c r="BU257" s="11">
        <f>MIN(Data!AN$2:AN257)</f>
        <v>-0.19482552375555945</v>
      </c>
      <c r="BV257" s="11">
        <f>MIN(Data!AO$2:AO257)</f>
        <v>-0.23251925539945073</v>
      </c>
      <c r="BW257" s="11">
        <f>MIN(Data!AP$2:AP257)</f>
        <v>-0.28859644289454239</v>
      </c>
      <c r="BX257" s="11">
        <f>MIN(Data!AQ$2:AQ257)</f>
        <v>-0.54746157905564874</v>
      </c>
      <c r="BZ257" s="13">
        <v>42561</v>
      </c>
      <c r="CA257">
        <f>VLOOKUP($BZ257,Data!$Y$2:$AQ$3069,CA$3)</f>
        <v>-1.9236653898612782E-3</v>
      </c>
      <c r="CB257">
        <f>VLOOKUP($BZ257,Data!$Y$2:$AQ$3069,CB$3)</f>
        <v>-4.0324063248628583E-2</v>
      </c>
      <c r="CC257">
        <f>VLOOKUP($BZ257,Data!$Y$2:$AQ$3069,CC$3)</f>
        <v>1.0000010000297558E-6</v>
      </c>
      <c r="CD257">
        <f>VLOOKUP($BZ257,Data!$Y$2:$AQ$3069,CD$3)</f>
        <v>-2.0839580209894959E-2</v>
      </c>
      <c r="CE257">
        <f>VLOOKUP($BZ257,Data!$Y$2:$AQ$3069,CE$3)</f>
        <v>-1.3249723349317455E-2</v>
      </c>
      <c r="CF257">
        <f>VLOOKUP($BZ257,Data!$Y$2:$AQ$3069,CF$3)</f>
        <v>7.4910030860322871E-2</v>
      </c>
      <c r="CG257">
        <f>VLOOKUP($BZ257,Data!$Y$2:$AQ$3069,CG$3)</f>
        <v>1.580077168262764E-2</v>
      </c>
      <c r="CH257">
        <f>VLOOKUP($BZ257,Data!$Y$2:$AQ$3069,CH$3)</f>
        <v>-4.2131419871808323E-2</v>
      </c>
      <c r="CI257">
        <f>VLOOKUP($BZ257,Data!$Y$2:$AQ$3069,CI$3)</f>
        <v>-3.3806868610901475E-3</v>
      </c>
      <c r="CJ257">
        <f>VLOOKUP($BZ257,Data!$Y$2:$AQ$3069,CJ$3)</f>
        <v>-6.0634038013987049E-2</v>
      </c>
      <c r="CK257">
        <f>VLOOKUP($BZ257,Data!$Y$2:$AQ$3069,CK$3)</f>
        <v>-3.0928259354900834E-3</v>
      </c>
      <c r="CL257">
        <f>VLOOKUP($BZ257,Data!$Y$2:$AQ$3069,CL$3)</f>
        <v>0.45929741901343962</v>
      </c>
      <c r="CM257">
        <f>VLOOKUP($BZ257,Data!$Y$2:$AQ$3069,CM$3)</f>
        <v>8.8555742165791641E-3</v>
      </c>
      <c r="CN257">
        <f>VLOOKUP($BZ257,Data!$Y$2:$AQ$3069,CN$3)</f>
        <v>-4.1561618833478531E-2</v>
      </c>
      <c r="CO257">
        <f>VLOOKUP($BZ257,Data!$Y$2:$AQ$3069,CO$3)</f>
        <v>-1.6131157697478998E-2</v>
      </c>
      <c r="CP257">
        <f>VLOOKUP($BZ257,Data!$Y$2:$AQ$3069,CP$3)</f>
        <v>3.4910820507815798E-2</v>
      </c>
      <c r="CQ257">
        <f>VLOOKUP($BZ257,Data!$Y$2:$AQ$3069,CQ$3)</f>
        <v>1.2522891812534439E-2</v>
      </c>
      <c r="CR257">
        <f>VLOOKUP($BZ257,Data!$Y$2:$AQ$3069,CR$3)</f>
        <v>-0.20153893231188905</v>
      </c>
    </row>
    <row r="258" spans="1:96" x14ac:dyDescent="0.3">
      <c r="A258" s="6">
        <v>43722</v>
      </c>
      <c r="B258">
        <v>-4.4026797323130301E-3</v>
      </c>
      <c r="C258">
        <v>1.1104156400851589E-3</v>
      </c>
      <c r="D258">
        <v>4.3982032480102558E-5</v>
      </c>
      <c r="E258">
        <v>3.8347824622149327E-3</v>
      </c>
      <c r="F258">
        <v>3.9578098284194646E-3</v>
      </c>
      <c r="G258">
        <v>9.0340156251970394E-2</v>
      </c>
      <c r="H258">
        <v>0.1343565085770827</v>
      </c>
      <c r="I258">
        <v>-2.9760537474273021E-3</v>
      </c>
      <c r="J258">
        <v>-3.7411861105603114E-3</v>
      </c>
      <c r="K258">
        <v>0</v>
      </c>
      <c r="L258">
        <v>-1.9375473884665626E-2</v>
      </c>
      <c r="M258">
        <v>4.069946026814119E-2</v>
      </c>
      <c r="N258">
        <v>3.1168376254795435E-3</v>
      </c>
      <c r="O258">
        <v>0.12339107664635117</v>
      </c>
      <c r="P258">
        <v>2.4799955589099882E-2</v>
      </c>
      <c r="Q258">
        <v>2.3487077458168332E-2</v>
      </c>
      <c r="R258">
        <v>-3.0204909608344044E-2</v>
      </c>
      <c r="S258">
        <v>-1.4786848950340097E-2</v>
      </c>
      <c r="U258">
        <f>U257*(1+B258)</f>
        <v>2.2717291026954967</v>
      </c>
      <c r="V258">
        <f>V257*(1+C258)</f>
        <v>1.0173355417918832</v>
      </c>
      <c r="W258">
        <f>W257*(1+D258)</f>
        <v>0.99457490344921762</v>
      </c>
      <c r="X258">
        <f>X257*(1+E258)</f>
        <v>0.58114210916904441</v>
      </c>
      <c r="Y258">
        <f>Y257*(1+F258)</f>
        <v>0.85227474398281555</v>
      </c>
      <c r="Z258">
        <f>Z257*(1+G258)</f>
        <v>0.93036877249996242</v>
      </c>
      <c r="AA258">
        <f>AA257*(1+H258)</f>
        <v>-7.7643950090618441E-6</v>
      </c>
      <c r="AB258">
        <f>AB257*(1+I258)</f>
        <v>0.239165539336403</v>
      </c>
      <c r="AC258">
        <f>AC257*(1+J258)</f>
        <v>1.5589825226905003</v>
      </c>
      <c r="AD258">
        <f>AD257*(1+K258)</f>
        <v>1.0107246493043039E-3</v>
      </c>
      <c r="AE258">
        <f>AE257*(1+L258)</f>
        <v>0.41703136214829623</v>
      </c>
      <c r="AF258">
        <f>AF257*(1+M258)</f>
        <v>0.3795131531773217</v>
      </c>
      <c r="AG258">
        <f>AG257*(1+N258)</f>
        <v>0.36770362709958876</v>
      </c>
      <c r="AH258">
        <f>AH257*(1+O258)</f>
        <v>0.81736598655554826</v>
      </c>
      <c r="AI258">
        <f>AI257*(1+P258)</f>
        <v>0.39891501261911017</v>
      </c>
      <c r="AJ258">
        <f>AJ257*(1+Q258)</f>
        <v>1.2518877517446088</v>
      </c>
      <c r="AK258">
        <f>AK257*(1+R258)</f>
        <v>0.23578283054228136</v>
      </c>
      <c r="AL258">
        <f>AL257*(1+S258)</f>
        <v>0.42078631767573643</v>
      </c>
      <c r="AN258" s="11">
        <f>MAX(Data!Z$2:Z258)</f>
        <v>0.13532912656178808</v>
      </c>
      <c r="AO258" s="11">
        <f>MAX(Data!AA$2:AA258)</f>
        <v>0.55235756797848168</v>
      </c>
      <c r="AP258" s="11">
        <f>MAX(Data!AB$2:AB258)</f>
        <v>1.5302341258208377E-4</v>
      </c>
      <c r="AQ258" s="11">
        <f>MAX(Data!AC$2:AC258)</f>
        <v>0.2715291298487344</v>
      </c>
      <c r="AR258" s="11">
        <f>MAX(Data!AD$2:AD258)</f>
        <v>0.61647281771882045</v>
      </c>
      <c r="AS258" s="11">
        <f>MAX(Data!AE$2:AE258)</f>
        <v>0.25927506712013171</v>
      </c>
      <c r="AT258" s="11">
        <f>MAX(Data!AF$2:AF258)</f>
        <v>0.9854906931152253</v>
      </c>
      <c r="AU258" s="11">
        <f>MAX(Data!AG$2:AG258)</f>
        <v>0.85749399236389823</v>
      </c>
      <c r="AV258" s="11">
        <f>MAX(Data!AH$2:AH258)</f>
        <v>0.25381834380061419</v>
      </c>
      <c r="AW258" s="11">
        <f>MAX(Data!AI$2:AI258)</f>
        <v>1.9781138354364727</v>
      </c>
      <c r="AX258" s="11">
        <f>MAX(Data!AJ$2:AJ258)</f>
        <v>0.19915825885826366</v>
      </c>
      <c r="AY258" s="11">
        <f>MAX(Data!AK$2:AK258)</f>
        <v>0.4384105951092197</v>
      </c>
      <c r="AZ258" s="11">
        <f>MAX(Data!AL$2:AL258)</f>
        <v>0.18462495146934851</v>
      </c>
      <c r="BA258" s="11">
        <f>MAX(Data!AM$2:AM258)</f>
        <v>1.6142145088746827</v>
      </c>
      <c r="BB258" s="11">
        <f>MAX(Data!AN$2:AN258)</f>
        <v>0.28655189222810706</v>
      </c>
      <c r="BC258" s="11">
        <f>MAX(Data!AO$2:AO258)</f>
        <v>0.33163105368070683</v>
      </c>
      <c r="BD258" s="11">
        <f>MAX(Data!AP$2:AP258)</f>
        <v>0.28947172217886707</v>
      </c>
      <c r="BE258" s="11">
        <f>MAX(Data!AQ$2:AQ258)</f>
        <v>0.89411866336227996</v>
      </c>
      <c r="BF258" s="11"/>
      <c r="BG258" s="11">
        <f>MIN(Data!Z$2:Z258)</f>
        <v>-0.14754113637263541</v>
      </c>
      <c r="BH258" s="11">
        <f>MIN(Data!AA$2:AA258)</f>
        <v>-0.53003934143705722</v>
      </c>
      <c r="BI258" s="11">
        <f>MIN(Data!AB$2:AB258)</f>
        <v>-1.5299999999995872E-4</v>
      </c>
      <c r="BJ258" s="11">
        <f>MIN(Data!AC$2:AC258)</f>
        <v>-0.14065312419645157</v>
      </c>
      <c r="BK258" s="11">
        <f>MIN(Data!AD$2:AD258)</f>
        <v>-0.24060973574408906</v>
      </c>
      <c r="BL258" s="11">
        <f>MIN(Data!AE$2:AE258)</f>
        <v>-0.12564388861909154</v>
      </c>
      <c r="BM258" s="11">
        <f>MIN(Data!AF$2:AF258)</f>
        <v>-0.21356413050949885</v>
      </c>
      <c r="BN258" s="11">
        <f>MIN(Data!AG$2:AG258)</f>
        <v>-0.35309690177572606</v>
      </c>
      <c r="BO258" s="11">
        <f>MIN(Data!AH$2:AH258)</f>
        <v>-0.12572608205182056</v>
      </c>
      <c r="BP258" s="11">
        <f>MIN(Data!AI$2:AI258)</f>
        <v>-0.30102244406485396</v>
      </c>
      <c r="BQ258" s="11">
        <f>MIN(Data!AJ$2:AJ258)</f>
        <v>-0.18677940944534793</v>
      </c>
      <c r="BR258" s="11">
        <f>MIN(Data!AK$2:AK258)</f>
        <v>-0.30484189612311285</v>
      </c>
      <c r="BS258" s="11">
        <f>MIN(Data!AL$2:AL258)</f>
        <v>-0.18955785807547318</v>
      </c>
      <c r="BT258" s="11">
        <f>MIN(Data!AM$2:AM258)</f>
        <v>-0.43671777908197495</v>
      </c>
      <c r="BU258" s="11">
        <f>MIN(Data!AN$2:AN258)</f>
        <v>-0.19482552375555945</v>
      </c>
      <c r="BV258" s="11">
        <f>MIN(Data!AO$2:AO258)</f>
        <v>-0.23251925539945073</v>
      </c>
      <c r="BW258" s="11">
        <f>MIN(Data!AP$2:AP258)</f>
        <v>-0.28859644289454239</v>
      </c>
      <c r="BX258" s="11">
        <f>MIN(Data!AQ$2:AQ258)</f>
        <v>-0.54746157905564874</v>
      </c>
      <c r="BZ258" s="13">
        <v>42562</v>
      </c>
      <c r="CA258">
        <f>VLOOKUP($BZ258,Data!$Y$2:$AQ$3069,CA$3)</f>
        <v>3.37066880305667E-2</v>
      </c>
      <c r="CB258">
        <f>VLOOKUP($BZ258,Data!$Y$2:$AQ$3069,CB$3)</f>
        <v>8.6293867826624602E-3</v>
      </c>
      <c r="CC258">
        <f>VLOOKUP($BZ258,Data!$Y$2:$AQ$3069,CC$3)</f>
        <v>0</v>
      </c>
      <c r="CD258">
        <f>VLOOKUP($BZ258,Data!$Y$2:$AQ$3069,CD$3)</f>
        <v>-2.296738631143775E-2</v>
      </c>
      <c r="CE258">
        <f>VLOOKUP($BZ258,Data!$Y$2:$AQ$3069,CE$3)</f>
        <v>-2.7887016463060414E-3</v>
      </c>
      <c r="CF258">
        <f>VLOOKUP($BZ258,Data!$Y$2:$AQ$3069,CF$3)</f>
        <v>-1.6892196632037053E-2</v>
      </c>
      <c r="CG258">
        <f>VLOOKUP($BZ258,Data!$Y$2:$AQ$3069,CG$3)</f>
        <v>5.0816435461054722E-2</v>
      </c>
      <c r="CH258">
        <f>VLOOKUP($BZ258,Data!$Y$2:$AQ$3069,CH$3)</f>
        <v>4.1920222171904192E-2</v>
      </c>
      <c r="CI258">
        <f>VLOOKUP($BZ258,Data!$Y$2:$AQ$3069,CI$3)</f>
        <v>1.4394097856280048E-2</v>
      </c>
      <c r="CJ258">
        <f>VLOOKUP($BZ258,Data!$Y$2:$AQ$3069,CJ$3)</f>
        <v>3.3706688030566777E-2</v>
      </c>
      <c r="CK258">
        <f>VLOOKUP($BZ258,Data!$Y$2:$AQ$3069,CK$3)</f>
        <v>2.6815519516746999E-2</v>
      </c>
      <c r="CL258">
        <f>VLOOKUP($BZ258,Data!$Y$2:$AQ$3069,CL$3)</f>
        <v>3.1246184945116419E-2</v>
      </c>
      <c r="CM258">
        <f>VLOOKUP($BZ258,Data!$Y$2:$AQ$3069,CM$3)</f>
        <v>7.222270949233138E-2</v>
      </c>
      <c r="CN258">
        <f>VLOOKUP($BZ258,Data!$Y$2:$AQ$3069,CN$3)</f>
        <v>-3.9625159978439973E-3</v>
      </c>
      <c r="CO258">
        <f>VLOOKUP($BZ258,Data!$Y$2:$AQ$3069,CO$3)</f>
        <v>9.7147170689482476E-2</v>
      </c>
      <c r="CP258">
        <f>VLOOKUP($BZ258,Data!$Y$2:$AQ$3069,CP$3)</f>
        <v>1.4796693321636731E-2</v>
      </c>
      <c r="CQ258">
        <f>VLOOKUP($BZ258,Data!$Y$2:$AQ$3069,CQ$3)</f>
        <v>2.8774026304461998E-2</v>
      </c>
      <c r="CR258">
        <f>VLOOKUP($BZ258,Data!$Y$2:$AQ$3069,CR$3)</f>
        <v>3.3706688030566777E-2</v>
      </c>
    </row>
    <row r="259" spans="1:96" x14ac:dyDescent="0.3">
      <c r="A259" s="6">
        <v>43723</v>
      </c>
      <c r="B259">
        <v>-5.8680396867083885E-4</v>
      </c>
      <c r="C259">
        <v>3.8399295266196815E-2</v>
      </c>
      <c r="D259">
        <v>-9.1557732157434938E-6</v>
      </c>
      <c r="E259">
        <v>2.1807704734510998E-2</v>
      </c>
      <c r="F259">
        <v>5.4633183508082401E-3</v>
      </c>
      <c r="G259">
        <v>-2.1312168712508198E-2</v>
      </c>
      <c r="H259">
        <v>0.14540482915947703</v>
      </c>
      <c r="I259">
        <v>5.8825968537821137E-4</v>
      </c>
      <c r="J259">
        <v>2.3448346898671472E-2</v>
      </c>
      <c r="K259">
        <v>-7.2137697499936315E-3</v>
      </c>
      <c r="L259">
        <v>9.3351915599336685E-3</v>
      </c>
      <c r="M259">
        <v>-2.0760393553980152E-2</v>
      </c>
      <c r="N259">
        <v>-2.2048099183101043E-2</v>
      </c>
      <c r="O259">
        <v>-9.4381965192531697E-2</v>
      </c>
      <c r="P259">
        <v>1.1944518637105302E-2</v>
      </c>
      <c r="Q259">
        <v>-1.1048046857871859E-2</v>
      </c>
      <c r="R259">
        <v>-2.5611764473922619E-2</v>
      </c>
      <c r="S259">
        <v>3.1601173060389738E-2</v>
      </c>
      <c r="U259">
        <f>U258*(1+B259)</f>
        <v>2.27039604304229</v>
      </c>
      <c r="V259">
        <f>V258*(1+C259)</f>
        <v>1.0564005096459461</v>
      </c>
      <c r="W259">
        <f>W258*(1+D259)</f>
        <v>0.9945657973469556</v>
      </c>
      <c r="X259">
        <f>X258*(1+E259)</f>
        <v>0.593815484694594</v>
      </c>
      <c r="Y259">
        <f>Y258*(1+F259)</f>
        <v>0.85693099223154723</v>
      </c>
      <c r="Z259">
        <f>Z258*(1+G259)</f>
        <v>0.91054059625559403</v>
      </c>
      <c r="AA259">
        <f>AA258*(1+H259)</f>
        <v>-8.8933755388811771E-6</v>
      </c>
      <c r="AB259">
        <f>AB258*(1+I259)</f>
        <v>0.23930623078132632</v>
      </c>
      <c r="AC259">
        <f>AC258*(1+J259)</f>
        <v>1.5955380856915131</v>
      </c>
      <c r="AD259">
        <f>AD258*(1+K259)</f>
        <v>1.0034335144035796E-3</v>
      </c>
      <c r="AE259">
        <f>AE258*(1+L259)</f>
        <v>0.42092442980045058</v>
      </c>
      <c r="AF259">
        <f>AF258*(1+M259)</f>
        <v>0.37163431075844855</v>
      </c>
      <c r="AG259">
        <f>AG258*(1+N259)</f>
        <v>0.35959646105931103</v>
      </c>
      <c r="AH259">
        <f>AH258*(1+O259)</f>
        <v>0.74022137846290315</v>
      </c>
      <c r="AI259">
        <f>AI258*(1+P259)</f>
        <v>0.40367986042196019</v>
      </c>
      <c r="AJ259">
        <f>AJ258*(1+Q259)</f>
        <v>1.2380568372025385</v>
      </c>
      <c r="AK259">
        <f>AK258*(1+R259)</f>
        <v>0.22974401621943763</v>
      </c>
      <c r="AL259">
        <f>AL258*(1+S259)</f>
        <v>0.43408365892205153</v>
      </c>
      <c r="AN259" s="11">
        <f>MAX(Data!Z$2:Z259)</f>
        <v>0.13532912656178808</v>
      </c>
      <c r="AO259" s="11">
        <f>MAX(Data!AA$2:AA259)</f>
        <v>0.55235756797848168</v>
      </c>
      <c r="AP259" s="11">
        <f>MAX(Data!AB$2:AB259)</f>
        <v>1.5302341258208377E-4</v>
      </c>
      <c r="AQ259" s="11">
        <f>MAX(Data!AC$2:AC259)</f>
        <v>0.2715291298487344</v>
      </c>
      <c r="AR259" s="11">
        <f>MAX(Data!AD$2:AD259)</f>
        <v>0.61647281771882045</v>
      </c>
      <c r="AS259" s="11">
        <f>MAX(Data!AE$2:AE259)</f>
        <v>0.25927506712013171</v>
      </c>
      <c r="AT259" s="11">
        <f>MAX(Data!AF$2:AF259)</f>
        <v>0.9854906931152253</v>
      </c>
      <c r="AU259" s="11">
        <f>MAX(Data!AG$2:AG259)</f>
        <v>0.85749399236389823</v>
      </c>
      <c r="AV259" s="11">
        <f>MAX(Data!AH$2:AH259)</f>
        <v>0.25381834380061419</v>
      </c>
      <c r="AW259" s="11">
        <f>MAX(Data!AI$2:AI259)</f>
        <v>1.9781138354364727</v>
      </c>
      <c r="AX259" s="11">
        <f>MAX(Data!AJ$2:AJ259)</f>
        <v>0.19915825885826366</v>
      </c>
      <c r="AY259" s="11">
        <f>MAX(Data!AK$2:AK259)</f>
        <v>0.4384105951092197</v>
      </c>
      <c r="AZ259" s="11">
        <f>MAX(Data!AL$2:AL259)</f>
        <v>0.18462495146934851</v>
      </c>
      <c r="BA259" s="11">
        <f>MAX(Data!AM$2:AM259)</f>
        <v>1.6142145088746827</v>
      </c>
      <c r="BB259" s="11">
        <f>MAX(Data!AN$2:AN259)</f>
        <v>0.28655189222810706</v>
      </c>
      <c r="BC259" s="11">
        <f>MAX(Data!AO$2:AO259)</f>
        <v>0.33163105368070683</v>
      </c>
      <c r="BD259" s="11">
        <f>MAX(Data!AP$2:AP259)</f>
        <v>0.28947172217886707</v>
      </c>
      <c r="BE259" s="11">
        <f>MAX(Data!AQ$2:AQ259)</f>
        <v>0.89411866336227996</v>
      </c>
      <c r="BF259" s="11"/>
      <c r="BG259" s="11">
        <f>MIN(Data!Z$2:Z259)</f>
        <v>-0.14754113637263541</v>
      </c>
      <c r="BH259" s="11">
        <f>MIN(Data!AA$2:AA259)</f>
        <v>-0.53003934143705722</v>
      </c>
      <c r="BI259" s="11">
        <f>MIN(Data!AB$2:AB259)</f>
        <v>-1.5299999999995872E-4</v>
      </c>
      <c r="BJ259" s="11">
        <f>MIN(Data!AC$2:AC259)</f>
        <v>-0.14065312419645157</v>
      </c>
      <c r="BK259" s="11">
        <f>MIN(Data!AD$2:AD259)</f>
        <v>-0.24060973574408906</v>
      </c>
      <c r="BL259" s="11">
        <f>MIN(Data!AE$2:AE259)</f>
        <v>-0.12564388861909154</v>
      </c>
      <c r="BM259" s="11">
        <f>MIN(Data!AF$2:AF259)</f>
        <v>-0.21356413050949885</v>
      </c>
      <c r="BN259" s="11">
        <f>MIN(Data!AG$2:AG259)</f>
        <v>-0.35309690177572606</v>
      </c>
      <c r="BO259" s="11">
        <f>MIN(Data!AH$2:AH259)</f>
        <v>-0.12572608205182056</v>
      </c>
      <c r="BP259" s="11">
        <f>MIN(Data!AI$2:AI259)</f>
        <v>-0.30102244406485396</v>
      </c>
      <c r="BQ259" s="11">
        <f>MIN(Data!AJ$2:AJ259)</f>
        <v>-0.18677940944534793</v>
      </c>
      <c r="BR259" s="11">
        <f>MIN(Data!AK$2:AK259)</f>
        <v>-0.30484189612311285</v>
      </c>
      <c r="BS259" s="11">
        <f>MIN(Data!AL$2:AL259)</f>
        <v>-0.18955785807547318</v>
      </c>
      <c r="BT259" s="11">
        <f>MIN(Data!AM$2:AM259)</f>
        <v>-0.43671777908197495</v>
      </c>
      <c r="BU259" s="11">
        <f>MIN(Data!AN$2:AN259)</f>
        <v>-0.19482552375555945</v>
      </c>
      <c r="BV259" s="11">
        <f>MIN(Data!AO$2:AO259)</f>
        <v>-0.23251925539945073</v>
      </c>
      <c r="BW259" s="11">
        <f>MIN(Data!AP$2:AP259)</f>
        <v>-0.28859644289454239</v>
      </c>
      <c r="BX259" s="11">
        <f>MIN(Data!AQ$2:AQ259)</f>
        <v>-0.54746157905564874</v>
      </c>
      <c r="BZ259" s="13">
        <v>42563</v>
      </c>
      <c r="CA259">
        <f>VLOOKUP($BZ259,Data!$Y$2:$AQ$3069,CA$3)</f>
        <v>-1.9074503538277186E-2</v>
      </c>
      <c r="CB259">
        <f>VLOOKUP($BZ259,Data!$Y$2:$AQ$3069,CB$3)</f>
        <v>-1.104438824212642E-2</v>
      </c>
      <c r="CC259">
        <f>VLOOKUP($BZ259,Data!$Y$2:$AQ$3069,CC$3)</f>
        <v>0</v>
      </c>
      <c r="CD259">
        <f>VLOOKUP($BZ259,Data!$Y$2:$AQ$3069,CD$3)</f>
        <v>7.3656166745023188E-3</v>
      </c>
      <c r="CE259">
        <f>VLOOKUP($BZ259,Data!$Y$2:$AQ$3069,CE$3)</f>
        <v>-2.1532302201962665E-2</v>
      </c>
      <c r="CF259">
        <f>VLOOKUP($BZ259,Data!$Y$2:$AQ$3069,CF$3)</f>
        <v>3.9665901001303691E-3</v>
      </c>
      <c r="CG259">
        <f>VLOOKUP($BZ259,Data!$Y$2:$AQ$3069,CG$3)</f>
        <v>-3.221382858921424E-2</v>
      </c>
      <c r="CH259">
        <f>VLOOKUP($BZ259,Data!$Y$2:$AQ$3069,CH$3)</f>
        <v>-3.6719619753234109E-2</v>
      </c>
      <c r="CI259">
        <f>VLOOKUP($BZ259,Data!$Y$2:$AQ$3069,CI$3)</f>
        <v>-8.219208116595475E-3</v>
      </c>
      <c r="CJ259">
        <f>VLOOKUP($BZ259,Data!$Y$2:$AQ$3069,CJ$3)</f>
        <v>-1.9074503538277273E-2</v>
      </c>
      <c r="CK259">
        <f>VLOOKUP($BZ259,Data!$Y$2:$AQ$3069,CK$3)</f>
        <v>2.1699406082526227E-3</v>
      </c>
      <c r="CL259">
        <f>VLOOKUP($BZ259,Data!$Y$2:$AQ$3069,CL$3)</f>
        <v>-4.7633477286797531E-2</v>
      </c>
      <c r="CM259">
        <f>VLOOKUP($BZ259,Data!$Y$2:$AQ$3069,CM$3)</f>
        <v>-9.5074978122536161E-4</v>
      </c>
      <c r="CN259">
        <f>VLOOKUP($BZ259,Data!$Y$2:$AQ$3069,CN$3)</f>
        <v>8.3027318354287852E-2</v>
      </c>
      <c r="CO259">
        <f>VLOOKUP($BZ259,Data!$Y$2:$AQ$3069,CO$3)</f>
        <v>0.10103882255907667</v>
      </c>
      <c r="CP259">
        <f>VLOOKUP($BZ259,Data!$Y$2:$AQ$3069,CP$3)</f>
        <v>-3.2775228985479396E-2</v>
      </c>
      <c r="CQ259">
        <f>VLOOKUP($BZ259,Data!$Y$2:$AQ$3069,CQ$3)</f>
        <v>1.0476492985603055E-3</v>
      </c>
      <c r="CR259">
        <f>VLOOKUP($BZ259,Data!$Y$2:$AQ$3069,CR$3)</f>
        <v>-1.9074503538277273E-2</v>
      </c>
    </row>
    <row r="260" spans="1:96" x14ac:dyDescent="0.3">
      <c r="A260" s="6">
        <v>43724</v>
      </c>
      <c r="B260">
        <v>-4.2485133780834593E-3</v>
      </c>
      <c r="C260">
        <v>5.0289483553603307E-3</v>
      </c>
      <c r="D260">
        <v>-9.6255472296330545E-4</v>
      </c>
      <c r="E260">
        <v>-7.7552981965424038E-4</v>
      </c>
      <c r="F260">
        <v>5.2424023969970335E-3</v>
      </c>
      <c r="G260">
        <v>-2.7912261530789823E-2</v>
      </c>
      <c r="H260">
        <v>5.502956422238757E-2</v>
      </c>
      <c r="I260">
        <v>1.0896217092378846E-2</v>
      </c>
      <c r="J260">
        <v>-6.9852011557269772E-3</v>
      </c>
      <c r="K260">
        <v>0</v>
      </c>
      <c r="L260">
        <v>-2.9697970840755969E-2</v>
      </c>
      <c r="M260">
        <v>-3.3473432191372006E-2</v>
      </c>
      <c r="N260">
        <v>-3.0274820143668234E-3</v>
      </c>
      <c r="O260">
        <v>4.5225121956528599E-2</v>
      </c>
      <c r="P260">
        <v>2.5031407631226775E-3</v>
      </c>
      <c r="Q260">
        <v>-6.727555029211363E-3</v>
      </c>
      <c r="R260">
        <v>4.5040881281275112E-2</v>
      </c>
      <c r="S260">
        <v>3.773671671128233E-3</v>
      </c>
      <c r="U260">
        <f>U259*(1+B260)</f>
        <v>2.2607502350798772</v>
      </c>
      <c r="V260">
        <f>V259*(1+C260)</f>
        <v>1.061713093251532</v>
      </c>
      <c r="W260">
        <f>W259*(1+D260)</f>
        <v>0.99360847334142144</v>
      </c>
      <c r="X260">
        <f>X259*(1+E260)</f>
        <v>0.59335496307884095</v>
      </c>
      <c r="Y260">
        <f>Y259*(1+F260)</f>
        <v>0.86142336931928298</v>
      </c>
      <c r="Z260">
        <f>Z259*(1+G260)</f>
        <v>0.88512534899850659</v>
      </c>
      <c r="AA260">
        <f>AA259*(1+H260)</f>
        <v>-9.3827741192518492E-6</v>
      </c>
      <c r="AB260">
        <f>AB259*(1+I260)</f>
        <v>0.24191376342347853</v>
      </c>
      <c r="AC260">
        <f>AC259*(1+J260)</f>
        <v>1.5843929312113343</v>
      </c>
      <c r="AD260">
        <f>AD259*(1+K260)</f>
        <v>1.0034335144035796E-3</v>
      </c>
      <c r="AE260">
        <f>AE259*(1+L260)</f>
        <v>0.40842382835807495</v>
      </c>
      <c r="AF260">
        <f>AF259*(1+M260)</f>
        <v>0.35919443485728836</v>
      </c>
      <c r="AG260">
        <f>AG259*(1+N260)</f>
        <v>0.358507789241024</v>
      </c>
      <c r="AH260">
        <f>AH259*(1+O260)</f>
        <v>0.77369798057871753</v>
      </c>
      <c r="AI260">
        <f>AI259*(1+P260)</f>
        <v>0.40469032793583404</v>
      </c>
      <c r="AJ260">
        <f>AJ259*(1+Q260)</f>
        <v>1.2297277417009669</v>
      </c>
      <c r="AK260">
        <f>AK259*(1+R260)</f>
        <v>0.24009188917906066</v>
      </c>
      <c r="AL260">
        <f>AL259*(1+S260)</f>
        <v>0.43572174812862541</v>
      </c>
      <c r="AN260" s="11">
        <f>MAX(Data!Z$2:Z260)</f>
        <v>0.13532912656178808</v>
      </c>
      <c r="AO260" s="11">
        <f>MAX(Data!AA$2:AA260)</f>
        <v>0.55235756797848168</v>
      </c>
      <c r="AP260" s="11">
        <f>MAX(Data!AB$2:AB260)</f>
        <v>1.5302341258208377E-4</v>
      </c>
      <c r="AQ260" s="11">
        <f>MAX(Data!AC$2:AC260)</f>
        <v>0.2715291298487344</v>
      </c>
      <c r="AR260" s="11">
        <f>MAX(Data!AD$2:AD260)</f>
        <v>0.61647281771882045</v>
      </c>
      <c r="AS260" s="11">
        <f>MAX(Data!AE$2:AE260)</f>
        <v>0.25927506712013171</v>
      </c>
      <c r="AT260" s="11">
        <f>MAX(Data!AF$2:AF260)</f>
        <v>0.9854906931152253</v>
      </c>
      <c r="AU260" s="11">
        <f>MAX(Data!AG$2:AG260)</f>
        <v>0.85749399236389823</v>
      </c>
      <c r="AV260" s="11">
        <f>MAX(Data!AH$2:AH260)</f>
        <v>0.25381834380061419</v>
      </c>
      <c r="AW260" s="11">
        <f>MAX(Data!AI$2:AI260)</f>
        <v>1.9781138354364727</v>
      </c>
      <c r="AX260" s="11">
        <f>MAX(Data!AJ$2:AJ260)</f>
        <v>0.19915825885826366</v>
      </c>
      <c r="AY260" s="11">
        <f>MAX(Data!AK$2:AK260)</f>
        <v>0.4384105951092197</v>
      </c>
      <c r="AZ260" s="11">
        <f>MAX(Data!AL$2:AL260)</f>
        <v>0.18462495146934851</v>
      </c>
      <c r="BA260" s="11">
        <f>MAX(Data!AM$2:AM260)</f>
        <v>1.6142145088746827</v>
      </c>
      <c r="BB260" s="11">
        <f>MAX(Data!AN$2:AN260)</f>
        <v>0.28655189222810706</v>
      </c>
      <c r="BC260" s="11">
        <f>MAX(Data!AO$2:AO260)</f>
        <v>0.33163105368070683</v>
      </c>
      <c r="BD260" s="11">
        <f>MAX(Data!AP$2:AP260)</f>
        <v>0.28947172217886707</v>
      </c>
      <c r="BE260" s="11">
        <f>MAX(Data!AQ$2:AQ260)</f>
        <v>0.89411866336227996</v>
      </c>
      <c r="BF260" s="11"/>
      <c r="BG260" s="11">
        <f>MIN(Data!Z$2:Z260)</f>
        <v>-0.14754113637263541</v>
      </c>
      <c r="BH260" s="11">
        <f>MIN(Data!AA$2:AA260)</f>
        <v>-0.53003934143705722</v>
      </c>
      <c r="BI260" s="11">
        <f>MIN(Data!AB$2:AB260)</f>
        <v>-1.5299999999995872E-4</v>
      </c>
      <c r="BJ260" s="11">
        <f>MIN(Data!AC$2:AC260)</f>
        <v>-0.14065312419645157</v>
      </c>
      <c r="BK260" s="11">
        <f>MIN(Data!AD$2:AD260)</f>
        <v>-0.24060973574408906</v>
      </c>
      <c r="BL260" s="11">
        <f>MIN(Data!AE$2:AE260)</f>
        <v>-0.12564388861909154</v>
      </c>
      <c r="BM260" s="11">
        <f>MIN(Data!AF$2:AF260)</f>
        <v>-0.21356413050949885</v>
      </c>
      <c r="BN260" s="11">
        <f>MIN(Data!AG$2:AG260)</f>
        <v>-0.35309690177572606</v>
      </c>
      <c r="BO260" s="11">
        <f>MIN(Data!AH$2:AH260)</f>
        <v>-0.12572608205182056</v>
      </c>
      <c r="BP260" s="11">
        <f>MIN(Data!AI$2:AI260)</f>
        <v>-0.30102244406485396</v>
      </c>
      <c r="BQ260" s="11">
        <f>MIN(Data!AJ$2:AJ260)</f>
        <v>-0.18677940944534793</v>
      </c>
      <c r="BR260" s="11">
        <f>MIN(Data!AK$2:AK260)</f>
        <v>-0.30484189612311285</v>
      </c>
      <c r="BS260" s="11">
        <f>MIN(Data!AL$2:AL260)</f>
        <v>-0.18955785807547318</v>
      </c>
      <c r="BT260" s="11">
        <f>MIN(Data!AM$2:AM260)</f>
        <v>-0.43671777908197495</v>
      </c>
      <c r="BU260" s="11">
        <f>MIN(Data!AN$2:AN260)</f>
        <v>-0.19482552375555945</v>
      </c>
      <c r="BV260" s="11">
        <f>MIN(Data!AO$2:AO260)</f>
        <v>-0.23251925539945073</v>
      </c>
      <c r="BW260" s="11">
        <f>MIN(Data!AP$2:AP260)</f>
        <v>-0.28859644289454239</v>
      </c>
      <c r="BX260" s="11">
        <f>MIN(Data!AQ$2:AQ260)</f>
        <v>-0.54746157905564874</v>
      </c>
      <c r="BZ260" s="13">
        <v>42564</v>
      </c>
      <c r="CA260">
        <f>VLOOKUP($BZ260,Data!$Y$2:$AQ$3069,CA$3)</f>
        <v>2.1666793284206404E-3</v>
      </c>
      <c r="CB260">
        <f>VLOOKUP($BZ260,Data!$Y$2:$AQ$3069,CB$3)</f>
        <v>7.1876474313625635E-2</v>
      </c>
      <c r="CC260">
        <f>VLOOKUP($BZ260,Data!$Y$2:$AQ$3069,CC$3)</f>
        <v>0</v>
      </c>
      <c r="CD260">
        <f>VLOOKUP($BZ260,Data!$Y$2:$AQ$3069,CD$3)</f>
        <v>-6.6894835096452457E-3</v>
      </c>
      <c r="CE260">
        <f>VLOOKUP($BZ260,Data!$Y$2:$AQ$3069,CE$3)</f>
        <v>-3.700894191205323E-3</v>
      </c>
      <c r="CF260">
        <f>VLOOKUP($BZ260,Data!$Y$2:$AQ$3069,CF$3)</f>
        <v>-4.9832188989562187E-3</v>
      </c>
      <c r="CG260">
        <f>VLOOKUP($BZ260,Data!$Y$2:$AQ$3069,CG$3)</f>
        <v>2.9406747076775679E-3</v>
      </c>
      <c r="CH260">
        <f>VLOOKUP($BZ260,Data!$Y$2:$AQ$3069,CH$3)</f>
        <v>1.3147195817713961E-2</v>
      </c>
      <c r="CI260">
        <f>VLOOKUP($BZ260,Data!$Y$2:$AQ$3069,CI$3)</f>
        <v>4.767594233107195E-3</v>
      </c>
      <c r="CJ260">
        <f>VLOOKUP($BZ260,Data!$Y$2:$AQ$3069,CJ$3)</f>
        <v>2.1666793284206651E-3</v>
      </c>
      <c r="CK260">
        <f>VLOOKUP($BZ260,Data!$Y$2:$AQ$3069,CK$3)</f>
        <v>-6.3294870802137549E-3</v>
      </c>
      <c r="CL260">
        <f>VLOOKUP($BZ260,Data!$Y$2:$AQ$3069,CL$3)</f>
        <v>-9.6313057762256155E-2</v>
      </c>
      <c r="CM260">
        <f>VLOOKUP($BZ260,Data!$Y$2:$AQ$3069,CM$3)</f>
        <v>-2.4884716436309341E-2</v>
      </c>
      <c r="CN260">
        <f>VLOOKUP($BZ260,Data!$Y$2:$AQ$3069,CN$3)</f>
        <v>-6.7616988235219749E-2</v>
      </c>
      <c r="CO260">
        <f>VLOOKUP($BZ260,Data!$Y$2:$AQ$3069,CO$3)</f>
        <v>5.2035480536581878E-3</v>
      </c>
      <c r="CP260">
        <f>VLOOKUP($BZ260,Data!$Y$2:$AQ$3069,CP$3)</f>
        <v>5.4468209293416867E-3</v>
      </c>
      <c r="CQ260">
        <f>VLOOKUP($BZ260,Data!$Y$2:$AQ$3069,CQ$3)</f>
        <v>6.8195967845963816E-3</v>
      </c>
      <c r="CR260">
        <f>VLOOKUP($BZ260,Data!$Y$2:$AQ$3069,CR$3)</f>
        <v>2.1666793284206651E-3</v>
      </c>
    </row>
    <row r="261" spans="1:96" x14ac:dyDescent="0.3">
      <c r="A261" s="6">
        <v>43725</v>
      </c>
      <c r="B261">
        <v>-3.6213851329810029E-3</v>
      </c>
      <c r="C261">
        <v>4.3184230034247532E-2</v>
      </c>
      <c r="D261">
        <v>-8.8786192204663575E-4</v>
      </c>
      <c r="E261">
        <v>7.0418796613744197E-4</v>
      </c>
      <c r="F261">
        <v>2.8621756797876418E-3</v>
      </c>
      <c r="G261">
        <v>4.649357161951069E-2</v>
      </c>
      <c r="H261">
        <v>-0.20294963779848782</v>
      </c>
      <c r="I261">
        <v>1.4589958769901283E-3</v>
      </c>
      <c r="J261">
        <v>3.5997098292317592E-2</v>
      </c>
      <c r="K261">
        <v>0</v>
      </c>
      <c r="L261">
        <v>-3.8071649327343401E-2</v>
      </c>
      <c r="M261">
        <v>-1.4761123095428944E-2</v>
      </c>
      <c r="N261">
        <v>4.9719480355011718E-2</v>
      </c>
      <c r="O261">
        <v>-6.5136839643992875E-2</v>
      </c>
      <c r="P261">
        <v>1.2939808931181018E-2</v>
      </c>
      <c r="Q261">
        <v>-9.6182894375526152E-4</v>
      </c>
      <c r="R261">
        <v>-0.12722250574149188</v>
      </c>
      <c r="S261">
        <v>-2.3460018752789965E-2</v>
      </c>
      <c r="U261">
        <f>U260*(1+B261)</f>
        <v>2.2525631877891756</v>
      </c>
      <c r="V261">
        <f>V260*(1+C261)</f>
        <v>1.1075623557008787</v>
      </c>
      <c r="W261">
        <f>W260*(1+D261)</f>
        <v>0.99272628621251879</v>
      </c>
      <c r="X261">
        <f>X260*(1+E261)</f>
        <v>0.59377279650348891</v>
      </c>
      <c r="Y261">
        <f>Y260*(1+F261)</f>
        <v>0.86388891433694948</v>
      </c>
      <c r="Z261">
        <f>Z260*(1+G261)</f>
        <v>0.92627798780441306</v>
      </c>
      <c r="AA261">
        <f>AA260*(1+H261)</f>
        <v>-7.4785435102046602E-6</v>
      </c>
      <c r="AB261">
        <f>AB260*(1+I261)</f>
        <v>0.24226671460690055</v>
      </c>
      <c r="AC261">
        <f>AC260*(1+J261)</f>
        <v>1.6414264792898019</v>
      </c>
      <c r="AD261">
        <f>AD260*(1+K261)</f>
        <v>1.0034335144035796E-3</v>
      </c>
      <c r="AE261">
        <f>AE260*(1+L261)</f>
        <v>0.39287445958789524</v>
      </c>
      <c r="AF261">
        <f>AF260*(1+M261)</f>
        <v>0.35389232158916689</v>
      </c>
      <c r="AG261">
        <f>AG260*(1+N261)</f>
        <v>0.37633261022531173</v>
      </c>
      <c r="AH261">
        <f>AH260*(1+O261)</f>
        <v>0.72330173928488051</v>
      </c>
      <c r="AI261">
        <f>AI260*(1+P261)</f>
        <v>0.4099269434556207</v>
      </c>
      <c r="AJ261">
        <f>AJ260*(1+Q261)</f>
        <v>1.22854495396606</v>
      </c>
      <c r="AK261">
        <f>AK260*(1+R261)</f>
        <v>0.20954679742949198</v>
      </c>
      <c r="AL261">
        <f>AL260*(1+S261)</f>
        <v>0.42549970774652945</v>
      </c>
      <c r="AN261" s="11">
        <f>MAX(Data!Z$2:Z261)</f>
        <v>0.13532912656178808</v>
      </c>
      <c r="AO261" s="11">
        <f>MAX(Data!AA$2:AA261)</f>
        <v>0.55235756797848168</v>
      </c>
      <c r="AP261" s="11">
        <f>MAX(Data!AB$2:AB261)</f>
        <v>1.5302341258208377E-4</v>
      </c>
      <c r="AQ261" s="11">
        <f>MAX(Data!AC$2:AC261)</f>
        <v>0.2715291298487344</v>
      </c>
      <c r="AR261" s="11">
        <f>MAX(Data!AD$2:AD261)</f>
        <v>0.61647281771882045</v>
      </c>
      <c r="AS261" s="11">
        <f>MAX(Data!AE$2:AE261)</f>
        <v>0.25927506712013171</v>
      </c>
      <c r="AT261" s="11">
        <f>MAX(Data!AF$2:AF261)</f>
        <v>0.9854906931152253</v>
      </c>
      <c r="AU261" s="11">
        <f>MAX(Data!AG$2:AG261)</f>
        <v>0.85749399236389823</v>
      </c>
      <c r="AV261" s="11">
        <f>MAX(Data!AH$2:AH261)</f>
        <v>0.25381834380061419</v>
      </c>
      <c r="AW261" s="11">
        <f>MAX(Data!AI$2:AI261)</f>
        <v>1.9781138354364727</v>
      </c>
      <c r="AX261" s="11">
        <f>MAX(Data!AJ$2:AJ261)</f>
        <v>0.19915825885826366</v>
      </c>
      <c r="AY261" s="11">
        <f>MAX(Data!AK$2:AK261)</f>
        <v>0.4384105951092197</v>
      </c>
      <c r="AZ261" s="11">
        <f>MAX(Data!AL$2:AL261)</f>
        <v>0.18462495146934851</v>
      </c>
      <c r="BA261" s="11">
        <f>MAX(Data!AM$2:AM261)</f>
        <v>1.6142145088746827</v>
      </c>
      <c r="BB261" s="11">
        <f>MAX(Data!AN$2:AN261)</f>
        <v>0.28655189222810706</v>
      </c>
      <c r="BC261" s="11">
        <f>MAX(Data!AO$2:AO261)</f>
        <v>0.33163105368070683</v>
      </c>
      <c r="BD261" s="11">
        <f>MAX(Data!AP$2:AP261)</f>
        <v>0.28947172217886707</v>
      </c>
      <c r="BE261" s="11">
        <f>MAX(Data!AQ$2:AQ261)</f>
        <v>0.89411866336227996</v>
      </c>
      <c r="BF261" s="11"/>
      <c r="BG261" s="11">
        <f>MIN(Data!Z$2:Z261)</f>
        <v>-0.14754113637263541</v>
      </c>
      <c r="BH261" s="11">
        <f>MIN(Data!AA$2:AA261)</f>
        <v>-0.53003934143705722</v>
      </c>
      <c r="BI261" s="11">
        <f>MIN(Data!AB$2:AB261)</f>
        <v>-1.5299999999995872E-4</v>
      </c>
      <c r="BJ261" s="11">
        <f>MIN(Data!AC$2:AC261)</f>
        <v>-0.14065312419645157</v>
      </c>
      <c r="BK261" s="11">
        <f>MIN(Data!AD$2:AD261)</f>
        <v>-0.24060973574408906</v>
      </c>
      <c r="BL261" s="11">
        <f>MIN(Data!AE$2:AE261)</f>
        <v>-0.12564388861909154</v>
      </c>
      <c r="BM261" s="11">
        <f>MIN(Data!AF$2:AF261)</f>
        <v>-0.21356413050949885</v>
      </c>
      <c r="BN261" s="11">
        <f>MIN(Data!AG$2:AG261)</f>
        <v>-0.35309690177572606</v>
      </c>
      <c r="BO261" s="11">
        <f>MIN(Data!AH$2:AH261)</f>
        <v>-0.12572608205182056</v>
      </c>
      <c r="BP261" s="11">
        <f>MIN(Data!AI$2:AI261)</f>
        <v>-0.30102244406485396</v>
      </c>
      <c r="BQ261" s="11">
        <f>MIN(Data!AJ$2:AJ261)</f>
        <v>-0.18677940944534793</v>
      </c>
      <c r="BR261" s="11">
        <f>MIN(Data!AK$2:AK261)</f>
        <v>-0.30484189612311285</v>
      </c>
      <c r="BS261" s="11">
        <f>MIN(Data!AL$2:AL261)</f>
        <v>-0.18955785807547318</v>
      </c>
      <c r="BT261" s="11">
        <f>MIN(Data!AM$2:AM261)</f>
        <v>-0.43671777908197495</v>
      </c>
      <c r="BU261" s="11">
        <f>MIN(Data!AN$2:AN261)</f>
        <v>-0.19482552375555945</v>
      </c>
      <c r="BV261" s="11">
        <f>MIN(Data!AO$2:AO261)</f>
        <v>-0.23251925539945073</v>
      </c>
      <c r="BW261" s="11">
        <f>MIN(Data!AP$2:AP261)</f>
        <v>-0.28859644289454239</v>
      </c>
      <c r="BX261" s="11">
        <f>MIN(Data!AQ$2:AQ261)</f>
        <v>-0.54746157905564874</v>
      </c>
      <c r="BZ261" s="13">
        <v>42565</v>
      </c>
      <c r="CA261">
        <f>VLOOKUP($BZ261,Data!$Y$2:$AQ$3069,CA$3)</f>
        <v>9.265030115085995E-3</v>
      </c>
      <c r="CB261">
        <f>VLOOKUP($BZ261,Data!$Y$2:$AQ$3069,CB$3)</f>
        <v>7.3046608669707826E-3</v>
      </c>
      <c r="CC261">
        <f>VLOOKUP($BZ261,Data!$Y$2:$AQ$3069,CC$3)</f>
        <v>0</v>
      </c>
      <c r="CD261">
        <f>VLOOKUP($BZ261,Data!$Y$2:$AQ$3069,CD$3)</f>
        <v>8.6139389193422653E-3</v>
      </c>
      <c r="CE261">
        <f>VLOOKUP($BZ261,Data!$Y$2:$AQ$3069,CE$3)</f>
        <v>2.8417393444389386E-3</v>
      </c>
      <c r="CF261">
        <f>VLOOKUP($BZ261,Data!$Y$2:$AQ$3069,CF$3)</f>
        <v>8.7407737270663987E-3</v>
      </c>
      <c r="CG261">
        <f>VLOOKUP($BZ261,Data!$Y$2:$AQ$3069,CG$3)</f>
        <v>9.2741434566704986E-3</v>
      </c>
      <c r="CH261">
        <f>VLOOKUP($BZ261,Data!$Y$2:$AQ$3069,CH$3)</f>
        <v>9.2742473952215354E-3</v>
      </c>
      <c r="CI261">
        <f>VLOOKUP($BZ261,Data!$Y$2:$AQ$3069,CI$3)</f>
        <v>4.3683051904824593E-4</v>
      </c>
      <c r="CJ261">
        <f>VLOOKUP($BZ261,Data!$Y$2:$AQ$3069,CJ$3)</f>
        <v>9.2741397503850898E-3</v>
      </c>
      <c r="CK261">
        <f>VLOOKUP($BZ261,Data!$Y$2:$AQ$3069,CK$3)</f>
        <v>4.7247863183848011E-3</v>
      </c>
      <c r="CL261">
        <f>VLOOKUP($BZ261,Data!$Y$2:$AQ$3069,CL$3)</f>
        <v>5.7071777982684755E-3</v>
      </c>
      <c r="CM261">
        <f>VLOOKUP($BZ261,Data!$Y$2:$AQ$3069,CM$3)</f>
        <v>1.6542219163476074E-3</v>
      </c>
      <c r="CN261">
        <f>VLOOKUP($BZ261,Data!$Y$2:$AQ$3069,CN$3)</f>
        <v>8.4822770803655769E-3</v>
      </c>
      <c r="CO261">
        <f>VLOOKUP($BZ261,Data!$Y$2:$AQ$3069,CO$3)</f>
        <v>9.2741397503850655E-3</v>
      </c>
      <c r="CP261">
        <f>VLOOKUP($BZ261,Data!$Y$2:$AQ$3069,CP$3)</f>
        <v>9.2672787670996029E-3</v>
      </c>
      <c r="CQ261">
        <f>VLOOKUP($BZ261,Data!$Y$2:$AQ$3069,CQ$3)</f>
        <v>5.6715086525447212E-4</v>
      </c>
      <c r="CR261">
        <f>VLOOKUP($BZ261,Data!$Y$2:$AQ$3069,CR$3)</f>
        <v>9.2741397503850898E-3</v>
      </c>
    </row>
    <row r="262" spans="1:96" x14ac:dyDescent="0.3">
      <c r="A262" s="6">
        <v>43726</v>
      </c>
      <c r="B262">
        <v>-6.3845732085613845E-3</v>
      </c>
      <c r="C262">
        <v>5.7064304462299077E-2</v>
      </c>
      <c r="D262">
        <v>1.2324389078118927E-3</v>
      </c>
      <c r="E262">
        <v>8.6935585623910641E-2</v>
      </c>
      <c r="F262">
        <v>5.3045075624030151E-2</v>
      </c>
      <c r="G262">
        <v>2.0389467246250896E-2</v>
      </c>
      <c r="H262">
        <v>5.4606745863692005E-2</v>
      </c>
      <c r="I262">
        <v>-8.188237519130398E-2</v>
      </c>
      <c r="J262">
        <v>2.2763837767624556E-2</v>
      </c>
      <c r="K262">
        <v>0</v>
      </c>
      <c r="L262">
        <v>-9.0263375919769934E-2</v>
      </c>
      <c r="M262">
        <v>-3.5999712810469195E-2</v>
      </c>
      <c r="N262">
        <v>2.6539906671193079E-2</v>
      </c>
      <c r="O262">
        <v>3.6873000910342998E-2</v>
      </c>
      <c r="P262">
        <v>5.3716757410156121E-2</v>
      </c>
      <c r="Q262">
        <v>-1.6126097385285681E-2</v>
      </c>
      <c r="R262">
        <v>3.622743910843796E-2</v>
      </c>
      <c r="S262">
        <v>3.6233187445593451E-2</v>
      </c>
      <c r="U262">
        <f>U261*(1+B262)</f>
        <v>2.2381815332098252</v>
      </c>
      <c r="V262">
        <f>V261*(1+C262)</f>
        <v>1.170764631177575</v>
      </c>
      <c r="W262">
        <f>W261*(1+D262)</f>
        <v>0.99394976071245478</v>
      </c>
      <c r="X262">
        <f>X261*(1+E262)</f>
        <v>0.64539278229506691</v>
      </c>
      <c r="Y262">
        <f>Y261*(1+F262)</f>
        <v>0.90971396712871422</v>
      </c>
      <c r="Z262">
        <f>Z261*(1+G262)</f>
        <v>0.94516430249767425</v>
      </c>
      <c r="AA262">
        <f>AA261*(1+H262)</f>
        <v>-7.88692243509697E-6</v>
      </c>
      <c r="AB262">
        <f>AB261*(1+I262)</f>
        <v>0.22242934058509375</v>
      </c>
      <c r="AC262">
        <f>AC261*(1+J262)</f>
        <v>1.6787916453718379</v>
      </c>
      <c r="AD262">
        <f>AD261*(1+K262)</f>
        <v>1.0034335144035796E-3</v>
      </c>
      <c r="AE262">
        <f>AE261*(1+L262)</f>
        <v>0.35741228455283658</v>
      </c>
      <c r="AF262">
        <f>AF261*(1+M262)</f>
        <v>0.34115229964612664</v>
      </c>
      <c r="AG262">
        <f>AG261*(1+N262)</f>
        <v>0.38632044257801801</v>
      </c>
      <c r="AH262">
        <f>AH261*(1+O262)</f>
        <v>0.74997204497598458</v>
      </c>
      <c r="AI262">
        <f>AI261*(1+P262)</f>
        <v>0.43194688963311301</v>
      </c>
      <c r="AJ262">
        <f>AJ261*(1+Q262)</f>
        <v>1.2087333183962019</v>
      </c>
      <c r="AK262">
        <f>AK261*(1+R262)</f>
        <v>0.2171381412737371</v>
      </c>
      <c r="AL262">
        <f>AL261*(1+S262)</f>
        <v>0.44091691841535469</v>
      </c>
      <c r="AN262" s="11">
        <f>MAX(Data!Z$2:Z262)</f>
        <v>0.13532912656178808</v>
      </c>
      <c r="AO262" s="11">
        <f>MAX(Data!AA$2:AA262)</f>
        <v>0.55235756797848168</v>
      </c>
      <c r="AP262" s="11">
        <f>MAX(Data!AB$2:AB262)</f>
        <v>1.5302341258208377E-4</v>
      </c>
      <c r="AQ262" s="11">
        <f>MAX(Data!AC$2:AC262)</f>
        <v>0.2715291298487344</v>
      </c>
      <c r="AR262" s="11">
        <f>MAX(Data!AD$2:AD262)</f>
        <v>0.61647281771882045</v>
      </c>
      <c r="AS262" s="11">
        <f>MAX(Data!AE$2:AE262)</f>
        <v>0.25927506712013171</v>
      </c>
      <c r="AT262" s="11">
        <f>MAX(Data!AF$2:AF262)</f>
        <v>0.9854906931152253</v>
      </c>
      <c r="AU262" s="11">
        <f>MAX(Data!AG$2:AG262)</f>
        <v>0.85749399236389823</v>
      </c>
      <c r="AV262" s="11">
        <f>MAX(Data!AH$2:AH262)</f>
        <v>0.25381834380061419</v>
      </c>
      <c r="AW262" s="11">
        <f>MAX(Data!AI$2:AI262)</f>
        <v>1.9781138354364727</v>
      </c>
      <c r="AX262" s="11">
        <f>MAX(Data!AJ$2:AJ262)</f>
        <v>0.19915825885826366</v>
      </c>
      <c r="AY262" s="11">
        <f>MAX(Data!AK$2:AK262)</f>
        <v>0.4384105951092197</v>
      </c>
      <c r="AZ262" s="11">
        <f>MAX(Data!AL$2:AL262)</f>
        <v>0.18462495146934851</v>
      </c>
      <c r="BA262" s="11">
        <f>MAX(Data!AM$2:AM262)</f>
        <v>1.6142145088746827</v>
      </c>
      <c r="BB262" s="11">
        <f>MAX(Data!AN$2:AN262)</f>
        <v>0.28655189222810706</v>
      </c>
      <c r="BC262" s="11">
        <f>MAX(Data!AO$2:AO262)</f>
        <v>0.33163105368070683</v>
      </c>
      <c r="BD262" s="11">
        <f>MAX(Data!AP$2:AP262)</f>
        <v>0.28947172217886707</v>
      </c>
      <c r="BE262" s="11">
        <f>MAX(Data!AQ$2:AQ262)</f>
        <v>0.89411866336227996</v>
      </c>
      <c r="BF262" s="11"/>
      <c r="BG262" s="11">
        <f>MIN(Data!Z$2:Z262)</f>
        <v>-0.14754113637263541</v>
      </c>
      <c r="BH262" s="11">
        <f>MIN(Data!AA$2:AA262)</f>
        <v>-0.53003934143705722</v>
      </c>
      <c r="BI262" s="11">
        <f>MIN(Data!AB$2:AB262)</f>
        <v>-1.5299999999995872E-4</v>
      </c>
      <c r="BJ262" s="11">
        <f>MIN(Data!AC$2:AC262)</f>
        <v>-0.14065312419645157</v>
      </c>
      <c r="BK262" s="11">
        <f>MIN(Data!AD$2:AD262)</f>
        <v>-0.24060973574408906</v>
      </c>
      <c r="BL262" s="11">
        <f>MIN(Data!AE$2:AE262)</f>
        <v>-0.12564388861909154</v>
      </c>
      <c r="BM262" s="11">
        <f>MIN(Data!AF$2:AF262)</f>
        <v>-0.21356413050949885</v>
      </c>
      <c r="BN262" s="11">
        <f>MIN(Data!AG$2:AG262)</f>
        <v>-0.35309690177572606</v>
      </c>
      <c r="BO262" s="11">
        <f>MIN(Data!AH$2:AH262)</f>
        <v>-0.12572608205182056</v>
      </c>
      <c r="BP262" s="11">
        <f>MIN(Data!AI$2:AI262)</f>
        <v>-0.30102244406485396</v>
      </c>
      <c r="BQ262" s="11">
        <f>MIN(Data!AJ$2:AJ262)</f>
        <v>-0.18677940944534793</v>
      </c>
      <c r="BR262" s="11">
        <f>MIN(Data!AK$2:AK262)</f>
        <v>-0.30484189612311285</v>
      </c>
      <c r="BS262" s="11">
        <f>MIN(Data!AL$2:AL262)</f>
        <v>-0.18955785807547318</v>
      </c>
      <c r="BT262" s="11">
        <f>MIN(Data!AM$2:AM262)</f>
        <v>-0.43671777908197495</v>
      </c>
      <c r="BU262" s="11">
        <f>MIN(Data!AN$2:AN262)</f>
        <v>-0.19482552375555945</v>
      </c>
      <c r="BV262" s="11">
        <f>MIN(Data!AO$2:AO262)</f>
        <v>-0.23251925539945073</v>
      </c>
      <c r="BW262" s="11">
        <f>MIN(Data!AP$2:AP262)</f>
        <v>-0.28859644289454239</v>
      </c>
      <c r="BX262" s="11">
        <f>MIN(Data!AQ$2:AQ262)</f>
        <v>-0.54746157905564874</v>
      </c>
      <c r="BZ262" s="13">
        <v>42566</v>
      </c>
      <c r="CA262">
        <f>VLOOKUP($BZ262,Data!$Y$2:$AQ$3069,CA$3)</f>
        <v>-3.2838128596321499E-3</v>
      </c>
      <c r="CB262">
        <f>VLOOKUP($BZ262,Data!$Y$2:$AQ$3069,CB$3)</f>
        <v>3.3255253207741746E-2</v>
      </c>
      <c r="CC262">
        <f>VLOOKUP($BZ262,Data!$Y$2:$AQ$3069,CC$3)</f>
        <v>0</v>
      </c>
      <c r="CD262">
        <f>VLOOKUP($BZ262,Data!$Y$2:$AQ$3069,CD$3)</f>
        <v>2.049689440993778E-2</v>
      </c>
      <c r="CE262">
        <f>VLOOKUP($BZ262,Data!$Y$2:$AQ$3069,CE$3)</f>
        <v>6.1620224624315502E-3</v>
      </c>
      <c r="CF262">
        <f>VLOOKUP($BZ262,Data!$Y$2:$AQ$3069,CF$3)</f>
        <v>4.1694116282909664E-2</v>
      </c>
      <c r="CG262">
        <f>VLOOKUP($BZ262,Data!$Y$2:$AQ$3069,CG$3)</f>
        <v>1.2293389070789786E-2</v>
      </c>
      <c r="CH262">
        <f>VLOOKUP($BZ262,Data!$Y$2:$AQ$3069,CH$3)</f>
        <v>6.2288910623686918E-2</v>
      </c>
      <c r="CI262">
        <f>VLOOKUP($BZ262,Data!$Y$2:$AQ$3069,CI$3)</f>
        <v>-1.1190720635369964E-3</v>
      </c>
      <c r="CJ262">
        <f>VLOOKUP($BZ262,Data!$Y$2:$AQ$3069,CJ$3)</f>
        <v>0.12129558970876962</v>
      </c>
      <c r="CK262">
        <f>VLOOKUP($BZ262,Data!$Y$2:$AQ$3069,CK$3)</f>
        <v>-2.0501046582187977E-3</v>
      </c>
      <c r="CL262">
        <f>VLOOKUP($BZ262,Data!$Y$2:$AQ$3069,CL$3)</f>
        <v>9.8390226985933978E-3</v>
      </c>
      <c r="CM262">
        <f>VLOOKUP($BZ262,Data!$Y$2:$AQ$3069,CM$3)</f>
        <v>1.5664412618575298E-2</v>
      </c>
      <c r="CN262">
        <f>VLOOKUP($BZ262,Data!$Y$2:$AQ$3069,CN$3)</f>
        <v>6.4983772057156552E-2</v>
      </c>
      <c r="CO262">
        <f>VLOOKUP($BZ262,Data!$Y$2:$AQ$3069,CO$3)</f>
        <v>-0.10865256773983661</v>
      </c>
      <c r="CP262">
        <f>VLOOKUP($BZ262,Data!$Y$2:$AQ$3069,CP$3)</f>
        <v>1.1776101432040956E-2</v>
      </c>
      <c r="CQ262">
        <f>VLOOKUP($BZ262,Data!$Y$2:$AQ$3069,CQ$3)</f>
        <v>-1.6183699395809232E-2</v>
      </c>
      <c r="CR262">
        <f>VLOOKUP($BZ262,Data!$Y$2:$AQ$3069,CR$3)</f>
        <v>-3.2928091477603476E-3</v>
      </c>
    </row>
    <row r="263" spans="1:96" x14ac:dyDescent="0.3">
      <c r="A263" s="6">
        <v>43727</v>
      </c>
      <c r="B263">
        <v>-4.3430665535570167E-3</v>
      </c>
      <c r="C263">
        <v>4.9488019480598755E-3</v>
      </c>
      <c r="D263">
        <v>-1.9125879397136007E-3</v>
      </c>
      <c r="E263">
        <v>9.0515709483204976E-2</v>
      </c>
      <c r="F263">
        <v>4.3282108167355296E-2</v>
      </c>
      <c r="G263">
        <v>2.8000072326719912E-2</v>
      </c>
      <c r="H263">
        <v>-3.3847585010260799E-2</v>
      </c>
      <c r="I263">
        <v>-2.707666831022134E-3</v>
      </c>
      <c r="J263">
        <v>4.3200298037953201E-2</v>
      </c>
      <c r="K263">
        <v>0</v>
      </c>
      <c r="L263">
        <v>-4.2405449907075655E-2</v>
      </c>
      <c r="M263">
        <v>0.11707782578966769</v>
      </c>
      <c r="N263">
        <v>-3.6170318682451001E-3</v>
      </c>
      <c r="O263">
        <v>5.2959180594619119E-2</v>
      </c>
      <c r="P263">
        <v>0.25802803644684374</v>
      </c>
      <c r="Q263">
        <v>8.9463043318312493E-2</v>
      </c>
      <c r="R263">
        <v>-7.3960331737051412E-3</v>
      </c>
      <c r="S263">
        <v>5.65766681156466E-2</v>
      </c>
      <c r="U263">
        <f>U262*(1+B263)</f>
        <v>2.2284609618521527</v>
      </c>
      <c r="V263">
        <f>V262*(1+C263)</f>
        <v>1.1765585134650662</v>
      </c>
      <c r="W263">
        <f>W262*(1+D263)</f>
        <v>0.99204874438743496</v>
      </c>
      <c r="X263">
        <f>X262*(1+E263)</f>
        <v>0.70381096787984454</v>
      </c>
      <c r="Y263">
        <f>Y262*(1+F263)</f>
        <v>0.94908830545533318</v>
      </c>
      <c r="Z263">
        <f>Z262*(1+G263)</f>
        <v>0.971628971328243</v>
      </c>
      <c r="AA263">
        <f>AA262*(1+H263)</f>
        <v>-7.6199691575056928E-6</v>
      </c>
      <c r="AB263">
        <f>AB262*(1+I263)</f>
        <v>0.22182707603734539</v>
      </c>
      <c r="AC263">
        <f>AC262*(1+J263)</f>
        <v>1.7513159447955269</v>
      </c>
      <c r="AD263">
        <f>AD262*(1+K263)</f>
        <v>1.0034335144035796E-3</v>
      </c>
      <c r="AE263">
        <f>AE262*(1+L263)</f>
        <v>0.34225605582405783</v>
      </c>
      <c r="AF263">
        <f>AF262*(1+M263)</f>
        <v>0.38109366915184034</v>
      </c>
      <c r="AG263">
        <f>AG262*(1+N263)</f>
        <v>0.38492310922585876</v>
      </c>
      <c r="AH263">
        <f>AH262*(1+O263)</f>
        <v>0.78968994994678343</v>
      </c>
      <c r="AI263">
        <f>AI262*(1+P263)</f>
        <v>0.54340129741446663</v>
      </c>
      <c r="AJ263">
        <f>AJ262*(1+Q263)</f>
        <v>1.316870279620169</v>
      </c>
      <c r="AK263">
        <f>AK262*(1+R263)</f>
        <v>0.21553218037759986</v>
      </c>
      <c r="AL263">
        <f>AL262*(1+S263)</f>
        <v>0.46586252857511379</v>
      </c>
      <c r="AN263" s="11">
        <f>MAX(Data!Z$2:Z263)</f>
        <v>0.13532912656178808</v>
      </c>
      <c r="AO263" s="11">
        <f>MAX(Data!AA$2:AA263)</f>
        <v>0.55235756797848168</v>
      </c>
      <c r="AP263" s="11">
        <f>MAX(Data!AB$2:AB263)</f>
        <v>1.5302341258208377E-4</v>
      </c>
      <c r="AQ263" s="11">
        <f>MAX(Data!AC$2:AC263)</f>
        <v>0.2715291298487344</v>
      </c>
      <c r="AR263" s="11">
        <f>MAX(Data!AD$2:AD263)</f>
        <v>0.61647281771882045</v>
      </c>
      <c r="AS263" s="11">
        <f>MAX(Data!AE$2:AE263)</f>
        <v>0.25927506712013171</v>
      </c>
      <c r="AT263" s="11">
        <f>MAX(Data!AF$2:AF263)</f>
        <v>0.9854906931152253</v>
      </c>
      <c r="AU263" s="11">
        <f>MAX(Data!AG$2:AG263)</f>
        <v>0.85749399236389823</v>
      </c>
      <c r="AV263" s="11">
        <f>MAX(Data!AH$2:AH263)</f>
        <v>0.25381834380061419</v>
      </c>
      <c r="AW263" s="11">
        <f>MAX(Data!AI$2:AI263)</f>
        <v>1.9781138354364727</v>
      </c>
      <c r="AX263" s="11">
        <f>MAX(Data!AJ$2:AJ263)</f>
        <v>0.19915825885826366</v>
      </c>
      <c r="AY263" s="11">
        <f>MAX(Data!AK$2:AK263)</f>
        <v>0.4384105951092197</v>
      </c>
      <c r="AZ263" s="11">
        <f>MAX(Data!AL$2:AL263)</f>
        <v>0.18462495146934851</v>
      </c>
      <c r="BA263" s="11">
        <f>MAX(Data!AM$2:AM263)</f>
        <v>1.6142145088746827</v>
      </c>
      <c r="BB263" s="11">
        <f>MAX(Data!AN$2:AN263)</f>
        <v>0.28655189222810706</v>
      </c>
      <c r="BC263" s="11">
        <f>MAX(Data!AO$2:AO263)</f>
        <v>0.33163105368070683</v>
      </c>
      <c r="BD263" s="11">
        <f>MAX(Data!AP$2:AP263)</f>
        <v>0.28947172217886707</v>
      </c>
      <c r="BE263" s="11">
        <f>MAX(Data!AQ$2:AQ263)</f>
        <v>0.89411866336227996</v>
      </c>
      <c r="BF263" s="11"/>
      <c r="BG263" s="11">
        <f>MIN(Data!Z$2:Z263)</f>
        <v>-0.14754113637263541</v>
      </c>
      <c r="BH263" s="11">
        <f>MIN(Data!AA$2:AA263)</f>
        <v>-0.53003934143705722</v>
      </c>
      <c r="BI263" s="11">
        <f>MIN(Data!AB$2:AB263)</f>
        <v>-1.5299999999995872E-4</v>
      </c>
      <c r="BJ263" s="11">
        <f>MIN(Data!AC$2:AC263)</f>
        <v>-0.14065312419645157</v>
      </c>
      <c r="BK263" s="11">
        <f>MIN(Data!AD$2:AD263)</f>
        <v>-0.24060973574408906</v>
      </c>
      <c r="BL263" s="11">
        <f>MIN(Data!AE$2:AE263)</f>
        <v>-0.12564388861909154</v>
      </c>
      <c r="BM263" s="11">
        <f>MIN(Data!AF$2:AF263)</f>
        <v>-0.21356413050949885</v>
      </c>
      <c r="BN263" s="11">
        <f>MIN(Data!AG$2:AG263)</f>
        <v>-0.35309690177572606</v>
      </c>
      <c r="BO263" s="11">
        <f>MIN(Data!AH$2:AH263)</f>
        <v>-0.12572608205182056</v>
      </c>
      <c r="BP263" s="11">
        <f>MIN(Data!AI$2:AI263)</f>
        <v>-0.30102244406485396</v>
      </c>
      <c r="BQ263" s="11">
        <f>MIN(Data!AJ$2:AJ263)</f>
        <v>-0.18677940944534793</v>
      </c>
      <c r="BR263" s="11">
        <f>MIN(Data!AK$2:AK263)</f>
        <v>-0.30484189612311285</v>
      </c>
      <c r="BS263" s="11">
        <f>MIN(Data!AL$2:AL263)</f>
        <v>-0.18955785807547318</v>
      </c>
      <c r="BT263" s="11">
        <f>MIN(Data!AM$2:AM263)</f>
        <v>-0.43671777908197495</v>
      </c>
      <c r="BU263" s="11">
        <f>MIN(Data!AN$2:AN263)</f>
        <v>-0.19482552375555945</v>
      </c>
      <c r="BV263" s="11">
        <f>MIN(Data!AO$2:AO263)</f>
        <v>-0.23251925539945073</v>
      </c>
      <c r="BW263" s="11">
        <f>MIN(Data!AP$2:AP263)</f>
        <v>-0.28859644289454239</v>
      </c>
      <c r="BX263" s="11">
        <f>MIN(Data!AQ$2:AQ263)</f>
        <v>-0.54746157905564874</v>
      </c>
      <c r="BZ263" s="13">
        <v>42567</v>
      </c>
      <c r="CA263">
        <f>VLOOKUP($BZ263,Data!$Y$2:$AQ$3069,CA$3)</f>
        <v>2.2440897972955655E-2</v>
      </c>
      <c r="CB263">
        <f>VLOOKUP($BZ263,Data!$Y$2:$AQ$3069,CB$3)</f>
        <v>-3.3065971635158516E-2</v>
      </c>
      <c r="CC263">
        <f>VLOOKUP($BZ263,Data!$Y$2:$AQ$3069,CC$3)</f>
        <v>0</v>
      </c>
      <c r="CD263">
        <f>VLOOKUP($BZ263,Data!$Y$2:$AQ$3069,CD$3)</f>
        <v>-6.0864272671941732E-3</v>
      </c>
      <c r="CE263">
        <f>VLOOKUP($BZ263,Data!$Y$2:$AQ$3069,CE$3)</f>
        <v>-8.9787269720044208E-3</v>
      </c>
      <c r="CF263">
        <f>VLOOKUP($BZ263,Data!$Y$2:$AQ$3069,CF$3)</f>
        <v>-1.5644727918138132E-2</v>
      </c>
      <c r="CG263">
        <f>VLOOKUP($BZ263,Data!$Y$2:$AQ$3069,CG$3)</f>
        <v>-3.9630296050368333E-4</v>
      </c>
      <c r="CH263">
        <f>VLOOKUP($BZ263,Data!$Y$2:$AQ$3069,CH$3)</f>
        <v>-1.4862339272705872E-2</v>
      </c>
      <c r="CI263">
        <f>VLOOKUP($BZ263,Data!$Y$2:$AQ$3069,CI$3)</f>
        <v>9.5300872613252579E-3</v>
      </c>
      <c r="CJ263">
        <f>VLOOKUP($BZ263,Data!$Y$2:$AQ$3069,CJ$3)</f>
        <v>2.243854945206486E-2</v>
      </c>
      <c r="CK263">
        <f>VLOOKUP($BZ263,Data!$Y$2:$AQ$3069,CK$3)</f>
        <v>4.0869081700259713E-2</v>
      </c>
      <c r="CL263">
        <f>VLOOKUP($BZ263,Data!$Y$2:$AQ$3069,CL$3)</f>
        <v>-4.7752799588525199E-2</v>
      </c>
      <c r="CM263">
        <f>VLOOKUP($BZ263,Data!$Y$2:$AQ$3069,CM$3)</f>
        <v>0.14862424362356486</v>
      </c>
      <c r="CN263">
        <f>VLOOKUP($BZ263,Data!$Y$2:$AQ$3069,CN$3)</f>
        <v>-1.7579259591372277E-2</v>
      </c>
      <c r="CO263">
        <f>VLOOKUP($BZ263,Data!$Y$2:$AQ$3069,CO$3)</f>
        <v>-2.5955263503584933E-2</v>
      </c>
      <c r="CP263">
        <f>VLOOKUP($BZ263,Data!$Y$2:$AQ$3069,CP$3)</f>
        <v>3.4574413396665574E-3</v>
      </c>
      <c r="CQ263">
        <f>VLOOKUP($BZ263,Data!$Y$2:$AQ$3069,CQ$3)</f>
        <v>-2.7412152850282306E-3</v>
      </c>
      <c r="CR263">
        <f>VLOOKUP($BZ263,Data!$Y$2:$AQ$3069,CR$3)</f>
        <v>2.2438549452073145E-2</v>
      </c>
    </row>
    <row r="264" spans="1:96" x14ac:dyDescent="0.3">
      <c r="A264" s="6">
        <v>43728</v>
      </c>
      <c r="B264">
        <v>9.2473180568019789E-3</v>
      </c>
      <c r="C264">
        <v>5.322582675580969E-2</v>
      </c>
      <c r="D264">
        <v>3.1583159068745261E-3</v>
      </c>
      <c r="E264">
        <v>-2.9606878436610279E-2</v>
      </c>
      <c r="F264">
        <v>-7.6010287145276247E-3</v>
      </c>
      <c r="G264">
        <v>2.1638120193738935E-2</v>
      </c>
      <c r="H264">
        <v>8.6543080260288816E-3</v>
      </c>
      <c r="I264">
        <v>1.1243705782386197E-3</v>
      </c>
      <c r="J264">
        <v>-8.4699126535578879E-3</v>
      </c>
      <c r="K264">
        <v>0</v>
      </c>
      <c r="L264">
        <v>1.2116276511326138E-2</v>
      </c>
      <c r="M264">
        <v>2.2597325085462663E-2</v>
      </c>
      <c r="N264">
        <v>8.2667302526964956E-3</v>
      </c>
      <c r="O264">
        <v>-1.5632119328320156E-2</v>
      </c>
      <c r="P264">
        <v>1.9339031110232524E-2</v>
      </c>
      <c r="Q264">
        <v>-6.6601681218280376E-2</v>
      </c>
      <c r="R264">
        <v>0.16420189819652109</v>
      </c>
      <c r="S264">
        <v>-2.4701348774280776E-2</v>
      </c>
      <c r="U264">
        <f>U263*(1+B264)</f>
        <v>2.2490682491435665</v>
      </c>
      <c r="V264">
        <f>V263*(1+C264)</f>
        <v>1.2391818130708308</v>
      </c>
      <c r="W264">
        <f>W263*(1+D264)</f>
        <v>0.99518194771722857</v>
      </c>
      <c r="X264">
        <f>X263*(1+E264)</f>
        <v>0.68297332211147299</v>
      </c>
      <c r="Y264">
        <f>Y263*(1+F264)</f>
        <v>0.94187425799294489</v>
      </c>
      <c r="Z264">
        <f>Z263*(1+G264)</f>
        <v>0.99265319579356248</v>
      </c>
      <c r="AA264">
        <f>AA263*(1+H264)</f>
        <v>-7.6859147177435868E-6</v>
      </c>
      <c r="AB264">
        <f>AB263*(1+I264)</f>
        <v>0.22207649187509848</v>
      </c>
      <c r="AC264">
        <f>AC263*(1+J264)</f>
        <v>1.7364824517143256</v>
      </c>
      <c r="AD264">
        <f>AD263*(1+K264)</f>
        <v>1.0034335144035796E-3</v>
      </c>
      <c r="AE264">
        <f>AE263*(1+L264)</f>
        <v>0.34640292483409796</v>
      </c>
      <c r="AF264">
        <f>AF263*(1+M264)</f>
        <v>0.38970536668167627</v>
      </c>
      <c r="AG264">
        <f>AG263*(1+N264)</f>
        <v>0.38810516473785811</v>
      </c>
      <c r="AH264">
        <f>AH263*(1+O264)</f>
        <v>0.77734542241684013</v>
      </c>
      <c r="AI264">
        <f>AI263*(1+P264)</f>
        <v>0.55391015201050575</v>
      </c>
      <c r="AJ264">
        <f>AJ263*(1+Q264)</f>
        <v>1.2291645050510789</v>
      </c>
      <c r="AK264">
        <f>AK263*(1+R264)</f>
        <v>0.25092297351803672</v>
      </c>
      <c r="AL264">
        <f>AL263*(1+S264)</f>
        <v>0.45435509577591154</v>
      </c>
      <c r="AN264" s="11">
        <f>MAX(Data!Z$2:Z264)</f>
        <v>0.13532912656178808</v>
      </c>
      <c r="AO264" s="11">
        <f>MAX(Data!AA$2:AA264)</f>
        <v>0.55235756797848168</v>
      </c>
      <c r="AP264" s="11">
        <f>MAX(Data!AB$2:AB264)</f>
        <v>1.5302341258208377E-4</v>
      </c>
      <c r="AQ264" s="11">
        <f>MAX(Data!AC$2:AC264)</f>
        <v>0.2715291298487344</v>
      </c>
      <c r="AR264" s="11">
        <f>MAX(Data!AD$2:AD264)</f>
        <v>0.61647281771882045</v>
      </c>
      <c r="AS264" s="11">
        <f>MAX(Data!AE$2:AE264)</f>
        <v>0.25927506712013171</v>
      </c>
      <c r="AT264" s="11">
        <f>MAX(Data!AF$2:AF264)</f>
        <v>0.9854906931152253</v>
      </c>
      <c r="AU264" s="11">
        <f>MAX(Data!AG$2:AG264)</f>
        <v>0.85749399236389823</v>
      </c>
      <c r="AV264" s="11">
        <f>MAX(Data!AH$2:AH264)</f>
        <v>0.25381834380061419</v>
      </c>
      <c r="AW264" s="11">
        <f>MAX(Data!AI$2:AI264)</f>
        <v>1.9781138354364727</v>
      </c>
      <c r="AX264" s="11">
        <f>MAX(Data!AJ$2:AJ264)</f>
        <v>0.19915825885826366</v>
      </c>
      <c r="AY264" s="11">
        <f>MAX(Data!AK$2:AK264)</f>
        <v>0.4384105951092197</v>
      </c>
      <c r="AZ264" s="11">
        <f>MAX(Data!AL$2:AL264)</f>
        <v>0.18462495146934851</v>
      </c>
      <c r="BA264" s="11">
        <f>MAX(Data!AM$2:AM264)</f>
        <v>1.6142145088746827</v>
      </c>
      <c r="BB264" s="11">
        <f>MAX(Data!AN$2:AN264)</f>
        <v>0.28655189222810706</v>
      </c>
      <c r="BC264" s="11">
        <f>MAX(Data!AO$2:AO264)</f>
        <v>0.33163105368070683</v>
      </c>
      <c r="BD264" s="11">
        <f>MAX(Data!AP$2:AP264)</f>
        <v>0.28947172217886707</v>
      </c>
      <c r="BE264" s="11">
        <f>MAX(Data!AQ$2:AQ264)</f>
        <v>0.89411866336227996</v>
      </c>
      <c r="BF264" s="11"/>
      <c r="BG264" s="11">
        <f>MIN(Data!Z$2:Z264)</f>
        <v>-0.14754113637263541</v>
      </c>
      <c r="BH264" s="11">
        <f>MIN(Data!AA$2:AA264)</f>
        <v>-0.53003934143705722</v>
      </c>
      <c r="BI264" s="11">
        <f>MIN(Data!AB$2:AB264)</f>
        <v>-1.5299999999995872E-4</v>
      </c>
      <c r="BJ264" s="11">
        <f>MIN(Data!AC$2:AC264)</f>
        <v>-0.14065312419645157</v>
      </c>
      <c r="BK264" s="11">
        <f>MIN(Data!AD$2:AD264)</f>
        <v>-0.24060973574408906</v>
      </c>
      <c r="BL264" s="11">
        <f>MIN(Data!AE$2:AE264)</f>
        <v>-0.12564388861909154</v>
      </c>
      <c r="BM264" s="11">
        <f>MIN(Data!AF$2:AF264)</f>
        <v>-0.21356413050949885</v>
      </c>
      <c r="BN264" s="11">
        <f>MIN(Data!AG$2:AG264)</f>
        <v>-0.35309690177572606</v>
      </c>
      <c r="BO264" s="11">
        <f>MIN(Data!AH$2:AH264)</f>
        <v>-0.12572608205182056</v>
      </c>
      <c r="BP264" s="11">
        <f>MIN(Data!AI$2:AI264)</f>
        <v>-0.30102244406485396</v>
      </c>
      <c r="BQ264" s="11">
        <f>MIN(Data!AJ$2:AJ264)</f>
        <v>-0.18677940944534793</v>
      </c>
      <c r="BR264" s="11">
        <f>MIN(Data!AK$2:AK264)</f>
        <v>-0.30484189612311285</v>
      </c>
      <c r="BS264" s="11">
        <f>MIN(Data!AL$2:AL264)</f>
        <v>-0.18955785807547318</v>
      </c>
      <c r="BT264" s="11">
        <f>MIN(Data!AM$2:AM264)</f>
        <v>-0.43671777908197495</v>
      </c>
      <c r="BU264" s="11">
        <f>MIN(Data!AN$2:AN264)</f>
        <v>-0.19482552375555945</v>
      </c>
      <c r="BV264" s="11">
        <f>MIN(Data!AO$2:AO264)</f>
        <v>-0.23251925539945073</v>
      </c>
      <c r="BW264" s="11">
        <f>MIN(Data!AP$2:AP264)</f>
        <v>-0.28859644289454239</v>
      </c>
      <c r="BX264" s="11">
        <f>MIN(Data!AQ$2:AQ264)</f>
        <v>-0.54746157905564874</v>
      </c>
      <c r="BZ264" s="13">
        <v>42568</v>
      </c>
      <c r="CA264">
        <f>VLOOKUP($BZ264,Data!$Y$2:$AQ$3069,CA$3)</f>
        <v>-5.3112773689690338E-3</v>
      </c>
      <c r="CB264">
        <f>VLOOKUP($BZ264,Data!$Y$2:$AQ$3069,CB$3)</f>
        <v>-2.5827358430236712E-2</v>
      </c>
      <c r="CC264">
        <f>VLOOKUP($BZ264,Data!$Y$2:$AQ$3069,CC$3)</f>
        <v>0</v>
      </c>
      <c r="CD264">
        <f>VLOOKUP($BZ264,Data!$Y$2:$AQ$3069,CD$3)</f>
        <v>-6.7360685854255618E-3</v>
      </c>
      <c r="CE264">
        <f>VLOOKUP($BZ264,Data!$Y$2:$AQ$3069,CE$3)</f>
        <v>-3.6413348612916431E-2</v>
      </c>
      <c r="CF264">
        <f>VLOOKUP($BZ264,Data!$Y$2:$AQ$3069,CF$3)</f>
        <v>1.4038365085262917E-2</v>
      </c>
      <c r="CG264">
        <f>VLOOKUP($BZ264,Data!$Y$2:$AQ$3069,CG$3)</f>
        <v>-2.3057485053228813E-2</v>
      </c>
      <c r="CH264">
        <f>VLOOKUP($BZ264,Data!$Y$2:$AQ$3069,CH$3)</f>
        <v>-4.5058266988283184E-2</v>
      </c>
      <c r="CI264">
        <f>VLOOKUP($BZ264,Data!$Y$2:$AQ$3069,CI$3)</f>
        <v>-5.9270512476938481E-3</v>
      </c>
      <c r="CJ264">
        <f>VLOOKUP($BZ264,Data!$Y$2:$AQ$3069,CJ$3)</f>
        <v>-5.2948971755062187E-3</v>
      </c>
      <c r="CK264">
        <f>VLOOKUP($BZ264,Data!$Y$2:$AQ$3069,CK$3)</f>
        <v>3.473659573665823E-2</v>
      </c>
      <c r="CL264">
        <f>VLOOKUP($BZ264,Data!$Y$2:$AQ$3069,CL$3)</f>
        <v>2.938391507549089E-3</v>
      </c>
      <c r="CM264">
        <f>VLOOKUP($BZ264,Data!$Y$2:$AQ$3069,CM$3)</f>
        <v>-3.0199016198079697E-2</v>
      </c>
      <c r="CN264">
        <f>VLOOKUP($BZ264,Data!$Y$2:$AQ$3069,CN$3)</f>
        <v>-2.0142794451860332E-2</v>
      </c>
      <c r="CO264">
        <f>VLOOKUP($BZ264,Data!$Y$2:$AQ$3069,CO$3)</f>
        <v>4.4087625659738561E-2</v>
      </c>
      <c r="CP264">
        <f>VLOOKUP($BZ264,Data!$Y$2:$AQ$3069,CP$3)</f>
        <v>-2.0789927234118204E-2</v>
      </c>
      <c r="CQ264">
        <f>VLOOKUP($BZ264,Data!$Y$2:$AQ$3069,CQ$3)</f>
        <v>6.2791617232067651E-2</v>
      </c>
      <c r="CR264">
        <f>VLOOKUP($BZ264,Data!$Y$2:$AQ$3069,CR$3)</f>
        <v>-5.2948971755142921E-3</v>
      </c>
    </row>
    <row r="265" spans="1:96" x14ac:dyDescent="0.3">
      <c r="A265" s="6">
        <v>43729</v>
      </c>
      <c r="B265">
        <v>-7.3209990093425839E-3</v>
      </c>
      <c r="C265">
        <v>-1.723724046034214E-2</v>
      </c>
      <c r="D265">
        <v>-1.3627044999104736E-3</v>
      </c>
      <c r="E265">
        <v>-2.7676149922021272E-2</v>
      </c>
      <c r="F265">
        <v>-9.7739639511519438E-3</v>
      </c>
      <c r="G265">
        <v>-3.0146000175587131E-2</v>
      </c>
      <c r="H265">
        <v>-1.4402969169041737E-2</v>
      </c>
      <c r="I265">
        <v>5.576285066567729E-3</v>
      </c>
      <c r="J265">
        <v>-2.2595125077194776E-2</v>
      </c>
      <c r="K265">
        <v>-1.4336986281763976E-2</v>
      </c>
      <c r="L265">
        <v>-1.6249252962903082E-2</v>
      </c>
      <c r="M265">
        <v>-3.0959031962680298E-2</v>
      </c>
      <c r="N265">
        <v>-4.0923940946944556E-2</v>
      </c>
      <c r="O265">
        <v>-1.9152620488876015E-2</v>
      </c>
      <c r="P265">
        <v>-8.7306842704647683E-2</v>
      </c>
      <c r="Q265">
        <v>-2.597383850953745E-2</v>
      </c>
      <c r="R265">
        <v>-1.716453519171161E-2</v>
      </c>
      <c r="S265">
        <v>-1.3489797723290469E-2</v>
      </c>
      <c r="U265">
        <f>U264*(1+B265)</f>
        <v>2.2326028227196426</v>
      </c>
      <c r="V265">
        <f>V264*(1+C265)</f>
        <v>1.2178217381848462</v>
      </c>
      <c r="W265">
        <f>W264*(1+D265)</f>
        <v>0.99382580879884463</v>
      </c>
      <c r="X265">
        <f>X264*(1+E265)</f>
        <v>0.66407125005597489</v>
      </c>
      <c r="Y265">
        <f>Y264*(1+F265)</f>
        <v>0.93266841294880387</v>
      </c>
      <c r="Z265">
        <f>Z264*(1+G265)</f>
        <v>0.96272867237887261</v>
      </c>
      <c r="AA265">
        <f>AA264*(1+H265)</f>
        <v>-7.5752147250280417E-6</v>
      </c>
      <c r="AB265">
        <f>AB264*(1+I265)</f>
        <v>0.22331485370037735</v>
      </c>
      <c r="AC265">
        <f>AC264*(1+J265)</f>
        <v>1.6972464135234866</v>
      </c>
      <c r="AD265">
        <f>AD264*(1+K265)</f>
        <v>9.8904730187291323E-4</v>
      </c>
      <c r="AE265">
        <f>AE264*(1+L265)</f>
        <v>0.34077413608137924</v>
      </c>
      <c r="AF265">
        <f>AF264*(1+M265)</f>
        <v>0.37764046577855021</v>
      </c>
      <c r="AG265">
        <f>AG264*(1+N265)</f>
        <v>0.37222237189492186</v>
      </c>
      <c r="AH265">
        <f>AH264*(1+O265)</f>
        <v>0.76245722055252541</v>
      </c>
      <c r="AI265">
        <f>AI264*(1+P265)</f>
        <v>0.50555000549641704</v>
      </c>
      <c r="AJ265">
        <f>AJ264*(1+Q265)</f>
        <v>1.1972383846952266</v>
      </c>
      <c r="AK265">
        <f>AK264*(1+R265)</f>
        <v>0.24661599730867748</v>
      </c>
      <c r="AL265">
        <f>AL264*(1+S265)</f>
        <v>0.44822593743934819</v>
      </c>
      <c r="AN265" s="11">
        <f>MAX(Data!Z$2:Z265)</f>
        <v>0.13532912656178808</v>
      </c>
      <c r="AO265" s="11">
        <f>MAX(Data!AA$2:AA265)</f>
        <v>0.55235756797848168</v>
      </c>
      <c r="AP265" s="11">
        <f>MAX(Data!AB$2:AB265)</f>
        <v>1.5302341258208377E-4</v>
      </c>
      <c r="AQ265" s="11">
        <f>MAX(Data!AC$2:AC265)</f>
        <v>0.2715291298487344</v>
      </c>
      <c r="AR265" s="11">
        <f>MAX(Data!AD$2:AD265)</f>
        <v>0.61647281771882045</v>
      </c>
      <c r="AS265" s="11">
        <f>MAX(Data!AE$2:AE265)</f>
        <v>0.25927506712013171</v>
      </c>
      <c r="AT265" s="11">
        <f>MAX(Data!AF$2:AF265)</f>
        <v>0.9854906931152253</v>
      </c>
      <c r="AU265" s="11">
        <f>MAX(Data!AG$2:AG265)</f>
        <v>0.85749399236389823</v>
      </c>
      <c r="AV265" s="11">
        <f>MAX(Data!AH$2:AH265)</f>
        <v>0.25381834380061419</v>
      </c>
      <c r="AW265" s="11">
        <f>MAX(Data!AI$2:AI265)</f>
        <v>1.9781138354364727</v>
      </c>
      <c r="AX265" s="11">
        <f>MAX(Data!AJ$2:AJ265)</f>
        <v>0.19915825885826366</v>
      </c>
      <c r="AY265" s="11">
        <f>MAX(Data!AK$2:AK265)</f>
        <v>0.4384105951092197</v>
      </c>
      <c r="AZ265" s="11">
        <f>MAX(Data!AL$2:AL265)</f>
        <v>0.18462495146934851</v>
      </c>
      <c r="BA265" s="11">
        <f>MAX(Data!AM$2:AM265)</f>
        <v>1.6142145088746827</v>
      </c>
      <c r="BB265" s="11">
        <f>MAX(Data!AN$2:AN265)</f>
        <v>0.28655189222810706</v>
      </c>
      <c r="BC265" s="11">
        <f>MAX(Data!AO$2:AO265)</f>
        <v>0.33163105368070683</v>
      </c>
      <c r="BD265" s="11">
        <f>MAX(Data!AP$2:AP265)</f>
        <v>0.28947172217886707</v>
      </c>
      <c r="BE265" s="11">
        <f>MAX(Data!AQ$2:AQ265)</f>
        <v>0.89411866336227996</v>
      </c>
      <c r="BF265" s="11"/>
      <c r="BG265" s="11">
        <f>MIN(Data!Z$2:Z265)</f>
        <v>-0.14754113637263541</v>
      </c>
      <c r="BH265" s="11">
        <f>MIN(Data!AA$2:AA265)</f>
        <v>-0.53003934143705722</v>
      </c>
      <c r="BI265" s="11">
        <f>MIN(Data!AB$2:AB265)</f>
        <v>-1.5299999999995872E-4</v>
      </c>
      <c r="BJ265" s="11">
        <f>MIN(Data!AC$2:AC265)</f>
        <v>-0.14065312419645157</v>
      </c>
      <c r="BK265" s="11">
        <f>MIN(Data!AD$2:AD265)</f>
        <v>-0.24060973574408906</v>
      </c>
      <c r="BL265" s="11">
        <f>MIN(Data!AE$2:AE265)</f>
        <v>-0.12564388861909154</v>
      </c>
      <c r="BM265" s="11">
        <f>MIN(Data!AF$2:AF265)</f>
        <v>-0.21356413050949885</v>
      </c>
      <c r="BN265" s="11">
        <f>MIN(Data!AG$2:AG265)</f>
        <v>-0.35309690177572606</v>
      </c>
      <c r="BO265" s="11">
        <f>MIN(Data!AH$2:AH265)</f>
        <v>-0.12572608205182056</v>
      </c>
      <c r="BP265" s="11">
        <f>MIN(Data!AI$2:AI265)</f>
        <v>-0.30102244406485396</v>
      </c>
      <c r="BQ265" s="11">
        <f>MIN(Data!AJ$2:AJ265)</f>
        <v>-0.18677940944534793</v>
      </c>
      <c r="BR265" s="11">
        <f>MIN(Data!AK$2:AK265)</f>
        <v>-0.30484189612311285</v>
      </c>
      <c r="BS265" s="11">
        <f>MIN(Data!AL$2:AL265)</f>
        <v>-0.18955785807547318</v>
      </c>
      <c r="BT265" s="11">
        <f>MIN(Data!AM$2:AM265)</f>
        <v>-0.43671777908197495</v>
      </c>
      <c r="BU265" s="11">
        <f>MIN(Data!AN$2:AN265)</f>
        <v>-0.19482552375555945</v>
      </c>
      <c r="BV265" s="11">
        <f>MIN(Data!AO$2:AO265)</f>
        <v>-0.23251925539945073</v>
      </c>
      <c r="BW265" s="11">
        <f>MIN(Data!AP$2:AP265)</f>
        <v>-0.28859644289454239</v>
      </c>
      <c r="BX265" s="11">
        <f>MIN(Data!AQ$2:AQ265)</f>
        <v>-0.54746157905564874</v>
      </c>
      <c r="BZ265" s="13">
        <v>42569</v>
      </c>
      <c r="CA265">
        <f>VLOOKUP($BZ265,Data!$Y$2:$AQ$3069,CA$3)</f>
        <v>-3.4092046327942343E-4</v>
      </c>
      <c r="CB265">
        <f>VLOOKUP($BZ265,Data!$Y$2:$AQ$3069,CB$3)</f>
        <v>5.0799929048037901E-2</v>
      </c>
      <c r="CC265">
        <f>VLOOKUP($BZ265,Data!$Y$2:$AQ$3069,CC$3)</f>
        <v>0</v>
      </c>
      <c r="CD265">
        <f>VLOOKUP($BZ265,Data!$Y$2:$AQ$3069,CD$3)</f>
        <v>-1.2484586929716318E-2</v>
      </c>
      <c r="CE265">
        <f>VLOOKUP($BZ265,Data!$Y$2:$AQ$3069,CE$3)</f>
        <v>-2.1019822566677133E-2</v>
      </c>
      <c r="CF265">
        <f>VLOOKUP($BZ265,Data!$Y$2:$AQ$3069,CF$3)</f>
        <v>3.2615819842065623E-2</v>
      </c>
      <c r="CG265">
        <f>VLOOKUP($BZ265,Data!$Y$2:$AQ$3069,CG$3)</f>
        <v>-7.6904674495720422E-4</v>
      </c>
      <c r="CH265">
        <f>VLOOKUP($BZ265,Data!$Y$2:$AQ$3069,CH$3)</f>
        <v>-1.9058294859188495E-2</v>
      </c>
      <c r="CI265">
        <f>VLOOKUP($BZ265,Data!$Y$2:$AQ$3069,CI$3)</f>
        <v>2.0598850888841678E-3</v>
      </c>
      <c r="CJ265">
        <f>VLOOKUP($BZ265,Data!$Y$2:$AQ$3069,CJ$3)</f>
        <v>0.11071922370727795</v>
      </c>
      <c r="CK265">
        <f>VLOOKUP($BZ265,Data!$Y$2:$AQ$3069,CK$3)</f>
        <v>-4.4979883333859327E-2</v>
      </c>
      <c r="CL265">
        <f>VLOOKUP($BZ265,Data!$Y$2:$AQ$3069,CL$3)</f>
        <v>-8.544697443787766E-2</v>
      </c>
      <c r="CM265">
        <f>VLOOKUP($BZ265,Data!$Y$2:$AQ$3069,CM$3)</f>
        <v>-3.9346144597327687E-2</v>
      </c>
      <c r="CN265">
        <f>VLOOKUP($BZ265,Data!$Y$2:$AQ$3069,CN$3)</f>
        <v>-3.9959261237124705E-2</v>
      </c>
      <c r="CO265">
        <f>VLOOKUP($BZ265,Data!$Y$2:$AQ$3069,CO$3)</f>
        <v>-4.4256127438366107E-2</v>
      </c>
      <c r="CP265">
        <f>VLOOKUP($BZ265,Data!$Y$2:$AQ$3069,CP$3)</f>
        <v>-2.6369162863332025E-2</v>
      </c>
      <c r="CQ265">
        <f>VLOOKUP($BZ265,Data!$Y$2:$AQ$3069,CQ$3)</f>
        <v>-5.7983988621677793E-2</v>
      </c>
      <c r="CR265">
        <f>VLOOKUP($BZ265,Data!$Y$2:$AQ$3069,CR$3)</f>
        <v>-3.526986634498417E-4</v>
      </c>
    </row>
    <row r="266" spans="1:96" x14ac:dyDescent="0.3">
      <c r="A266" s="6">
        <v>43730</v>
      </c>
      <c r="B266">
        <v>-1.7966967923655219E-2</v>
      </c>
      <c r="C266">
        <v>-1.2038973585335207E-2</v>
      </c>
      <c r="D266">
        <v>-1.1541462513431728E-3</v>
      </c>
      <c r="E266">
        <v>-1.7785798124777031E-2</v>
      </c>
      <c r="F266">
        <v>-2.9244874276143765E-2</v>
      </c>
      <c r="G266">
        <v>-4.0647871731979E-2</v>
      </c>
      <c r="H266">
        <v>-5.6907141678352695E-2</v>
      </c>
      <c r="I266">
        <v>-5.4135559768966534E-3</v>
      </c>
      <c r="J266">
        <v>-2.7691441603070965E-2</v>
      </c>
      <c r="K266">
        <v>0</v>
      </c>
      <c r="L266">
        <v>-9.9334806621764644E-3</v>
      </c>
      <c r="M266">
        <v>4.5356961471298245E-2</v>
      </c>
      <c r="N266">
        <v>7.0162589738806923E-3</v>
      </c>
      <c r="O266">
        <v>7.4803838874217951E-3</v>
      </c>
      <c r="P266">
        <v>-5.3515067289868365E-2</v>
      </c>
      <c r="Q266">
        <v>-1.869167730448755E-2</v>
      </c>
      <c r="R266">
        <v>-0.24807088191746199</v>
      </c>
      <c r="S266">
        <v>-2.4531436920692887E-2</v>
      </c>
      <c r="U266">
        <f>U265*(1+B266)</f>
        <v>2.1924897194175768</v>
      </c>
      <c r="V266">
        <f>V265*(1+C266)</f>
        <v>1.2031604144471917</v>
      </c>
      <c r="W266">
        <f>W265*(1+D266)</f>
        <v>0.99267878846713142</v>
      </c>
      <c r="X266">
        <f>X265*(1+E266)</f>
        <v>0.65226021286201108</v>
      </c>
      <c r="Y266">
        <f>Y265*(1+F266)</f>
        <v>0.90539264247078555</v>
      </c>
      <c r="Z266">
        <f>Z265*(1+G266)</f>
        <v>0.92359580079131776</v>
      </c>
      <c r="AA266">
        <f>AA265*(1+H266)</f>
        <v>-7.1441309074269278E-6</v>
      </c>
      <c r="AB266">
        <f>AB265*(1+I266)</f>
        <v>0.22210592623939787</v>
      </c>
      <c r="AC266">
        <f>AC265*(1+J266)</f>
        <v>1.6502472135773794</v>
      </c>
      <c r="AD266">
        <f>AD265*(1+K266)</f>
        <v>9.8904730187291323E-4</v>
      </c>
      <c r="AE266">
        <f>AE265*(1+L266)</f>
        <v>0.33738906279044495</v>
      </c>
      <c r="AF266">
        <f>AF265*(1+M266)</f>
        <v>0.39476908983487108</v>
      </c>
      <c r="AG266">
        <f>AG265*(1+N266)</f>
        <v>0.37483398045200877</v>
      </c>
      <c r="AH266">
        <f>AH265*(1+O266)</f>
        <v>0.76816069325999492</v>
      </c>
      <c r="AI266">
        <f>AI265*(1+P266)</f>
        <v>0.47849546293388301</v>
      </c>
      <c r="AJ266">
        <f>AJ265*(1+Q266)</f>
        <v>1.1748599911519575</v>
      </c>
      <c r="AK266">
        <f>AK265*(1+R266)</f>
        <v>0.18543774936135943</v>
      </c>
      <c r="AL266">
        <f>AL265*(1+S266)</f>
        <v>0.43723031112883637</v>
      </c>
      <c r="AN266" s="11">
        <f>MAX(Data!Z$2:Z266)</f>
        <v>0.13532912656178808</v>
      </c>
      <c r="AO266" s="11">
        <f>MAX(Data!AA$2:AA266)</f>
        <v>0.55235756797848168</v>
      </c>
      <c r="AP266" s="11">
        <f>MAX(Data!AB$2:AB266)</f>
        <v>1.5302341258208377E-4</v>
      </c>
      <c r="AQ266" s="11">
        <f>MAX(Data!AC$2:AC266)</f>
        <v>0.2715291298487344</v>
      </c>
      <c r="AR266" s="11">
        <f>MAX(Data!AD$2:AD266)</f>
        <v>0.61647281771882045</v>
      </c>
      <c r="AS266" s="11">
        <f>MAX(Data!AE$2:AE266)</f>
        <v>0.25927506712013171</v>
      </c>
      <c r="AT266" s="11">
        <f>MAX(Data!AF$2:AF266)</f>
        <v>0.9854906931152253</v>
      </c>
      <c r="AU266" s="11">
        <f>MAX(Data!AG$2:AG266)</f>
        <v>0.85749399236389823</v>
      </c>
      <c r="AV266" s="11">
        <f>MAX(Data!AH$2:AH266)</f>
        <v>0.25381834380061419</v>
      </c>
      <c r="AW266" s="11">
        <f>MAX(Data!AI$2:AI266)</f>
        <v>1.9781138354364727</v>
      </c>
      <c r="AX266" s="11">
        <f>MAX(Data!AJ$2:AJ266)</f>
        <v>0.19915825885826366</v>
      </c>
      <c r="AY266" s="11">
        <f>MAX(Data!AK$2:AK266)</f>
        <v>0.4384105951092197</v>
      </c>
      <c r="AZ266" s="11">
        <f>MAX(Data!AL$2:AL266)</f>
        <v>0.18462495146934851</v>
      </c>
      <c r="BA266" s="11">
        <f>MAX(Data!AM$2:AM266)</f>
        <v>1.6142145088746827</v>
      </c>
      <c r="BB266" s="11">
        <f>MAX(Data!AN$2:AN266)</f>
        <v>0.28655189222810706</v>
      </c>
      <c r="BC266" s="11">
        <f>MAX(Data!AO$2:AO266)</f>
        <v>0.33163105368070683</v>
      </c>
      <c r="BD266" s="11">
        <f>MAX(Data!AP$2:AP266)</f>
        <v>0.28947172217886707</v>
      </c>
      <c r="BE266" s="11">
        <f>MAX(Data!AQ$2:AQ266)</f>
        <v>0.89411866336227996</v>
      </c>
      <c r="BF266" s="11"/>
      <c r="BG266" s="11">
        <f>MIN(Data!Z$2:Z266)</f>
        <v>-0.14754113637263541</v>
      </c>
      <c r="BH266" s="11">
        <f>MIN(Data!AA$2:AA266)</f>
        <v>-0.53003934143705722</v>
      </c>
      <c r="BI266" s="11">
        <f>MIN(Data!AB$2:AB266)</f>
        <v>-1.5299999999995872E-4</v>
      </c>
      <c r="BJ266" s="11">
        <f>MIN(Data!AC$2:AC266)</f>
        <v>-0.14065312419645157</v>
      </c>
      <c r="BK266" s="11">
        <f>MIN(Data!AD$2:AD266)</f>
        <v>-0.24060973574408906</v>
      </c>
      <c r="BL266" s="11">
        <f>MIN(Data!AE$2:AE266)</f>
        <v>-0.12564388861909154</v>
      </c>
      <c r="BM266" s="11">
        <f>MIN(Data!AF$2:AF266)</f>
        <v>-0.21356413050949885</v>
      </c>
      <c r="BN266" s="11">
        <f>MIN(Data!AG$2:AG266)</f>
        <v>-0.35309690177572606</v>
      </c>
      <c r="BO266" s="11">
        <f>MIN(Data!AH$2:AH266)</f>
        <v>-0.12572608205182056</v>
      </c>
      <c r="BP266" s="11">
        <f>MIN(Data!AI$2:AI266)</f>
        <v>-0.30102244406485396</v>
      </c>
      <c r="BQ266" s="11">
        <f>MIN(Data!AJ$2:AJ266)</f>
        <v>-0.18677940944534793</v>
      </c>
      <c r="BR266" s="11">
        <f>MIN(Data!AK$2:AK266)</f>
        <v>-0.30484189612311285</v>
      </c>
      <c r="BS266" s="11">
        <f>MIN(Data!AL$2:AL266)</f>
        <v>-0.18955785807547318</v>
      </c>
      <c r="BT266" s="11">
        <f>MIN(Data!AM$2:AM266)</f>
        <v>-0.43671777908197495</v>
      </c>
      <c r="BU266" s="11">
        <f>MIN(Data!AN$2:AN266)</f>
        <v>-0.19482552375555945</v>
      </c>
      <c r="BV266" s="11">
        <f>MIN(Data!AO$2:AO266)</f>
        <v>-0.23251925539945073</v>
      </c>
      <c r="BW266" s="11">
        <f>MIN(Data!AP$2:AP266)</f>
        <v>-0.28859644289454239</v>
      </c>
      <c r="BX266" s="11">
        <f>MIN(Data!AQ$2:AQ266)</f>
        <v>-0.54746157905564874</v>
      </c>
      <c r="BZ266" s="13">
        <v>42570</v>
      </c>
      <c r="CA266">
        <f>VLOOKUP($BZ266,Data!$Y$2:$AQ$3069,CA$3)</f>
        <v>-5.4315837029736995E-3</v>
      </c>
      <c r="CB266">
        <f>VLOOKUP($BZ266,Data!$Y$2:$AQ$3069,CB$3)</f>
        <v>4.9236933311768198E-2</v>
      </c>
      <c r="CC266">
        <f>VLOOKUP($BZ266,Data!$Y$2:$AQ$3069,CC$3)</f>
        <v>0</v>
      </c>
      <c r="CD266">
        <f>VLOOKUP($BZ266,Data!$Y$2:$AQ$3069,CD$3)</f>
        <v>3.1215857655679692E-4</v>
      </c>
      <c r="CE266">
        <f>VLOOKUP($BZ266,Data!$Y$2:$AQ$3069,CE$3)</f>
        <v>-7.5619838079785586E-3</v>
      </c>
      <c r="CF266">
        <f>VLOOKUP($BZ266,Data!$Y$2:$AQ$3069,CF$3)</f>
        <v>-4.1889103083033244E-3</v>
      </c>
      <c r="CG266">
        <f>VLOOKUP($BZ266,Data!$Y$2:$AQ$3069,CG$3)</f>
        <v>-1.3722706242152306E-2</v>
      </c>
      <c r="CH266">
        <f>VLOOKUP($BZ266,Data!$Y$2:$AQ$3069,CH$3)</f>
        <v>1.0481246456153155E-2</v>
      </c>
      <c r="CI266">
        <f>VLOOKUP($BZ266,Data!$Y$2:$AQ$3069,CI$3)</f>
        <v>-3.2133068899313911E-3</v>
      </c>
      <c r="CJ266">
        <f>VLOOKUP($BZ266,Data!$Y$2:$AQ$3069,CJ$3)</f>
        <v>-5.5162928668952775E-2</v>
      </c>
      <c r="CK266">
        <f>VLOOKUP($BZ266,Data!$Y$2:$AQ$3069,CK$3)</f>
        <v>-6.6519389610910284E-4</v>
      </c>
      <c r="CL266">
        <f>VLOOKUP($BZ266,Data!$Y$2:$AQ$3069,CL$3)</f>
        <v>-5.4012656922746384E-3</v>
      </c>
      <c r="CM266">
        <f>VLOOKUP($BZ266,Data!$Y$2:$AQ$3069,CM$3)</f>
        <v>1.7065135770610244E-2</v>
      </c>
      <c r="CN266">
        <f>VLOOKUP($BZ266,Data!$Y$2:$AQ$3069,CN$3)</f>
        <v>4.2379053712827103E-2</v>
      </c>
      <c r="CO266">
        <f>VLOOKUP($BZ266,Data!$Y$2:$AQ$3069,CO$3)</f>
        <v>1.594068548818725E-3</v>
      </c>
      <c r="CP266">
        <f>VLOOKUP($BZ266,Data!$Y$2:$AQ$3069,CP$3)</f>
        <v>-2.1101144766581491E-2</v>
      </c>
      <c r="CQ266">
        <f>VLOOKUP($BZ266,Data!$Y$2:$AQ$3069,CQ$3)</f>
        <v>1.5499249470868498E-2</v>
      </c>
      <c r="CR266">
        <f>VLOOKUP($BZ266,Data!$Y$2:$AQ$3069,CR$3)</f>
        <v>-5.4346617567959448E-3</v>
      </c>
    </row>
    <row r="267" spans="1:96" x14ac:dyDescent="0.3">
      <c r="A267" s="6">
        <v>43731</v>
      </c>
      <c r="B267">
        <v>4.4019637226344827E-3</v>
      </c>
      <c r="C267">
        <v>-1.7461924608504369E-2</v>
      </c>
      <c r="D267">
        <v>2.2225755362887892E-4</v>
      </c>
      <c r="E267">
        <v>-3.5116378179897031E-2</v>
      </c>
      <c r="F267">
        <v>3.4274067516523545E-3</v>
      </c>
      <c r="G267">
        <v>-2.2034223458719672E-2</v>
      </c>
      <c r="H267">
        <v>-7.1779806322351036E-2</v>
      </c>
      <c r="I267">
        <v>-6.2798632733574618E-3</v>
      </c>
      <c r="J267">
        <v>-9.164768653679687E-3</v>
      </c>
      <c r="K267">
        <v>-1.5364140078068212E-2</v>
      </c>
      <c r="L267">
        <v>-4.0130932631226042E-5</v>
      </c>
      <c r="M267">
        <v>2.7190048094930977E-3</v>
      </c>
      <c r="N267">
        <v>7.0219366025695085E-3</v>
      </c>
      <c r="O267">
        <v>-6.6453791116736664E-5</v>
      </c>
      <c r="P267">
        <v>-3.3325903692641684E-2</v>
      </c>
      <c r="Q267">
        <v>7.2096061391207309E-3</v>
      </c>
      <c r="R267">
        <v>0.14407356090319431</v>
      </c>
      <c r="S267">
        <v>-1.2717876850081794E-2</v>
      </c>
      <c r="U267">
        <f>U266*(1+B267)</f>
        <v>2.2021409796247018</v>
      </c>
      <c r="V267">
        <f>V266*(1+C267)</f>
        <v>1.182150917998178</v>
      </c>
      <c r="W267">
        <f>W266*(1+D267)</f>
        <v>0.99289941882619537</v>
      </c>
      <c r="X267">
        <f>X266*(1+E267)</f>
        <v>0.62935519655544858</v>
      </c>
      <c r="Y267">
        <f>Y266*(1+F267)</f>
        <v>0.90849579132648639</v>
      </c>
      <c r="Z267">
        <f>Z266*(1+G267)</f>
        <v>0.90324508453114671</v>
      </c>
      <c r="AA267">
        <f>AA266*(1+H267)</f>
        <v>-6.6313265745503008E-6</v>
      </c>
      <c r="AB267">
        <f>AB266*(1+I267)</f>
        <v>0.22071113139041204</v>
      </c>
      <c r="AC267">
        <f>AC266*(1+J267)</f>
        <v>1.6351230796435632</v>
      </c>
      <c r="AD267">
        <f>AD266*(1+K267)</f>
        <v>9.7385144058310241E-4</v>
      </c>
      <c r="AE267">
        <f>AE266*(1+L267)</f>
        <v>0.33737552305269558</v>
      </c>
      <c r="AF267">
        <f>AF266*(1+M267)</f>
        <v>0.39584246888877134</v>
      </c>
      <c r="AG267">
        <f>AG266*(1+N267)</f>
        <v>0.37746604089923153</v>
      </c>
      <c r="AH267">
        <f>AH266*(1+O267)</f>
        <v>0.76810964606974097</v>
      </c>
      <c r="AI267">
        <f>AI266*(1+P267)</f>
        <v>0.46254916921878242</v>
      </c>
      <c r="AJ267">
        <f>AJ266*(1+Q267)</f>
        <v>1.183330268956774</v>
      </c>
      <c r="AK267">
        <f>AK266*(1+R267)</f>
        <v>0.21215442623772451</v>
      </c>
      <c r="AL267">
        <f>AL266*(1+S267)</f>
        <v>0.43166966987677691</v>
      </c>
      <c r="AN267" s="11">
        <f>MAX(Data!Z$2:Z267)</f>
        <v>0.13532912656178808</v>
      </c>
      <c r="AO267" s="11">
        <f>MAX(Data!AA$2:AA267)</f>
        <v>0.55235756797848168</v>
      </c>
      <c r="AP267" s="11">
        <f>MAX(Data!AB$2:AB267)</f>
        <v>1.5302341258208377E-4</v>
      </c>
      <c r="AQ267" s="11">
        <f>MAX(Data!AC$2:AC267)</f>
        <v>0.2715291298487344</v>
      </c>
      <c r="AR267" s="11">
        <f>MAX(Data!AD$2:AD267)</f>
        <v>0.61647281771882045</v>
      </c>
      <c r="AS267" s="11">
        <f>MAX(Data!AE$2:AE267)</f>
        <v>0.25927506712013171</v>
      </c>
      <c r="AT267" s="11">
        <f>MAX(Data!AF$2:AF267)</f>
        <v>0.9854906931152253</v>
      </c>
      <c r="AU267" s="11">
        <f>MAX(Data!AG$2:AG267)</f>
        <v>0.85749399236389823</v>
      </c>
      <c r="AV267" s="11">
        <f>MAX(Data!AH$2:AH267)</f>
        <v>0.25381834380061419</v>
      </c>
      <c r="AW267" s="11">
        <f>MAX(Data!AI$2:AI267)</f>
        <v>1.9781138354364727</v>
      </c>
      <c r="AX267" s="11">
        <f>MAX(Data!AJ$2:AJ267)</f>
        <v>0.19915825885826366</v>
      </c>
      <c r="AY267" s="11">
        <f>MAX(Data!AK$2:AK267)</f>
        <v>0.4384105951092197</v>
      </c>
      <c r="AZ267" s="11">
        <f>MAX(Data!AL$2:AL267)</f>
        <v>0.18462495146934851</v>
      </c>
      <c r="BA267" s="11">
        <f>MAX(Data!AM$2:AM267)</f>
        <v>1.6142145088746827</v>
      </c>
      <c r="BB267" s="11">
        <f>MAX(Data!AN$2:AN267)</f>
        <v>0.28655189222810706</v>
      </c>
      <c r="BC267" s="11">
        <f>MAX(Data!AO$2:AO267)</f>
        <v>0.33163105368070683</v>
      </c>
      <c r="BD267" s="11">
        <f>MAX(Data!AP$2:AP267)</f>
        <v>0.28947172217886707</v>
      </c>
      <c r="BE267" s="11">
        <f>MAX(Data!AQ$2:AQ267)</f>
        <v>0.89411866336227996</v>
      </c>
      <c r="BF267" s="11"/>
      <c r="BG267" s="11">
        <f>MIN(Data!Z$2:Z267)</f>
        <v>-0.14754113637263541</v>
      </c>
      <c r="BH267" s="11">
        <f>MIN(Data!AA$2:AA267)</f>
        <v>-0.53003934143705722</v>
      </c>
      <c r="BI267" s="11">
        <f>MIN(Data!AB$2:AB267)</f>
        <v>-1.5299999999995872E-4</v>
      </c>
      <c r="BJ267" s="11">
        <f>MIN(Data!AC$2:AC267)</f>
        <v>-0.14065312419645157</v>
      </c>
      <c r="BK267" s="11">
        <f>MIN(Data!AD$2:AD267)</f>
        <v>-0.24060973574408906</v>
      </c>
      <c r="BL267" s="11">
        <f>MIN(Data!AE$2:AE267)</f>
        <v>-0.12564388861909154</v>
      </c>
      <c r="BM267" s="11">
        <f>MIN(Data!AF$2:AF267)</f>
        <v>-0.21356413050949885</v>
      </c>
      <c r="BN267" s="11">
        <f>MIN(Data!AG$2:AG267)</f>
        <v>-0.35309690177572606</v>
      </c>
      <c r="BO267" s="11">
        <f>MIN(Data!AH$2:AH267)</f>
        <v>-0.12572608205182056</v>
      </c>
      <c r="BP267" s="11">
        <f>MIN(Data!AI$2:AI267)</f>
        <v>-0.30102244406485396</v>
      </c>
      <c r="BQ267" s="11">
        <f>MIN(Data!AJ$2:AJ267)</f>
        <v>-0.18677940944534793</v>
      </c>
      <c r="BR267" s="11">
        <f>MIN(Data!AK$2:AK267)</f>
        <v>-0.30484189612311285</v>
      </c>
      <c r="BS267" s="11">
        <f>MIN(Data!AL$2:AL267)</f>
        <v>-0.18955785807547318</v>
      </c>
      <c r="BT267" s="11">
        <f>MIN(Data!AM$2:AM267)</f>
        <v>-0.43671777908197495</v>
      </c>
      <c r="BU267" s="11">
        <f>MIN(Data!AN$2:AN267)</f>
        <v>-0.19482552375555945</v>
      </c>
      <c r="BV267" s="11">
        <f>MIN(Data!AO$2:AO267)</f>
        <v>-0.23251925539945073</v>
      </c>
      <c r="BW267" s="11">
        <f>MIN(Data!AP$2:AP267)</f>
        <v>-0.28859644289454239</v>
      </c>
      <c r="BX267" s="11">
        <f>MIN(Data!AQ$2:AQ267)</f>
        <v>-0.54746157905564874</v>
      </c>
      <c r="BZ267" s="13">
        <v>42571</v>
      </c>
      <c r="CA267">
        <f>VLOOKUP($BZ267,Data!$Y$2:$AQ$3069,CA$3)</f>
        <v>-8.2413822156594523E-3</v>
      </c>
      <c r="CB267">
        <f>VLOOKUP($BZ267,Data!$Y$2:$AQ$3069,CB$3)</f>
        <v>3.7285999717330681E-2</v>
      </c>
      <c r="CC267">
        <f>VLOOKUP($BZ267,Data!$Y$2:$AQ$3069,CC$3)</f>
        <v>0</v>
      </c>
      <c r="CD267">
        <f>VLOOKUP($BZ267,Data!$Y$2:$AQ$3069,CD$3)</f>
        <v>1.0922140739585055E-3</v>
      </c>
      <c r="CE267">
        <f>VLOOKUP($BZ267,Data!$Y$2:$AQ$3069,CE$3)</f>
        <v>-2.4128058623706639E-2</v>
      </c>
      <c r="CF267">
        <f>VLOOKUP($BZ267,Data!$Y$2:$AQ$3069,CF$3)</f>
        <v>5.5993130303998134E-2</v>
      </c>
      <c r="CG267">
        <f>VLOOKUP($BZ267,Data!$Y$2:$AQ$3069,CG$3)</f>
        <v>4.2985602019693378E-3</v>
      </c>
      <c r="CH267">
        <f>VLOOKUP($BZ267,Data!$Y$2:$AQ$3069,CH$3)</f>
        <v>9.5830306147881433E-3</v>
      </c>
      <c r="CI267">
        <f>VLOOKUP($BZ267,Data!$Y$2:$AQ$3069,CI$3)</f>
        <v>-5.1535545483206444E-3</v>
      </c>
      <c r="CJ267">
        <f>VLOOKUP($BZ267,Data!$Y$2:$AQ$3069,CJ$3)</f>
        <v>-6.0441907474938869E-2</v>
      </c>
      <c r="CK267">
        <f>VLOOKUP($BZ267,Data!$Y$2:$AQ$3069,CK$3)</f>
        <v>-1.1310061027083682E-3</v>
      </c>
      <c r="CL267">
        <f>VLOOKUP($BZ267,Data!$Y$2:$AQ$3069,CL$3)</f>
        <v>4.6118897399976988E-2</v>
      </c>
      <c r="CM267">
        <f>VLOOKUP($BZ267,Data!$Y$2:$AQ$3069,CM$3)</f>
        <v>-2.6505277059925988E-2</v>
      </c>
      <c r="CN267">
        <f>VLOOKUP($BZ267,Data!$Y$2:$AQ$3069,CN$3)</f>
        <v>-2.7519701207255901E-2</v>
      </c>
      <c r="CO267">
        <f>VLOOKUP($BZ267,Data!$Y$2:$AQ$3069,CO$3)</f>
        <v>-2.5643459603632297E-2</v>
      </c>
      <c r="CP267">
        <f>VLOOKUP($BZ267,Data!$Y$2:$AQ$3069,CP$3)</f>
        <v>-6.9154462125220181E-2</v>
      </c>
      <c r="CQ267">
        <f>VLOOKUP($BZ267,Data!$Y$2:$AQ$3069,CQ$3)</f>
        <v>-4.6588789393616138E-2</v>
      </c>
      <c r="CR267">
        <f>VLOOKUP($BZ267,Data!$Y$2:$AQ$3069,CR$3)</f>
        <v>-0.25618317675098434</v>
      </c>
    </row>
    <row r="268" spans="1:96" x14ac:dyDescent="0.3">
      <c r="A268" s="6">
        <v>43732</v>
      </c>
      <c r="B268">
        <v>-3.4632159390702771E-2</v>
      </c>
      <c r="C268">
        <v>-5.1458869837003263E-2</v>
      </c>
      <c r="D268">
        <v>-9.2860466310955335E-4</v>
      </c>
      <c r="E268">
        <v>-3.8941648502587523E-2</v>
      </c>
      <c r="F268">
        <v>-4.7585159911415362E-2</v>
      </c>
      <c r="G268">
        <v>-4.6413567398785327E-2</v>
      </c>
      <c r="H268">
        <v>3.1673488703598267E-3</v>
      </c>
      <c r="I268">
        <v>-7.9453306956271813E-3</v>
      </c>
      <c r="J268">
        <v>-8.8128949027329803E-2</v>
      </c>
      <c r="K268">
        <v>0</v>
      </c>
      <c r="L268">
        <v>-1.9630262307298914E-2</v>
      </c>
      <c r="M268">
        <v>1.5980149572388858E-2</v>
      </c>
      <c r="N268">
        <v>-5.0450527476652678E-2</v>
      </c>
      <c r="O268">
        <v>-6.092521939250789E-2</v>
      </c>
      <c r="P268">
        <v>-8.5455948366188986E-2</v>
      </c>
      <c r="Q268">
        <v>-6.4519921005862665E-2</v>
      </c>
      <c r="R268">
        <v>1.3275781081542731E-2</v>
      </c>
      <c r="S268">
        <v>-7.3038195606937237E-2</v>
      </c>
      <c r="U268">
        <f>U267*(1+B268)</f>
        <v>2.1258760822175407</v>
      </c>
      <c r="V268">
        <f>V267*(1+C268)</f>
        <v>1.1213187677812158</v>
      </c>
      <c r="W268">
        <f>W267*(1+D268)</f>
        <v>0.99197740779587462</v>
      </c>
      <c r="X268">
        <f>X267*(1+E268)</f>
        <v>0.60484706770790941</v>
      </c>
      <c r="Y268">
        <f>Y267*(1+F268)</f>
        <v>0.86526487381736772</v>
      </c>
      <c r="Z268">
        <f>Z267*(1+G268)</f>
        <v>0.86132225792263883</v>
      </c>
      <c r="AA268">
        <f>AA267*(1+H268)</f>
        <v>-6.6523302992851898E-6</v>
      </c>
      <c r="AB268">
        <f>AB267*(1+I268)</f>
        <v>0.21895750846330919</v>
      </c>
      <c r="AC268">
        <f>AC267*(1+J268)</f>
        <v>1.4910214011042451</v>
      </c>
      <c r="AD268">
        <f>AD267*(1+K268)</f>
        <v>9.7385144058310241E-4</v>
      </c>
      <c r="AE268">
        <f>AE267*(1+L268)</f>
        <v>0.330752753039109</v>
      </c>
      <c r="AF268">
        <f>AF267*(1+M268)</f>
        <v>0.40216809074871757</v>
      </c>
      <c r="AG268">
        <f>AG267*(1+N268)</f>
        <v>0.35842268003134153</v>
      </c>
      <c r="AH268">
        <f>AH267*(1+O268)</f>
        <v>0.72131239736544051</v>
      </c>
      <c r="AI268">
        <f>AI267*(1+P268)</f>
        <v>0.42302159129719852</v>
      </c>
      <c r="AJ268">
        <f>AJ267*(1+Q268)</f>
        <v>1.1069818934798366</v>
      </c>
      <c r="AK268">
        <f>AK267*(1+R268)</f>
        <v>0.21497094195593686</v>
      </c>
      <c r="AL268">
        <f>AL267*(1+S268)</f>
        <v>0.40014129609073484</v>
      </c>
      <c r="AN268" s="11">
        <f>MAX(Data!Z$2:Z268)</f>
        <v>0.13532912656178808</v>
      </c>
      <c r="AO268" s="11">
        <f>MAX(Data!AA$2:AA268)</f>
        <v>0.55235756797848168</v>
      </c>
      <c r="AP268" s="11">
        <f>MAX(Data!AB$2:AB268)</f>
        <v>1.5302341258208377E-4</v>
      </c>
      <c r="AQ268" s="11">
        <f>MAX(Data!AC$2:AC268)</f>
        <v>0.2715291298487344</v>
      </c>
      <c r="AR268" s="11">
        <f>MAX(Data!AD$2:AD268)</f>
        <v>0.61647281771882045</v>
      </c>
      <c r="AS268" s="11">
        <f>MAX(Data!AE$2:AE268)</f>
        <v>0.25927506712013171</v>
      </c>
      <c r="AT268" s="11">
        <f>MAX(Data!AF$2:AF268)</f>
        <v>0.9854906931152253</v>
      </c>
      <c r="AU268" s="11">
        <f>MAX(Data!AG$2:AG268)</f>
        <v>0.85749399236389823</v>
      </c>
      <c r="AV268" s="11">
        <f>MAX(Data!AH$2:AH268)</f>
        <v>0.25381834380061419</v>
      </c>
      <c r="AW268" s="11">
        <f>MAX(Data!AI$2:AI268)</f>
        <v>1.9781138354364727</v>
      </c>
      <c r="AX268" s="11">
        <f>MAX(Data!AJ$2:AJ268)</f>
        <v>0.19915825885826366</v>
      </c>
      <c r="AY268" s="11">
        <f>MAX(Data!AK$2:AK268)</f>
        <v>0.4384105951092197</v>
      </c>
      <c r="AZ268" s="11">
        <f>MAX(Data!AL$2:AL268)</f>
        <v>0.18462495146934851</v>
      </c>
      <c r="BA268" s="11">
        <f>MAX(Data!AM$2:AM268)</f>
        <v>1.6142145088746827</v>
      </c>
      <c r="BB268" s="11">
        <f>MAX(Data!AN$2:AN268)</f>
        <v>0.28655189222810706</v>
      </c>
      <c r="BC268" s="11">
        <f>MAX(Data!AO$2:AO268)</f>
        <v>0.33163105368070683</v>
      </c>
      <c r="BD268" s="11">
        <f>MAX(Data!AP$2:AP268)</f>
        <v>0.28947172217886707</v>
      </c>
      <c r="BE268" s="11">
        <f>MAX(Data!AQ$2:AQ268)</f>
        <v>0.89411866336227996</v>
      </c>
      <c r="BF268" s="11"/>
      <c r="BG268" s="11">
        <f>MIN(Data!Z$2:Z268)</f>
        <v>-0.14754113637263541</v>
      </c>
      <c r="BH268" s="11">
        <f>MIN(Data!AA$2:AA268)</f>
        <v>-0.53003934143705722</v>
      </c>
      <c r="BI268" s="11">
        <f>MIN(Data!AB$2:AB268)</f>
        <v>-1.5299999999995872E-4</v>
      </c>
      <c r="BJ268" s="11">
        <f>MIN(Data!AC$2:AC268)</f>
        <v>-0.14065312419645157</v>
      </c>
      <c r="BK268" s="11">
        <f>MIN(Data!AD$2:AD268)</f>
        <v>-0.24060973574408906</v>
      </c>
      <c r="BL268" s="11">
        <f>MIN(Data!AE$2:AE268)</f>
        <v>-0.12564388861909154</v>
      </c>
      <c r="BM268" s="11">
        <f>MIN(Data!AF$2:AF268)</f>
        <v>-0.21356413050949885</v>
      </c>
      <c r="BN268" s="11">
        <f>MIN(Data!AG$2:AG268)</f>
        <v>-0.35309690177572606</v>
      </c>
      <c r="BO268" s="11">
        <f>MIN(Data!AH$2:AH268)</f>
        <v>-0.12572608205182056</v>
      </c>
      <c r="BP268" s="11">
        <f>MIN(Data!AI$2:AI268)</f>
        <v>-0.30102244406485396</v>
      </c>
      <c r="BQ268" s="11">
        <f>MIN(Data!AJ$2:AJ268)</f>
        <v>-0.18677940944534793</v>
      </c>
      <c r="BR268" s="11">
        <f>MIN(Data!AK$2:AK268)</f>
        <v>-0.30484189612311285</v>
      </c>
      <c r="BS268" s="11">
        <f>MIN(Data!AL$2:AL268)</f>
        <v>-0.18955785807547318</v>
      </c>
      <c r="BT268" s="11">
        <f>MIN(Data!AM$2:AM268)</f>
        <v>-0.43671777908197495</v>
      </c>
      <c r="BU268" s="11">
        <f>MIN(Data!AN$2:AN268)</f>
        <v>-0.19482552375555945</v>
      </c>
      <c r="BV268" s="11">
        <f>MIN(Data!AO$2:AO268)</f>
        <v>-0.23251925539945073</v>
      </c>
      <c r="BW268" s="11">
        <f>MIN(Data!AP$2:AP268)</f>
        <v>-0.28859644289454239</v>
      </c>
      <c r="BX268" s="11">
        <f>MIN(Data!AQ$2:AQ268)</f>
        <v>-0.54746157905564874</v>
      </c>
      <c r="BZ268" s="13">
        <v>42572</v>
      </c>
      <c r="CA268">
        <f>VLOOKUP($BZ268,Data!$Y$2:$AQ$3069,CA$3)</f>
        <v>-2.1453484506379891E-2</v>
      </c>
      <c r="CB268">
        <f>VLOOKUP($BZ268,Data!$Y$2:$AQ$3069,CB$3)</f>
        <v>0.13596473960002944</v>
      </c>
      <c r="CC268">
        <f>VLOOKUP($BZ268,Data!$Y$2:$AQ$3069,CC$3)</f>
        <v>0</v>
      </c>
      <c r="CD268">
        <f>VLOOKUP($BZ268,Data!$Y$2:$AQ$3069,CD$3)</f>
        <v>-1.7300498753117205E-2</v>
      </c>
      <c r="CE268">
        <f>VLOOKUP($BZ268,Data!$Y$2:$AQ$3069,CE$3)</f>
        <v>9.6810718209295411E-5</v>
      </c>
      <c r="CF268">
        <f>VLOOKUP($BZ268,Data!$Y$2:$AQ$3069,CF$3)</f>
        <v>5.0212070419041945E-2</v>
      </c>
      <c r="CG268">
        <f>VLOOKUP($BZ268,Data!$Y$2:$AQ$3069,CG$3)</f>
        <v>-5.6814365945747125E-2</v>
      </c>
      <c r="CH268">
        <f>VLOOKUP($BZ268,Data!$Y$2:$AQ$3069,CH$3)</f>
        <v>-5.9413161515513478E-2</v>
      </c>
      <c r="CI268">
        <f>VLOOKUP($BZ268,Data!$Y$2:$AQ$3069,CI$3)</f>
        <v>-2.0362148574374076E-2</v>
      </c>
      <c r="CJ268">
        <f>VLOOKUP($BZ268,Data!$Y$2:$AQ$3069,CJ$3)</f>
        <v>-2.14499776061754E-2</v>
      </c>
      <c r="CK268">
        <f>VLOOKUP($BZ268,Data!$Y$2:$AQ$3069,CK$3)</f>
        <v>-2.3740551259579162E-2</v>
      </c>
      <c r="CL268">
        <f>VLOOKUP($BZ268,Data!$Y$2:$AQ$3069,CL$3)</f>
        <v>9.4387344308276069E-3</v>
      </c>
      <c r="CM268">
        <f>VLOOKUP($BZ268,Data!$Y$2:$AQ$3069,CM$3)</f>
        <v>-6.7170435749983465E-2</v>
      </c>
      <c r="CN268">
        <f>VLOOKUP($BZ268,Data!$Y$2:$AQ$3069,CN$3)</f>
        <v>-0.10782200605608699</v>
      </c>
      <c r="CO268">
        <f>VLOOKUP($BZ268,Data!$Y$2:$AQ$3069,CO$3)</f>
        <v>-1.7955156097625907E-2</v>
      </c>
      <c r="CP268">
        <f>VLOOKUP($BZ268,Data!$Y$2:$AQ$3069,CP$3)</f>
        <v>4.296411125963321E-2</v>
      </c>
      <c r="CQ268">
        <f>VLOOKUP($BZ268,Data!$Y$2:$AQ$3069,CQ$3)</f>
        <v>-1.649882815808662E-3</v>
      </c>
      <c r="CR268">
        <f>VLOOKUP($BZ268,Data!$Y$2:$AQ$3069,CR$3)</f>
        <v>0.30473336319176614</v>
      </c>
    </row>
    <row r="269" spans="1:96" x14ac:dyDescent="0.3">
      <c r="A269" s="6">
        <v>43733</v>
      </c>
      <c r="B269">
        <v>-0.10843997009414812</v>
      </c>
      <c r="C269">
        <v>-0.17535634585027265</v>
      </c>
      <c r="D269">
        <v>1.8955788630455816E-3</v>
      </c>
      <c r="E269">
        <v>-0.12607156431913211</v>
      </c>
      <c r="F269">
        <v>-0.10552626748152645</v>
      </c>
      <c r="G269">
        <v>-0.17657075784728751</v>
      </c>
      <c r="H269">
        <v>-0.19467486721377092</v>
      </c>
      <c r="I269">
        <v>1.417911924393756E-2</v>
      </c>
      <c r="J269">
        <v>-0.15953285134604478</v>
      </c>
      <c r="K269">
        <v>0</v>
      </c>
      <c r="L269">
        <v>-3.4553162792429079E-2</v>
      </c>
      <c r="M269">
        <v>-0.16666952575986307</v>
      </c>
      <c r="N269">
        <v>-0.15067981908541977</v>
      </c>
      <c r="O269">
        <v>-0.16345324558937363</v>
      </c>
      <c r="P269">
        <v>-0.1114033645584787</v>
      </c>
      <c r="Q269">
        <v>-0.1412117819921109</v>
      </c>
      <c r="R269">
        <v>-0.16233628245880644</v>
      </c>
      <c r="S269">
        <v>-0.19558872027214408</v>
      </c>
      <c r="U269">
        <f>U268*(1+B269)</f>
        <v>1.8953461434380059</v>
      </c>
      <c r="V269">
        <f>V268*(1+C269)</f>
        <v>0.92468840612977121</v>
      </c>
      <c r="W269">
        <f>W268*(1+D269)</f>
        <v>0.99385777920271112</v>
      </c>
      <c r="X269">
        <f>X268*(1+E269)</f>
        <v>0.5285930517081332</v>
      </c>
      <c r="Y269">
        <f>Y268*(1+F269)</f>
        <v>0.77395670130054695</v>
      </c>
      <c r="Z269">
        <f>Z268*(1+G269)</f>
        <v>0.70923793409050173</v>
      </c>
      <c r="AA269">
        <f>AA268*(1+H269)</f>
        <v>-5.3572887816097005E-6</v>
      </c>
      <c r="AB269">
        <f>AB268*(1+I269)</f>
        <v>0.22206213308516592</v>
      </c>
      <c r="AC269">
        <f>AC268*(1+J269)</f>
        <v>1.2531545055681101</v>
      </c>
      <c r="AD269">
        <f>AD268*(1+K269)</f>
        <v>9.7385144058310241E-4</v>
      </c>
      <c r="AE269">
        <f>AE268*(1+L269)</f>
        <v>0.31932419931930461</v>
      </c>
      <c r="AF269">
        <f>AF268*(1+M269)</f>
        <v>0.33513892578787924</v>
      </c>
      <c r="AG269">
        <f>AG268*(1+N269)</f>
        <v>0.30441561544810769</v>
      </c>
      <c r="AH269">
        <f>AH268*(1+O269)</f>
        <v>0.60341154493220739</v>
      </c>
      <c r="AI269">
        <f>AI268*(1+P269)</f>
        <v>0.37589556274580893</v>
      </c>
      <c r="AJ269">
        <f>AJ268*(1+Q269)</f>
        <v>0.95066300766854772</v>
      </c>
      <c r="AK269">
        <f>AK268*(1+R269)</f>
        <v>0.18007335840214223</v>
      </c>
      <c r="AL269">
        <f>AL268*(1+S269)</f>
        <v>0.32187817206031094</v>
      </c>
      <c r="AN269" s="11">
        <f>MAX(Data!Z$2:Z269)</f>
        <v>0.13532912656178808</v>
      </c>
      <c r="AO269" s="11">
        <f>MAX(Data!AA$2:AA269)</f>
        <v>0.55235756797848168</v>
      </c>
      <c r="AP269" s="11">
        <f>MAX(Data!AB$2:AB269)</f>
        <v>1.5302341258208377E-4</v>
      </c>
      <c r="AQ269" s="11">
        <f>MAX(Data!AC$2:AC269)</f>
        <v>0.2715291298487344</v>
      </c>
      <c r="AR269" s="11">
        <f>MAX(Data!AD$2:AD269)</f>
        <v>0.61647281771882045</v>
      </c>
      <c r="AS269" s="11">
        <f>MAX(Data!AE$2:AE269)</f>
        <v>0.25927506712013171</v>
      </c>
      <c r="AT269" s="11">
        <f>MAX(Data!AF$2:AF269)</f>
        <v>0.9854906931152253</v>
      </c>
      <c r="AU269" s="11">
        <f>MAX(Data!AG$2:AG269)</f>
        <v>0.85749399236389823</v>
      </c>
      <c r="AV269" s="11">
        <f>MAX(Data!AH$2:AH269)</f>
        <v>0.25381834380061419</v>
      </c>
      <c r="AW269" s="11">
        <f>MAX(Data!AI$2:AI269)</f>
        <v>1.9781138354364727</v>
      </c>
      <c r="AX269" s="11">
        <f>MAX(Data!AJ$2:AJ269)</f>
        <v>0.19915825885826366</v>
      </c>
      <c r="AY269" s="11">
        <f>MAX(Data!AK$2:AK269)</f>
        <v>0.4384105951092197</v>
      </c>
      <c r="AZ269" s="11">
        <f>MAX(Data!AL$2:AL269)</f>
        <v>0.18462495146934851</v>
      </c>
      <c r="BA269" s="11">
        <f>MAX(Data!AM$2:AM269)</f>
        <v>1.6142145088746827</v>
      </c>
      <c r="BB269" s="11">
        <f>MAX(Data!AN$2:AN269)</f>
        <v>0.28655189222810706</v>
      </c>
      <c r="BC269" s="11">
        <f>MAX(Data!AO$2:AO269)</f>
        <v>0.33163105368070683</v>
      </c>
      <c r="BD269" s="11">
        <f>MAX(Data!AP$2:AP269)</f>
        <v>0.28947172217886707</v>
      </c>
      <c r="BE269" s="11">
        <f>MAX(Data!AQ$2:AQ269)</f>
        <v>0.89411866336227996</v>
      </c>
      <c r="BF269" s="11"/>
      <c r="BG269" s="11">
        <f>MIN(Data!Z$2:Z269)</f>
        <v>-0.14754113637263541</v>
      </c>
      <c r="BH269" s="11">
        <f>MIN(Data!AA$2:AA269)</f>
        <v>-0.53003934143705722</v>
      </c>
      <c r="BI269" s="11">
        <f>MIN(Data!AB$2:AB269)</f>
        <v>-1.5299999999995872E-4</v>
      </c>
      <c r="BJ269" s="11">
        <f>MIN(Data!AC$2:AC269)</f>
        <v>-0.14065312419645157</v>
      </c>
      <c r="BK269" s="11">
        <f>MIN(Data!AD$2:AD269)</f>
        <v>-0.24060973574408906</v>
      </c>
      <c r="BL269" s="11">
        <f>MIN(Data!AE$2:AE269)</f>
        <v>-0.12564388861909154</v>
      </c>
      <c r="BM269" s="11">
        <f>MIN(Data!AF$2:AF269)</f>
        <v>-0.21356413050949885</v>
      </c>
      <c r="BN269" s="11">
        <f>MIN(Data!AG$2:AG269)</f>
        <v>-0.35309690177572606</v>
      </c>
      <c r="BO269" s="11">
        <f>MIN(Data!AH$2:AH269)</f>
        <v>-0.12572608205182056</v>
      </c>
      <c r="BP269" s="11">
        <f>MIN(Data!AI$2:AI269)</f>
        <v>-0.30102244406485396</v>
      </c>
      <c r="BQ269" s="11">
        <f>MIN(Data!AJ$2:AJ269)</f>
        <v>-0.18677940944534793</v>
      </c>
      <c r="BR269" s="11">
        <f>MIN(Data!AK$2:AK269)</f>
        <v>-0.30484189612311285</v>
      </c>
      <c r="BS269" s="11">
        <f>MIN(Data!AL$2:AL269)</f>
        <v>-0.18955785807547318</v>
      </c>
      <c r="BT269" s="11">
        <f>MIN(Data!AM$2:AM269)</f>
        <v>-0.43671777908197495</v>
      </c>
      <c r="BU269" s="11">
        <f>MIN(Data!AN$2:AN269)</f>
        <v>-0.19482552375555945</v>
      </c>
      <c r="BV269" s="11">
        <f>MIN(Data!AO$2:AO269)</f>
        <v>-0.23251925539945073</v>
      </c>
      <c r="BW269" s="11">
        <f>MIN(Data!AP$2:AP269)</f>
        <v>-0.28859644289454239</v>
      </c>
      <c r="BX269" s="11">
        <f>MIN(Data!AQ$2:AQ269)</f>
        <v>-0.54746157905564874</v>
      </c>
      <c r="BZ269" s="13">
        <v>42573</v>
      </c>
      <c r="CA269">
        <f>VLOOKUP($BZ269,Data!$Y$2:$AQ$3069,CA$3)</f>
        <v>6.6549939332519311E-3</v>
      </c>
      <c r="CB269">
        <f>VLOOKUP($BZ269,Data!$Y$2:$AQ$3069,CB$3)</f>
        <v>4.8776933066710781E-3</v>
      </c>
      <c r="CC269">
        <f>VLOOKUP($BZ269,Data!$Y$2:$AQ$3069,CC$3)</f>
        <v>0</v>
      </c>
      <c r="CD269">
        <f>VLOOKUP($BZ269,Data!$Y$2:$AQ$3069,CD$3)</f>
        <v>6.3441712926257435E-4</v>
      </c>
      <c r="CE269">
        <f>VLOOKUP($BZ269,Data!$Y$2:$AQ$3069,CE$3)</f>
        <v>3.3417508417508683E-3</v>
      </c>
      <c r="CF269">
        <f>VLOOKUP($BZ269,Data!$Y$2:$AQ$3069,CF$3)</f>
        <v>5.4966637596106224E-3</v>
      </c>
      <c r="CG269">
        <f>VLOOKUP($BZ269,Data!$Y$2:$AQ$3069,CG$3)</f>
        <v>6.6549945944152037E-3</v>
      </c>
      <c r="CH269">
        <f>VLOOKUP($BZ269,Data!$Y$2:$AQ$3069,CH$3)</f>
        <v>6.654872779418548E-3</v>
      </c>
      <c r="CI269">
        <f>VLOOKUP($BZ269,Data!$Y$2:$AQ$3069,CI$3)</f>
        <v>2.9214419335790915E-4</v>
      </c>
      <c r="CJ269">
        <f>VLOOKUP($BZ269,Data!$Y$2:$AQ$3069,CJ$3)</f>
        <v>6.6549939332589967E-3</v>
      </c>
      <c r="CK269">
        <f>VLOOKUP($BZ269,Data!$Y$2:$AQ$3069,CK$3)</f>
        <v>1.7006505111861175E-3</v>
      </c>
      <c r="CL269">
        <f>VLOOKUP($BZ269,Data!$Y$2:$AQ$3069,CL$3)</f>
        <v>4.077448861993938E-3</v>
      </c>
      <c r="CM269">
        <f>VLOOKUP($BZ269,Data!$Y$2:$AQ$3069,CM$3)</f>
        <v>3.3071869751946678E-3</v>
      </c>
      <c r="CN269">
        <f>VLOOKUP($BZ269,Data!$Y$2:$AQ$3069,CN$3)</f>
        <v>4.9186443387713675E-3</v>
      </c>
      <c r="CO269">
        <f>VLOOKUP($BZ269,Data!$Y$2:$AQ$3069,CO$3)</f>
        <v>6.6549939332504072E-3</v>
      </c>
      <c r="CP269">
        <f>VLOOKUP($BZ269,Data!$Y$2:$AQ$3069,CP$3)</f>
        <v>6.6534750135300207E-3</v>
      </c>
      <c r="CQ269">
        <f>VLOOKUP($BZ269,Data!$Y$2:$AQ$3069,CQ$3)</f>
        <v>7.7509124663534398E-4</v>
      </c>
      <c r="CR269">
        <f>VLOOKUP($BZ269,Data!$Y$2:$AQ$3069,CR$3)</f>
        <v>6.6549939332504696E-3</v>
      </c>
    </row>
    <row r="270" spans="1:96" x14ac:dyDescent="0.3">
      <c r="A270" s="6">
        <v>43734</v>
      </c>
      <c r="B270">
        <v>-2.9913017613015042E-2</v>
      </c>
      <c r="C270">
        <v>9.5308512207888611E-3</v>
      </c>
      <c r="D270">
        <v>2.7843072109957E-4</v>
      </c>
      <c r="E270">
        <v>3.5492029702990223E-2</v>
      </c>
      <c r="F270">
        <v>-1.4791790008796157E-2</v>
      </c>
      <c r="G270">
        <v>-2.7231001607852944E-3</v>
      </c>
      <c r="H270">
        <v>0.4493739902211491</v>
      </c>
      <c r="I270">
        <v>-7.1355435346434268E-4</v>
      </c>
      <c r="J270">
        <v>1.4745339762036631E-2</v>
      </c>
      <c r="K270">
        <v>0</v>
      </c>
      <c r="L270">
        <v>-1.0691626529742754E-2</v>
      </c>
      <c r="M270">
        <v>3.0630118435448241E-2</v>
      </c>
      <c r="N270">
        <v>2.5865205842080189E-2</v>
      </c>
      <c r="O270">
        <v>1.3913518330100363E-2</v>
      </c>
      <c r="P270">
        <v>-4.4233579270886126E-3</v>
      </c>
      <c r="Q270">
        <v>2.9051631186722462E-3</v>
      </c>
      <c r="R270">
        <v>5.5517311976767077E-2</v>
      </c>
      <c r="S270">
        <v>1.4284293931724042E-2</v>
      </c>
      <c r="U270">
        <f>U269*(1+B270)</f>
        <v>1.8386506208665847</v>
      </c>
      <c r="V270">
        <f>V269*(1+C270)</f>
        <v>0.93350147375418235</v>
      </c>
      <c r="W270">
        <f>W269*(1+D270)</f>
        <v>0.994134499740845</v>
      </c>
      <c r="X270">
        <f>X269*(1+E270)</f>
        <v>0.5473538920001525</v>
      </c>
      <c r="Y270">
        <f>Y269*(1+F270)</f>
        <v>0.76250849629900863</v>
      </c>
      <c r="Z270">
        <f>Z269*(1+G270)</f>
        <v>0.70730660815814483</v>
      </c>
      <c r="AA270">
        <f>AA269*(1+H270)</f>
        <v>-7.7647150181686498E-6</v>
      </c>
      <c r="AB270">
        <f>AB269*(1+I270)</f>
        <v>0.22190367968336344</v>
      </c>
      <c r="AC270">
        <f>AC269*(1+J270)</f>
        <v>1.2716326945270391</v>
      </c>
      <c r="AD270">
        <f>AD269*(1+K270)</f>
        <v>9.7385144058310241E-4</v>
      </c>
      <c r="AE270">
        <f>AE269*(1+L270)</f>
        <v>0.31591010423827348</v>
      </c>
      <c r="AF270">
        <f>AF269*(1+M270)</f>
        <v>0.3454042707770909</v>
      </c>
      <c r="AG270">
        <f>AG269*(1+N270)</f>
        <v>0.31228938800321654</v>
      </c>
      <c r="AH270">
        <f>AH269*(1+O270)</f>
        <v>0.6118071225232159</v>
      </c>
      <c r="AI270">
        <f>AI269*(1+P270)</f>
        <v>0.37423284212857982</v>
      </c>
      <c r="AJ270">
        <f>AJ269*(1+Q270)</f>
        <v>0.95342483877671247</v>
      </c>
      <c r="AK270">
        <f>AK269*(1+R270)</f>
        <v>0.19007054721925815</v>
      </c>
      <c r="AL270">
        <f>AL269*(1+S270)</f>
        <v>0.32647597448022647</v>
      </c>
      <c r="AN270" s="11">
        <f>MAX(Data!Z$2:Z270)</f>
        <v>0.13532912656178808</v>
      </c>
      <c r="AO270" s="11">
        <f>MAX(Data!AA$2:AA270)</f>
        <v>0.55235756797848168</v>
      </c>
      <c r="AP270" s="11">
        <f>MAX(Data!AB$2:AB270)</f>
        <v>1.5302341258208377E-4</v>
      </c>
      <c r="AQ270" s="11">
        <f>MAX(Data!AC$2:AC270)</f>
        <v>0.2715291298487344</v>
      </c>
      <c r="AR270" s="11">
        <f>MAX(Data!AD$2:AD270)</f>
        <v>0.61647281771882045</v>
      </c>
      <c r="AS270" s="11">
        <f>MAX(Data!AE$2:AE270)</f>
        <v>0.25927506712013171</v>
      </c>
      <c r="AT270" s="11">
        <f>MAX(Data!AF$2:AF270)</f>
        <v>0.9854906931152253</v>
      </c>
      <c r="AU270" s="11">
        <f>MAX(Data!AG$2:AG270)</f>
        <v>0.85749399236389823</v>
      </c>
      <c r="AV270" s="11">
        <f>MAX(Data!AH$2:AH270)</f>
        <v>0.25381834380061419</v>
      </c>
      <c r="AW270" s="11">
        <f>MAX(Data!AI$2:AI270)</f>
        <v>1.9781138354364727</v>
      </c>
      <c r="AX270" s="11">
        <f>MAX(Data!AJ$2:AJ270)</f>
        <v>0.19915825885826366</v>
      </c>
      <c r="AY270" s="11">
        <f>MAX(Data!AK$2:AK270)</f>
        <v>0.4384105951092197</v>
      </c>
      <c r="AZ270" s="11">
        <f>MAX(Data!AL$2:AL270)</f>
        <v>0.18462495146934851</v>
      </c>
      <c r="BA270" s="11">
        <f>MAX(Data!AM$2:AM270)</f>
        <v>1.6142145088746827</v>
      </c>
      <c r="BB270" s="11">
        <f>MAX(Data!AN$2:AN270)</f>
        <v>0.28655189222810706</v>
      </c>
      <c r="BC270" s="11">
        <f>MAX(Data!AO$2:AO270)</f>
        <v>0.33163105368070683</v>
      </c>
      <c r="BD270" s="11">
        <f>MAX(Data!AP$2:AP270)</f>
        <v>0.28947172217886707</v>
      </c>
      <c r="BE270" s="11">
        <f>MAX(Data!AQ$2:AQ270)</f>
        <v>0.89411866336227996</v>
      </c>
      <c r="BF270" s="11"/>
      <c r="BG270" s="11">
        <f>MIN(Data!Z$2:Z270)</f>
        <v>-0.14754113637263541</v>
      </c>
      <c r="BH270" s="11">
        <f>MIN(Data!AA$2:AA270)</f>
        <v>-0.53003934143705722</v>
      </c>
      <c r="BI270" s="11">
        <f>MIN(Data!AB$2:AB270)</f>
        <v>-1.5299999999995872E-4</v>
      </c>
      <c r="BJ270" s="11">
        <f>MIN(Data!AC$2:AC270)</f>
        <v>-0.14065312419645157</v>
      </c>
      <c r="BK270" s="11">
        <f>MIN(Data!AD$2:AD270)</f>
        <v>-0.24060973574408906</v>
      </c>
      <c r="BL270" s="11">
        <f>MIN(Data!AE$2:AE270)</f>
        <v>-0.12564388861909154</v>
      </c>
      <c r="BM270" s="11">
        <f>MIN(Data!AF$2:AF270)</f>
        <v>-0.21356413050949885</v>
      </c>
      <c r="BN270" s="11">
        <f>MIN(Data!AG$2:AG270)</f>
        <v>-0.35309690177572606</v>
      </c>
      <c r="BO270" s="11">
        <f>MIN(Data!AH$2:AH270)</f>
        <v>-0.12572608205182056</v>
      </c>
      <c r="BP270" s="11">
        <f>MIN(Data!AI$2:AI270)</f>
        <v>-0.30102244406485396</v>
      </c>
      <c r="BQ270" s="11">
        <f>MIN(Data!AJ$2:AJ270)</f>
        <v>-0.18677940944534793</v>
      </c>
      <c r="BR270" s="11">
        <f>MIN(Data!AK$2:AK270)</f>
        <v>-0.30484189612311285</v>
      </c>
      <c r="BS270" s="11">
        <f>MIN(Data!AL$2:AL270)</f>
        <v>-0.18955785807547318</v>
      </c>
      <c r="BT270" s="11">
        <f>MIN(Data!AM$2:AM270)</f>
        <v>-0.43671777908197495</v>
      </c>
      <c r="BU270" s="11">
        <f>MIN(Data!AN$2:AN270)</f>
        <v>-0.19482552375555945</v>
      </c>
      <c r="BV270" s="11">
        <f>MIN(Data!AO$2:AO270)</f>
        <v>-0.23251925539945073</v>
      </c>
      <c r="BW270" s="11">
        <f>MIN(Data!AP$2:AP270)</f>
        <v>-0.28859644289454239</v>
      </c>
      <c r="BX270" s="11">
        <f>MIN(Data!AQ$2:AQ270)</f>
        <v>-0.54746157905564874</v>
      </c>
      <c r="BZ270" s="13">
        <v>42574</v>
      </c>
      <c r="CA270">
        <f>VLOOKUP($BZ270,Data!$Y$2:$AQ$3069,CA$3)</f>
        <v>8.2785064501200243E-3</v>
      </c>
      <c r="CB270">
        <f>VLOOKUP($BZ270,Data!$Y$2:$AQ$3069,CB$3)</f>
        <v>-0.1102087421774237</v>
      </c>
      <c r="CC270">
        <f>VLOOKUP($BZ270,Data!$Y$2:$AQ$3069,CC$3)</f>
        <v>0</v>
      </c>
      <c r="CD270">
        <f>VLOOKUP($BZ270,Data!$Y$2:$AQ$3069,CD$3)</f>
        <v>-2.5360595974006006E-3</v>
      </c>
      <c r="CE270">
        <f>VLOOKUP($BZ270,Data!$Y$2:$AQ$3069,CE$3)</f>
        <v>2.7999865768433711E-2</v>
      </c>
      <c r="CF270">
        <f>VLOOKUP($BZ270,Data!$Y$2:$AQ$3069,CF$3)</f>
        <v>-2.6669552504909665E-2</v>
      </c>
      <c r="CG270">
        <f>VLOOKUP($BZ270,Data!$Y$2:$AQ$3069,CG$3)</f>
        <v>-1.0383668588417105E-2</v>
      </c>
      <c r="CH270">
        <f>VLOOKUP($BZ270,Data!$Y$2:$AQ$3069,CH$3)</f>
        <v>-6.1692861922742141E-2</v>
      </c>
      <c r="CI270">
        <f>VLOOKUP($BZ270,Data!$Y$2:$AQ$3069,CI$3)</f>
        <v>1.17033421295854E-3</v>
      </c>
      <c r="CJ270">
        <f>VLOOKUP($BZ270,Data!$Y$2:$AQ$3069,CJ$3)</f>
        <v>-4.7735414974595776E-2</v>
      </c>
      <c r="CK270">
        <f>VLOOKUP($BZ270,Data!$Y$2:$AQ$3069,CK$3)</f>
        <v>-1.4447363333905852E-2</v>
      </c>
      <c r="CL270">
        <f>VLOOKUP($BZ270,Data!$Y$2:$AQ$3069,CL$3)</f>
        <v>9.2046680955855345E-2</v>
      </c>
      <c r="CM270">
        <f>VLOOKUP($BZ270,Data!$Y$2:$AQ$3069,CM$3)</f>
        <v>5.3624062758686249E-3</v>
      </c>
      <c r="CN270">
        <f>VLOOKUP($BZ270,Data!$Y$2:$AQ$3069,CN$3)</f>
        <v>7.6178873371510566E-2</v>
      </c>
      <c r="CO270">
        <f>VLOOKUP($BZ270,Data!$Y$2:$AQ$3069,CO$3)</f>
        <v>0.22357128383628999</v>
      </c>
      <c r="CP270">
        <f>VLOOKUP($BZ270,Data!$Y$2:$AQ$3069,CP$3)</f>
        <v>3.094180287776636E-2</v>
      </c>
      <c r="CQ270">
        <f>VLOOKUP($BZ270,Data!$Y$2:$AQ$3069,CQ$3)</f>
        <v>1.0183471458976051E-2</v>
      </c>
      <c r="CR270">
        <f>VLOOKUP($BZ270,Data!$Y$2:$AQ$3069,CR$3)</f>
        <v>8.2801488504370569E-3</v>
      </c>
    </row>
    <row r="271" spans="1:96" x14ac:dyDescent="0.3">
      <c r="A271" s="6">
        <v>43735</v>
      </c>
      <c r="B271">
        <v>-4.2004744049811422E-2</v>
      </c>
      <c r="C271">
        <v>-2.4203237173744053E-2</v>
      </c>
      <c r="D271">
        <v>6.2591898097060243E-4</v>
      </c>
      <c r="E271">
        <v>-1.0782958565028027E-2</v>
      </c>
      <c r="F271">
        <v>-1.9706608184052402E-2</v>
      </c>
      <c r="G271">
        <v>-5.5520744327354647E-2</v>
      </c>
      <c r="H271">
        <v>-0.61387200461348956</v>
      </c>
      <c r="I271">
        <v>-3.3730123002923995E-2</v>
      </c>
      <c r="J271">
        <v>-3.968815877294983E-2</v>
      </c>
      <c r="K271">
        <v>0.5196299981459489</v>
      </c>
      <c r="L271">
        <v>3.4288620334172654E-2</v>
      </c>
      <c r="M271">
        <v>-6.1443984322869009E-2</v>
      </c>
      <c r="N271">
        <v>-3.716107081894806E-2</v>
      </c>
      <c r="O271">
        <v>-7.3090559526346466E-2</v>
      </c>
      <c r="P271">
        <v>3.403776841202636E-2</v>
      </c>
      <c r="Q271">
        <v>-4.0559021364789706E-2</v>
      </c>
      <c r="R271">
        <v>-2.2891988623289075E-2</v>
      </c>
      <c r="S271">
        <v>-6.0998778316604559E-2</v>
      </c>
      <c r="U271">
        <f>U270*(1+B271)</f>
        <v>1.7614185721400568</v>
      </c>
      <c r="V271">
        <f>V270*(1+C271)</f>
        <v>0.91090771618287025</v>
      </c>
      <c r="W271">
        <f>W270*(1+D271)</f>
        <v>0.99475674739387043</v>
      </c>
      <c r="X271">
        <f>X270*(1+E271)</f>
        <v>0.54145179766230811</v>
      </c>
      <c r="Y271">
        <f>Y270*(1+F271)</f>
        <v>0.74748204012543307</v>
      </c>
      <c r="Z271">
        <f>Z270*(1+G271)</f>
        <v>0.66803641880554809</v>
      </c>
      <c r="AA271">
        <f>AA270*(1+H271)</f>
        <v>-2.9981738447129929E-6</v>
      </c>
      <c r="AB271">
        <f>AB270*(1+I271)</f>
        <v>0.21441884127284214</v>
      </c>
      <c r="AC271">
        <f>AC270*(1+J271)</f>
        <v>1.2211639342457759</v>
      </c>
      <c r="AD271">
        <f>AD270*(1+K271)</f>
        <v>1.4798938628477296E-3</v>
      </c>
      <c r="AE271">
        <f>AE270*(1+L271)</f>
        <v>0.32674222586222851</v>
      </c>
      <c r="AF271">
        <f>AF270*(1+M271)</f>
        <v>0.32418125617841131</v>
      </c>
      <c r="AG271">
        <f>AG270*(1+N271)</f>
        <v>0.30068437993962305</v>
      </c>
      <c r="AH271">
        <f>AH270*(1+O271)</f>
        <v>0.56708979761579004</v>
      </c>
      <c r="AI271">
        <f>AI270*(1+P271)</f>
        <v>0.38697089294112685</v>
      </c>
      <c r="AJ271">
        <f>AJ270*(1+Q271)</f>
        <v>0.91475486037104659</v>
      </c>
      <c r="AK271">
        <f>AK270*(1+R271)</f>
        <v>0.18571945441469256</v>
      </c>
      <c r="AL271">
        <f>AL270*(1+S271)</f>
        <v>0.30656133888720966</v>
      </c>
      <c r="AN271" s="11">
        <f>MAX(Data!Z$2:Z271)</f>
        <v>0.13532912656178808</v>
      </c>
      <c r="AO271" s="11">
        <f>MAX(Data!AA$2:AA271)</f>
        <v>0.55235756797848168</v>
      </c>
      <c r="AP271" s="11">
        <f>MAX(Data!AB$2:AB271)</f>
        <v>1.5302341258208377E-4</v>
      </c>
      <c r="AQ271" s="11">
        <f>MAX(Data!AC$2:AC271)</f>
        <v>0.2715291298487344</v>
      </c>
      <c r="AR271" s="11">
        <f>MAX(Data!AD$2:AD271)</f>
        <v>0.61647281771882045</v>
      </c>
      <c r="AS271" s="11">
        <f>MAX(Data!AE$2:AE271)</f>
        <v>0.25927506712013171</v>
      </c>
      <c r="AT271" s="11">
        <f>MAX(Data!AF$2:AF271)</f>
        <v>0.9854906931152253</v>
      </c>
      <c r="AU271" s="11">
        <f>MAX(Data!AG$2:AG271)</f>
        <v>0.85749399236389823</v>
      </c>
      <c r="AV271" s="11">
        <f>MAX(Data!AH$2:AH271)</f>
        <v>0.25381834380061419</v>
      </c>
      <c r="AW271" s="11">
        <f>MAX(Data!AI$2:AI271)</f>
        <v>1.9781138354364727</v>
      </c>
      <c r="AX271" s="11">
        <f>MAX(Data!AJ$2:AJ271)</f>
        <v>0.19915825885826366</v>
      </c>
      <c r="AY271" s="11">
        <f>MAX(Data!AK$2:AK271)</f>
        <v>0.4384105951092197</v>
      </c>
      <c r="AZ271" s="11">
        <f>MAX(Data!AL$2:AL271)</f>
        <v>0.18462495146934851</v>
      </c>
      <c r="BA271" s="11">
        <f>MAX(Data!AM$2:AM271)</f>
        <v>1.6142145088746827</v>
      </c>
      <c r="BB271" s="11">
        <f>MAX(Data!AN$2:AN271)</f>
        <v>0.28655189222810706</v>
      </c>
      <c r="BC271" s="11">
        <f>MAX(Data!AO$2:AO271)</f>
        <v>0.33163105368070683</v>
      </c>
      <c r="BD271" s="11">
        <f>MAX(Data!AP$2:AP271)</f>
        <v>0.28947172217886707</v>
      </c>
      <c r="BE271" s="11">
        <f>MAX(Data!AQ$2:AQ271)</f>
        <v>0.89411866336227996</v>
      </c>
      <c r="BF271" s="11"/>
      <c r="BG271" s="11">
        <f>MIN(Data!Z$2:Z271)</f>
        <v>-0.14754113637263541</v>
      </c>
      <c r="BH271" s="11">
        <f>MIN(Data!AA$2:AA271)</f>
        <v>-0.53003934143705722</v>
      </c>
      <c r="BI271" s="11">
        <f>MIN(Data!AB$2:AB271)</f>
        <v>-1.5299999999995872E-4</v>
      </c>
      <c r="BJ271" s="11">
        <f>MIN(Data!AC$2:AC271)</f>
        <v>-0.14065312419645157</v>
      </c>
      <c r="BK271" s="11">
        <f>MIN(Data!AD$2:AD271)</f>
        <v>-0.24060973574408906</v>
      </c>
      <c r="BL271" s="11">
        <f>MIN(Data!AE$2:AE271)</f>
        <v>-0.12564388861909154</v>
      </c>
      <c r="BM271" s="11">
        <f>MIN(Data!AF$2:AF271)</f>
        <v>-0.21356413050949885</v>
      </c>
      <c r="BN271" s="11">
        <f>MIN(Data!AG$2:AG271)</f>
        <v>-0.35309690177572606</v>
      </c>
      <c r="BO271" s="11">
        <f>MIN(Data!AH$2:AH271)</f>
        <v>-0.12572608205182056</v>
      </c>
      <c r="BP271" s="11">
        <f>MIN(Data!AI$2:AI271)</f>
        <v>-0.30102244406485396</v>
      </c>
      <c r="BQ271" s="11">
        <f>MIN(Data!AJ$2:AJ271)</f>
        <v>-0.18677940944534793</v>
      </c>
      <c r="BR271" s="11">
        <f>MIN(Data!AK$2:AK271)</f>
        <v>-0.30484189612311285</v>
      </c>
      <c r="BS271" s="11">
        <f>MIN(Data!AL$2:AL271)</f>
        <v>-0.18955785807547318</v>
      </c>
      <c r="BT271" s="11">
        <f>MIN(Data!AM$2:AM271)</f>
        <v>-0.43671777908197495</v>
      </c>
      <c r="BU271" s="11">
        <f>MIN(Data!AN$2:AN271)</f>
        <v>-0.19482552375555945</v>
      </c>
      <c r="BV271" s="11">
        <f>MIN(Data!AO$2:AO271)</f>
        <v>-0.23251925539945073</v>
      </c>
      <c r="BW271" s="11">
        <f>MIN(Data!AP$2:AP271)</f>
        <v>-0.28859644289454239</v>
      </c>
      <c r="BX271" s="11">
        <f>MIN(Data!AQ$2:AQ271)</f>
        <v>-0.54746157905564874</v>
      </c>
      <c r="BZ271" s="13">
        <v>42575</v>
      </c>
      <c r="CA271">
        <f>VLOOKUP($BZ271,Data!$Y$2:$AQ$3069,CA$3)</f>
        <v>-9.5790201958820577E-3</v>
      </c>
      <c r="CB271">
        <f>VLOOKUP($BZ271,Data!$Y$2:$AQ$3069,CB$3)</f>
        <v>7.9099546373147228E-2</v>
      </c>
      <c r="CC271">
        <f>VLOOKUP($BZ271,Data!$Y$2:$AQ$3069,CC$3)</f>
        <v>-1.0000000000287557E-6</v>
      </c>
      <c r="CD271">
        <f>VLOOKUP($BZ271,Data!$Y$2:$AQ$3069,CD$3)</f>
        <v>-7.3097092006991953E-3</v>
      </c>
      <c r="CE271">
        <f>VLOOKUP($BZ271,Data!$Y$2:$AQ$3069,CE$3)</f>
        <v>-3.3255940163789978E-3</v>
      </c>
      <c r="CF271">
        <f>VLOOKUP($BZ271,Data!$Y$2:$AQ$3069,CF$3)</f>
        <v>-1.3004562009271862E-4</v>
      </c>
      <c r="CG271">
        <f>VLOOKUP($BZ271,Data!$Y$2:$AQ$3069,CG$3)</f>
        <v>-3.1129021767553441E-2</v>
      </c>
      <c r="CH271">
        <f>VLOOKUP($BZ271,Data!$Y$2:$AQ$3069,CH$3)</f>
        <v>5.0410523168996852E-3</v>
      </c>
      <c r="CI271">
        <f>VLOOKUP($BZ271,Data!$Y$2:$AQ$3069,CI$3)</f>
        <v>-5.2578807895252728E-3</v>
      </c>
      <c r="CJ271">
        <f>VLOOKUP($BZ271,Data!$Y$2:$AQ$3069,CJ$3)</f>
        <v>-9.5831126579406459E-3</v>
      </c>
      <c r="CK271">
        <f>VLOOKUP($BZ271,Data!$Y$2:$AQ$3069,CK$3)</f>
        <v>-1.051503772913023E-2</v>
      </c>
      <c r="CL271">
        <f>VLOOKUP($BZ271,Data!$Y$2:$AQ$3069,CL$3)</f>
        <v>3.8374652522017855E-2</v>
      </c>
      <c r="CM271">
        <f>VLOOKUP($BZ271,Data!$Y$2:$AQ$3069,CM$3)</f>
        <v>-2.5630237140778497E-2</v>
      </c>
      <c r="CN271">
        <f>VLOOKUP($BZ271,Data!$Y$2:$AQ$3069,CN$3)</f>
        <v>-2.6535923728557034E-2</v>
      </c>
      <c r="CO271">
        <f>VLOOKUP($BZ271,Data!$Y$2:$AQ$3069,CO$3)</f>
        <v>-4.1532044507680006E-2</v>
      </c>
      <c r="CP271">
        <f>VLOOKUP($BZ271,Data!$Y$2:$AQ$3069,CP$3)</f>
        <v>-1.3327976544746592E-2</v>
      </c>
      <c r="CQ271">
        <f>VLOOKUP($BZ271,Data!$Y$2:$AQ$3069,CQ$3)</f>
        <v>-4.7060428688674369E-2</v>
      </c>
      <c r="CR271">
        <f>VLOOKUP($BZ271,Data!$Y$2:$AQ$3069,CR$3)</f>
        <v>-9.583112657944419E-3</v>
      </c>
    </row>
    <row r="272" spans="1:96" x14ac:dyDescent="0.3">
      <c r="A272" s="6">
        <v>43736</v>
      </c>
      <c r="B272">
        <v>1.0400659745068645E-2</v>
      </c>
      <c r="C272">
        <v>4.5215900242449245E-2</v>
      </c>
      <c r="D272">
        <v>2.1576934723563948E-4</v>
      </c>
      <c r="E272">
        <v>-1.4142566131254144E-3</v>
      </c>
      <c r="F272">
        <v>2.539378497029126E-2</v>
      </c>
      <c r="G272">
        <v>3.8685893272345367E-2</v>
      </c>
      <c r="H272">
        <v>-0.15567681120537333</v>
      </c>
      <c r="I272">
        <v>-1.6221867911708182E-3</v>
      </c>
      <c r="J272">
        <v>9.5816131293655366E-3</v>
      </c>
      <c r="K272">
        <v>-5.0269808345312451E-2</v>
      </c>
      <c r="L272">
        <v>-3.6469288158768966E-2</v>
      </c>
      <c r="M272">
        <v>5.5212062867157595E-2</v>
      </c>
      <c r="N272">
        <v>2.1239860694334464E-2</v>
      </c>
      <c r="O272">
        <v>2.6464564711735208E-2</v>
      </c>
      <c r="P272">
        <v>2.6090531315908629E-2</v>
      </c>
      <c r="Q272">
        <v>4.5709555555067784E-3</v>
      </c>
      <c r="R272">
        <v>-5.9809874660791346E-3</v>
      </c>
      <c r="S272">
        <v>5.0915038685064536E-2</v>
      </c>
      <c r="U272">
        <f>U271*(1+B272)</f>
        <v>1.7797384873775299</v>
      </c>
      <c r="V272">
        <f>V271*(1+C272)</f>
        <v>0.95209522860787221</v>
      </c>
      <c r="W272">
        <f>W271*(1+D272)</f>
        <v>0.99497138540791374</v>
      </c>
      <c r="X272">
        <f>X271*(1+E272)</f>
        <v>0.54068604587677549</v>
      </c>
      <c r="Y272">
        <f>Y271*(1+F272)</f>
        <v>0.76646343832153285</v>
      </c>
      <c r="Z272">
        <f>Z271*(1+G272)</f>
        <v>0.69388000440549924</v>
      </c>
      <c r="AA272">
        <f>AA271*(1+H272)</f>
        <v>-2.5314277011287198E-6</v>
      </c>
      <c r="AB272">
        <f>AB271*(1+I272)</f>
        <v>0.2140710138607512</v>
      </c>
      <c r="AC272">
        <f>AC271*(1+J272)</f>
        <v>1.2328646546312529</v>
      </c>
      <c r="AD272">
        <f>AD271*(1+K272)</f>
        <v>1.40549988199097E-3</v>
      </c>
      <c r="AE272">
        <f>AE271*(1+L272)</f>
        <v>0.31482616947362135</v>
      </c>
      <c r="AF272">
        <f>AF271*(1+M272)</f>
        <v>0.34207997207488788</v>
      </c>
      <c r="AG272">
        <f>AG271*(1+N272)</f>
        <v>0.30707087428250296</v>
      </c>
      <c r="AH272">
        <f>AH271*(1+O272)</f>
        <v>0.58209758226215791</v>
      </c>
      <c r="AI272">
        <f>AI271*(1+P272)</f>
        <v>0.39706716914175244</v>
      </c>
      <c r="AJ272">
        <f>AJ271*(1+Q272)</f>
        <v>0.91893616418198631</v>
      </c>
      <c r="AK272">
        <f>AK271*(1+R272)</f>
        <v>0.18460866868563125</v>
      </c>
      <c r="AL272">
        <f>AL271*(1+S272)</f>
        <v>0.32216992131599709</v>
      </c>
      <c r="AN272" s="11">
        <f>MAX(Data!Z$2:Z272)</f>
        <v>0.13532912656178808</v>
      </c>
      <c r="AO272" s="11">
        <f>MAX(Data!AA$2:AA272)</f>
        <v>0.55235756797848168</v>
      </c>
      <c r="AP272" s="11">
        <f>MAX(Data!AB$2:AB272)</f>
        <v>1.5302341258208377E-4</v>
      </c>
      <c r="AQ272" s="11">
        <f>MAX(Data!AC$2:AC272)</f>
        <v>0.2715291298487344</v>
      </c>
      <c r="AR272" s="11">
        <f>MAX(Data!AD$2:AD272)</f>
        <v>0.61647281771882045</v>
      </c>
      <c r="AS272" s="11">
        <f>MAX(Data!AE$2:AE272)</f>
        <v>0.25927506712013171</v>
      </c>
      <c r="AT272" s="11">
        <f>MAX(Data!AF$2:AF272)</f>
        <v>0.9854906931152253</v>
      </c>
      <c r="AU272" s="11">
        <f>MAX(Data!AG$2:AG272)</f>
        <v>0.85749399236389823</v>
      </c>
      <c r="AV272" s="11">
        <f>MAX(Data!AH$2:AH272)</f>
        <v>0.25381834380061419</v>
      </c>
      <c r="AW272" s="11">
        <f>MAX(Data!AI$2:AI272)</f>
        <v>1.9781138354364727</v>
      </c>
      <c r="AX272" s="11">
        <f>MAX(Data!AJ$2:AJ272)</f>
        <v>0.19915825885826366</v>
      </c>
      <c r="AY272" s="11">
        <f>MAX(Data!AK$2:AK272)</f>
        <v>0.4384105951092197</v>
      </c>
      <c r="AZ272" s="11">
        <f>MAX(Data!AL$2:AL272)</f>
        <v>0.18462495146934851</v>
      </c>
      <c r="BA272" s="11">
        <f>MAX(Data!AM$2:AM272)</f>
        <v>1.6142145088746827</v>
      </c>
      <c r="BB272" s="11">
        <f>MAX(Data!AN$2:AN272)</f>
        <v>0.28655189222810706</v>
      </c>
      <c r="BC272" s="11">
        <f>MAX(Data!AO$2:AO272)</f>
        <v>0.33163105368070683</v>
      </c>
      <c r="BD272" s="11">
        <f>MAX(Data!AP$2:AP272)</f>
        <v>0.28947172217886707</v>
      </c>
      <c r="BE272" s="11">
        <f>MAX(Data!AQ$2:AQ272)</f>
        <v>0.89411866336227996</v>
      </c>
      <c r="BF272" s="11"/>
      <c r="BG272" s="11">
        <f>MIN(Data!Z$2:Z272)</f>
        <v>-0.14754113637263541</v>
      </c>
      <c r="BH272" s="11">
        <f>MIN(Data!AA$2:AA272)</f>
        <v>-0.53003934143705722</v>
      </c>
      <c r="BI272" s="11">
        <f>MIN(Data!AB$2:AB272)</f>
        <v>-1.5299999999995872E-4</v>
      </c>
      <c r="BJ272" s="11">
        <f>MIN(Data!AC$2:AC272)</f>
        <v>-0.14065312419645157</v>
      </c>
      <c r="BK272" s="11">
        <f>MIN(Data!AD$2:AD272)</f>
        <v>-0.24060973574408906</v>
      </c>
      <c r="BL272" s="11">
        <f>MIN(Data!AE$2:AE272)</f>
        <v>-0.12564388861909154</v>
      </c>
      <c r="BM272" s="11">
        <f>MIN(Data!AF$2:AF272)</f>
        <v>-0.21356413050949885</v>
      </c>
      <c r="BN272" s="11">
        <f>MIN(Data!AG$2:AG272)</f>
        <v>-0.35309690177572606</v>
      </c>
      <c r="BO272" s="11">
        <f>MIN(Data!AH$2:AH272)</f>
        <v>-0.12572608205182056</v>
      </c>
      <c r="BP272" s="11">
        <f>MIN(Data!AI$2:AI272)</f>
        <v>-0.30102244406485396</v>
      </c>
      <c r="BQ272" s="11">
        <f>MIN(Data!AJ$2:AJ272)</f>
        <v>-0.18677940944534793</v>
      </c>
      <c r="BR272" s="11">
        <f>MIN(Data!AK$2:AK272)</f>
        <v>-0.30484189612311285</v>
      </c>
      <c r="BS272" s="11">
        <f>MIN(Data!AL$2:AL272)</f>
        <v>-0.18955785807547318</v>
      </c>
      <c r="BT272" s="11">
        <f>MIN(Data!AM$2:AM272)</f>
        <v>-0.43671777908197495</v>
      </c>
      <c r="BU272" s="11">
        <f>MIN(Data!AN$2:AN272)</f>
        <v>-0.19482552375555945</v>
      </c>
      <c r="BV272" s="11">
        <f>MIN(Data!AO$2:AO272)</f>
        <v>-0.23251925539945073</v>
      </c>
      <c r="BW272" s="11">
        <f>MIN(Data!AP$2:AP272)</f>
        <v>-0.28859644289454239</v>
      </c>
      <c r="BX272" s="11">
        <f>MIN(Data!AQ$2:AQ272)</f>
        <v>-0.54746157905564874</v>
      </c>
      <c r="BZ272" s="13">
        <v>42576</v>
      </c>
      <c r="CA272">
        <f>VLOOKUP($BZ272,Data!$Y$2:$AQ$3069,CA$3)</f>
        <v>-4.9022872079028416E-3</v>
      </c>
      <c r="CB272">
        <f>VLOOKUP($BZ272,Data!$Y$2:$AQ$3069,CB$3)</f>
        <v>-0.1480092337533625</v>
      </c>
      <c r="CC272">
        <f>VLOOKUP($BZ272,Data!$Y$2:$AQ$3069,CC$3)</f>
        <v>1.0000010000297558E-6</v>
      </c>
      <c r="CD272">
        <f>VLOOKUP($BZ272,Data!$Y$2:$AQ$3069,CD$3)</f>
        <v>-3.9538978709780667E-2</v>
      </c>
      <c r="CE272">
        <f>VLOOKUP($BZ272,Data!$Y$2:$AQ$3069,CE$3)</f>
        <v>-1.5144071335576981E-2</v>
      </c>
      <c r="CF272">
        <f>VLOOKUP($BZ272,Data!$Y$2:$AQ$3069,CF$3)</f>
        <v>-3.8075877643885661E-2</v>
      </c>
      <c r="CG272">
        <f>VLOOKUP($BZ272,Data!$Y$2:$AQ$3069,CG$3)</f>
        <v>-0.10769350656353764</v>
      </c>
      <c r="CH272">
        <f>VLOOKUP($BZ272,Data!$Y$2:$AQ$3069,CH$3)</f>
        <v>2.2206959791133483E-2</v>
      </c>
      <c r="CI272">
        <f>VLOOKUP($BZ272,Data!$Y$2:$AQ$3069,CI$3)</f>
        <v>-1.8661855005520128E-2</v>
      </c>
      <c r="CJ272">
        <f>VLOOKUP($BZ272,Data!$Y$2:$AQ$3069,CJ$3)</f>
        <v>-4.899796338359649E-3</v>
      </c>
      <c r="CK272">
        <f>VLOOKUP($BZ272,Data!$Y$2:$AQ$3069,CK$3)</f>
        <v>-7.6762562867152941E-3</v>
      </c>
      <c r="CL272">
        <f>VLOOKUP($BZ272,Data!$Y$2:$AQ$3069,CL$3)</f>
        <v>-9.5882423542247922E-2</v>
      </c>
      <c r="CM272">
        <f>VLOOKUP($BZ272,Data!$Y$2:$AQ$3069,CM$3)</f>
        <v>-2.2371135744462891E-2</v>
      </c>
      <c r="CN272">
        <f>VLOOKUP($BZ272,Data!$Y$2:$AQ$3069,CN$3)</f>
        <v>-5.5684426689523524E-2</v>
      </c>
      <c r="CO272">
        <f>VLOOKUP($BZ272,Data!$Y$2:$AQ$3069,CO$3)</f>
        <v>-0.11345618219236474</v>
      </c>
      <c r="CP272">
        <f>VLOOKUP($BZ272,Data!$Y$2:$AQ$3069,CP$3)</f>
        <v>-2.1640851162608693E-2</v>
      </c>
      <c r="CQ272">
        <f>VLOOKUP($BZ272,Data!$Y$2:$AQ$3069,CQ$3)</f>
        <v>-3.2356879215009959E-2</v>
      </c>
      <c r="CR272">
        <f>VLOOKUP($BZ272,Data!$Y$2:$AQ$3069,CR$3)</f>
        <v>-4.8997963383646858E-3</v>
      </c>
    </row>
    <row r="273" spans="1:96" x14ac:dyDescent="0.3">
      <c r="A273" s="6">
        <v>43737</v>
      </c>
      <c r="B273">
        <v>5.0739407462553057E-3</v>
      </c>
      <c r="C273">
        <v>1.0043915010708824E-3</v>
      </c>
      <c r="D273">
        <v>8.6986512410628324E-4</v>
      </c>
      <c r="E273">
        <v>-6.2389640220486564E-4</v>
      </c>
      <c r="F273">
        <v>8.4374556605641346E-3</v>
      </c>
      <c r="G273">
        <v>1.8177175213207203E-3</v>
      </c>
      <c r="H273">
        <v>-2.3667245536681354E-3</v>
      </c>
      <c r="I273">
        <v>-1.2640390203372483E-2</v>
      </c>
      <c r="J273">
        <v>-4.9232422194282416E-3</v>
      </c>
      <c r="K273">
        <v>0</v>
      </c>
      <c r="L273">
        <v>-0.12707024409897924</v>
      </c>
      <c r="M273">
        <v>-4.6361158748670799E-2</v>
      </c>
      <c r="N273">
        <v>2.0247040329250615E-3</v>
      </c>
      <c r="O273">
        <v>-1.4719933503168048E-2</v>
      </c>
      <c r="P273">
        <v>-1.2674310516420809E-4</v>
      </c>
      <c r="Q273">
        <v>2.745247784062284E-3</v>
      </c>
      <c r="R273">
        <v>-0.16941250360766133</v>
      </c>
      <c r="S273">
        <v>-2.2364588280793025E-2</v>
      </c>
      <c r="U273">
        <f>U272*(1+B273)</f>
        <v>1.7887687750063135</v>
      </c>
      <c r="V273">
        <f>V272*(1+C273)</f>
        <v>0.95305150496369606</v>
      </c>
      <c r="W273">
        <f>W272*(1+D273)</f>
        <v>0.99583687631556383</v>
      </c>
      <c r="X273">
        <f>X272*(1+E273)</f>
        <v>0.54034871379803062</v>
      </c>
      <c r="Y273">
        <f>Y272*(1+F273)</f>
        <v>0.77293043959781438</v>
      </c>
      <c r="Z273">
        <f>Z272*(1+G273)</f>
        <v>0.69514128224720129</v>
      </c>
      <c r="AA273">
        <f>AA272*(1+H273)</f>
        <v>-2.5254365090326228E-6</v>
      </c>
      <c r="AB273">
        <f>AB272*(1+I273)</f>
        <v>0.21136507271431973</v>
      </c>
      <c r="AC273">
        <f>AC272*(1+J273)</f>
        <v>1.2267949633127315</v>
      </c>
      <c r="AD273">
        <f>AD272*(1+K273)</f>
        <v>1.40549988199097E-3</v>
      </c>
      <c r="AE273">
        <f>AE272*(1+L273)</f>
        <v>0.27482113126986168</v>
      </c>
      <c r="AF273">
        <f>AF272*(1+M273)</f>
        <v>0.32622074818478314</v>
      </c>
      <c r="AG273">
        <f>AG272*(1+N273)</f>
        <v>0.3076926019200566</v>
      </c>
      <c r="AH273">
        <f>AH272*(1+O273)</f>
        <v>0.57352914455890402</v>
      </c>
      <c r="AI273">
        <f>AI272*(1+P273)</f>
        <v>0.39701684361577666</v>
      </c>
      <c r="AJ273">
        <f>AJ272*(1+Q273)</f>
        <v>0.92145887165040175</v>
      </c>
      <c r="AK273">
        <f>AK272*(1+R273)</f>
        <v>0.15333365193592119</v>
      </c>
      <c r="AL273">
        <f>AL272*(1+S273)</f>
        <v>0.31496472366930933</v>
      </c>
      <c r="AN273" s="11">
        <f>MAX(Data!Z$2:Z273)</f>
        <v>0.13532912656178808</v>
      </c>
      <c r="AO273" s="11">
        <f>MAX(Data!AA$2:AA273)</f>
        <v>0.55235756797848168</v>
      </c>
      <c r="AP273" s="11">
        <f>MAX(Data!AB$2:AB273)</f>
        <v>1.5302341258208377E-4</v>
      </c>
      <c r="AQ273" s="11">
        <f>MAX(Data!AC$2:AC273)</f>
        <v>0.2715291298487344</v>
      </c>
      <c r="AR273" s="11">
        <f>MAX(Data!AD$2:AD273)</f>
        <v>0.61647281771882045</v>
      </c>
      <c r="AS273" s="11">
        <f>MAX(Data!AE$2:AE273)</f>
        <v>0.25927506712013171</v>
      </c>
      <c r="AT273" s="11">
        <f>MAX(Data!AF$2:AF273)</f>
        <v>0.9854906931152253</v>
      </c>
      <c r="AU273" s="11">
        <f>MAX(Data!AG$2:AG273)</f>
        <v>0.85749399236389823</v>
      </c>
      <c r="AV273" s="11">
        <f>MAX(Data!AH$2:AH273)</f>
        <v>0.25381834380061419</v>
      </c>
      <c r="AW273" s="11">
        <f>MAX(Data!AI$2:AI273)</f>
        <v>1.9781138354364727</v>
      </c>
      <c r="AX273" s="11">
        <f>MAX(Data!AJ$2:AJ273)</f>
        <v>0.19915825885826366</v>
      </c>
      <c r="AY273" s="11">
        <f>MAX(Data!AK$2:AK273)</f>
        <v>0.4384105951092197</v>
      </c>
      <c r="AZ273" s="11">
        <f>MAX(Data!AL$2:AL273)</f>
        <v>0.18462495146934851</v>
      </c>
      <c r="BA273" s="11">
        <f>MAX(Data!AM$2:AM273)</f>
        <v>1.6142145088746827</v>
      </c>
      <c r="BB273" s="11">
        <f>MAX(Data!AN$2:AN273)</f>
        <v>0.28655189222810706</v>
      </c>
      <c r="BC273" s="11">
        <f>MAX(Data!AO$2:AO273)</f>
        <v>0.33163105368070683</v>
      </c>
      <c r="BD273" s="11">
        <f>MAX(Data!AP$2:AP273)</f>
        <v>0.28947172217886707</v>
      </c>
      <c r="BE273" s="11">
        <f>MAX(Data!AQ$2:AQ273)</f>
        <v>0.89411866336227996</v>
      </c>
      <c r="BF273" s="11"/>
      <c r="BG273" s="11">
        <f>MIN(Data!Z$2:Z273)</f>
        <v>-0.14754113637263541</v>
      </c>
      <c r="BH273" s="11">
        <f>MIN(Data!AA$2:AA273)</f>
        <v>-0.53003934143705722</v>
      </c>
      <c r="BI273" s="11">
        <f>MIN(Data!AB$2:AB273)</f>
        <v>-1.5299999999995872E-4</v>
      </c>
      <c r="BJ273" s="11">
        <f>MIN(Data!AC$2:AC273)</f>
        <v>-0.14065312419645157</v>
      </c>
      <c r="BK273" s="11">
        <f>MIN(Data!AD$2:AD273)</f>
        <v>-0.24060973574408906</v>
      </c>
      <c r="BL273" s="11">
        <f>MIN(Data!AE$2:AE273)</f>
        <v>-0.12564388861909154</v>
      </c>
      <c r="BM273" s="11">
        <f>MIN(Data!AF$2:AF273)</f>
        <v>-0.21356413050949885</v>
      </c>
      <c r="BN273" s="11">
        <f>MIN(Data!AG$2:AG273)</f>
        <v>-0.35309690177572606</v>
      </c>
      <c r="BO273" s="11">
        <f>MIN(Data!AH$2:AH273)</f>
        <v>-0.12572608205182056</v>
      </c>
      <c r="BP273" s="11">
        <f>MIN(Data!AI$2:AI273)</f>
        <v>-0.30102244406485396</v>
      </c>
      <c r="BQ273" s="11">
        <f>MIN(Data!AJ$2:AJ273)</f>
        <v>-0.18677940944534793</v>
      </c>
      <c r="BR273" s="11">
        <f>MIN(Data!AK$2:AK273)</f>
        <v>-0.30484189612311285</v>
      </c>
      <c r="BS273" s="11">
        <f>MIN(Data!AL$2:AL273)</f>
        <v>-0.18955785807547318</v>
      </c>
      <c r="BT273" s="11">
        <f>MIN(Data!AM$2:AM273)</f>
        <v>-0.43671777908197495</v>
      </c>
      <c r="BU273" s="11">
        <f>MIN(Data!AN$2:AN273)</f>
        <v>-0.19482552375555945</v>
      </c>
      <c r="BV273" s="11">
        <f>MIN(Data!AO$2:AO273)</f>
        <v>-0.23251925539945073</v>
      </c>
      <c r="BW273" s="11">
        <f>MIN(Data!AP$2:AP273)</f>
        <v>-0.28859644289454239</v>
      </c>
      <c r="BX273" s="11">
        <f>MIN(Data!AQ$2:AQ273)</f>
        <v>-0.54746157905564874</v>
      </c>
      <c r="BZ273" s="13">
        <v>42577</v>
      </c>
      <c r="CA273">
        <f>VLOOKUP($BZ273,Data!$Y$2:$AQ$3069,CA$3)</f>
        <v>6.6147660526308643E-3</v>
      </c>
      <c r="CB273">
        <f>VLOOKUP($BZ273,Data!$Y$2:$AQ$3069,CB$3)</f>
        <v>0.10148895662621663</v>
      </c>
      <c r="CC273">
        <f>VLOOKUP($BZ273,Data!$Y$2:$AQ$3069,CC$3)</f>
        <v>0</v>
      </c>
      <c r="CD273">
        <f>VLOOKUP($BZ273,Data!$Y$2:$AQ$3069,CD$3)</f>
        <v>-5.3333333333333184E-3</v>
      </c>
      <c r="CE273">
        <f>VLOOKUP($BZ273,Data!$Y$2:$AQ$3069,CE$3)</f>
        <v>-2.862131321319443E-2</v>
      </c>
      <c r="CF273">
        <f>VLOOKUP($BZ273,Data!$Y$2:$AQ$3069,CF$3)</f>
        <v>3.3596010549046172E-2</v>
      </c>
      <c r="CG273">
        <f>VLOOKUP($BZ273,Data!$Y$2:$AQ$3069,CG$3)</f>
        <v>1.1655148853848498E-2</v>
      </c>
      <c r="CH273">
        <f>VLOOKUP($BZ273,Data!$Y$2:$AQ$3069,CH$3)</f>
        <v>9.3030340742572878E-3</v>
      </c>
      <c r="CI273">
        <f>VLOOKUP($BZ273,Data!$Y$2:$AQ$3069,CI$3)</f>
        <v>1.4613336311216695E-3</v>
      </c>
      <c r="CJ273">
        <f>VLOOKUP($BZ273,Data!$Y$2:$AQ$3069,CJ$3)</f>
        <v>6.6220386605457529E-3</v>
      </c>
      <c r="CK273">
        <f>VLOOKUP($BZ273,Data!$Y$2:$AQ$3069,CK$3)</f>
        <v>3.5707575244804829E-5</v>
      </c>
      <c r="CL273">
        <f>VLOOKUP($BZ273,Data!$Y$2:$AQ$3069,CL$3)</f>
        <v>2.7367293264502258E-2</v>
      </c>
      <c r="CM273">
        <f>VLOOKUP($BZ273,Data!$Y$2:$AQ$3069,CM$3)</f>
        <v>6.8332256124461282E-2</v>
      </c>
      <c r="CN273">
        <f>VLOOKUP($BZ273,Data!$Y$2:$AQ$3069,CN$3)</f>
        <v>-2.5192083276027507E-2</v>
      </c>
      <c r="CO273">
        <f>VLOOKUP($BZ273,Data!$Y$2:$AQ$3069,CO$3)</f>
        <v>3.1981541753057022E-3</v>
      </c>
      <c r="CP273">
        <f>VLOOKUP($BZ273,Data!$Y$2:$AQ$3069,CP$3)</f>
        <v>7.0909327813818021E-2</v>
      </c>
      <c r="CQ273">
        <f>VLOOKUP($BZ273,Data!$Y$2:$AQ$3069,CQ$3)</f>
        <v>1.554488770087333E-2</v>
      </c>
      <c r="CR273">
        <f>VLOOKUP($BZ273,Data!$Y$2:$AQ$3069,CR$3)</f>
        <v>6.6220386605456757E-3</v>
      </c>
    </row>
    <row r="274" spans="1:96" x14ac:dyDescent="0.3">
      <c r="A274" s="6">
        <v>43738</v>
      </c>
      <c r="B274">
        <v>-1.9734760455088474E-2</v>
      </c>
      <c r="C274">
        <v>-2.5543123416522966E-2</v>
      </c>
      <c r="D274">
        <v>-2.3029469181608509E-3</v>
      </c>
      <c r="E274">
        <v>-9.7890676955293254E-3</v>
      </c>
      <c r="F274">
        <v>1.0068000317547976E-2</v>
      </c>
      <c r="G274">
        <v>-3.7554285006227484E-2</v>
      </c>
      <c r="H274">
        <v>0.65705341409875306</v>
      </c>
      <c r="I274">
        <v>-6.3474978936872272E-3</v>
      </c>
      <c r="J274">
        <v>-2.9242748453601738E-2</v>
      </c>
      <c r="K274">
        <v>0</v>
      </c>
      <c r="L274">
        <v>-3.0878567066318498E-2</v>
      </c>
      <c r="M274">
        <v>4.1979689058303953E-2</v>
      </c>
      <c r="N274">
        <v>-1.9571879870603638E-2</v>
      </c>
      <c r="O274">
        <v>1.2206556708525983E-2</v>
      </c>
      <c r="P274">
        <v>-3.0341278553776718E-2</v>
      </c>
      <c r="Q274">
        <v>-3.3881734477443845E-2</v>
      </c>
      <c r="R274">
        <v>8.4810592836232282E-3</v>
      </c>
      <c r="S274">
        <v>-3.6029641509699374E-2</v>
      </c>
      <c r="U274">
        <f>U273*(1+B274)</f>
        <v>1.7534678517220219</v>
      </c>
      <c r="V274">
        <f>V273*(1+C274)</f>
        <v>0.92870759275010539</v>
      </c>
      <c r="W274">
        <f>W273*(1+D274)</f>
        <v>0.99354351685026199</v>
      </c>
      <c r="X274">
        <f>X273*(1+E274)</f>
        <v>0.53505920365946946</v>
      </c>
      <c r="Y274">
        <f>Y273*(1+F274)</f>
        <v>0.78071230350912768</v>
      </c>
      <c r="Z274">
        <f>Z273*(1+G274)</f>
        <v>0.66903574841409552</v>
      </c>
      <c r="AA274">
        <f>AA273*(1+H274)</f>
        <v>-4.184783189382144E-6</v>
      </c>
      <c r="AB274">
        <f>AB273*(1+I274)</f>
        <v>0.21002343336046653</v>
      </c>
      <c r="AC274">
        <f>AC273*(1+J274)</f>
        <v>1.1909201067964317</v>
      </c>
      <c r="AD274">
        <f>AD273*(1+K274)</f>
        <v>1.40549988199097E-3</v>
      </c>
      <c r="AE274">
        <f>AE273*(1+L274)</f>
        <v>0.26633504853670376</v>
      </c>
      <c r="AF274">
        <f>AF273*(1+M274)</f>
        <v>0.3399153937579476</v>
      </c>
      <c r="AG274">
        <f>AG273*(1+N274)</f>
        <v>0.30167047927820378</v>
      </c>
      <c r="AH274">
        <f>AH273*(1+O274)</f>
        <v>0.58052996058595463</v>
      </c>
      <c r="AI274">
        <f>AI273*(1+P274)</f>
        <v>0.3849708449730892</v>
      </c>
      <c r="AJ274">
        <f>AJ273*(1+Q274)</f>
        <v>0.8902382468292579</v>
      </c>
      <c r="AK274">
        <f>AK273*(1+R274)</f>
        <v>0.1546340837281642</v>
      </c>
      <c r="AL274">
        <f>AL273*(1+S274)</f>
        <v>0.30361665758730261</v>
      </c>
      <c r="AN274" s="11">
        <f>MAX(Data!Z$2:Z274)</f>
        <v>0.13532912656178808</v>
      </c>
      <c r="AO274" s="11">
        <f>MAX(Data!AA$2:AA274)</f>
        <v>0.55235756797848168</v>
      </c>
      <c r="AP274" s="11">
        <f>MAX(Data!AB$2:AB274)</f>
        <v>1.5302341258208377E-4</v>
      </c>
      <c r="AQ274" s="11">
        <f>MAX(Data!AC$2:AC274)</f>
        <v>0.2715291298487344</v>
      </c>
      <c r="AR274" s="11">
        <f>MAX(Data!AD$2:AD274)</f>
        <v>0.61647281771882045</v>
      </c>
      <c r="AS274" s="11">
        <f>MAX(Data!AE$2:AE274)</f>
        <v>0.25927506712013171</v>
      </c>
      <c r="AT274" s="11">
        <f>MAX(Data!AF$2:AF274)</f>
        <v>0.9854906931152253</v>
      </c>
      <c r="AU274" s="11">
        <f>MAX(Data!AG$2:AG274)</f>
        <v>0.85749399236389823</v>
      </c>
      <c r="AV274" s="11">
        <f>MAX(Data!AH$2:AH274)</f>
        <v>0.25381834380061419</v>
      </c>
      <c r="AW274" s="11">
        <f>MAX(Data!AI$2:AI274)</f>
        <v>1.9781138354364727</v>
      </c>
      <c r="AX274" s="11">
        <f>MAX(Data!AJ$2:AJ274)</f>
        <v>0.19915825885826366</v>
      </c>
      <c r="AY274" s="11">
        <f>MAX(Data!AK$2:AK274)</f>
        <v>0.4384105951092197</v>
      </c>
      <c r="AZ274" s="11">
        <f>MAX(Data!AL$2:AL274)</f>
        <v>0.18462495146934851</v>
      </c>
      <c r="BA274" s="11">
        <f>MAX(Data!AM$2:AM274)</f>
        <v>1.6142145088746827</v>
      </c>
      <c r="BB274" s="11">
        <f>MAX(Data!AN$2:AN274)</f>
        <v>0.28655189222810706</v>
      </c>
      <c r="BC274" s="11">
        <f>MAX(Data!AO$2:AO274)</f>
        <v>0.33163105368070683</v>
      </c>
      <c r="BD274" s="11">
        <f>MAX(Data!AP$2:AP274)</f>
        <v>0.28947172217886707</v>
      </c>
      <c r="BE274" s="11">
        <f>MAX(Data!AQ$2:AQ274)</f>
        <v>0.89411866336227996</v>
      </c>
      <c r="BF274" s="11"/>
      <c r="BG274" s="11">
        <f>MIN(Data!Z$2:Z274)</f>
        <v>-0.14754113637263541</v>
      </c>
      <c r="BH274" s="11">
        <f>MIN(Data!AA$2:AA274)</f>
        <v>-0.53003934143705722</v>
      </c>
      <c r="BI274" s="11">
        <f>MIN(Data!AB$2:AB274)</f>
        <v>-1.5299999999995872E-4</v>
      </c>
      <c r="BJ274" s="11">
        <f>MIN(Data!AC$2:AC274)</f>
        <v>-0.14065312419645157</v>
      </c>
      <c r="BK274" s="11">
        <f>MIN(Data!AD$2:AD274)</f>
        <v>-0.24060973574408906</v>
      </c>
      <c r="BL274" s="11">
        <f>MIN(Data!AE$2:AE274)</f>
        <v>-0.12564388861909154</v>
      </c>
      <c r="BM274" s="11">
        <f>MIN(Data!AF$2:AF274)</f>
        <v>-0.21356413050949885</v>
      </c>
      <c r="BN274" s="11">
        <f>MIN(Data!AG$2:AG274)</f>
        <v>-0.35309690177572606</v>
      </c>
      <c r="BO274" s="11">
        <f>MIN(Data!AH$2:AH274)</f>
        <v>-0.12572608205182056</v>
      </c>
      <c r="BP274" s="11">
        <f>MIN(Data!AI$2:AI274)</f>
        <v>-0.30102244406485396</v>
      </c>
      <c r="BQ274" s="11">
        <f>MIN(Data!AJ$2:AJ274)</f>
        <v>-0.18677940944534793</v>
      </c>
      <c r="BR274" s="11">
        <f>MIN(Data!AK$2:AK274)</f>
        <v>-0.30484189612311285</v>
      </c>
      <c r="BS274" s="11">
        <f>MIN(Data!AL$2:AL274)</f>
        <v>-0.18955785807547318</v>
      </c>
      <c r="BT274" s="11">
        <f>MIN(Data!AM$2:AM274)</f>
        <v>-0.43671777908197495</v>
      </c>
      <c r="BU274" s="11">
        <f>MIN(Data!AN$2:AN274)</f>
        <v>-0.19482552375555945</v>
      </c>
      <c r="BV274" s="11">
        <f>MIN(Data!AO$2:AO274)</f>
        <v>-0.23251925539945073</v>
      </c>
      <c r="BW274" s="11">
        <f>MIN(Data!AP$2:AP274)</f>
        <v>-0.28859644289454239</v>
      </c>
      <c r="BX274" s="11">
        <f>MIN(Data!AQ$2:AQ274)</f>
        <v>-0.54746157905564874</v>
      </c>
      <c r="BZ274" s="13">
        <v>42578</v>
      </c>
      <c r="CA274">
        <f>VLOOKUP($BZ274,Data!$Y$2:$AQ$3069,CA$3)</f>
        <v>4.1513013349602819E-4</v>
      </c>
      <c r="CB274">
        <f>VLOOKUP($BZ274,Data!$Y$2:$AQ$3069,CB$3)</f>
        <v>-6.4153672001060567E-3</v>
      </c>
      <c r="CC274">
        <f>VLOOKUP($BZ274,Data!$Y$2:$AQ$3069,CC$3)</f>
        <v>0</v>
      </c>
      <c r="CD274">
        <f>VLOOKUP($BZ274,Data!$Y$2:$AQ$3069,CD$3)</f>
        <v>1.0053619302948943E-3</v>
      </c>
      <c r="CE274">
        <f>VLOOKUP($BZ274,Data!$Y$2:$AQ$3069,CE$3)</f>
        <v>1.8354945007917085E-2</v>
      </c>
      <c r="CF274">
        <f>VLOOKUP($BZ274,Data!$Y$2:$AQ$3069,CF$3)</f>
        <v>1.7195492557811907E-2</v>
      </c>
      <c r="CG274">
        <f>VLOOKUP($BZ274,Data!$Y$2:$AQ$3069,CG$3)</f>
        <v>-4.5683865628305016E-3</v>
      </c>
      <c r="CH274">
        <f>VLOOKUP($BZ274,Data!$Y$2:$AQ$3069,CH$3)</f>
        <v>-9.4017058989449218E-3</v>
      </c>
      <c r="CI274">
        <f>VLOOKUP($BZ274,Data!$Y$2:$AQ$3069,CI$3)</f>
        <v>-8.6895606036433001E-4</v>
      </c>
      <c r="CJ274">
        <f>VLOOKUP($BZ274,Data!$Y$2:$AQ$3069,CJ$3)</f>
        <v>-5.8438803290018514E-2</v>
      </c>
      <c r="CK274">
        <f>VLOOKUP($BZ274,Data!$Y$2:$AQ$3069,CK$3)</f>
        <v>-1.4781000735829693E-2</v>
      </c>
      <c r="CL274">
        <f>VLOOKUP($BZ274,Data!$Y$2:$AQ$3069,CL$3)</f>
        <v>-1.8188013576227865E-3</v>
      </c>
      <c r="CM274">
        <f>VLOOKUP($BZ274,Data!$Y$2:$AQ$3069,CM$3)</f>
        <v>-4.1926688770505871E-2</v>
      </c>
      <c r="CN274">
        <f>VLOOKUP($BZ274,Data!$Y$2:$AQ$3069,CN$3)</f>
        <v>-8.2407085801250758E-3</v>
      </c>
      <c r="CO274">
        <f>VLOOKUP($BZ274,Data!$Y$2:$AQ$3069,CO$3)</f>
        <v>7.2375003200795861E-3</v>
      </c>
      <c r="CP274">
        <f>VLOOKUP($BZ274,Data!$Y$2:$AQ$3069,CP$3)</f>
        <v>-5.180889947626293E-2</v>
      </c>
      <c r="CQ274">
        <f>VLOOKUP($BZ274,Data!$Y$2:$AQ$3069,CQ$3)</f>
        <v>-1.6238184713705736E-2</v>
      </c>
      <c r="CR274">
        <f>VLOOKUP($BZ274,Data!$Y$2:$AQ$3069,CR$3)</f>
        <v>4.087715043553138E-4</v>
      </c>
    </row>
    <row r="275" spans="1:96" x14ac:dyDescent="0.3">
      <c r="A275" s="6">
        <v>43739</v>
      </c>
      <c r="B275">
        <v>2.5333630610258489E-2</v>
      </c>
      <c r="C275">
        <v>5.7636692111235295E-2</v>
      </c>
      <c r="D275">
        <v>1.4654395874364127E-3</v>
      </c>
      <c r="E275">
        <v>6.2868863595759883E-2</v>
      </c>
      <c r="F275">
        <v>5.5659190515616248E-2</v>
      </c>
      <c r="G275">
        <v>2.5313252240640242E-2</v>
      </c>
      <c r="H275">
        <v>-0.87571423307768403</v>
      </c>
      <c r="I275">
        <v>5.0779066056343527E-3</v>
      </c>
      <c r="J275">
        <v>3.7104435071848435E-2</v>
      </c>
      <c r="K275">
        <v>-0.66410028486971728</v>
      </c>
      <c r="L275">
        <v>2.6376527222253199E-2</v>
      </c>
      <c r="M275">
        <v>3.3499193484573177E-2</v>
      </c>
      <c r="N275">
        <v>4.4511560428123216E-2</v>
      </c>
      <c r="O275">
        <v>-1.4654727667939581E-2</v>
      </c>
      <c r="P275">
        <v>5.2745002258519622E-2</v>
      </c>
      <c r="Q275">
        <v>1.7096314108268146E-2</v>
      </c>
      <c r="R275">
        <v>0.1226430729172478</v>
      </c>
      <c r="S275">
        <v>5.4151200727725723E-2</v>
      </c>
      <c r="U275">
        <f>U274*(1+B275)</f>
        <v>1.7978895585645112</v>
      </c>
      <c r="V275">
        <f>V274*(1+C275)</f>
        <v>0.98223522633480964</v>
      </c>
      <c r="W275">
        <f>W274*(1+D275)</f>
        <v>0.99499949485169525</v>
      </c>
      <c r="X275">
        <f>X274*(1+E275)</f>
        <v>0.56869776774999259</v>
      </c>
      <c r="Y275">
        <f>Y274*(1+F275)</f>
        <v>0.82416611834802789</v>
      </c>
      <c r="Z275">
        <f>Z274*(1+G275)</f>
        <v>0.68597121907170711</v>
      </c>
      <c r="AA275">
        <f>AA274*(1+H275)</f>
        <v>-5.2010898809597518E-7</v>
      </c>
      <c r="AB275">
        <f>AB274*(1+I275)</f>
        <v>0.21108991274006564</v>
      </c>
      <c r="AC275">
        <f>AC274*(1+J275)</f>
        <v>1.2351085245748186</v>
      </c>
      <c r="AD275">
        <f>AD274*(1+K275)</f>
        <v>4.721070099764128E-4</v>
      </c>
      <c r="AE275">
        <f>AE274*(1+L275)</f>
        <v>0.27336004219467225</v>
      </c>
      <c r="AF275">
        <f>AF274*(1+M275)</f>
        <v>0.35130228530183</v>
      </c>
      <c r="AG275">
        <f>AG274*(1+N275)</f>
        <v>0.31509830304597647</v>
      </c>
      <c r="AH275">
        <f>AH274*(1+O275)</f>
        <v>0.57202245211048774</v>
      </c>
      <c r="AI275">
        <f>AI274*(1+P275)</f>
        <v>0.40527613306065902</v>
      </c>
      <c r="AJ275">
        <f>AJ274*(1+Q275)</f>
        <v>0.90545803952824477</v>
      </c>
      <c r="AK275">
        <f>AK274*(1+R275)</f>
        <v>0.17359888293432926</v>
      </c>
      <c r="AL275">
        <f>AL274*(1+S275)</f>
        <v>0.32005786415659376</v>
      </c>
      <c r="AN275" s="11">
        <f>MAX(Data!Z$2:Z275)</f>
        <v>0.13532912656178808</v>
      </c>
      <c r="AO275" s="11">
        <f>MAX(Data!AA$2:AA275)</f>
        <v>0.55235756797848168</v>
      </c>
      <c r="AP275" s="11">
        <f>MAX(Data!AB$2:AB275)</f>
        <v>1.5302341258208377E-4</v>
      </c>
      <c r="AQ275" s="11">
        <f>MAX(Data!AC$2:AC275)</f>
        <v>0.2715291298487344</v>
      </c>
      <c r="AR275" s="11">
        <f>MAX(Data!AD$2:AD275)</f>
        <v>0.61647281771882045</v>
      </c>
      <c r="AS275" s="11">
        <f>MAX(Data!AE$2:AE275)</f>
        <v>0.25927506712013171</v>
      </c>
      <c r="AT275" s="11">
        <f>MAX(Data!AF$2:AF275)</f>
        <v>0.9854906931152253</v>
      </c>
      <c r="AU275" s="11">
        <f>MAX(Data!AG$2:AG275)</f>
        <v>0.85749399236389823</v>
      </c>
      <c r="AV275" s="11">
        <f>MAX(Data!AH$2:AH275)</f>
        <v>0.25381834380061419</v>
      </c>
      <c r="AW275" s="11">
        <f>MAX(Data!AI$2:AI275)</f>
        <v>1.9781138354364727</v>
      </c>
      <c r="AX275" s="11">
        <f>MAX(Data!AJ$2:AJ275)</f>
        <v>0.19915825885826366</v>
      </c>
      <c r="AY275" s="11">
        <f>MAX(Data!AK$2:AK275)</f>
        <v>0.4384105951092197</v>
      </c>
      <c r="AZ275" s="11">
        <f>MAX(Data!AL$2:AL275)</f>
        <v>0.18462495146934851</v>
      </c>
      <c r="BA275" s="11">
        <f>MAX(Data!AM$2:AM275)</f>
        <v>1.6142145088746827</v>
      </c>
      <c r="BB275" s="11">
        <f>MAX(Data!AN$2:AN275)</f>
        <v>0.28655189222810706</v>
      </c>
      <c r="BC275" s="11">
        <f>MAX(Data!AO$2:AO275)</f>
        <v>0.33163105368070683</v>
      </c>
      <c r="BD275" s="11">
        <f>MAX(Data!AP$2:AP275)</f>
        <v>0.28947172217886707</v>
      </c>
      <c r="BE275" s="11">
        <f>MAX(Data!AQ$2:AQ275)</f>
        <v>0.89411866336227996</v>
      </c>
      <c r="BF275" s="11"/>
      <c r="BG275" s="11">
        <f>MIN(Data!Z$2:Z275)</f>
        <v>-0.14754113637263541</v>
      </c>
      <c r="BH275" s="11">
        <f>MIN(Data!AA$2:AA275)</f>
        <v>-0.53003934143705722</v>
      </c>
      <c r="BI275" s="11">
        <f>MIN(Data!AB$2:AB275)</f>
        <v>-1.5299999999995872E-4</v>
      </c>
      <c r="BJ275" s="11">
        <f>MIN(Data!AC$2:AC275)</f>
        <v>-0.14065312419645157</v>
      </c>
      <c r="BK275" s="11">
        <f>MIN(Data!AD$2:AD275)</f>
        <v>-0.24060973574408906</v>
      </c>
      <c r="BL275" s="11">
        <f>MIN(Data!AE$2:AE275)</f>
        <v>-0.12564388861909154</v>
      </c>
      <c r="BM275" s="11">
        <f>MIN(Data!AF$2:AF275)</f>
        <v>-0.21356413050949885</v>
      </c>
      <c r="BN275" s="11">
        <f>MIN(Data!AG$2:AG275)</f>
        <v>-0.35309690177572606</v>
      </c>
      <c r="BO275" s="11">
        <f>MIN(Data!AH$2:AH275)</f>
        <v>-0.12572608205182056</v>
      </c>
      <c r="BP275" s="11">
        <f>MIN(Data!AI$2:AI275)</f>
        <v>-0.30102244406485396</v>
      </c>
      <c r="BQ275" s="11">
        <f>MIN(Data!AJ$2:AJ275)</f>
        <v>-0.18677940944534793</v>
      </c>
      <c r="BR275" s="11">
        <f>MIN(Data!AK$2:AK275)</f>
        <v>-0.30484189612311285</v>
      </c>
      <c r="BS275" s="11">
        <f>MIN(Data!AL$2:AL275)</f>
        <v>-0.18955785807547318</v>
      </c>
      <c r="BT275" s="11">
        <f>MIN(Data!AM$2:AM275)</f>
        <v>-0.43671777908197495</v>
      </c>
      <c r="BU275" s="11">
        <f>MIN(Data!AN$2:AN275)</f>
        <v>-0.19482552375555945</v>
      </c>
      <c r="BV275" s="11">
        <f>MIN(Data!AO$2:AO275)</f>
        <v>-0.23251925539945073</v>
      </c>
      <c r="BW275" s="11">
        <f>MIN(Data!AP$2:AP275)</f>
        <v>-0.28859644289454239</v>
      </c>
      <c r="BX275" s="11">
        <f>MIN(Data!AQ$2:AQ275)</f>
        <v>-0.54746157905564874</v>
      </c>
      <c r="BZ275" s="13">
        <v>42579</v>
      </c>
      <c r="CA275">
        <f>VLOOKUP($BZ275,Data!$Y$2:$AQ$3069,CA$3)</f>
        <v>2.2137066695467329E-3</v>
      </c>
      <c r="CB275">
        <f>VLOOKUP($BZ275,Data!$Y$2:$AQ$3069,CB$3)</f>
        <v>-3.3463843318668096E-3</v>
      </c>
      <c r="CC275">
        <f>VLOOKUP($BZ275,Data!$Y$2:$AQ$3069,CC$3)</f>
        <v>0</v>
      </c>
      <c r="CD275">
        <f>VLOOKUP($BZ275,Data!$Y$2:$AQ$3069,CD$3)</f>
        <v>2.31001004352193E-2</v>
      </c>
      <c r="CE275">
        <f>VLOOKUP($BZ275,Data!$Y$2:$AQ$3069,CE$3)</f>
        <v>-4.509180152883401E-3</v>
      </c>
      <c r="CF275">
        <f>VLOOKUP($BZ275,Data!$Y$2:$AQ$3069,CF$3)</f>
        <v>1.7540615823927477E-2</v>
      </c>
      <c r="CG275">
        <f>VLOOKUP($BZ275,Data!$Y$2:$AQ$3069,CG$3)</f>
        <v>-4.1381060267635938E-2</v>
      </c>
      <c r="CH275">
        <f>VLOOKUP($BZ275,Data!$Y$2:$AQ$3069,CH$3)</f>
        <v>-4.7069571603744344E-2</v>
      </c>
      <c r="CI275">
        <f>VLOOKUP($BZ275,Data!$Y$2:$AQ$3069,CI$3)</f>
        <v>2.9915986481438978E-2</v>
      </c>
      <c r="CJ275">
        <f>VLOOKUP($BZ275,Data!$Y$2:$AQ$3069,CJ$3)</f>
        <v>2.215307116569267E-3</v>
      </c>
      <c r="CK275">
        <f>VLOOKUP($BZ275,Data!$Y$2:$AQ$3069,CK$3)</f>
        <v>1.4032833273137901E-2</v>
      </c>
      <c r="CL275">
        <f>VLOOKUP($BZ275,Data!$Y$2:$AQ$3069,CL$3)</f>
        <v>3.7622806615309035E-2</v>
      </c>
      <c r="CM275">
        <f>VLOOKUP($BZ275,Data!$Y$2:$AQ$3069,CM$3)</f>
        <v>-3.1751661329099796E-2</v>
      </c>
      <c r="CN275">
        <f>VLOOKUP($BZ275,Data!$Y$2:$AQ$3069,CN$3)</f>
        <v>-6.0618514503003344E-3</v>
      </c>
      <c r="CO275">
        <f>VLOOKUP($BZ275,Data!$Y$2:$AQ$3069,CO$3)</f>
        <v>4.2983387406072132E-2</v>
      </c>
      <c r="CP275">
        <f>VLOOKUP($BZ275,Data!$Y$2:$AQ$3069,CP$3)</f>
        <v>2.6930596429307358E-2</v>
      </c>
      <c r="CQ275">
        <f>VLOOKUP($BZ275,Data!$Y$2:$AQ$3069,CQ$3)</f>
        <v>-1.5512902722510331E-2</v>
      </c>
      <c r="CR275">
        <f>VLOOKUP($BZ275,Data!$Y$2:$AQ$3069,CR$3)</f>
        <v>2.2153071165788235E-3</v>
      </c>
    </row>
    <row r="276" spans="1:96" x14ac:dyDescent="0.3">
      <c r="A276" s="6">
        <v>43740</v>
      </c>
      <c r="B276">
        <v>1.1445517987345912E-2</v>
      </c>
      <c r="C276">
        <v>4.857412723210699E-3</v>
      </c>
      <c r="D276">
        <v>1.27420005303176E-3</v>
      </c>
      <c r="E276">
        <v>-9.080580969254938E-3</v>
      </c>
      <c r="F276">
        <v>-1.5419026375558729E-2</v>
      </c>
      <c r="G276">
        <v>-1.3405658607824299E-3</v>
      </c>
      <c r="H276">
        <v>0.57467091259541048</v>
      </c>
      <c r="I276">
        <v>-9.3859900855036246E-2</v>
      </c>
      <c r="J276">
        <v>8.9065568396743122E-3</v>
      </c>
      <c r="K276">
        <v>1.2419995236185191E-2</v>
      </c>
      <c r="L276">
        <v>-6.3090564262224475E-3</v>
      </c>
      <c r="M276">
        <v>-8.1902271217454137E-2</v>
      </c>
      <c r="N276">
        <v>9.1475834593818861E-2</v>
      </c>
      <c r="O276">
        <v>7.0091884005975495E-3</v>
      </c>
      <c r="P276">
        <v>-2.0930562565560456E-2</v>
      </c>
      <c r="Q276">
        <v>-1.5654787412844613E-2</v>
      </c>
      <c r="R276">
        <v>-7.0029800100339532E-2</v>
      </c>
      <c r="S276">
        <v>-3.2642905455522821E-2</v>
      </c>
      <c r="U276">
        <f>U275*(1+B276)</f>
        <v>1.8184673358463226</v>
      </c>
      <c r="V276">
        <f>V275*(1+C276)</f>
        <v>0.98700634822039401</v>
      </c>
      <c r="W276">
        <f>W275*(1+D276)</f>
        <v>0.99626732326080181</v>
      </c>
      <c r="X276">
        <f>X275*(1+E276)</f>
        <v>0.5635336616229043</v>
      </c>
      <c r="Y276">
        <f>Y275*(1+F276)</f>
        <v>0.81145827923137781</v>
      </c>
      <c r="Z276">
        <f>Z275*(1+G276)</f>
        <v>0.68505162947394027</v>
      </c>
      <c r="AA276">
        <f>AA275*(1+H276)</f>
        <v>-8.190004949341648E-7</v>
      </c>
      <c r="AB276">
        <f>AB275*(1+I276)</f>
        <v>0.19127703445878483</v>
      </c>
      <c r="AC276">
        <f>AC275*(1+J276)</f>
        <v>1.2461090888521105</v>
      </c>
      <c r="AD276">
        <f>AD275*(1+K276)</f>
        <v>4.7797057679128946E-4</v>
      </c>
      <c r="AE276">
        <f>AE275*(1+L276)</f>
        <v>0.27163539826379152</v>
      </c>
      <c r="AF276">
        <f>AF275*(1+M276)</f>
        <v>0.32252983025172804</v>
      </c>
      <c r="AG276">
        <f>AG275*(1+N276)</f>
        <v>0.34392218329620322</v>
      </c>
      <c r="AH276">
        <f>AH275*(1+O276)</f>
        <v>0.57603186524670202</v>
      </c>
      <c r="AI276">
        <f>AI275*(1+P276)</f>
        <v>0.39679347560130446</v>
      </c>
      <c r="AJ276">
        <f>AJ275*(1+Q276)</f>
        <v>0.891283286408179</v>
      </c>
      <c r="AK276">
        <f>AK275*(1+R276)</f>
        <v>0.16144178786479593</v>
      </c>
      <c r="AL276">
        <f>AL275*(1+S276)</f>
        <v>0.30961024555663352</v>
      </c>
      <c r="AN276" s="11">
        <f>MAX(Data!Z$2:Z276)</f>
        <v>0.13532912656178808</v>
      </c>
      <c r="AO276" s="11">
        <f>MAX(Data!AA$2:AA276)</f>
        <v>0.55235756797848168</v>
      </c>
      <c r="AP276" s="11">
        <f>MAX(Data!AB$2:AB276)</f>
        <v>1.5302341258208377E-4</v>
      </c>
      <c r="AQ276" s="11">
        <f>MAX(Data!AC$2:AC276)</f>
        <v>0.2715291298487344</v>
      </c>
      <c r="AR276" s="11">
        <f>MAX(Data!AD$2:AD276)</f>
        <v>0.61647281771882045</v>
      </c>
      <c r="AS276" s="11">
        <f>MAX(Data!AE$2:AE276)</f>
        <v>0.25927506712013171</v>
      </c>
      <c r="AT276" s="11">
        <f>MAX(Data!AF$2:AF276)</f>
        <v>0.9854906931152253</v>
      </c>
      <c r="AU276" s="11">
        <f>MAX(Data!AG$2:AG276)</f>
        <v>0.85749399236389823</v>
      </c>
      <c r="AV276" s="11">
        <f>MAX(Data!AH$2:AH276)</f>
        <v>0.25381834380061419</v>
      </c>
      <c r="AW276" s="11">
        <f>MAX(Data!AI$2:AI276)</f>
        <v>1.9781138354364727</v>
      </c>
      <c r="AX276" s="11">
        <f>MAX(Data!AJ$2:AJ276)</f>
        <v>0.19915825885826366</v>
      </c>
      <c r="AY276" s="11">
        <f>MAX(Data!AK$2:AK276)</f>
        <v>0.4384105951092197</v>
      </c>
      <c r="AZ276" s="11">
        <f>MAX(Data!AL$2:AL276)</f>
        <v>0.18462495146934851</v>
      </c>
      <c r="BA276" s="11">
        <f>MAX(Data!AM$2:AM276)</f>
        <v>1.6142145088746827</v>
      </c>
      <c r="BB276" s="11">
        <f>MAX(Data!AN$2:AN276)</f>
        <v>0.28655189222810706</v>
      </c>
      <c r="BC276" s="11">
        <f>MAX(Data!AO$2:AO276)</f>
        <v>0.33163105368070683</v>
      </c>
      <c r="BD276" s="11">
        <f>MAX(Data!AP$2:AP276)</f>
        <v>0.28947172217886707</v>
      </c>
      <c r="BE276" s="11">
        <f>MAX(Data!AQ$2:AQ276)</f>
        <v>0.89411866336227996</v>
      </c>
      <c r="BF276" s="11"/>
      <c r="BG276" s="11">
        <f>MIN(Data!Z$2:Z276)</f>
        <v>-0.14754113637263541</v>
      </c>
      <c r="BH276" s="11">
        <f>MIN(Data!AA$2:AA276)</f>
        <v>-0.53003934143705722</v>
      </c>
      <c r="BI276" s="11">
        <f>MIN(Data!AB$2:AB276)</f>
        <v>-1.5299999999995872E-4</v>
      </c>
      <c r="BJ276" s="11">
        <f>MIN(Data!AC$2:AC276)</f>
        <v>-0.14065312419645157</v>
      </c>
      <c r="BK276" s="11">
        <f>MIN(Data!AD$2:AD276)</f>
        <v>-0.24060973574408906</v>
      </c>
      <c r="BL276" s="11">
        <f>MIN(Data!AE$2:AE276)</f>
        <v>-0.12564388861909154</v>
      </c>
      <c r="BM276" s="11">
        <f>MIN(Data!AF$2:AF276)</f>
        <v>-0.21356413050949885</v>
      </c>
      <c r="BN276" s="11">
        <f>MIN(Data!AG$2:AG276)</f>
        <v>-0.35309690177572606</v>
      </c>
      <c r="BO276" s="11">
        <f>MIN(Data!AH$2:AH276)</f>
        <v>-0.12572608205182056</v>
      </c>
      <c r="BP276" s="11">
        <f>MIN(Data!AI$2:AI276)</f>
        <v>-0.30102244406485396</v>
      </c>
      <c r="BQ276" s="11">
        <f>MIN(Data!AJ$2:AJ276)</f>
        <v>-0.18677940944534793</v>
      </c>
      <c r="BR276" s="11">
        <f>MIN(Data!AK$2:AK276)</f>
        <v>-0.30484189612311285</v>
      </c>
      <c r="BS276" s="11">
        <f>MIN(Data!AL$2:AL276)</f>
        <v>-0.18955785807547318</v>
      </c>
      <c r="BT276" s="11">
        <f>MIN(Data!AM$2:AM276)</f>
        <v>-0.43671777908197495</v>
      </c>
      <c r="BU276" s="11">
        <f>MIN(Data!AN$2:AN276)</f>
        <v>-0.19482552375555945</v>
      </c>
      <c r="BV276" s="11">
        <f>MIN(Data!AO$2:AO276)</f>
        <v>-0.23251925539945073</v>
      </c>
      <c r="BW276" s="11">
        <f>MIN(Data!AP$2:AP276)</f>
        <v>-0.28859644289454239</v>
      </c>
      <c r="BX276" s="11">
        <f>MIN(Data!AQ$2:AQ276)</f>
        <v>-0.54746157905564874</v>
      </c>
      <c r="BZ276" s="13">
        <v>42580</v>
      </c>
      <c r="CA276">
        <f>VLOOKUP($BZ276,Data!$Y$2:$AQ$3069,CA$3)</f>
        <v>-4.2495341507546233E-3</v>
      </c>
      <c r="CB276">
        <f>VLOOKUP($BZ276,Data!$Y$2:$AQ$3069,CB$3)</f>
        <v>-2.2815810063310769E-2</v>
      </c>
      <c r="CC276">
        <f>VLOOKUP($BZ276,Data!$Y$2:$AQ$3069,CC$3)</f>
        <v>0</v>
      </c>
      <c r="CD276">
        <f>VLOOKUP($BZ276,Data!$Y$2:$AQ$3069,CD$3)</f>
        <v>1.636125654450195E-3</v>
      </c>
      <c r="CE276">
        <f>VLOOKUP($BZ276,Data!$Y$2:$AQ$3069,CE$3)</f>
        <v>-6.4334743294243123E-3</v>
      </c>
      <c r="CF276">
        <f>VLOOKUP($BZ276,Data!$Y$2:$AQ$3069,CF$3)</f>
        <v>-2.7839078408551439E-2</v>
      </c>
      <c r="CG276">
        <f>VLOOKUP($BZ276,Data!$Y$2:$AQ$3069,CG$3)</f>
        <v>-4.5122180487973639E-3</v>
      </c>
      <c r="CH276">
        <f>VLOOKUP($BZ276,Data!$Y$2:$AQ$3069,CH$3)</f>
        <v>5.1153229779547241E-2</v>
      </c>
      <c r="CI276">
        <f>VLOOKUP($BZ276,Data!$Y$2:$AQ$3069,CI$3)</f>
        <v>-3.6357117768179071E-3</v>
      </c>
      <c r="CJ276">
        <f>VLOOKUP($BZ276,Data!$Y$2:$AQ$3069,CJ$3)</f>
        <v>5.7982293137241146E-2</v>
      </c>
      <c r="CK276">
        <f>VLOOKUP($BZ276,Data!$Y$2:$AQ$3069,CK$3)</f>
        <v>-1.3904594296691159E-2</v>
      </c>
      <c r="CL276">
        <f>VLOOKUP($BZ276,Data!$Y$2:$AQ$3069,CL$3)</f>
        <v>6.4946196918876473E-2</v>
      </c>
      <c r="CM276">
        <f>VLOOKUP($BZ276,Data!$Y$2:$AQ$3069,CM$3)</f>
        <v>4.1631356727336623E-3</v>
      </c>
      <c r="CN276">
        <f>VLOOKUP($BZ276,Data!$Y$2:$AQ$3069,CN$3)</f>
        <v>6.2322252926483267E-2</v>
      </c>
      <c r="CO276">
        <f>VLOOKUP($BZ276,Data!$Y$2:$AQ$3069,CO$3)</f>
        <v>-4.3173706915552654E-2</v>
      </c>
      <c r="CP276">
        <f>VLOOKUP($BZ276,Data!$Y$2:$AQ$3069,CP$3)</f>
        <v>9.6989592025741259E-3</v>
      </c>
      <c r="CQ276">
        <f>VLOOKUP($BZ276,Data!$Y$2:$AQ$3069,CQ$3)</f>
        <v>3.7630250487532429E-4</v>
      </c>
      <c r="CR276">
        <f>VLOOKUP($BZ276,Data!$Y$2:$AQ$3069,CR$3)</f>
        <v>-4.2519594002530569E-3</v>
      </c>
    </row>
    <row r="277" spans="1:96" x14ac:dyDescent="0.3">
      <c r="A277" s="6">
        <v>43741</v>
      </c>
      <c r="B277">
        <v>-1.9587371032690911E-3</v>
      </c>
      <c r="C277">
        <v>-2.9628192592082256E-4</v>
      </c>
      <c r="D277">
        <v>-2.6372250911941392E-4</v>
      </c>
      <c r="E277">
        <v>-4.1582276725397627E-4</v>
      </c>
      <c r="F277">
        <v>-5.9667586454724073E-4</v>
      </c>
      <c r="G277">
        <v>-1.0267084681534939E-3</v>
      </c>
      <c r="H277">
        <v>0.43712840407352049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-7.3333457453382349E-4</v>
      </c>
      <c r="P277">
        <v>-9.0377904872034108E-4</v>
      </c>
      <c r="Q277">
        <v>-7.5122586248523439E-4</v>
      </c>
      <c r="R277">
        <v>0</v>
      </c>
      <c r="S277">
        <v>0</v>
      </c>
      <c r="U277">
        <f>U276*(1+B277)</f>
        <v>1.8149054364045174</v>
      </c>
      <c r="V277">
        <f>V276*(1+C277)</f>
        <v>0.98671391607864722</v>
      </c>
      <c r="W277">
        <f>W276*(1+D277)</f>
        <v>0.99600458514255774</v>
      </c>
      <c r="X277">
        <f>X276*(1+E277)</f>
        <v>0.56329933149628753</v>
      </c>
      <c r="Y277">
        <f>Y276*(1+F277)</f>
        <v>0.81097410166107342</v>
      </c>
      <c r="Z277">
        <f>Z276*(1+G277)</f>
        <v>0.68434828116483704</v>
      </c>
      <c r="AA277">
        <f>AA276*(1+H277)</f>
        <v>-1.1770088742201597E-6</v>
      </c>
      <c r="AB277">
        <f>AB276*(1+I277)</f>
        <v>0.19127703445878483</v>
      </c>
      <c r="AC277">
        <f>AC276*(1+J277)</f>
        <v>1.2461090888521105</v>
      </c>
      <c r="AD277">
        <f>AD276*(1+K277)</f>
        <v>4.7797057679128946E-4</v>
      </c>
      <c r="AE277">
        <f>AE276*(1+L277)</f>
        <v>0.27163539826379152</v>
      </c>
      <c r="AF277">
        <f>AF276*(1+M277)</f>
        <v>0.32252983025172804</v>
      </c>
      <c r="AG277">
        <f>AG276*(1+N277)</f>
        <v>0.34392218329620322</v>
      </c>
      <c r="AH277">
        <f>AH276*(1+O277)</f>
        <v>0.57560944116388335</v>
      </c>
      <c r="AI277">
        <f>AI276*(1+P277)</f>
        <v>0.39643486197138711</v>
      </c>
      <c r="AJ277">
        <f>AJ276*(1+Q277)</f>
        <v>0.89061373135262834</v>
      </c>
      <c r="AK277">
        <f>AK276*(1+R277)</f>
        <v>0.16144178786479593</v>
      </c>
      <c r="AL277">
        <f>AL276*(1+S277)</f>
        <v>0.30961024555663352</v>
      </c>
      <c r="AN277" s="11">
        <f>MAX(Data!Z$2:Z277)</f>
        <v>0.13532912656178808</v>
      </c>
      <c r="AO277" s="11">
        <f>MAX(Data!AA$2:AA277)</f>
        <v>0.55235756797848168</v>
      </c>
      <c r="AP277" s="11">
        <f>MAX(Data!AB$2:AB277)</f>
        <v>1.5302341258208377E-4</v>
      </c>
      <c r="AQ277" s="11">
        <f>MAX(Data!AC$2:AC277)</f>
        <v>0.2715291298487344</v>
      </c>
      <c r="AR277" s="11">
        <f>MAX(Data!AD$2:AD277)</f>
        <v>0.61647281771882045</v>
      </c>
      <c r="AS277" s="11">
        <f>MAX(Data!AE$2:AE277)</f>
        <v>0.25927506712013171</v>
      </c>
      <c r="AT277" s="11">
        <f>MAX(Data!AF$2:AF277)</f>
        <v>0.9854906931152253</v>
      </c>
      <c r="AU277" s="11">
        <f>MAX(Data!AG$2:AG277)</f>
        <v>0.85749399236389823</v>
      </c>
      <c r="AV277" s="11">
        <f>MAX(Data!AH$2:AH277)</f>
        <v>0.25381834380061419</v>
      </c>
      <c r="AW277" s="11">
        <f>MAX(Data!AI$2:AI277)</f>
        <v>1.9781138354364727</v>
      </c>
      <c r="AX277" s="11">
        <f>MAX(Data!AJ$2:AJ277)</f>
        <v>0.19915825885826366</v>
      </c>
      <c r="AY277" s="11">
        <f>MAX(Data!AK$2:AK277)</f>
        <v>0.4384105951092197</v>
      </c>
      <c r="AZ277" s="11">
        <f>MAX(Data!AL$2:AL277)</f>
        <v>0.18462495146934851</v>
      </c>
      <c r="BA277" s="11">
        <f>MAX(Data!AM$2:AM277)</f>
        <v>1.6142145088746827</v>
      </c>
      <c r="BB277" s="11">
        <f>MAX(Data!AN$2:AN277)</f>
        <v>0.28655189222810706</v>
      </c>
      <c r="BC277" s="11">
        <f>MAX(Data!AO$2:AO277)</f>
        <v>0.33163105368070683</v>
      </c>
      <c r="BD277" s="11">
        <f>MAX(Data!AP$2:AP277)</f>
        <v>0.28947172217886707</v>
      </c>
      <c r="BE277" s="11">
        <f>MAX(Data!AQ$2:AQ277)</f>
        <v>0.89411866336227996</v>
      </c>
      <c r="BF277" s="11"/>
      <c r="BG277" s="11">
        <f>MIN(Data!Z$2:Z277)</f>
        <v>-0.14754113637263541</v>
      </c>
      <c r="BH277" s="11">
        <f>MIN(Data!AA$2:AA277)</f>
        <v>-0.53003934143705722</v>
      </c>
      <c r="BI277" s="11">
        <f>MIN(Data!AB$2:AB277)</f>
        <v>-1.5299999999995872E-4</v>
      </c>
      <c r="BJ277" s="11">
        <f>MIN(Data!AC$2:AC277)</f>
        <v>-0.14065312419645157</v>
      </c>
      <c r="BK277" s="11">
        <f>MIN(Data!AD$2:AD277)</f>
        <v>-0.24060973574408906</v>
      </c>
      <c r="BL277" s="11">
        <f>MIN(Data!AE$2:AE277)</f>
        <v>-0.12564388861909154</v>
      </c>
      <c r="BM277" s="11">
        <f>MIN(Data!AF$2:AF277)</f>
        <v>-0.21356413050949885</v>
      </c>
      <c r="BN277" s="11">
        <f>MIN(Data!AG$2:AG277)</f>
        <v>-0.35309690177572606</v>
      </c>
      <c r="BO277" s="11">
        <f>MIN(Data!AH$2:AH277)</f>
        <v>-0.12572608205182056</v>
      </c>
      <c r="BP277" s="11">
        <f>MIN(Data!AI$2:AI277)</f>
        <v>-0.30102244406485396</v>
      </c>
      <c r="BQ277" s="11">
        <f>MIN(Data!AJ$2:AJ277)</f>
        <v>-0.18677940944534793</v>
      </c>
      <c r="BR277" s="11">
        <f>MIN(Data!AK$2:AK277)</f>
        <v>-0.30484189612311285</v>
      </c>
      <c r="BS277" s="11">
        <f>MIN(Data!AL$2:AL277)</f>
        <v>-0.18955785807547318</v>
      </c>
      <c r="BT277" s="11">
        <f>MIN(Data!AM$2:AM277)</f>
        <v>-0.43671777908197495</v>
      </c>
      <c r="BU277" s="11">
        <f>MIN(Data!AN$2:AN277)</f>
        <v>-0.19482552375555945</v>
      </c>
      <c r="BV277" s="11">
        <f>MIN(Data!AO$2:AO277)</f>
        <v>-0.23251925539945073</v>
      </c>
      <c r="BW277" s="11">
        <f>MIN(Data!AP$2:AP277)</f>
        <v>-0.28859644289454239</v>
      </c>
      <c r="BX277" s="11">
        <f>MIN(Data!AQ$2:AQ277)</f>
        <v>-0.54746157905564874</v>
      </c>
      <c r="BZ277" s="13">
        <v>42581</v>
      </c>
      <c r="CA277">
        <f>VLOOKUP($BZ277,Data!$Y$2:$AQ$3069,CA$3)</f>
        <v>-4.7060204780791579E-2</v>
      </c>
      <c r="CB277">
        <f>VLOOKUP($BZ277,Data!$Y$2:$AQ$3069,CB$3)</f>
        <v>-5.4090136806297165E-2</v>
      </c>
      <c r="CC277">
        <f>VLOOKUP($BZ277,Data!$Y$2:$AQ$3069,CC$3)</f>
        <v>-2.8000000000028002E-5</v>
      </c>
      <c r="CD277">
        <f>VLOOKUP($BZ277,Data!$Y$2:$AQ$3069,CD$3)</f>
        <v>-2.7115321790264536E-2</v>
      </c>
      <c r="CE277">
        <f>VLOOKUP($BZ277,Data!$Y$2:$AQ$3069,CE$3)</f>
        <v>-1.8562894604906479E-2</v>
      </c>
      <c r="CF277">
        <f>VLOOKUP($BZ277,Data!$Y$2:$AQ$3069,CF$3)</f>
        <v>2.556822547842328E-2</v>
      </c>
      <c r="CG277">
        <f>VLOOKUP($BZ277,Data!$Y$2:$AQ$3069,CG$3)</f>
        <v>-5.3211361115534879E-2</v>
      </c>
      <c r="CH277">
        <f>VLOOKUP($BZ277,Data!$Y$2:$AQ$3069,CH$3)</f>
        <v>-5.3195829710422235E-2</v>
      </c>
      <c r="CI277">
        <f>VLOOKUP($BZ277,Data!$Y$2:$AQ$3069,CI$3)</f>
        <v>-2.8325206389259634E-2</v>
      </c>
      <c r="CJ277">
        <f>VLOOKUP($BZ277,Data!$Y$2:$AQ$3069,CJ$3)</f>
        <v>-4.7082800523728395E-2</v>
      </c>
      <c r="CK277">
        <f>VLOOKUP($BZ277,Data!$Y$2:$AQ$3069,CK$3)</f>
        <v>-1.2003881183321009E-2</v>
      </c>
      <c r="CL277">
        <f>VLOOKUP($BZ277,Data!$Y$2:$AQ$3069,CL$3)</f>
        <v>-5.2475787907377822E-2</v>
      </c>
      <c r="CM277">
        <f>VLOOKUP($BZ277,Data!$Y$2:$AQ$3069,CM$3)</f>
        <v>-1.5516267815837098E-2</v>
      </c>
      <c r="CN277">
        <f>VLOOKUP($BZ277,Data!$Y$2:$AQ$3069,CN$3)</f>
        <v>-6.5382651528649707E-2</v>
      </c>
      <c r="CO277">
        <f>VLOOKUP($BZ277,Data!$Y$2:$AQ$3069,CO$3)</f>
        <v>-1.4780522575370929E-2</v>
      </c>
      <c r="CP277">
        <f>VLOOKUP($BZ277,Data!$Y$2:$AQ$3069,CP$3)</f>
        <v>-5.1577240789140819E-2</v>
      </c>
      <c r="CQ277">
        <f>VLOOKUP($BZ277,Data!$Y$2:$AQ$3069,CQ$3)</f>
        <v>-5.9711258252417063E-2</v>
      </c>
      <c r="CR277">
        <f>VLOOKUP($BZ277,Data!$Y$2:$AQ$3069,CR$3)</f>
        <v>-0.28531210039278954</v>
      </c>
    </row>
    <row r="278" spans="1:96" x14ac:dyDescent="0.3">
      <c r="A278" s="6">
        <v>43742</v>
      </c>
      <c r="B278">
        <v>-2.1030953596708132E-2</v>
      </c>
      <c r="C278">
        <v>-2.0817848257314531E-2</v>
      </c>
      <c r="D278">
        <v>-1.3419441856973155E-3</v>
      </c>
      <c r="E278">
        <v>-2.2953792289623939E-3</v>
      </c>
      <c r="F278">
        <v>-1.2450779846448839E-3</v>
      </c>
      <c r="G278">
        <v>-1.0658233918729528E-2</v>
      </c>
      <c r="H278">
        <v>-0.4169354701472871</v>
      </c>
      <c r="I278">
        <v>-0.21125325734932793</v>
      </c>
      <c r="J278">
        <v>9.1217059162192436E-3</v>
      </c>
      <c r="K278">
        <v>0.38196647670440359</v>
      </c>
      <c r="L278">
        <v>1.1114683211331891E-3</v>
      </c>
      <c r="M278">
        <v>2.5557692320620828E-2</v>
      </c>
      <c r="N278">
        <v>-9.2798070889794665E-2</v>
      </c>
      <c r="O278">
        <v>1.0976849518626665E-2</v>
      </c>
      <c r="P278">
        <v>-8.6356275325710618E-3</v>
      </c>
      <c r="Q278">
        <v>2.6748144259979002E-2</v>
      </c>
      <c r="R278">
        <v>-5.2671582611988454E-2</v>
      </c>
      <c r="S278">
        <v>2.7044907836887542E-2</v>
      </c>
      <c r="U278">
        <f>U277*(1+B278)</f>
        <v>1.7767362443890806</v>
      </c>
      <c r="V278">
        <f>V277*(1+C278)</f>
        <v>0.96617265550034137</v>
      </c>
      <c r="W278">
        <f>W277*(1+D278)</f>
        <v>0.99466800258059784</v>
      </c>
      <c r="X278">
        <f>X277*(1+E278)</f>
        <v>0.56200634591108256</v>
      </c>
      <c r="Y278">
        <f>Y277*(1+F278)</f>
        <v>0.80996437566097801</v>
      </c>
      <c r="Z278">
        <f>Z277*(1+G278)</f>
        <v>0.67705433710230167</v>
      </c>
      <c r="AA278">
        <f>AA277*(1+H278)</f>
        <v>-6.8627212587964826E-7</v>
      </c>
      <c r="AB278">
        <f>AB277*(1+I278)</f>
        <v>0.15086913787324688</v>
      </c>
      <c r="AC278">
        <f>AC277*(1+J278)</f>
        <v>1.2574757295001473</v>
      </c>
      <c r="AD278">
        <f>AD277*(1+K278)</f>
        <v>6.6053931397662988E-4</v>
      </c>
      <c r="AE278">
        <f>AE277*(1+L278)</f>
        <v>0.27193731240386015</v>
      </c>
      <c r="AF278">
        <f>AF277*(1+M278)</f>
        <v>0.3307729484175238</v>
      </c>
      <c r="AG278">
        <f>AG277*(1+N278)</f>
        <v>0.3120068681501092</v>
      </c>
      <c r="AH278">
        <f>AH277*(1+O278)</f>
        <v>0.5819278193810401</v>
      </c>
      <c r="AI278">
        <f>AI277*(1+P278)</f>
        <v>0.39301139816247599</v>
      </c>
      <c r="AJ278">
        <f>AJ277*(1+Q278)</f>
        <v>0.91443599591876668</v>
      </c>
      <c r="AK278">
        <f>AK277*(1+R278)</f>
        <v>0.15293839339824822</v>
      </c>
      <c r="AL278">
        <f>AL277*(1+S278)</f>
        <v>0.3179836261130688</v>
      </c>
      <c r="AN278" s="11">
        <f>MAX(Data!Z$2:Z278)</f>
        <v>0.13532912656178808</v>
      </c>
      <c r="AO278" s="11">
        <f>MAX(Data!AA$2:AA278)</f>
        <v>0.55235756797848168</v>
      </c>
      <c r="AP278" s="11">
        <f>MAX(Data!AB$2:AB278)</f>
        <v>1.5302341258208377E-4</v>
      </c>
      <c r="AQ278" s="11">
        <f>MAX(Data!AC$2:AC278)</f>
        <v>0.2715291298487344</v>
      </c>
      <c r="AR278" s="11">
        <f>MAX(Data!AD$2:AD278)</f>
        <v>0.61647281771882045</v>
      </c>
      <c r="AS278" s="11">
        <f>MAX(Data!AE$2:AE278)</f>
        <v>0.25927506712013171</v>
      </c>
      <c r="AT278" s="11">
        <f>MAX(Data!AF$2:AF278)</f>
        <v>0.9854906931152253</v>
      </c>
      <c r="AU278" s="11">
        <f>MAX(Data!AG$2:AG278)</f>
        <v>0.85749399236389823</v>
      </c>
      <c r="AV278" s="11">
        <f>MAX(Data!AH$2:AH278)</f>
        <v>0.25381834380061419</v>
      </c>
      <c r="AW278" s="11">
        <f>MAX(Data!AI$2:AI278)</f>
        <v>1.9781138354364727</v>
      </c>
      <c r="AX278" s="11">
        <f>MAX(Data!AJ$2:AJ278)</f>
        <v>0.19915825885826366</v>
      </c>
      <c r="AY278" s="11">
        <f>MAX(Data!AK$2:AK278)</f>
        <v>0.4384105951092197</v>
      </c>
      <c r="AZ278" s="11">
        <f>MAX(Data!AL$2:AL278)</f>
        <v>0.18462495146934851</v>
      </c>
      <c r="BA278" s="11">
        <f>MAX(Data!AM$2:AM278)</f>
        <v>1.6142145088746827</v>
      </c>
      <c r="BB278" s="11">
        <f>MAX(Data!AN$2:AN278)</f>
        <v>0.28655189222810706</v>
      </c>
      <c r="BC278" s="11">
        <f>MAX(Data!AO$2:AO278)</f>
        <v>0.33163105368070683</v>
      </c>
      <c r="BD278" s="11">
        <f>MAX(Data!AP$2:AP278)</f>
        <v>0.28947172217886707</v>
      </c>
      <c r="BE278" s="11">
        <f>MAX(Data!AQ$2:AQ278)</f>
        <v>0.89411866336227996</v>
      </c>
      <c r="BF278" s="11"/>
      <c r="BG278" s="11">
        <f>MIN(Data!Z$2:Z278)</f>
        <v>-0.14754113637263541</v>
      </c>
      <c r="BH278" s="11">
        <f>MIN(Data!AA$2:AA278)</f>
        <v>-0.53003934143705722</v>
      </c>
      <c r="BI278" s="11">
        <f>MIN(Data!AB$2:AB278)</f>
        <v>-1.5299999999995872E-4</v>
      </c>
      <c r="BJ278" s="11">
        <f>MIN(Data!AC$2:AC278)</f>
        <v>-0.14065312419645157</v>
      </c>
      <c r="BK278" s="11">
        <f>MIN(Data!AD$2:AD278)</f>
        <v>-0.24060973574408906</v>
      </c>
      <c r="BL278" s="11">
        <f>MIN(Data!AE$2:AE278)</f>
        <v>-0.12564388861909154</v>
      </c>
      <c r="BM278" s="11">
        <f>MIN(Data!AF$2:AF278)</f>
        <v>-0.21356413050949885</v>
      </c>
      <c r="BN278" s="11">
        <f>MIN(Data!AG$2:AG278)</f>
        <v>-0.35309690177572606</v>
      </c>
      <c r="BO278" s="11">
        <f>MIN(Data!AH$2:AH278)</f>
        <v>-0.12572608205182056</v>
      </c>
      <c r="BP278" s="11">
        <f>MIN(Data!AI$2:AI278)</f>
        <v>-0.30102244406485396</v>
      </c>
      <c r="BQ278" s="11">
        <f>MIN(Data!AJ$2:AJ278)</f>
        <v>-0.18677940944534793</v>
      </c>
      <c r="BR278" s="11">
        <f>MIN(Data!AK$2:AK278)</f>
        <v>-0.30484189612311285</v>
      </c>
      <c r="BS278" s="11">
        <f>MIN(Data!AL$2:AL278)</f>
        <v>-0.18955785807547318</v>
      </c>
      <c r="BT278" s="11">
        <f>MIN(Data!AM$2:AM278)</f>
        <v>-0.43671777908197495</v>
      </c>
      <c r="BU278" s="11">
        <f>MIN(Data!AN$2:AN278)</f>
        <v>-0.19482552375555945</v>
      </c>
      <c r="BV278" s="11">
        <f>MIN(Data!AO$2:AO278)</f>
        <v>-0.23251925539945073</v>
      </c>
      <c r="BW278" s="11">
        <f>MIN(Data!AP$2:AP278)</f>
        <v>-0.28859644289454239</v>
      </c>
      <c r="BX278" s="11">
        <f>MIN(Data!AQ$2:AQ278)</f>
        <v>-0.54746157905564874</v>
      </c>
      <c r="BZ278" s="13">
        <v>42582</v>
      </c>
      <c r="CA278">
        <f>VLOOKUP($BZ278,Data!$Y$2:$AQ$3069,CA$3)</f>
        <v>-2.8855941126683295E-2</v>
      </c>
      <c r="CB278">
        <f>VLOOKUP($BZ278,Data!$Y$2:$AQ$3069,CB$3)</f>
        <v>-7.5832456122901487E-2</v>
      </c>
      <c r="CC278">
        <f>VLOOKUP($BZ278,Data!$Y$2:$AQ$3069,CC$3)</f>
        <v>2.7000756021167842E-5</v>
      </c>
      <c r="CD278">
        <f>VLOOKUP($BZ278,Data!$Y$2:$AQ$3069,CD$3)</f>
        <v>-7.8912021490933782E-3</v>
      </c>
      <c r="CE278">
        <f>VLOOKUP($BZ278,Data!$Y$2:$AQ$3069,CE$3)</f>
        <v>-3.5472936409328408E-2</v>
      </c>
      <c r="CF278">
        <f>VLOOKUP($BZ278,Data!$Y$2:$AQ$3069,CF$3)</f>
        <v>6.1993427083225396E-2</v>
      </c>
      <c r="CG278">
        <f>VLOOKUP($BZ278,Data!$Y$2:$AQ$3069,CG$3)</f>
        <v>-2.888405816115942E-2</v>
      </c>
      <c r="CH278">
        <f>VLOOKUP($BZ278,Data!$Y$2:$AQ$3069,CH$3)</f>
        <v>3.5819298385033532E-2</v>
      </c>
      <c r="CI278">
        <f>VLOOKUP($BZ278,Data!$Y$2:$AQ$3069,CI$3)</f>
        <v>-2.3698544648427147E-2</v>
      </c>
      <c r="CJ278">
        <f>VLOOKUP($BZ278,Data!$Y$2:$AQ$3069,CJ$3)</f>
        <v>-2.8832942406261951E-2</v>
      </c>
      <c r="CK278">
        <f>VLOOKUP($BZ278,Data!$Y$2:$AQ$3069,CK$3)</f>
        <v>-3.431592933277728E-2</v>
      </c>
      <c r="CL278">
        <f>VLOOKUP($BZ278,Data!$Y$2:$AQ$3069,CL$3)</f>
        <v>-3.1929368685382018E-3</v>
      </c>
      <c r="CM278">
        <f>VLOOKUP($BZ278,Data!$Y$2:$AQ$3069,CM$3)</f>
        <v>-3.424039075877907E-2</v>
      </c>
      <c r="CN278">
        <f>VLOOKUP($BZ278,Data!$Y$2:$AQ$3069,CN$3)</f>
        <v>1.5648275572844191E-3</v>
      </c>
      <c r="CO278">
        <f>VLOOKUP($BZ278,Data!$Y$2:$AQ$3069,CO$3)</f>
        <v>-1.6096325257491342E-2</v>
      </c>
      <c r="CP278">
        <f>VLOOKUP($BZ278,Data!$Y$2:$AQ$3069,CP$3)</f>
        <v>-6.611705726948261E-2</v>
      </c>
      <c r="CQ278">
        <f>VLOOKUP($BZ278,Data!$Y$2:$AQ$3069,CQ$3)</f>
        <v>-2.3048492552034817E-2</v>
      </c>
      <c r="CR278">
        <f>VLOOKUP($BZ278,Data!$Y$2:$AQ$3069,CR$3)</f>
        <v>-2.8832942406261775E-2</v>
      </c>
    </row>
    <row r="279" spans="1:96" x14ac:dyDescent="0.3">
      <c r="A279" s="6">
        <v>43743</v>
      </c>
      <c r="B279">
        <v>-2.4288603504285552E-3</v>
      </c>
      <c r="C279">
        <v>-5.6439657705060859E-3</v>
      </c>
      <c r="D279">
        <v>-7.4026435540156281E-4</v>
      </c>
      <c r="E279">
        <v>-1.5923782147203988E-3</v>
      </c>
      <c r="F279">
        <v>2.7944081970853813E-4</v>
      </c>
      <c r="G279">
        <v>-2.4171090451103189E-3</v>
      </c>
      <c r="H279">
        <v>-4.8076389882611571E-2</v>
      </c>
      <c r="I279">
        <v>-1.2231903232059896E-3</v>
      </c>
      <c r="J279">
        <v>-9.3358348575133514E-3</v>
      </c>
      <c r="K279">
        <v>0</v>
      </c>
      <c r="L279">
        <v>-1.8325689875472412E-3</v>
      </c>
      <c r="M279">
        <v>2.3607563765100512E-2</v>
      </c>
      <c r="N279">
        <v>-4.4764864610168174E-4</v>
      </c>
      <c r="O279">
        <v>-2.7219857431106773E-3</v>
      </c>
      <c r="P279">
        <v>-8.2845127026950679E-3</v>
      </c>
      <c r="Q279">
        <v>-1.6140325648365929E-3</v>
      </c>
      <c r="R279">
        <v>5.7992064561079954E-3</v>
      </c>
      <c r="S279">
        <v>-1.0322375677882601E-2</v>
      </c>
      <c r="U279">
        <f>U278*(1+B279)</f>
        <v>1.7724208001719146</v>
      </c>
      <c r="V279">
        <f>V278*(1+C279)</f>
        <v>0.96071961010429852</v>
      </c>
      <c r="W279">
        <f>W278*(1+D279)</f>
        <v>0.99393168531282894</v>
      </c>
      <c r="X279">
        <f>X278*(1+E279)</f>
        <v>0.56111141924931918</v>
      </c>
      <c r="Y279">
        <f>Y278*(1+F279)</f>
        <v>0.81019071277004739</v>
      </c>
      <c r="Z279">
        <f>Z278*(1+G279)</f>
        <v>0.67541782294006059</v>
      </c>
      <c r="AA279">
        <f>AA278*(1+H279)</f>
        <v>-6.5327863959028961E-7</v>
      </c>
      <c r="AB279">
        <f>AB278*(1+I279)</f>
        <v>0.1506845962037299</v>
      </c>
      <c r="AC279">
        <f>AC278*(1+J279)</f>
        <v>1.2457361437522028</v>
      </c>
      <c r="AD279">
        <f>AD278*(1+K279)</f>
        <v>6.6053931397662988E-4</v>
      </c>
      <c r="AE279">
        <f>AE278*(1+L279)</f>
        <v>0.27143896851859189</v>
      </c>
      <c r="AF279">
        <f>AF278*(1+M279)</f>
        <v>0.33858169188906079</v>
      </c>
      <c r="AG279">
        <f>AG278*(1+N279)</f>
        <v>0.31186719869800739</v>
      </c>
      <c r="AH279">
        <f>AH278*(1+O279)</f>
        <v>0.58034382015316544</v>
      </c>
      <c r="AI279">
        <f>AI278*(1+P279)</f>
        <v>0.38975549024209499</v>
      </c>
      <c r="AJ279">
        <f>AJ278*(1+Q279)</f>
        <v>0.91296006644289496</v>
      </c>
      <c r="AK279">
        <f>AK278*(1+R279)</f>
        <v>0.15382531471663013</v>
      </c>
      <c r="AL279">
        <f>AL278*(1+S279)</f>
        <v>0.31470127966491435</v>
      </c>
      <c r="AN279" s="11">
        <f>MAX(Data!Z$2:Z279)</f>
        <v>0.13532912656178808</v>
      </c>
      <c r="AO279" s="11">
        <f>MAX(Data!AA$2:AA279)</f>
        <v>0.55235756797848168</v>
      </c>
      <c r="AP279" s="11">
        <f>MAX(Data!AB$2:AB279)</f>
        <v>1.5302341258208377E-4</v>
      </c>
      <c r="AQ279" s="11">
        <f>MAX(Data!AC$2:AC279)</f>
        <v>0.2715291298487344</v>
      </c>
      <c r="AR279" s="11">
        <f>MAX(Data!AD$2:AD279)</f>
        <v>0.61647281771882045</v>
      </c>
      <c r="AS279" s="11">
        <f>MAX(Data!AE$2:AE279)</f>
        <v>0.25927506712013171</v>
      </c>
      <c r="AT279" s="11">
        <f>MAX(Data!AF$2:AF279)</f>
        <v>0.9854906931152253</v>
      </c>
      <c r="AU279" s="11">
        <f>MAX(Data!AG$2:AG279)</f>
        <v>0.85749399236389823</v>
      </c>
      <c r="AV279" s="11">
        <f>MAX(Data!AH$2:AH279)</f>
        <v>0.25381834380061419</v>
      </c>
      <c r="AW279" s="11">
        <f>MAX(Data!AI$2:AI279)</f>
        <v>1.9781138354364727</v>
      </c>
      <c r="AX279" s="11">
        <f>MAX(Data!AJ$2:AJ279)</f>
        <v>0.19915825885826366</v>
      </c>
      <c r="AY279" s="11">
        <f>MAX(Data!AK$2:AK279)</f>
        <v>0.4384105951092197</v>
      </c>
      <c r="AZ279" s="11">
        <f>MAX(Data!AL$2:AL279)</f>
        <v>0.18462495146934851</v>
      </c>
      <c r="BA279" s="11">
        <f>MAX(Data!AM$2:AM279)</f>
        <v>1.6142145088746827</v>
      </c>
      <c r="BB279" s="11">
        <f>MAX(Data!AN$2:AN279)</f>
        <v>0.28655189222810706</v>
      </c>
      <c r="BC279" s="11">
        <f>MAX(Data!AO$2:AO279)</f>
        <v>0.33163105368070683</v>
      </c>
      <c r="BD279" s="11">
        <f>MAX(Data!AP$2:AP279)</f>
        <v>0.28947172217886707</v>
      </c>
      <c r="BE279" s="11">
        <f>MAX(Data!AQ$2:AQ279)</f>
        <v>0.89411866336227996</v>
      </c>
      <c r="BF279" s="11"/>
      <c r="BG279" s="11">
        <f>MIN(Data!Z$2:Z279)</f>
        <v>-0.14754113637263541</v>
      </c>
      <c r="BH279" s="11">
        <f>MIN(Data!AA$2:AA279)</f>
        <v>-0.53003934143705722</v>
      </c>
      <c r="BI279" s="11">
        <f>MIN(Data!AB$2:AB279)</f>
        <v>-1.5299999999995872E-4</v>
      </c>
      <c r="BJ279" s="11">
        <f>MIN(Data!AC$2:AC279)</f>
        <v>-0.14065312419645157</v>
      </c>
      <c r="BK279" s="11">
        <f>MIN(Data!AD$2:AD279)</f>
        <v>-0.24060973574408906</v>
      </c>
      <c r="BL279" s="11">
        <f>MIN(Data!AE$2:AE279)</f>
        <v>-0.12564388861909154</v>
      </c>
      <c r="BM279" s="11">
        <f>MIN(Data!AF$2:AF279)</f>
        <v>-0.21356413050949885</v>
      </c>
      <c r="BN279" s="11">
        <f>MIN(Data!AG$2:AG279)</f>
        <v>-0.35309690177572606</v>
      </c>
      <c r="BO279" s="11">
        <f>MIN(Data!AH$2:AH279)</f>
        <v>-0.12572608205182056</v>
      </c>
      <c r="BP279" s="11">
        <f>MIN(Data!AI$2:AI279)</f>
        <v>-0.30102244406485396</v>
      </c>
      <c r="BQ279" s="11">
        <f>MIN(Data!AJ$2:AJ279)</f>
        <v>-0.18677940944534793</v>
      </c>
      <c r="BR279" s="11">
        <f>MIN(Data!AK$2:AK279)</f>
        <v>-0.30484189612311285</v>
      </c>
      <c r="BS279" s="11">
        <f>MIN(Data!AL$2:AL279)</f>
        <v>-0.18955785807547318</v>
      </c>
      <c r="BT279" s="11">
        <f>MIN(Data!AM$2:AM279)</f>
        <v>-0.43671777908197495</v>
      </c>
      <c r="BU279" s="11">
        <f>MIN(Data!AN$2:AN279)</f>
        <v>-0.19482552375555945</v>
      </c>
      <c r="BV279" s="11">
        <f>MIN(Data!AO$2:AO279)</f>
        <v>-0.23251925539945073</v>
      </c>
      <c r="BW279" s="11">
        <f>MIN(Data!AP$2:AP279)</f>
        <v>-0.28859644289454239</v>
      </c>
      <c r="BX279" s="11">
        <f>MIN(Data!AQ$2:AQ279)</f>
        <v>-0.54746157905564874</v>
      </c>
      <c r="BZ279" s="13">
        <v>42583</v>
      </c>
      <c r="CA279">
        <f>VLOOKUP($BZ279,Data!$Y$2:$AQ$3069,CA$3)</f>
        <v>-0.14628561189942205</v>
      </c>
      <c r="CB279">
        <f>VLOOKUP($BZ279,Data!$Y$2:$AQ$3069,CB$3)</f>
        <v>-0.23848561456038003</v>
      </c>
      <c r="CC279">
        <f>VLOOKUP($BZ279,Data!$Y$2:$AQ$3069,CC$3)</f>
        <v>-4.0000040000080002E-6</v>
      </c>
      <c r="CD279">
        <f>VLOOKUP($BZ279,Data!$Y$2:$AQ$3069,CD$3)</f>
        <v>-3.6723641902183142E-2</v>
      </c>
      <c r="CE279">
        <f>VLOOKUP($BZ279,Data!$Y$2:$AQ$3069,CE$3)</f>
        <v>-9.6688046176149886E-2</v>
      </c>
      <c r="CF279">
        <f>VLOOKUP($BZ279,Data!$Y$2:$AQ$3069,CF$3)</f>
        <v>-9.0419088922492841E-2</v>
      </c>
      <c r="CG279">
        <f>VLOOKUP($BZ279,Data!$Y$2:$AQ$3069,CG$3)</f>
        <v>-0.13035683239186444</v>
      </c>
      <c r="CH279">
        <f>VLOOKUP($BZ279,Data!$Y$2:$AQ$3069,CH$3)</f>
        <v>-0.18130407316872207</v>
      </c>
      <c r="CI279">
        <f>VLOOKUP($BZ279,Data!$Y$2:$AQ$3069,CI$3)</f>
        <v>-8.1320911032548487E-2</v>
      </c>
      <c r="CJ279">
        <f>VLOOKUP($BZ279,Data!$Y$2:$AQ$3069,CJ$3)</f>
        <v>-0.14639478197992725</v>
      </c>
      <c r="CK279">
        <f>VLOOKUP($BZ279,Data!$Y$2:$AQ$3069,CK$3)</f>
        <v>-8.6499345159001068E-2</v>
      </c>
      <c r="CL279">
        <f>VLOOKUP($BZ279,Data!$Y$2:$AQ$3069,CL$3)</f>
        <v>-0.16311692870621133</v>
      </c>
      <c r="CM279">
        <f>VLOOKUP($BZ279,Data!$Y$2:$AQ$3069,CM$3)</f>
        <v>-9.2804217091830454E-2</v>
      </c>
      <c r="CN279">
        <f>VLOOKUP($BZ279,Data!$Y$2:$AQ$3069,CN$3)</f>
        <v>-0.17095512125959911</v>
      </c>
      <c r="CO279">
        <f>VLOOKUP($BZ279,Data!$Y$2:$AQ$3069,CO$3)</f>
        <v>-9.1145253305503021E-2</v>
      </c>
      <c r="CP279">
        <f>VLOOKUP($BZ279,Data!$Y$2:$AQ$3069,CP$3)</f>
        <v>-0.16611606669179887</v>
      </c>
      <c r="CQ279">
        <f>VLOOKUP($BZ279,Data!$Y$2:$AQ$3069,CQ$3)</f>
        <v>-7.8829519472331647E-2</v>
      </c>
      <c r="CR279">
        <f>VLOOKUP($BZ279,Data!$Y$2:$AQ$3069,CR$3)</f>
        <v>-0.14639478197993541</v>
      </c>
    </row>
    <row r="280" spans="1:96" x14ac:dyDescent="0.3">
      <c r="A280" s="6">
        <v>43744</v>
      </c>
      <c r="B280">
        <v>-1.9975839307299088E-3</v>
      </c>
      <c r="C280">
        <v>2.3519203066320769E-3</v>
      </c>
      <c r="D280">
        <v>1.5378754708344866E-3</v>
      </c>
      <c r="E280">
        <v>4.7071186022373743E-3</v>
      </c>
      <c r="F280">
        <v>-5.5476005971936068E-3</v>
      </c>
      <c r="G280">
        <v>2.1096505841630463E-3</v>
      </c>
      <c r="H280">
        <v>0.1296365362228204</v>
      </c>
      <c r="I280">
        <v>4.5009139660557584E-2</v>
      </c>
      <c r="J280">
        <v>6.1017033433183798E-3</v>
      </c>
      <c r="K280">
        <v>-2.7067017275039871</v>
      </c>
      <c r="L280">
        <v>4.1393635054954806E-3</v>
      </c>
      <c r="M280">
        <v>-2.3107855127502387E-2</v>
      </c>
      <c r="N280">
        <v>-8.6529573309643212E-3</v>
      </c>
      <c r="O280">
        <v>1.343319591718186E-2</v>
      </c>
      <c r="P280">
        <v>3.6376767347837922E-3</v>
      </c>
      <c r="Q280">
        <v>-1.3881748032531952E-2</v>
      </c>
      <c r="R280">
        <v>0.15324582531555331</v>
      </c>
      <c r="S280">
        <v>3.1410713659663331E-2</v>
      </c>
      <c r="U280">
        <f>U279*(1+B280)</f>
        <v>1.7688802408629998</v>
      </c>
      <c r="V280">
        <f>V279*(1+C280)</f>
        <v>0.96297914606428237</v>
      </c>
      <c r="W280">
        <f>W279*(1+D280)</f>
        <v>0.99546022847135662</v>
      </c>
      <c r="X280">
        <f>X279*(1+E280)</f>
        <v>0.56375263724879543</v>
      </c>
      <c r="Y280">
        <f>Y279*(1+F280)</f>
        <v>0.80569609828804356</v>
      </c>
      <c r="Z280">
        <f>Z279*(1+G280)</f>
        <v>0.67684271854478029</v>
      </c>
      <c r="AA280">
        <f>AA279*(1+H280)</f>
        <v>-7.3796741961513104E-7</v>
      </c>
      <c r="AB280">
        <f>AB279*(1+I280)</f>
        <v>0.1574667802389583</v>
      </c>
      <c r="AC280">
        <f>AC279*(1+J280)</f>
        <v>1.2533372561454281</v>
      </c>
      <c r="AD280">
        <f>AD279*(1+K280)</f>
        <v>-1.1273435882482128E-3</v>
      </c>
      <c r="AE280">
        <f>AE279*(1+L280)</f>
        <v>0.27256255307884708</v>
      </c>
      <c r="AF280">
        <f>AF279*(1+M280)</f>
        <v>0.33075779520406373</v>
      </c>
      <c r="AG280">
        <f>AG279*(1+N280)</f>
        <v>0.30916862513474619</v>
      </c>
      <c r="AH280">
        <f>AH279*(1+O280)</f>
        <v>0.58813969238860864</v>
      </c>
      <c r="AI280">
        <f>AI279*(1+P280)</f>
        <v>0.39117329472120294</v>
      </c>
      <c r="AJ280">
        <f>AJ279*(1+Q280)</f>
        <v>0.90028658483677104</v>
      </c>
      <c r="AK280">
        <f>AK279*(1+R280)</f>
        <v>0.17739840202480484</v>
      </c>
      <c r="AL280">
        <f>AL279*(1+S280)</f>
        <v>0.32458627144879859</v>
      </c>
      <c r="AN280" s="11">
        <f>MAX(Data!Z$2:Z280)</f>
        <v>0.13532912656178808</v>
      </c>
      <c r="AO280" s="11">
        <f>MAX(Data!AA$2:AA280)</f>
        <v>0.55235756797848168</v>
      </c>
      <c r="AP280" s="11">
        <f>MAX(Data!AB$2:AB280)</f>
        <v>1.5302341258208377E-4</v>
      </c>
      <c r="AQ280" s="11">
        <f>MAX(Data!AC$2:AC280)</f>
        <v>0.2715291298487344</v>
      </c>
      <c r="AR280" s="11">
        <f>MAX(Data!AD$2:AD280)</f>
        <v>0.61647281771882045</v>
      </c>
      <c r="AS280" s="11">
        <f>MAX(Data!AE$2:AE280)</f>
        <v>0.25927506712013171</v>
      </c>
      <c r="AT280" s="11">
        <f>MAX(Data!AF$2:AF280)</f>
        <v>0.9854906931152253</v>
      </c>
      <c r="AU280" s="11">
        <f>MAX(Data!AG$2:AG280)</f>
        <v>0.85749399236389823</v>
      </c>
      <c r="AV280" s="11">
        <f>MAX(Data!AH$2:AH280)</f>
        <v>0.25381834380061419</v>
      </c>
      <c r="AW280" s="11">
        <f>MAX(Data!AI$2:AI280)</f>
        <v>1.9781138354364727</v>
      </c>
      <c r="AX280" s="11">
        <f>MAX(Data!AJ$2:AJ280)</f>
        <v>0.19915825885826366</v>
      </c>
      <c r="AY280" s="11">
        <f>MAX(Data!AK$2:AK280)</f>
        <v>0.4384105951092197</v>
      </c>
      <c r="AZ280" s="11">
        <f>MAX(Data!AL$2:AL280)</f>
        <v>0.18462495146934851</v>
      </c>
      <c r="BA280" s="11">
        <f>MAX(Data!AM$2:AM280)</f>
        <v>1.6142145088746827</v>
      </c>
      <c r="BB280" s="11">
        <f>MAX(Data!AN$2:AN280)</f>
        <v>0.28655189222810706</v>
      </c>
      <c r="BC280" s="11">
        <f>MAX(Data!AO$2:AO280)</f>
        <v>0.33163105368070683</v>
      </c>
      <c r="BD280" s="11">
        <f>MAX(Data!AP$2:AP280)</f>
        <v>0.28947172217886707</v>
      </c>
      <c r="BE280" s="11">
        <f>MAX(Data!AQ$2:AQ280)</f>
        <v>0.89411866336227996</v>
      </c>
      <c r="BF280" s="11"/>
      <c r="BG280" s="11">
        <f>MIN(Data!Z$2:Z280)</f>
        <v>-0.14754113637263541</v>
      </c>
      <c r="BH280" s="11">
        <f>MIN(Data!AA$2:AA280)</f>
        <v>-0.53003934143705722</v>
      </c>
      <c r="BI280" s="11">
        <f>MIN(Data!AB$2:AB280)</f>
        <v>-1.5299999999995872E-4</v>
      </c>
      <c r="BJ280" s="11">
        <f>MIN(Data!AC$2:AC280)</f>
        <v>-0.14065312419645157</v>
      </c>
      <c r="BK280" s="11">
        <f>MIN(Data!AD$2:AD280)</f>
        <v>-0.24060973574408906</v>
      </c>
      <c r="BL280" s="11">
        <f>MIN(Data!AE$2:AE280)</f>
        <v>-0.12564388861909154</v>
      </c>
      <c r="BM280" s="11">
        <f>MIN(Data!AF$2:AF280)</f>
        <v>-0.21356413050949885</v>
      </c>
      <c r="BN280" s="11">
        <f>MIN(Data!AG$2:AG280)</f>
        <v>-0.35309690177572606</v>
      </c>
      <c r="BO280" s="11">
        <f>MIN(Data!AH$2:AH280)</f>
        <v>-0.12572608205182056</v>
      </c>
      <c r="BP280" s="11">
        <f>MIN(Data!AI$2:AI280)</f>
        <v>-0.30102244406485396</v>
      </c>
      <c r="BQ280" s="11">
        <f>MIN(Data!AJ$2:AJ280)</f>
        <v>-0.18677940944534793</v>
      </c>
      <c r="BR280" s="11">
        <f>MIN(Data!AK$2:AK280)</f>
        <v>-0.30484189612311285</v>
      </c>
      <c r="BS280" s="11">
        <f>MIN(Data!AL$2:AL280)</f>
        <v>-0.18955785807547318</v>
      </c>
      <c r="BT280" s="11">
        <f>MIN(Data!AM$2:AM280)</f>
        <v>-0.43671777908197495</v>
      </c>
      <c r="BU280" s="11">
        <f>MIN(Data!AN$2:AN280)</f>
        <v>-0.19482552375555945</v>
      </c>
      <c r="BV280" s="11">
        <f>MIN(Data!AO$2:AO280)</f>
        <v>-0.23251925539945073</v>
      </c>
      <c r="BW280" s="11">
        <f>MIN(Data!AP$2:AP280)</f>
        <v>-0.28859644289454239</v>
      </c>
      <c r="BX280" s="11">
        <f>MIN(Data!AQ$2:AQ280)</f>
        <v>-0.54746157905564874</v>
      </c>
      <c r="BZ280" s="13">
        <v>42584</v>
      </c>
      <c r="CA280">
        <f>VLOOKUP($BZ280,Data!$Y$2:$AQ$3069,CA$3)</f>
        <v>9.7162518533414219E-2</v>
      </c>
      <c r="CB280">
        <f>VLOOKUP($BZ280,Data!$Y$2:$AQ$3069,CB$3)</f>
        <v>0.22378142073879548</v>
      </c>
      <c r="CC280">
        <f>VLOOKUP($BZ280,Data!$Y$2:$AQ$3069,CC$3)</f>
        <v>1.000005000053756E-6</v>
      </c>
      <c r="CD280">
        <f>VLOOKUP($BZ280,Data!$Y$2:$AQ$3069,CD$3)</f>
        <v>-6.8517217146872754E-3</v>
      </c>
      <c r="CE280">
        <f>VLOOKUP($BZ280,Data!$Y$2:$AQ$3069,CE$3)</f>
        <v>7.6116607124224356E-2</v>
      </c>
      <c r="CF280">
        <f>VLOOKUP($BZ280,Data!$Y$2:$AQ$3069,CF$3)</f>
        <v>3.0138469105208586E-2</v>
      </c>
      <c r="CG280">
        <f>VLOOKUP($BZ280,Data!$Y$2:$AQ$3069,CG$3)</f>
        <v>0.10366657888933356</v>
      </c>
      <c r="CH280">
        <f>VLOOKUP($BZ280,Data!$Y$2:$AQ$3069,CH$3)</f>
        <v>0.16616154330451541</v>
      </c>
      <c r="CI280">
        <f>VLOOKUP($BZ280,Data!$Y$2:$AQ$3069,CI$3)</f>
        <v>5.4035205466833262E-2</v>
      </c>
      <c r="CJ280">
        <f>VLOOKUP($BZ280,Data!$Y$2:$AQ$3069,CJ$3)</f>
        <v>9.7317803742943784E-2</v>
      </c>
      <c r="CK280">
        <f>VLOOKUP($BZ280,Data!$Y$2:$AQ$3069,CK$3)</f>
        <v>5.5871167552402085E-3</v>
      </c>
      <c r="CL280">
        <f>VLOOKUP($BZ280,Data!$Y$2:$AQ$3069,CL$3)</f>
        <v>0.13169120643388016</v>
      </c>
      <c r="CM280">
        <f>VLOOKUP($BZ280,Data!$Y$2:$AQ$3069,CM$3)</f>
        <v>3.6506174500000439E-2</v>
      </c>
      <c r="CN280">
        <f>VLOOKUP($BZ280,Data!$Y$2:$AQ$3069,CN$3)</f>
        <v>0.14075536513184334</v>
      </c>
      <c r="CO280">
        <f>VLOOKUP($BZ280,Data!$Y$2:$AQ$3069,CO$3)</f>
        <v>5.7294054062357255E-2</v>
      </c>
      <c r="CP280">
        <f>VLOOKUP($BZ280,Data!$Y$2:$AQ$3069,CP$3)</f>
        <v>0.11277947756645793</v>
      </c>
      <c r="CQ280">
        <f>VLOOKUP($BZ280,Data!$Y$2:$AQ$3069,CQ$3)</f>
        <v>8.448659711879794E-2</v>
      </c>
      <c r="CR280">
        <f>VLOOKUP($BZ280,Data!$Y$2:$AQ$3069,CR$3)</f>
        <v>9.7317803742944825E-2</v>
      </c>
    </row>
    <row r="281" spans="1:96" x14ac:dyDescent="0.3">
      <c r="A281" s="6">
        <v>43745</v>
      </c>
      <c r="B281">
        <v>-3.1194132238769028E-2</v>
      </c>
      <c r="C281">
        <v>-3.3633055497836302E-2</v>
      </c>
      <c r="D281">
        <v>-1.1409445635878856E-3</v>
      </c>
      <c r="E281">
        <v>4.8438445035102421E-3</v>
      </c>
      <c r="F281">
        <v>-9.3139283166051232E-3</v>
      </c>
      <c r="G281">
        <v>-6.162855150005679E-3</v>
      </c>
      <c r="H281">
        <v>-1.4373979497975384</v>
      </c>
      <c r="I281">
        <v>-9.762659819408055E-4</v>
      </c>
      <c r="J281">
        <v>-3.929685563165889E-2</v>
      </c>
      <c r="K281">
        <v>-2.4829161205819142E-2</v>
      </c>
      <c r="L281">
        <v>-2.9146193707825382E-3</v>
      </c>
      <c r="M281">
        <v>-3.3521614388947747E-2</v>
      </c>
      <c r="N281">
        <v>-2.8812918840212764E-2</v>
      </c>
      <c r="O281">
        <v>-3.7562987244110168E-3</v>
      </c>
      <c r="P281">
        <v>-8.9258336855555943E-3</v>
      </c>
      <c r="Q281">
        <v>-3.3005411736686599E-2</v>
      </c>
      <c r="R281">
        <v>-8.5924146082896863E-2</v>
      </c>
      <c r="S281">
        <v>-5.1633511363403758E-2</v>
      </c>
      <c r="U281">
        <f>U280*(1+B281)</f>
        <v>1.7137015567149738</v>
      </c>
      <c r="V281">
        <f>V280*(1+C281)</f>
        <v>0.93059121500144326</v>
      </c>
      <c r="W281">
        <f>W280*(1+D281)</f>
        <v>0.99432446353541426</v>
      </c>
      <c r="X281">
        <f>X280*(1+E281)</f>
        <v>0.56648336736207239</v>
      </c>
      <c r="Y281">
        <f>Y280*(1+F281)</f>
        <v>0.79819190258362027</v>
      </c>
      <c r="Z281">
        <f>Z280*(1+G281)</f>
        <v>0.67267143491105275</v>
      </c>
      <c r="AA281">
        <f>AA280*(1+H281)</f>
        <v>3.2278543635703805E-7</v>
      </c>
      <c r="AB281">
        <f>AB280*(1+I281)</f>
        <v>0.15731305077812527</v>
      </c>
      <c r="AC281">
        <f>AC280*(1+J281)</f>
        <v>1.2040850429329018</v>
      </c>
      <c r="AD281">
        <f>AD280*(1+K281)</f>
        <v>-1.0993525925612514E-3</v>
      </c>
      <c r="AE281">
        <f>AE280*(1+L281)</f>
        <v>0.27176813698189356</v>
      </c>
      <c r="AF281">
        <f>AF280*(1+M281)</f>
        <v>0.31967025993709458</v>
      </c>
      <c r="AG281">
        <f>AG280*(1+N281)</f>
        <v>0.30026057463079858</v>
      </c>
      <c r="AH281">
        <f>AH280*(1+O281)</f>
        <v>0.58593046401231386</v>
      </c>
      <c r="AI281">
        <f>AI280*(1+P281)</f>
        <v>0.38768174695029067</v>
      </c>
      <c r="AJ281">
        <f>AJ280*(1+Q281)</f>
        <v>0.87057225542321803</v>
      </c>
      <c r="AK281">
        <f>AK280*(1+R281)</f>
        <v>0.16215559581435304</v>
      </c>
      <c r="AL281">
        <f>AL280*(1+S281)</f>
        <v>0.3078267425135422</v>
      </c>
      <c r="AN281" s="11">
        <f>MAX(Data!Z$2:Z281)</f>
        <v>0.13532912656178808</v>
      </c>
      <c r="AO281" s="11">
        <f>MAX(Data!AA$2:AA281)</f>
        <v>0.55235756797848168</v>
      </c>
      <c r="AP281" s="11">
        <f>MAX(Data!AB$2:AB281)</f>
        <v>1.5302341258208377E-4</v>
      </c>
      <c r="AQ281" s="11">
        <f>MAX(Data!AC$2:AC281)</f>
        <v>0.2715291298487344</v>
      </c>
      <c r="AR281" s="11">
        <f>MAX(Data!AD$2:AD281)</f>
        <v>0.61647281771882045</v>
      </c>
      <c r="AS281" s="11">
        <f>MAX(Data!AE$2:AE281)</f>
        <v>0.25927506712013171</v>
      </c>
      <c r="AT281" s="11">
        <f>MAX(Data!AF$2:AF281)</f>
        <v>0.9854906931152253</v>
      </c>
      <c r="AU281" s="11">
        <f>MAX(Data!AG$2:AG281)</f>
        <v>0.85749399236389823</v>
      </c>
      <c r="AV281" s="11">
        <f>MAX(Data!AH$2:AH281)</f>
        <v>0.25381834380061419</v>
      </c>
      <c r="AW281" s="11">
        <f>MAX(Data!AI$2:AI281)</f>
        <v>1.9781138354364727</v>
      </c>
      <c r="AX281" s="11">
        <f>MAX(Data!AJ$2:AJ281)</f>
        <v>0.19915825885826366</v>
      </c>
      <c r="AY281" s="11">
        <f>MAX(Data!AK$2:AK281)</f>
        <v>0.4384105951092197</v>
      </c>
      <c r="AZ281" s="11">
        <f>MAX(Data!AL$2:AL281)</f>
        <v>0.18462495146934851</v>
      </c>
      <c r="BA281" s="11">
        <f>MAX(Data!AM$2:AM281)</f>
        <v>1.6142145088746827</v>
      </c>
      <c r="BB281" s="11">
        <f>MAX(Data!AN$2:AN281)</f>
        <v>0.28655189222810706</v>
      </c>
      <c r="BC281" s="11">
        <f>MAX(Data!AO$2:AO281)</f>
        <v>0.33163105368070683</v>
      </c>
      <c r="BD281" s="11">
        <f>MAX(Data!AP$2:AP281)</f>
        <v>0.28947172217886707</v>
      </c>
      <c r="BE281" s="11">
        <f>MAX(Data!AQ$2:AQ281)</f>
        <v>0.89411866336227996</v>
      </c>
      <c r="BF281" s="11"/>
      <c r="BG281" s="11">
        <f>MIN(Data!Z$2:Z281)</f>
        <v>-0.14754113637263541</v>
      </c>
      <c r="BH281" s="11">
        <f>MIN(Data!AA$2:AA281)</f>
        <v>-0.53003934143705722</v>
      </c>
      <c r="BI281" s="11">
        <f>MIN(Data!AB$2:AB281)</f>
        <v>-1.5299999999995872E-4</v>
      </c>
      <c r="BJ281" s="11">
        <f>MIN(Data!AC$2:AC281)</f>
        <v>-0.14065312419645157</v>
      </c>
      <c r="BK281" s="11">
        <f>MIN(Data!AD$2:AD281)</f>
        <v>-0.24060973574408906</v>
      </c>
      <c r="BL281" s="11">
        <f>MIN(Data!AE$2:AE281)</f>
        <v>-0.12564388861909154</v>
      </c>
      <c r="BM281" s="11">
        <f>MIN(Data!AF$2:AF281)</f>
        <v>-0.21356413050949885</v>
      </c>
      <c r="BN281" s="11">
        <f>MIN(Data!AG$2:AG281)</f>
        <v>-0.35309690177572606</v>
      </c>
      <c r="BO281" s="11">
        <f>MIN(Data!AH$2:AH281)</f>
        <v>-0.12572608205182056</v>
      </c>
      <c r="BP281" s="11">
        <f>MIN(Data!AI$2:AI281)</f>
        <v>-0.30102244406485396</v>
      </c>
      <c r="BQ281" s="11">
        <f>MIN(Data!AJ$2:AJ281)</f>
        <v>-0.18677940944534793</v>
      </c>
      <c r="BR281" s="11">
        <f>MIN(Data!AK$2:AK281)</f>
        <v>-0.30484189612311285</v>
      </c>
      <c r="BS281" s="11">
        <f>MIN(Data!AL$2:AL281)</f>
        <v>-0.18955785807547318</v>
      </c>
      <c r="BT281" s="11">
        <f>MIN(Data!AM$2:AM281)</f>
        <v>-0.43671777908197495</v>
      </c>
      <c r="BU281" s="11">
        <f>MIN(Data!AN$2:AN281)</f>
        <v>-0.19482552375555945</v>
      </c>
      <c r="BV281" s="11">
        <f>MIN(Data!AO$2:AO281)</f>
        <v>-0.23251925539945073</v>
      </c>
      <c r="BW281" s="11">
        <f>MIN(Data!AP$2:AP281)</f>
        <v>-0.28859644289454239</v>
      </c>
      <c r="BX281" s="11">
        <f>MIN(Data!AQ$2:AQ281)</f>
        <v>-0.54746157905564874</v>
      </c>
      <c r="BZ281" s="13">
        <v>42585</v>
      </c>
      <c r="CA281">
        <f>VLOOKUP($BZ281,Data!$Y$2:$AQ$3069,CA$3)</f>
        <v>1.625476374377351E-2</v>
      </c>
      <c r="CB281">
        <f>VLOOKUP($BZ281,Data!$Y$2:$AQ$3069,CB$3)</f>
        <v>7.9283153358013544E-2</v>
      </c>
      <c r="CC281">
        <f>VLOOKUP($BZ281,Data!$Y$2:$AQ$3069,CC$3)</f>
        <v>0</v>
      </c>
      <c r="CD281">
        <f>VLOOKUP($BZ281,Data!$Y$2:$AQ$3069,CD$3)</f>
        <v>2.9188041747744597E-2</v>
      </c>
      <c r="CE281">
        <f>VLOOKUP($BZ281,Data!$Y$2:$AQ$3069,CE$3)</f>
        <v>-3.7215573286052263E-3</v>
      </c>
      <c r="CF281">
        <f>VLOOKUP($BZ281,Data!$Y$2:$AQ$3069,CF$3)</f>
        <v>3.0806955178816764E-3</v>
      </c>
      <c r="CG281">
        <f>VLOOKUP($BZ281,Data!$Y$2:$AQ$3069,CG$3)</f>
        <v>3.6066274973307617E-2</v>
      </c>
      <c r="CH281">
        <f>VLOOKUP($BZ281,Data!$Y$2:$AQ$3069,CH$3)</f>
        <v>-2.1349127868842334E-2</v>
      </c>
      <c r="CI281">
        <f>VLOOKUP($BZ281,Data!$Y$2:$AQ$3069,CI$3)</f>
        <v>3.9441188869643517E-3</v>
      </c>
      <c r="CJ281">
        <f>VLOOKUP($BZ281,Data!$Y$2:$AQ$3069,CJ$3)</f>
        <v>1.6232255553864709E-2</v>
      </c>
      <c r="CK281">
        <f>VLOOKUP($BZ281,Data!$Y$2:$AQ$3069,CK$3)</f>
        <v>-5.0375871385297585E-4</v>
      </c>
      <c r="CL281">
        <f>VLOOKUP($BZ281,Data!$Y$2:$AQ$3069,CL$3)</f>
        <v>0.28399250157434902</v>
      </c>
      <c r="CM281">
        <f>VLOOKUP($BZ281,Data!$Y$2:$AQ$3069,CM$3)</f>
        <v>-1.4347209039775476E-3</v>
      </c>
      <c r="CN281">
        <f>VLOOKUP($BZ281,Data!$Y$2:$AQ$3069,CN$3)</f>
        <v>6.938475197584186E-2</v>
      </c>
      <c r="CO281">
        <f>VLOOKUP($BZ281,Data!$Y$2:$AQ$3069,CO$3)</f>
        <v>4.5084275427632672E-2</v>
      </c>
      <c r="CP281">
        <f>VLOOKUP($BZ281,Data!$Y$2:$AQ$3069,CP$3)</f>
        <v>0.18344443607147309</v>
      </c>
      <c r="CQ281">
        <f>VLOOKUP($BZ281,Data!$Y$2:$AQ$3069,CQ$3)</f>
        <v>-2.9487120466433446E-2</v>
      </c>
      <c r="CR281">
        <f>VLOOKUP($BZ281,Data!$Y$2:$AQ$3069,CR$3)</f>
        <v>1.6232255553863557E-2</v>
      </c>
    </row>
    <row r="282" spans="1:96" x14ac:dyDescent="0.3">
      <c r="A282" s="6">
        <v>43746</v>
      </c>
      <c r="B282">
        <v>3.6341532062815013E-2</v>
      </c>
      <c r="C282">
        <v>5.5332883902065456E-2</v>
      </c>
      <c r="D282">
        <v>-7.7631014500657554E-4</v>
      </c>
      <c r="E282">
        <v>7.4818780857682551E-2</v>
      </c>
      <c r="F282">
        <v>2.6094446800327832E-2</v>
      </c>
      <c r="G282">
        <v>2.2022589226420811E-2</v>
      </c>
      <c r="H282">
        <v>1.3783433646377397</v>
      </c>
      <c r="I282">
        <v>-6.7171123647496674E-4</v>
      </c>
      <c r="J282">
        <v>5.2524416785786759E-2</v>
      </c>
      <c r="K282">
        <v>6.4983085082424581E-3</v>
      </c>
      <c r="L282">
        <v>5.4278135434693052E-3</v>
      </c>
      <c r="M282">
        <v>3.9351841615682191E-2</v>
      </c>
      <c r="N282">
        <v>1.7509236532302731E-2</v>
      </c>
      <c r="O282">
        <v>1.7651987099522141E-2</v>
      </c>
      <c r="P282">
        <v>4.3073376271019939E-2</v>
      </c>
      <c r="Q282">
        <v>2.7518742929344482E-2</v>
      </c>
      <c r="R282">
        <v>-3.8144197051840772E-2</v>
      </c>
      <c r="S282">
        <v>9.1636059187516328E-2</v>
      </c>
      <c r="U282">
        <f>U281*(1+B282)</f>
        <v>1.7759800967844273</v>
      </c>
      <c r="V282">
        <f>V281*(1+C282)</f>
        <v>0.98208351066140021</v>
      </c>
      <c r="W282">
        <f>W281*(1+D282)</f>
        <v>0.99355255936694353</v>
      </c>
      <c r="X282">
        <f>X281*(1+E282)</f>
        <v>0.60886696228425741</v>
      </c>
      <c r="Y282">
        <f>Y281*(1+F282)</f>
        <v>0.81902027872204108</v>
      </c>
      <c r="Z282">
        <f>Z281*(1+G282)</f>
        <v>0.68748540160644589</v>
      </c>
      <c r="AA282">
        <f>AA281*(1+H282)</f>
        <v>7.6769460076145887E-7</v>
      </c>
      <c r="AB282">
        <f>AB281*(1+I282)</f>
        <v>0.15720738183427346</v>
      </c>
      <c r="AC282">
        <f>AC281*(1+J282)</f>
        <v>1.2673289075734415</v>
      </c>
      <c r="AD282">
        <f>AD281*(1+K282)</f>
        <v>-1.1064965248670506E-3</v>
      </c>
      <c r="AE282">
        <f>AE281*(1+L282)</f>
        <v>0.27324324375648729</v>
      </c>
      <c r="AF282">
        <f>AF281*(1+M282)</f>
        <v>0.33224987337538309</v>
      </c>
      <c r="AG282">
        <f>AG281*(1+N282)</f>
        <v>0.30551790805333434</v>
      </c>
      <c r="AH282">
        <f>AH281*(1+O282)</f>
        <v>0.59627330100427633</v>
      </c>
      <c r="AI282">
        <f>AI281*(1+P282)</f>
        <v>0.40438050871008691</v>
      </c>
      <c r="AJ282">
        <f>AJ281*(1+Q282)</f>
        <v>0.89452930952162912</v>
      </c>
      <c r="AK282">
        <f>AK281*(1+R282)</f>
        <v>0.15597030081455171</v>
      </c>
      <c r="AL282">
        <f>AL281*(1+S282)</f>
        <v>0.33603477211001348</v>
      </c>
      <c r="AN282" s="11">
        <f>MAX(Data!Z$2:Z282)</f>
        <v>0.13532912656178808</v>
      </c>
      <c r="AO282" s="11">
        <f>MAX(Data!AA$2:AA282)</f>
        <v>0.55235756797848168</v>
      </c>
      <c r="AP282" s="11">
        <f>MAX(Data!AB$2:AB282)</f>
        <v>1.5302341258208377E-4</v>
      </c>
      <c r="AQ282" s="11">
        <f>MAX(Data!AC$2:AC282)</f>
        <v>0.2715291298487344</v>
      </c>
      <c r="AR282" s="11">
        <f>MAX(Data!AD$2:AD282)</f>
        <v>0.61647281771882045</v>
      </c>
      <c r="AS282" s="11">
        <f>MAX(Data!AE$2:AE282)</f>
        <v>0.25927506712013171</v>
      </c>
      <c r="AT282" s="11">
        <f>MAX(Data!AF$2:AF282)</f>
        <v>0.9854906931152253</v>
      </c>
      <c r="AU282" s="11">
        <f>MAX(Data!AG$2:AG282)</f>
        <v>0.85749399236389823</v>
      </c>
      <c r="AV282" s="11">
        <f>MAX(Data!AH$2:AH282)</f>
        <v>0.25381834380061419</v>
      </c>
      <c r="AW282" s="11">
        <f>MAX(Data!AI$2:AI282)</f>
        <v>1.9781138354364727</v>
      </c>
      <c r="AX282" s="11">
        <f>MAX(Data!AJ$2:AJ282)</f>
        <v>0.19915825885826366</v>
      </c>
      <c r="AY282" s="11">
        <f>MAX(Data!AK$2:AK282)</f>
        <v>0.4384105951092197</v>
      </c>
      <c r="AZ282" s="11">
        <f>MAX(Data!AL$2:AL282)</f>
        <v>0.18462495146934851</v>
      </c>
      <c r="BA282" s="11">
        <f>MAX(Data!AM$2:AM282)</f>
        <v>1.6142145088746827</v>
      </c>
      <c r="BB282" s="11">
        <f>MAX(Data!AN$2:AN282)</f>
        <v>0.28655189222810706</v>
      </c>
      <c r="BC282" s="11">
        <f>MAX(Data!AO$2:AO282)</f>
        <v>0.33163105368070683</v>
      </c>
      <c r="BD282" s="11">
        <f>MAX(Data!AP$2:AP282)</f>
        <v>0.28947172217886707</v>
      </c>
      <c r="BE282" s="11">
        <f>MAX(Data!AQ$2:AQ282)</f>
        <v>0.89411866336227996</v>
      </c>
      <c r="BF282" s="11"/>
      <c r="BG282" s="11">
        <f>MIN(Data!Z$2:Z282)</f>
        <v>-0.14754113637263541</v>
      </c>
      <c r="BH282" s="11">
        <f>MIN(Data!AA$2:AA282)</f>
        <v>-0.53003934143705722</v>
      </c>
      <c r="BI282" s="11">
        <f>MIN(Data!AB$2:AB282)</f>
        <v>-1.5299999999995872E-4</v>
      </c>
      <c r="BJ282" s="11">
        <f>MIN(Data!AC$2:AC282)</f>
        <v>-0.14065312419645157</v>
      </c>
      <c r="BK282" s="11">
        <f>MIN(Data!AD$2:AD282)</f>
        <v>-0.24060973574408906</v>
      </c>
      <c r="BL282" s="11">
        <f>MIN(Data!AE$2:AE282)</f>
        <v>-0.12564388861909154</v>
      </c>
      <c r="BM282" s="11">
        <f>MIN(Data!AF$2:AF282)</f>
        <v>-0.21356413050949885</v>
      </c>
      <c r="BN282" s="11">
        <f>MIN(Data!AG$2:AG282)</f>
        <v>-0.35309690177572606</v>
      </c>
      <c r="BO282" s="11">
        <f>MIN(Data!AH$2:AH282)</f>
        <v>-0.12572608205182056</v>
      </c>
      <c r="BP282" s="11">
        <f>MIN(Data!AI$2:AI282)</f>
        <v>-0.30102244406485396</v>
      </c>
      <c r="BQ282" s="11">
        <f>MIN(Data!AJ$2:AJ282)</f>
        <v>-0.18677940944534793</v>
      </c>
      <c r="BR282" s="11">
        <f>MIN(Data!AK$2:AK282)</f>
        <v>-0.30484189612311285</v>
      </c>
      <c r="BS282" s="11">
        <f>MIN(Data!AL$2:AL282)</f>
        <v>-0.18955785807547318</v>
      </c>
      <c r="BT282" s="11">
        <f>MIN(Data!AM$2:AM282)</f>
        <v>-0.43671777908197495</v>
      </c>
      <c r="BU282" s="11">
        <f>MIN(Data!AN$2:AN282)</f>
        <v>-0.19482552375555945</v>
      </c>
      <c r="BV282" s="11">
        <f>MIN(Data!AO$2:AO282)</f>
        <v>-0.23251925539945073</v>
      </c>
      <c r="BW282" s="11">
        <f>MIN(Data!AP$2:AP282)</f>
        <v>-0.28859644289454239</v>
      </c>
      <c r="BX282" s="11">
        <f>MIN(Data!AQ$2:AQ282)</f>
        <v>-0.54746157905564874</v>
      </c>
      <c r="BZ282" s="13">
        <v>42586</v>
      </c>
      <c r="CA282">
        <f>VLOOKUP($BZ282,Data!$Y$2:$AQ$3069,CA$3)</f>
        <v>-9.8838546857603284E-4</v>
      </c>
      <c r="CB282">
        <f>VLOOKUP($BZ282,Data!$Y$2:$AQ$3069,CB$3)</f>
        <v>-8.3524992533148545E-3</v>
      </c>
      <c r="CC282">
        <f>VLOOKUP($BZ282,Data!$Y$2:$AQ$3069,CC$3)</f>
        <v>-1.5500062000249626E-4</v>
      </c>
      <c r="CD282">
        <f>VLOOKUP($BZ282,Data!$Y$2:$AQ$3069,CD$3)</f>
        <v>0.10759711240976277</v>
      </c>
      <c r="CE282">
        <f>VLOOKUP($BZ282,Data!$Y$2:$AQ$3069,CE$3)</f>
        <v>1.2745052602307946E-2</v>
      </c>
      <c r="CF282">
        <f>VLOOKUP($BZ282,Data!$Y$2:$AQ$3069,CF$3)</f>
        <v>3.4460483120638589E-2</v>
      </c>
      <c r="CG282">
        <f>VLOOKUP($BZ282,Data!$Y$2:$AQ$3069,CG$3)</f>
        <v>-1.6481056086547041E-2</v>
      </c>
      <c r="CH282">
        <f>VLOOKUP($BZ282,Data!$Y$2:$AQ$3069,CH$3)</f>
        <v>0.13072922413095378</v>
      </c>
      <c r="CI282">
        <f>VLOOKUP($BZ282,Data!$Y$2:$AQ$3069,CI$3)</f>
        <v>-4.6634146785834154E-3</v>
      </c>
      <c r="CJ282">
        <f>VLOOKUP($BZ282,Data!$Y$2:$AQ$3069,CJ$3)</f>
        <v>-9.7988410659304351E-4</v>
      </c>
      <c r="CK282">
        <f>VLOOKUP($BZ282,Data!$Y$2:$AQ$3069,CK$3)</f>
        <v>1.2639043342239909E-2</v>
      </c>
      <c r="CL282">
        <f>VLOOKUP($BZ282,Data!$Y$2:$AQ$3069,CL$3)</f>
        <v>-6.8537306550959631E-2</v>
      </c>
      <c r="CM282">
        <f>VLOOKUP($BZ282,Data!$Y$2:$AQ$3069,CM$3)</f>
        <v>5.7073070435281474E-2</v>
      </c>
      <c r="CN282">
        <f>VLOOKUP($BZ282,Data!$Y$2:$AQ$3069,CN$3)</f>
        <v>-3.5630816984959623E-2</v>
      </c>
      <c r="CO282">
        <f>VLOOKUP($BZ282,Data!$Y$2:$AQ$3069,CO$3)</f>
        <v>1.7406989192059658E-2</v>
      </c>
      <c r="CP282">
        <f>VLOOKUP($BZ282,Data!$Y$2:$AQ$3069,CP$3)</f>
        <v>-3.4468046624862969E-2</v>
      </c>
      <c r="CQ282">
        <f>VLOOKUP($BZ282,Data!$Y$2:$AQ$3069,CQ$3)</f>
        <v>2.5041940616872527E-2</v>
      </c>
      <c r="CR282">
        <f>VLOOKUP($BZ282,Data!$Y$2:$AQ$3069,CR$3)</f>
        <v>-9.7988410659196061E-4</v>
      </c>
    </row>
    <row r="283" spans="1:96" x14ac:dyDescent="0.3">
      <c r="A283" s="6">
        <v>43747</v>
      </c>
      <c r="B283">
        <v>-1.9073132879468698E-4</v>
      </c>
      <c r="C283">
        <v>3.5770878619998778E-3</v>
      </c>
      <c r="D283">
        <v>-1.2153726124588757E-3</v>
      </c>
      <c r="E283">
        <v>1.030658686767061E-2</v>
      </c>
      <c r="F283">
        <v>-1.9585810657598842E-2</v>
      </c>
      <c r="G283">
        <v>-1.5091870476027607E-3</v>
      </c>
      <c r="H283">
        <v>5.0815016670542001E-2</v>
      </c>
      <c r="I283">
        <v>4.0787218119791068E-3</v>
      </c>
      <c r="J283">
        <v>-8.8551592224725452E-3</v>
      </c>
      <c r="K283">
        <v>-2.303343097695008</v>
      </c>
      <c r="L283">
        <v>8.1126265096498635E-3</v>
      </c>
      <c r="M283">
        <v>-1.3103926143609669E-2</v>
      </c>
      <c r="N283">
        <v>2.154210999145386E-2</v>
      </c>
      <c r="O283">
        <v>5.5734520271149827E-2</v>
      </c>
      <c r="P283">
        <v>1.0758721924233992E-2</v>
      </c>
      <c r="Q283">
        <v>-1.1698708713825423E-2</v>
      </c>
      <c r="R283">
        <v>-2.2911692017413526E-2</v>
      </c>
      <c r="S283">
        <v>8.6272578440257444E-2</v>
      </c>
      <c r="U283">
        <f>U282*(1+B283)</f>
        <v>1.7756413617406548</v>
      </c>
      <c r="V283">
        <f>V282*(1+C283)</f>
        <v>0.9855965096668573</v>
      </c>
      <c r="W283">
        <f>W282*(1+D283)</f>
        <v>0.99234502279725056</v>
      </c>
      <c r="X283">
        <f>X282*(1+E283)</f>
        <v>0.61514230252189483</v>
      </c>
      <c r="Y283">
        <f>Y282*(1+F283)</f>
        <v>0.80297910261825745</v>
      </c>
      <c r="Z283">
        <f>Z282*(1+G283)</f>
        <v>0.68644785754292548</v>
      </c>
      <c r="AA283">
        <f>AA282*(1+H283)</f>
        <v>8.0670501469703741E-7</v>
      </c>
      <c r="AB283">
        <f>AB282*(1+I283)</f>
        <v>0.15784858701156504</v>
      </c>
      <c r="AC283">
        <f>AC282*(1+J283)</f>
        <v>1.2561065083096365</v>
      </c>
      <c r="AD283">
        <f>AD282*(1+K283)</f>
        <v>1.4421446083089833E-3</v>
      </c>
      <c r="AE283">
        <f>AE282*(1+L283)</f>
        <v>0.27545996413936885</v>
      </c>
      <c r="AF283">
        <f>AF282*(1+M283)</f>
        <v>0.3278960955734484</v>
      </c>
      <c r="AG283">
        <f>AG282*(1+N283)</f>
        <v>0.31209940843297818</v>
      </c>
      <c r="AH283">
        <f>AH282*(1+O283)</f>
        <v>0.62950630738624458</v>
      </c>
      <c r="AI283">
        <f>AI282*(1+P283)</f>
        <v>0.408731126154879</v>
      </c>
      <c r="AJ283">
        <f>AJ282*(1+Q283)</f>
        <v>0.88406447169355629</v>
      </c>
      <c r="AK283">
        <f>AK282*(1+R283)</f>
        <v>0.15239675731842536</v>
      </c>
      <c r="AL283">
        <f>AL282*(1+S283)</f>
        <v>0.36502535834552863</v>
      </c>
      <c r="AN283" s="11">
        <f>MAX(Data!Z$2:Z283)</f>
        <v>0.13532912656178808</v>
      </c>
      <c r="AO283" s="11">
        <f>MAX(Data!AA$2:AA283)</f>
        <v>0.55235756797848168</v>
      </c>
      <c r="AP283" s="11">
        <f>MAX(Data!AB$2:AB283)</f>
        <v>1.5302341258208377E-4</v>
      </c>
      <c r="AQ283" s="11">
        <f>MAX(Data!AC$2:AC283)</f>
        <v>0.2715291298487344</v>
      </c>
      <c r="AR283" s="11">
        <f>MAX(Data!AD$2:AD283)</f>
        <v>0.61647281771882045</v>
      </c>
      <c r="AS283" s="11">
        <f>MAX(Data!AE$2:AE283)</f>
        <v>0.25927506712013171</v>
      </c>
      <c r="AT283" s="11">
        <f>MAX(Data!AF$2:AF283)</f>
        <v>0.9854906931152253</v>
      </c>
      <c r="AU283" s="11">
        <f>MAX(Data!AG$2:AG283)</f>
        <v>0.85749399236389823</v>
      </c>
      <c r="AV283" s="11">
        <f>MAX(Data!AH$2:AH283)</f>
        <v>0.25381834380061419</v>
      </c>
      <c r="AW283" s="11">
        <f>MAX(Data!AI$2:AI283)</f>
        <v>1.9781138354364727</v>
      </c>
      <c r="AX283" s="11">
        <f>MAX(Data!AJ$2:AJ283)</f>
        <v>0.19915825885826366</v>
      </c>
      <c r="AY283" s="11">
        <f>MAX(Data!AK$2:AK283)</f>
        <v>0.4384105951092197</v>
      </c>
      <c r="AZ283" s="11">
        <f>MAX(Data!AL$2:AL283)</f>
        <v>0.18462495146934851</v>
      </c>
      <c r="BA283" s="11">
        <f>MAX(Data!AM$2:AM283)</f>
        <v>1.6142145088746827</v>
      </c>
      <c r="BB283" s="11">
        <f>MAX(Data!AN$2:AN283)</f>
        <v>0.28655189222810706</v>
      </c>
      <c r="BC283" s="11">
        <f>MAX(Data!AO$2:AO283)</f>
        <v>0.33163105368070683</v>
      </c>
      <c r="BD283" s="11">
        <f>MAX(Data!AP$2:AP283)</f>
        <v>0.28947172217886707</v>
      </c>
      <c r="BE283" s="11">
        <f>MAX(Data!AQ$2:AQ283)</f>
        <v>0.89411866336227996</v>
      </c>
      <c r="BF283" s="11"/>
      <c r="BG283" s="11">
        <f>MIN(Data!Z$2:Z283)</f>
        <v>-0.14754113637263541</v>
      </c>
      <c r="BH283" s="11">
        <f>MIN(Data!AA$2:AA283)</f>
        <v>-0.53003934143705722</v>
      </c>
      <c r="BI283" s="11">
        <f>MIN(Data!AB$2:AB283)</f>
        <v>-1.5299999999995872E-4</v>
      </c>
      <c r="BJ283" s="11">
        <f>MIN(Data!AC$2:AC283)</f>
        <v>-0.14065312419645157</v>
      </c>
      <c r="BK283" s="11">
        <f>MIN(Data!AD$2:AD283)</f>
        <v>-0.24060973574408906</v>
      </c>
      <c r="BL283" s="11">
        <f>MIN(Data!AE$2:AE283)</f>
        <v>-0.12564388861909154</v>
      </c>
      <c r="BM283" s="11">
        <f>MIN(Data!AF$2:AF283)</f>
        <v>-0.21356413050949885</v>
      </c>
      <c r="BN283" s="11">
        <f>MIN(Data!AG$2:AG283)</f>
        <v>-0.35309690177572606</v>
      </c>
      <c r="BO283" s="11">
        <f>MIN(Data!AH$2:AH283)</f>
        <v>-0.12572608205182056</v>
      </c>
      <c r="BP283" s="11">
        <f>MIN(Data!AI$2:AI283)</f>
        <v>-0.30102244406485396</v>
      </c>
      <c r="BQ283" s="11">
        <f>MIN(Data!AJ$2:AJ283)</f>
        <v>-0.18677940944534793</v>
      </c>
      <c r="BR283" s="11">
        <f>MIN(Data!AK$2:AK283)</f>
        <v>-0.30484189612311285</v>
      </c>
      <c r="BS283" s="11">
        <f>MIN(Data!AL$2:AL283)</f>
        <v>-0.18955785807547318</v>
      </c>
      <c r="BT283" s="11">
        <f>MIN(Data!AM$2:AM283)</f>
        <v>-0.43671777908197495</v>
      </c>
      <c r="BU283" s="11">
        <f>MIN(Data!AN$2:AN283)</f>
        <v>-0.19482552375555945</v>
      </c>
      <c r="BV283" s="11">
        <f>MIN(Data!AO$2:AO283)</f>
        <v>-0.23251925539945073</v>
      </c>
      <c r="BW283" s="11">
        <f>MIN(Data!AP$2:AP283)</f>
        <v>-0.28859644289454239</v>
      </c>
      <c r="BX283" s="11">
        <f>MIN(Data!AQ$2:AQ283)</f>
        <v>-0.54746157905564874</v>
      </c>
      <c r="BZ283" s="13">
        <v>42587</v>
      </c>
      <c r="CA283">
        <f>VLOOKUP($BZ283,Data!$Y$2:$AQ$3069,CA$3)</f>
        <v>2.0139790408130433E-2</v>
      </c>
      <c r="CB283">
        <f>VLOOKUP($BZ283,Data!$Y$2:$AQ$3069,CB$3)</f>
        <v>-3.7822400943868248E-3</v>
      </c>
      <c r="CC283">
        <f>VLOOKUP($BZ283,Data!$Y$2:$AQ$3069,CC$3)</f>
        <v>-2.8404516318089671E-4</v>
      </c>
      <c r="CD283">
        <f>VLOOKUP($BZ283,Data!$Y$2:$AQ$3069,CD$3)</f>
        <v>-1.4276846679081327E-2</v>
      </c>
      <c r="CE283">
        <f>VLOOKUP($BZ283,Data!$Y$2:$AQ$3069,CE$3)</f>
        <v>6.4213801940325846E-2</v>
      </c>
      <c r="CF283">
        <f>VLOOKUP($BZ283,Data!$Y$2:$AQ$3069,CF$3)</f>
        <v>8.2784630864441572E-2</v>
      </c>
      <c r="CG283">
        <f>VLOOKUP($BZ283,Data!$Y$2:$AQ$3069,CG$3)</f>
        <v>4.4048502900788683E-2</v>
      </c>
      <c r="CH283">
        <f>VLOOKUP($BZ283,Data!$Y$2:$AQ$3069,CH$3)</f>
        <v>3.2337688064579428E-2</v>
      </c>
      <c r="CI283">
        <f>VLOOKUP($BZ283,Data!$Y$2:$AQ$3069,CI$3)</f>
        <v>7.9163160024488116E-3</v>
      </c>
      <c r="CJ283">
        <f>VLOOKUP($BZ283,Data!$Y$2:$AQ$3069,CJ$3)</f>
        <v>2.0139790408132307E-2</v>
      </c>
      <c r="CK283">
        <f>VLOOKUP($BZ283,Data!$Y$2:$AQ$3069,CK$3)</f>
        <v>2.3646906629330496E-2</v>
      </c>
      <c r="CL283">
        <f>VLOOKUP($BZ283,Data!$Y$2:$AQ$3069,CL$3)</f>
        <v>-2.5611282344546505E-2</v>
      </c>
      <c r="CM283">
        <f>VLOOKUP($BZ283,Data!$Y$2:$AQ$3069,CM$3)</f>
        <v>1.850797634629394E-2</v>
      </c>
      <c r="CN283">
        <f>VLOOKUP($BZ283,Data!$Y$2:$AQ$3069,CN$3)</f>
        <v>1.660658158162415E-2</v>
      </c>
      <c r="CO283">
        <f>VLOOKUP($BZ283,Data!$Y$2:$AQ$3069,CO$3)</f>
        <v>1.3994369983986992E-2</v>
      </c>
      <c r="CP283">
        <f>VLOOKUP($BZ283,Data!$Y$2:$AQ$3069,CP$3)</f>
        <v>4.6377442256817343E-2</v>
      </c>
      <c r="CQ283">
        <f>VLOOKUP($BZ283,Data!$Y$2:$AQ$3069,CQ$3)</f>
        <v>2.2870088262554534E-2</v>
      </c>
      <c r="CR283">
        <f>VLOOKUP($BZ283,Data!$Y$2:$AQ$3069,CR$3)</f>
        <v>0.36018638721084301</v>
      </c>
    </row>
    <row r="284" spans="1:96" x14ac:dyDescent="0.3">
      <c r="A284" s="6">
        <v>43748</v>
      </c>
      <c r="B284">
        <v>4.6848101184620961E-2</v>
      </c>
      <c r="C284">
        <v>6.7114981945542634E-2</v>
      </c>
      <c r="D284">
        <v>2.0021630863932311E-3</v>
      </c>
      <c r="E284">
        <v>1.4284881582406268E-2</v>
      </c>
      <c r="F284">
        <v>2.0664040073693424E-2</v>
      </c>
      <c r="G284">
        <v>4.4830740038485944E-2</v>
      </c>
      <c r="H284">
        <v>4.4280027275265338E-2</v>
      </c>
      <c r="I284">
        <v>8.4296102742482476E-2</v>
      </c>
      <c r="J284">
        <v>3.9476490079761638E-2</v>
      </c>
      <c r="K284">
        <v>-3.3126234960340244E-3</v>
      </c>
      <c r="L284">
        <v>-0.20329930117372241</v>
      </c>
      <c r="M284">
        <v>-1.7974344423886616E-3</v>
      </c>
      <c r="N284">
        <v>2.164064889333394E-2</v>
      </c>
      <c r="O284">
        <v>-1.5674064541699614E-2</v>
      </c>
      <c r="P284">
        <v>2.5077683682060713E-2</v>
      </c>
      <c r="Q284">
        <v>2.9923282794765107E-2</v>
      </c>
      <c r="R284">
        <v>7.3858890545361419E-2</v>
      </c>
      <c r="S284">
        <v>-3.8748410487563251E-2</v>
      </c>
      <c r="U284">
        <f>U283*(1+B284)</f>
        <v>1.8588267879230791</v>
      </c>
      <c r="V284">
        <f>V283*(1+C284)</f>
        <v>1.0517448016187383</v>
      </c>
      <c r="W284">
        <f>W283*(1+D284)</f>
        <v>0.99433185937086133</v>
      </c>
      <c r="X284">
        <f>X283*(1+E284)</f>
        <v>0.62392953746974888</v>
      </c>
      <c r="Y284">
        <f>Y283*(1+F284)</f>
        <v>0.81957189497309957</v>
      </c>
      <c r="Z284">
        <f>Z283*(1+G284)</f>
        <v>0.71722182299440806</v>
      </c>
      <c r="AA284">
        <f>AA283*(1+H284)</f>
        <v>8.4242593475091549E-7</v>
      </c>
      <c r="AB284">
        <f>AB283*(1+I284)</f>
        <v>0.17115460772004762</v>
      </c>
      <c r="AC284">
        <f>AC283*(1+J284)</f>
        <v>1.305693184424046</v>
      </c>
      <c r="AD284">
        <f>AD283*(1+K284)</f>
        <v>1.4373673261948202E-3</v>
      </c>
      <c r="AE284">
        <f>AE283*(1+L284)</f>
        <v>0.21945914592849652</v>
      </c>
      <c r="AF284">
        <f>AF283*(1+M284)</f>
        <v>0.3273067238377399</v>
      </c>
      <c r="AG284">
        <f>AG283*(1+N284)</f>
        <v>0.31885344215069344</v>
      </c>
      <c r="AH284">
        <f>AH283*(1+O284)</f>
        <v>0.61963938489486559</v>
      </c>
      <c r="AI284">
        <f>AI283*(1+P284)</f>
        <v>0.4189811560476035</v>
      </c>
      <c r="AJ284">
        <f>AJ283*(1+Q284)</f>
        <v>0.91051858288884713</v>
      </c>
      <c r="AK284">
        <f>AK283*(1+R284)</f>
        <v>0.16365261273667495</v>
      </c>
      <c r="AL284">
        <f>AL283*(1+S284)</f>
        <v>0.35088120592198618</v>
      </c>
      <c r="AN284" s="11">
        <f>MAX(Data!Z$2:Z284)</f>
        <v>0.13532912656178808</v>
      </c>
      <c r="AO284" s="11">
        <f>MAX(Data!AA$2:AA284)</f>
        <v>0.55235756797848168</v>
      </c>
      <c r="AP284" s="11">
        <f>MAX(Data!AB$2:AB284)</f>
        <v>1.5302341258208377E-4</v>
      </c>
      <c r="AQ284" s="11">
        <f>MAX(Data!AC$2:AC284)</f>
        <v>0.2715291298487344</v>
      </c>
      <c r="AR284" s="11">
        <f>MAX(Data!AD$2:AD284)</f>
        <v>0.61647281771882045</v>
      </c>
      <c r="AS284" s="11">
        <f>MAX(Data!AE$2:AE284)</f>
        <v>0.25927506712013171</v>
      </c>
      <c r="AT284" s="11">
        <f>MAX(Data!AF$2:AF284)</f>
        <v>0.9854906931152253</v>
      </c>
      <c r="AU284" s="11">
        <f>MAX(Data!AG$2:AG284)</f>
        <v>0.85749399236389823</v>
      </c>
      <c r="AV284" s="11">
        <f>MAX(Data!AH$2:AH284)</f>
        <v>0.25381834380061419</v>
      </c>
      <c r="AW284" s="11">
        <f>MAX(Data!AI$2:AI284)</f>
        <v>1.9781138354364727</v>
      </c>
      <c r="AX284" s="11">
        <f>MAX(Data!AJ$2:AJ284)</f>
        <v>0.19915825885826366</v>
      </c>
      <c r="AY284" s="11">
        <f>MAX(Data!AK$2:AK284)</f>
        <v>0.4384105951092197</v>
      </c>
      <c r="AZ284" s="11">
        <f>MAX(Data!AL$2:AL284)</f>
        <v>0.18462495146934851</v>
      </c>
      <c r="BA284" s="11">
        <f>MAX(Data!AM$2:AM284)</f>
        <v>1.6142145088746827</v>
      </c>
      <c r="BB284" s="11">
        <f>MAX(Data!AN$2:AN284)</f>
        <v>0.28655189222810706</v>
      </c>
      <c r="BC284" s="11">
        <f>MAX(Data!AO$2:AO284)</f>
        <v>0.33163105368070683</v>
      </c>
      <c r="BD284" s="11">
        <f>MAX(Data!AP$2:AP284)</f>
        <v>0.28947172217886707</v>
      </c>
      <c r="BE284" s="11">
        <f>MAX(Data!AQ$2:AQ284)</f>
        <v>0.89411866336227996</v>
      </c>
      <c r="BF284" s="11"/>
      <c r="BG284" s="11">
        <f>MIN(Data!Z$2:Z284)</f>
        <v>-0.14754113637263541</v>
      </c>
      <c r="BH284" s="11">
        <f>MIN(Data!AA$2:AA284)</f>
        <v>-0.53003934143705722</v>
      </c>
      <c r="BI284" s="11">
        <f>MIN(Data!AB$2:AB284)</f>
        <v>-1.5299999999995872E-4</v>
      </c>
      <c r="BJ284" s="11">
        <f>MIN(Data!AC$2:AC284)</f>
        <v>-0.14065312419645157</v>
      </c>
      <c r="BK284" s="11">
        <f>MIN(Data!AD$2:AD284)</f>
        <v>-0.24060973574408906</v>
      </c>
      <c r="BL284" s="11">
        <f>MIN(Data!AE$2:AE284)</f>
        <v>-0.12564388861909154</v>
      </c>
      <c r="BM284" s="11">
        <f>MIN(Data!AF$2:AF284)</f>
        <v>-0.21356413050949885</v>
      </c>
      <c r="BN284" s="11">
        <f>MIN(Data!AG$2:AG284)</f>
        <v>-0.35309690177572606</v>
      </c>
      <c r="BO284" s="11">
        <f>MIN(Data!AH$2:AH284)</f>
        <v>-0.12572608205182056</v>
      </c>
      <c r="BP284" s="11">
        <f>MIN(Data!AI$2:AI284)</f>
        <v>-0.30102244406485396</v>
      </c>
      <c r="BQ284" s="11">
        <f>MIN(Data!AJ$2:AJ284)</f>
        <v>-0.18677940944534793</v>
      </c>
      <c r="BR284" s="11">
        <f>MIN(Data!AK$2:AK284)</f>
        <v>-0.30484189612311285</v>
      </c>
      <c r="BS284" s="11">
        <f>MIN(Data!AL$2:AL284)</f>
        <v>-0.18955785807547318</v>
      </c>
      <c r="BT284" s="11">
        <f>MIN(Data!AM$2:AM284)</f>
        <v>-0.43671777908197495</v>
      </c>
      <c r="BU284" s="11">
        <f>MIN(Data!AN$2:AN284)</f>
        <v>-0.19482552375555945</v>
      </c>
      <c r="BV284" s="11">
        <f>MIN(Data!AO$2:AO284)</f>
        <v>-0.23251925539945073</v>
      </c>
      <c r="BW284" s="11">
        <f>MIN(Data!AP$2:AP284)</f>
        <v>-0.28859644289454239</v>
      </c>
      <c r="BX284" s="11">
        <f>MIN(Data!AQ$2:AQ284)</f>
        <v>-0.54746157905564874</v>
      </c>
      <c r="BZ284" s="13">
        <v>42588</v>
      </c>
      <c r="CA284">
        <f>VLOOKUP($BZ284,Data!$Y$2:$AQ$3069,CA$3)</f>
        <v>8.5639895513389425E-3</v>
      </c>
      <c r="CB284">
        <f>VLOOKUP($BZ284,Data!$Y$2:$AQ$3069,CB$3)</f>
        <v>1.9884790449036017E-3</v>
      </c>
      <c r="CC284">
        <f>VLOOKUP($BZ284,Data!$Y$2:$AQ$3069,CC$3)</f>
        <v>0</v>
      </c>
      <c r="CD284">
        <f>VLOOKUP($BZ284,Data!$Y$2:$AQ$3069,CD$3)</f>
        <v>-2.755037783375312E-2</v>
      </c>
      <c r="CE284">
        <f>VLOOKUP($BZ284,Data!$Y$2:$AQ$3069,CE$3)</f>
        <v>0.139289277236919</v>
      </c>
      <c r="CF284">
        <f>VLOOKUP($BZ284,Data!$Y$2:$AQ$3069,CF$3)</f>
        <v>-1.4608318001822967E-2</v>
      </c>
      <c r="CG284">
        <f>VLOOKUP($BZ284,Data!$Y$2:$AQ$3069,CG$3)</f>
        <v>3.3778093544462033E-2</v>
      </c>
      <c r="CH284">
        <f>VLOOKUP($BZ284,Data!$Y$2:$AQ$3069,CH$3)</f>
        <v>4.5670948503461206E-2</v>
      </c>
      <c r="CI284">
        <f>VLOOKUP($BZ284,Data!$Y$2:$AQ$3069,CI$3)</f>
        <v>3.6678387858543522E-3</v>
      </c>
      <c r="CJ284">
        <f>VLOOKUP($BZ284,Data!$Y$2:$AQ$3069,CJ$3)</f>
        <v>6.7891283054347995E-2</v>
      </c>
      <c r="CK284">
        <f>VLOOKUP($BZ284,Data!$Y$2:$AQ$3069,CK$3)</f>
        <v>-7.4630447331064231E-3</v>
      </c>
      <c r="CL284">
        <f>VLOOKUP($BZ284,Data!$Y$2:$AQ$3069,CL$3)</f>
        <v>-4.131905622334222E-2</v>
      </c>
      <c r="CM284">
        <f>VLOOKUP($BZ284,Data!$Y$2:$AQ$3069,CM$3)</f>
        <v>1.0281370949704924E-2</v>
      </c>
      <c r="CN284">
        <f>VLOOKUP($BZ284,Data!$Y$2:$AQ$3069,CN$3)</f>
        <v>3.1793485568975016E-2</v>
      </c>
      <c r="CO284">
        <f>VLOOKUP($BZ284,Data!$Y$2:$AQ$3069,CO$3)</f>
        <v>2.4514805237481388E-3</v>
      </c>
      <c r="CP284">
        <f>VLOOKUP($BZ284,Data!$Y$2:$AQ$3069,CP$3)</f>
        <v>9.6529384599488045E-3</v>
      </c>
      <c r="CQ284">
        <f>VLOOKUP($BZ284,Data!$Y$2:$AQ$3069,CQ$3)</f>
        <v>-2.5438241213316275E-2</v>
      </c>
      <c r="CR284">
        <f>VLOOKUP($BZ284,Data!$Y$2:$AQ$3069,CR$3)</f>
        <v>-0.24357700783649711</v>
      </c>
    </row>
    <row r="285" spans="1:96" x14ac:dyDescent="0.3">
      <c r="A285" s="6">
        <v>43749</v>
      </c>
      <c r="B285">
        <v>-1.3470723378966711E-3</v>
      </c>
      <c r="C285">
        <v>-1.1961457321231168E-2</v>
      </c>
      <c r="D285">
        <v>-5.7978812271625151E-5</v>
      </c>
      <c r="E285">
        <v>-3.4296873896016523E-2</v>
      </c>
      <c r="F285">
        <v>-1.9033756752569537E-2</v>
      </c>
      <c r="G285">
        <v>-1.9340373777964853E-2</v>
      </c>
      <c r="H285">
        <v>-5.8074331544583011E-2</v>
      </c>
      <c r="I285">
        <v>5.0157995208177847E-2</v>
      </c>
      <c r="J285">
        <v>-3.1053192423069777E-2</v>
      </c>
      <c r="K285">
        <v>2.3737133741446543</v>
      </c>
      <c r="L285">
        <v>0.12161745204907959</v>
      </c>
      <c r="M285">
        <v>2.5289552408263526E-3</v>
      </c>
      <c r="N285">
        <v>1.8153532173188873E-2</v>
      </c>
      <c r="O285">
        <v>4.7541823616108862E-3</v>
      </c>
      <c r="P285">
        <v>-1.9350673639734629E-2</v>
      </c>
      <c r="Q285">
        <v>-2.540638251388426E-2</v>
      </c>
      <c r="R285">
        <v>5.1785123525284395E-2</v>
      </c>
      <c r="S285">
        <v>-5.4643538762301457E-3</v>
      </c>
      <c r="U285">
        <f>U284*(1+B285)</f>
        <v>1.8563228137761265</v>
      </c>
      <c r="V285">
        <f>V284*(1+C285)</f>
        <v>1.039164401061349</v>
      </c>
      <c r="W285">
        <f>W284*(1+D285)</f>
        <v>0.99427420919065113</v>
      </c>
      <c r="X285">
        <f>X284*(1+E285)</f>
        <v>0.60253070480314896</v>
      </c>
      <c r="Y285">
        <f>Y284*(1+F285)</f>
        <v>0.80397236288293905</v>
      </c>
      <c r="Z285">
        <f>Z284*(1+G285)</f>
        <v>0.70335048485598284</v>
      </c>
      <c r="AA285">
        <f>AA284*(1+H285)</f>
        <v>7.935026117144356E-7</v>
      </c>
      <c r="AB285">
        <f>AB284*(1+I285)</f>
        <v>0.17973937971392734</v>
      </c>
      <c r="AC285">
        <f>AC284*(1+J285)</f>
        <v>1.2651472427226353</v>
      </c>
      <c r="AD285">
        <f>AD284*(1+K285)</f>
        <v>4.8492653719420069E-3</v>
      </c>
      <c r="AE285">
        <f>AE284*(1+L285)</f>
        <v>0.24614920808518742</v>
      </c>
      <c r="AF285">
        <f>AF284*(1+M285)</f>
        <v>0.32813446789234701</v>
      </c>
      <c r="AG285">
        <f>AG284*(1+N285)</f>
        <v>0.3246417583713081</v>
      </c>
      <c r="AH285">
        <f>AH284*(1+O285)</f>
        <v>0.62258526352909216</v>
      </c>
      <c r="AI285">
        <f>AI284*(1+P285)</f>
        <v>0.41087358843572758</v>
      </c>
      <c r="AJ285">
        <f>AJ284*(1+Q285)</f>
        <v>0.88738559948597329</v>
      </c>
      <c r="AK285">
        <f>AK284*(1+R285)</f>
        <v>0.17212738350247919</v>
      </c>
      <c r="AL285">
        <f>AL284*(1+S285)</f>
        <v>0.34896386684431008</v>
      </c>
      <c r="AN285" s="11">
        <f>MAX(Data!Z$2:Z285)</f>
        <v>0.13532912656178808</v>
      </c>
      <c r="AO285" s="11">
        <f>MAX(Data!AA$2:AA285)</f>
        <v>0.55235756797848168</v>
      </c>
      <c r="AP285" s="11">
        <f>MAX(Data!AB$2:AB285)</f>
        <v>1.5302341258208377E-4</v>
      </c>
      <c r="AQ285" s="11">
        <f>MAX(Data!AC$2:AC285)</f>
        <v>0.2715291298487344</v>
      </c>
      <c r="AR285" s="11">
        <f>MAX(Data!AD$2:AD285)</f>
        <v>0.61647281771882045</v>
      </c>
      <c r="AS285" s="11">
        <f>MAX(Data!AE$2:AE285)</f>
        <v>0.25927506712013171</v>
      </c>
      <c r="AT285" s="11">
        <f>MAX(Data!AF$2:AF285)</f>
        <v>0.9854906931152253</v>
      </c>
      <c r="AU285" s="11">
        <f>MAX(Data!AG$2:AG285)</f>
        <v>0.85749399236389823</v>
      </c>
      <c r="AV285" s="11">
        <f>MAX(Data!AH$2:AH285)</f>
        <v>0.25381834380061419</v>
      </c>
      <c r="AW285" s="11">
        <f>MAX(Data!AI$2:AI285)</f>
        <v>1.9781138354364727</v>
      </c>
      <c r="AX285" s="11">
        <f>MAX(Data!AJ$2:AJ285)</f>
        <v>0.19915825885826366</v>
      </c>
      <c r="AY285" s="11">
        <f>MAX(Data!AK$2:AK285)</f>
        <v>0.4384105951092197</v>
      </c>
      <c r="AZ285" s="11">
        <f>MAX(Data!AL$2:AL285)</f>
        <v>0.18462495146934851</v>
      </c>
      <c r="BA285" s="11">
        <f>MAX(Data!AM$2:AM285)</f>
        <v>1.6142145088746827</v>
      </c>
      <c r="BB285" s="11">
        <f>MAX(Data!AN$2:AN285)</f>
        <v>0.28655189222810706</v>
      </c>
      <c r="BC285" s="11">
        <f>MAX(Data!AO$2:AO285)</f>
        <v>0.33163105368070683</v>
      </c>
      <c r="BD285" s="11">
        <f>MAX(Data!AP$2:AP285)</f>
        <v>0.28947172217886707</v>
      </c>
      <c r="BE285" s="11">
        <f>MAX(Data!AQ$2:AQ285)</f>
        <v>0.89411866336227996</v>
      </c>
      <c r="BF285" s="11"/>
      <c r="BG285" s="11">
        <f>MIN(Data!Z$2:Z285)</f>
        <v>-0.14754113637263541</v>
      </c>
      <c r="BH285" s="11">
        <f>MIN(Data!AA$2:AA285)</f>
        <v>-0.53003934143705722</v>
      </c>
      <c r="BI285" s="11">
        <f>MIN(Data!AB$2:AB285)</f>
        <v>-1.5299999999995872E-4</v>
      </c>
      <c r="BJ285" s="11">
        <f>MIN(Data!AC$2:AC285)</f>
        <v>-0.14065312419645157</v>
      </c>
      <c r="BK285" s="11">
        <f>MIN(Data!AD$2:AD285)</f>
        <v>-0.24060973574408906</v>
      </c>
      <c r="BL285" s="11">
        <f>MIN(Data!AE$2:AE285)</f>
        <v>-0.12564388861909154</v>
      </c>
      <c r="BM285" s="11">
        <f>MIN(Data!AF$2:AF285)</f>
        <v>-0.21356413050949885</v>
      </c>
      <c r="BN285" s="11">
        <f>MIN(Data!AG$2:AG285)</f>
        <v>-0.35309690177572606</v>
      </c>
      <c r="BO285" s="11">
        <f>MIN(Data!AH$2:AH285)</f>
        <v>-0.12572608205182056</v>
      </c>
      <c r="BP285" s="11">
        <f>MIN(Data!AI$2:AI285)</f>
        <v>-0.30102244406485396</v>
      </c>
      <c r="BQ285" s="11">
        <f>MIN(Data!AJ$2:AJ285)</f>
        <v>-0.18677940944534793</v>
      </c>
      <c r="BR285" s="11">
        <f>MIN(Data!AK$2:AK285)</f>
        <v>-0.30484189612311285</v>
      </c>
      <c r="BS285" s="11">
        <f>MIN(Data!AL$2:AL285)</f>
        <v>-0.18955785807547318</v>
      </c>
      <c r="BT285" s="11">
        <f>MIN(Data!AM$2:AM285)</f>
        <v>-0.43671777908197495</v>
      </c>
      <c r="BU285" s="11">
        <f>MIN(Data!AN$2:AN285)</f>
        <v>-0.19482552375555945</v>
      </c>
      <c r="BV285" s="11">
        <f>MIN(Data!AO$2:AO285)</f>
        <v>-0.23251925539945073</v>
      </c>
      <c r="BW285" s="11">
        <f>MIN(Data!AP$2:AP285)</f>
        <v>-0.28859644289454239</v>
      </c>
      <c r="BX285" s="11">
        <f>MIN(Data!AQ$2:AQ285)</f>
        <v>-0.54746157905564874</v>
      </c>
      <c r="BZ285" s="13">
        <v>42589</v>
      </c>
      <c r="CA285">
        <f>VLOOKUP($BZ285,Data!$Y$2:$AQ$3069,CA$3)</f>
        <v>-3.2986455305884679E-3</v>
      </c>
      <c r="CB285">
        <f>VLOOKUP($BZ285,Data!$Y$2:$AQ$3069,CB$3)</f>
        <v>2.9806582214677926E-2</v>
      </c>
      <c r="CC285">
        <f>VLOOKUP($BZ285,Data!$Y$2:$AQ$3069,CC$3)</f>
        <v>0</v>
      </c>
      <c r="CD285">
        <f>VLOOKUP($BZ285,Data!$Y$2:$AQ$3069,CD$3)</f>
        <v>-2.4445523717014746E-2</v>
      </c>
      <c r="CE285">
        <f>VLOOKUP($BZ285,Data!$Y$2:$AQ$3069,CE$3)</f>
        <v>-0.10645645872335278</v>
      </c>
      <c r="CF285">
        <f>VLOOKUP($BZ285,Data!$Y$2:$AQ$3069,CF$3)</f>
        <v>-1.125316838280626E-3</v>
      </c>
      <c r="CG285">
        <f>VLOOKUP($BZ285,Data!$Y$2:$AQ$3069,CG$3)</f>
        <v>-2.707362639347035E-2</v>
      </c>
      <c r="CH285">
        <f>VLOOKUP($BZ285,Data!$Y$2:$AQ$3069,CH$3)</f>
        <v>-4.7545514854581673E-2</v>
      </c>
      <c r="CI285">
        <f>VLOOKUP($BZ285,Data!$Y$2:$AQ$3069,CI$3)</f>
        <v>3.0848276287223308E-3</v>
      </c>
      <c r="CJ285">
        <f>VLOOKUP($BZ285,Data!$Y$2:$AQ$3069,CJ$3)</f>
        <v>-3.2986455305789573E-3</v>
      </c>
      <c r="CK285">
        <f>VLOOKUP($BZ285,Data!$Y$2:$AQ$3069,CK$3)</f>
        <v>-1.4596829591750939E-2</v>
      </c>
      <c r="CL285">
        <f>VLOOKUP($BZ285,Data!$Y$2:$AQ$3069,CL$3)</f>
        <v>2.6255834712951013E-2</v>
      </c>
      <c r="CM285">
        <f>VLOOKUP($BZ285,Data!$Y$2:$AQ$3069,CM$3)</f>
        <v>1.3363794586238219E-2</v>
      </c>
      <c r="CN285">
        <f>VLOOKUP($BZ285,Data!$Y$2:$AQ$3069,CN$3)</f>
        <v>2.7707016090161459E-2</v>
      </c>
      <c r="CO285">
        <f>VLOOKUP($BZ285,Data!$Y$2:$AQ$3069,CO$3)</f>
        <v>-5.1918223797389237E-2</v>
      </c>
      <c r="CP285">
        <f>VLOOKUP($BZ285,Data!$Y$2:$AQ$3069,CP$3)</f>
        <v>1.0652618502039744E-2</v>
      </c>
      <c r="CQ285">
        <f>VLOOKUP($BZ285,Data!$Y$2:$AQ$3069,CQ$3)</f>
        <v>2.6519815569431768E-2</v>
      </c>
      <c r="CR285">
        <f>VLOOKUP($BZ285,Data!$Y$2:$AQ$3069,CR$3)</f>
        <v>-3.2986455305883907E-3</v>
      </c>
    </row>
    <row r="286" spans="1:96" x14ac:dyDescent="0.3">
      <c r="A286" s="6">
        <v>43750</v>
      </c>
      <c r="B286">
        <v>-3.3694592487513143E-2</v>
      </c>
      <c r="C286">
        <v>-5.6467205707136474E-2</v>
      </c>
      <c r="D286">
        <v>-3.5026479327635355E-3</v>
      </c>
      <c r="E286">
        <v>-1.331771813325109E-2</v>
      </c>
      <c r="F286">
        <v>-4.7412409913206799E-3</v>
      </c>
      <c r="G286">
        <v>-4.0528149752589712E-2</v>
      </c>
      <c r="H286">
        <v>0</v>
      </c>
      <c r="I286">
        <v>0.16036006075210638</v>
      </c>
      <c r="J286">
        <v>-3.2417817901774108E-2</v>
      </c>
      <c r="K286">
        <v>-2.9236534285435493E-2</v>
      </c>
      <c r="L286">
        <v>-4.9654813194934005E-2</v>
      </c>
      <c r="M286">
        <v>-1.151821811565233E-2</v>
      </c>
      <c r="N286">
        <v>-3.2543941087962963E-2</v>
      </c>
      <c r="O286">
        <v>-6.3399417821560319E-2</v>
      </c>
      <c r="P286">
        <v>-2.6309706409568721E-2</v>
      </c>
      <c r="Q286">
        <v>-3.1952418167306262E-2</v>
      </c>
      <c r="R286">
        <v>-6.1209168852641445E-2</v>
      </c>
      <c r="S286">
        <v>1.0831843529131462E-2</v>
      </c>
      <c r="U286">
        <f>U285*(1+B286)</f>
        <v>1.7937747730406661</v>
      </c>
      <c r="V286">
        <f>V285*(1+C286)</f>
        <v>0.98048569106308447</v>
      </c>
      <c r="W286">
        <f>W285*(1+D286)</f>
        <v>0.99079161668722937</v>
      </c>
      <c r="X286">
        <f>X285*(1+E286)</f>
        <v>0.59450637070995149</v>
      </c>
      <c r="Y286">
        <f>Y285*(1+F286)</f>
        <v>0.80016053616014948</v>
      </c>
      <c r="Z286">
        <f>Z285*(1+G286)</f>
        <v>0.67484499107718299</v>
      </c>
      <c r="AA286">
        <f>AA285*(1+H286)</f>
        <v>7.935026117144356E-7</v>
      </c>
      <c r="AB286">
        <f>AB285*(1+I286)</f>
        <v>0.20856239756439862</v>
      </c>
      <c r="AC286">
        <f>AC285*(1+J286)</f>
        <v>1.2241339297891214</v>
      </c>
      <c r="AD286">
        <f>AD285*(1+K286)</f>
        <v>4.7074896586360489E-3</v>
      </c>
      <c r="AE286">
        <f>AE285*(1+L286)</f>
        <v>0.2339267151396365</v>
      </c>
      <c r="AF286">
        <f>AF285*(1+M286)</f>
        <v>0.32435494351989946</v>
      </c>
      <c r="AG286">
        <f>AG285*(1+N286)</f>
        <v>0.31407663611217951</v>
      </c>
      <c r="AH286">
        <f>AH285*(1+O286)</f>
        <v>0.58311372027706498</v>
      </c>
      <c r="AI286">
        <f>AI285*(1+P286)</f>
        <v>0.40006362495253761</v>
      </c>
      <c r="AJ286">
        <f>AJ285*(1+Q286)</f>
        <v>0.85903148373555172</v>
      </c>
      <c r="AK286">
        <f>AK285*(1+R286)</f>
        <v>0.16159160942151257</v>
      </c>
      <c r="AL286">
        <f>AL285*(1+S286)</f>
        <v>0.3527437888472883</v>
      </c>
      <c r="AN286" s="11">
        <f>MAX(Data!Z$2:Z286)</f>
        <v>0.13532912656178808</v>
      </c>
      <c r="AO286" s="11">
        <f>MAX(Data!AA$2:AA286)</f>
        <v>0.55235756797848168</v>
      </c>
      <c r="AP286" s="11">
        <f>MAX(Data!AB$2:AB286)</f>
        <v>1.5302341258208377E-4</v>
      </c>
      <c r="AQ286" s="11">
        <f>MAX(Data!AC$2:AC286)</f>
        <v>0.2715291298487344</v>
      </c>
      <c r="AR286" s="11">
        <f>MAX(Data!AD$2:AD286)</f>
        <v>0.61647281771882045</v>
      </c>
      <c r="AS286" s="11">
        <f>MAX(Data!AE$2:AE286)</f>
        <v>0.25927506712013171</v>
      </c>
      <c r="AT286" s="11">
        <f>MAX(Data!AF$2:AF286)</f>
        <v>0.9854906931152253</v>
      </c>
      <c r="AU286" s="11">
        <f>MAX(Data!AG$2:AG286)</f>
        <v>0.85749399236389823</v>
      </c>
      <c r="AV286" s="11">
        <f>MAX(Data!AH$2:AH286)</f>
        <v>0.25381834380061419</v>
      </c>
      <c r="AW286" s="11">
        <f>MAX(Data!AI$2:AI286)</f>
        <v>1.9781138354364727</v>
      </c>
      <c r="AX286" s="11">
        <f>MAX(Data!AJ$2:AJ286)</f>
        <v>0.19915825885826366</v>
      </c>
      <c r="AY286" s="11">
        <f>MAX(Data!AK$2:AK286)</f>
        <v>0.4384105951092197</v>
      </c>
      <c r="AZ286" s="11">
        <f>MAX(Data!AL$2:AL286)</f>
        <v>0.18462495146934851</v>
      </c>
      <c r="BA286" s="11">
        <f>MAX(Data!AM$2:AM286)</f>
        <v>1.6142145088746827</v>
      </c>
      <c r="BB286" s="11">
        <f>MAX(Data!AN$2:AN286)</f>
        <v>0.28655189222810706</v>
      </c>
      <c r="BC286" s="11">
        <f>MAX(Data!AO$2:AO286)</f>
        <v>0.33163105368070683</v>
      </c>
      <c r="BD286" s="11">
        <f>MAX(Data!AP$2:AP286)</f>
        <v>0.28947172217886707</v>
      </c>
      <c r="BE286" s="11">
        <f>MAX(Data!AQ$2:AQ286)</f>
        <v>0.89411866336227996</v>
      </c>
      <c r="BF286" s="11"/>
      <c r="BG286" s="11">
        <f>MIN(Data!Z$2:Z286)</f>
        <v>-0.14754113637263541</v>
      </c>
      <c r="BH286" s="11">
        <f>MIN(Data!AA$2:AA286)</f>
        <v>-0.53003934143705722</v>
      </c>
      <c r="BI286" s="11">
        <f>MIN(Data!AB$2:AB286)</f>
        <v>-1.5299999999995872E-4</v>
      </c>
      <c r="BJ286" s="11">
        <f>MIN(Data!AC$2:AC286)</f>
        <v>-0.14065312419645157</v>
      </c>
      <c r="BK286" s="11">
        <f>MIN(Data!AD$2:AD286)</f>
        <v>-0.24060973574408906</v>
      </c>
      <c r="BL286" s="11">
        <f>MIN(Data!AE$2:AE286)</f>
        <v>-0.12564388861909154</v>
      </c>
      <c r="BM286" s="11">
        <f>MIN(Data!AF$2:AF286)</f>
        <v>-0.21356413050949885</v>
      </c>
      <c r="BN286" s="11">
        <f>MIN(Data!AG$2:AG286)</f>
        <v>-0.35309690177572606</v>
      </c>
      <c r="BO286" s="11">
        <f>MIN(Data!AH$2:AH286)</f>
        <v>-0.12572608205182056</v>
      </c>
      <c r="BP286" s="11">
        <f>MIN(Data!AI$2:AI286)</f>
        <v>-0.30102244406485396</v>
      </c>
      <c r="BQ286" s="11">
        <f>MIN(Data!AJ$2:AJ286)</f>
        <v>-0.18677940944534793</v>
      </c>
      <c r="BR286" s="11">
        <f>MIN(Data!AK$2:AK286)</f>
        <v>-0.30484189612311285</v>
      </c>
      <c r="BS286" s="11">
        <f>MIN(Data!AL$2:AL286)</f>
        <v>-0.18955785807547318</v>
      </c>
      <c r="BT286" s="11">
        <f>MIN(Data!AM$2:AM286)</f>
        <v>-0.43671777908197495</v>
      </c>
      <c r="BU286" s="11">
        <f>MIN(Data!AN$2:AN286)</f>
        <v>-0.19482552375555945</v>
      </c>
      <c r="BV286" s="11">
        <f>MIN(Data!AO$2:AO286)</f>
        <v>-0.23251925539945073</v>
      </c>
      <c r="BW286" s="11">
        <f>MIN(Data!AP$2:AP286)</f>
        <v>-0.28859644289454239</v>
      </c>
      <c r="BX286" s="11">
        <f>MIN(Data!AQ$2:AQ286)</f>
        <v>-0.54746157905564874</v>
      </c>
      <c r="BZ286" s="13">
        <v>42590</v>
      </c>
      <c r="CA286">
        <f>VLOOKUP($BZ286,Data!$Y$2:$AQ$3069,CA$3)</f>
        <v>-9.1584315551152071E-3</v>
      </c>
      <c r="CB286">
        <f>VLOOKUP($BZ286,Data!$Y$2:$AQ$3069,CB$3)</f>
        <v>8.4068110723227563E-2</v>
      </c>
      <c r="CC286">
        <f>VLOOKUP($BZ286,Data!$Y$2:$AQ$3069,CC$3)</f>
        <v>0</v>
      </c>
      <c r="CD286">
        <f>VLOOKUP($BZ286,Data!$Y$2:$AQ$3069,CD$3)</f>
        <v>2.3398606040491144E-2</v>
      </c>
      <c r="CE286">
        <f>VLOOKUP($BZ286,Data!$Y$2:$AQ$3069,CE$3)</f>
        <v>1.1802026704514258E-2</v>
      </c>
      <c r="CF286">
        <f>VLOOKUP($BZ286,Data!$Y$2:$AQ$3069,CF$3)</f>
        <v>-9.7046733995913414E-3</v>
      </c>
      <c r="CG286">
        <f>VLOOKUP($BZ286,Data!$Y$2:$AQ$3069,CG$3)</f>
        <v>-9.7030917113383203E-3</v>
      </c>
      <c r="CH286">
        <f>VLOOKUP($BZ286,Data!$Y$2:$AQ$3069,CH$3)</f>
        <v>-1.070397065055607E-3</v>
      </c>
      <c r="CI286">
        <f>VLOOKUP($BZ286,Data!$Y$2:$AQ$3069,CI$3)</f>
        <v>-1.1461441022047334E-2</v>
      </c>
      <c r="CJ286">
        <f>VLOOKUP($BZ286,Data!$Y$2:$AQ$3069,CJ$3)</f>
        <v>-9.158431555113599E-3</v>
      </c>
      <c r="CK286">
        <f>VLOOKUP($BZ286,Data!$Y$2:$AQ$3069,CK$3)</f>
        <v>-3.3198081055514144E-3</v>
      </c>
      <c r="CL286">
        <f>VLOOKUP($BZ286,Data!$Y$2:$AQ$3069,CL$3)</f>
        <v>6.2050450876258142E-2</v>
      </c>
      <c r="CM286">
        <f>VLOOKUP($BZ286,Data!$Y$2:$AQ$3069,CM$3)</f>
        <v>-6.0064651118796171E-2</v>
      </c>
      <c r="CN286">
        <f>VLOOKUP($BZ286,Data!$Y$2:$AQ$3069,CN$3)</f>
        <v>-7.2723651211696022E-2</v>
      </c>
      <c r="CO286">
        <f>VLOOKUP($BZ286,Data!$Y$2:$AQ$3069,CO$3)</f>
        <v>9.8962139919035481E-3</v>
      </c>
      <c r="CP286">
        <f>VLOOKUP($BZ286,Data!$Y$2:$AQ$3069,CP$3)</f>
        <v>6.3680495639207413E-2</v>
      </c>
      <c r="CQ286">
        <f>VLOOKUP($BZ286,Data!$Y$2:$AQ$3069,CQ$3)</f>
        <v>-7.5264977304205172E-2</v>
      </c>
      <c r="CR286">
        <f>VLOOKUP($BZ286,Data!$Y$2:$AQ$3069,CR$3)</f>
        <v>-9.1584315551192699E-3</v>
      </c>
    </row>
    <row r="287" spans="1:96" x14ac:dyDescent="0.3">
      <c r="A287" s="6">
        <v>43751</v>
      </c>
      <c r="B287">
        <v>3.6925191845750809E-3</v>
      </c>
      <c r="C287">
        <v>-3.3615294140061443E-3</v>
      </c>
      <c r="D287">
        <v>2.5044252814711669E-3</v>
      </c>
      <c r="E287">
        <v>1.547173797224932E-2</v>
      </c>
      <c r="F287">
        <v>6.9510655060989373E-3</v>
      </c>
      <c r="G287">
        <v>1.5909954595684801E-2</v>
      </c>
      <c r="H287">
        <v>0.13285979760871874</v>
      </c>
      <c r="I287">
        <v>2.4553652115277418E-2</v>
      </c>
      <c r="J287">
        <v>1.5153005610968186E-3</v>
      </c>
      <c r="K287">
        <v>-1.6225932801976054E-4</v>
      </c>
      <c r="L287">
        <v>6.1861187821349285E-2</v>
      </c>
      <c r="M287">
        <v>-1.2545624581716713E-2</v>
      </c>
      <c r="N287">
        <v>2.904037181686055E-3</v>
      </c>
      <c r="O287">
        <v>1.444613031699647E-2</v>
      </c>
      <c r="P287">
        <v>-1.3232922697284488E-2</v>
      </c>
      <c r="Q287">
        <v>-6.2766474949194602E-3</v>
      </c>
      <c r="R287">
        <v>9.2643046755454678E-2</v>
      </c>
      <c r="S287">
        <v>-1.4268900645899927E-2</v>
      </c>
      <c r="U287">
        <f>U286*(1+B287)</f>
        <v>1.8003983208029257</v>
      </c>
      <c r="V287">
        <f>V286*(1+C287)</f>
        <v>0.97718975957256382</v>
      </c>
      <c r="W287">
        <f>W286*(1+D287)</f>
        <v>0.99327298026073063</v>
      </c>
      <c r="X287">
        <f>X286*(1+E287)</f>
        <v>0.60370441750040882</v>
      </c>
      <c r="Y287">
        <f>Y286*(1+F287)</f>
        <v>0.80572250446239391</v>
      </c>
      <c r="Z287">
        <f>Z286*(1+G287)</f>
        <v>0.68558174424434637</v>
      </c>
      <c r="AA287">
        <f>AA286*(1+H287)</f>
        <v>8.9892720810880519E-7</v>
      </c>
      <c r="AB287">
        <f>AB286*(1+I287)</f>
        <v>0.21368336611852304</v>
      </c>
      <c r="AC287">
        <f>AC286*(1+J287)</f>
        <v>1.2259888606197886</v>
      </c>
      <c r="AD287">
        <f>AD286*(1+K287)</f>
        <v>4.7067258245273788E-3</v>
      </c>
      <c r="AE287">
        <f>AE286*(1+L287)</f>
        <v>0.24839769960132083</v>
      </c>
      <c r="AF287">
        <f>AF286*(1+M287)</f>
        <v>0.32028570816727486</v>
      </c>
      <c r="AG287">
        <f>AG286*(1+N287)</f>
        <v>0.31498872634134811</v>
      </c>
      <c r="AH287">
        <f>AH286*(1+O287)</f>
        <v>0.59153745706981609</v>
      </c>
      <c r="AI287">
        <f>AI286*(1+P287)</f>
        <v>0.39476961392954529</v>
      </c>
      <c r="AJ287">
        <f>AJ286*(1+Q287)</f>
        <v>0.85363964592510611</v>
      </c>
      <c r="AK287">
        <f>AK286*(1+R287)</f>
        <v>0.17656194844843892</v>
      </c>
      <c r="AL287">
        <f>AL286*(1+S287)</f>
        <v>0.34771052277076803</v>
      </c>
      <c r="AN287" s="11">
        <f>MAX(Data!Z$2:Z287)</f>
        <v>0.13532912656178808</v>
      </c>
      <c r="AO287" s="11">
        <f>MAX(Data!AA$2:AA287)</f>
        <v>0.55235756797848168</v>
      </c>
      <c r="AP287" s="11">
        <f>MAX(Data!AB$2:AB287)</f>
        <v>1.5302341258208377E-4</v>
      </c>
      <c r="AQ287" s="11">
        <f>MAX(Data!AC$2:AC287)</f>
        <v>0.2715291298487344</v>
      </c>
      <c r="AR287" s="11">
        <f>MAX(Data!AD$2:AD287)</f>
        <v>0.61647281771882045</v>
      </c>
      <c r="AS287" s="11">
        <f>MAX(Data!AE$2:AE287)</f>
        <v>0.25927506712013171</v>
      </c>
      <c r="AT287" s="11">
        <f>MAX(Data!AF$2:AF287)</f>
        <v>0.9854906931152253</v>
      </c>
      <c r="AU287" s="11">
        <f>MAX(Data!AG$2:AG287)</f>
        <v>0.85749399236389823</v>
      </c>
      <c r="AV287" s="11">
        <f>MAX(Data!AH$2:AH287)</f>
        <v>0.25381834380061419</v>
      </c>
      <c r="AW287" s="11">
        <f>MAX(Data!AI$2:AI287)</f>
        <v>1.9781138354364727</v>
      </c>
      <c r="AX287" s="11">
        <f>MAX(Data!AJ$2:AJ287)</f>
        <v>0.19915825885826366</v>
      </c>
      <c r="AY287" s="11">
        <f>MAX(Data!AK$2:AK287)</f>
        <v>0.4384105951092197</v>
      </c>
      <c r="AZ287" s="11">
        <f>MAX(Data!AL$2:AL287)</f>
        <v>0.18462495146934851</v>
      </c>
      <c r="BA287" s="11">
        <f>MAX(Data!AM$2:AM287)</f>
        <v>1.6142145088746827</v>
      </c>
      <c r="BB287" s="11">
        <f>MAX(Data!AN$2:AN287)</f>
        <v>0.28655189222810706</v>
      </c>
      <c r="BC287" s="11">
        <f>MAX(Data!AO$2:AO287)</f>
        <v>0.33163105368070683</v>
      </c>
      <c r="BD287" s="11">
        <f>MAX(Data!AP$2:AP287)</f>
        <v>0.28947172217886707</v>
      </c>
      <c r="BE287" s="11">
        <f>MAX(Data!AQ$2:AQ287)</f>
        <v>0.89411866336227996</v>
      </c>
      <c r="BF287" s="11"/>
      <c r="BG287" s="11">
        <f>MIN(Data!Z$2:Z287)</f>
        <v>-0.14754113637263541</v>
      </c>
      <c r="BH287" s="11">
        <f>MIN(Data!AA$2:AA287)</f>
        <v>-0.53003934143705722</v>
      </c>
      <c r="BI287" s="11">
        <f>MIN(Data!AB$2:AB287)</f>
        <v>-1.5299999999995872E-4</v>
      </c>
      <c r="BJ287" s="11">
        <f>MIN(Data!AC$2:AC287)</f>
        <v>-0.14065312419645157</v>
      </c>
      <c r="BK287" s="11">
        <f>MIN(Data!AD$2:AD287)</f>
        <v>-0.24060973574408906</v>
      </c>
      <c r="BL287" s="11">
        <f>MIN(Data!AE$2:AE287)</f>
        <v>-0.12564388861909154</v>
      </c>
      <c r="BM287" s="11">
        <f>MIN(Data!AF$2:AF287)</f>
        <v>-0.21356413050949885</v>
      </c>
      <c r="BN287" s="11">
        <f>MIN(Data!AG$2:AG287)</f>
        <v>-0.35309690177572606</v>
      </c>
      <c r="BO287" s="11">
        <f>MIN(Data!AH$2:AH287)</f>
        <v>-0.12572608205182056</v>
      </c>
      <c r="BP287" s="11">
        <f>MIN(Data!AI$2:AI287)</f>
        <v>-0.30102244406485396</v>
      </c>
      <c r="BQ287" s="11">
        <f>MIN(Data!AJ$2:AJ287)</f>
        <v>-0.18677940944534793</v>
      </c>
      <c r="BR287" s="11">
        <f>MIN(Data!AK$2:AK287)</f>
        <v>-0.30484189612311285</v>
      </c>
      <c r="BS287" s="11">
        <f>MIN(Data!AL$2:AL287)</f>
        <v>-0.18955785807547318</v>
      </c>
      <c r="BT287" s="11">
        <f>MIN(Data!AM$2:AM287)</f>
        <v>-0.43671777908197495</v>
      </c>
      <c r="BU287" s="11">
        <f>MIN(Data!AN$2:AN287)</f>
        <v>-0.19482552375555945</v>
      </c>
      <c r="BV287" s="11">
        <f>MIN(Data!AO$2:AO287)</f>
        <v>-0.23251925539945073</v>
      </c>
      <c r="BW287" s="11">
        <f>MIN(Data!AP$2:AP287)</f>
        <v>-0.28859644289454239</v>
      </c>
      <c r="BX287" s="11">
        <f>MIN(Data!AQ$2:AQ287)</f>
        <v>-0.54746157905564874</v>
      </c>
      <c r="BZ287" s="13">
        <v>42591</v>
      </c>
      <c r="CA287">
        <f>VLOOKUP($BZ287,Data!$Y$2:$AQ$3069,CA$3)</f>
        <v>1.1898707586417385E-2</v>
      </c>
      <c r="CB287">
        <f>VLOOKUP($BZ287,Data!$Y$2:$AQ$3069,CB$3)</f>
        <v>-4.1009772024670548E-3</v>
      </c>
      <c r="CC287">
        <f>VLOOKUP($BZ287,Data!$Y$2:$AQ$3069,CC$3)</f>
        <v>-2.5461279346750694E-2</v>
      </c>
      <c r="CD287">
        <f>VLOOKUP($BZ287,Data!$Y$2:$AQ$3069,CD$3)</f>
        <v>5.5132155018647929E-3</v>
      </c>
      <c r="CE287">
        <f>VLOOKUP($BZ287,Data!$Y$2:$AQ$3069,CE$3)</f>
        <v>-4.2081884333264631E-3</v>
      </c>
      <c r="CF287">
        <f>VLOOKUP($BZ287,Data!$Y$2:$AQ$3069,CF$3)</f>
        <v>1.8167042519537602E-2</v>
      </c>
      <c r="CG287">
        <f>VLOOKUP($BZ287,Data!$Y$2:$AQ$3069,CG$3)</f>
        <v>1.1944105825620062E-2</v>
      </c>
      <c r="CH287">
        <f>VLOOKUP($BZ287,Data!$Y$2:$AQ$3069,CH$3)</f>
        <v>-4.156932771833001E-2</v>
      </c>
      <c r="CI287">
        <f>VLOOKUP($BZ287,Data!$Y$2:$AQ$3069,CI$3)</f>
        <v>5.4309242585874422E-4</v>
      </c>
      <c r="CJ287">
        <f>VLOOKUP($BZ287,Data!$Y$2:$AQ$3069,CJ$3)</f>
        <v>-4.4322797945411933E-2</v>
      </c>
      <c r="CK287">
        <f>VLOOKUP($BZ287,Data!$Y$2:$AQ$3069,CK$3)</f>
        <v>2.3026202702598836E-2</v>
      </c>
      <c r="CL287">
        <f>VLOOKUP($BZ287,Data!$Y$2:$AQ$3069,CL$3)</f>
        <v>-2.0522574686993437E-3</v>
      </c>
      <c r="CM287">
        <f>VLOOKUP($BZ287,Data!$Y$2:$AQ$3069,CM$3)</f>
        <v>6.5026315654736358E-3</v>
      </c>
      <c r="CN287">
        <f>VLOOKUP($BZ287,Data!$Y$2:$AQ$3069,CN$3)</f>
        <v>-4.8508476348374475E-3</v>
      </c>
      <c r="CO287">
        <f>VLOOKUP($BZ287,Data!$Y$2:$AQ$3069,CO$3)</f>
        <v>1.5075563114584713E-2</v>
      </c>
      <c r="CP287">
        <f>VLOOKUP($BZ287,Data!$Y$2:$AQ$3069,CP$3)</f>
        <v>-1.0563754924693752E-2</v>
      </c>
      <c r="CQ287">
        <f>VLOOKUP($BZ287,Data!$Y$2:$AQ$3069,CQ$3)</f>
        <v>1.8014932294201667E-2</v>
      </c>
      <c r="CR287">
        <f>VLOOKUP($BZ287,Data!$Y$2:$AQ$3069,CR$3)</f>
        <v>1.1893508057805055E-2</v>
      </c>
    </row>
    <row r="288" spans="1:96" x14ac:dyDescent="0.3">
      <c r="A288" s="6">
        <v>43752</v>
      </c>
      <c r="B288">
        <v>-2.2862724938361094E-3</v>
      </c>
      <c r="C288">
        <v>7.4229920859078214E-3</v>
      </c>
      <c r="D288">
        <v>1.276152150885643E-3</v>
      </c>
      <c r="E288">
        <v>1.6832897160971978E-2</v>
      </c>
      <c r="F288">
        <v>4.8333739910084481E-2</v>
      </c>
      <c r="G288">
        <v>-1.5868387483464912E-3</v>
      </c>
      <c r="H288">
        <v>-0.10277473190519015</v>
      </c>
      <c r="I288">
        <v>-2.2639928047863692E-2</v>
      </c>
      <c r="J288">
        <v>1.3436702917617716E-2</v>
      </c>
      <c r="K288">
        <v>0</v>
      </c>
      <c r="L288">
        <v>-2.9108914486028017E-3</v>
      </c>
      <c r="M288">
        <v>1.5112181062480573E-2</v>
      </c>
      <c r="N288">
        <v>-5.1885045029492639E-3</v>
      </c>
      <c r="O288">
        <v>-1.262052208231656E-2</v>
      </c>
      <c r="P288">
        <v>8.8400869738723738E-3</v>
      </c>
      <c r="Q288">
        <v>-4.3907130960924657E-3</v>
      </c>
      <c r="R288">
        <v>-5.4475778945173102E-2</v>
      </c>
      <c r="S288">
        <v>2.1197317809570623E-2</v>
      </c>
      <c r="U288">
        <f>U287*(1+B288)</f>
        <v>1.7962821196441254</v>
      </c>
      <c r="V288">
        <f>V287*(1+C288)</f>
        <v>0.98444343142430124</v>
      </c>
      <c r="W288">
        <f>W287*(1+D288)</f>
        <v>0.99454054771090705</v>
      </c>
      <c r="X288">
        <f>X287*(1+E288)</f>
        <v>0.61386651187581764</v>
      </c>
      <c r="Y288">
        <f>Y287*(1+F288)</f>
        <v>0.84466608643278118</v>
      </c>
      <c r="Z288">
        <f>Z287*(1+G288)</f>
        <v>0.68449383656742047</v>
      </c>
      <c r="AA288">
        <f>AA287*(1+H288)</f>
        <v>8.0654020529314166E-7</v>
      </c>
      <c r="AB288">
        <f>AB287*(1+I288)</f>
        <v>0.20884559008457435</v>
      </c>
      <c r="AC288">
        <f>AC287*(1+J288)</f>
        <v>1.2424621087202452</v>
      </c>
      <c r="AD288">
        <f>AD287*(1+K288)</f>
        <v>4.7067258245273788E-3</v>
      </c>
      <c r="AE288">
        <f>AE287*(1+L288)</f>
        <v>0.24767464086169874</v>
      </c>
      <c r="AF288">
        <f>AF287*(1+M288)</f>
        <v>0.32512592378082356</v>
      </c>
      <c r="AG288">
        <f>AG287*(1+N288)</f>
        <v>0.31335440591634778</v>
      </c>
      <c r="AH288">
        <f>AH287*(1+O288)</f>
        <v>0.58407194553034913</v>
      </c>
      <c r="AI288">
        <f>AI287*(1+P288)</f>
        <v>0.39825941165132445</v>
      </c>
      <c r="AJ288">
        <f>AJ287*(1+Q288)</f>
        <v>0.849891559152399</v>
      </c>
      <c r="AK288">
        <f>AK287*(1+R288)</f>
        <v>0.16694359877463272</v>
      </c>
      <c r="AL288">
        <f>AL287*(1+S288)</f>
        <v>0.35508105322767192</v>
      </c>
      <c r="AN288" s="11">
        <f>MAX(Data!Z$2:Z288)</f>
        <v>0.13532912656178808</v>
      </c>
      <c r="AO288" s="11">
        <f>MAX(Data!AA$2:AA288)</f>
        <v>0.55235756797848168</v>
      </c>
      <c r="AP288" s="11">
        <f>MAX(Data!AB$2:AB288)</f>
        <v>1.5302341258208377E-4</v>
      </c>
      <c r="AQ288" s="11">
        <f>MAX(Data!AC$2:AC288)</f>
        <v>0.2715291298487344</v>
      </c>
      <c r="AR288" s="11">
        <f>MAX(Data!AD$2:AD288)</f>
        <v>0.61647281771882045</v>
      </c>
      <c r="AS288" s="11">
        <f>MAX(Data!AE$2:AE288)</f>
        <v>0.25927506712013171</v>
      </c>
      <c r="AT288" s="11">
        <f>MAX(Data!AF$2:AF288)</f>
        <v>0.9854906931152253</v>
      </c>
      <c r="AU288" s="11">
        <f>MAX(Data!AG$2:AG288)</f>
        <v>0.85749399236389823</v>
      </c>
      <c r="AV288" s="11">
        <f>MAX(Data!AH$2:AH288)</f>
        <v>0.25381834380061419</v>
      </c>
      <c r="AW288" s="11">
        <f>MAX(Data!AI$2:AI288)</f>
        <v>1.9781138354364727</v>
      </c>
      <c r="AX288" s="11">
        <f>MAX(Data!AJ$2:AJ288)</f>
        <v>0.19915825885826366</v>
      </c>
      <c r="AY288" s="11">
        <f>MAX(Data!AK$2:AK288)</f>
        <v>0.4384105951092197</v>
      </c>
      <c r="AZ288" s="11">
        <f>MAX(Data!AL$2:AL288)</f>
        <v>0.18462495146934851</v>
      </c>
      <c r="BA288" s="11">
        <f>MAX(Data!AM$2:AM288)</f>
        <v>1.6142145088746827</v>
      </c>
      <c r="BB288" s="11">
        <f>MAX(Data!AN$2:AN288)</f>
        <v>0.28655189222810706</v>
      </c>
      <c r="BC288" s="11">
        <f>MAX(Data!AO$2:AO288)</f>
        <v>0.33163105368070683</v>
      </c>
      <c r="BD288" s="11">
        <f>MAX(Data!AP$2:AP288)</f>
        <v>0.28947172217886707</v>
      </c>
      <c r="BE288" s="11">
        <f>MAX(Data!AQ$2:AQ288)</f>
        <v>0.89411866336227996</v>
      </c>
      <c r="BF288" s="11"/>
      <c r="BG288" s="11">
        <f>MIN(Data!Z$2:Z288)</f>
        <v>-0.14754113637263541</v>
      </c>
      <c r="BH288" s="11">
        <f>MIN(Data!AA$2:AA288)</f>
        <v>-0.53003934143705722</v>
      </c>
      <c r="BI288" s="11">
        <f>MIN(Data!AB$2:AB288)</f>
        <v>-1.5299999999995872E-4</v>
      </c>
      <c r="BJ288" s="11">
        <f>MIN(Data!AC$2:AC288)</f>
        <v>-0.14065312419645157</v>
      </c>
      <c r="BK288" s="11">
        <f>MIN(Data!AD$2:AD288)</f>
        <v>-0.24060973574408906</v>
      </c>
      <c r="BL288" s="11">
        <f>MIN(Data!AE$2:AE288)</f>
        <v>-0.12564388861909154</v>
      </c>
      <c r="BM288" s="11">
        <f>MIN(Data!AF$2:AF288)</f>
        <v>-0.21356413050949885</v>
      </c>
      <c r="BN288" s="11">
        <f>MIN(Data!AG$2:AG288)</f>
        <v>-0.35309690177572606</v>
      </c>
      <c r="BO288" s="11">
        <f>MIN(Data!AH$2:AH288)</f>
        <v>-0.12572608205182056</v>
      </c>
      <c r="BP288" s="11">
        <f>MIN(Data!AI$2:AI288)</f>
        <v>-0.30102244406485396</v>
      </c>
      <c r="BQ288" s="11">
        <f>MIN(Data!AJ$2:AJ288)</f>
        <v>-0.18677940944534793</v>
      </c>
      <c r="BR288" s="11">
        <f>MIN(Data!AK$2:AK288)</f>
        <v>-0.30484189612311285</v>
      </c>
      <c r="BS288" s="11">
        <f>MIN(Data!AL$2:AL288)</f>
        <v>-0.18955785807547318</v>
      </c>
      <c r="BT288" s="11">
        <f>MIN(Data!AM$2:AM288)</f>
        <v>-0.43671777908197495</v>
      </c>
      <c r="BU288" s="11">
        <f>MIN(Data!AN$2:AN288)</f>
        <v>-0.19482552375555945</v>
      </c>
      <c r="BV288" s="11">
        <f>MIN(Data!AO$2:AO288)</f>
        <v>-0.23251925539945073</v>
      </c>
      <c r="BW288" s="11">
        <f>MIN(Data!AP$2:AP288)</f>
        <v>-0.28859644289454239</v>
      </c>
      <c r="BX288" s="11">
        <f>MIN(Data!AQ$2:AQ288)</f>
        <v>-0.54746157905564874</v>
      </c>
      <c r="BZ288" s="13">
        <v>42592</v>
      </c>
      <c r="CA288">
        <f>VLOOKUP($BZ288,Data!$Y$2:$AQ$3069,CA$3)</f>
        <v>-7.8563292032270086E-3</v>
      </c>
      <c r="CB288">
        <f>VLOOKUP($BZ288,Data!$Y$2:$AQ$3069,CB$3)</f>
        <v>-1.2608500191595219E-2</v>
      </c>
      <c r="CC288">
        <f>VLOOKUP($BZ288,Data!$Y$2:$AQ$3069,CC$3)</f>
        <v>-1.2025372982639374E-2</v>
      </c>
      <c r="CD288">
        <f>VLOOKUP($BZ288,Data!$Y$2:$AQ$3069,CD$3)</f>
        <v>-1.7739074342847485E-3</v>
      </c>
      <c r="CE288">
        <f>VLOOKUP($BZ288,Data!$Y$2:$AQ$3069,CE$3)</f>
        <v>7.0726338958180448E-3</v>
      </c>
      <c r="CF288">
        <f>VLOOKUP($BZ288,Data!$Y$2:$AQ$3069,CF$3)</f>
        <v>-9.506789778782854E-3</v>
      </c>
      <c r="CG288">
        <f>VLOOKUP($BZ288,Data!$Y$2:$AQ$3069,CG$3)</f>
        <v>4.1604911309034293E-2</v>
      </c>
      <c r="CH288">
        <f>VLOOKUP($BZ288,Data!$Y$2:$AQ$3069,CH$3)</f>
        <v>1.51661526418621E-2</v>
      </c>
      <c r="CI288">
        <f>VLOOKUP($BZ288,Data!$Y$2:$AQ$3069,CI$3)</f>
        <v>6.5118102996050697E-3</v>
      </c>
      <c r="CJ288">
        <f>VLOOKUP($BZ288,Data!$Y$2:$AQ$3069,CJ$3)</f>
        <v>-7.8512311574672512E-3</v>
      </c>
      <c r="CK288">
        <f>VLOOKUP($BZ288,Data!$Y$2:$AQ$3069,CK$3)</f>
        <v>-6.6529052270828401E-3</v>
      </c>
      <c r="CL288">
        <f>VLOOKUP($BZ288,Data!$Y$2:$AQ$3069,CL$3)</f>
        <v>-1.4487922297589438E-2</v>
      </c>
      <c r="CM288">
        <f>VLOOKUP($BZ288,Data!$Y$2:$AQ$3069,CM$3)</f>
        <v>-1.456043458067641E-2</v>
      </c>
      <c r="CN288">
        <f>VLOOKUP($BZ288,Data!$Y$2:$AQ$3069,CN$3)</f>
        <v>-2.5908056953772023E-3</v>
      </c>
      <c r="CO288">
        <f>VLOOKUP($BZ288,Data!$Y$2:$AQ$3069,CO$3)</f>
        <v>8.8911706157445542E-4</v>
      </c>
      <c r="CP288">
        <f>VLOOKUP($BZ288,Data!$Y$2:$AQ$3069,CP$3)</f>
        <v>-1.2773293416585101E-2</v>
      </c>
      <c r="CQ288">
        <f>VLOOKUP($BZ288,Data!$Y$2:$AQ$3069,CQ$3)</f>
        <v>2.930262536089177E-2</v>
      </c>
      <c r="CR288">
        <f>VLOOKUP($BZ288,Data!$Y$2:$AQ$3069,CR$3)</f>
        <v>-7.8512311574673848E-3</v>
      </c>
    </row>
    <row r="289" spans="1:96" x14ac:dyDescent="0.3">
      <c r="A289" s="6">
        <v>43753</v>
      </c>
      <c r="B289">
        <v>6.9548448238739681E-3</v>
      </c>
      <c r="C289">
        <v>2.8970616384612308E-2</v>
      </c>
      <c r="D289">
        <v>-9.5067232059701981E-4</v>
      </c>
      <c r="E289">
        <v>6.7438477131597799E-2</v>
      </c>
      <c r="F289">
        <v>3.8787712833617927E-2</v>
      </c>
      <c r="G289">
        <v>6.236379048215209E-3</v>
      </c>
      <c r="H289">
        <v>9.1297689130219684E-2</v>
      </c>
      <c r="I289">
        <v>1.314418005631178E-2</v>
      </c>
      <c r="J289">
        <v>5.5619459194013445E-3</v>
      </c>
      <c r="K289">
        <v>0.68626270717936322</v>
      </c>
      <c r="L289">
        <v>1.2447065575822949E-2</v>
      </c>
      <c r="M289">
        <v>-5.5490844880658842E-2</v>
      </c>
      <c r="N289">
        <v>-3.1302581379238658E-3</v>
      </c>
      <c r="O289">
        <v>3.6452528423820282E-2</v>
      </c>
      <c r="P289">
        <v>7.6780993749002907E-2</v>
      </c>
      <c r="Q289">
        <v>-1.0058579611658498E-2</v>
      </c>
      <c r="R289">
        <v>3.258610829180289E-2</v>
      </c>
      <c r="S289">
        <v>4.0041516510344349E-2</v>
      </c>
      <c r="U289">
        <f>U288*(1+B289)</f>
        <v>1.8087749830461495</v>
      </c>
      <c r="V289">
        <f>V288*(1+C289)</f>
        <v>1.0129633644284461</v>
      </c>
      <c r="W289">
        <f>W288*(1+D289)</f>
        <v>0.99359506554048693</v>
      </c>
      <c r="X289">
        <f>X288*(1+E289)</f>
        <v>0.65526473459880874</v>
      </c>
      <c r="Y289">
        <f>Y288*(1+F289)</f>
        <v>0.87742875203363191</v>
      </c>
      <c r="Z289">
        <f>Z288*(1+G289)</f>
        <v>0.6887625995884219</v>
      </c>
      <c r="AA289">
        <f>AA288*(1+H289)</f>
        <v>8.8017546222701848E-7</v>
      </c>
      <c r="AB289">
        <f>AB288*(1+I289)</f>
        <v>0.21159069412461265</v>
      </c>
      <c r="AC289">
        <f>AC288*(1+J289)</f>
        <v>1.2493726157758527</v>
      </c>
      <c r="AD289">
        <f>AD288*(1+K289)</f>
        <v>7.9367762308185583E-3</v>
      </c>
      <c r="AE289">
        <f>AE288*(1+L289)</f>
        <v>0.25075746335797267</v>
      </c>
      <c r="AF289">
        <f>AF288*(1+M289)</f>
        <v>0.30708441157762095</v>
      </c>
      <c r="AG289">
        <f>AG288*(1+N289)</f>
        <v>0.31237352573717381</v>
      </c>
      <c r="AH289">
        <f>AH288*(1+O289)</f>
        <v>0.60536284472635016</v>
      </c>
      <c r="AI289">
        <f>AI288*(1+P289)</f>
        <v>0.42883816504780636</v>
      </c>
      <c r="AJ289">
        <f>AJ288*(1+Q289)</f>
        <v>0.84134285724338809</v>
      </c>
      <c r="AK289">
        <f>AK288*(1+R289)</f>
        <v>0.17238364096292619</v>
      </c>
      <c r="AL289">
        <f>AL288*(1+S289)</f>
        <v>0.36929903708299816</v>
      </c>
      <c r="AN289" s="11">
        <f>MAX(Data!Z$2:Z289)</f>
        <v>0.13532912656178808</v>
      </c>
      <c r="AO289" s="11">
        <f>MAX(Data!AA$2:AA289)</f>
        <v>0.55235756797848168</v>
      </c>
      <c r="AP289" s="11">
        <f>MAX(Data!AB$2:AB289)</f>
        <v>1.5302341258208377E-4</v>
      </c>
      <c r="AQ289" s="11">
        <f>MAX(Data!AC$2:AC289)</f>
        <v>0.2715291298487344</v>
      </c>
      <c r="AR289" s="11">
        <f>MAX(Data!AD$2:AD289)</f>
        <v>0.61647281771882045</v>
      </c>
      <c r="AS289" s="11">
        <f>MAX(Data!AE$2:AE289)</f>
        <v>0.25927506712013171</v>
      </c>
      <c r="AT289" s="11">
        <f>MAX(Data!AF$2:AF289)</f>
        <v>0.9854906931152253</v>
      </c>
      <c r="AU289" s="11">
        <f>MAX(Data!AG$2:AG289)</f>
        <v>0.85749399236389823</v>
      </c>
      <c r="AV289" s="11">
        <f>MAX(Data!AH$2:AH289)</f>
        <v>0.25381834380061419</v>
      </c>
      <c r="AW289" s="11">
        <f>MAX(Data!AI$2:AI289)</f>
        <v>1.9781138354364727</v>
      </c>
      <c r="AX289" s="11">
        <f>MAX(Data!AJ$2:AJ289)</f>
        <v>0.19915825885826366</v>
      </c>
      <c r="AY289" s="11">
        <f>MAX(Data!AK$2:AK289)</f>
        <v>0.4384105951092197</v>
      </c>
      <c r="AZ289" s="11">
        <f>MAX(Data!AL$2:AL289)</f>
        <v>0.18462495146934851</v>
      </c>
      <c r="BA289" s="11">
        <f>MAX(Data!AM$2:AM289)</f>
        <v>1.6142145088746827</v>
      </c>
      <c r="BB289" s="11">
        <f>MAX(Data!AN$2:AN289)</f>
        <v>0.28655189222810706</v>
      </c>
      <c r="BC289" s="11">
        <f>MAX(Data!AO$2:AO289)</f>
        <v>0.33163105368070683</v>
      </c>
      <c r="BD289" s="11">
        <f>MAX(Data!AP$2:AP289)</f>
        <v>0.28947172217886707</v>
      </c>
      <c r="BE289" s="11">
        <f>MAX(Data!AQ$2:AQ289)</f>
        <v>0.89411866336227996</v>
      </c>
      <c r="BF289" s="11"/>
      <c r="BG289" s="11">
        <f>MIN(Data!Z$2:Z289)</f>
        <v>-0.14754113637263541</v>
      </c>
      <c r="BH289" s="11">
        <f>MIN(Data!AA$2:AA289)</f>
        <v>-0.53003934143705722</v>
      </c>
      <c r="BI289" s="11">
        <f>MIN(Data!AB$2:AB289)</f>
        <v>-1.5299999999995872E-4</v>
      </c>
      <c r="BJ289" s="11">
        <f>MIN(Data!AC$2:AC289)</f>
        <v>-0.14065312419645157</v>
      </c>
      <c r="BK289" s="11">
        <f>MIN(Data!AD$2:AD289)</f>
        <v>-0.24060973574408906</v>
      </c>
      <c r="BL289" s="11">
        <f>MIN(Data!AE$2:AE289)</f>
        <v>-0.12564388861909154</v>
      </c>
      <c r="BM289" s="11">
        <f>MIN(Data!AF$2:AF289)</f>
        <v>-0.21356413050949885</v>
      </c>
      <c r="BN289" s="11">
        <f>MIN(Data!AG$2:AG289)</f>
        <v>-0.35309690177572606</v>
      </c>
      <c r="BO289" s="11">
        <f>MIN(Data!AH$2:AH289)</f>
        <v>-0.12572608205182056</v>
      </c>
      <c r="BP289" s="11">
        <f>MIN(Data!AI$2:AI289)</f>
        <v>-0.30102244406485396</v>
      </c>
      <c r="BQ289" s="11">
        <f>MIN(Data!AJ$2:AJ289)</f>
        <v>-0.18677940944534793</v>
      </c>
      <c r="BR289" s="11">
        <f>MIN(Data!AK$2:AK289)</f>
        <v>-0.30484189612311285</v>
      </c>
      <c r="BS289" s="11">
        <f>MIN(Data!AL$2:AL289)</f>
        <v>-0.18955785807547318</v>
      </c>
      <c r="BT289" s="11">
        <f>MIN(Data!AM$2:AM289)</f>
        <v>-0.43671777908197495</v>
      </c>
      <c r="BU289" s="11">
        <f>MIN(Data!AN$2:AN289)</f>
        <v>-0.19482552375555945</v>
      </c>
      <c r="BV289" s="11">
        <f>MIN(Data!AO$2:AO289)</f>
        <v>-0.23251925539945073</v>
      </c>
      <c r="BW289" s="11">
        <f>MIN(Data!AP$2:AP289)</f>
        <v>-0.28859644289454239</v>
      </c>
      <c r="BX289" s="11">
        <f>MIN(Data!AQ$2:AQ289)</f>
        <v>-0.54746157905564874</v>
      </c>
      <c r="BZ289" s="13">
        <v>42593</v>
      </c>
      <c r="CA289">
        <f>VLOOKUP($BZ289,Data!$Y$2:$AQ$3069,CA$3)</f>
        <v>-1.8444086915607152E-3</v>
      </c>
      <c r="CB289">
        <f>VLOOKUP($BZ289,Data!$Y$2:$AQ$3069,CB$3)</f>
        <v>-1.2028604747238169E-3</v>
      </c>
      <c r="CC289">
        <f>VLOOKUP($BZ289,Data!$Y$2:$AQ$3069,CC$3)</f>
        <v>-3.4809064488216894E-4</v>
      </c>
      <c r="CD289">
        <f>VLOOKUP($BZ289,Data!$Y$2:$AQ$3069,CD$3)</f>
        <v>-9.5315024232633314E-3</v>
      </c>
      <c r="CE289">
        <f>VLOOKUP($BZ289,Data!$Y$2:$AQ$3069,CE$3)</f>
        <v>-1.3238306162890266E-3</v>
      </c>
      <c r="CF289">
        <f>VLOOKUP($BZ289,Data!$Y$2:$AQ$3069,CF$3)</f>
        <v>-1.5953761550283221E-3</v>
      </c>
      <c r="CG289">
        <f>VLOOKUP($BZ289,Data!$Y$2:$AQ$3069,CG$3)</f>
        <v>-1.8444141661239702E-3</v>
      </c>
      <c r="CH289">
        <f>VLOOKUP($BZ289,Data!$Y$2:$AQ$3069,CH$3)</f>
        <v>-1.844488543358776E-3</v>
      </c>
      <c r="CI289">
        <f>VLOOKUP($BZ289,Data!$Y$2:$AQ$3069,CI$3)</f>
        <v>-1.9567320630271474E-3</v>
      </c>
      <c r="CJ289">
        <f>VLOOKUP($BZ289,Data!$Y$2:$AQ$3069,CJ$3)</f>
        <v>-1.8444086915599619E-3</v>
      </c>
      <c r="CK289">
        <f>VLOOKUP($BZ289,Data!$Y$2:$AQ$3069,CK$3)</f>
        <v>-1.3732837633749463E-3</v>
      </c>
      <c r="CL289">
        <f>VLOOKUP($BZ289,Data!$Y$2:$AQ$3069,CL$3)</f>
        <v>-1.4323581413587785E-3</v>
      </c>
      <c r="CM289">
        <f>VLOOKUP($BZ289,Data!$Y$2:$AQ$3069,CM$3)</f>
        <v>-8.3624036795546539E-4</v>
      </c>
      <c r="CN289">
        <f>VLOOKUP($BZ289,Data!$Y$2:$AQ$3069,CN$3)</f>
        <v>-9.7563511832904966E-4</v>
      </c>
      <c r="CO289">
        <f>VLOOKUP($BZ289,Data!$Y$2:$AQ$3069,CO$3)</f>
        <v>-1.2558161314902842E-3</v>
      </c>
      <c r="CP289">
        <f>VLOOKUP($BZ289,Data!$Y$2:$AQ$3069,CP$3)</f>
        <v>-1.8387378333939307E-3</v>
      </c>
      <c r="CQ289">
        <f>VLOOKUP($BZ289,Data!$Y$2:$AQ$3069,CQ$3)</f>
        <v>-3.8160761641929588E-4</v>
      </c>
      <c r="CR289">
        <f>VLOOKUP($BZ289,Data!$Y$2:$AQ$3069,CR$3)</f>
        <v>-1.84440869155908E-3</v>
      </c>
    </row>
    <row r="290" spans="1:96" x14ac:dyDescent="0.3">
      <c r="A290" s="6">
        <v>43754</v>
      </c>
      <c r="B290">
        <v>-2.075787448940198E-2</v>
      </c>
      <c r="C290">
        <v>-3.1962703218905819E-2</v>
      </c>
      <c r="D290">
        <v>-3.1719209163754397E-5</v>
      </c>
      <c r="E290">
        <v>-2.6893827083903782E-2</v>
      </c>
      <c r="F290">
        <v>-1.4131871389903801E-2</v>
      </c>
      <c r="G290">
        <v>4.622345736301367E-3</v>
      </c>
      <c r="H290">
        <v>0.15210036319981166</v>
      </c>
      <c r="I290">
        <v>-2.3832747531828216E-3</v>
      </c>
      <c r="J290">
        <v>-3.8761561248699929E-2</v>
      </c>
      <c r="K290">
        <v>5.1334191203308809E-3</v>
      </c>
      <c r="L290">
        <v>3.0203280979652313E-2</v>
      </c>
      <c r="M290">
        <v>3.3940173687310893E-2</v>
      </c>
      <c r="N290">
        <v>-2.4575536315968136E-2</v>
      </c>
      <c r="O290">
        <v>-4.7658691012784811E-2</v>
      </c>
      <c r="P290">
        <v>-1.1044966123662224E-2</v>
      </c>
      <c r="Q290">
        <v>-1.6243237464350729E-2</v>
      </c>
      <c r="R290">
        <v>-4.5936817062183923E-2</v>
      </c>
      <c r="S290">
        <v>-2.3827026600643786E-2</v>
      </c>
      <c r="U290">
        <f>U289*(1+B290)</f>
        <v>1.7712286589685071</v>
      </c>
      <c r="V290">
        <f>V289*(1+C290)</f>
        <v>0.98058631703959542</v>
      </c>
      <c r="W290">
        <f>W289*(1+D290)</f>
        <v>0.99356354949077896</v>
      </c>
      <c r="X290">
        <f>X289*(1+E290)</f>
        <v>0.63764215813232827</v>
      </c>
      <c r="Y290">
        <f>Y289*(1+F290)</f>
        <v>0.86502904175608886</v>
      </c>
      <c r="Z290">
        <f>Z289*(1+G290)</f>
        <v>0.69194629845395317</v>
      </c>
      <c r="AA290">
        <f>AA289*(1+H290)</f>
        <v>1.0140504697113101E-6</v>
      </c>
      <c r="AB290">
        <f>AB289*(1+I290)</f>
        <v>0.21108641536529704</v>
      </c>
      <c r="AC290">
        <f>AC289*(1+J290)</f>
        <v>1.2009449826070087</v>
      </c>
      <c r="AD290">
        <f>AD289*(1+K290)</f>
        <v>7.9775190296756306E-3</v>
      </c>
      <c r="AE290">
        <f>AE289*(1+L290)</f>
        <v>0.25833116148151841</v>
      </c>
      <c r="AF290">
        <f>AF289*(1+M290)</f>
        <v>0.31750690984323104</v>
      </c>
      <c r="AG290">
        <f>AG289*(1+N290)</f>
        <v>0.30469677881127288</v>
      </c>
      <c r="AH290">
        <f>AH289*(1+O290)</f>
        <v>0.57651204395891653</v>
      </c>
      <c r="AI290">
        <f>AI289*(1+P290)</f>
        <v>0.42410166204231986</v>
      </c>
      <c r="AJ290">
        <f>AJ289*(1+Q290)</f>
        <v>0.82767672542424842</v>
      </c>
      <c r="AK290">
        <f>AK289*(1+R290)</f>
        <v>0.16446488518349905</v>
      </c>
      <c r="AL290">
        <f>AL289*(1+S290)</f>
        <v>0.36049973910282945</v>
      </c>
      <c r="AN290" s="11">
        <f>MAX(Data!Z$2:Z290)</f>
        <v>0.13532912656178808</v>
      </c>
      <c r="AO290" s="11">
        <f>MAX(Data!AA$2:AA290)</f>
        <v>0.55235756797848168</v>
      </c>
      <c r="AP290" s="11">
        <f>MAX(Data!AB$2:AB290)</f>
        <v>1.5302341258208377E-4</v>
      </c>
      <c r="AQ290" s="11">
        <f>MAX(Data!AC$2:AC290)</f>
        <v>0.2715291298487344</v>
      </c>
      <c r="AR290" s="11">
        <f>MAX(Data!AD$2:AD290)</f>
        <v>0.61647281771882045</v>
      </c>
      <c r="AS290" s="11">
        <f>MAX(Data!AE$2:AE290)</f>
        <v>0.25927506712013171</v>
      </c>
      <c r="AT290" s="11">
        <f>MAX(Data!AF$2:AF290)</f>
        <v>0.9854906931152253</v>
      </c>
      <c r="AU290" s="11">
        <f>MAX(Data!AG$2:AG290)</f>
        <v>0.85749399236389823</v>
      </c>
      <c r="AV290" s="11">
        <f>MAX(Data!AH$2:AH290)</f>
        <v>0.25381834380061419</v>
      </c>
      <c r="AW290" s="11">
        <f>MAX(Data!AI$2:AI290)</f>
        <v>1.9781138354364727</v>
      </c>
      <c r="AX290" s="11">
        <f>MAX(Data!AJ$2:AJ290)</f>
        <v>0.19915825885826366</v>
      </c>
      <c r="AY290" s="11">
        <f>MAX(Data!AK$2:AK290)</f>
        <v>0.4384105951092197</v>
      </c>
      <c r="AZ290" s="11">
        <f>MAX(Data!AL$2:AL290)</f>
        <v>0.18462495146934851</v>
      </c>
      <c r="BA290" s="11">
        <f>MAX(Data!AM$2:AM290)</f>
        <v>1.6142145088746827</v>
      </c>
      <c r="BB290" s="11">
        <f>MAX(Data!AN$2:AN290)</f>
        <v>0.28655189222810706</v>
      </c>
      <c r="BC290" s="11">
        <f>MAX(Data!AO$2:AO290)</f>
        <v>0.33163105368070683</v>
      </c>
      <c r="BD290" s="11">
        <f>MAX(Data!AP$2:AP290)</f>
        <v>0.28947172217886707</v>
      </c>
      <c r="BE290" s="11">
        <f>MAX(Data!AQ$2:AQ290)</f>
        <v>0.89411866336227996</v>
      </c>
      <c r="BF290" s="11"/>
      <c r="BG290" s="11">
        <f>MIN(Data!Z$2:Z290)</f>
        <v>-0.14754113637263541</v>
      </c>
      <c r="BH290" s="11">
        <f>MIN(Data!AA$2:AA290)</f>
        <v>-0.53003934143705722</v>
      </c>
      <c r="BI290" s="11">
        <f>MIN(Data!AB$2:AB290)</f>
        <v>-1.5299999999995872E-4</v>
      </c>
      <c r="BJ290" s="11">
        <f>MIN(Data!AC$2:AC290)</f>
        <v>-0.14065312419645157</v>
      </c>
      <c r="BK290" s="11">
        <f>MIN(Data!AD$2:AD290)</f>
        <v>-0.24060973574408906</v>
      </c>
      <c r="BL290" s="11">
        <f>MIN(Data!AE$2:AE290)</f>
        <v>-0.12564388861909154</v>
      </c>
      <c r="BM290" s="11">
        <f>MIN(Data!AF$2:AF290)</f>
        <v>-0.21356413050949885</v>
      </c>
      <c r="BN290" s="11">
        <f>MIN(Data!AG$2:AG290)</f>
        <v>-0.35309690177572606</v>
      </c>
      <c r="BO290" s="11">
        <f>MIN(Data!AH$2:AH290)</f>
        <v>-0.12572608205182056</v>
      </c>
      <c r="BP290" s="11">
        <f>MIN(Data!AI$2:AI290)</f>
        <v>-0.30102244406485396</v>
      </c>
      <c r="BQ290" s="11">
        <f>MIN(Data!AJ$2:AJ290)</f>
        <v>-0.18677940944534793</v>
      </c>
      <c r="BR290" s="11">
        <f>MIN(Data!AK$2:AK290)</f>
        <v>-0.30484189612311285</v>
      </c>
      <c r="BS290" s="11">
        <f>MIN(Data!AL$2:AL290)</f>
        <v>-0.18955785807547318</v>
      </c>
      <c r="BT290" s="11">
        <f>MIN(Data!AM$2:AM290)</f>
        <v>-0.43671777908197495</v>
      </c>
      <c r="BU290" s="11">
        <f>MIN(Data!AN$2:AN290)</f>
        <v>-0.19482552375555945</v>
      </c>
      <c r="BV290" s="11">
        <f>MIN(Data!AO$2:AO290)</f>
        <v>-0.23251925539945073</v>
      </c>
      <c r="BW290" s="11">
        <f>MIN(Data!AP$2:AP290)</f>
        <v>-0.28859644289454239</v>
      </c>
      <c r="BX290" s="11">
        <f>MIN(Data!AQ$2:AQ290)</f>
        <v>-0.54746157905564874</v>
      </c>
      <c r="BZ290" s="13">
        <v>42594</v>
      </c>
      <c r="CA290">
        <f>VLOOKUP($BZ290,Data!$Y$2:$AQ$3069,CA$3)</f>
        <v>-3.5141112396517948E-3</v>
      </c>
      <c r="CB290">
        <f>VLOOKUP($BZ290,Data!$Y$2:$AQ$3069,CB$3)</f>
        <v>-3.3093095186616794E-2</v>
      </c>
      <c r="CC290">
        <f>VLOOKUP($BZ290,Data!$Y$2:$AQ$3069,CC$3)</f>
        <v>3.9437331221194569E-2</v>
      </c>
      <c r="CD290">
        <f>VLOOKUP($BZ290,Data!$Y$2:$AQ$3069,CD$3)</f>
        <v>-6.850432229652645E-3</v>
      </c>
      <c r="CE290">
        <f>VLOOKUP($BZ290,Data!$Y$2:$AQ$3069,CE$3)</f>
        <v>-1.6640682968310998E-2</v>
      </c>
      <c r="CF290">
        <f>VLOOKUP($BZ290,Data!$Y$2:$AQ$3069,CF$3)</f>
        <v>0.24248509922204062</v>
      </c>
      <c r="CG290">
        <f>VLOOKUP($BZ290,Data!$Y$2:$AQ$3069,CG$3)</f>
        <v>-2.7149583480598267E-2</v>
      </c>
      <c r="CH290">
        <f>VLOOKUP($BZ290,Data!$Y$2:$AQ$3069,CH$3)</f>
        <v>3.7408141623796722E-2</v>
      </c>
      <c r="CI290">
        <f>VLOOKUP($BZ290,Data!$Y$2:$AQ$3069,CI$3)</f>
        <v>-1.4286727630737397E-2</v>
      </c>
      <c r="CJ290">
        <f>VLOOKUP($BZ290,Data!$Y$2:$AQ$3069,CJ$3)</f>
        <v>5.5100235582956014E-2</v>
      </c>
      <c r="CK290">
        <f>VLOOKUP($BZ290,Data!$Y$2:$AQ$3069,CK$3)</f>
        <v>-3.655778401951755E-2</v>
      </c>
      <c r="CL290">
        <f>VLOOKUP($BZ290,Data!$Y$2:$AQ$3069,CL$3)</f>
        <v>-4.7198978206747566E-2</v>
      </c>
      <c r="CM290">
        <f>VLOOKUP($BZ290,Data!$Y$2:$AQ$3069,CM$3)</f>
        <v>-2.8063745666378637E-3</v>
      </c>
      <c r="CN290">
        <f>VLOOKUP($BZ290,Data!$Y$2:$AQ$3069,CN$3)</f>
        <v>2.0409335875410822E-3</v>
      </c>
      <c r="CO290">
        <f>VLOOKUP($BZ290,Data!$Y$2:$AQ$3069,CO$3)</f>
        <v>8.3134299813419896E-2</v>
      </c>
      <c r="CP290">
        <f>VLOOKUP($BZ290,Data!$Y$2:$AQ$3069,CP$3)</f>
        <v>-3.5174173127867111E-3</v>
      </c>
      <c r="CQ290">
        <f>VLOOKUP($BZ290,Data!$Y$2:$AQ$3069,CQ$3)</f>
        <v>-4.1598206692443802E-2</v>
      </c>
      <c r="CR290">
        <f>VLOOKUP($BZ290,Data!$Y$2:$AQ$3069,CR$3)</f>
        <v>-3.5164441716535361E-3</v>
      </c>
    </row>
    <row r="291" spans="1:96" x14ac:dyDescent="0.3">
      <c r="A291" s="6">
        <v>43755</v>
      </c>
      <c r="B291">
        <v>-2.0457804986287745E-2</v>
      </c>
      <c r="C291">
        <v>-3.1995793929872993E-2</v>
      </c>
      <c r="D291">
        <v>5.8026666451751238E-5</v>
      </c>
      <c r="E291">
        <v>-1.6396162434345413E-2</v>
      </c>
      <c r="F291">
        <v>3.8145467010443856E-2</v>
      </c>
      <c r="G291">
        <v>-4.648457332438654E-2</v>
      </c>
      <c r="H291">
        <v>0.41048274477154101</v>
      </c>
      <c r="I291">
        <v>-2.9505392726587254E-2</v>
      </c>
      <c r="J291">
        <v>-3.9218114613760485E-2</v>
      </c>
      <c r="K291">
        <v>1.5691813510967729</v>
      </c>
      <c r="L291">
        <v>-0.17692510331746891</v>
      </c>
      <c r="M291">
        <v>4.1207978360859468E-3</v>
      </c>
      <c r="N291">
        <v>-2.2390414380053375E-2</v>
      </c>
      <c r="O291">
        <v>-2.7299627319485494E-2</v>
      </c>
      <c r="P291">
        <v>-3.1031273644099997E-2</v>
      </c>
      <c r="Q291">
        <v>5.2562895776510146E-2</v>
      </c>
      <c r="R291">
        <v>-5.7907497164045741E-3</v>
      </c>
      <c r="S291">
        <v>-9.3469733442596944E-2</v>
      </c>
      <c r="U291">
        <f>U290*(1+B291)</f>
        <v>1.7349932084772053</v>
      </c>
      <c r="V291">
        <f>V290*(1+C291)</f>
        <v>0.94921167930914341</v>
      </c>
      <c r="W291">
        <f>W290*(1+D291)</f>
        <v>0.99362120267146392</v>
      </c>
      <c r="X291">
        <f>X290*(1+E291)</f>
        <v>0.62718727373260408</v>
      </c>
      <c r="Y291">
        <f>Y290*(1+F291)</f>
        <v>0.89802597853147148</v>
      </c>
      <c r="Z291">
        <f>Z290*(1+G291)</f>
        <v>0.65978147000693255</v>
      </c>
      <c r="AA291">
        <f>AA290*(1+H291)</f>
        <v>1.430300689855279E-6</v>
      </c>
      <c r="AB291">
        <f>AB290*(1+I291)</f>
        <v>0.20485822778069643</v>
      </c>
      <c r="AC291">
        <f>AC290*(1+J291)</f>
        <v>1.1538461846343064</v>
      </c>
      <c r="AD291">
        <f>AD290*(1+K291)</f>
        <v>2.0495693119062252E-2</v>
      </c>
      <c r="AE291">
        <f>AE290*(1+L291)</f>
        <v>0.21262589404627902</v>
      </c>
      <c r="AF291">
        <f>AF290*(1+M291)</f>
        <v>0.3188152916302554</v>
      </c>
      <c r="AG291">
        <f>AG290*(1+N291)</f>
        <v>0.297874491673421</v>
      </c>
      <c r="AH291">
        <f>AH290*(1+O291)</f>
        <v>0.56077348001364324</v>
      </c>
      <c r="AI291">
        <f>AI290*(1+P291)</f>
        <v>0.41094124731456705</v>
      </c>
      <c r="AJ291">
        <f>AJ290*(1+Q291)</f>
        <v>0.8711818108793663</v>
      </c>
      <c r="AK291">
        <f>AK290*(1+R291)</f>
        <v>0.1635125101962642</v>
      </c>
      <c r="AL291">
        <f>AL290*(1+S291)</f>
        <v>0.32680392458276225</v>
      </c>
      <c r="AN291" s="11">
        <f>MAX(Data!Z$2:Z291)</f>
        <v>0.13532912656178808</v>
      </c>
      <c r="AO291" s="11">
        <f>MAX(Data!AA$2:AA291)</f>
        <v>0.55235756797848168</v>
      </c>
      <c r="AP291" s="11">
        <f>MAX(Data!AB$2:AB291)</f>
        <v>1.5302341258208377E-4</v>
      </c>
      <c r="AQ291" s="11">
        <f>MAX(Data!AC$2:AC291)</f>
        <v>0.2715291298487344</v>
      </c>
      <c r="AR291" s="11">
        <f>MAX(Data!AD$2:AD291)</f>
        <v>0.61647281771882045</v>
      </c>
      <c r="AS291" s="11">
        <f>MAX(Data!AE$2:AE291)</f>
        <v>0.25927506712013171</v>
      </c>
      <c r="AT291" s="11">
        <f>MAX(Data!AF$2:AF291)</f>
        <v>0.9854906931152253</v>
      </c>
      <c r="AU291" s="11">
        <f>MAX(Data!AG$2:AG291)</f>
        <v>0.85749399236389823</v>
      </c>
      <c r="AV291" s="11">
        <f>MAX(Data!AH$2:AH291)</f>
        <v>0.25381834380061419</v>
      </c>
      <c r="AW291" s="11">
        <f>MAX(Data!AI$2:AI291)</f>
        <v>1.9781138354364727</v>
      </c>
      <c r="AX291" s="11">
        <f>MAX(Data!AJ$2:AJ291)</f>
        <v>0.19915825885826366</v>
      </c>
      <c r="AY291" s="11">
        <f>MAX(Data!AK$2:AK291)</f>
        <v>0.4384105951092197</v>
      </c>
      <c r="AZ291" s="11">
        <f>MAX(Data!AL$2:AL291)</f>
        <v>0.18462495146934851</v>
      </c>
      <c r="BA291" s="11">
        <f>MAX(Data!AM$2:AM291)</f>
        <v>1.6142145088746827</v>
      </c>
      <c r="BB291" s="11">
        <f>MAX(Data!AN$2:AN291)</f>
        <v>0.28655189222810706</v>
      </c>
      <c r="BC291" s="11">
        <f>MAX(Data!AO$2:AO291)</f>
        <v>0.33163105368070683</v>
      </c>
      <c r="BD291" s="11">
        <f>MAX(Data!AP$2:AP291)</f>
        <v>0.28947172217886707</v>
      </c>
      <c r="BE291" s="11">
        <f>MAX(Data!AQ$2:AQ291)</f>
        <v>0.89411866336227996</v>
      </c>
      <c r="BF291" s="11"/>
      <c r="BG291" s="11">
        <f>MIN(Data!Z$2:Z291)</f>
        <v>-0.14754113637263541</v>
      </c>
      <c r="BH291" s="11">
        <f>MIN(Data!AA$2:AA291)</f>
        <v>-0.53003934143705722</v>
      </c>
      <c r="BI291" s="11">
        <f>MIN(Data!AB$2:AB291)</f>
        <v>-1.5299999999995872E-4</v>
      </c>
      <c r="BJ291" s="11">
        <f>MIN(Data!AC$2:AC291)</f>
        <v>-0.14065312419645157</v>
      </c>
      <c r="BK291" s="11">
        <f>MIN(Data!AD$2:AD291)</f>
        <v>-0.24060973574408906</v>
      </c>
      <c r="BL291" s="11">
        <f>MIN(Data!AE$2:AE291)</f>
        <v>-0.12564388861909154</v>
      </c>
      <c r="BM291" s="11">
        <f>MIN(Data!AF$2:AF291)</f>
        <v>-0.21356413050949885</v>
      </c>
      <c r="BN291" s="11">
        <f>MIN(Data!AG$2:AG291)</f>
        <v>-0.35309690177572606</v>
      </c>
      <c r="BO291" s="11">
        <f>MIN(Data!AH$2:AH291)</f>
        <v>-0.12572608205182056</v>
      </c>
      <c r="BP291" s="11">
        <f>MIN(Data!AI$2:AI291)</f>
        <v>-0.30102244406485396</v>
      </c>
      <c r="BQ291" s="11">
        <f>MIN(Data!AJ$2:AJ291)</f>
        <v>-0.18677940944534793</v>
      </c>
      <c r="BR291" s="11">
        <f>MIN(Data!AK$2:AK291)</f>
        <v>-0.30484189612311285</v>
      </c>
      <c r="BS291" s="11">
        <f>MIN(Data!AL$2:AL291)</f>
        <v>-0.18955785807547318</v>
      </c>
      <c r="BT291" s="11">
        <f>MIN(Data!AM$2:AM291)</f>
        <v>-0.43671777908197495</v>
      </c>
      <c r="BU291" s="11">
        <f>MIN(Data!AN$2:AN291)</f>
        <v>-0.19482552375555945</v>
      </c>
      <c r="BV291" s="11">
        <f>MIN(Data!AO$2:AO291)</f>
        <v>-0.23251925539945073</v>
      </c>
      <c r="BW291" s="11">
        <f>MIN(Data!AP$2:AP291)</f>
        <v>-0.28859644289454239</v>
      </c>
      <c r="BX291" s="11">
        <f>MIN(Data!AQ$2:AQ291)</f>
        <v>-0.54746157905564874</v>
      </c>
      <c r="BZ291" s="13">
        <v>42595</v>
      </c>
      <c r="CA291">
        <f>VLOOKUP($BZ291,Data!$Y$2:$AQ$3069,CA$3)</f>
        <v>-2.3495123656005163E-2</v>
      </c>
      <c r="CB291">
        <f>VLOOKUP($BZ291,Data!$Y$2:$AQ$3069,CB$3)</f>
        <v>-2.7429920074257503E-2</v>
      </c>
      <c r="CC291">
        <f>VLOOKUP($BZ291,Data!$Y$2:$AQ$3069,CC$3)</f>
        <v>0</v>
      </c>
      <c r="CD291">
        <f>VLOOKUP($BZ291,Data!$Y$2:$AQ$3069,CD$3)</f>
        <v>-1.5766135654458818E-2</v>
      </c>
      <c r="CE291">
        <f>VLOOKUP($BZ291,Data!$Y$2:$AQ$3069,CE$3)</f>
        <v>5.2699849937686075E-2</v>
      </c>
      <c r="CF291">
        <f>VLOOKUP($BZ291,Data!$Y$2:$AQ$3069,CF$3)</f>
        <v>0.11842090612583346</v>
      </c>
      <c r="CG291">
        <f>VLOOKUP($BZ291,Data!$Y$2:$AQ$3069,CG$3)</f>
        <v>-4.6166859843687756E-2</v>
      </c>
      <c r="CH291">
        <f>VLOOKUP($BZ291,Data!$Y$2:$AQ$3069,CH$3)</f>
        <v>-3.128993605541399E-2</v>
      </c>
      <c r="CI291">
        <f>VLOOKUP($BZ291,Data!$Y$2:$AQ$3069,CI$3)</f>
        <v>-1.8416597750399354E-2</v>
      </c>
      <c r="CJ291">
        <f>VLOOKUP($BZ291,Data!$Y$2:$AQ$3069,CJ$3)</f>
        <v>3.0757560419422559E-2</v>
      </c>
      <c r="CK291">
        <f>VLOOKUP($BZ291,Data!$Y$2:$AQ$3069,CK$3)</f>
        <v>1.2850184874993608E-2</v>
      </c>
      <c r="CL291">
        <f>VLOOKUP($BZ291,Data!$Y$2:$AQ$3069,CL$3)</f>
        <v>1.4795209456567673E-2</v>
      </c>
      <c r="CM291">
        <f>VLOOKUP($BZ291,Data!$Y$2:$AQ$3069,CM$3)</f>
        <v>-1.2466224069468134E-2</v>
      </c>
      <c r="CN291">
        <f>VLOOKUP($BZ291,Data!$Y$2:$AQ$3069,CN$3)</f>
        <v>-4.2317113980786143E-2</v>
      </c>
      <c r="CO291">
        <f>VLOOKUP($BZ291,Data!$Y$2:$AQ$3069,CO$3)</f>
        <v>-1.2332755640212145E-2</v>
      </c>
      <c r="CP291">
        <f>VLOOKUP($BZ291,Data!$Y$2:$AQ$3069,CP$3)</f>
        <v>-2.534807010435351E-3</v>
      </c>
      <c r="CQ291">
        <f>VLOOKUP($BZ291,Data!$Y$2:$AQ$3069,CQ$3)</f>
        <v>-1.6013818814519819E-2</v>
      </c>
      <c r="CR291">
        <f>VLOOKUP($BZ291,Data!$Y$2:$AQ$3069,CR$3)</f>
        <v>-2.3492837497380147E-2</v>
      </c>
    </row>
    <row r="292" spans="1:96" x14ac:dyDescent="0.3">
      <c r="A292" s="6">
        <v>43756</v>
      </c>
      <c r="B292">
        <v>8.6549040730604463E-3</v>
      </c>
      <c r="C292">
        <v>1.3745670200980746E-2</v>
      </c>
      <c r="D292">
        <v>6.2940328650200957E-4</v>
      </c>
      <c r="E292">
        <v>6.1226107550588979E-2</v>
      </c>
      <c r="F292">
        <v>5.7684975693728831E-2</v>
      </c>
      <c r="G292">
        <v>1.3807368176210292E-2</v>
      </c>
      <c r="H292">
        <v>-0.625447969377944</v>
      </c>
      <c r="I292">
        <v>3.2981131306660062E-2</v>
      </c>
      <c r="J292">
        <v>4.4616587790310726E-2</v>
      </c>
      <c r="K292">
        <v>-1.610440236164741</v>
      </c>
      <c r="L292">
        <v>-2.4904347652849039E-2</v>
      </c>
      <c r="M292">
        <v>-3.6322544463319242E-2</v>
      </c>
      <c r="N292">
        <v>-3.0487115836068602E-2</v>
      </c>
      <c r="O292">
        <v>2.7369946790919978E-2</v>
      </c>
      <c r="P292">
        <v>3.3193417373232392E-2</v>
      </c>
      <c r="Q292">
        <v>1.9770726162814011E-2</v>
      </c>
      <c r="R292">
        <v>5.1653554599845233E-2</v>
      </c>
      <c r="S292">
        <v>4.2559738146648873E-2</v>
      </c>
      <c r="U292">
        <f>U291*(1+B292)</f>
        <v>1.7500094082639868</v>
      </c>
      <c r="V292">
        <f>V291*(1+C292)</f>
        <v>0.96225923000384606</v>
      </c>
      <c r="W292">
        <f>W291*(1+D292)</f>
        <v>0.99424659112196334</v>
      </c>
      <c r="X292">
        <f>X291*(1+E292)</f>
        <v>0.66558750920851717</v>
      </c>
      <c r="Y292">
        <f>Y291*(1+F292)</f>
        <v>0.94982858527539638</v>
      </c>
      <c r="Z292">
        <f>Z291*(1+G292)</f>
        <v>0.66889131567915949</v>
      </c>
      <c r="AA292">
        <f>AA291*(1+H292)</f>
        <v>5.3572202778542229E-7</v>
      </c>
      <c r="AB292">
        <f>AB291*(1+I292)</f>
        <v>0.21161468389038127</v>
      </c>
      <c r="AC292">
        <f>AC291*(1+J292)</f>
        <v>1.2053268642275579</v>
      </c>
      <c r="AD292">
        <f>AD291*(1+K292)</f>
        <v>-1.2511395747960417E-2</v>
      </c>
      <c r="AE292">
        <f>AE291*(1+L292)</f>
        <v>0.20733058486095265</v>
      </c>
      <c r="AF292">
        <f>AF291*(1+M292)</f>
        <v>0.30723510902442935</v>
      </c>
      <c r="AG292">
        <f>AG291*(1+N292)</f>
        <v>0.28879315754116336</v>
      </c>
      <c r="AH292">
        <f>AH291*(1+O292)</f>
        <v>0.57612182032337578</v>
      </c>
      <c r="AI292">
        <f>AI291*(1+P292)</f>
        <v>0.42458179165255622</v>
      </c>
      <c r="AJ292">
        <f>AJ291*(1+Q292)</f>
        <v>0.88840570790028661</v>
      </c>
      <c r="AK292">
        <f>AK291*(1+R292)</f>
        <v>0.17195851256944469</v>
      </c>
      <c r="AL292">
        <f>AL291*(1+S292)</f>
        <v>0.34071261403830183</v>
      </c>
      <c r="AN292" s="11">
        <f>MAX(Data!Z$2:Z292)</f>
        <v>0.13532912656178808</v>
      </c>
      <c r="AO292" s="11">
        <f>MAX(Data!AA$2:AA292)</f>
        <v>0.55235756797848168</v>
      </c>
      <c r="AP292" s="11">
        <f>MAX(Data!AB$2:AB292)</f>
        <v>1.5302341258208377E-4</v>
      </c>
      <c r="AQ292" s="11">
        <f>MAX(Data!AC$2:AC292)</f>
        <v>0.2715291298487344</v>
      </c>
      <c r="AR292" s="11">
        <f>MAX(Data!AD$2:AD292)</f>
        <v>0.61647281771882045</v>
      </c>
      <c r="AS292" s="11">
        <f>MAX(Data!AE$2:AE292)</f>
        <v>0.25927506712013171</v>
      </c>
      <c r="AT292" s="11">
        <f>MAX(Data!AF$2:AF292)</f>
        <v>0.9854906931152253</v>
      </c>
      <c r="AU292" s="11">
        <f>MAX(Data!AG$2:AG292)</f>
        <v>0.85749399236389823</v>
      </c>
      <c r="AV292" s="11">
        <f>MAX(Data!AH$2:AH292)</f>
        <v>0.25381834380061419</v>
      </c>
      <c r="AW292" s="11">
        <f>MAX(Data!AI$2:AI292)</f>
        <v>1.9781138354364727</v>
      </c>
      <c r="AX292" s="11">
        <f>MAX(Data!AJ$2:AJ292)</f>
        <v>0.19915825885826366</v>
      </c>
      <c r="AY292" s="11">
        <f>MAX(Data!AK$2:AK292)</f>
        <v>0.4384105951092197</v>
      </c>
      <c r="AZ292" s="11">
        <f>MAX(Data!AL$2:AL292)</f>
        <v>0.18462495146934851</v>
      </c>
      <c r="BA292" s="11">
        <f>MAX(Data!AM$2:AM292)</f>
        <v>1.6142145088746827</v>
      </c>
      <c r="BB292" s="11">
        <f>MAX(Data!AN$2:AN292)</f>
        <v>0.28655189222810706</v>
      </c>
      <c r="BC292" s="11">
        <f>MAX(Data!AO$2:AO292)</f>
        <v>0.33163105368070683</v>
      </c>
      <c r="BD292" s="11">
        <f>MAX(Data!AP$2:AP292)</f>
        <v>0.28947172217886707</v>
      </c>
      <c r="BE292" s="11">
        <f>MAX(Data!AQ$2:AQ292)</f>
        <v>0.89411866336227996</v>
      </c>
      <c r="BF292" s="11"/>
      <c r="BG292" s="11">
        <f>MIN(Data!Z$2:Z292)</f>
        <v>-0.14754113637263541</v>
      </c>
      <c r="BH292" s="11">
        <f>MIN(Data!AA$2:AA292)</f>
        <v>-0.53003934143705722</v>
      </c>
      <c r="BI292" s="11">
        <f>MIN(Data!AB$2:AB292)</f>
        <v>-1.5299999999995872E-4</v>
      </c>
      <c r="BJ292" s="11">
        <f>MIN(Data!AC$2:AC292)</f>
        <v>-0.14065312419645157</v>
      </c>
      <c r="BK292" s="11">
        <f>MIN(Data!AD$2:AD292)</f>
        <v>-0.24060973574408906</v>
      </c>
      <c r="BL292" s="11">
        <f>MIN(Data!AE$2:AE292)</f>
        <v>-0.12564388861909154</v>
      </c>
      <c r="BM292" s="11">
        <f>MIN(Data!AF$2:AF292)</f>
        <v>-0.21356413050949885</v>
      </c>
      <c r="BN292" s="11">
        <f>MIN(Data!AG$2:AG292)</f>
        <v>-0.35309690177572606</v>
      </c>
      <c r="BO292" s="11">
        <f>MIN(Data!AH$2:AH292)</f>
        <v>-0.12572608205182056</v>
      </c>
      <c r="BP292" s="11">
        <f>MIN(Data!AI$2:AI292)</f>
        <v>-0.30102244406485396</v>
      </c>
      <c r="BQ292" s="11">
        <f>MIN(Data!AJ$2:AJ292)</f>
        <v>-0.18677940944534793</v>
      </c>
      <c r="BR292" s="11">
        <f>MIN(Data!AK$2:AK292)</f>
        <v>-0.30484189612311285</v>
      </c>
      <c r="BS292" s="11">
        <f>MIN(Data!AL$2:AL292)</f>
        <v>-0.18955785807547318</v>
      </c>
      <c r="BT292" s="11">
        <f>MIN(Data!AM$2:AM292)</f>
        <v>-0.43671777908197495</v>
      </c>
      <c r="BU292" s="11">
        <f>MIN(Data!AN$2:AN292)</f>
        <v>-0.19482552375555945</v>
      </c>
      <c r="BV292" s="11">
        <f>MIN(Data!AO$2:AO292)</f>
        <v>-0.23251925539945073</v>
      </c>
      <c r="BW292" s="11">
        <f>MIN(Data!AP$2:AP292)</f>
        <v>-0.28859644289454239</v>
      </c>
      <c r="BX292" s="11">
        <f>MIN(Data!AQ$2:AQ292)</f>
        <v>-0.54746157905564874</v>
      </c>
      <c r="BZ292" s="13">
        <v>42596</v>
      </c>
      <c r="CA292">
        <f>VLOOKUP($BZ292,Data!$Y$2:$AQ$3069,CA$3)</f>
        <v>-5.26059799652799E-3</v>
      </c>
      <c r="CB292">
        <f>VLOOKUP($BZ292,Data!$Y$2:$AQ$3069,CB$3)</f>
        <v>-2.5840780916389864E-3</v>
      </c>
      <c r="CC292">
        <f>VLOOKUP($BZ292,Data!$Y$2:$AQ$3069,CC$3)</f>
        <v>0</v>
      </c>
      <c r="CD292">
        <f>VLOOKUP($BZ292,Data!$Y$2:$AQ$3069,CD$3)</f>
        <v>6.8413148673452757E-3</v>
      </c>
      <c r="CE292">
        <f>VLOOKUP($BZ292,Data!$Y$2:$AQ$3069,CE$3)</f>
        <v>-4.19475383958701E-2</v>
      </c>
      <c r="CF292">
        <f>VLOOKUP($BZ292,Data!$Y$2:$AQ$3069,CF$3)</f>
        <v>-7.9460906614807078E-2</v>
      </c>
      <c r="CG292">
        <f>VLOOKUP($BZ292,Data!$Y$2:$AQ$3069,CG$3)</f>
        <v>-5.2073899168509968E-3</v>
      </c>
      <c r="CH292">
        <f>VLOOKUP($BZ292,Data!$Y$2:$AQ$3069,CH$3)</f>
        <v>-7.2791201981583153E-4</v>
      </c>
      <c r="CI292">
        <f>VLOOKUP($BZ292,Data!$Y$2:$AQ$3069,CI$3)</f>
        <v>-1.7517864592092328E-2</v>
      </c>
      <c r="CJ292">
        <f>VLOOKUP($BZ292,Data!$Y$2:$AQ$3069,CJ$3)</f>
        <v>-5.2570651230151068E-3</v>
      </c>
      <c r="CK292">
        <f>VLOOKUP($BZ292,Data!$Y$2:$AQ$3069,CK$3)</f>
        <v>-5.5914668541734297E-2</v>
      </c>
      <c r="CL292">
        <f>VLOOKUP($BZ292,Data!$Y$2:$AQ$3069,CL$3)</f>
        <v>-3.0523660603970503E-2</v>
      </c>
      <c r="CM292">
        <f>VLOOKUP($BZ292,Data!$Y$2:$AQ$3069,CM$3)</f>
        <v>-6.5159061337275032E-3</v>
      </c>
      <c r="CN292">
        <f>VLOOKUP($BZ292,Data!$Y$2:$AQ$3069,CN$3)</f>
        <v>3.3618211026008232E-2</v>
      </c>
      <c r="CO292">
        <f>VLOOKUP($BZ292,Data!$Y$2:$AQ$3069,CO$3)</f>
        <v>1.043803175196247E-2</v>
      </c>
      <c r="CP292">
        <f>VLOOKUP($BZ292,Data!$Y$2:$AQ$3069,CP$3)</f>
        <v>0.11145244238444786</v>
      </c>
      <c r="CQ292">
        <f>VLOOKUP($BZ292,Data!$Y$2:$AQ$3069,CQ$3)</f>
        <v>3.6423261532892638E-2</v>
      </c>
      <c r="CR292">
        <f>VLOOKUP($BZ292,Data!$Y$2:$AQ$3069,CR$3)</f>
        <v>-6.4026021105762177E-3</v>
      </c>
    </row>
    <row r="293" spans="1:96" x14ac:dyDescent="0.3">
      <c r="A293" s="6">
        <v>43757</v>
      </c>
      <c r="B293">
        <v>-1.5291872221242932E-2</v>
      </c>
      <c r="C293">
        <v>-2.6206639302238297E-2</v>
      </c>
      <c r="D293">
        <v>-7.5315372502043931E-4</v>
      </c>
      <c r="E293">
        <v>-2.2123819813964711E-2</v>
      </c>
      <c r="F293">
        <v>-1.5385091038475185E-2</v>
      </c>
      <c r="G293">
        <v>-1.6870174774747084E-2</v>
      </c>
      <c r="H293">
        <v>2.7681414965894029</v>
      </c>
      <c r="I293">
        <v>-9.229759483989998E-2</v>
      </c>
      <c r="J293">
        <v>-3.2035210183007944E-2</v>
      </c>
      <c r="K293">
        <v>0</v>
      </c>
      <c r="L293">
        <v>4.3282217842333465E-2</v>
      </c>
      <c r="M293">
        <v>-2.5172315251923028E-2</v>
      </c>
      <c r="N293">
        <v>1.8805874964419673E-2</v>
      </c>
      <c r="O293">
        <v>-6.8365825332481894E-3</v>
      </c>
      <c r="P293">
        <v>-8.1850067447545739E-3</v>
      </c>
      <c r="Q293">
        <v>6.8282064677293846E-3</v>
      </c>
      <c r="R293">
        <v>-0.13000365345206544</v>
      </c>
      <c r="S293">
        <v>-4.6321951412115543E-2</v>
      </c>
      <c r="U293">
        <f>U292*(1+B293)</f>
        <v>1.7232484880068408</v>
      </c>
      <c r="V293">
        <f>V292*(1+C293)</f>
        <v>0.93704164944788571</v>
      </c>
      <c r="W293">
        <f>W292*(1+D293)</f>
        <v>0.99349777059827094</v>
      </c>
      <c r="X293">
        <f>X292*(1+E293)</f>
        <v>0.6508621710843624</v>
      </c>
      <c r="Y293">
        <f>Y292*(1+F293)</f>
        <v>0.93521538601998833</v>
      </c>
      <c r="Z293">
        <f>Z292*(1+G293)</f>
        <v>0.65760700227834157</v>
      </c>
      <c r="AA293">
        <f>AA292*(1+H293)</f>
        <v>2.0186764035352709E-6</v>
      </c>
      <c r="AB293">
        <f>AB292*(1+I293)</f>
        <v>0.19208315753449334</v>
      </c>
      <c r="AC293">
        <f>AC292*(1+J293)</f>
        <v>1.1667139647928022</v>
      </c>
      <c r="AD293">
        <f>AD292*(1+K293)</f>
        <v>-1.2511395747960417E-2</v>
      </c>
      <c r="AE293">
        <f>AE292*(1+L293)</f>
        <v>0.21630431240028283</v>
      </c>
      <c r="AF293">
        <f>AF292*(1+M293)</f>
        <v>0.29950129000360748</v>
      </c>
      <c r="AG293">
        <f>AG292*(1+N293)</f>
        <v>0.29422416555246245</v>
      </c>
      <c r="AH293">
        <f>AH292*(1+O293)</f>
        <v>0.57218311594952986</v>
      </c>
      <c r="AI293">
        <f>AI292*(1+P293)</f>
        <v>0.42110658682418006</v>
      </c>
      <c r="AJ293">
        <f>AJ292*(1+Q293)</f>
        <v>0.89447192550093912</v>
      </c>
      <c r="AK293">
        <f>AK292*(1+R293)</f>
        <v>0.14960327769323398</v>
      </c>
      <c r="AL293">
        <f>AL292*(1+S293)</f>
        <v>0.32493014088532474</v>
      </c>
      <c r="AN293" s="11">
        <f>MAX(Data!Z$2:Z293)</f>
        <v>0.13532912656178808</v>
      </c>
      <c r="AO293" s="11">
        <f>MAX(Data!AA$2:AA293)</f>
        <v>0.55235756797848168</v>
      </c>
      <c r="AP293" s="11">
        <f>MAX(Data!AB$2:AB293)</f>
        <v>1.5302341258208377E-4</v>
      </c>
      <c r="AQ293" s="11">
        <f>MAX(Data!AC$2:AC293)</f>
        <v>0.2715291298487344</v>
      </c>
      <c r="AR293" s="11">
        <f>MAX(Data!AD$2:AD293)</f>
        <v>0.61647281771882045</v>
      </c>
      <c r="AS293" s="11">
        <f>MAX(Data!AE$2:AE293)</f>
        <v>0.25927506712013171</v>
      </c>
      <c r="AT293" s="11">
        <f>MAX(Data!AF$2:AF293)</f>
        <v>0.9854906931152253</v>
      </c>
      <c r="AU293" s="11">
        <f>MAX(Data!AG$2:AG293)</f>
        <v>0.85749399236389823</v>
      </c>
      <c r="AV293" s="11">
        <f>MAX(Data!AH$2:AH293)</f>
        <v>0.25381834380061419</v>
      </c>
      <c r="AW293" s="11">
        <f>MAX(Data!AI$2:AI293)</f>
        <v>1.9781138354364727</v>
      </c>
      <c r="AX293" s="11">
        <f>MAX(Data!AJ$2:AJ293)</f>
        <v>0.19915825885826366</v>
      </c>
      <c r="AY293" s="11">
        <f>MAX(Data!AK$2:AK293)</f>
        <v>0.4384105951092197</v>
      </c>
      <c r="AZ293" s="11">
        <f>MAX(Data!AL$2:AL293)</f>
        <v>0.18462495146934851</v>
      </c>
      <c r="BA293" s="11">
        <f>MAX(Data!AM$2:AM293)</f>
        <v>1.6142145088746827</v>
      </c>
      <c r="BB293" s="11">
        <f>MAX(Data!AN$2:AN293)</f>
        <v>0.28655189222810706</v>
      </c>
      <c r="BC293" s="11">
        <f>MAX(Data!AO$2:AO293)</f>
        <v>0.33163105368070683</v>
      </c>
      <c r="BD293" s="11">
        <f>MAX(Data!AP$2:AP293)</f>
        <v>0.28947172217886707</v>
      </c>
      <c r="BE293" s="11">
        <f>MAX(Data!AQ$2:AQ293)</f>
        <v>0.89411866336227996</v>
      </c>
      <c r="BF293" s="11"/>
      <c r="BG293" s="11">
        <f>MIN(Data!Z$2:Z293)</f>
        <v>-0.14754113637263541</v>
      </c>
      <c r="BH293" s="11">
        <f>MIN(Data!AA$2:AA293)</f>
        <v>-0.53003934143705722</v>
      </c>
      <c r="BI293" s="11">
        <f>MIN(Data!AB$2:AB293)</f>
        <v>-1.5299999999995872E-4</v>
      </c>
      <c r="BJ293" s="11">
        <f>MIN(Data!AC$2:AC293)</f>
        <v>-0.14065312419645157</v>
      </c>
      <c r="BK293" s="11">
        <f>MIN(Data!AD$2:AD293)</f>
        <v>-0.24060973574408906</v>
      </c>
      <c r="BL293" s="11">
        <f>MIN(Data!AE$2:AE293)</f>
        <v>-0.12564388861909154</v>
      </c>
      <c r="BM293" s="11">
        <f>MIN(Data!AF$2:AF293)</f>
        <v>-0.21356413050949885</v>
      </c>
      <c r="BN293" s="11">
        <f>MIN(Data!AG$2:AG293)</f>
        <v>-0.35309690177572606</v>
      </c>
      <c r="BO293" s="11">
        <f>MIN(Data!AH$2:AH293)</f>
        <v>-0.12572608205182056</v>
      </c>
      <c r="BP293" s="11">
        <f>MIN(Data!AI$2:AI293)</f>
        <v>-0.30102244406485396</v>
      </c>
      <c r="BQ293" s="11">
        <f>MIN(Data!AJ$2:AJ293)</f>
        <v>-0.18677940944534793</v>
      </c>
      <c r="BR293" s="11">
        <f>MIN(Data!AK$2:AK293)</f>
        <v>-0.30484189612311285</v>
      </c>
      <c r="BS293" s="11">
        <f>MIN(Data!AL$2:AL293)</f>
        <v>-0.18955785807547318</v>
      </c>
      <c r="BT293" s="11">
        <f>MIN(Data!AM$2:AM293)</f>
        <v>-0.43671777908197495</v>
      </c>
      <c r="BU293" s="11">
        <f>MIN(Data!AN$2:AN293)</f>
        <v>-0.19482552375555945</v>
      </c>
      <c r="BV293" s="11">
        <f>MIN(Data!AO$2:AO293)</f>
        <v>-0.23251925539945073</v>
      </c>
      <c r="BW293" s="11">
        <f>MIN(Data!AP$2:AP293)</f>
        <v>-0.28859644289454239</v>
      </c>
      <c r="BX293" s="11">
        <f>MIN(Data!AQ$2:AQ293)</f>
        <v>-0.54746157905564874</v>
      </c>
      <c r="BZ293" s="13">
        <v>42597</v>
      </c>
      <c r="CA293">
        <f>VLOOKUP($BZ293,Data!$Y$2:$AQ$3069,CA$3)</f>
        <v>1.8474958699541837E-2</v>
      </c>
      <c r="CB293">
        <f>VLOOKUP($BZ293,Data!$Y$2:$AQ$3069,CB$3)</f>
        <v>-8.7258608899348861E-2</v>
      </c>
      <c r="CC293">
        <f>VLOOKUP($BZ293,Data!$Y$2:$AQ$3069,CC$3)</f>
        <v>1.0000010000297558E-6</v>
      </c>
      <c r="CD293">
        <f>VLOOKUP($BZ293,Data!$Y$2:$AQ$3069,CD$3)</f>
        <v>1.7235664567451098E-2</v>
      </c>
      <c r="CE293">
        <f>VLOOKUP($BZ293,Data!$Y$2:$AQ$3069,CE$3)</f>
        <v>8.6429300974709661E-2</v>
      </c>
      <c r="CF293">
        <f>VLOOKUP($BZ293,Data!$Y$2:$AQ$3069,CF$3)</f>
        <v>-3.1586825801389183E-2</v>
      </c>
      <c r="CG293">
        <f>VLOOKUP($BZ293,Data!$Y$2:$AQ$3069,CG$3)</f>
        <v>-5.0121298247571257E-2</v>
      </c>
      <c r="CH293">
        <f>VLOOKUP($BZ293,Data!$Y$2:$AQ$3069,CH$3)</f>
        <v>4.6596081015237441E-2</v>
      </c>
      <c r="CI293">
        <f>VLOOKUP($BZ293,Data!$Y$2:$AQ$3069,CI$3)</f>
        <v>9.9591972514219106E-3</v>
      </c>
      <c r="CJ293">
        <f>VLOOKUP($BZ293,Data!$Y$2:$AQ$3069,CJ$3)</f>
        <v>1.8490098307964432E-2</v>
      </c>
      <c r="CK293">
        <f>VLOOKUP($BZ293,Data!$Y$2:$AQ$3069,CK$3)</f>
        <v>-9.4627987643808118E-3</v>
      </c>
      <c r="CL293">
        <f>VLOOKUP($BZ293,Data!$Y$2:$AQ$3069,CL$3)</f>
        <v>2.6287798387993395E-2</v>
      </c>
      <c r="CM293">
        <f>VLOOKUP($BZ293,Data!$Y$2:$AQ$3069,CM$3)</f>
        <v>2.7152491722593548E-2</v>
      </c>
      <c r="CN293">
        <f>VLOOKUP($BZ293,Data!$Y$2:$AQ$3069,CN$3)</f>
        <v>5.1708481891554522E-3</v>
      </c>
      <c r="CO293">
        <f>VLOOKUP($BZ293,Data!$Y$2:$AQ$3069,CO$3)</f>
        <v>-2.191833982611301E-2</v>
      </c>
      <c r="CP293">
        <f>VLOOKUP($BZ293,Data!$Y$2:$AQ$3069,CP$3)</f>
        <v>-2.5400601007108192E-4</v>
      </c>
      <c r="CQ293">
        <f>VLOOKUP($BZ293,Data!$Y$2:$AQ$3069,CQ$3)</f>
        <v>-4.574514138176243E-3</v>
      </c>
      <c r="CR293">
        <f>VLOOKUP($BZ293,Data!$Y$2:$AQ$3069,CR$3)</f>
        <v>1.4724488941209325E-2</v>
      </c>
    </row>
    <row r="294" spans="1:96" x14ac:dyDescent="0.3">
      <c r="A294" s="6">
        <v>43758</v>
      </c>
      <c r="B294">
        <v>-9.4446105417343392E-4</v>
      </c>
      <c r="C294">
        <v>-5.9978957183693836E-3</v>
      </c>
      <c r="D294">
        <v>5.2020670999249812E-4</v>
      </c>
      <c r="E294">
        <v>-1.0835099901199106E-2</v>
      </c>
      <c r="F294">
        <v>1.4807004437973618E-2</v>
      </c>
      <c r="G294">
        <v>-8.5963361253046846E-3</v>
      </c>
      <c r="H294">
        <v>-0.10660616394332718</v>
      </c>
      <c r="I294">
        <v>8.0059106807642874E-2</v>
      </c>
      <c r="J294">
        <v>1.1249712160504971E-2</v>
      </c>
      <c r="K294">
        <v>1.6165949778369324</v>
      </c>
      <c r="L294">
        <v>1.2244114406383382E-2</v>
      </c>
      <c r="M294">
        <v>-3.8535663120301059E-2</v>
      </c>
      <c r="N294">
        <v>-4.6569733535758433E-2</v>
      </c>
      <c r="O294">
        <v>-5.3669899507489474E-2</v>
      </c>
      <c r="P294">
        <v>-1.3803298816565451E-2</v>
      </c>
      <c r="Q294">
        <v>-3.4386332479103554E-2</v>
      </c>
      <c r="R294">
        <v>0.18861284952680432</v>
      </c>
      <c r="S294">
        <v>-5.0130847625104282E-3</v>
      </c>
      <c r="U294">
        <f>U293*(1+B294)</f>
        <v>1.7216209469232551</v>
      </c>
      <c r="V294">
        <f>V293*(1+C294)</f>
        <v>0.93142137135072844</v>
      </c>
      <c r="W294">
        <f>W293*(1+D294)</f>
        <v>0.99401459480489873</v>
      </c>
      <c r="X294">
        <f>X293*(1+E294)</f>
        <v>0.64381001443875197</v>
      </c>
      <c r="Y294">
        <f>Y293*(1+F294)</f>
        <v>0.9490631243912474</v>
      </c>
      <c r="Z294">
        <f>Z293*(1+G294)</f>
        <v>0.65195399144840294</v>
      </c>
      <c r="AA294">
        <f>AA293*(1+H294)</f>
        <v>1.8034730559114637E-6</v>
      </c>
      <c r="AB294">
        <f>AB293*(1+I294)</f>
        <v>0.20746116355949662</v>
      </c>
      <c r="AC294">
        <f>AC293*(1+J294)</f>
        <v>1.1798391610703629</v>
      </c>
      <c r="AD294">
        <f>AD293*(1+K294)</f>
        <v>-3.2737255279843579E-2</v>
      </c>
      <c r="AE294">
        <f>AE293*(1+L294)</f>
        <v>0.21895276714790599</v>
      </c>
      <c r="AF294">
        <f>AF293*(1+M294)</f>
        <v>0.28795980918793285</v>
      </c>
      <c r="AG294">
        <f>AG293*(1+N294)</f>
        <v>0.28052222456290338</v>
      </c>
      <c r="AH294">
        <f>AH293*(1+O294)</f>
        <v>0.54147410561663645</v>
      </c>
      <c r="AI294">
        <f>AI293*(1+P294)</f>
        <v>0.41529392677262195</v>
      </c>
      <c r="AJ294">
        <f>AJ293*(1+Q294)</f>
        <v>0.86371431647743979</v>
      </c>
      <c r="AK294">
        <f>AK293*(1+R294)</f>
        <v>0.17782037819750462</v>
      </c>
      <c r="AL294">
        <f>AL293*(1+S294)</f>
        <v>0.32330123854717219</v>
      </c>
      <c r="AN294" s="11">
        <f>MAX(Data!Z$2:Z294)</f>
        <v>0.13532912656178808</v>
      </c>
      <c r="AO294" s="11">
        <f>MAX(Data!AA$2:AA294)</f>
        <v>0.55235756797848168</v>
      </c>
      <c r="AP294" s="11">
        <f>MAX(Data!AB$2:AB294)</f>
        <v>1.5302341258208377E-4</v>
      </c>
      <c r="AQ294" s="11">
        <f>MAX(Data!AC$2:AC294)</f>
        <v>0.2715291298487344</v>
      </c>
      <c r="AR294" s="11">
        <f>MAX(Data!AD$2:AD294)</f>
        <v>0.61647281771882045</v>
      </c>
      <c r="AS294" s="11">
        <f>MAX(Data!AE$2:AE294)</f>
        <v>0.25927506712013171</v>
      </c>
      <c r="AT294" s="11">
        <f>MAX(Data!AF$2:AF294)</f>
        <v>0.9854906931152253</v>
      </c>
      <c r="AU294" s="11">
        <f>MAX(Data!AG$2:AG294)</f>
        <v>0.85749399236389823</v>
      </c>
      <c r="AV294" s="11">
        <f>MAX(Data!AH$2:AH294)</f>
        <v>0.25381834380061419</v>
      </c>
      <c r="AW294" s="11">
        <f>MAX(Data!AI$2:AI294)</f>
        <v>1.9781138354364727</v>
      </c>
      <c r="AX294" s="11">
        <f>MAX(Data!AJ$2:AJ294)</f>
        <v>0.19915825885826366</v>
      </c>
      <c r="AY294" s="11">
        <f>MAX(Data!AK$2:AK294)</f>
        <v>0.4384105951092197</v>
      </c>
      <c r="AZ294" s="11">
        <f>MAX(Data!AL$2:AL294)</f>
        <v>0.18462495146934851</v>
      </c>
      <c r="BA294" s="11">
        <f>MAX(Data!AM$2:AM294)</f>
        <v>1.6142145088746827</v>
      </c>
      <c r="BB294" s="11">
        <f>MAX(Data!AN$2:AN294)</f>
        <v>0.28655189222810706</v>
      </c>
      <c r="BC294" s="11">
        <f>MAX(Data!AO$2:AO294)</f>
        <v>0.33163105368070683</v>
      </c>
      <c r="BD294" s="11">
        <f>MAX(Data!AP$2:AP294)</f>
        <v>0.28947172217886707</v>
      </c>
      <c r="BE294" s="11">
        <f>MAX(Data!AQ$2:AQ294)</f>
        <v>0.89411866336227996</v>
      </c>
      <c r="BF294" s="11"/>
      <c r="BG294" s="11">
        <f>MIN(Data!Z$2:Z294)</f>
        <v>-0.14754113637263541</v>
      </c>
      <c r="BH294" s="11">
        <f>MIN(Data!AA$2:AA294)</f>
        <v>-0.53003934143705722</v>
      </c>
      <c r="BI294" s="11">
        <f>MIN(Data!AB$2:AB294)</f>
        <v>-1.5299999999995872E-4</v>
      </c>
      <c r="BJ294" s="11">
        <f>MIN(Data!AC$2:AC294)</f>
        <v>-0.14065312419645157</v>
      </c>
      <c r="BK294" s="11">
        <f>MIN(Data!AD$2:AD294)</f>
        <v>-0.24060973574408906</v>
      </c>
      <c r="BL294" s="11">
        <f>MIN(Data!AE$2:AE294)</f>
        <v>-0.12564388861909154</v>
      </c>
      <c r="BM294" s="11">
        <f>MIN(Data!AF$2:AF294)</f>
        <v>-0.21356413050949885</v>
      </c>
      <c r="BN294" s="11">
        <f>MIN(Data!AG$2:AG294)</f>
        <v>-0.35309690177572606</v>
      </c>
      <c r="BO294" s="11">
        <f>MIN(Data!AH$2:AH294)</f>
        <v>-0.12572608205182056</v>
      </c>
      <c r="BP294" s="11">
        <f>MIN(Data!AI$2:AI294)</f>
        <v>-0.30102244406485396</v>
      </c>
      <c r="BQ294" s="11">
        <f>MIN(Data!AJ$2:AJ294)</f>
        <v>-0.18677940944534793</v>
      </c>
      <c r="BR294" s="11">
        <f>MIN(Data!AK$2:AK294)</f>
        <v>-0.30484189612311285</v>
      </c>
      <c r="BS294" s="11">
        <f>MIN(Data!AL$2:AL294)</f>
        <v>-0.18955785807547318</v>
      </c>
      <c r="BT294" s="11">
        <f>MIN(Data!AM$2:AM294)</f>
        <v>-0.43671777908197495</v>
      </c>
      <c r="BU294" s="11">
        <f>MIN(Data!AN$2:AN294)</f>
        <v>-0.19482552375555945</v>
      </c>
      <c r="BV294" s="11">
        <f>MIN(Data!AO$2:AO294)</f>
        <v>-0.23251925539945073</v>
      </c>
      <c r="BW294" s="11">
        <f>MIN(Data!AP$2:AP294)</f>
        <v>-0.28859644289454239</v>
      </c>
      <c r="BX294" s="11">
        <f>MIN(Data!AQ$2:AQ294)</f>
        <v>-0.54746157905564874</v>
      </c>
      <c r="BZ294" s="13">
        <v>42598</v>
      </c>
      <c r="CA294">
        <f>VLOOKUP($BZ294,Data!$Y$2:$AQ$3069,CA$3)</f>
        <v>-1.1693125970006636E-2</v>
      </c>
      <c r="CB294">
        <f>VLOOKUP($BZ294,Data!$Y$2:$AQ$3069,CB$3)</f>
        <v>4.7266830770247147E-2</v>
      </c>
      <c r="CC294">
        <f>VLOOKUP($BZ294,Data!$Y$2:$AQ$3069,CC$3)</f>
        <v>0</v>
      </c>
      <c r="CD294">
        <f>VLOOKUP($BZ294,Data!$Y$2:$AQ$3069,CD$3)</f>
        <v>-4.5617464972304081E-3</v>
      </c>
      <c r="CE294">
        <f>VLOOKUP($BZ294,Data!$Y$2:$AQ$3069,CE$3)</f>
        <v>-4.9036675951717824E-2</v>
      </c>
      <c r="CF294">
        <f>VLOOKUP($BZ294,Data!$Y$2:$AQ$3069,CF$3)</f>
        <v>-2.9216919551329323E-2</v>
      </c>
      <c r="CG294">
        <f>VLOOKUP($BZ294,Data!$Y$2:$AQ$3069,CG$3)</f>
        <v>-6.8655710612178844E-2</v>
      </c>
      <c r="CH294">
        <f>VLOOKUP($BZ294,Data!$Y$2:$AQ$3069,CH$3)</f>
        <v>2.9032415921555008E-3</v>
      </c>
      <c r="CI294">
        <f>VLOOKUP($BZ294,Data!$Y$2:$AQ$3069,CI$3)</f>
        <v>-5.8518302099822726E-3</v>
      </c>
      <c r="CJ294">
        <f>VLOOKUP($BZ294,Data!$Y$2:$AQ$3069,CJ$3)</f>
        <v>0.19634292528294556</v>
      </c>
      <c r="CK294">
        <f>VLOOKUP($BZ294,Data!$Y$2:$AQ$3069,CK$3)</f>
        <v>-9.0816893257250498E-3</v>
      </c>
      <c r="CL294">
        <f>VLOOKUP($BZ294,Data!$Y$2:$AQ$3069,CL$3)</f>
        <v>-1.6128007962735297E-2</v>
      </c>
      <c r="CM294">
        <f>VLOOKUP($BZ294,Data!$Y$2:$AQ$3069,CM$3)</f>
        <v>-2.9438006114741485E-3</v>
      </c>
      <c r="CN294">
        <f>VLOOKUP($BZ294,Data!$Y$2:$AQ$3069,CN$3)</f>
        <v>-3.3618263267253944E-2</v>
      </c>
      <c r="CO294">
        <f>VLOOKUP($BZ294,Data!$Y$2:$AQ$3069,CO$3)</f>
        <v>7.4041293410791109E-3</v>
      </c>
      <c r="CP294">
        <f>VLOOKUP($BZ294,Data!$Y$2:$AQ$3069,CP$3)</f>
        <v>1.2584323154970573E-2</v>
      </c>
      <c r="CQ294">
        <f>VLOOKUP($BZ294,Data!$Y$2:$AQ$3069,CQ$3)</f>
        <v>-3.0214687779325566E-2</v>
      </c>
      <c r="CR294">
        <f>VLOOKUP($BZ294,Data!$Y$2:$AQ$3069,CR$3)</f>
        <v>-6.9055884052428504E-3</v>
      </c>
    </row>
    <row r="295" spans="1:96" x14ac:dyDescent="0.3">
      <c r="A295" s="6">
        <v>43759</v>
      </c>
      <c r="B295">
        <v>3.2006410032764915E-2</v>
      </c>
      <c r="C295">
        <v>1.9361259744691529E-2</v>
      </c>
      <c r="D295">
        <v>3.9536128804050518E-4</v>
      </c>
      <c r="E295">
        <v>8.1781950601406313E-3</v>
      </c>
      <c r="F295">
        <v>-3.3899995455482978E-3</v>
      </c>
      <c r="G295">
        <v>2.7446701262972547E-2</v>
      </c>
      <c r="H295">
        <v>-2.3651693938066276</v>
      </c>
      <c r="I295">
        <v>-1.5259078537087304E-2</v>
      </c>
      <c r="J295">
        <v>1.9343814244366701E-2</v>
      </c>
      <c r="K295">
        <v>-1.0914852770710373E-2</v>
      </c>
      <c r="L295">
        <v>-5.5784946126578279E-3</v>
      </c>
      <c r="M295">
        <v>3.4271550911644022E-2</v>
      </c>
      <c r="N295">
        <v>5.9582756807344144E-2</v>
      </c>
      <c r="O295">
        <v>2.5835021422621066E-2</v>
      </c>
      <c r="P295">
        <v>4.4343715887606985E-3</v>
      </c>
      <c r="Q295">
        <v>3.6217939128471273E-2</v>
      </c>
      <c r="R295">
        <v>-0.12901705554093559</v>
      </c>
      <c r="S295">
        <v>1.3058526043831424E-2</v>
      </c>
      <c r="U295">
        <f>U294*(1+B295)</f>
        <v>1.7767238528714777</v>
      </c>
      <c r="V295">
        <f>V294*(1+C295)</f>
        <v>0.94945486245320665</v>
      </c>
      <c r="W295">
        <f>W294*(1+D295)</f>
        <v>0.99440758969543186</v>
      </c>
      <c r="X295">
        <f>X294*(1+E295)</f>
        <v>0.64907521831850412</v>
      </c>
      <c r="Y295">
        <f>Y294*(1+F295)</f>
        <v>0.94584580083086445</v>
      </c>
      <c r="Z295">
        <f>Z294*(1+G295)</f>
        <v>0.66984797788888972</v>
      </c>
      <c r="AA295">
        <f>AA294*(1+H295)</f>
        <v>-2.462046218485239E-6</v>
      </c>
      <c r="AB295">
        <f>AB294*(1+I295)</f>
        <v>0.20429549737134675</v>
      </c>
      <c r="AC295">
        <f>AC294*(1+J295)</f>
        <v>1.2026617506403374</v>
      </c>
      <c r="AD295">
        <f>AD294*(1+K295)</f>
        <v>-3.2379932958346923E-2</v>
      </c>
      <c r="AE295">
        <f>AE294*(1+L295)</f>
        <v>0.21773134031594488</v>
      </c>
      <c r="AF295">
        <f>AF294*(1+M295)</f>
        <v>0.29782863844902441</v>
      </c>
      <c r="AG295">
        <f>AG294*(1+N295)</f>
        <v>0.29723651204809004</v>
      </c>
      <c r="AH295">
        <f>AH294*(1+O295)</f>
        <v>0.5554631007350368</v>
      </c>
      <c r="AI295">
        <f>AI294*(1+P295)</f>
        <v>0.41713549436248731</v>
      </c>
      <c r="AJ295">
        <f>AJ294*(1+Q295)</f>
        <v>0.89499626901600893</v>
      </c>
      <c r="AK295">
        <f>AK294*(1+R295)</f>
        <v>0.15487851658728699</v>
      </c>
      <c r="AL295">
        <f>AL294*(1+S295)</f>
        <v>0.32752307619074339</v>
      </c>
      <c r="AN295" s="11">
        <f>MAX(Data!Z$2:Z295)</f>
        <v>0.13532912656178808</v>
      </c>
      <c r="AO295" s="11">
        <f>MAX(Data!AA$2:AA295)</f>
        <v>0.55235756797848168</v>
      </c>
      <c r="AP295" s="11">
        <f>MAX(Data!AB$2:AB295)</f>
        <v>1.5302341258208377E-4</v>
      </c>
      <c r="AQ295" s="11">
        <f>MAX(Data!AC$2:AC295)</f>
        <v>0.2715291298487344</v>
      </c>
      <c r="AR295" s="11">
        <f>MAX(Data!AD$2:AD295)</f>
        <v>0.61647281771882045</v>
      </c>
      <c r="AS295" s="11">
        <f>MAX(Data!AE$2:AE295)</f>
        <v>0.25927506712013171</v>
      </c>
      <c r="AT295" s="11">
        <f>MAX(Data!AF$2:AF295)</f>
        <v>0.9854906931152253</v>
      </c>
      <c r="AU295" s="11">
        <f>MAX(Data!AG$2:AG295)</f>
        <v>0.85749399236389823</v>
      </c>
      <c r="AV295" s="11">
        <f>MAX(Data!AH$2:AH295)</f>
        <v>0.25381834380061419</v>
      </c>
      <c r="AW295" s="11">
        <f>MAX(Data!AI$2:AI295)</f>
        <v>1.9781138354364727</v>
      </c>
      <c r="AX295" s="11">
        <f>MAX(Data!AJ$2:AJ295)</f>
        <v>0.19915825885826366</v>
      </c>
      <c r="AY295" s="11">
        <f>MAX(Data!AK$2:AK295)</f>
        <v>0.4384105951092197</v>
      </c>
      <c r="AZ295" s="11">
        <f>MAX(Data!AL$2:AL295)</f>
        <v>0.18462495146934851</v>
      </c>
      <c r="BA295" s="11">
        <f>MAX(Data!AM$2:AM295)</f>
        <v>1.6142145088746827</v>
      </c>
      <c r="BB295" s="11">
        <f>MAX(Data!AN$2:AN295)</f>
        <v>0.28655189222810706</v>
      </c>
      <c r="BC295" s="11">
        <f>MAX(Data!AO$2:AO295)</f>
        <v>0.33163105368070683</v>
      </c>
      <c r="BD295" s="11">
        <f>MAX(Data!AP$2:AP295)</f>
        <v>0.28947172217886707</v>
      </c>
      <c r="BE295" s="11">
        <f>MAX(Data!AQ$2:AQ295)</f>
        <v>0.89411866336227996</v>
      </c>
      <c r="BF295" s="11"/>
      <c r="BG295" s="11">
        <f>MIN(Data!Z$2:Z295)</f>
        <v>-0.14754113637263541</v>
      </c>
      <c r="BH295" s="11">
        <f>MIN(Data!AA$2:AA295)</f>
        <v>-0.53003934143705722</v>
      </c>
      <c r="BI295" s="11">
        <f>MIN(Data!AB$2:AB295)</f>
        <v>-1.5299999999995872E-4</v>
      </c>
      <c r="BJ295" s="11">
        <f>MIN(Data!AC$2:AC295)</f>
        <v>-0.14065312419645157</v>
      </c>
      <c r="BK295" s="11">
        <f>MIN(Data!AD$2:AD295)</f>
        <v>-0.24060973574408906</v>
      </c>
      <c r="BL295" s="11">
        <f>MIN(Data!AE$2:AE295)</f>
        <v>-0.12564388861909154</v>
      </c>
      <c r="BM295" s="11">
        <f>MIN(Data!AF$2:AF295)</f>
        <v>-0.21356413050949885</v>
      </c>
      <c r="BN295" s="11">
        <f>MIN(Data!AG$2:AG295)</f>
        <v>-0.35309690177572606</v>
      </c>
      <c r="BO295" s="11">
        <f>MIN(Data!AH$2:AH295)</f>
        <v>-0.12572608205182056</v>
      </c>
      <c r="BP295" s="11">
        <f>MIN(Data!AI$2:AI295)</f>
        <v>-0.30102244406485396</v>
      </c>
      <c r="BQ295" s="11">
        <f>MIN(Data!AJ$2:AJ295)</f>
        <v>-0.18677940944534793</v>
      </c>
      <c r="BR295" s="11">
        <f>MIN(Data!AK$2:AK295)</f>
        <v>-0.30484189612311285</v>
      </c>
      <c r="BS295" s="11">
        <f>MIN(Data!AL$2:AL295)</f>
        <v>-0.18955785807547318</v>
      </c>
      <c r="BT295" s="11">
        <f>MIN(Data!AM$2:AM295)</f>
        <v>-0.43671777908197495</v>
      </c>
      <c r="BU295" s="11">
        <f>MIN(Data!AN$2:AN295)</f>
        <v>-0.19482552375555945</v>
      </c>
      <c r="BV295" s="11">
        <f>MIN(Data!AO$2:AO295)</f>
        <v>-0.23251925539945073</v>
      </c>
      <c r="BW295" s="11">
        <f>MIN(Data!AP$2:AP295)</f>
        <v>-0.28859644289454239</v>
      </c>
      <c r="BX295" s="11">
        <f>MIN(Data!AQ$2:AQ295)</f>
        <v>-0.54746157905564874</v>
      </c>
      <c r="BZ295" s="13">
        <v>42599</v>
      </c>
      <c r="CA295">
        <f>VLOOKUP($BZ295,Data!$Y$2:$AQ$3069,CA$3)</f>
        <v>1.4113012081244151E-3</v>
      </c>
      <c r="CB295">
        <f>VLOOKUP($BZ295,Data!$Y$2:$AQ$3069,CB$3)</f>
        <v>-1.0367182992998651E-3</v>
      </c>
      <c r="CC295">
        <f>VLOOKUP($BZ295,Data!$Y$2:$AQ$3069,CC$3)</f>
        <v>0</v>
      </c>
      <c r="CD295">
        <f>VLOOKUP($BZ295,Data!$Y$2:$AQ$3069,CD$3)</f>
        <v>-9.8199672667756616E-4</v>
      </c>
      <c r="CE295">
        <f>VLOOKUP($BZ295,Data!$Y$2:$AQ$3069,CE$3)</f>
        <v>-1.4889851711722607E-2</v>
      </c>
      <c r="CF295">
        <f>VLOOKUP($BZ295,Data!$Y$2:$AQ$3069,CF$3)</f>
        <v>0.10947819124441485</v>
      </c>
      <c r="CG295">
        <f>VLOOKUP($BZ295,Data!$Y$2:$AQ$3069,CG$3)</f>
        <v>-4.2155468755506039E-3</v>
      </c>
      <c r="CH295">
        <f>VLOOKUP($BZ295,Data!$Y$2:$AQ$3069,CH$3)</f>
        <v>-1.556858964013914E-2</v>
      </c>
      <c r="CI295">
        <f>VLOOKUP($BZ295,Data!$Y$2:$AQ$3069,CI$3)</f>
        <v>5.3464402119295844E-4</v>
      </c>
      <c r="CJ295">
        <f>VLOOKUP($BZ295,Data!$Y$2:$AQ$3069,CJ$3)</f>
        <v>4.4957313062486882E-2</v>
      </c>
      <c r="CK295">
        <f>VLOOKUP($BZ295,Data!$Y$2:$AQ$3069,CK$3)</f>
        <v>-5.9819973818703819E-3</v>
      </c>
      <c r="CL295">
        <f>VLOOKUP($BZ295,Data!$Y$2:$AQ$3069,CL$3)</f>
        <v>-3.5455362675485394E-2</v>
      </c>
      <c r="CM295">
        <f>VLOOKUP($BZ295,Data!$Y$2:$AQ$3069,CM$3)</f>
        <v>2.761941468900323E-3</v>
      </c>
      <c r="CN295">
        <f>VLOOKUP($BZ295,Data!$Y$2:$AQ$3069,CN$3)</f>
        <v>-1.5599098465273062E-2</v>
      </c>
      <c r="CO295">
        <f>VLOOKUP($BZ295,Data!$Y$2:$AQ$3069,CO$3)</f>
        <v>-2.1342061914015723E-2</v>
      </c>
      <c r="CP295">
        <f>VLOOKUP($BZ295,Data!$Y$2:$AQ$3069,CP$3)</f>
        <v>-2.7037767536719971E-2</v>
      </c>
      <c r="CQ295">
        <f>VLOOKUP($BZ295,Data!$Y$2:$AQ$3069,CQ$3)</f>
        <v>1.7893004618545351E-2</v>
      </c>
      <c r="CR295">
        <f>VLOOKUP($BZ295,Data!$Y$2:$AQ$3069,CR$3)</f>
        <v>0.33522323335761617</v>
      </c>
    </row>
    <row r="296" spans="1:96" x14ac:dyDescent="0.3">
      <c r="A296" s="6">
        <v>43760</v>
      </c>
      <c r="B296">
        <v>1.528479755126738E-3</v>
      </c>
      <c r="C296">
        <v>-4.9067285554395971E-3</v>
      </c>
      <c r="D296">
        <v>8.2199603129797395E-4</v>
      </c>
      <c r="E296">
        <v>-5.4437156569801699E-3</v>
      </c>
      <c r="F296">
        <v>-1.330997529935427E-2</v>
      </c>
      <c r="G296">
        <v>-4.7824915421505699E-3</v>
      </c>
      <c r="H296">
        <v>-8.248130565584294E-2</v>
      </c>
      <c r="I296">
        <v>2.7101424308635717E-2</v>
      </c>
      <c r="J296">
        <v>-1.5998933769555287E-3</v>
      </c>
      <c r="K296">
        <v>0</v>
      </c>
      <c r="L296">
        <v>3.6591024577798094E-2</v>
      </c>
      <c r="M296">
        <v>6.8921379281916672E-3</v>
      </c>
      <c r="N296">
        <v>-2.5953036975693893E-2</v>
      </c>
      <c r="O296">
        <v>-2.7055642202929914E-2</v>
      </c>
      <c r="P296">
        <v>9.2599274742064669E-3</v>
      </c>
      <c r="Q296">
        <v>2.2601757363511103E-2</v>
      </c>
      <c r="R296">
        <v>4.0756111532715697E-3</v>
      </c>
      <c r="S296">
        <v>-2.5093321369131449E-2</v>
      </c>
      <c r="U296">
        <f>U295*(1+B296)</f>
        <v>1.7794395393110425</v>
      </c>
      <c r="V296">
        <f>V295*(1+C296)</f>
        <v>0.94479614516750654</v>
      </c>
      <c r="W296">
        <f>W295*(1+D296)</f>
        <v>0.9952249887876542</v>
      </c>
      <c r="X296">
        <f>X295*(1+E296)</f>
        <v>0.64554183738998583</v>
      </c>
      <c r="Y296">
        <f>Y295*(1+F296)</f>
        <v>0.93325661658480763</v>
      </c>
      <c r="Z296">
        <f>Z295*(1+G296)</f>
        <v>0.66664443560010944</v>
      </c>
      <c r="AA296">
        <f>AA295*(1+H296)</f>
        <v>-2.2589734317995459E-6</v>
      </c>
      <c r="AB296">
        <f>AB295*(1+I296)</f>
        <v>0.20983219632995143</v>
      </c>
      <c r="AC296">
        <f>AC295*(1+J296)</f>
        <v>1.2007376200707702</v>
      </c>
      <c r="AD296">
        <f>AD295*(1+K296)</f>
        <v>-3.2379932958346923E-2</v>
      </c>
      <c r="AE296">
        <f>AE295*(1+L296)</f>
        <v>0.22569835314080253</v>
      </c>
      <c r="AF296">
        <f>AF295*(1+M296)</f>
        <v>0.2998813145041806</v>
      </c>
      <c r="AG296">
        <f>AG295*(1+N296)</f>
        <v>0.28952232186037968</v>
      </c>
      <c r="AH296">
        <f>AH295*(1+O296)</f>
        <v>0.54043468982461962</v>
      </c>
      <c r="AI296">
        <f>AI295*(1+P296)</f>
        <v>0.42099813878720121</v>
      </c>
      <c r="AJ296">
        <f>AJ295*(1+Q296)</f>
        <v>0.91522475752955645</v>
      </c>
      <c r="AK296">
        <f>AK295*(1+R296)</f>
        <v>0.15550974119689229</v>
      </c>
      <c r="AL296">
        <f>AL295*(1+S296)</f>
        <v>0.31930443438408251</v>
      </c>
      <c r="AN296" s="11">
        <f>MAX(Data!Z$2:Z296)</f>
        <v>0.13532912656178808</v>
      </c>
      <c r="AO296" s="11">
        <f>MAX(Data!AA$2:AA296)</f>
        <v>0.55235756797848168</v>
      </c>
      <c r="AP296" s="11">
        <f>MAX(Data!AB$2:AB296)</f>
        <v>1.5302341258208377E-4</v>
      </c>
      <c r="AQ296" s="11">
        <f>MAX(Data!AC$2:AC296)</f>
        <v>0.2715291298487344</v>
      </c>
      <c r="AR296" s="11">
        <f>MAX(Data!AD$2:AD296)</f>
        <v>0.61647281771882045</v>
      </c>
      <c r="AS296" s="11">
        <f>MAX(Data!AE$2:AE296)</f>
        <v>0.25927506712013171</v>
      </c>
      <c r="AT296" s="11">
        <f>MAX(Data!AF$2:AF296)</f>
        <v>0.9854906931152253</v>
      </c>
      <c r="AU296" s="11">
        <f>MAX(Data!AG$2:AG296)</f>
        <v>0.85749399236389823</v>
      </c>
      <c r="AV296" s="11">
        <f>MAX(Data!AH$2:AH296)</f>
        <v>0.25381834380061419</v>
      </c>
      <c r="AW296" s="11">
        <f>MAX(Data!AI$2:AI296)</f>
        <v>1.9781138354364727</v>
      </c>
      <c r="AX296" s="11">
        <f>MAX(Data!AJ$2:AJ296)</f>
        <v>0.19915825885826366</v>
      </c>
      <c r="AY296" s="11">
        <f>MAX(Data!AK$2:AK296)</f>
        <v>0.4384105951092197</v>
      </c>
      <c r="AZ296" s="11">
        <f>MAX(Data!AL$2:AL296)</f>
        <v>0.18462495146934851</v>
      </c>
      <c r="BA296" s="11">
        <f>MAX(Data!AM$2:AM296)</f>
        <v>1.6142145088746827</v>
      </c>
      <c r="BB296" s="11">
        <f>MAX(Data!AN$2:AN296)</f>
        <v>0.28655189222810706</v>
      </c>
      <c r="BC296" s="11">
        <f>MAX(Data!AO$2:AO296)</f>
        <v>0.33163105368070683</v>
      </c>
      <c r="BD296" s="11">
        <f>MAX(Data!AP$2:AP296)</f>
        <v>0.28947172217886707</v>
      </c>
      <c r="BE296" s="11">
        <f>MAX(Data!AQ$2:AQ296)</f>
        <v>0.89411866336227996</v>
      </c>
      <c r="BF296" s="11"/>
      <c r="BG296" s="11">
        <f>MIN(Data!Z$2:Z296)</f>
        <v>-0.14754113637263541</v>
      </c>
      <c r="BH296" s="11">
        <f>MIN(Data!AA$2:AA296)</f>
        <v>-0.53003934143705722</v>
      </c>
      <c r="BI296" s="11">
        <f>MIN(Data!AB$2:AB296)</f>
        <v>-1.5299999999995872E-4</v>
      </c>
      <c r="BJ296" s="11">
        <f>MIN(Data!AC$2:AC296)</f>
        <v>-0.14065312419645157</v>
      </c>
      <c r="BK296" s="11">
        <f>MIN(Data!AD$2:AD296)</f>
        <v>-0.24060973574408906</v>
      </c>
      <c r="BL296" s="11">
        <f>MIN(Data!AE$2:AE296)</f>
        <v>-0.12564388861909154</v>
      </c>
      <c r="BM296" s="11">
        <f>MIN(Data!AF$2:AF296)</f>
        <v>-0.21582899301892772</v>
      </c>
      <c r="BN296" s="11">
        <f>MIN(Data!AG$2:AG296)</f>
        <v>-0.35309690177572606</v>
      </c>
      <c r="BO296" s="11">
        <f>MIN(Data!AH$2:AH296)</f>
        <v>-0.12572608205182056</v>
      </c>
      <c r="BP296" s="11">
        <f>MIN(Data!AI$2:AI296)</f>
        <v>-0.30102244406485396</v>
      </c>
      <c r="BQ296" s="11">
        <f>MIN(Data!AJ$2:AJ296)</f>
        <v>-0.18677940944534793</v>
      </c>
      <c r="BR296" s="11">
        <f>MIN(Data!AK$2:AK296)</f>
        <v>-0.30484189612311285</v>
      </c>
      <c r="BS296" s="11">
        <f>MIN(Data!AL$2:AL296)</f>
        <v>-0.18955785807547318</v>
      </c>
      <c r="BT296" s="11">
        <f>MIN(Data!AM$2:AM296)</f>
        <v>-0.43671777908197495</v>
      </c>
      <c r="BU296" s="11">
        <f>MIN(Data!AN$2:AN296)</f>
        <v>-0.19482552375555945</v>
      </c>
      <c r="BV296" s="11">
        <f>MIN(Data!AO$2:AO296)</f>
        <v>-0.23251925539945073</v>
      </c>
      <c r="BW296" s="11">
        <f>MIN(Data!AP$2:AP296)</f>
        <v>-0.28859644289454239</v>
      </c>
      <c r="BX296" s="11">
        <f>MIN(Data!AQ$2:AQ296)</f>
        <v>-0.54746157905564874</v>
      </c>
      <c r="BZ296" s="13">
        <v>42600</v>
      </c>
      <c r="CA296">
        <f>VLOOKUP($BZ296,Data!$Y$2:$AQ$3069,CA$3)</f>
        <v>2.1381065043542271E-3</v>
      </c>
      <c r="CB296">
        <f>VLOOKUP($BZ296,Data!$Y$2:$AQ$3069,CB$3)</f>
        <v>-5.4755420410047091E-4</v>
      </c>
      <c r="CC296">
        <f>VLOOKUP($BZ296,Data!$Y$2:$AQ$3069,CC$3)</f>
        <v>0</v>
      </c>
      <c r="CD296">
        <f>VLOOKUP($BZ296,Data!$Y$2:$AQ$3069,CD$3)</f>
        <v>-1.6382699868940575E-4</v>
      </c>
      <c r="CE296">
        <f>VLOOKUP($BZ296,Data!$Y$2:$AQ$3069,CE$3)</f>
        <v>-4.6538231225092416E-2</v>
      </c>
      <c r="CF296">
        <f>VLOOKUP($BZ296,Data!$Y$2:$AQ$3069,CF$3)</f>
        <v>-1.1251762489508122E-2</v>
      </c>
      <c r="CG296">
        <f>VLOOKUP($BZ296,Data!$Y$2:$AQ$3069,CG$3)</f>
        <v>3.1282412048881769E-2</v>
      </c>
      <c r="CH296">
        <f>VLOOKUP($BZ296,Data!$Y$2:$AQ$3069,CH$3)</f>
        <v>1.1483331946275519E-2</v>
      </c>
      <c r="CI296">
        <f>VLOOKUP($BZ296,Data!$Y$2:$AQ$3069,CI$3)</f>
        <v>-1.8459860568460034E-3</v>
      </c>
      <c r="CJ296">
        <f>VLOOKUP($BZ296,Data!$Y$2:$AQ$3069,CJ$3)</f>
        <v>0.2526702923521254</v>
      </c>
      <c r="CK296">
        <f>VLOOKUP($BZ296,Data!$Y$2:$AQ$3069,CK$3)</f>
        <v>2.2308322415753774E-2</v>
      </c>
      <c r="CL296">
        <f>VLOOKUP($BZ296,Data!$Y$2:$AQ$3069,CL$3)</f>
        <v>-2.0756714127100572E-2</v>
      </c>
      <c r="CM296">
        <f>VLOOKUP($BZ296,Data!$Y$2:$AQ$3069,CM$3)</f>
        <v>-9.1905290828939602E-3</v>
      </c>
      <c r="CN296">
        <f>VLOOKUP($BZ296,Data!$Y$2:$AQ$3069,CN$3)</f>
        <v>1.8308299035260676E-2</v>
      </c>
      <c r="CO296">
        <f>VLOOKUP($BZ296,Data!$Y$2:$AQ$3069,CO$3)</f>
        <v>-3.6901395711052588E-3</v>
      </c>
      <c r="CP296">
        <f>VLOOKUP($BZ296,Data!$Y$2:$AQ$3069,CP$3)</f>
        <v>6.0804660376873758E-2</v>
      </c>
      <c r="CQ296">
        <f>VLOOKUP($BZ296,Data!$Y$2:$AQ$3069,CQ$3)</f>
        <v>-1.2594363628690916E-2</v>
      </c>
      <c r="CR296">
        <f>VLOOKUP($BZ296,Data!$Y$2:$AQ$3069,CR$3)</f>
        <v>-0.24839782458872145</v>
      </c>
    </row>
    <row r="297" spans="1:96" x14ac:dyDescent="0.3">
      <c r="A297" s="6">
        <v>43761</v>
      </c>
      <c r="B297">
        <v>-2.1594591380470769E-2</v>
      </c>
      <c r="C297">
        <v>-1.6935681921292384E-2</v>
      </c>
      <c r="D297">
        <v>-7.0623039643924186E-4</v>
      </c>
      <c r="E297">
        <v>-4.9487339088240372E-3</v>
      </c>
      <c r="F297">
        <v>-5.2257111033754487E-2</v>
      </c>
      <c r="G297">
        <v>-2.4903156098750028E-2</v>
      </c>
      <c r="H297">
        <v>0.17584485078336709</v>
      </c>
      <c r="I297">
        <v>-1.839666860284507E-2</v>
      </c>
      <c r="J297">
        <v>-2.532142258485804E-2</v>
      </c>
      <c r="K297">
        <v>0</v>
      </c>
      <c r="L297">
        <v>-1.2856422178974782E-2</v>
      </c>
      <c r="M297">
        <v>-2.1751538696543903E-2</v>
      </c>
      <c r="N297">
        <v>-2.6972917035084382E-2</v>
      </c>
      <c r="O297">
        <v>-5.3354245974707337E-2</v>
      </c>
      <c r="P297">
        <v>-1.6838455605046657E-2</v>
      </c>
      <c r="Q297">
        <v>-1.8764081302526426E-2</v>
      </c>
      <c r="R297">
        <v>-5.9922119925347746E-2</v>
      </c>
      <c r="S297">
        <v>-7.7473006480940311E-3</v>
      </c>
      <c r="U297">
        <f>U296*(1+B297)</f>
        <v>1.7410132695733673</v>
      </c>
      <c r="V297">
        <f>V296*(1+C297)</f>
        <v>0.92879537817248647</v>
      </c>
      <c r="W297">
        <f>W296*(1+D297)</f>
        <v>0.99452213064927641</v>
      </c>
      <c r="X297">
        <f>X296*(1+E297)</f>
        <v>0.64234722260972943</v>
      </c>
      <c r="Y297">
        <f>Y296*(1+F297)</f>
        <v>0.8844873219489493</v>
      </c>
      <c r="Z297">
        <f>Z296*(1+G297)</f>
        <v>0.6500428851579968</v>
      </c>
      <c r="AA297">
        <f>AA296*(1+H297)</f>
        <v>-2.6562022778379275E-6</v>
      </c>
      <c r="AB297">
        <f>AB296*(1+I297)</f>
        <v>0.2059719829518622</v>
      </c>
      <c r="AC297">
        <f>AC296*(1+J297)</f>
        <v>1.1703332353794216</v>
      </c>
      <c r="AD297">
        <f>AD296*(1+K297)</f>
        <v>-3.2379932958346923E-2</v>
      </c>
      <c r="AE297">
        <f>AE296*(1+L297)</f>
        <v>0.22279667982772502</v>
      </c>
      <c r="AF297">
        <f>AF296*(1+M297)</f>
        <v>0.29335843448737248</v>
      </c>
      <c r="AG297">
        <f>AG296*(1+N297)</f>
        <v>0.28171306029303467</v>
      </c>
      <c r="AH297">
        <f>AH296*(1+O297)</f>
        <v>0.51160020445045218</v>
      </c>
      <c r="AI297">
        <f>AI296*(1+P297)</f>
        <v>0.41390918031742563</v>
      </c>
      <c r="AJ297">
        <f>AJ296*(1+Q297)</f>
        <v>0.89805140576918685</v>
      </c>
      <c r="AK297">
        <f>AK296*(1+R297)</f>
        <v>0.14619126783533232</v>
      </c>
      <c r="AL297">
        <f>AL296*(1+S297)</f>
        <v>0.31683068693263944</v>
      </c>
      <c r="AN297" s="11">
        <f>MAX(Data!Z$2:Z297)</f>
        <v>0.13532912656178808</v>
      </c>
      <c r="AO297" s="11">
        <f>MAX(Data!AA$2:AA297)</f>
        <v>0.55235756797848168</v>
      </c>
      <c r="AP297" s="11">
        <f>MAX(Data!AB$2:AB297)</f>
        <v>1.5302341258208377E-4</v>
      </c>
      <c r="AQ297" s="11">
        <f>MAX(Data!AC$2:AC297)</f>
        <v>0.2715291298487344</v>
      </c>
      <c r="AR297" s="11">
        <f>MAX(Data!AD$2:AD297)</f>
        <v>0.61647281771882045</v>
      </c>
      <c r="AS297" s="11">
        <f>MAX(Data!AE$2:AE297)</f>
        <v>0.25927506712013171</v>
      </c>
      <c r="AT297" s="11">
        <f>MAX(Data!AF$2:AF297)</f>
        <v>0.9854906931152253</v>
      </c>
      <c r="AU297" s="11">
        <f>MAX(Data!AG$2:AG297)</f>
        <v>0.85749399236389823</v>
      </c>
      <c r="AV297" s="11">
        <f>MAX(Data!AH$2:AH297)</f>
        <v>0.25381834380061419</v>
      </c>
      <c r="AW297" s="11">
        <f>MAX(Data!AI$2:AI297)</f>
        <v>1.9781138354364727</v>
      </c>
      <c r="AX297" s="11">
        <f>MAX(Data!AJ$2:AJ297)</f>
        <v>0.19915825885826366</v>
      </c>
      <c r="AY297" s="11">
        <f>MAX(Data!AK$2:AK297)</f>
        <v>0.4384105951092197</v>
      </c>
      <c r="AZ297" s="11">
        <f>MAX(Data!AL$2:AL297)</f>
        <v>0.18462495146934851</v>
      </c>
      <c r="BA297" s="11">
        <f>MAX(Data!AM$2:AM297)</f>
        <v>1.6142145088746827</v>
      </c>
      <c r="BB297" s="11">
        <f>MAX(Data!AN$2:AN297)</f>
        <v>0.28655189222810706</v>
      </c>
      <c r="BC297" s="11">
        <f>MAX(Data!AO$2:AO297)</f>
        <v>0.33163105368070683</v>
      </c>
      <c r="BD297" s="11">
        <f>MAX(Data!AP$2:AP297)</f>
        <v>0.28947172217886707</v>
      </c>
      <c r="BE297" s="11">
        <f>MAX(Data!AQ$2:AQ297)</f>
        <v>0.89411866336227996</v>
      </c>
      <c r="BF297" s="11"/>
      <c r="BG297" s="11">
        <f>MIN(Data!Z$2:Z297)</f>
        <v>-0.14754113637263541</v>
      </c>
      <c r="BH297" s="11">
        <f>MIN(Data!AA$2:AA297)</f>
        <v>-0.53003934143705722</v>
      </c>
      <c r="BI297" s="11">
        <f>MIN(Data!AB$2:AB297)</f>
        <v>-1.5299999999995872E-4</v>
      </c>
      <c r="BJ297" s="11">
        <f>MIN(Data!AC$2:AC297)</f>
        <v>-0.14065312419645157</v>
      </c>
      <c r="BK297" s="11">
        <f>MIN(Data!AD$2:AD297)</f>
        <v>-0.24060973574408906</v>
      </c>
      <c r="BL297" s="11">
        <f>MIN(Data!AE$2:AE297)</f>
        <v>-0.12564388861909154</v>
      </c>
      <c r="BM297" s="11">
        <f>MIN(Data!AF$2:AF297)</f>
        <v>-0.21582899301892772</v>
      </c>
      <c r="BN297" s="11">
        <f>MIN(Data!AG$2:AG297)</f>
        <v>-0.35309690177572606</v>
      </c>
      <c r="BO297" s="11">
        <f>MIN(Data!AH$2:AH297)</f>
        <v>-0.12572608205182056</v>
      </c>
      <c r="BP297" s="11">
        <f>MIN(Data!AI$2:AI297)</f>
        <v>-0.30102244406485396</v>
      </c>
      <c r="BQ297" s="11">
        <f>MIN(Data!AJ$2:AJ297)</f>
        <v>-0.18677940944534793</v>
      </c>
      <c r="BR297" s="11">
        <f>MIN(Data!AK$2:AK297)</f>
        <v>-0.30484189612311285</v>
      </c>
      <c r="BS297" s="11">
        <f>MIN(Data!AL$2:AL297)</f>
        <v>-0.18955785807547318</v>
      </c>
      <c r="BT297" s="11">
        <f>MIN(Data!AM$2:AM297)</f>
        <v>-0.43671777908197495</v>
      </c>
      <c r="BU297" s="11">
        <f>MIN(Data!AN$2:AN297)</f>
        <v>-0.19482552375555945</v>
      </c>
      <c r="BV297" s="11">
        <f>MIN(Data!AO$2:AO297)</f>
        <v>-0.23251925539945073</v>
      </c>
      <c r="BW297" s="11">
        <f>MIN(Data!AP$2:AP297)</f>
        <v>-0.28859644289454239</v>
      </c>
      <c r="BX297" s="11">
        <f>MIN(Data!AQ$2:AQ297)</f>
        <v>-0.54746157905564874</v>
      </c>
      <c r="BZ297" s="13">
        <v>42601</v>
      </c>
      <c r="CA297">
        <f>VLOOKUP($BZ297,Data!$Y$2:$AQ$3069,CA$3)</f>
        <v>1.4741761941196299E-2</v>
      </c>
      <c r="CB297">
        <f>VLOOKUP($BZ297,Data!$Y$2:$AQ$3069,CB$3)</f>
        <v>5.0792335404566152E-2</v>
      </c>
      <c r="CC297">
        <f>VLOOKUP($BZ297,Data!$Y$2:$AQ$3069,CC$3)</f>
        <v>0</v>
      </c>
      <c r="CD297">
        <f>VLOOKUP($BZ297,Data!$Y$2:$AQ$3069,CD$3)</f>
        <v>2.785515320334205E-3</v>
      </c>
      <c r="CE297">
        <f>VLOOKUP($BZ297,Data!$Y$2:$AQ$3069,CE$3)</f>
        <v>1.6090888615533882E-2</v>
      </c>
      <c r="CF297">
        <f>VLOOKUP($BZ297,Data!$Y$2:$AQ$3069,CF$3)</f>
        <v>-4.2475399877386057E-2</v>
      </c>
      <c r="CG297">
        <f>VLOOKUP($BZ297,Data!$Y$2:$AQ$3069,CG$3)</f>
        <v>-7.7060654127006209E-3</v>
      </c>
      <c r="CH297">
        <f>VLOOKUP($BZ297,Data!$Y$2:$AQ$3069,CH$3)</f>
        <v>-1.0436474103750513E-2</v>
      </c>
      <c r="CI297">
        <f>VLOOKUP($BZ297,Data!$Y$2:$AQ$3069,CI$3)</f>
        <v>5.8669594197621119E-3</v>
      </c>
      <c r="CJ297">
        <f>VLOOKUP($BZ297,Data!$Y$2:$AQ$3069,CJ$3)</f>
        <v>-1.9050216338655314E-2</v>
      </c>
      <c r="CK297">
        <f>VLOOKUP($BZ297,Data!$Y$2:$AQ$3069,CK$3)</f>
        <v>-1.1192992118224776E-2</v>
      </c>
      <c r="CL297">
        <f>VLOOKUP($BZ297,Data!$Y$2:$AQ$3069,CL$3)</f>
        <v>2.3690123913105848E-2</v>
      </c>
      <c r="CM297">
        <f>VLOOKUP($BZ297,Data!$Y$2:$AQ$3069,CM$3)</f>
        <v>-2.9072362398710676E-3</v>
      </c>
      <c r="CN297">
        <f>VLOOKUP($BZ297,Data!$Y$2:$AQ$3069,CN$3)</f>
        <v>3.0410159288669601E-3</v>
      </c>
      <c r="CO297">
        <f>VLOOKUP($BZ297,Data!$Y$2:$AQ$3069,CO$3)</f>
        <v>-1.4896164018244592E-2</v>
      </c>
      <c r="CP297">
        <f>VLOOKUP($BZ297,Data!$Y$2:$AQ$3069,CP$3)</f>
        <v>6.5516152191785901E-2</v>
      </c>
      <c r="CQ297">
        <f>VLOOKUP($BZ297,Data!$Y$2:$AQ$3069,CQ$3)</f>
        <v>1.224832332843066E-2</v>
      </c>
      <c r="CR297">
        <f>VLOOKUP($BZ297,Data!$Y$2:$AQ$3069,CR$3)</f>
        <v>0.35303418436048339</v>
      </c>
    </row>
    <row r="298" spans="1:96" x14ac:dyDescent="0.3">
      <c r="A298" s="6">
        <v>43762</v>
      </c>
      <c r="B298">
        <v>-7.4388823179393992E-2</v>
      </c>
      <c r="C298">
        <v>-5.9129477538202663E-2</v>
      </c>
      <c r="D298">
        <v>4.8933406158000294E-4</v>
      </c>
      <c r="E298">
        <v>-6.0319648978980275E-2</v>
      </c>
      <c r="F298">
        <v>-2.317803577073797E-2</v>
      </c>
      <c r="G298">
        <v>-6.9361659004222073E-2</v>
      </c>
      <c r="H298">
        <v>-2.7020346345478761E-2</v>
      </c>
      <c r="I298">
        <v>-3.6066415058954367E-2</v>
      </c>
      <c r="J298">
        <v>-7.8140312152385816E-2</v>
      </c>
      <c r="K298">
        <v>0</v>
      </c>
      <c r="L298">
        <v>-2.761285217208264E-3</v>
      </c>
      <c r="M298">
        <v>2.7620251201814584E-2</v>
      </c>
      <c r="N298">
        <v>-8.5617810028892266E-2</v>
      </c>
      <c r="O298">
        <v>-0.12018615960534861</v>
      </c>
      <c r="P298">
        <v>-4.2172281023213284E-2</v>
      </c>
      <c r="Q298">
        <v>-6.8686820675445542E-2</v>
      </c>
      <c r="R298">
        <v>0.11186193372761366</v>
      </c>
      <c r="S298">
        <v>-8.1498218812354611E-2</v>
      </c>
      <c r="U298">
        <f>U297*(1+B298)</f>
        <v>1.6115013413100956</v>
      </c>
      <c r="V298">
        <f>V297*(1+C298)</f>
        <v>0.87387619272125006</v>
      </c>
      <c r="W298">
        <f>W297*(1+D298)</f>
        <v>0.99500878420279815</v>
      </c>
      <c r="X298">
        <f>X297*(1+E298)</f>
        <v>0.60360106361928767</v>
      </c>
      <c r="Y298">
        <f>Y297*(1+F298)</f>
        <v>0.86398664316205231</v>
      </c>
      <c r="Z298">
        <f>Z297*(1+G298)</f>
        <v>0.60495483221954716</v>
      </c>
      <c r="AA298">
        <f>AA297*(1+H298)</f>
        <v>-2.584430772327097E-6</v>
      </c>
      <c r="AB298">
        <f>AB297*(1+I298)</f>
        <v>0.19854331192420446</v>
      </c>
      <c r="AC298">
        <f>AC297*(1+J298)</f>
        <v>1.0788830310445618</v>
      </c>
      <c r="AD298">
        <f>AD297*(1+K298)</f>
        <v>-3.2379932958346923E-2</v>
      </c>
      <c r="AE298">
        <f>AE297*(1+L298)</f>
        <v>0.22218147464927362</v>
      </c>
      <c r="AF298">
        <f>AF297*(1+M298)</f>
        <v>0.30146106814008478</v>
      </c>
      <c r="AG298">
        <f>AG297*(1+N298)</f>
        <v>0.25759340501420774</v>
      </c>
      <c r="AH298">
        <f>AH297*(1+O298)</f>
        <v>0.45011294062424112</v>
      </c>
      <c r="AI298">
        <f>AI297*(1+P298)</f>
        <v>0.39645368604699133</v>
      </c>
      <c r="AJ298">
        <f>AJ297*(1+Q298)</f>
        <v>0.83636710990378693</v>
      </c>
      <c r="AK298">
        <f>AK297*(1+R298)</f>
        <v>0.16254450574948409</v>
      </c>
      <c r="AL298">
        <f>AL297*(1+S298)</f>
        <v>0.29100955028253456</v>
      </c>
      <c r="AN298" s="11">
        <f>MAX(Data!Z$2:Z298)</f>
        <v>0.13532912656178808</v>
      </c>
      <c r="AO298" s="11">
        <f>MAX(Data!AA$2:AA298)</f>
        <v>0.55235756797848168</v>
      </c>
      <c r="AP298" s="11">
        <f>MAX(Data!AB$2:AB298)</f>
        <v>1.5302341258208377E-4</v>
      </c>
      <c r="AQ298" s="11">
        <f>MAX(Data!AC$2:AC298)</f>
        <v>0.2715291298487344</v>
      </c>
      <c r="AR298" s="11">
        <f>MAX(Data!AD$2:AD298)</f>
        <v>0.61647281771882045</v>
      </c>
      <c r="AS298" s="11">
        <f>MAX(Data!AE$2:AE298)</f>
        <v>0.25927506712013171</v>
      </c>
      <c r="AT298" s="11">
        <f>MAX(Data!AF$2:AF298)</f>
        <v>0.9854906931152253</v>
      </c>
      <c r="AU298" s="11">
        <f>MAX(Data!AG$2:AG298)</f>
        <v>0.85749399236389823</v>
      </c>
      <c r="AV298" s="11">
        <f>MAX(Data!AH$2:AH298)</f>
        <v>0.25381834380061419</v>
      </c>
      <c r="AW298" s="11">
        <f>MAX(Data!AI$2:AI298)</f>
        <v>1.9781138354364727</v>
      </c>
      <c r="AX298" s="11">
        <f>MAX(Data!AJ$2:AJ298)</f>
        <v>0.19915825885826366</v>
      </c>
      <c r="AY298" s="11">
        <f>MAX(Data!AK$2:AK298)</f>
        <v>0.4384105951092197</v>
      </c>
      <c r="AZ298" s="11">
        <f>MAX(Data!AL$2:AL298)</f>
        <v>0.18462495146934851</v>
      </c>
      <c r="BA298" s="11">
        <f>MAX(Data!AM$2:AM298)</f>
        <v>1.6142145088746827</v>
      </c>
      <c r="BB298" s="11">
        <f>MAX(Data!AN$2:AN298)</f>
        <v>0.28655189222810706</v>
      </c>
      <c r="BC298" s="11">
        <f>MAX(Data!AO$2:AO298)</f>
        <v>0.33163105368070683</v>
      </c>
      <c r="BD298" s="11">
        <f>MAX(Data!AP$2:AP298)</f>
        <v>0.28947172217886707</v>
      </c>
      <c r="BE298" s="11">
        <f>MAX(Data!AQ$2:AQ298)</f>
        <v>0.89411866336227996</v>
      </c>
      <c r="BF298" s="11"/>
      <c r="BG298" s="11">
        <f>MIN(Data!Z$2:Z298)</f>
        <v>-0.14754113637263541</v>
      </c>
      <c r="BH298" s="11">
        <f>MIN(Data!AA$2:AA298)</f>
        <v>-0.53003934143705722</v>
      </c>
      <c r="BI298" s="11">
        <f>MIN(Data!AB$2:AB298)</f>
        <v>-1.5299999999995872E-4</v>
      </c>
      <c r="BJ298" s="11">
        <f>MIN(Data!AC$2:AC298)</f>
        <v>-0.14065312419645157</v>
      </c>
      <c r="BK298" s="11">
        <f>MIN(Data!AD$2:AD298)</f>
        <v>-0.24060973574408906</v>
      </c>
      <c r="BL298" s="11">
        <f>MIN(Data!AE$2:AE298)</f>
        <v>-0.12564388861909154</v>
      </c>
      <c r="BM298" s="11">
        <f>MIN(Data!AF$2:AF298)</f>
        <v>-0.21582899301892772</v>
      </c>
      <c r="BN298" s="11">
        <f>MIN(Data!AG$2:AG298)</f>
        <v>-0.35309690177572606</v>
      </c>
      <c r="BO298" s="11">
        <f>MIN(Data!AH$2:AH298)</f>
        <v>-0.12572608205182056</v>
      </c>
      <c r="BP298" s="11">
        <f>MIN(Data!AI$2:AI298)</f>
        <v>-0.30102244406485396</v>
      </c>
      <c r="BQ298" s="11">
        <f>MIN(Data!AJ$2:AJ298)</f>
        <v>-0.18677940944534793</v>
      </c>
      <c r="BR298" s="11">
        <f>MIN(Data!AK$2:AK298)</f>
        <v>-0.30484189612311285</v>
      </c>
      <c r="BS298" s="11">
        <f>MIN(Data!AL$2:AL298)</f>
        <v>-0.18955785807547318</v>
      </c>
      <c r="BT298" s="11">
        <f>MIN(Data!AM$2:AM298)</f>
        <v>-0.43671777908197495</v>
      </c>
      <c r="BU298" s="11">
        <f>MIN(Data!AN$2:AN298)</f>
        <v>-0.19482552375555945</v>
      </c>
      <c r="BV298" s="11">
        <f>MIN(Data!AO$2:AO298)</f>
        <v>-0.23251925539945073</v>
      </c>
      <c r="BW298" s="11">
        <f>MIN(Data!AP$2:AP298)</f>
        <v>-0.28859644289454239</v>
      </c>
      <c r="BX298" s="11">
        <f>MIN(Data!AQ$2:AQ298)</f>
        <v>-0.54746157905564874</v>
      </c>
      <c r="BZ298" s="13">
        <v>42602</v>
      </c>
      <c r="CA298">
        <f>VLOOKUP($BZ298,Data!$Y$2:$AQ$3069,CA$3)</f>
        <v>-2.3356897482017859E-3</v>
      </c>
      <c r="CB298">
        <f>VLOOKUP($BZ298,Data!$Y$2:$AQ$3069,CB$3)</f>
        <v>-9.6521832375058726E-3</v>
      </c>
      <c r="CC298">
        <f>VLOOKUP($BZ298,Data!$Y$2:$AQ$3069,CC$3)</f>
        <v>0</v>
      </c>
      <c r="CD298">
        <f>VLOOKUP($BZ298,Data!$Y$2:$AQ$3069,CD$3)</f>
        <v>-1.1437908496731986E-2</v>
      </c>
      <c r="CE298">
        <f>VLOOKUP($BZ298,Data!$Y$2:$AQ$3069,CE$3)</f>
        <v>-4.8680469412723014E-3</v>
      </c>
      <c r="CF298">
        <f>VLOOKUP($BZ298,Data!$Y$2:$AQ$3069,CF$3)</f>
        <v>2.8456601527961149E-2</v>
      </c>
      <c r="CG298">
        <f>VLOOKUP($BZ298,Data!$Y$2:$AQ$3069,CG$3)</f>
        <v>0.13193641329733158</v>
      </c>
      <c r="CH298">
        <f>VLOOKUP($BZ298,Data!$Y$2:$AQ$3069,CH$3)</f>
        <v>-3.3143457307338392E-2</v>
      </c>
      <c r="CI298">
        <f>VLOOKUP($BZ298,Data!$Y$2:$AQ$3069,CI$3)</f>
        <v>-7.5771719045579868E-4</v>
      </c>
      <c r="CJ298">
        <f>VLOOKUP($BZ298,Data!$Y$2:$AQ$3069,CJ$3)</f>
        <v>-0.13997523846824025</v>
      </c>
      <c r="CK298">
        <f>VLOOKUP($BZ298,Data!$Y$2:$AQ$3069,CK$3)</f>
        <v>-5.2152179482767742E-2</v>
      </c>
      <c r="CL298">
        <f>VLOOKUP($BZ298,Data!$Y$2:$AQ$3069,CL$3)</f>
        <v>-3.6861997301366092E-2</v>
      </c>
      <c r="CM298">
        <f>VLOOKUP($BZ298,Data!$Y$2:$AQ$3069,CM$3)</f>
        <v>-6.8368798938188424E-3</v>
      </c>
      <c r="CN298">
        <f>VLOOKUP($BZ298,Data!$Y$2:$AQ$3069,CN$3)</f>
        <v>-1.5244513281443405E-2</v>
      </c>
      <c r="CO298">
        <f>VLOOKUP($BZ298,Data!$Y$2:$AQ$3069,CO$3)</f>
        <v>-8.3810882097669209E-3</v>
      </c>
      <c r="CP298">
        <f>VLOOKUP($BZ298,Data!$Y$2:$AQ$3069,CP$3)</f>
        <v>3.5976288497726001E-2</v>
      </c>
      <c r="CQ298">
        <f>VLOOKUP($BZ298,Data!$Y$2:$AQ$3069,CQ$3)</f>
        <v>-5.9345954988310398E-2</v>
      </c>
      <c r="CR298">
        <f>VLOOKUP($BZ298,Data!$Y$2:$AQ$3069,CR$3)</f>
        <v>-2.3712766231689495E-3</v>
      </c>
    </row>
    <row r="299" spans="1:96" x14ac:dyDescent="0.3">
      <c r="A299" s="6">
        <v>43763</v>
      </c>
      <c r="B299">
        <v>-4.6458473541150444E-3</v>
      </c>
      <c r="C299">
        <v>-5.6206028742813744E-3</v>
      </c>
      <c r="D299">
        <v>-6.6192675866422136E-4</v>
      </c>
      <c r="E299">
        <v>8.0904052152347781E-3</v>
      </c>
      <c r="F299">
        <v>8.1155049210444516E-3</v>
      </c>
      <c r="G299">
        <v>-3.1801993254365001E-3</v>
      </c>
      <c r="H299">
        <v>-0.15268351212337039</v>
      </c>
      <c r="I299">
        <v>8.1364947594971433E-3</v>
      </c>
      <c r="J299">
        <v>4.8905852177625062E-3</v>
      </c>
      <c r="K299">
        <v>0</v>
      </c>
      <c r="L299">
        <v>-6.0138538104294193E-3</v>
      </c>
      <c r="M299">
        <v>-2.9519813350457034E-2</v>
      </c>
      <c r="N299">
        <v>-1.1146714048935412E-2</v>
      </c>
      <c r="O299">
        <v>3.7958084102104661E-2</v>
      </c>
      <c r="P299">
        <v>5.8838717105222794E-4</v>
      </c>
      <c r="Q299">
        <v>9.1351741504655283E-3</v>
      </c>
      <c r="R299">
        <v>-0.1537774490198166</v>
      </c>
      <c r="S299">
        <v>1.8496926397681301E-2</v>
      </c>
      <c r="U299">
        <f>U298*(1+B299)</f>
        <v>1.6040145520674174</v>
      </c>
      <c r="V299">
        <f>V298*(1+C299)</f>
        <v>0.86896448168067497</v>
      </c>
      <c r="W299">
        <f>W298*(1+D299)</f>
        <v>0.99435016126342846</v>
      </c>
      <c r="X299">
        <f>X298*(1+E299)</f>
        <v>0.60848444081231445</v>
      </c>
      <c r="Y299">
        <f>Y298*(1+F299)</f>
        <v>0.8709983310163506</v>
      </c>
      <c r="Z299">
        <f>Z298*(1+G299)</f>
        <v>0.60303095527020301</v>
      </c>
      <c r="AA299">
        <f>AA298*(1+H299)</f>
        <v>-2.1898308051684812E-6</v>
      </c>
      <c r="AB299">
        <f>AB298*(1+I299)</f>
        <v>0.20015875854120896</v>
      </c>
      <c r="AC299">
        <f>AC298*(1+J299)</f>
        <v>1.0841594004478832</v>
      </c>
      <c r="AD299">
        <f>AD298*(1+K299)</f>
        <v>-3.2379932958346923E-2</v>
      </c>
      <c r="AE299">
        <f>AE298*(1+L299)</f>
        <v>0.22084530774134728</v>
      </c>
      <c r="AF299">
        <f>AF298*(1+M299)</f>
        <v>0.29256199367616004</v>
      </c>
      <c r="AG299">
        <f>AG298*(1+N299)</f>
        <v>0.25472208498762278</v>
      </c>
      <c r="AH299">
        <f>AH298*(1+O299)</f>
        <v>0.46719836547990168</v>
      </c>
      <c r="AI299">
        <f>AI298*(1+P299)</f>
        <v>0.39668695430977768</v>
      </c>
      <c r="AJ299">
        <f>AJ298*(1+Q299)</f>
        <v>0.8440074691064795</v>
      </c>
      <c r="AK299">
        <f>AK298*(1+R299)</f>
        <v>0.13754882630314152</v>
      </c>
      <c r="AL299">
        <f>AL298*(1+S299)</f>
        <v>0.29639233251513292</v>
      </c>
      <c r="AN299" s="11">
        <f>MAX(Data!Z$2:Z299)</f>
        <v>0.13532912656178808</v>
      </c>
      <c r="AO299" s="11">
        <f>MAX(Data!AA$2:AA299)</f>
        <v>0.55235756797848168</v>
      </c>
      <c r="AP299" s="11">
        <f>MAX(Data!AB$2:AB299)</f>
        <v>1.5302341258208377E-4</v>
      </c>
      <c r="AQ299" s="11">
        <f>MAX(Data!AC$2:AC299)</f>
        <v>0.2715291298487344</v>
      </c>
      <c r="AR299" s="11">
        <f>MAX(Data!AD$2:AD299)</f>
        <v>0.61647281771882045</v>
      </c>
      <c r="AS299" s="11">
        <f>MAX(Data!AE$2:AE299)</f>
        <v>0.25927506712013171</v>
      </c>
      <c r="AT299" s="11">
        <f>MAX(Data!AF$2:AF299)</f>
        <v>0.9854906931152253</v>
      </c>
      <c r="AU299" s="11">
        <f>MAX(Data!AG$2:AG299)</f>
        <v>0.85749399236389823</v>
      </c>
      <c r="AV299" s="11">
        <f>MAX(Data!AH$2:AH299)</f>
        <v>0.25381834380061419</v>
      </c>
      <c r="AW299" s="11">
        <f>MAX(Data!AI$2:AI299)</f>
        <v>1.9781138354364727</v>
      </c>
      <c r="AX299" s="11">
        <f>MAX(Data!AJ$2:AJ299)</f>
        <v>0.19915825885826366</v>
      </c>
      <c r="AY299" s="11">
        <f>MAX(Data!AK$2:AK299)</f>
        <v>0.4384105951092197</v>
      </c>
      <c r="AZ299" s="11">
        <f>MAX(Data!AL$2:AL299)</f>
        <v>0.18462495146934851</v>
      </c>
      <c r="BA299" s="11">
        <f>MAX(Data!AM$2:AM299)</f>
        <v>1.6142145088746827</v>
      </c>
      <c r="BB299" s="11">
        <f>MAX(Data!AN$2:AN299)</f>
        <v>0.28655189222810706</v>
      </c>
      <c r="BC299" s="11">
        <f>MAX(Data!AO$2:AO299)</f>
        <v>0.33163105368070683</v>
      </c>
      <c r="BD299" s="11">
        <f>MAX(Data!AP$2:AP299)</f>
        <v>0.28947172217886707</v>
      </c>
      <c r="BE299" s="11">
        <f>MAX(Data!AQ$2:AQ299)</f>
        <v>0.89411866336227996</v>
      </c>
      <c r="BF299" s="11"/>
      <c r="BG299" s="11">
        <f>MIN(Data!Z$2:Z299)</f>
        <v>-0.14754113637263541</v>
      </c>
      <c r="BH299" s="11">
        <f>MIN(Data!AA$2:AA299)</f>
        <v>-0.53003934143705722</v>
      </c>
      <c r="BI299" s="11">
        <f>MIN(Data!AB$2:AB299)</f>
        <v>-1.5299999999995872E-4</v>
      </c>
      <c r="BJ299" s="11">
        <f>MIN(Data!AC$2:AC299)</f>
        <v>-0.14065312419645157</v>
      </c>
      <c r="BK299" s="11">
        <f>MIN(Data!AD$2:AD299)</f>
        <v>-0.24060973574408906</v>
      </c>
      <c r="BL299" s="11">
        <f>MIN(Data!AE$2:AE299)</f>
        <v>-0.12564388861909154</v>
      </c>
      <c r="BM299" s="11">
        <f>MIN(Data!AF$2:AF299)</f>
        <v>-0.21582899301892772</v>
      </c>
      <c r="BN299" s="11">
        <f>MIN(Data!AG$2:AG299)</f>
        <v>-0.35309690177572606</v>
      </c>
      <c r="BO299" s="11">
        <f>MIN(Data!AH$2:AH299)</f>
        <v>-0.12572608205182056</v>
      </c>
      <c r="BP299" s="11">
        <f>MIN(Data!AI$2:AI299)</f>
        <v>-0.30102244406485396</v>
      </c>
      <c r="BQ299" s="11">
        <f>MIN(Data!AJ$2:AJ299)</f>
        <v>-0.18677940944534793</v>
      </c>
      <c r="BR299" s="11">
        <f>MIN(Data!AK$2:AK299)</f>
        <v>-0.30484189612311285</v>
      </c>
      <c r="BS299" s="11">
        <f>MIN(Data!AL$2:AL299)</f>
        <v>-0.18955785807547318</v>
      </c>
      <c r="BT299" s="11">
        <f>MIN(Data!AM$2:AM299)</f>
        <v>-0.43671777908197495</v>
      </c>
      <c r="BU299" s="11">
        <f>MIN(Data!AN$2:AN299)</f>
        <v>-0.19482552375555945</v>
      </c>
      <c r="BV299" s="11">
        <f>MIN(Data!AO$2:AO299)</f>
        <v>-0.23251925539945073</v>
      </c>
      <c r="BW299" s="11">
        <f>MIN(Data!AP$2:AP299)</f>
        <v>-0.28859644289454239</v>
      </c>
      <c r="BX299" s="11">
        <f>MIN(Data!AQ$2:AQ299)</f>
        <v>-0.54746157905564874</v>
      </c>
      <c r="BZ299" s="13">
        <v>42603</v>
      </c>
      <c r="CA299">
        <f>VLOOKUP($BZ299,Data!$Y$2:$AQ$3069,CA$3)</f>
        <v>7.9755017704399508E-3</v>
      </c>
      <c r="CB299">
        <f>VLOOKUP($BZ299,Data!$Y$2:$AQ$3069,CB$3)</f>
        <v>-8.3079210934207965E-3</v>
      </c>
      <c r="CC299">
        <f>VLOOKUP($BZ299,Data!$Y$2:$AQ$3069,CC$3)</f>
        <v>0</v>
      </c>
      <c r="CD299">
        <f>VLOOKUP($BZ299,Data!$Y$2:$AQ$3069,CD$3)</f>
        <v>-8.2644628099173053E-3</v>
      </c>
      <c r="CE299">
        <f>VLOOKUP($BZ299,Data!$Y$2:$AQ$3069,CE$3)</f>
        <v>-2.3285599852644449E-2</v>
      </c>
      <c r="CF299">
        <f>VLOOKUP($BZ299,Data!$Y$2:$AQ$3069,CF$3)</f>
        <v>4.4288212431111508E-2</v>
      </c>
      <c r="CG299">
        <f>VLOOKUP($BZ299,Data!$Y$2:$AQ$3069,CG$3)</f>
        <v>-4.1502801434334463E-2</v>
      </c>
      <c r="CH299">
        <f>VLOOKUP($BZ299,Data!$Y$2:$AQ$3069,CH$3)</f>
        <v>-5.6835632430726431E-2</v>
      </c>
      <c r="CI299">
        <f>VLOOKUP($BZ299,Data!$Y$2:$AQ$3069,CI$3)</f>
        <v>6.279203259461668E-3</v>
      </c>
      <c r="CJ299">
        <f>VLOOKUP($BZ299,Data!$Y$2:$AQ$3069,CJ$3)</f>
        <v>-0.11297846137947062</v>
      </c>
      <c r="CK299">
        <f>VLOOKUP($BZ299,Data!$Y$2:$AQ$3069,CK$3)</f>
        <v>1.412656805539046E-2</v>
      </c>
      <c r="CL299">
        <f>VLOOKUP($BZ299,Data!$Y$2:$AQ$3069,CL$3)</f>
        <v>-9.7151698626135874E-2</v>
      </c>
      <c r="CM299">
        <f>VLOOKUP($BZ299,Data!$Y$2:$AQ$3069,CM$3)</f>
        <v>-1.5343921392413841E-3</v>
      </c>
      <c r="CN299">
        <f>VLOOKUP($BZ299,Data!$Y$2:$AQ$3069,CN$3)</f>
        <v>2.2788632948696323E-2</v>
      </c>
      <c r="CO299">
        <f>VLOOKUP($BZ299,Data!$Y$2:$AQ$3069,CO$3)</f>
        <v>7.9790211596923698E-3</v>
      </c>
      <c r="CP299">
        <f>VLOOKUP($BZ299,Data!$Y$2:$AQ$3069,CP$3)</f>
        <v>0.69566682718262085</v>
      </c>
      <c r="CQ299">
        <f>VLOOKUP($BZ299,Data!$Y$2:$AQ$3069,CQ$3)</f>
        <v>-3.0357559750836902E-3</v>
      </c>
      <c r="CR299">
        <f>VLOOKUP($BZ299,Data!$Y$2:$AQ$3069,CR$3)</f>
        <v>-0.24401573413022754</v>
      </c>
    </row>
    <row r="300" spans="1:96" x14ac:dyDescent="0.3">
      <c r="A300" s="6">
        <v>43764</v>
      </c>
      <c r="B300">
        <v>0.15174129458539154</v>
      </c>
      <c r="C300">
        <v>0.12159292468438077</v>
      </c>
      <c r="D300">
        <v>3.3444257051663497E-4</v>
      </c>
      <c r="E300">
        <v>7.3749927334100879E-2</v>
      </c>
      <c r="F300">
        <v>6.5912956523162314E-2</v>
      </c>
      <c r="G300">
        <v>0.11639014213089212</v>
      </c>
      <c r="H300">
        <v>0.37552381303497656</v>
      </c>
      <c r="I300">
        <v>9.2234155289533964E-2</v>
      </c>
      <c r="J300">
        <v>0.1370919560933779</v>
      </c>
      <c r="K300">
        <v>0</v>
      </c>
      <c r="L300">
        <v>6.6290853710426909E-2</v>
      </c>
      <c r="M300">
        <v>7.2806087952265609E-3</v>
      </c>
      <c r="N300">
        <v>0.10640459144065444</v>
      </c>
      <c r="O300">
        <v>9.2817764618638485E-2</v>
      </c>
      <c r="P300">
        <v>5.3728163466935992E-2</v>
      </c>
      <c r="Q300">
        <v>9.8731956015436897E-2</v>
      </c>
      <c r="R300">
        <v>6.4952218202999693E-2</v>
      </c>
      <c r="S300">
        <v>0.1042367232994727</v>
      </c>
      <c r="U300">
        <f>U299*(1+B300)</f>
        <v>1.8474097967319343</v>
      </c>
      <c r="V300">
        <f>V299*(1+C300)</f>
        <v>0.97462441445507531</v>
      </c>
      <c r="W300">
        <f>W299*(1+D300)</f>
        <v>0.99468271428735511</v>
      </c>
      <c r="X300">
        <f>X299*(1+E300)</f>
        <v>0.65336012410615363</v>
      </c>
      <c r="Y300">
        <f>Y299*(1+F300)</f>
        <v>0.92840840614037834</v>
      </c>
      <c r="Z300">
        <f>Z299*(1+G300)</f>
        <v>0.6732178138634296</v>
      </c>
      <c r="AA300">
        <f>AA299*(1+H300)</f>
        <v>-3.0121644190268022E-6</v>
      </c>
      <c r="AB300">
        <f>AB299*(1+I300)</f>
        <v>0.21862023255905919</v>
      </c>
      <c r="AC300">
        <f>AC299*(1+J300)</f>
        <v>1.2327889333723072</v>
      </c>
      <c r="AD300">
        <f>AD299*(1+K300)</f>
        <v>-3.2379932958346923E-2</v>
      </c>
      <c r="AE300">
        <f>AE299*(1+L300)</f>
        <v>0.23548533172946315</v>
      </c>
      <c r="AF300">
        <f>AF299*(1+M300)</f>
        <v>0.29469202310046771</v>
      </c>
      <c r="AG300">
        <f>AG299*(1+N300)</f>
        <v>0.2818256843716424</v>
      </c>
      <c r="AH300">
        <f>AH299*(1+O300)</f>
        <v>0.51056267339722783</v>
      </c>
      <c r="AI300">
        <f>AI299*(1+P300)</f>
        <v>0.41800021583613439</v>
      </c>
      <c r="AJ300">
        <f>AJ299*(1+Q300)</f>
        <v>0.92733797742300073</v>
      </c>
      <c r="AK300">
        <f>AK299*(1+R300)</f>
        <v>0.1464829276827497</v>
      </c>
      <c r="AL300">
        <f>AL299*(1+S300)</f>
        <v>0.32728729806759815</v>
      </c>
      <c r="AN300" s="11">
        <f>MAX(Data!Z$2:Z300)</f>
        <v>0.13532912656178808</v>
      </c>
      <c r="AO300" s="11">
        <f>MAX(Data!AA$2:AA300)</f>
        <v>0.55235756797848168</v>
      </c>
      <c r="AP300" s="11">
        <f>MAX(Data!AB$2:AB300)</f>
        <v>1.5302341258208377E-4</v>
      </c>
      <c r="AQ300" s="11">
        <f>MAX(Data!AC$2:AC300)</f>
        <v>0.2715291298487344</v>
      </c>
      <c r="AR300" s="11">
        <f>MAX(Data!AD$2:AD300)</f>
        <v>0.61647281771882045</v>
      </c>
      <c r="AS300" s="11">
        <f>MAX(Data!AE$2:AE300)</f>
        <v>0.25927506712013171</v>
      </c>
      <c r="AT300" s="11">
        <f>MAX(Data!AF$2:AF300)</f>
        <v>0.9854906931152253</v>
      </c>
      <c r="AU300" s="11">
        <f>MAX(Data!AG$2:AG300)</f>
        <v>0.85749399236389823</v>
      </c>
      <c r="AV300" s="11">
        <f>MAX(Data!AH$2:AH300)</f>
        <v>0.25381834380061419</v>
      </c>
      <c r="AW300" s="11">
        <f>MAX(Data!AI$2:AI300)</f>
        <v>1.9781138354364727</v>
      </c>
      <c r="AX300" s="11">
        <f>MAX(Data!AJ$2:AJ300)</f>
        <v>0.19915825885826366</v>
      </c>
      <c r="AY300" s="11">
        <f>MAX(Data!AK$2:AK300)</f>
        <v>0.4384105951092197</v>
      </c>
      <c r="AZ300" s="11">
        <f>MAX(Data!AL$2:AL300)</f>
        <v>0.18462495146934851</v>
      </c>
      <c r="BA300" s="11">
        <f>MAX(Data!AM$2:AM300)</f>
        <v>1.6142145088746827</v>
      </c>
      <c r="BB300" s="11">
        <f>MAX(Data!AN$2:AN300)</f>
        <v>0.28655189222810706</v>
      </c>
      <c r="BC300" s="11">
        <f>MAX(Data!AO$2:AO300)</f>
        <v>0.33163105368070683</v>
      </c>
      <c r="BD300" s="11">
        <f>MAX(Data!AP$2:AP300)</f>
        <v>0.28947172217886707</v>
      </c>
      <c r="BE300" s="11">
        <f>MAX(Data!AQ$2:AQ300)</f>
        <v>0.89411866336227996</v>
      </c>
      <c r="BF300" s="11"/>
      <c r="BG300" s="11">
        <f>MIN(Data!Z$2:Z300)</f>
        <v>-0.14754113637263541</v>
      </c>
      <c r="BH300" s="11">
        <f>MIN(Data!AA$2:AA300)</f>
        <v>-0.53003934143705722</v>
      </c>
      <c r="BI300" s="11">
        <f>MIN(Data!AB$2:AB300)</f>
        <v>-1.5299999999995872E-4</v>
      </c>
      <c r="BJ300" s="11">
        <f>MIN(Data!AC$2:AC300)</f>
        <v>-0.14065312419645157</v>
      </c>
      <c r="BK300" s="11">
        <f>MIN(Data!AD$2:AD300)</f>
        <v>-0.24060973574408906</v>
      </c>
      <c r="BL300" s="11">
        <f>MIN(Data!AE$2:AE300)</f>
        <v>-0.12564388861909154</v>
      </c>
      <c r="BM300" s="11">
        <f>MIN(Data!AF$2:AF300)</f>
        <v>-0.21582899301892772</v>
      </c>
      <c r="BN300" s="11">
        <f>MIN(Data!AG$2:AG300)</f>
        <v>-0.35309690177572606</v>
      </c>
      <c r="BO300" s="11">
        <f>MIN(Data!AH$2:AH300)</f>
        <v>-0.12572608205182056</v>
      </c>
      <c r="BP300" s="11">
        <f>MIN(Data!AI$2:AI300)</f>
        <v>-0.30102244406485396</v>
      </c>
      <c r="BQ300" s="11">
        <f>MIN(Data!AJ$2:AJ300)</f>
        <v>-0.18677940944534793</v>
      </c>
      <c r="BR300" s="11">
        <f>MIN(Data!AK$2:AK300)</f>
        <v>-0.30484189612311285</v>
      </c>
      <c r="BS300" s="11">
        <f>MIN(Data!AL$2:AL300)</f>
        <v>-0.18955785807547318</v>
      </c>
      <c r="BT300" s="11">
        <f>MIN(Data!AM$2:AM300)</f>
        <v>-0.43671777908197495</v>
      </c>
      <c r="BU300" s="11">
        <f>MIN(Data!AN$2:AN300)</f>
        <v>-0.19482552375555945</v>
      </c>
      <c r="BV300" s="11">
        <f>MIN(Data!AO$2:AO300)</f>
        <v>-0.23251925539945073</v>
      </c>
      <c r="BW300" s="11">
        <f>MIN(Data!AP$2:AP300)</f>
        <v>-0.28859644289454239</v>
      </c>
      <c r="BX300" s="11">
        <f>MIN(Data!AQ$2:AQ300)</f>
        <v>-0.54746157905564874</v>
      </c>
      <c r="BZ300" s="13">
        <v>42604</v>
      </c>
      <c r="CA300">
        <f>VLOOKUP($BZ300,Data!$Y$2:$AQ$3069,CA$3)</f>
        <v>-5.4914625758799374E-3</v>
      </c>
      <c r="CB300">
        <f>VLOOKUP($BZ300,Data!$Y$2:$AQ$3069,CB$3)</f>
        <v>-4.414848917834468E-3</v>
      </c>
      <c r="CC300">
        <f>VLOOKUP($BZ300,Data!$Y$2:$AQ$3069,CC$3)</f>
        <v>0</v>
      </c>
      <c r="CD300">
        <f>VLOOKUP($BZ300,Data!$Y$2:$AQ$3069,CD$3)</f>
        <v>3.1666666666666531E-3</v>
      </c>
      <c r="CE300">
        <f>VLOOKUP($BZ300,Data!$Y$2:$AQ$3069,CE$3)</f>
        <v>-2.1998745685552989E-2</v>
      </c>
      <c r="CF300">
        <f>VLOOKUP($BZ300,Data!$Y$2:$AQ$3069,CF$3)</f>
        <v>-3.7824582590406441E-2</v>
      </c>
      <c r="CG300">
        <f>VLOOKUP($BZ300,Data!$Y$2:$AQ$3069,CG$3)</f>
        <v>-5.2649618973690228E-2</v>
      </c>
      <c r="CH300">
        <f>VLOOKUP($BZ300,Data!$Y$2:$AQ$3069,CH$3)</f>
        <v>-3.8300059789092615E-2</v>
      </c>
      <c r="CI300">
        <f>VLOOKUP($BZ300,Data!$Y$2:$AQ$3069,CI$3)</f>
        <v>8.3686570213095404E-2</v>
      </c>
      <c r="CJ300">
        <f>VLOOKUP($BZ300,Data!$Y$2:$AQ$3069,CJ$3)</f>
        <v>-5.4914625758800397E-3</v>
      </c>
      <c r="CK300">
        <f>VLOOKUP($BZ300,Data!$Y$2:$AQ$3069,CK$3)</f>
        <v>-3.6430394802780416E-2</v>
      </c>
      <c r="CL300">
        <f>VLOOKUP($BZ300,Data!$Y$2:$AQ$3069,CL$3)</f>
        <v>-7.6872010986580405E-2</v>
      </c>
      <c r="CM300">
        <f>VLOOKUP($BZ300,Data!$Y$2:$AQ$3069,CM$3)</f>
        <v>-9.4194974457057091E-3</v>
      </c>
      <c r="CN300">
        <f>VLOOKUP($BZ300,Data!$Y$2:$AQ$3069,CN$3)</f>
        <v>-3.0334461804746361E-3</v>
      </c>
      <c r="CO300">
        <f>VLOOKUP($BZ300,Data!$Y$2:$AQ$3069,CO$3)</f>
        <v>-2.6587098218209728E-2</v>
      </c>
      <c r="CP300">
        <f>VLOOKUP($BZ300,Data!$Y$2:$AQ$3069,CP$3)</f>
        <v>7.1162135733958923E-2</v>
      </c>
      <c r="CQ300">
        <f>VLOOKUP($BZ300,Data!$Y$2:$AQ$3069,CQ$3)</f>
        <v>5.8510405149806086E-3</v>
      </c>
      <c r="CR300">
        <f>VLOOKUP($BZ300,Data!$Y$2:$AQ$3069,CR$3)</f>
        <v>-5.4914625758797951E-3</v>
      </c>
    </row>
    <row r="301" spans="1:96" x14ac:dyDescent="0.3">
      <c r="A301" s="6">
        <v>43765</v>
      </c>
      <c r="B301">
        <v>6.3281234022502394E-2</v>
      </c>
      <c r="C301">
        <v>-1.0626043488617341E-2</v>
      </c>
      <c r="D301">
        <v>-2.7444754335320797E-3</v>
      </c>
      <c r="E301">
        <v>-1.0776728748043772E-2</v>
      </c>
      <c r="F301">
        <v>-2.880330636278397E-2</v>
      </c>
      <c r="G301">
        <v>2.8468320926897809E-3</v>
      </c>
      <c r="H301">
        <v>4.2900003045313731E-2</v>
      </c>
      <c r="I301">
        <v>-4.4509398904794731E-2</v>
      </c>
      <c r="J301">
        <v>-3.2481713142860644E-3</v>
      </c>
      <c r="K301">
        <v>0</v>
      </c>
      <c r="L301">
        <v>0.10215810791453636</v>
      </c>
      <c r="M301">
        <v>-1.7571096529121713E-2</v>
      </c>
      <c r="N301">
        <v>2.2690282997008239E-2</v>
      </c>
      <c r="O301">
        <v>3.1863810526360177E-2</v>
      </c>
      <c r="P301">
        <v>-1.0128949341657699E-2</v>
      </c>
      <c r="Q301">
        <v>-3.8832149040951579E-2</v>
      </c>
      <c r="R301">
        <v>0.10371739802716649</v>
      </c>
      <c r="S301">
        <v>-4.3539112003219997E-3</v>
      </c>
      <c r="U301">
        <f>U300*(1+B301)</f>
        <v>1.9643161684143915</v>
      </c>
      <c r="V301">
        <f>V300*(1+C301)</f>
        <v>0.96426801304200749</v>
      </c>
      <c r="W301">
        <f>W300*(1+D301)</f>
        <v>0.99195283201383444</v>
      </c>
      <c r="X301">
        <f>X300*(1+E301)</f>
        <v>0.64631903927387335</v>
      </c>
      <c r="Y301">
        <f>Y300*(1+F301)</f>
        <v>0.90166717438853305</v>
      </c>
      <c r="Z301">
        <f>Z300*(1+G301)</f>
        <v>0.67513435194130644</v>
      </c>
      <c r="AA301">
        <f>AA300*(1+H301)</f>
        <v>-3.1413862817760374E-6</v>
      </c>
      <c r="AB301">
        <f>AB300*(1+I301)</f>
        <v>0.20888957741942901</v>
      </c>
      <c r="AC301">
        <f>AC300*(1+J301)</f>
        <v>1.2287846237223579</v>
      </c>
      <c r="AD301">
        <f>AD300*(1+K301)</f>
        <v>-3.2379932958346923E-2</v>
      </c>
      <c r="AE301">
        <f>AE300*(1+L301)</f>
        <v>0.25954206766057203</v>
      </c>
      <c r="AF301">
        <f>AF300*(1+M301)</f>
        <v>0.28951396111620725</v>
      </c>
      <c r="AG301">
        <f>AG300*(1+N301)</f>
        <v>0.28822038890586049</v>
      </c>
      <c r="AH301">
        <f>AH300*(1+O301)</f>
        <v>0.52683114568418898</v>
      </c>
      <c r="AI301">
        <f>AI300*(1+P301)</f>
        <v>0.41376631282512821</v>
      </c>
      <c r="AJ301">
        <f>AJ300*(1+Q301)</f>
        <v>0.89132745087237619</v>
      </c>
      <c r="AK301">
        <f>AK300*(1+R301)</f>
        <v>0.16167575579740609</v>
      </c>
      <c r="AL301">
        <f>AL300*(1+S301)</f>
        <v>0.32586231823481848</v>
      </c>
      <c r="AN301" s="11">
        <f>MAX(Data!Z$2:Z301)</f>
        <v>0.13532912656178808</v>
      </c>
      <c r="AO301" s="11">
        <f>MAX(Data!AA$2:AA301)</f>
        <v>0.55235756797848168</v>
      </c>
      <c r="AP301" s="11">
        <f>MAX(Data!AB$2:AB301)</f>
        <v>1.5302341258208377E-4</v>
      </c>
      <c r="AQ301" s="11">
        <f>MAX(Data!AC$2:AC301)</f>
        <v>0.2715291298487344</v>
      </c>
      <c r="AR301" s="11">
        <f>MAX(Data!AD$2:AD301)</f>
        <v>0.61647281771882045</v>
      </c>
      <c r="AS301" s="11">
        <f>MAX(Data!AE$2:AE301)</f>
        <v>0.25927506712013171</v>
      </c>
      <c r="AT301" s="11">
        <f>MAX(Data!AF$2:AF301)</f>
        <v>0.9854906931152253</v>
      </c>
      <c r="AU301" s="11">
        <f>MAX(Data!AG$2:AG301)</f>
        <v>0.85749399236389823</v>
      </c>
      <c r="AV301" s="11">
        <f>MAX(Data!AH$2:AH301)</f>
        <v>0.25381834380061419</v>
      </c>
      <c r="AW301" s="11">
        <f>MAX(Data!AI$2:AI301)</f>
        <v>1.9781138354364727</v>
      </c>
      <c r="AX301" s="11">
        <f>MAX(Data!AJ$2:AJ301)</f>
        <v>0.19915825885826366</v>
      </c>
      <c r="AY301" s="11">
        <f>MAX(Data!AK$2:AK301)</f>
        <v>0.4384105951092197</v>
      </c>
      <c r="AZ301" s="11">
        <f>MAX(Data!AL$2:AL301)</f>
        <v>0.18462495146934851</v>
      </c>
      <c r="BA301" s="11">
        <f>MAX(Data!AM$2:AM301)</f>
        <v>1.6142145088746827</v>
      </c>
      <c r="BB301" s="11">
        <f>MAX(Data!AN$2:AN301)</f>
        <v>0.28655189222810706</v>
      </c>
      <c r="BC301" s="11">
        <f>MAX(Data!AO$2:AO301)</f>
        <v>0.33163105368070683</v>
      </c>
      <c r="BD301" s="11">
        <f>MAX(Data!AP$2:AP301)</f>
        <v>0.30108713170328361</v>
      </c>
      <c r="BE301" s="11">
        <f>MAX(Data!AQ$2:AQ301)</f>
        <v>0.89411866336227996</v>
      </c>
      <c r="BF301" s="11"/>
      <c r="BG301" s="11">
        <f>MIN(Data!Z$2:Z301)</f>
        <v>-0.14754113637263541</v>
      </c>
      <c r="BH301" s="11">
        <f>MIN(Data!AA$2:AA301)</f>
        <v>-0.53003934143705722</v>
      </c>
      <c r="BI301" s="11">
        <f>MIN(Data!AB$2:AB301)</f>
        <v>-1.5299999999995872E-4</v>
      </c>
      <c r="BJ301" s="11">
        <f>MIN(Data!AC$2:AC301)</f>
        <v>-0.14065312419645157</v>
      </c>
      <c r="BK301" s="11">
        <f>MIN(Data!AD$2:AD301)</f>
        <v>-0.24060973574408906</v>
      </c>
      <c r="BL301" s="11">
        <f>MIN(Data!AE$2:AE301)</f>
        <v>-0.12564388861909154</v>
      </c>
      <c r="BM301" s="11">
        <f>MIN(Data!AF$2:AF301)</f>
        <v>-0.21582899301892772</v>
      </c>
      <c r="BN301" s="11">
        <f>MIN(Data!AG$2:AG301)</f>
        <v>-0.35309690177572606</v>
      </c>
      <c r="BO301" s="11">
        <f>MIN(Data!AH$2:AH301)</f>
        <v>-0.12572608205182056</v>
      </c>
      <c r="BP301" s="11">
        <f>MIN(Data!AI$2:AI301)</f>
        <v>-0.30102244406485396</v>
      </c>
      <c r="BQ301" s="11">
        <f>MIN(Data!AJ$2:AJ301)</f>
        <v>-0.18677940944534793</v>
      </c>
      <c r="BR301" s="11">
        <f>MIN(Data!AK$2:AK301)</f>
        <v>-0.30484189612311285</v>
      </c>
      <c r="BS301" s="11">
        <f>MIN(Data!AL$2:AL301)</f>
        <v>-0.18955785807547318</v>
      </c>
      <c r="BT301" s="11">
        <f>MIN(Data!AM$2:AM301)</f>
        <v>-0.43671777908197495</v>
      </c>
      <c r="BU301" s="11">
        <f>MIN(Data!AN$2:AN301)</f>
        <v>-0.19482552375555945</v>
      </c>
      <c r="BV301" s="11">
        <f>MIN(Data!AO$2:AO301)</f>
        <v>-0.23251925539945073</v>
      </c>
      <c r="BW301" s="11">
        <f>MIN(Data!AP$2:AP301)</f>
        <v>-0.28859644289454239</v>
      </c>
      <c r="BX301" s="11">
        <f>MIN(Data!AQ$2:AQ301)</f>
        <v>-0.54746157905564874</v>
      </c>
      <c r="BZ301" s="13">
        <v>42605</v>
      </c>
      <c r="CA301">
        <f>VLOOKUP($BZ301,Data!$Y$2:$AQ$3069,CA$3)</f>
        <v>-7.0716837893995974E-3</v>
      </c>
      <c r="CB301">
        <f>VLOOKUP($BZ301,Data!$Y$2:$AQ$3069,CB$3)</f>
        <v>1.1522406684653709E-4</v>
      </c>
      <c r="CC301">
        <f>VLOOKUP($BZ301,Data!$Y$2:$AQ$3069,CC$3)</f>
        <v>0</v>
      </c>
      <c r="CD301">
        <f>VLOOKUP($BZ301,Data!$Y$2:$AQ$3069,CD$3)</f>
        <v>6.6456221963781537E-3</v>
      </c>
      <c r="CE301">
        <f>VLOOKUP($BZ301,Data!$Y$2:$AQ$3069,CE$3)</f>
        <v>3.4404050278703253E-2</v>
      </c>
      <c r="CF301">
        <f>VLOOKUP($BZ301,Data!$Y$2:$AQ$3069,CF$3)</f>
        <v>-2.1381240217508476E-2</v>
      </c>
      <c r="CG301">
        <f>VLOOKUP($BZ301,Data!$Y$2:$AQ$3069,CG$3)</f>
        <v>-1.250561405837688E-2</v>
      </c>
      <c r="CH301">
        <f>VLOOKUP($BZ301,Data!$Y$2:$AQ$3069,CH$3)</f>
        <v>-6.3852760174434612E-3</v>
      </c>
      <c r="CI301">
        <f>VLOOKUP($BZ301,Data!$Y$2:$AQ$3069,CI$3)</f>
        <v>-2.1918249526214583E-2</v>
      </c>
      <c r="CJ301">
        <f>VLOOKUP($BZ301,Data!$Y$2:$AQ$3069,CJ$3)</f>
        <v>-7.0746960758674201E-3</v>
      </c>
      <c r="CK301">
        <f>VLOOKUP($BZ301,Data!$Y$2:$AQ$3069,CK$3)</f>
        <v>3.0624894109951315E-2</v>
      </c>
      <c r="CL301">
        <f>VLOOKUP($BZ301,Data!$Y$2:$AQ$3069,CL$3)</f>
        <v>-4.6869439014488277E-2</v>
      </c>
      <c r="CM301">
        <f>VLOOKUP($BZ301,Data!$Y$2:$AQ$3069,CM$3)</f>
        <v>1.3731247089400132E-2</v>
      </c>
      <c r="CN301">
        <f>VLOOKUP($BZ301,Data!$Y$2:$AQ$3069,CN$3)</f>
        <v>-3.4937661084487294E-2</v>
      </c>
      <c r="CO301">
        <f>VLOOKUP($BZ301,Data!$Y$2:$AQ$3069,CO$3)</f>
        <v>-9.2655177912371407E-4</v>
      </c>
      <c r="CP301">
        <f>VLOOKUP($BZ301,Data!$Y$2:$AQ$3069,CP$3)</f>
        <v>-3.7970780936517075E-2</v>
      </c>
      <c r="CQ301">
        <f>VLOOKUP($BZ301,Data!$Y$2:$AQ$3069,CQ$3)</f>
        <v>-1.9131288561804191E-3</v>
      </c>
      <c r="CR301">
        <f>VLOOKUP($BZ301,Data!$Y$2:$AQ$3069,CR$3)</f>
        <v>-7.0746960758732592E-3</v>
      </c>
    </row>
    <row r="302" spans="1:96" x14ac:dyDescent="0.3">
      <c r="A302" s="6">
        <v>43766</v>
      </c>
      <c r="B302">
        <v>3.0429206660140259E-2</v>
      </c>
      <c r="C302">
        <v>2.2283761749972441E-2</v>
      </c>
      <c r="D302">
        <v>-7.2602826608563137E-4</v>
      </c>
      <c r="E302">
        <v>9.3741775256319659E-3</v>
      </c>
      <c r="F302">
        <v>1.0547531511811915E-2</v>
      </c>
      <c r="G302">
        <v>1.837055155092698E-2</v>
      </c>
      <c r="H302">
        <v>8.5777696548316684E-2</v>
      </c>
      <c r="I302">
        <v>5.028306266679311E-2</v>
      </c>
      <c r="J302">
        <v>5.0129052593984404E-2</v>
      </c>
      <c r="K302">
        <v>0.14524072192080795</v>
      </c>
      <c r="L302">
        <v>-1.6524116321260315E-2</v>
      </c>
      <c r="M302">
        <v>0.15477149610768248</v>
      </c>
      <c r="N302">
        <v>1.1720246113020102E-2</v>
      </c>
      <c r="O302">
        <v>9.6213094498721202E-2</v>
      </c>
      <c r="P302">
        <v>1.8568622046145799E-2</v>
      </c>
      <c r="Q302">
        <v>5.0105617428778913E-2</v>
      </c>
      <c r="R302">
        <v>2.5109298386468071E-2</v>
      </c>
      <c r="S302">
        <v>6.3392895666931737E-2</v>
      </c>
      <c r="U302">
        <f>U301*(1+B302)</f>
        <v>2.0240887510489278</v>
      </c>
      <c r="V302">
        <f>V301*(1+C302)</f>
        <v>0.98575553170775498</v>
      </c>
      <c r="W302">
        <f>W301*(1+D302)</f>
        <v>0.99123264621916873</v>
      </c>
      <c r="X302">
        <f>X301*(1+E302)</f>
        <v>0.65237774868622256</v>
      </c>
      <c r="Y302">
        <f>Y301*(1+F302)</f>
        <v>0.91117753732356255</v>
      </c>
      <c r="Z302">
        <f>Z301*(1+G302)</f>
        <v>0.68753694235744589</v>
      </c>
      <c r="AA302">
        <f>AA301*(1+H302)</f>
        <v>-3.4108471609952667E-6</v>
      </c>
      <c r="AB302">
        <f>AB301*(1+I302)</f>
        <v>0.21939318513125011</v>
      </c>
      <c r="AC302">
        <f>AC301*(1+J302)</f>
        <v>1.2903824327516151</v>
      </c>
      <c r="AD302">
        <f>AD301*(1+K302)</f>
        <v>-3.7082817796964589E-2</v>
      </c>
      <c r="AE302">
        <f>AE301*(1+L302)</f>
        <v>0.25525336434428836</v>
      </c>
      <c r="AF302">
        <f>AF301*(1+M302)</f>
        <v>0.33432247002222404</v>
      </c>
      <c r="AG302">
        <f>AG301*(1+N302)</f>
        <v>0.29159840279862753</v>
      </c>
      <c r="AH302">
        <f>AH301*(1+O302)</f>
        <v>0.57751920048877137</v>
      </c>
      <c r="AI302">
        <f>AI301*(1+P302)</f>
        <v>0.42144938310340535</v>
      </c>
      <c r="AJ302">
        <f>AJ301*(1+Q302)</f>
        <v>0.93598796312955612</v>
      </c>
      <c r="AK302">
        <f>AK301*(1+R302)</f>
        <v>0.16573532059158089</v>
      </c>
      <c r="AL302">
        <f>AL301*(1+S302)</f>
        <v>0.34651967417646279</v>
      </c>
      <c r="AN302" s="11">
        <f>MAX(Data!Z$2:Z302)</f>
        <v>0.13532912656178808</v>
      </c>
      <c r="AO302" s="11">
        <f>MAX(Data!AA$2:AA302)</f>
        <v>0.55235756797848168</v>
      </c>
      <c r="AP302" s="11">
        <f>MAX(Data!AB$2:AB302)</f>
        <v>1.5302341258208377E-4</v>
      </c>
      <c r="AQ302" s="11">
        <f>MAX(Data!AC$2:AC302)</f>
        <v>0.2715291298487344</v>
      </c>
      <c r="AR302" s="11">
        <f>MAX(Data!AD$2:AD302)</f>
        <v>0.61647281771882045</v>
      </c>
      <c r="AS302" s="11">
        <f>MAX(Data!AE$2:AE302)</f>
        <v>0.25927506712013171</v>
      </c>
      <c r="AT302" s="11">
        <f>MAX(Data!AF$2:AF302)</f>
        <v>0.9854906931152253</v>
      </c>
      <c r="AU302" s="11">
        <f>MAX(Data!AG$2:AG302)</f>
        <v>0.85749399236389823</v>
      </c>
      <c r="AV302" s="11">
        <f>MAX(Data!AH$2:AH302)</f>
        <v>0.25381834380061419</v>
      </c>
      <c r="AW302" s="11">
        <f>MAX(Data!AI$2:AI302)</f>
        <v>1.9781138354364727</v>
      </c>
      <c r="AX302" s="11">
        <f>MAX(Data!AJ$2:AJ302)</f>
        <v>0.19915825885826366</v>
      </c>
      <c r="AY302" s="11">
        <f>MAX(Data!AK$2:AK302)</f>
        <v>0.4384105951092197</v>
      </c>
      <c r="AZ302" s="11">
        <f>MAX(Data!AL$2:AL302)</f>
        <v>0.18462495146934851</v>
      </c>
      <c r="BA302" s="11">
        <f>MAX(Data!AM$2:AM302)</f>
        <v>1.6142145088746827</v>
      </c>
      <c r="BB302" s="11">
        <f>MAX(Data!AN$2:AN302)</f>
        <v>0.28655189222810706</v>
      </c>
      <c r="BC302" s="11">
        <f>MAX(Data!AO$2:AO302)</f>
        <v>0.33163105368070683</v>
      </c>
      <c r="BD302" s="11">
        <f>MAX(Data!AP$2:AP302)</f>
        <v>0.30108713170328361</v>
      </c>
      <c r="BE302" s="11">
        <f>MAX(Data!AQ$2:AQ302)</f>
        <v>0.89411866336227996</v>
      </c>
      <c r="BF302" s="11"/>
      <c r="BG302" s="11">
        <f>MIN(Data!Z$2:Z302)</f>
        <v>-0.14754113637263541</v>
      </c>
      <c r="BH302" s="11">
        <f>MIN(Data!AA$2:AA302)</f>
        <v>-0.53003934143705722</v>
      </c>
      <c r="BI302" s="11">
        <f>MIN(Data!AB$2:AB302)</f>
        <v>-1.5299999999995872E-4</v>
      </c>
      <c r="BJ302" s="11">
        <f>MIN(Data!AC$2:AC302)</f>
        <v>-0.14065312419645157</v>
      </c>
      <c r="BK302" s="11">
        <f>MIN(Data!AD$2:AD302)</f>
        <v>-0.24060973574408906</v>
      </c>
      <c r="BL302" s="11">
        <f>MIN(Data!AE$2:AE302)</f>
        <v>-0.12564388861909154</v>
      </c>
      <c r="BM302" s="11">
        <f>MIN(Data!AF$2:AF302)</f>
        <v>-0.21582899301892772</v>
      </c>
      <c r="BN302" s="11">
        <f>MIN(Data!AG$2:AG302)</f>
        <v>-0.35309690177572606</v>
      </c>
      <c r="BO302" s="11">
        <f>MIN(Data!AH$2:AH302)</f>
        <v>-0.12572608205182056</v>
      </c>
      <c r="BP302" s="11">
        <f>MIN(Data!AI$2:AI302)</f>
        <v>-0.30102244406485396</v>
      </c>
      <c r="BQ302" s="11">
        <f>MIN(Data!AJ$2:AJ302)</f>
        <v>-0.18677940944534793</v>
      </c>
      <c r="BR302" s="11">
        <f>MIN(Data!AK$2:AK302)</f>
        <v>-0.30484189612311285</v>
      </c>
      <c r="BS302" s="11">
        <f>MIN(Data!AL$2:AL302)</f>
        <v>-0.18955785807547318</v>
      </c>
      <c r="BT302" s="11">
        <f>MIN(Data!AM$2:AM302)</f>
        <v>-0.43671777908197495</v>
      </c>
      <c r="BU302" s="11">
        <f>MIN(Data!AN$2:AN302)</f>
        <v>-0.19482552375555945</v>
      </c>
      <c r="BV302" s="11">
        <f>MIN(Data!AO$2:AO302)</f>
        <v>-0.23251925539945073</v>
      </c>
      <c r="BW302" s="11">
        <f>MIN(Data!AP$2:AP302)</f>
        <v>-0.28859644289454239</v>
      </c>
      <c r="BX302" s="11">
        <f>MIN(Data!AQ$2:AQ302)</f>
        <v>-0.54746157905564874</v>
      </c>
      <c r="BZ302" s="13">
        <v>42606</v>
      </c>
      <c r="CA302">
        <f>VLOOKUP($BZ302,Data!$Y$2:$AQ$3069,CA$3)</f>
        <v>-3.0659106940799916E-3</v>
      </c>
      <c r="CB302">
        <f>VLOOKUP($BZ302,Data!$Y$2:$AQ$3069,CB$3)</f>
        <v>2.9537044058439543E-2</v>
      </c>
      <c r="CC302">
        <f>VLOOKUP($BZ302,Data!$Y$2:$AQ$3069,CC$3)</f>
        <v>0</v>
      </c>
      <c r="CD302">
        <f>VLOOKUP($BZ302,Data!$Y$2:$AQ$3069,CD$3)</f>
        <v>3.6309622049842303E-3</v>
      </c>
      <c r="CE302">
        <f>VLOOKUP($BZ302,Data!$Y$2:$AQ$3069,CE$3)</f>
        <v>-9.3553966939640288E-3</v>
      </c>
      <c r="CF302">
        <f>VLOOKUP($BZ302,Data!$Y$2:$AQ$3069,CF$3)</f>
        <v>-7.1117221842773193E-2</v>
      </c>
      <c r="CG302">
        <f>VLOOKUP($BZ302,Data!$Y$2:$AQ$3069,CG$3)</f>
        <v>-4.4655006229108771E-2</v>
      </c>
      <c r="CH302">
        <f>VLOOKUP($BZ302,Data!$Y$2:$AQ$3069,CH$3)</f>
        <v>-6.5271048506812243E-2</v>
      </c>
      <c r="CI302">
        <f>VLOOKUP($BZ302,Data!$Y$2:$AQ$3069,CI$3)</f>
        <v>-1.5626123966790244E-2</v>
      </c>
      <c r="CJ302">
        <f>VLOOKUP($BZ302,Data!$Y$2:$AQ$3069,CJ$3)</f>
        <v>4.2252437106493929E-2</v>
      </c>
      <c r="CK302">
        <f>VLOOKUP($BZ302,Data!$Y$2:$AQ$3069,CK$3)</f>
        <v>6.5545988854335768E-2</v>
      </c>
      <c r="CL302">
        <f>VLOOKUP($BZ302,Data!$Y$2:$AQ$3069,CL$3)</f>
        <v>0.1644816962688887</v>
      </c>
      <c r="CM302">
        <f>VLOOKUP($BZ302,Data!$Y$2:$AQ$3069,CM$3)</f>
        <v>5.4407386000535414E-2</v>
      </c>
      <c r="CN302">
        <f>VLOOKUP($BZ302,Data!$Y$2:$AQ$3069,CN$3)</f>
        <v>1.1742898690787236E-2</v>
      </c>
      <c r="CO302">
        <f>VLOOKUP($BZ302,Data!$Y$2:$AQ$3069,CO$3)</f>
        <v>1.2274607811786848E-2</v>
      </c>
      <c r="CP302">
        <f>VLOOKUP($BZ302,Data!$Y$2:$AQ$3069,CP$3)</f>
        <v>-5.9032449513008067E-2</v>
      </c>
      <c r="CQ302">
        <f>VLOOKUP($BZ302,Data!$Y$2:$AQ$3069,CQ$3)</f>
        <v>-1.4890363718624332E-2</v>
      </c>
      <c r="CR302">
        <f>VLOOKUP($BZ302,Data!$Y$2:$AQ$3069,CR$3)</f>
        <v>-3.0628862459564504E-3</v>
      </c>
    </row>
    <row r="303" spans="1:96" x14ac:dyDescent="0.3">
      <c r="A303" s="6">
        <v>43767</v>
      </c>
      <c r="B303">
        <v>-2.7973650508157311E-2</v>
      </c>
      <c r="C303">
        <v>-9.4083837618748473E-3</v>
      </c>
      <c r="D303">
        <v>1.1289920728649349E-3</v>
      </c>
      <c r="E303">
        <v>-6.4448397480710998E-3</v>
      </c>
      <c r="F303">
        <v>-1.5012394660298338E-3</v>
      </c>
      <c r="G303">
        <v>-1.1124428923855001E-3</v>
      </c>
      <c r="H303">
        <v>-0.14056781854779432</v>
      </c>
      <c r="I303">
        <v>-3.0821431562268999E-2</v>
      </c>
      <c r="J303">
        <v>-3.0653822784403331E-2</v>
      </c>
      <c r="K303">
        <v>1.5533669895825586E-2</v>
      </c>
      <c r="L303">
        <v>0.13359551471935122</v>
      </c>
      <c r="M303">
        <v>-5.4138041608855013E-2</v>
      </c>
      <c r="N303">
        <v>-3.2358174241261257E-2</v>
      </c>
      <c r="O303">
        <v>0.24036064677753663</v>
      </c>
      <c r="P303">
        <v>8.7254389070465302E-3</v>
      </c>
      <c r="Q303">
        <v>-4.1011970964437566E-3</v>
      </c>
      <c r="R303">
        <v>-0.11088888929401437</v>
      </c>
      <c r="S303">
        <v>-3.7287991212788109E-3</v>
      </c>
      <c r="U303">
        <f>U302*(1+B303)</f>
        <v>1.9674675997295923</v>
      </c>
      <c r="V303">
        <f>V302*(1+C303)</f>
        <v>0.97648116537005747</v>
      </c>
      <c r="W303">
        <f>W302*(1+D303)</f>
        <v>0.99235174001911519</v>
      </c>
      <c r="X303">
        <f>X302*(1+E303)</f>
        <v>0.64817327864073249</v>
      </c>
      <c r="Y303">
        <f>Y302*(1+F303)</f>
        <v>0.90980964164397249</v>
      </c>
      <c r="Z303">
        <f>Z302*(1+G303)</f>
        <v>0.68677209677266782</v>
      </c>
      <c r="AA303">
        <f>AA302*(1+H303)</f>
        <v>-2.9313918161742245E-6</v>
      </c>
      <c r="AB303">
        <f>AB302*(1+I303)</f>
        <v>0.21263117309049906</v>
      </c>
      <c r="AC303">
        <f>AC302*(1+J303)</f>
        <v>1.2508272783339398</v>
      </c>
      <c r="AD303">
        <f>AD302*(1+K303)</f>
        <v>-3.7658850047429679E-2</v>
      </c>
      <c r="AE303">
        <f>AE302*(1+L303)</f>
        <v>0.28935406893770965</v>
      </c>
      <c r="AF303">
        <f>AF302*(1+M303)</f>
        <v>0.3162229062293857</v>
      </c>
      <c r="AG303">
        <f>AG302*(1+N303)</f>
        <v>0.28216281087239603</v>
      </c>
      <c r="AH303">
        <f>AH302*(1+O303)</f>
        <v>0.71633208904469825</v>
      </c>
      <c r="AI303">
        <f>AI302*(1+P303)</f>
        <v>0.4251267139480866</v>
      </c>
      <c r="AJ303">
        <f>AJ302*(1+Q303)</f>
        <v>0.9321492920128629</v>
      </c>
      <c r="AK303">
        <f>AK302*(1+R303)</f>
        <v>0.14735711497439308</v>
      </c>
      <c r="AL303">
        <f>AL302*(1+S303)</f>
        <v>0.34522757191988779</v>
      </c>
      <c r="AN303" s="11">
        <f>MAX(Data!Z$2:Z303)</f>
        <v>0.13532912656178808</v>
      </c>
      <c r="AO303" s="11">
        <f>MAX(Data!AA$2:AA303)</f>
        <v>0.55235756797848168</v>
      </c>
      <c r="AP303" s="11">
        <f>MAX(Data!AB$2:AB303)</f>
        <v>1.5302341258208377E-4</v>
      </c>
      <c r="AQ303" s="11">
        <f>MAX(Data!AC$2:AC303)</f>
        <v>0.2715291298487344</v>
      </c>
      <c r="AR303" s="11">
        <f>MAX(Data!AD$2:AD303)</f>
        <v>0.61647281771882045</v>
      </c>
      <c r="AS303" s="11">
        <f>MAX(Data!AE$2:AE303)</f>
        <v>0.25927506712013171</v>
      </c>
      <c r="AT303" s="11">
        <f>MAX(Data!AF$2:AF303)</f>
        <v>0.9854906931152253</v>
      </c>
      <c r="AU303" s="11">
        <f>MAX(Data!AG$2:AG303)</f>
        <v>0.85749399236389823</v>
      </c>
      <c r="AV303" s="11">
        <f>MAX(Data!AH$2:AH303)</f>
        <v>0.25381834380061419</v>
      </c>
      <c r="AW303" s="11">
        <f>MAX(Data!AI$2:AI303)</f>
        <v>1.9781138354364727</v>
      </c>
      <c r="AX303" s="11">
        <f>MAX(Data!AJ$2:AJ303)</f>
        <v>0.19915825885826366</v>
      </c>
      <c r="AY303" s="11">
        <f>MAX(Data!AK$2:AK303)</f>
        <v>0.4384105951092197</v>
      </c>
      <c r="AZ303" s="11">
        <f>MAX(Data!AL$2:AL303)</f>
        <v>0.18462495146934851</v>
      </c>
      <c r="BA303" s="11">
        <f>MAX(Data!AM$2:AM303)</f>
        <v>1.6142145088746827</v>
      </c>
      <c r="BB303" s="11">
        <f>MAX(Data!AN$2:AN303)</f>
        <v>0.28655189222810706</v>
      </c>
      <c r="BC303" s="11">
        <f>MAX(Data!AO$2:AO303)</f>
        <v>0.33163105368070683</v>
      </c>
      <c r="BD303" s="11">
        <f>MAX(Data!AP$2:AP303)</f>
        <v>0.30108713170328361</v>
      </c>
      <c r="BE303" s="11">
        <f>MAX(Data!AQ$2:AQ303)</f>
        <v>0.89411866336227996</v>
      </c>
      <c r="BF303" s="11"/>
      <c r="BG303" s="11">
        <f>MIN(Data!Z$2:Z303)</f>
        <v>-0.14754113637263541</v>
      </c>
      <c r="BH303" s="11">
        <f>MIN(Data!AA$2:AA303)</f>
        <v>-0.53003934143705722</v>
      </c>
      <c r="BI303" s="11">
        <f>MIN(Data!AB$2:AB303)</f>
        <v>-1.5299999999995872E-4</v>
      </c>
      <c r="BJ303" s="11">
        <f>MIN(Data!AC$2:AC303)</f>
        <v>-0.14065312419645157</v>
      </c>
      <c r="BK303" s="11">
        <f>MIN(Data!AD$2:AD303)</f>
        <v>-0.24060973574408906</v>
      </c>
      <c r="BL303" s="11">
        <f>MIN(Data!AE$2:AE303)</f>
        <v>-0.12564388861909154</v>
      </c>
      <c r="BM303" s="11">
        <f>MIN(Data!AF$2:AF303)</f>
        <v>-0.21582899301892772</v>
      </c>
      <c r="BN303" s="11">
        <f>MIN(Data!AG$2:AG303)</f>
        <v>-0.35309690177572606</v>
      </c>
      <c r="BO303" s="11">
        <f>MIN(Data!AH$2:AH303)</f>
        <v>-0.12572608205182056</v>
      </c>
      <c r="BP303" s="11">
        <f>MIN(Data!AI$2:AI303)</f>
        <v>-0.30102244406485396</v>
      </c>
      <c r="BQ303" s="11">
        <f>MIN(Data!AJ$2:AJ303)</f>
        <v>-0.18677940944534793</v>
      </c>
      <c r="BR303" s="11">
        <f>MIN(Data!AK$2:AK303)</f>
        <v>-0.30484189612311285</v>
      </c>
      <c r="BS303" s="11">
        <f>MIN(Data!AL$2:AL303)</f>
        <v>-0.18955785807547318</v>
      </c>
      <c r="BT303" s="11">
        <f>MIN(Data!AM$2:AM303)</f>
        <v>-0.43671777908197495</v>
      </c>
      <c r="BU303" s="11">
        <f>MIN(Data!AN$2:AN303)</f>
        <v>-0.19482552375555945</v>
      </c>
      <c r="BV303" s="11">
        <f>MIN(Data!AO$2:AO303)</f>
        <v>-0.23251925539945073</v>
      </c>
      <c r="BW303" s="11">
        <f>MIN(Data!AP$2:AP303)</f>
        <v>-0.28859644289454239</v>
      </c>
      <c r="BX303" s="11">
        <f>MIN(Data!AQ$2:AQ303)</f>
        <v>-0.54746157905564874</v>
      </c>
      <c r="BZ303" s="13">
        <v>42607</v>
      </c>
      <c r="CA303">
        <f>VLOOKUP($BZ303,Data!$Y$2:$AQ$3069,CA$3)</f>
        <v>3.4498242802693331E-3</v>
      </c>
      <c r="CB303">
        <f>VLOOKUP($BZ303,Data!$Y$2:$AQ$3069,CB$3)</f>
        <v>-7.2593575154316116E-3</v>
      </c>
      <c r="CC303">
        <f>VLOOKUP($BZ303,Data!$Y$2:$AQ$3069,CC$3)</f>
        <v>0</v>
      </c>
      <c r="CD303">
        <f>VLOOKUP($BZ303,Data!$Y$2:$AQ$3069,CD$3)</f>
        <v>-7.8934385791809628E-3</v>
      </c>
      <c r="CE303">
        <f>VLOOKUP($BZ303,Data!$Y$2:$AQ$3069,CE$3)</f>
        <v>1.04196296895992E-2</v>
      </c>
      <c r="CF303">
        <f>VLOOKUP($BZ303,Data!$Y$2:$AQ$3069,CF$3)</f>
        <v>3.7154217061827595E-2</v>
      </c>
      <c r="CG303">
        <f>VLOOKUP($BZ303,Data!$Y$2:$AQ$3069,CG$3)</f>
        <v>-5.4721177372580095E-2</v>
      </c>
      <c r="CH303">
        <f>VLOOKUP($BZ303,Data!$Y$2:$AQ$3069,CH$3)</f>
        <v>5.3333410014915955E-2</v>
      </c>
      <c r="CI303">
        <f>VLOOKUP($BZ303,Data!$Y$2:$AQ$3069,CI$3)</f>
        <v>9.5110487515598693E-3</v>
      </c>
      <c r="CJ303">
        <f>VLOOKUP($BZ303,Data!$Y$2:$AQ$3069,CJ$3)</f>
        <v>-4.017842894930572E-2</v>
      </c>
      <c r="CK303">
        <f>VLOOKUP($BZ303,Data!$Y$2:$AQ$3069,CK$3)</f>
        <v>-2.4408816370429132E-2</v>
      </c>
      <c r="CL303">
        <f>VLOOKUP($BZ303,Data!$Y$2:$AQ$3069,CL$3)</f>
        <v>-7.3680253780128491E-2</v>
      </c>
      <c r="CM303">
        <f>VLOOKUP($BZ303,Data!$Y$2:$AQ$3069,CM$3)</f>
        <v>-2.447175007167883E-2</v>
      </c>
      <c r="CN303">
        <f>VLOOKUP($BZ303,Data!$Y$2:$AQ$3069,CN$3)</f>
        <v>5.806497991830366E-3</v>
      </c>
      <c r="CO303">
        <f>VLOOKUP($BZ303,Data!$Y$2:$AQ$3069,CO$3)</f>
        <v>-2.6316898062706509E-3</v>
      </c>
      <c r="CP303">
        <f>VLOOKUP($BZ303,Data!$Y$2:$AQ$3069,CP$3)</f>
        <v>3.2929667067701693E-3</v>
      </c>
      <c r="CQ303">
        <f>VLOOKUP($BZ303,Data!$Y$2:$AQ$3069,CQ$3)</f>
        <v>5.6210935086720018E-4</v>
      </c>
      <c r="CR303">
        <f>VLOOKUP($BZ303,Data!$Y$2:$AQ$3069,CR$3)</f>
        <v>3.4498242802712053E-3</v>
      </c>
    </row>
    <row r="304" spans="1:96" x14ac:dyDescent="0.3">
      <c r="A304" s="6">
        <v>43768</v>
      </c>
      <c r="B304">
        <v>1.7940688604840768E-2</v>
      </c>
      <c r="C304">
        <v>4.643642746841653E-2</v>
      </c>
      <c r="D304">
        <v>9.1267271498749749E-4</v>
      </c>
      <c r="E304">
        <v>2.1598948949241591E-2</v>
      </c>
      <c r="F304">
        <v>2.8255251561860027E-3</v>
      </c>
      <c r="G304">
        <v>1.6972767874381858E-2</v>
      </c>
      <c r="H304">
        <v>1.8149582667976945E-2</v>
      </c>
      <c r="I304">
        <v>6.9182416856404083E-2</v>
      </c>
      <c r="J304">
        <v>3.1768194369129261E-2</v>
      </c>
      <c r="K304">
        <v>0</v>
      </c>
      <c r="L304">
        <v>1.7680349034093882E-2</v>
      </c>
      <c r="M304">
        <v>-6.1630857344370599E-2</v>
      </c>
      <c r="N304">
        <v>1.665609254185239E-2</v>
      </c>
      <c r="O304">
        <v>-6.893826790109546E-2</v>
      </c>
      <c r="P304">
        <v>2.2306019389383928E-2</v>
      </c>
      <c r="Q304">
        <v>3.5996931434314821E-3</v>
      </c>
      <c r="R304">
        <v>-2.2929037534982277E-2</v>
      </c>
      <c r="S304">
        <v>2.9296688413790368E-2</v>
      </c>
      <c r="U304">
        <f>U303*(1+B304)</f>
        <v>2.0027653232764546</v>
      </c>
      <c r="V304">
        <f>V303*(1+C304)</f>
        <v>1.0218254621800391</v>
      </c>
      <c r="W304">
        <f>W303*(1+D304)</f>
        <v>0.99325743237590103</v>
      </c>
      <c r="X304">
        <f>X303*(1+E304)</f>
        <v>0.6621731401963562</v>
      </c>
      <c r="Y304">
        <f>Y303*(1+F304)</f>
        <v>0.91238033167377808</v>
      </c>
      <c r="Z304">
        <f>Z303*(1+G304)</f>
        <v>0.69842852015379286</v>
      </c>
      <c r="AA304">
        <f>AA303*(1+H304)</f>
        <v>-2.9845953542741097E-6</v>
      </c>
      <c r="AB304">
        <f>AB303*(1+I304)</f>
        <v>0.22734151154391219</v>
      </c>
      <c r="AC304">
        <f>AC303*(1+J304)</f>
        <v>1.2905638024342614</v>
      </c>
      <c r="AD304">
        <f>AD303*(1+K304)</f>
        <v>-3.7658850047429679E-2</v>
      </c>
      <c r="AE304">
        <f>AE303*(1+L304)</f>
        <v>0.29446994987096364</v>
      </c>
      <c r="AF304">
        <f>AF303*(1+M304)</f>
        <v>0.29673381740654015</v>
      </c>
      <c r="AG304">
        <f>AG303*(1+N304)</f>
        <v>0.28686254076215584</v>
      </c>
      <c r="AH304">
        <f>AH303*(1+O304)</f>
        <v>0.66694939558398347</v>
      </c>
      <c r="AI304">
        <f>AI303*(1+P304)</f>
        <v>0.43460959867235777</v>
      </c>
      <c r="AJ304">
        <f>AJ303*(1+Q304)</f>
        <v>0.93550474342797607</v>
      </c>
      <c r="AK304">
        <f>AK303*(1+R304)</f>
        <v>0.14397835815409851</v>
      </c>
      <c r="AL304">
        <f>AL303*(1+S304)</f>
        <v>0.35534159652627417</v>
      </c>
      <c r="AN304" s="11">
        <f>MAX(Data!Z$2:Z304)</f>
        <v>0.13532912656178808</v>
      </c>
      <c r="AO304" s="11">
        <f>MAX(Data!AA$2:AA304)</f>
        <v>0.55235756797848168</v>
      </c>
      <c r="AP304" s="11">
        <f>MAX(Data!AB$2:AB304)</f>
        <v>1.5302341258208377E-4</v>
      </c>
      <c r="AQ304" s="11">
        <f>MAX(Data!AC$2:AC304)</f>
        <v>0.2715291298487344</v>
      </c>
      <c r="AR304" s="11">
        <f>MAX(Data!AD$2:AD304)</f>
        <v>0.61647281771882045</v>
      </c>
      <c r="AS304" s="11">
        <f>MAX(Data!AE$2:AE304)</f>
        <v>0.25927506712013171</v>
      </c>
      <c r="AT304" s="11">
        <f>MAX(Data!AF$2:AF304)</f>
        <v>0.9854906931152253</v>
      </c>
      <c r="AU304" s="11">
        <f>MAX(Data!AG$2:AG304)</f>
        <v>0.85749399236389823</v>
      </c>
      <c r="AV304" s="11">
        <f>MAX(Data!AH$2:AH304)</f>
        <v>0.25381834380061419</v>
      </c>
      <c r="AW304" s="11">
        <f>MAX(Data!AI$2:AI304)</f>
        <v>1.9781138354364727</v>
      </c>
      <c r="AX304" s="11">
        <f>MAX(Data!AJ$2:AJ304)</f>
        <v>0.19915825885826366</v>
      </c>
      <c r="AY304" s="11">
        <f>MAX(Data!AK$2:AK304)</f>
        <v>0.4384105951092197</v>
      </c>
      <c r="AZ304" s="11">
        <f>MAX(Data!AL$2:AL304)</f>
        <v>0.18462495146934851</v>
      </c>
      <c r="BA304" s="11">
        <f>MAX(Data!AM$2:AM304)</f>
        <v>1.6142145088746827</v>
      </c>
      <c r="BB304" s="11">
        <f>MAX(Data!AN$2:AN304)</f>
        <v>0.28655189222810706</v>
      </c>
      <c r="BC304" s="11">
        <f>MAX(Data!AO$2:AO304)</f>
        <v>0.33163105368070683</v>
      </c>
      <c r="BD304" s="11">
        <f>MAX(Data!AP$2:AP304)</f>
        <v>0.30108713170328361</v>
      </c>
      <c r="BE304" s="11">
        <f>MAX(Data!AQ$2:AQ304)</f>
        <v>0.89411866336227996</v>
      </c>
      <c r="BF304" s="11"/>
      <c r="BG304" s="11">
        <f>MIN(Data!Z$2:Z304)</f>
        <v>-0.14754113637263541</v>
      </c>
      <c r="BH304" s="11">
        <f>MIN(Data!AA$2:AA304)</f>
        <v>-0.53003934143705722</v>
      </c>
      <c r="BI304" s="11">
        <f>MIN(Data!AB$2:AB304)</f>
        <v>-1.5299999999995872E-4</v>
      </c>
      <c r="BJ304" s="11">
        <f>MIN(Data!AC$2:AC304)</f>
        <v>-0.14065312419645157</v>
      </c>
      <c r="BK304" s="11">
        <f>MIN(Data!AD$2:AD304)</f>
        <v>-0.24060973574408906</v>
      </c>
      <c r="BL304" s="11">
        <f>MIN(Data!AE$2:AE304)</f>
        <v>-0.12564388861909154</v>
      </c>
      <c r="BM304" s="11">
        <f>MIN(Data!AF$2:AF304)</f>
        <v>-0.21582899301892772</v>
      </c>
      <c r="BN304" s="11">
        <f>MIN(Data!AG$2:AG304)</f>
        <v>-0.35309690177572606</v>
      </c>
      <c r="BO304" s="11">
        <f>MIN(Data!AH$2:AH304)</f>
        <v>-0.12572608205182056</v>
      </c>
      <c r="BP304" s="11">
        <f>MIN(Data!AI$2:AI304)</f>
        <v>-0.30102244406485396</v>
      </c>
      <c r="BQ304" s="11">
        <f>MIN(Data!AJ$2:AJ304)</f>
        <v>-0.18677940944534793</v>
      </c>
      <c r="BR304" s="11">
        <f>MIN(Data!AK$2:AK304)</f>
        <v>-0.30484189612311285</v>
      </c>
      <c r="BS304" s="11">
        <f>MIN(Data!AL$2:AL304)</f>
        <v>-0.18955785807547318</v>
      </c>
      <c r="BT304" s="11">
        <f>MIN(Data!AM$2:AM304)</f>
        <v>-0.43671777908197495</v>
      </c>
      <c r="BU304" s="11">
        <f>MIN(Data!AN$2:AN304)</f>
        <v>-0.19482552375555945</v>
      </c>
      <c r="BV304" s="11">
        <f>MIN(Data!AO$2:AO304)</f>
        <v>-0.23251925539945073</v>
      </c>
      <c r="BW304" s="11">
        <f>MIN(Data!AP$2:AP304)</f>
        <v>-0.28859644289454239</v>
      </c>
      <c r="BX304" s="11">
        <f>MIN(Data!AQ$2:AQ304)</f>
        <v>-0.54746157905564874</v>
      </c>
      <c r="BZ304" s="13">
        <v>42608</v>
      </c>
      <c r="CA304">
        <f>VLOOKUP($BZ304,Data!$Y$2:$AQ$3069,CA$3)</f>
        <v>-1.6482853079324036E-2</v>
      </c>
      <c r="CB304">
        <f>VLOOKUP($BZ304,Data!$Y$2:$AQ$3069,CB$3)</f>
        <v>-9.5324558772570799E-3</v>
      </c>
      <c r="CC304">
        <f>VLOOKUP($BZ304,Data!$Y$2:$AQ$3069,CC$3)</f>
        <v>0</v>
      </c>
      <c r="CD304">
        <f>VLOOKUP($BZ304,Data!$Y$2:$AQ$3069,CD$3)</f>
        <v>-9.4480358030830033E-3</v>
      </c>
      <c r="CE304">
        <f>VLOOKUP($BZ304,Data!$Y$2:$AQ$3069,CE$3)</f>
        <v>-1.9281742113195798E-2</v>
      </c>
      <c r="CF304">
        <f>VLOOKUP($BZ304,Data!$Y$2:$AQ$3069,CF$3)</f>
        <v>-2.2113732826144702E-2</v>
      </c>
      <c r="CG304">
        <f>VLOOKUP($BZ304,Data!$Y$2:$AQ$3069,CG$3)</f>
        <v>1.874218639126915E-2</v>
      </c>
      <c r="CH304">
        <f>VLOOKUP($BZ304,Data!$Y$2:$AQ$3069,CH$3)</f>
        <v>8.2709634696090967E-2</v>
      </c>
      <c r="CI304">
        <f>VLOOKUP($BZ304,Data!$Y$2:$AQ$3069,CI$3)</f>
        <v>-2.2970952783909558E-2</v>
      </c>
      <c r="CJ304">
        <f>VLOOKUP($BZ304,Data!$Y$2:$AQ$3069,CJ$3)</f>
        <v>0.11763312150076591</v>
      </c>
      <c r="CK304">
        <f>VLOOKUP($BZ304,Data!$Y$2:$AQ$3069,CK$3)</f>
        <v>-3.3005934007611648E-2</v>
      </c>
      <c r="CL304">
        <f>VLOOKUP($BZ304,Data!$Y$2:$AQ$3069,CL$3)</f>
        <v>7.5545309899329493E-3</v>
      </c>
      <c r="CM304">
        <f>VLOOKUP($BZ304,Data!$Y$2:$AQ$3069,CM$3)</f>
        <v>8.7057966501259531E-3</v>
      </c>
      <c r="CN304">
        <f>VLOOKUP($BZ304,Data!$Y$2:$AQ$3069,CN$3)</f>
        <v>-2.6214159912895114E-2</v>
      </c>
      <c r="CO304">
        <f>VLOOKUP($BZ304,Data!$Y$2:$AQ$3069,CO$3)</f>
        <v>-4.4887415315180484E-3</v>
      </c>
      <c r="CP304">
        <f>VLOOKUP($BZ304,Data!$Y$2:$AQ$3069,CP$3)</f>
        <v>0.1899019917994087</v>
      </c>
      <c r="CQ304">
        <f>VLOOKUP($BZ304,Data!$Y$2:$AQ$3069,CQ$3)</f>
        <v>2.3941764261532546E-2</v>
      </c>
      <c r="CR304">
        <f>VLOOKUP($BZ304,Data!$Y$2:$AQ$3069,CR$3)</f>
        <v>-1.6482853079325985E-2</v>
      </c>
    </row>
    <row r="305" spans="1:96" x14ac:dyDescent="0.3">
      <c r="A305" s="6">
        <v>43769</v>
      </c>
      <c r="B305">
        <v>-2.5329778597485374E-2</v>
      </c>
      <c r="C305">
        <v>-3.946671650032705E-2</v>
      </c>
      <c r="D305">
        <v>3.3098020541537772E-4</v>
      </c>
      <c r="E305">
        <v>-2.0651669327152209E-2</v>
      </c>
      <c r="F305">
        <v>-1.5362072598695176E-2</v>
      </c>
      <c r="G305">
        <v>-1.08210117067518E-2</v>
      </c>
      <c r="H305">
        <v>1.8612302435193132E-2</v>
      </c>
      <c r="I305">
        <v>3.6391455421136542E-3</v>
      </c>
      <c r="J305">
        <v>-3.0516624545350549E-2</v>
      </c>
      <c r="K305">
        <v>0</v>
      </c>
      <c r="L305">
        <v>-4.1568891083366977E-2</v>
      </c>
      <c r="M305">
        <v>3.9330800640680702E-2</v>
      </c>
      <c r="N305">
        <v>-9.1964664014988692E-2</v>
      </c>
      <c r="O305">
        <v>-0.1151660052697992</v>
      </c>
      <c r="P305">
        <v>-2.1226384910728112E-2</v>
      </c>
      <c r="Q305">
        <v>-2.0904961968608533E-2</v>
      </c>
      <c r="R305">
        <v>-5.8273444336842853E-2</v>
      </c>
      <c r="S305">
        <v>-1.7643109537907823E-2</v>
      </c>
      <c r="U305">
        <f>U304*(1+B305)</f>
        <v>1.9520357210551407</v>
      </c>
      <c r="V305">
        <f>V304*(1+C305)</f>
        <v>0.98149736635136386</v>
      </c>
      <c r="W305">
        <f>W304*(1+D305)</f>
        <v>0.99358618092489925</v>
      </c>
      <c r="X305">
        <f>X304*(1+E305)</f>
        <v>0.64849815946769906</v>
      </c>
      <c r="Y305">
        <f>Y304*(1+F305)</f>
        <v>0.8983642787809839</v>
      </c>
      <c r="Z305">
        <f>Z304*(1+G305)</f>
        <v>0.69087081696087937</v>
      </c>
      <c r="AA305">
        <f>AA304*(1+H305)</f>
        <v>-3.0401455456545319E-6</v>
      </c>
      <c r="AB305">
        <f>AB304*(1+I305)</f>
        <v>0.2281688403921846</v>
      </c>
      <c r="AC305">
        <f>AC304*(1+J305)</f>
        <v>1.251180151423555</v>
      </c>
      <c r="AD305">
        <f>AD304*(1+K305)</f>
        <v>-3.7658850047429679E-2</v>
      </c>
      <c r="AE305">
        <f>AE304*(1+L305)</f>
        <v>0.28222916059745307</v>
      </c>
      <c r="AF305">
        <f>AF304*(1+M305)</f>
        <v>0.30840459602230491</v>
      </c>
      <c r="AG305">
        <f>AG304*(1+N305)</f>
        <v>0.26048132358247816</v>
      </c>
      <c r="AH305">
        <f>AH304*(1+O305)</f>
        <v>0.59013949797746912</v>
      </c>
      <c r="AI305">
        <f>AI304*(1+P305)</f>
        <v>0.42538440804504124</v>
      </c>
      <c r="AJ305">
        <f>AJ304*(1+Q305)</f>
        <v>0.9159480523451613</v>
      </c>
      <c r="AK305">
        <f>AK304*(1+R305)</f>
        <v>0.13558824331449562</v>
      </c>
      <c r="AL305">
        <f>AL304*(1+S305)</f>
        <v>0.34907226581538608</v>
      </c>
      <c r="AN305" s="11">
        <f>MAX(Data!Z$2:Z305)</f>
        <v>0.13532912656178808</v>
      </c>
      <c r="AO305" s="11">
        <f>MAX(Data!AA$2:AA305)</f>
        <v>0.55235756797848168</v>
      </c>
      <c r="AP305" s="11">
        <f>MAX(Data!AB$2:AB305)</f>
        <v>1.5302341258208377E-4</v>
      </c>
      <c r="AQ305" s="11">
        <f>MAX(Data!AC$2:AC305)</f>
        <v>0.2715291298487344</v>
      </c>
      <c r="AR305" s="11">
        <f>MAX(Data!AD$2:AD305)</f>
        <v>0.61647281771882045</v>
      </c>
      <c r="AS305" s="11">
        <f>MAX(Data!AE$2:AE305)</f>
        <v>0.25927506712013171</v>
      </c>
      <c r="AT305" s="11">
        <f>MAX(Data!AF$2:AF305)</f>
        <v>0.9854906931152253</v>
      </c>
      <c r="AU305" s="11">
        <f>MAX(Data!AG$2:AG305)</f>
        <v>0.85749399236389823</v>
      </c>
      <c r="AV305" s="11">
        <f>MAX(Data!AH$2:AH305)</f>
        <v>0.25381834380061419</v>
      </c>
      <c r="AW305" s="11">
        <f>MAX(Data!AI$2:AI305)</f>
        <v>1.9781138354364727</v>
      </c>
      <c r="AX305" s="11">
        <f>MAX(Data!AJ$2:AJ305)</f>
        <v>0.19915825885826366</v>
      </c>
      <c r="AY305" s="11">
        <f>MAX(Data!AK$2:AK305)</f>
        <v>0.4384105951092197</v>
      </c>
      <c r="AZ305" s="11">
        <f>MAX(Data!AL$2:AL305)</f>
        <v>0.18462495146934851</v>
      </c>
      <c r="BA305" s="11">
        <f>MAX(Data!AM$2:AM305)</f>
        <v>1.6142145088746827</v>
      </c>
      <c r="BB305" s="11">
        <f>MAX(Data!AN$2:AN305)</f>
        <v>0.28655189222810706</v>
      </c>
      <c r="BC305" s="11">
        <f>MAX(Data!AO$2:AO305)</f>
        <v>0.33163105368070683</v>
      </c>
      <c r="BD305" s="11">
        <f>MAX(Data!AP$2:AP305)</f>
        <v>0.30108713170328361</v>
      </c>
      <c r="BE305" s="11">
        <f>MAX(Data!AQ$2:AQ305)</f>
        <v>0.89411866336227996</v>
      </c>
      <c r="BF305" s="11"/>
      <c r="BG305" s="11">
        <f>MIN(Data!Z$2:Z305)</f>
        <v>-0.14754113637263541</v>
      </c>
      <c r="BH305" s="11">
        <f>MIN(Data!AA$2:AA305)</f>
        <v>-0.53003934143705722</v>
      </c>
      <c r="BI305" s="11">
        <f>MIN(Data!AB$2:AB305)</f>
        <v>-1.5299999999995872E-4</v>
      </c>
      <c r="BJ305" s="11">
        <f>MIN(Data!AC$2:AC305)</f>
        <v>-0.14065312419645157</v>
      </c>
      <c r="BK305" s="11">
        <f>MIN(Data!AD$2:AD305)</f>
        <v>-0.24060973574408906</v>
      </c>
      <c r="BL305" s="11">
        <f>MIN(Data!AE$2:AE305)</f>
        <v>-0.12564388861909154</v>
      </c>
      <c r="BM305" s="11">
        <f>MIN(Data!AF$2:AF305)</f>
        <v>-0.21582899301892772</v>
      </c>
      <c r="BN305" s="11">
        <f>MIN(Data!AG$2:AG305)</f>
        <v>-0.35309690177572606</v>
      </c>
      <c r="BO305" s="11">
        <f>MIN(Data!AH$2:AH305)</f>
        <v>-0.12572608205182056</v>
      </c>
      <c r="BP305" s="11">
        <f>MIN(Data!AI$2:AI305)</f>
        <v>-0.30102244406485396</v>
      </c>
      <c r="BQ305" s="11">
        <f>MIN(Data!AJ$2:AJ305)</f>
        <v>-0.18677940944534793</v>
      </c>
      <c r="BR305" s="11">
        <f>MIN(Data!AK$2:AK305)</f>
        <v>-0.30484189612311285</v>
      </c>
      <c r="BS305" s="11">
        <f>MIN(Data!AL$2:AL305)</f>
        <v>-0.18955785807547318</v>
      </c>
      <c r="BT305" s="11">
        <f>MIN(Data!AM$2:AM305)</f>
        <v>-0.43671777908197495</v>
      </c>
      <c r="BU305" s="11">
        <f>MIN(Data!AN$2:AN305)</f>
        <v>-0.19482552375555945</v>
      </c>
      <c r="BV305" s="11">
        <f>MIN(Data!AO$2:AO305)</f>
        <v>-0.23251925539945073</v>
      </c>
      <c r="BW305" s="11">
        <f>MIN(Data!AP$2:AP305)</f>
        <v>-0.28859644289454239</v>
      </c>
      <c r="BX305" s="11">
        <f>MIN(Data!AQ$2:AQ305)</f>
        <v>-0.54746157905564874</v>
      </c>
      <c r="BZ305" s="13">
        <v>42609</v>
      </c>
      <c r="CA305">
        <f>VLOOKUP($BZ305,Data!$Y$2:$AQ$3069,CA$3)</f>
        <v>8.7126588400826648E-3</v>
      </c>
      <c r="CB305">
        <f>VLOOKUP($BZ305,Data!$Y$2:$AQ$3069,CB$3)</f>
        <v>-2.1208695369837528E-2</v>
      </c>
      <c r="CC305">
        <f>VLOOKUP($BZ305,Data!$Y$2:$AQ$3069,CC$3)</f>
        <v>0</v>
      </c>
      <c r="CD305">
        <f>VLOOKUP($BZ305,Data!$Y$2:$AQ$3069,CD$3)</f>
        <v>-2.5100401606426128E-3</v>
      </c>
      <c r="CE305">
        <f>VLOOKUP($BZ305,Data!$Y$2:$AQ$3069,CE$3)</f>
        <v>-1.052375905317085E-2</v>
      </c>
      <c r="CF305">
        <f>VLOOKUP($BZ305,Data!$Y$2:$AQ$3069,CF$3)</f>
        <v>-1.1618686506263642E-2</v>
      </c>
      <c r="CG305">
        <f>VLOOKUP($BZ305,Data!$Y$2:$AQ$3069,CG$3)</f>
        <v>7.8768804724773045E-2</v>
      </c>
      <c r="CH305">
        <f>VLOOKUP($BZ305,Data!$Y$2:$AQ$3069,CH$3)</f>
        <v>-4.9060088220737721E-2</v>
      </c>
      <c r="CI305">
        <f>VLOOKUP($BZ305,Data!$Y$2:$AQ$3069,CI$3)</f>
        <v>1.3969865118024526E-3</v>
      </c>
      <c r="CJ305">
        <f>VLOOKUP($BZ305,Data!$Y$2:$AQ$3069,CJ$3)</f>
        <v>-7.1984353867123985E-2</v>
      </c>
      <c r="CK305">
        <f>VLOOKUP($BZ305,Data!$Y$2:$AQ$3069,CK$3)</f>
        <v>2.6037714424718396E-2</v>
      </c>
      <c r="CL305">
        <f>VLOOKUP($BZ305,Data!$Y$2:$AQ$3069,CL$3)</f>
        <v>-4.8288377039216977E-2</v>
      </c>
      <c r="CM305">
        <f>VLOOKUP($BZ305,Data!$Y$2:$AQ$3069,CM$3)</f>
        <v>-6.1813292654603726E-3</v>
      </c>
      <c r="CN305">
        <f>VLOOKUP($BZ305,Data!$Y$2:$AQ$3069,CN$3)</f>
        <v>-1.5902078593030731E-3</v>
      </c>
      <c r="CO305">
        <f>VLOOKUP($BZ305,Data!$Y$2:$AQ$3069,CO$3)</f>
        <v>-4.5976581699440182E-2</v>
      </c>
      <c r="CP305">
        <f>VLOOKUP($BZ305,Data!$Y$2:$AQ$3069,CP$3)</f>
        <v>0.86768807536124037</v>
      </c>
      <c r="CQ305">
        <f>VLOOKUP($BZ305,Data!$Y$2:$AQ$3069,CQ$3)</f>
        <v>-2.3774375553150661E-2</v>
      </c>
      <c r="CR305">
        <f>VLOOKUP($BZ305,Data!$Y$2:$AQ$3069,CR$3)</f>
        <v>8.7126588400768343E-3</v>
      </c>
    </row>
    <row r="306" spans="1:96" x14ac:dyDescent="0.3">
      <c r="A306" s="6">
        <v>43770</v>
      </c>
      <c r="B306">
        <v>-2.1884104864698631E-3</v>
      </c>
      <c r="C306">
        <v>-2.0664735304228546E-3</v>
      </c>
      <c r="D306">
        <v>-5.7917849903695202E-4</v>
      </c>
      <c r="E306">
        <v>-2.0180411889673352E-3</v>
      </c>
      <c r="F306">
        <v>-3.0688032656205045E-3</v>
      </c>
      <c r="G306">
        <v>-4.6231061158897623E-3</v>
      </c>
      <c r="H306">
        <v>0.14180220414510394</v>
      </c>
      <c r="I306">
        <v>-2.0425083262011812E-2</v>
      </c>
      <c r="J306">
        <v>8.4861053717852509E-3</v>
      </c>
      <c r="K306">
        <v>0</v>
      </c>
      <c r="L306">
        <v>8.2078497525767714E-3</v>
      </c>
      <c r="M306">
        <v>2.4080785734892161E-2</v>
      </c>
      <c r="N306">
        <v>-1.5509923170149995E-2</v>
      </c>
      <c r="O306">
        <v>9.9289628038074923E-3</v>
      </c>
      <c r="P306">
        <v>1.7116176475313021E-3</v>
      </c>
      <c r="Q306">
        <v>1.2119953533782689E-2</v>
      </c>
      <c r="R306">
        <v>2.91142107822372E-3</v>
      </c>
      <c r="S306">
        <v>-1.4572186258618195E-2</v>
      </c>
      <c r="U306">
        <f>U305*(1+B306)</f>
        <v>1.9477638656132197</v>
      </c>
      <c r="V306">
        <f>V305*(1+C306)</f>
        <v>0.97946912802361896</v>
      </c>
      <c r="W306">
        <f>W305*(1+D306)</f>
        <v>0.99301071717196732</v>
      </c>
      <c r="X306">
        <f>X305*(1+E306)</f>
        <v>0.64718946347092376</v>
      </c>
      <c r="Y306">
        <f>Y305*(1+F306)</f>
        <v>0.89560737554854397</v>
      </c>
      <c r="Z306">
        <f>Z305*(1+G306)</f>
        <v>0.6876768478616978</v>
      </c>
      <c r="AA306">
        <f>AA305*(1+H306)</f>
        <v>-3.4712448849502643E-6</v>
      </c>
      <c r="AB306">
        <f>AB305*(1+I306)</f>
        <v>0.22350847282937752</v>
      </c>
      <c r="AC306">
        <f>AC305*(1+J306)</f>
        <v>1.2617977980276216</v>
      </c>
      <c r="AD306">
        <f>AD305*(1+K306)</f>
        <v>-3.7658850047429679E-2</v>
      </c>
      <c r="AE306">
        <f>AE305*(1+L306)</f>
        <v>0.28454565514343283</v>
      </c>
      <c r="AF306">
        <f>AF305*(1+M306)</f>
        <v>0.31583122101877398</v>
      </c>
      <c r="AG306">
        <f>AG305*(1+N306)</f>
        <v>0.25644127826645496</v>
      </c>
      <c r="AH306">
        <f>AH305*(1+O306)</f>
        <v>0.595998971101945</v>
      </c>
      <c r="AI306">
        <f>AI305*(1+P306)</f>
        <v>0.42611250350483582</v>
      </c>
      <c r="AJ306">
        <f>AJ305*(1+Q306)</f>
        <v>0.92704930017894327</v>
      </c>
      <c r="AK306">
        <f>AK305*(1+R306)</f>
        <v>0.13598299778404077</v>
      </c>
      <c r="AL306">
        <f>AL305*(1+S306)</f>
        <v>0.34398551974020641</v>
      </c>
      <c r="AN306" s="11">
        <f>MAX(Data!Z$2:Z306)</f>
        <v>0.13532912656178808</v>
      </c>
      <c r="AO306" s="11">
        <f>MAX(Data!AA$2:AA306)</f>
        <v>0.55235756797848168</v>
      </c>
      <c r="AP306" s="11">
        <f>MAX(Data!AB$2:AB306)</f>
        <v>1.5302341258208377E-4</v>
      </c>
      <c r="AQ306" s="11">
        <f>MAX(Data!AC$2:AC306)</f>
        <v>0.2715291298487344</v>
      </c>
      <c r="AR306" s="11">
        <f>MAX(Data!AD$2:AD306)</f>
        <v>0.61647281771882045</v>
      </c>
      <c r="AS306" s="11">
        <f>MAX(Data!AE$2:AE306)</f>
        <v>0.25927506712013171</v>
      </c>
      <c r="AT306" s="11">
        <f>MAX(Data!AF$2:AF306)</f>
        <v>0.9854906931152253</v>
      </c>
      <c r="AU306" s="11">
        <f>MAX(Data!AG$2:AG306)</f>
        <v>0.85749399236389823</v>
      </c>
      <c r="AV306" s="11">
        <f>MAX(Data!AH$2:AH306)</f>
        <v>0.25381834380061419</v>
      </c>
      <c r="AW306" s="11">
        <f>MAX(Data!AI$2:AI306)</f>
        <v>1.9781138354364727</v>
      </c>
      <c r="AX306" s="11">
        <f>MAX(Data!AJ$2:AJ306)</f>
        <v>0.19915825885826366</v>
      </c>
      <c r="AY306" s="11">
        <f>MAX(Data!AK$2:AK306)</f>
        <v>0.4384105951092197</v>
      </c>
      <c r="AZ306" s="11">
        <f>MAX(Data!AL$2:AL306)</f>
        <v>0.18462495146934851</v>
      </c>
      <c r="BA306" s="11">
        <f>MAX(Data!AM$2:AM306)</f>
        <v>1.6142145088746827</v>
      </c>
      <c r="BB306" s="11">
        <f>MAX(Data!AN$2:AN306)</f>
        <v>0.28655189222810706</v>
      </c>
      <c r="BC306" s="11">
        <f>MAX(Data!AO$2:AO306)</f>
        <v>0.33163105368070683</v>
      </c>
      <c r="BD306" s="11">
        <f>MAX(Data!AP$2:AP306)</f>
        <v>0.30108713170328361</v>
      </c>
      <c r="BE306" s="11">
        <f>MAX(Data!AQ$2:AQ306)</f>
        <v>0.89411866336227996</v>
      </c>
      <c r="BF306" s="11"/>
      <c r="BG306" s="11">
        <f>MIN(Data!Z$2:Z306)</f>
        <v>-0.14754113637263541</v>
      </c>
      <c r="BH306" s="11">
        <f>MIN(Data!AA$2:AA306)</f>
        <v>-0.53003934143705722</v>
      </c>
      <c r="BI306" s="11">
        <f>MIN(Data!AB$2:AB306)</f>
        <v>-1.5299999999995872E-4</v>
      </c>
      <c r="BJ306" s="11">
        <f>MIN(Data!AC$2:AC306)</f>
        <v>-0.14065312419645157</v>
      </c>
      <c r="BK306" s="11">
        <f>MIN(Data!AD$2:AD306)</f>
        <v>-0.24060973574408906</v>
      </c>
      <c r="BL306" s="11">
        <f>MIN(Data!AE$2:AE306)</f>
        <v>-0.12564388861909154</v>
      </c>
      <c r="BM306" s="11">
        <f>MIN(Data!AF$2:AF306)</f>
        <v>-0.21582899301892772</v>
      </c>
      <c r="BN306" s="11">
        <f>MIN(Data!AG$2:AG306)</f>
        <v>-0.35309690177572606</v>
      </c>
      <c r="BO306" s="11">
        <f>MIN(Data!AH$2:AH306)</f>
        <v>-0.12572608205182056</v>
      </c>
      <c r="BP306" s="11">
        <f>MIN(Data!AI$2:AI306)</f>
        <v>-0.30102244406485396</v>
      </c>
      <c r="BQ306" s="11">
        <f>MIN(Data!AJ$2:AJ306)</f>
        <v>-0.18677940944534793</v>
      </c>
      <c r="BR306" s="11">
        <f>MIN(Data!AK$2:AK306)</f>
        <v>-0.30484189612311285</v>
      </c>
      <c r="BS306" s="11">
        <f>MIN(Data!AL$2:AL306)</f>
        <v>-0.18955785807547318</v>
      </c>
      <c r="BT306" s="11">
        <f>MIN(Data!AM$2:AM306)</f>
        <v>-0.43671777908197495</v>
      </c>
      <c r="BU306" s="11">
        <f>MIN(Data!AN$2:AN306)</f>
        <v>-0.19482552375555945</v>
      </c>
      <c r="BV306" s="11">
        <f>MIN(Data!AO$2:AO306)</f>
        <v>-0.23251925539945073</v>
      </c>
      <c r="BW306" s="11">
        <f>MIN(Data!AP$2:AP306)</f>
        <v>-0.28859644289454239</v>
      </c>
      <c r="BX306" s="11">
        <f>MIN(Data!AQ$2:AQ306)</f>
        <v>-0.54746157905564874</v>
      </c>
      <c r="BZ306" s="13">
        <v>42610</v>
      </c>
      <c r="CA306">
        <f>VLOOKUP($BZ306,Data!$Y$2:$AQ$3069,CA$3)</f>
        <v>-1.7759729560086386E-3</v>
      </c>
      <c r="CB306">
        <f>VLOOKUP($BZ306,Data!$Y$2:$AQ$3069,CB$3)</f>
        <v>-6.1857093275048344E-4</v>
      </c>
      <c r="CC306">
        <f>VLOOKUP($BZ306,Data!$Y$2:$AQ$3069,CC$3)</f>
        <v>0</v>
      </c>
      <c r="CD306">
        <f>VLOOKUP($BZ306,Data!$Y$2:$AQ$3069,CD$3)</f>
        <v>3.0028518704915193E-2</v>
      </c>
      <c r="CE306">
        <f>VLOOKUP($BZ306,Data!$Y$2:$AQ$3069,CE$3)</f>
        <v>-1.6754665107539563E-2</v>
      </c>
      <c r="CF306">
        <f>VLOOKUP($BZ306,Data!$Y$2:$AQ$3069,CF$3)</f>
        <v>-4.711307105247161E-2</v>
      </c>
      <c r="CG306">
        <f>VLOOKUP($BZ306,Data!$Y$2:$AQ$3069,CG$3)</f>
        <v>3.1495903286176678E-2</v>
      </c>
      <c r="CH306">
        <f>VLOOKUP($BZ306,Data!$Y$2:$AQ$3069,CH$3)</f>
        <v>-2.0050064081038911E-2</v>
      </c>
      <c r="CI306">
        <f>VLOOKUP($BZ306,Data!$Y$2:$AQ$3069,CI$3)</f>
        <v>2.5631900228414231E-3</v>
      </c>
      <c r="CJ306">
        <f>VLOOKUP($BZ306,Data!$Y$2:$AQ$3069,CJ$3)</f>
        <v>4.1624656216794183E-2</v>
      </c>
      <c r="CK306">
        <f>VLOOKUP($BZ306,Data!$Y$2:$AQ$3069,CK$3)</f>
        <v>1.7597405713361096E-2</v>
      </c>
      <c r="CL306">
        <f>VLOOKUP($BZ306,Data!$Y$2:$AQ$3069,CL$3)</f>
        <v>1.4871362676565992E-2</v>
      </c>
      <c r="CM306">
        <f>VLOOKUP($BZ306,Data!$Y$2:$AQ$3069,CM$3)</f>
        <v>1.8331123459869592E-2</v>
      </c>
      <c r="CN306">
        <f>VLOOKUP($BZ306,Data!$Y$2:$AQ$3069,CN$3)</f>
        <v>5.275583431041472E-3</v>
      </c>
      <c r="CO306">
        <f>VLOOKUP($BZ306,Data!$Y$2:$AQ$3069,CO$3)</f>
        <v>7.760797303171571E-3</v>
      </c>
      <c r="CP306">
        <f>VLOOKUP($BZ306,Data!$Y$2:$AQ$3069,CP$3)</f>
        <v>-7.527744606534166E-2</v>
      </c>
      <c r="CQ306">
        <f>VLOOKUP($BZ306,Data!$Y$2:$AQ$3069,CQ$3)</f>
        <v>-6.4547756455269592E-4</v>
      </c>
      <c r="CR306">
        <f>VLOOKUP($BZ306,Data!$Y$2:$AQ$3069,CR$3)</f>
        <v>0.33096483849925412</v>
      </c>
    </row>
    <row r="307" spans="1:96" x14ac:dyDescent="0.3">
      <c r="A307" s="6">
        <v>43771</v>
      </c>
      <c r="B307">
        <v>8.8755708239492085E-3</v>
      </c>
      <c r="C307">
        <v>1.6865696988133101E-3</v>
      </c>
      <c r="D307">
        <v>1.115105224537484E-3</v>
      </c>
      <c r="E307">
        <v>-9.8091917385378403E-3</v>
      </c>
      <c r="F307">
        <v>8.2927670492266865E-3</v>
      </c>
      <c r="G307">
        <v>8.8583462532237629E-4</v>
      </c>
      <c r="H307">
        <v>0.12316279115713749</v>
      </c>
      <c r="I307">
        <v>1.5113970599319198E-2</v>
      </c>
      <c r="J307">
        <v>-1.5443104723273514E-3</v>
      </c>
      <c r="K307">
        <v>0</v>
      </c>
      <c r="L307">
        <v>6.4945559942240088E-4</v>
      </c>
      <c r="M307">
        <v>-2.2212021483374689E-2</v>
      </c>
      <c r="N307">
        <v>3.3559482112307013E-2</v>
      </c>
      <c r="O307">
        <v>-4.5619848635205774E-2</v>
      </c>
      <c r="P307">
        <v>5.4210997636492821E-2</v>
      </c>
      <c r="Q307">
        <v>2.844390378979016E-2</v>
      </c>
      <c r="R307">
        <v>5.2725654586553749E-3</v>
      </c>
      <c r="S307">
        <v>2.2863760153998117E-2</v>
      </c>
      <c r="U307">
        <f>U306*(1+B307)</f>
        <v>1.9650513817507989</v>
      </c>
      <c r="V307">
        <f>V306*(1+C307)</f>
        <v>0.98112107097586665</v>
      </c>
      <c r="W307">
        <f>W306*(1+D307)</f>
        <v>0.99411802861070753</v>
      </c>
      <c r="X307">
        <f>X306*(1+E307)</f>
        <v>0.64084105793257606</v>
      </c>
      <c r="Y307">
        <f>Y306*(1+F307)</f>
        <v>0.90303443888153745</v>
      </c>
      <c r="Z307">
        <f>Z306*(1+G307)</f>
        <v>0.68828601582456628</v>
      </c>
      <c r="AA307">
        <f>AA306*(1+H307)</f>
        <v>-3.8987730937706759E-6</v>
      </c>
      <c r="AB307">
        <f>AB306*(1+I307)</f>
        <v>0.22688657331641948</v>
      </c>
      <c r="AC307">
        <f>AC306*(1+J307)</f>
        <v>1.259849190474168</v>
      </c>
      <c r="AD307">
        <f>AD306*(1+K307)</f>
        <v>-3.7658850047429679E-2</v>
      </c>
      <c r="AE307">
        <f>AE306*(1+L307)</f>
        <v>0.28473045491245702</v>
      </c>
      <c r="AF307">
        <f>AF306*(1+M307)</f>
        <v>0.30881597115238452</v>
      </c>
      <c r="AG307">
        <f>AG306*(1+N307)</f>
        <v>0.2650473147572952</v>
      </c>
      <c r="AH307">
        <f>AH306*(1+O307)</f>
        <v>0.56880958825353589</v>
      </c>
      <c r="AI307">
        <f>AI306*(1+P307)</f>
        <v>0.44921248742521652</v>
      </c>
      <c r="AJ307">
        <f>AJ306*(1+Q307)</f>
        <v>0.95341820128162535</v>
      </c>
      <c r="AK307">
        <f>AK306*(1+R307)</f>
        <v>0.13669997704112133</v>
      </c>
      <c r="AL307">
        <f>AL306*(1+S307)</f>
        <v>0.35185032215999484</v>
      </c>
      <c r="AN307" s="11">
        <f>MAX(Data!Z$2:Z307)</f>
        <v>0.13532912656178808</v>
      </c>
      <c r="AO307" s="11">
        <f>MAX(Data!AA$2:AA307)</f>
        <v>0.55235756797848168</v>
      </c>
      <c r="AP307" s="11">
        <f>MAX(Data!AB$2:AB307)</f>
        <v>1.5302341258208377E-4</v>
      </c>
      <c r="AQ307" s="11">
        <f>MAX(Data!AC$2:AC307)</f>
        <v>0.2715291298487344</v>
      </c>
      <c r="AR307" s="11">
        <f>MAX(Data!AD$2:AD307)</f>
        <v>0.61647281771882045</v>
      </c>
      <c r="AS307" s="11">
        <f>MAX(Data!AE$2:AE307)</f>
        <v>0.25927506712013171</v>
      </c>
      <c r="AT307" s="11">
        <f>MAX(Data!AF$2:AF307)</f>
        <v>0.9854906931152253</v>
      </c>
      <c r="AU307" s="11">
        <f>MAX(Data!AG$2:AG307)</f>
        <v>0.85749399236389823</v>
      </c>
      <c r="AV307" s="11">
        <f>MAX(Data!AH$2:AH307)</f>
        <v>0.25381834380061419</v>
      </c>
      <c r="AW307" s="11">
        <f>MAX(Data!AI$2:AI307)</f>
        <v>1.9781138354364727</v>
      </c>
      <c r="AX307" s="11">
        <f>MAX(Data!AJ$2:AJ307)</f>
        <v>0.19915825885826366</v>
      </c>
      <c r="AY307" s="11">
        <f>MAX(Data!AK$2:AK307)</f>
        <v>0.4384105951092197</v>
      </c>
      <c r="AZ307" s="11">
        <f>MAX(Data!AL$2:AL307)</f>
        <v>0.18462495146934851</v>
      </c>
      <c r="BA307" s="11">
        <f>MAX(Data!AM$2:AM307)</f>
        <v>1.6142145088746827</v>
      </c>
      <c r="BB307" s="11">
        <f>MAX(Data!AN$2:AN307)</f>
        <v>0.28655189222810706</v>
      </c>
      <c r="BC307" s="11">
        <f>MAX(Data!AO$2:AO307)</f>
        <v>0.33163105368070683</v>
      </c>
      <c r="BD307" s="11">
        <f>MAX(Data!AP$2:AP307)</f>
        <v>0.30108713170328361</v>
      </c>
      <c r="BE307" s="11">
        <f>MAX(Data!AQ$2:AQ307)</f>
        <v>0.89411866336227996</v>
      </c>
      <c r="BF307" s="11"/>
      <c r="BG307" s="11">
        <f>MIN(Data!Z$2:Z307)</f>
        <v>-0.14754113637263541</v>
      </c>
      <c r="BH307" s="11">
        <f>MIN(Data!AA$2:AA307)</f>
        <v>-0.53003934143705722</v>
      </c>
      <c r="BI307" s="11">
        <f>MIN(Data!AB$2:AB307)</f>
        <v>-1.5299999999995872E-4</v>
      </c>
      <c r="BJ307" s="11">
        <f>MIN(Data!AC$2:AC307)</f>
        <v>-0.14065312419645157</v>
      </c>
      <c r="BK307" s="11">
        <f>MIN(Data!AD$2:AD307)</f>
        <v>-0.24060973574408906</v>
      </c>
      <c r="BL307" s="11">
        <f>MIN(Data!AE$2:AE307)</f>
        <v>-0.12564388861909154</v>
      </c>
      <c r="BM307" s="11">
        <f>MIN(Data!AF$2:AF307)</f>
        <v>-0.21582899301892772</v>
      </c>
      <c r="BN307" s="11">
        <f>MIN(Data!AG$2:AG307)</f>
        <v>-0.35309690177572606</v>
      </c>
      <c r="BO307" s="11">
        <f>MIN(Data!AH$2:AH307)</f>
        <v>-0.12572608205182056</v>
      </c>
      <c r="BP307" s="11">
        <f>MIN(Data!AI$2:AI307)</f>
        <v>-0.30102244406485396</v>
      </c>
      <c r="BQ307" s="11">
        <f>MIN(Data!AJ$2:AJ307)</f>
        <v>-0.18677940944534793</v>
      </c>
      <c r="BR307" s="11">
        <f>MIN(Data!AK$2:AK307)</f>
        <v>-0.30484189612311285</v>
      </c>
      <c r="BS307" s="11">
        <f>MIN(Data!AL$2:AL307)</f>
        <v>-0.18955785807547318</v>
      </c>
      <c r="BT307" s="11">
        <f>MIN(Data!AM$2:AM307)</f>
        <v>-0.43671777908197495</v>
      </c>
      <c r="BU307" s="11">
        <f>MIN(Data!AN$2:AN307)</f>
        <v>-0.19482552375555945</v>
      </c>
      <c r="BV307" s="11">
        <f>MIN(Data!AO$2:AO307)</f>
        <v>-0.23251925539945073</v>
      </c>
      <c r="BW307" s="11">
        <f>MIN(Data!AP$2:AP307)</f>
        <v>-0.28859644289454239</v>
      </c>
      <c r="BX307" s="11">
        <f>MIN(Data!AQ$2:AQ307)</f>
        <v>-0.54746157905564874</v>
      </c>
      <c r="BZ307" s="13">
        <v>42611</v>
      </c>
      <c r="CA307">
        <f>VLOOKUP($BZ307,Data!$Y$2:$AQ$3069,CA$3)</f>
        <v>6.2352975745207555E-3</v>
      </c>
      <c r="CB307">
        <f>VLOOKUP($BZ307,Data!$Y$2:$AQ$3069,CB$3)</f>
        <v>2.7927618238897615E-2</v>
      </c>
      <c r="CC307">
        <f>VLOOKUP($BZ307,Data!$Y$2:$AQ$3069,CC$3)</f>
        <v>0</v>
      </c>
      <c r="CD307">
        <f>VLOOKUP($BZ307,Data!$Y$2:$AQ$3069,CD$3)</f>
        <v>-1.7426710097719782E-2</v>
      </c>
      <c r="CE307">
        <f>VLOOKUP($BZ307,Data!$Y$2:$AQ$3069,CE$3)</f>
        <v>2.3740030775795166E-2</v>
      </c>
      <c r="CF307">
        <f>VLOOKUP($BZ307,Data!$Y$2:$AQ$3069,CF$3)</f>
        <v>-1.8662267744055924E-2</v>
      </c>
      <c r="CG307">
        <f>VLOOKUP($BZ307,Data!$Y$2:$AQ$3069,CG$3)</f>
        <v>-5.0618970325492584E-2</v>
      </c>
      <c r="CH307">
        <f>VLOOKUP($BZ307,Data!$Y$2:$AQ$3069,CH$3)</f>
        <v>9.2184869142247668E-3</v>
      </c>
      <c r="CI307">
        <f>VLOOKUP($BZ307,Data!$Y$2:$AQ$3069,CI$3)</f>
        <v>1.2756172898875467E-2</v>
      </c>
      <c r="CJ307">
        <f>VLOOKUP($BZ307,Data!$Y$2:$AQ$3069,CJ$3)</f>
        <v>-3.5690788516059779E-2</v>
      </c>
      <c r="CK307">
        <f>VLOOKUP($BZ307,Data!$Y$2:$AQ$3069,CK$3)</f>
        <v>-1.1518582777227027E-2</v>
      </c>
      <c r="CL307">
        <f>VLOOKUP($BZ307,Data!$Y$2:$AQ$3069,CL$3)</f>
        <v>9.1691958028442322E-2</v>
      </c>
      <c r="CM307">
        <f>VLOOKUP($BZ307,Data!$Y$2:$AQ$3069,CM$3)</f>
        <v>-2.1130505975892319E-2</v>
      </c>
      <c r="CN307">
        <f>VLOOKUP($BZ307,Data!$Y$2:$AQ$3069,CN$3)</f>
        <v>-2.3580832220450779E-2</v>
      </c>
      <c r="CO307">
        <f>VLOOKUP($BZ307,Data!$Y$2:$AQ$3069,CO$3)</f>
        <v>2.5281169582155028E-2</v>
      </c>
      <c r="CP307">
        <f>VLOOKUP($BZ307,Data!$Y$2:$AQ$3069,CP$3)</f>
        <v>-1.8541743915472805E-2</v>
      </c>
      <c r="CQ307">
        <f>VLOOKUP($BZ307,Data!$Y$2:$AQ$3069,CQ$3)</f>
        <v>3.976123512885351E-2</v>
      </c>
      <c r="CR307">
        <f>VLOOKUP($BZ307,Data!$Y$2:$AQ$3069,CR$3)</f>
        <v>6.2356989397565725E-3</v>
      </c>
    </row>
    <row r="308" spans="1:96" x14ac:dyDescent="0.3">
      <c r="A308" s="6">
        <v>43772</v>
      </c>
      <c r="B308">
        <v>7.4903118725983403E-3</v>
      </c>
      <c r="C308">
        <v>8.2718281686821986E-4</v>
      </c>
      <c r="D308">
        <v>1.0253255964889092E-3</v>
      </c>
      <c r="E308">
        <v>1.2405488746373773E-2</v>
      </c>
      <c r="F308">
        <v>-3.095616001436798E-3</v>
      </c>
      <c r="G308">
        <v>5.6701614431283248E-3</v>
      </c>
      <c r="H308">
        <v>-0.21022601461756951</v>
      </c>
      <c r="I308">
        <v>-1.3007172920272226E-2</v>
      </c>
      <c r="J308">
        <v>4.1434965383536535E-4</v>
      </c>
      <c r="K308">
        <v>0</v>
      </c>
      <c r="L308">
        <v>-0.11936667804326288</v>
      </c>
      <c r="M308">
        <v>6.1663396823297308E-2</v>
      </c>
      <c r="N308">
        <v>-2.6600647707083806E-2</v>
      </c>
      <c r="O308">
        <v>5.8907650825464645E-3</v>
      </c>
      <c r="P308">
        <v>3.6087302956021652E-2</v>
      </c>
      <c r="Q308">
        <v>2.432369366004514E-2</v>
      </c>
      <c r="R308">
        <v>6.0296525033772676E-2</v>
      </c>
      <c r="S308">
        <v>2.9044748711923977E-2</v>
      </c>
      <c r="U308">
        <f>U307*(1+B308)</f>
        <v>1.9797702294457928</v>
      </c>
      <c r="V308">
        <f>V307*(1+C308)</f>
        <v>0.98193263746704529</v>
      </c>
      <c r="W308">
        <f>W307*(1+D308)</f>
        <v>0.99513732327137316</v>
      </c>
      <c r="X308">
        <f>X307*(1+E308)</f>
        <v>0.64879100446497295</v>
      </c>
      <c r="Y308">
        <f>Y307*(1+F308)</f>
        <v>0.90023899102268723</v>
      </c>
      <c r="Z308">
        <f>Z307*(1+G308)</f>
        <v>0.69218870865333915</v>
      </c>
      <c r="AA308">
        <f>AA307*(1+H308)</f>
        <v>-3.0791495643690549E-6</v>
      </c>
      <c r="AB308">
        <f>AB307*(1+I308)</f>
        <v>0.2239354204240048</v>
      </c>
      <c r="AC308">
        <f>AC307*(1+J308)</f>
        <v>1.2603712085501257</v>
      </c>
      <c r="AD308">
        <f>AD307*(1+K308)</f>
        <v>-3.7658850047429679E-2</v>
      </c>
      <c r="AE308">
        <f>AE307*(1+L308)</f>
        <v>0.25074312637181001</v>
      </c>
      <c r="AF308">
        <f>AF307*(1+M308)</f>
        <v>0.32785861292692597</v>
      </c>
      <c r="AG308">
        <f>AG307*(1+N308)</f>
        <v>0.25799688451172786</v>
      </c>
      <c r="AH308">
        <f>AH307*(1+O308)</f>
        <v>0.57216031191463745</v>
      </c>
      <c r="AI308">
        <f>AI307*(1+P308)</f>
        <v>0.46542335455055833</v>
      </c>
      <c r="AJ308">
        <f>AJ307*(1+Q308)</f>
        <v>0.97660885353951077</v>
      </c>
      <c r="AK308">
        <f>AK307*(1+R308)</f>
        <v>0.14494251062889743</v>
      </c>
      <c r="AL308">
        <f>AL307*(1+S308)</f>
        <v>0.36206972635134144</v>
      </c>
      <c r="AN308" s="11">
        <f>MAX(Data!Z$2:Z308)</f>
        <v>0.13532912656178808</v>
      </c>
      <c r="AO308" s="11">
        <f>MAX(Data!AA$2:AA308)</f>
        <v>0.55235756797848168</v>
      </c>
      <c r="AP308" s="11">
        <f>MAX(Data!AB$2:AB308)</f>
        <v>1.5302341258208377E-4</v>
      </c>
      <c r="AQ308" s="11">
        <f>MAX(Data!AC$2:AC308)</f>
        <v>0.2715291298487344</v>
      </c>
      <c r="AR308" s="11">
        <f>MAX(Data!AD$2:AD308)</f>
        <v>0.61647281771882045</v>
      </c>
      <c r="AS308" s="11">
        <f>MAX(Data!AE$2:AE308)</f>
        <v>0.25927506712013171</v>
      </c>
      <c r="AT308" s="11">
        <f>MAX(Data!AF$2:AF308)</f>
        <v>0.9854906931152253</v>
      </c>
      <c r="AU308" s="11">
        <f>MAX(Data!AG$2:AG308)</f>
        <v>0.85749399236389823</v>
      </c>
      <c r="AV308" s="11">
        <f>MAX(Data!AH$2:AH308)</f>
        <v>0.25381834380061419</v>
      </c>
      <c r="AW308" s="11">
        <f>MAX(Data!AI$2:AI308)</f>
        <v>1.9781138354364727</v>
      </c>
      <c r="AX308" s="11">
        <f>MAX(Data!AJ$2:AJ308)</f>
        <v>0.19915825885826366</v>
      </c>
      <c r="AY308" s="11">
        <f>MAX(Data!AK$2:AK308)</f>
        <v>0.4384105951092197</v>
      </c>
      <c r="AZ308" s="11">
        <f>MAX(Data!AL$2:AL308)</f>
        <v>0.18462495146934851</v>
      </c>
      <c r="BA308" s="11">
        <f>MAX(Data!AM$2:AM308)</f>
        <v>1.6142145088746827</v>
      </c>
      <c r="BB308" s="11">
        <f>MAX(Data!AN$2:AN308)</f>
        <v>0.28655189222810706</v>
      </c>
      <c r="BC308" s="11">
        <f>MAX(Data!AO$2:AO308)</f>
        <v>0.33163105368070683</v>
      </c>
      <c r="BD308" s="11">
        <f>MAX(Data!AP$2:AP308)</f>
        <v>0.30108713170328361</v>
      </c>
      <c r="BE308" s="11">
        <f>MAX(Data!AQ$2:AQ308)</f>
        <v>0.89411866336227996</v>
      </c>
      <c r="BF308" s="11"/>
      <c r="BG308" s="11">
        <f>MIN(Data!Z$2:Z308)</f>
        <v>-0.14754113637263541</v>
      </c>
      <c r="BH308" s="11">
        <f>MIN(Data!AA$2:AA308)</f>
        <v>-0.53003934143705722</v>
      </c>
      <c r="BI308" s="11">
        <f>MIN(Data!AB$2:AB308)</f>
        <v>-1.5299999999995872E-4</v>
      </c>
      <c r="BJ308" s="11">
        <f>MIN(Data!AC$2:AC308)</f>
        <v>-0.14065312419645157</v>
      </c>
      <c r="BK308" s="11">
        <f>MIN(Data!AD$2:AD308)</f>
        <v>-0.24060973574408906</v>
      </c>
      <c r="BL308" s="11">
        <f>MIN(Data!AE$2:AE308)</f>
        <v>-0.12564388861909154</v>
      </c>
      <c r="BM308" s="11">
        <f>MIN(Data!AF$2:AF308)</f>
        <v>-0.21582899301892772</v>
      </c>
      <c r="BN308" s="11">
        <f>MIN(Data!AG$2:AG308)</f>
        <v>-0.35309690177572606</v>
      </c>
      <c r="BO308" s="11">
        <f>MIN(Data!AH$2:AH308)</f>
        <v>-0.12572608205182056</v>
      </c>
      <c r="BP308" s="11">
        <f>MIN(Data!AI$2:AI308)</f>
        <v>-0.30102244406485396</v>
      </c>
      <c r="BQ308" s="11">
        <f>MIN(Data!AJ$2:AJ308)</f>
        <v>-0.18677940944534793</v>
      </c>
      <c r="BR308" s="11">
        <f>MIN(Data!AK$2:AK308)</f>
        <v>-0.30484189612311285</v>
      </c>
      <c r="BS308" s="11">
        <f>MIN(Data!AL$2:AL308)</f>
        <v>-0.18955785807547318</v>
      </c>
      <c r="BT308" s="11">
        <f>MIN(Data!AM$2:AM308)</f>
        <v>-0.43671777908197495</v>
      </c>
      <c r="BU308" s="11">
        <f>MIN(Data!AN$2:AN308)</f>
        <v>-0.19482552375555945</v>
      </c>
      <c r="BV308" s="11">
        <f>MIN(Data!AO$2:AO308)</f>
        <v>-0.23251925539945073</v>
      </c>
      <c r="BW308" s="11">
        <f>MIN(Data!AP$2:AP308)</f>
        <v>-0.28859644289454239</v>
      </c>
      <c r="BX308" s="11">
        <f>MIN(Data!AQ$2:AQ308)</f>
        <v>-0.54746157905564874</v>
      </c>
      <c r="BZ308" s="13">
        <v>42612</v>
      </c>
      <c r="CA308">
        <f>VLOOKUP($BZ308,Data!$Y$2:$AQ$3069,CA$3)</f>
        <v>-7.5019395287061579E-3</v>
      </c>
      <c r="CB308">
        <f>VLOOKUP($BZ308,Data!$Y$2:$AQ$3069,CB$3)</f>
        <v>2.5488410237539182E-2</v>
      </c>
      <c r="CC308">
        <f>VLOOKUP($BZ308,Data!$Y$2:$AQ$3069,CC$3)</f>
        <v>0</v>
      </c>
      <c r="CD308">
        <f>VLOOKUP($BZ308,Data!$Y$2:$AQ$3069,CD$3)</f>
        <v>-4.1438753522293793E-3</v>
      </c>
      <c r="CE308">
        <f>VLOOKUP($BZ308,Data!$Y$2:$AQ$3069,CE$3)</f>
        <v>7.045532139420844E-3</v>
      </c>
      <c r="CF308">
        <f>VLOOKUP($BZ308,Data!$Y$2:$AQ$3069,CF$3)</f>
        <v>2.1213476744025066E-2</v>
      </c>
      <c r="CG308">
        <f>VLOOKUP($BZ308,Data!$Y$2:$AQ$3069,CG$3)</f>
        <v>2.3648187514317198E-2</v>
      </c>
      <c r="CH308">
        <f>VLOOKUP($BZ308,Data!$Y$2:$AQ$3069,CH$3)</f>
        <v>-1.4650701492531726E-2</v>
      </c>
      <c r="CI308">
        <f>VLOOKUP($BZ308,Data!$Y$2:$AQ$3069,CI$3)</f>
        <v>-8.1836433056948557E-3</v>
      </c>
      <c r="CJ308">
        <f>VLOOKUP($BZ308,Data!$Y$2:$AQ$3069,CJ$3)</f>
        <v>-7.5119775031245832E-3</v>
      </c>
      <c r="CK308">
        <f>VLOOKUP($BZ308,Data!$Y$2:$AQ$3069,CK$3)</f>
        <v>1.037724866188171E-2</v>
      </c>
      <c r="CL308">
        <f>VLOOKUP($BZ308,Data!$Y$2:$AQ$3069,CL$3)</f>
        <v>-6.4476434620206205E-2</v>
      </c>
      <c r="CM308">
        <f>VLOOKUP($BZ308,Data!$Y$2:$AQ$3069,CM$3)</f>
        <v>4.2324932501409751E-3</v>
      </c>
      <c r="CN308">
        <f>VLOOKUP($BZ308,Data!$Y$2:$AQ$3069,CN$3)</f>
        <v>0.10437160758224988</v>
      </c>
      <c r="CO308">
        <f>VLOOKUP($BZ308,Data!$Y$2:$AQ$3069,CO$3)</f>
        <v>1.7069769184104595E-2</v>
      </c>
      <c r="CP308">
        <f>VLOOKUP($BZ308,Data!$Y$2:$AQ$3069,CP$3)</f>
        <v>-9.2005840061565348E-3</v>
      </c>
      <c r="CQ308">
        <f>VLOOKUP($BZ308,Data!$Y$2:$AQ$3069,CQ$3)</f>
        <v>-1.2740200081319222E-2</v>
      </c>
      <c r="CR308">
        <f>VLOOKUP($BZ308,Data!$Y$2:$AQ$3069,CR$3)</f>
        <v>-7.5119775031245702E-3</v>
      </c>
    </row>
    <row r="309" spans="1:96" x14ac:dyDescent="0.3">
      <c r="A309" s="6">
        <v>43773</v>
      </c>
      <c r="B309">
        <v>-1.0649868123707313E-2</v>
      </c>
      <c r="C309">
        <v>-7.6224412244311011E-3</v>
      </c>
      <c r="D309">
        <v>-1.3795188960220495E-3</v>
      </c>
      <c r="E309">
        <v>-1.6232300526975458E-2</v>
      </c>
      <c r="F309">
        <v>-9.575787267042088E-4</v>
      </c>
      <c r="G309">
        <v>-1.3312262302155388E-2</v>
      </c>
      <c r="H309">
        <v>-0.72212727097120144</v>
      </c>
      <c r="I309">
        <v>3.1856741273770688E-3</v>
      </c>
      <c r="J309">
        <v>2.9030163107834325E-4</v>
      </c>
      <c r="K309">
        <v>0</v>
      </c>
      <c r="L309">
        <v>3.0569924371646202E-2</v>
      </c>
      <c r="M309">
        <v>-4.0220475659119397E-2</v>
      </c>
      <c r="N309">
        <v>2.8669203414170803E-2</v>
      </c>
      <c r="O309">
        <v>0.16923320873787992</v>
      </c>
      <c r="P309">
        <v>-2.5706667332378801E-2</v>
      </c>
      <c r="Q309">
        <v>1.5317597860564126E-2</v>
      </c>
      <c r="R309">
        <v>5.7679069779416947E-2</v>
      </c>
      <c r="S309">
        <v>-2.5096919851235709E-2</v>
      </c>
      <c r="U309">
        <f>U308*(1+B309)</f>
        <v>1.9586859375869534</v>
      </c>
      <c r="V309">
        <f>V308*(1+C309)</f>
        <v>0.9744479136516021</v>
      </c>
      <c r="W309">
        <f>W308*(1+D309)</f>
        <v>0.99376451252978348</v>
      </c>
      <c r="X309">
        <f>X308*(1+E309)</f>
        <v>0.63825963390129925</v>
      </c>
      <c r="Y309">
        <f>Y308*(1+F309)</f>
        <v>0.89937694131593426</v>
      </c>
      <c r="Z309">
        <f>Z308*(1+G309)</f>
        <v>0.68297411100115568</v>
      </c>
      <c r="AA309">
        <f>AA308*(1+H309)</f>
        <v>-8.556116925390655E-7</v>
      </c>
      <c r="AB309">
        <f>AB308*(1+I309)</f>
        <v>0.22464880569905285</v>
      </c>
      <c r="AC309">
        <f>AC308*(1+J309)</f>
        <v>1.2607370963677318</v>
      </c>
      <c r="AD309">
        <f>AD308*(1+K309)</f>
        <v>-3.7658850047429679E-2</v>
      </c>
      <c r="AE309">
        <f>AE308*(1+L309)</f>
        <v>0.25840832478170639</v>
      </c>
      <c r="AF309">
        <f>AF308*(1+M309)</f>
        <v>0.3146719835660659</v>
      </c>
      <c r="AG309">
        <f>AG308*(1+N309)</f>
        <v>0.26539344967401696</v>
      </c>
      <c r="AH309">
        <f>AH308*(1+O309)</f>
        <v>0.66898883741241777</v>
      </c>
      <c r="AI309">
        <f>AI308*(1+P309)</f>
        <v>0.45345887120640732</v>
      </c>
      <c r="AJ309">
        <f>AJ308*(1+Q309)</f>
        <v>0.99156815522509567</v>
      </c>
      <c r="AK309">
        <f>AK308*(1+R309)</f>
        <v>0.1533026598134655</v>
      </c>
      <c r="AL309">
        <f>AL308*(1+S309)</f>
        <v>0.35298289144854295</v>
      </c>
      <c r="AN309" s="11">
        <f>MAX(Data!Z$2:Z309)</f>
        <v>0.13532912656178808</v>
      </c>
      <c r="AO309" s="11">
        <f>MAX(Data!AA$2:AA309)</f>
        <v>0.55235756797848168</v>
      </c>
      <c r="AP309" s="11">
        <f>MAX(Data!AB$2:AB309)</f>
        <v>1.5302341258208377E-4</v>
      </c>
      <c r="AQ309" s="11">
        <f>MAX(Data!AC$2:AC309)</f>
        <v>0.2715291298487344</v>
      </c>
      <c r="AR309" s="11">
        <f>MAX(Data!AD$2:AD309)</f>
        <v>0.61647281771882045</v>
      </c>
      <c r="AS309" s="11">
        <f>MAX(Data!AE$2:AE309)</f>
        <v>0.25927506712013171</v>
      </c>
      <c r="AT309" s="11">
        <f>MAX(Data!AF$2:AF309)</f>
        <v>0.9854906931152253</v>
      </c>
      <c r="AU309" s="11">
        <f>MAX(Data!AG$2:AG309)</f>
        <v>0.85749399236389823</v>
      </c>
      <c r="AV309" s="11">
        <f>MAX(Data!AH$2:AH309)</f>
        <v>0.25381834380061419</v>
      </c>
      <c r="AW309" s="11">
        <f>MAX(Data!AI$2:AI309)</f>
        <v>1.9781138354364727</v>
      </c>
      <c r="AX309" s="11">
        <f>MAX(Data!AJ$2:AJ309)</f>
        <v>0.19915825885826366</v>
      </c>
      <c r="AY309" s="11">
        <f>MAX(Data!AK$2:AK309)</f>
        <v>0.4384105951092197</v>
      </c>
      <c r="AZ309" s="11">
        <f>MAX(Data!AL$2:AL309)</f>
        <v>0.18462495146934851</v>
      </c>
      <c r="BA309" s="11">
        <f>MAX(Data!AM$2:AM309)</f>
        <v>1.6142145088746827</v>
      </c>
      <c r="BB309" s="11">
        <f>MAX(Data!AN$2:AN309)</f>
        <v>0.28655189222810706</v>
      </c>
      <c r="BC309" s="11">
        <f>MAX(Data!AO$2:AO309)</f>
        <v>0.33163105368070683</v>
      </c>
      <c r="BD309" s="11">
        <f>MAX(Data!AP$2:AP309)</f>
        <v>0.30108713170328361</v>
      </c>
      <c r="BE309" s="11">
        <f>MAX(Data!AQ$2:AQ309)</f>
        <v>0.89411866336227996</v>
      </c>
      <c r="BF309" s="11"/>
      <c r="BG309" s="11">
        <f>MIN(Data!Z$2:Z309)</f>
        <v>-0.14754113637263541</v>
      </c>
      <c r="BH309" s="11">
        <f>MIN(Data!AA$2:AA309)</f>
        <v>-0.53003934143705722</v>
      </c>
      <c r="BI309" s="11">
        <f>MIN(Data!AB$2:AB309)</f>
        <v>-1.5299999999995872E-4</v>
      </c>
      <c r="BJ309" s="11">
        <f>MIN(Data!AC$2:AC309)</f>
        <v>-0.14065312419645157</v>
      </c>
      <c r="BK309" s="11">
        <f>MIN(Data!AD$2:AD309)</f>
        <v>-0.24060973574408906</v>
      </c>
      <c r="BL309" s="11">
        <f>MIN(Data!AE$2:AE309)</f>
        <v>-0.12564388861909154</v>
      </c>
      <c r="BM309" s="11">
        <f>MIN(Data!AF$2:AF309)</f>
        <v>-0.21582899301892772</v>
      </c>
      <c r="BN309" s="11">
        <f>MIN(Data!AG$2:AG309)</f>
        <v>-0.35309690177572606</v>
      </c>
      <c r="BO309" s="11">
        <f>MIN(Data!AH$2:AH309)</f>
        <v>-0.12572608205182056</v>
      </c>
      <c r="BP309" s="11">
        <f>MIN(Data!AI$2:AI309)</f>
        <v>-0.30102244406485396</v>
      </c>
      <c r="BQ309" s="11">
        <f>MIN(Data!AJ$2:AJ309)</f>
        <v>-0.18677940944534793</v>
      </c>
      <c r="BR309" s="11">
        <f>MIN(Data!AK$2:AK309)</f>
        <v>-0.30484189612311285</v>
      </c>
      <c r="BS309" s="11">
        <f>MIN(Data!AL$2:AL309)</f>
        <v>-0.18955785807547318</v>
      </c>
      <c r="BT309" s="11">
        <f>MIN(Data!AM$2:AM309)</f>
        <v>-0.43671777908197495</v>
      </c>
      <c r="BU309" s="11">
        <f>MIN(Data!AN$2:AN309)</f>
        <v>-0.19482552375555945</v>
      </c>
      <c r="BV309" s="11">
        <f>MIN(Data!AO$2:AO309)</f>
        <v>-0.23251925539945073</v>
      </c>
      <c r="BW309" s="11">
        <f>MIN(Data!AP$2:AP309)</f>
        <v>-0.28859644289454239</v>
      </c>
      <c r="BX309" s="11">
        <f>MIN(Data!AQ$2:AQ309)</f>
        <v>-0.54746157905564874</v>
      </c>
      <c r="BZ309" s="13">
        <v>42613</v>
      </c>
      <c r="CA309">
        <f>VLOOKUP($BZ309,Data!$Y$2:$AQ$3069,CA$3)</f>
        <v>-2.9432485965093978E-4</v>
      </c>
      <c r="CB309">
        <f>VLOOKUP($BZ309,Data!$Y$2:$AQ$3069,CB$3)</f>
        <v>4.4034900765113683E-2</v>
      </c>
      <c r="CC309">
        <f>VLOOKUP($BZ309,Data!$Y$2:$AQ$3069,CC$3)</f>
        <v>0</v>
      </c>
      <c r="CD309">
        <f>VLOOKUP($BZ309,Data!$Y$2:$AQ$3069,CD$3)</f>
        <v>-2.9960053262317998E-3</v>
      </c>
      <c r="CE309">
        <f>VLOOKUP($BZ309,Data!$Y$2:$AQ$3069,CE$3)</f>
        <v>-2.1156030679546699E-2</v>
      </c>
      <c r="CF309">
        <f>VLOOKUP($BZ309,Data!$Y$2:$AQ$3069,CF$3)</f>
        <v>-2.852510622992719E-2</v>
      </c>
      <c r="CG309">
        <f>VLOOKUP($BZ309,Data!$Y$2:$AQ$3069,CG$3)</f>
        <v>4.1082955239836724E-2</v>
      </c>
      <c r="CH309">
        <f>VLOOKUP($BZ309,Data!$Y$2:$AQ$3069,CH$3)</f>
        <v>5.3390801269181845E-2</v>
      </c>
      <c r="CI309">
        <f>VLOOKUP($BZ309,Data!$Y$2:$AQ$3069,CI$3)</f>
        <v>1.3871042717468876E-2</v>
      </c>
      <c r="CJ309">
        <f>VLOOKUP($BZ309,Data!$Y$2:$AQ$3069,CJ$3)</f>
        <v>4.3181689857822704E-2</v>
      </c>
      <c r="CK309">
        <f>VLOOKUP($BZ309,Data!$Y$2:$AQ$3069,CK$3)</f>
        <v>-3.4139522227456066E-2</v>
      </c>
      <c r="CL309">
        <f>VLOOKUP($BZ309,Data!$Y$2:$AQ$3069,CL$3)</f>
        <v>5.4217035111533904E-3</v>
      </c>
      <c r="CM309">
        <f>VLOOKUP($BZ309,Data!$Y$2:$AQ$3069,CM$3)</f>
        <v>-9.5057901812680909E-3</v>
      </c>
      <c r="CN309">
        <f>VLOOKUP($BZ309,Data!$Y$2:$AQ$3069,CN$3)</f>
        <v>1.4621000762503045E-3</v>
      </c>
      <c r="CO309">
        <f>VLOOKUP($BZ309,Data!$Y$2:$AQ$3069,CO$3)</f>
        <v>8.7766542658351439E-3</v>
      </c>
      <c r="CP309">
        <f>VLOOKUP($BZ309,Data!$Y$2:$AQ$3069,CP$3)</f>
        <v>-3.2019426362842218E-2</v>
      </c>
      <c r="CQ309">
        <f>VLOOKUP($BZ309,Data!$Y$2:$AQ$3069,CQ$3)</f>
        <v>9.4984128773894453E-3</v>
      </c>
      <c r="CR309">
        <f>VLOOKUP($BZ309,Data!$Y$2:$AQ$3069,CR$3)</f>
        <v>-0.25021316041468999</v>
      </c>
    </row>
    <row r="310" spans="1:96" x14ac:dyDescent="0.3">
      <c r="A310" s="6">
        <v>43774</v>
      </c>
      <c r="B310">
        <v>1.8798950595075397E-2</v>
      </c>
      <c r="C310">
        <v>2.1437226018263009E-2</v>
      </c>
      <c r="D310">
        <v>9.2994267483380137E-4</v>
      </c>
      <c r="E310">
        <v>2.8267577462120361E-2</v>
      </c>
      <c r="F310">
        <v>-6.3844149987680376E-3</v>
      </c>
      <c r="G310">
        <v>1.7442765641466986E-2</v>
      </c>
      <c r="H310">
        <v>0.20481749570892482</v>
      </c>
      <c r="I310">
        <v>7.3741961103201655E-4</v>
      </c>
      <c r="J310">
        <v>4.8495670179889108E-2</v>
      </c>
      <c r="K310">
        <v>0</v>
      </c>
      <c r="L310">
        <v>3.208451701295115E-3</v>
      </c>
      <c r="M310">
        <v>5.7890790836623796E-2</v>
      </c>
      <c r="N310">
        <v>-1.7229056359004877E-2</v>
      </c>
      <c r="O310">
        <v>4.3712495126465169E-2</v>
      </c>
      <c r="P310">
        <v>7.445966599926937E-2</v>
      </c>
      <c r="Q310">
        <v>-2.3814148008612199E-3</v>
      </c>
      <c r="R310">
        <v>-2.0954250625859865E-2</v>
      </c>
      <c r="S310">
        <v>1.810893542081566E-2</v>
      </c>
      <c r="U310">
        <f>U309*(1+B310)</f>
        <v>1.9955071777589195</v>
      </c>
      <c r="V310">
        <f>V309*(1+C310)</f>
        <v>0.99533737381957621</v>
      </c>
      <c r="W310">
        <f>W309*(1+D310)</f>
        <v>0.9946886565587203</v>
      </c>
      <c r="X310">
        <f>X309*(1+E310)</f>
        <v>0.65630168754354878</v>
      </c>
      <c r="Y310">
        <f>Y309*(1+F310)</f>
        <v>0.89363494568225066</v>
      </c>
      <c r="Z310">
        <f>Z309*(1+G310)</f>
        <v>0.6948870683585382</v>
      </c>
      <c r="AA310">
        <f>AA309*(1+H310)</f>
        <v>-1.0308559367041914E-6</v>
      </c>
      <c r="AB310">
        <f>AB309*(1+I310)</f>
        <v>0.22481446613397024</v>
      </c>
      <c r="AC310">
        <f>AC309*(1+J310)</f>
        <v>1.3218773867767324</v>
      </c>
      <c r="AD310">
        <f>AD309*(1+K310)</f>
        <v>-3.7658850047429679E-2</v>
      </c>
      <c r="AE310">
        <f>AE309*(1+L310)</f>
        <v>0.25923741541098105</v>
      </c>
      <c r="AF310">
        <f>AF309*(1+M310)</f>
        <v>0.33288859354883454</v>
      </c>
      <c r="AG310">
        <f>AG309*(1+N310)</f>
        <v>0.26082097097227258</v>
      </c>
      <c r="AH310">
        <f>AH309*(1+O310)</f>
        <v>0.69823200870746771</v>
      </c>
      <c r="AI310">
        <f>AI309*(1+P310)</f>
        <v>0.48722326730084209</v>
      </c>
      <c r="AJ310">
        <f>AJ309*(1+Q310)</f>
        <v>0.98920682014418004</v>
      </c>
      <c r="AK310">
        <f>AK309*(1+R310)</f>
        <v>0.15009031745812321</v>
      </c>
      <c r="AL310">
        <f>AL309*(1+S310)</f>
        <v>0.35937503583443742</v>
      </c>
      <c r="AN310" s="11">
        <f>MAX(Data!Z$2:Z310)</f>
        <v>0.13532912656178808</v>
      </c>
      <c r="AO310" s="11">
        <f>MAX(Data!AA$2:AA310)</f>
        <v>0.55235756797848168</v>
      </c>
      <c r="AP310" s="11">
        <f>MAX(Data!AB$2:AB310)</f>
        <v>1.5302341258208377E-4</v>
      </c>
      <c r="AQ310" s="11">
        <f>MAX(Data!AC$2:AC310)</f>
        <v>0.2715291298487344</v>
      </c>
      <c r="AR310" s="11">
        <f>MAX(Data!AD$2:AD310)</f>
        <v>0.61647281771882045</v>
      </c>
      <c r="AS310" s="11">
        <f>MAX(Data!AE$2:AE310)</f>
        <v>0.25927506712013171</v>
      </c>
      <c r="AT310" s="11">
        <f>MAX(Data!AF$2:AF310)</f>
        <v>0.9854906931152253</v>
      </c>
      <c r="AU310" s="11">
        <f>MAX(Data!AG$2:AG310)</f>
        <v>0.85749399236389823</v>
      </c>
      <c r="AV310" s="11">
        <f>MAX(Data!AH$2:AH310)</f>
        <v>0.25381834380061419</v>
      </c>
      <c r="AW310" s="11">
        <f>MAX(Data!AI$2:AI310)</f>
        <v>1.9781138354364727</v>
      </c>
      <c r="AX310" s="11">
        <f>MAX(Data!AJ$2:AJ310)</f>
        <v>0.19915825885826366</v>
      </c>
      <c r="AY310" s="11">
        <f>MAX(Data!AK$2:AK310)</f>
        <v>0.4384105951092197</v>
      </c>
      <c r="AZ310" s="11">
        <f>MAX(Data!AL$2:AL310)</f>
        <v>0.18462495146934851</v>
      </c>
      <c r="BA310" s="11">
        <f>MAX(Data!AM$2:AM310)</f>
        <v>1.6142145088746827</v>
      </c>
      <c r="BB310" s="11">
        <f>MAX(Data!AN$2:AN310)</f>
        <v>0.28655189222810706</v>
      </c>
      <c r="BC310" s="11">
        <f>MAX(Data!AO$2:AO310)</f>
        <v>0.33163105368070683</v>
      </c>
      <c r="BD310" s="11">
        <f>MAX(Data!AP$2:AP310)</f>
        <v>0.30108713170328361</v>
      </c>
      <c r="BE310" s="11">
        <f>MAX(Data!AQ$2:AQ310)</f>
        <v>0.89411866336227996</v>
      </c>
      <c r="BF310" s="11"/>
      <c r="BG310" s="11">
        <f>MIN(Data!Z$2:Z310)</f>
        <v>-0.14754113637263541</v>
      </c>
      <c r="BH310" s="11">
        <f>MIN(Data!AA$2:AA310)</f>
        <v>-0.53003934143705722</v>
      </c>
      <c r="BI310" s="11">
        <f>MIN(Data!AB$2:AB310)</f>
        <v>-1.5299999999995872E-4</v>
      </c>
      <c r="BJ310" s="11">
        <f>MIN(Data!AC$2:AC310)</f>
        <v>-0.14065312419645157</v>
      </c>
      <c r="BK310" s="11">
        <f>MIN(Data!AD$2:AD310)</f>
        <v>-0.24060973574408906</v>
      </c>
      <c r="BL310" s="11">
        <f>MIN(Data!AE$2:AE310)</f>
        <v>-0.12564388861909154</v>
      </c>
      <c r="BM310" s="11">
        <f>MIN(Data!AF$2:AF310)</f>
        <v>-0.21582899301892772</v>
      </c>
      <c r="BN310" s="11">
        <f>MIN(Data!AG$2:AG310)</f>
        <v>-0.35309690177572606</v>
      </c>
      <c r="BO310" s="11">
        <f>MIN(Data!AH$2:AH310)</f>
        <v>-0.12572608205182056</v>
      </c>
      <c r="BP310" s="11">
        <f>MIN(Data!AI$2:AI310)</f>
        <v>-0.30102244406485396</v>
      </c>
      <c r="BQ310" s="11">
        <f>MIN(Data!AJ$2:AJ310)</f>
        <v>-0.18677940944534793</v>
      </c>
      <c r="BR310" s="11">
        <f>MIN(Data!AK$2:AK310)</f>
        <v>-0.30484189612311285</v>
      </c>
      <c r="BS310" s="11">
        <f>MIN(Data!AL$2:AL310)</f>
        <v>-0.18955785807547318</v>
      </c>
      <c r="BT310" s="11">
        <f>MIN(Data!AM$2:AM310)</f>
        <v>-0.43671777908197495</v>
      </c>
      <c r="BU310" s="11">
        <f>MIN(Data!AN$2:AN310)</f>
        <v>-0.19482552375555945</v>
      </c>
      <c r="BV310" s="11">
        <f>MIN(Data!AO$2:AO310)</f>
        <v>-0.23251925539945073</v>
      </c>
      <c r="BW310" s="11">
        <f>MIN(Data!AP$2:AP310)</f>
        <v>-0.28859644289454239</v>
      </c>
      <c r="BX310" s="11">
        <f>MIN(Data!AQ$2:AQ310)</f>
        <v>-0.54746157905564874</v>
      </c>
      <c r="BZ310" s="13">
        <v>42614</v>
      </c>
      <c r="CA310">
        <f>VLOOKUP($BZ310,Data!$Y$2:$AQ$3069,CA$3)</f>
        <v>4.1507024265626099E-3</v>
      </c>
      <c r="CB310">
        <f>VLOOKUP($BZ310,Data!$Y$2:$AQ$3069,CB$3)</f>
        <v>7.3453486588450851E-3</v>
      </c>
      <c r="CC310">
        <f>VLOOKUP($BZ310,Data!$Y$2:$AQ$3069,CC$3)</f>
        <v>0</v>
      </c>
      <c r="CD310">
        <f>VLOOKUP($BZ310,Data!$Y$2:$AQ$3069,CD$3)</f>
        <v>-2.6711185308847282E-3</v>
      </c>
      <c r="CE310">
        <f>VLOOKUP($BZ310,Data!$Y$2:$AQ$3069,CE$3)</f>
        <v>2.2108070907757855E-2</v>
      </c>
      <c r="CF310">
        <f>VLOOKUP($BZ310,Data!$Y$2:$AQ$3069,CF$3)</f>
        <v>-1.0363925022178795E-2</v>
      </c>
      <c r="CG310">
        <f>VLOOKUP($BZ310,Data!$Y$2:$AQ$3069,CG$3)</f>
        <v>1.3313246965291981E-2</v>
      </c>
      <c r="CH310">
        <f>VLOOKUP($BZ310,Data!$Y$2:$AQ$3069,CH$3)</f>
        <v>-8.1063424006706866E-3</v>
      </c>
      <c r="CI310">
        <f>VLOOKUP($BZ310,Data!$Y$2:$AQ$3069,CI$3)</f>
        <v>-1.476699353484221E-3</v>
      </c>
      <c r="CJ310">
        <f>VLOOKUP($BZ310,Data!$Y$2:$AQ$3069,CJ$3)</f>
        <v>0.12966954022988517</v>
      </c>
      <c r="CK310">
        <f>VLOOKUP($BZ310,Data!$Y$2:$AQ$3069,CK$3)</f>
        <v>8.4602967389448133E-4</v>
      </c>
      <c r="CL310">
        <f>VLOOKUP($BZ310,Data!$Y$2:$AQ$3069,CL$3)</f>
        <v>-3.6022110555825479E-2</v>
      </c>
      <c r="CM310">
        <f>VLOOKUP($BZ310,Data!$Y$2:$AQ$3069,CM$3)</f>
        <v>-1.77704569640494E-2</v>
      </c>
      <c r="CN310">
        <f>VLOOKUP($BZ310,Data!$Y$2:$AQ$3069,CN$3)</f>
        <v>6.7949090753025118E-2</v>
      </c>
      <c r="CO310">
        <f>VLOOKUP($BZ310,Data!$Y$2:$AQ$3069,CO$3)</f>
        <v>-1.8621760310796932E-3</v>
      </c>
      <c r="CP310">
        <f>VLOOKUP($BZ310,Data!$Y$2:$AQ$3069,CP$3)</f>
        <v>0.24236235490743832</v>
      </c>
      <c r="CQ310">
        <f>VLOOKUP($BZ310,Data!$Y$2:$AQ$3069,CQ$3)</f>
        <v>8.3966294068146749E-3</v>
      </c>
      <c r="CR310">
        <f>VLOOKUP($BZ310,Data!$Y$2:$AQ$3069,CR$3)</f>
        <v>4.1507024265586799E-3</v>
      </c>
    </row>
    <row r="311" spans="1:96" x14ac:dyDescent="0.3">
      <c r="A311" s="6">
        <v>43775</v>
      </c>
      <c r="B311">
        <v>-8.4136233754461172E-3</v>
      </c>
      <c r="C311">
        <v>1.8144810180228468E-2</v>
      </c>
      <c r="D311">
        <v>-2.1199287594245359E-3</v>
      </c>
      <c r="E311">
        <v>2.7338296972090567E-3</v>
      </c>
      <c r="F311">
        <v>8.2785254783735557E-4</v>
      </c>
      <c r="G311">
        <v>2.3883257864163381E-2</v>
      </c>
      <c r="H311">
        <v>3.3094657421994737E-2</v>
      </c>
      <c r="I311">
        <v>1.7785245386232457E-2</v>
      </c>
      <c r="J311">
        <v>2.7969605542843997E-2</v>
      </c>
      <c r="K311">
        <v>0</v>
      </c>
      <c r="L311">
        <v>7.1289377165025217E-2</v>
      </c>
      <c r="M311">
        <v>2.9224025986225002E-2</v>
      </c>
      <c r="N311">
        <v>-7.891817536114806E-3</v>
      </c>
      <c r="O311">
        <v>-0.11175449649044274</v>
      </c>
      <c r="P311">
        <v>0.10165123095635974</v>
      </c>
      <c r="Q311">
        <v>-4.2765147945505264E-3</v>
      </c>
      <c r="R311">
        <v>-0.14504844446567913</v>
      </c>
      <c r="S311">
        <v>2.808204529634422E-2</v>
      </c>
      <c r="U311">
        <f>U310*(1+B311)</f>
        <v>1.9787177319222564</v>
      </c>
      <c r="V311">
        <f>V310*(1+C311)</f>
        <v>1.0133975815328196</v>
      </c>
      <c r="W311">
        <f>W310*(1+D311)</f>
        <v>0.99257998746900811</v>
      </c>
      <c r="X311">
        <f>X310*(1+E311)</f>
        <v>0.65809590458728373</v>
      </c>
      <c r="Y311">
        <f>Y310*(1+F311)</f>
        <v>0.89437474364887015</v>
      </c>
      <c r="Z311">
        <f>Z310*(1+G311)</f>
        <v>0.71148323539861769</v>
      </c>
      <c r="AA311">
        <f>AA310*(1+H311)</f>
        <v>-1.0649717607808462E-6</v>
      </c>
      <c r="AB311">
        <f>AB310*(1+I311)</f>
        <v>0.22881284658053774</v>
      </c>
      <c r="AC311">
        <f>AC310*(1+J311)</f>
        <v>1.3588497758608831</v>
      </c>
      <c r="AD311">
        <f>AD310*(1+K311)</f>
        <v>-3.7658850047429679E-2</v>
      </c>
      <c r="AE311">
        <f>AE310*(1+L311)</f>
        <v>0.27771828929350079</v>
      </c>
      <c r="AF311">
        <f>AF310*(1+M311)</f>
        <v>0.34261693845722363</v>
      </c>
      <c r="AG311">
        <f>AG310*(1+N311)</f>
        <v>0.25876261945976714</v>
      </c>
      <c r="AH311">
        <f>AH310*(1+O311)</f>
        <v>0.62020144214085415</v>
      </c>
      <c r="AI311">
        <f>AI310*(1+P311)</f>
        <v>0.5367501121725522</v>
      </c>
      <c r="AJ311">
        <f>AJ310*(1+Q311)</f>
        <v>0.98497646254296323</v>
      </c>
      <c r="AK311">
        <f>AK310*(1+R311)</f>
        <v>0.12831995038146249</v>
      </c>
      <c r="AL311">
        <f>AL310*(1+S311)</f>
        <v>0.3694670218691154</v>
      </c>
      <c r="AN311" s="11">
        <f>MAX(Data!Z$2:Z311)</f>
        <v>0.13532912656178808</v>
      </c>
      <c r="AO311" s="11">
        <f>MAX(Data!AA$2:AA311)</f>
        <v>0.55235756797848168</v>
      </c>
      <c r="AP311" s="11">
        <f>MAX(Data!AB$2:AB311)</f>
        <v>1.5302341258208377E-4</v>
      </c>
      <c r="AQ311" s="11">
        <f>MAX(Data!AC$2:AC311)</f>
        <v>0.2715291298487344</v>
      </c>
      <c r="AR311" s="11">
        <f>MAX(Data!AD$2:AD311)</f>
        <v>0.61647281771882045</v>
      </c>
      <c r="AS311" s="11">
        <f>MAX(Data!AE$2:AE311)</f>
        <v>0.25927506712013171</v>
      </c>
      <c r="AT311" s="11">
        <f>MAX(Data!AF$2:AF311)</f>
        <v>0.9854906931152253</v>
      </c>
      <c r="AU311" s="11">
        <f>MAX(Data!AG$2:AG311)</f>
        <v>0.85749399236389823</v>
      </c>
      <c r="AV311" s="11">
        <f>MAX(Data!AH$2:AH311)</f>
        <v>0.25381834380061419</v>
      </c>
      <c r="AW311" s="11">
        <f>MAX(Data!AI$2:AI311)</f>
        <v>1.9781138354364727</v>
      </c>
      <c r="AX311" s="11">
        <f>MAX(Data!AJ$2:AJ311)</f>
        <v>0.19915825885826366</v>
      </c>
      <c r="AY311" s="11">
        <f>MAX(Data!AK$2:AK311)</f>
        <v>0.4384105951092197</v>
      </c>
      <c r="AZ311" s="11">
        <f>MAX(Data!AL$2:AL311)</f>
        <v>0.18462495146934851</v>
      </c>
      <c r="BA311" s="11">
        <f>MAX(Data!AM$2:AM311)</f>
        <v>1.6142145088746827</v>
      </c>
      <c r="BB311" s="11">
        <f>MAX(Data!AN$2:AN311)</f>
        <v>0.28655189222810706</v>
      </c>
      <c r="BC311" s="11">
        <f>MAX(Data!AO$2:AO311)</f>
        <v>0.33163105368070683</v>
      </c>
      <c r="BD311" s="11">
        <f>MAX(Data!AP$2:AP311)</f>
        <v>0.30108713170328361</v>
      </c>
      <c r="BE311" s="11">
        <f>MAX(Data!AQ$2:AQ311)</f>
        <v>0.89411866336227996</v>
      </c>
      <c r="BF311" s="11"/>
      <c r="BG311" s="11">
        <f>MIN(Data!Z$2:Z311)</f>
        <v>-0.14754113637263541</v>
      </c>
      <c r="BH311" s="11">
        <f>MIN(Data!AA$2:AA311)</f>
        <v>-0.53003934143705722</v>
      </c>
      <c r="BI311" s="11">
        <f>MIN(Data!AB$2:AB311)</f>
        <v>-1.5299999999995872E-4</v>
      </c>
      <c r="BJ311" s="11">
        <f>MIN(Data!AC$2:AC311)</f>
        <v>-0.14065312419645157</v>
      </c>
      <c r="BK311" s="11">
        <f>MIN(Data!AD$2:AD311)</f>
        <v>-0.24060973574408906</v>
      </c>
      <c r="BL311" s="11">
        <f>MIN(Data!AE$2:AE311)</f>
        <v>-0.12564388861909154</v>
      </c>
      <c r="BM311" s="11">
        <f>MIN(Data!AF$2:AF311)</f>
        <v>-0.21582899301892772</v>
      </c>
      <c r="BN311" s="11">
        <f>MIN(Data!AG$2:AG311)</f>
        <v>-0.35309690177572606</v>
      </c>
      <c r="BO311" s="11">
        <f>MIN(Data!AH$2:AH311)</f>
        <v>-0.12572608205182056</v>
      </c>
      <c r="BP311" s="11">
        <f>MIN(Data!AI$2:AI311)</f>
        <v>-0.30102244406485396</v>
      </c>
      <c r="BQ311" s="11">
        <f>MIN(Data!AJ$2:AJ311)</f>
        <v>-0.18677940944534793</v>
      </c>
      <c r="BR311" s="11">
        <f>MIN(Data!AK$2:AK311)</f>
        <v>-0.30484189612311285</v>
      </c>
      <c r="BS311" s="11">
        <f>MIN(Data!AL$2:AL311)</f>
        <v>-0.18955785807547318</v>
      </c>
      <c r="BT311" s="11">
        <f>MIN(Data!AM$2:AM311)</f>
        <v>-0.43671777908197495</v>
      </c>
      <c r="BU311" s="11">
        <f>MIN(Data!AN$2:AN311)</f>
        <v>-0.19482552375555945</v>
      </c>
      <c r="BV311" s="11">
        <f>MIN(Data!AO$2:AO311)</f>
        <v>-0.23251925539945073</v>
      </c>
      <c r="BW311" s="11">
        <f>MIN(Data!AP$2:AP311)</f>
        <v>-0.28859644289454239</v>
      </c>
      <c r="BX311" s="11">
        <f>MIN(Data!AQ$2:AQ311)</f>
        <v>-0.54746157905564874</v>
      </c>
      <c r="BZ311" s="13">
        <v>42615</v>
      </c>
      <c r="CA311">
        <f>VLOOKUP($BZ311,Data!$Y$2:$AQ$3069,CA$3)</f>
        <v>3.8735109001025565E-2</v>
      </c>
      <c r="CB311">
        <f>VLOOKUP($BZ311,Data!$Y$2:$AQ$3069,CB$3)</f>
        <v>-2.4270659268528939E-2</v>
      </c>
      <c r="CC311">
        <f>VLOOKUP($BZ311,Data!$Y$2:$AQ$3069,CC$3)</f>
        <v>0</v>
      </c>
      <c r="CD311">
        <f>VLOOKUP($BZ311,Data!$Y$2:$AQ$3069,CD$3)</f>
        <v>-2.0087043856712181E-3</v>
      </c>
      <c r="CE311">
        <f>VLOOKUP($BZ311,Data!$Y$2:$AQ$3069,CE$3)</f>
        <v>-2.7284889452190019E-3</v>
      </c>
      <c r="CF311">
        <f>VLOOKUP($BZ311,Data!$Y$2:$AQ$3069,CF$3)</f>
        <v>2.732061709197495E-3</v>
      </c>
      <c r="CG311">
        <f>VLOOKUP($BZ311,Data!$Y$2:$AQ$3069,CG$3)</f>
        <v>0.26415297053016917</v>
      </c>
      <c r="CH311">
        <f>VLOOKUP($BZ311,Data!$Y$2:$AQ$3069,CH$3)</f>
        <v>5.2137593143035774E-2</v>
      </c>
      <c r="CI311">
        <f>VLOOKUP($BZ311,Data!$Y$2:$AQ$3069,CI$3)</f>
        <v>1.3742310651225912E-2</v>
      </c>
      <c r="CJ311">
        <f>VLOOKUP($BZ311,Data!$Y$2:$AQ$3069,CJ$3)</f>
        <v>-3.8208232406459652E-2</v>
      </c>
      <c r="CK311">
        <f>VLOOKUP($BZ311,Data!$Y$2:$AQ$3069,CK$3)</f>
        <v>-6.3197929667681407E-3</v>
      </c>
      <c r="CL311">
        <f>VLOOKUP($BZ311,Data!$Y$2:$AQ$3069,CL$3)</f>
        <v>-3.5670166957834662E-2</v>
      </c>
      <c r="CM311">
        <f>VLOOKUP($BZ311,Data!$Y$2:$AQ$3069,CM$3)</f>
        <v>-3.9543606833188673E-2</v>
      </c>
      <c r="CN311">
        <f>VLOOKUP($BZ311,Data!$Y$2:$AQ$3069,CN$3)</f>
        <v>3.2800254772859208E-2</v>
      </c>
      <c r="CO311">
        <f>VLOOKUP($BZ311,Data!$Y$2:$AQ$3069,CO$3)</f>
        <v>-5.0669739086633891E-3</v>
      </c>
      <c r="CP311">
        <f>VLOOKUP($BZ311,Data!$Y$2:$AQ$3069,CP$3)</f>
        <v>7.8070717761850802E-2</v>
      </c>
      <c r="CQ311">
        <f>VLOOKUP($BZ311,Data!$Y$2:$AQ$3069,CQ$3)</f>
        <v>-1.6170670704585784E-2</v>
      </c>
      <c r="CR311">
        <f>VLOOKUP($BZ311,Data!$Y$2:$AQ$3069,CR$3)</f>
        <v>3.8735109001029749E-2</v>
      </c>
    </row>
    <row r="312" spans="1:96" x14ac:dyDescent="0.3">
      <c r="A312" s="6">
        <v>43776</v>
      </c>
      <c r="B312">
        <v>4.2568507441492019E-3</v>
      </c>
      <c r="C312">
        <v>1.1221327664475292E-2</v>
      </c>
      <c r="D312">
        <v>6.2109993232808275E-4</v>
      </c>
      <c r="E312">
        <v>3.0592721141447919E-2</v>
      </c>
      <c r="F312">
        <v>4.247830433703137E-3</v>
      </c>
      <c r="G312">
        <v>-7.3651044543676051E-4</v>
      </c>
      <c r="H312">
        <v>0.30701711363544781</v>
      </c>
      <c r="I312">
        <v>-1.3557410832862644E-2</v>
      </c>
      <c r="J312">
        <v>1.5522850006535575E-2</v>
      </c>
      <c r="K312">
        <v>3.8138710598926255E-3</v>
      </c>
      <c r="L312">
        <v>-1.561815468561047E-2</v>
      </c>
      <c r="M312">
        <v>-1.1450709166329827E-2</v>
      </c>
      <c r="N312">
        <v>2.3689254659858015E-2</v>
      </c>
      <c r="O312">
        <v>2.1862040095344249E-2</v>
      </c>
      <c r="P312">
        <v>-5.6500083317341888E-2</v>
      </c>
      <c r="Q312">
        <v>2.0236172252529556E-2</v>
      </c>
      <c r="R312">
        <v>0.16345354751630914</v>
      </c>
      <c r="S312">
        <v>1.4346287368401558E-2</v>
      </c>
      <c r="U312">
        <f>U311*(1+B312)</f>
        <v>1.9871408379718509</v>
      </c>
      <c r="V312">
        <f>V311*(1+C312)</f>
        <v>1.024769247849586</v>
      </c>
      <c r="W312">
        <f>W311*(1+D312)</f>
        <v>0.99319647883205542</v>
      </c>
      <c r="X312">
        <f>X311*(1+E312)</f>
        <v>0.6782288490806514</v>
      </c>
      <c r="Y312">
        <f>Y311*(1+F312)</f>
        <v>0.89817389590407715</v>
      </c>
      <c r="Z312">
        <f>Z311*(1+G312)</f>
        <v>0.71095922056399341</v>
      </c>
      <c r="AA312">
        <f>AA311*(1+H312)</f>
        <v>-1.3919363168790423E-6</v>
      </c>
      <c r="AB312">
        <f>AB311*(1+I312)</f>
        <v>0.22571073681560863</v>
      </c>
      <c r="AC312">
        <f>AC311*(1+J312)</f>
        <v>1.3799429971129862</v>
      </c>
      <c r="AD312">
        <f>AD311*(1+K312)</f>
        <v>-3.7802476045774414E-2</v>
      </c>
      <c r="AE312">
        <f>AE311*(1+L312)</f>
        <v>0.2733808420922918</v>
      </c>
      <c r="AF312">
        <f>AF311*(1+M312)</f>
        <v>0.33869373153949162</v>
      </c>
      <c r="AG312">
        <f>AG311*(1+N312)</f>
        <v>0.26489251304860145</v>
      </c>
      <c r="AH312">
        <f>AH311*(1+O312)</f>
        <v>0.63376031093612784</v>
      </c>
      <c r="AI312">
        <f>AI311*(1+P312)</f>
        <v>0.5064236861142104</v>
      </c>
      <c r="AJ312">
        <f>AJ311*(1+Q312)</f>
        <v>1.0049086159036698</v>
      </c>
      <c r="AK312">
        <f>AK311*(1+R312)</f>
        <v>0.14929430148842932</v>
      </c>
      <c r="AL312">
        <f>AL311*(1+S312)</f>
        <v>0.37476750193799718</v>
      </c>
      <c r="AN312" s="11">
        <f>MAX(Data!Z$2:Z312)</f>
        <v>0.13532912656178808</v>
      </c>
      <c r="AO312" s="11">
        <f>MAX(Data!AA$2:AA312)</f>
        <v>0.55235756797848168</v>
      </c>
      <c r="AP312" s="11">
        <f>MAX(Data!AB$2:AB312)</f>
        <v>1.5302341258208377E-4</v>
      </c>
      <c r="AQ312" s="11">
        <f>MAX(Data!AC$2:AC312)</f>
        <v>0.2715291298487344</v>
      </c>
      <c r="AR312" s="11">
        <f>MAX(Data!AD$2:AD312)</f>
        <v>0.61647281771882045</v>
      </c>
      <c r="AS312" s="11">
        <f>MAX(Data!AE$2:AE312)</f>
        <v>0.25927506712013171</v>
      </c>
      <c r="AT312" s="11">
        <f>MAX(Data!AF$2:AF312)</f>
        <v>0.9854906931152253</v>
      </c>
      <c r="AU312" s="11">
        <f>MAX(Data!AG$2:AG312)</f>
        <v>0.85749399236389823</v>
      </c>
      <c r="AV312" s="11">
        <f>MAX(Data!AH$2:AH312)</f>
        <v>0.25381834380061419</v>
      </c>
      <c r="AW312" s="11">
        <f>MAX(Data!AI$2:AI312)</f>
        <v>1.9781138354364727</v>
      </c>
      <c r="AX312" s="11">
        <f>MAX(Data!AJ$2:AJ312)</f>
        <v>0.19915825885826366</v>
      </c>
      <c r="AY312" s="11">
        <f>MAX(Data!AK$2:AK312)</f>
        <v>0.4384105951092197</v>
      </c>
      <c r="AZ312" s="11">
        <f>MAX(Data!AL$2:AL312)</f>
        <v>0.18462495146934851</v>
      </c>
      <c r="BA312" s="11">
        <f>MAX(Data!AM$2:AM312)</f>
        <v>1.6142145088746827</v>
      </c>
      <c r="BB312" s="11">
        <f>MAX(Data!AN$2:AN312)</f>
        <v>0.28655189222810706</v>
      </c>
      <c r="BC312" s="11">
        <f>MAX(Data!AO$2:AO312)</f>
        <v>0.33163105368070683</v>
      </c>
      <c r="BD312" s="11">
        <f>MAX(Data!AP$2:AP312)</f>
        <v>0.30108713170328361</v>
      </c>
      <c r="BE312" s="11">
        <f>MAX(Data!AQ$2:AQ312)</f>
        <v>0.89411866336227996</v>
      </c>
      <c r="BF312" s="11"/>
      <c r="BG312" s="11">
        <f>MIN(Data!Z$2:Z312)</f>
        <v>-0.14754113637263541</v>
      </c>
      <c r="BH312" s="11">
        <f>MIN(Data!AA$2:AA312)</f>
        <v>-0.53003934143705722</v>
      </c>
      <c r="BI312" s="11">
        <f>MIN(Data!AB$2:AB312)</f>
        <v>-1.5299999999995872E-4</v>
      </c>
      <c r="BJ312" s="11">
        <f>MIN(Data!AC$2:AC312)</f>
        <v>-0.14065312419645157</v>
      </c>
      <c r="BK312" s="11">
        <f>MIN(Data!AD$2:AD312)</f>
        <v>-0.24060973574408906</v>
      </c>
      <c r="BL312" s="11">
        <f>MIN(Data!AE$2:AE312)</f>
        <v>-0.12564388861909154</v>
      </c>
      <c r="BM312" s="11">
        <f>MIN(Data!AF$2:AF312)</f>
        <v>-0.21582899301892772</v>
      </c>
      <c r="BN312" s="11">
        <f>MIN(Data!AG$2:AG312)</f>
        <v>-0.35309690177572606</v>
      </c>
      <c r="BO312" s="11">
        <f>MIN(Data!AH$2:AH312)</f>
        <v>-0.12572608205182056</v>
      </c>
      <c r="BP312" s="11">
        <f>MIN(Data!AI$2:AI312)</f>
        <v>-0.30102244406485396</v>
      </c>
      <c r="BQ312" s="11">
        <f>MIN(Data!AJ$2:AJ312)</f>
        <v>-0.18677940944534793</v>
      </c>
      <c r="BR312" s="11">
        <f>MIN(Data!AK$2:AK312)</f>
        <v>-0.30484189612311285</v>
      </c>
      <c r="BS312" s="11">
        <f>MIN(Data!AL$2:AL312)</f>
        <v>-0.18955785807547318</v>
      </c>
      <c r="BT312" s="11">
        <f>MIN(Data!AM$2:AM312)</f>
        <v>-0.43671777908197495</v>
      </c>
      <c r="BU312" s="11">
        <f>MIN(Data!AN$2:AN312)</f>
        <v>-0.19482552375555945</v>
      </c>
      <c r="BV312" s="11">
        <f>MIN(Data!AO$2:AO312)</f>
        <v>-0.23251925539945073</v>
      </c>
      <c r="BW312" s="11">
        <f>MIN(Data!AP$2:AP312)</f>
        <v>-0.28859644289454239</v>
      </c>
      <c r="BX312" s="11">
        <f>MIN(Data!AQ$2:AQ312)</f>
        <v>-0.54746157905564874</v>
      </c>
      <c r="BZ312" s="13">
        <v>42616</v>
      </c>
      <c r="CA312">
        <f>VLOOKUP($BZ312,Data!$Y$2:$AQ$3069,CA$3)</f>
        <v>2.0955895302709585E-2</v>
      </c>
      <c r="CB312">
        <f>VLOOKUP($BZ312,Data!$Y$2:$AQ$3069,CB$3)</f>
        <v>-1.1443501147262811E-2</v>
      </c>
      <c r="CC312">
        <f>VLOOKUP($BZ312,Data!$Y$2:$AQ$3069,CC$3)</f>
        <v>0</v>
      </c>
      <c r="CD312">
        <f>VLOOKUP($BZ312,Data!$Y$2:$AQ$3069,CD$3)</f>
        <v>-2.8513921502852264E-3</v>
      </c>
      <c r="CE312">
        <f>VLOOKUP($BZ312,Data!$Y$2:$AQ$3069,CE$3)</f>
        <v>-2.1975888302472935E-2</v>
      </c>
      <c r="CF312">
        <f>VLOOKUP($BZ312,Data!$Y$2:$AQ$3069,CF$3)</f>
        <v>3.3454221875537168E-4</v>
      </c>
      <c r="CG312">
        <f>VLOOKUP($BZ312,Data!$Y$2:$AQ$3069,CG$3)</f>
        <v>-2.9628831994703959E-2</v>
      </c>
      <c r="CH312">
        <f>VLOOKUP($BZ312,Data!$Y$2:$AQ$3069,CH$3)</f>
        <v>-5.4301831947626403E-2</v>
      </c>
      <c r="CI312">
        <f>VLOOKUP($BZ312,Data!$Y$2:$AQ$3069,CI$3)</f>
        <v>3.3822220190064457E-2</v>
      </c>
      <c r="CJ312">
        <f>VLOOKUP($BZ312,Data!$Y$2:$AQ$3069,CJ$3)</f>
        <v>0.10263236692692167</v>
      </c>
      <c r="CK312">
        <f>VLOOKUP($BZ312,Data!$Y$2:$AQ$3069,CK$3)</f>
        <v>2.1380362339817594E-2</v>
      </c>
      <c r="CL312">
        <f>VLOOKUP($BZ312,Data!$Y$2:$AQ$3069,CL$3)</f>
        <v>-6.5851548288128212E-2</v>
      </c>
      <c r="CM312">
        <f>VLOOKUP($BZ312,Data!$Y$2:$AQ$3069,CM$3)</f>
        <v>2.2498496917547177E-2</v>
      </c>
      <c r="CN312">
        <f>VLOOKUP($BZ312,Data!$Y$2:$AQ$3069,CN$3)</f>
        <v>-8.7563397563737537E-3</v>
      </c>
      <c r="CO312">
        <f>VLOOKUP($BZ312,Data!$Y$2:$AQ$3069,CO$3)</f>
        <v>2.0955895302716809E-2</v>
      </c>
      <c r="CP312">
        <f>VLOOKUP($BZ312,Data!$Y$2:$AQ$3069,CP$3)</f>
        <v>0.23719387370515921</v>
      </c>
      <c r="CQ312">
        <f>VLOOKUP($BZ312,Data!$Y$2:$AQ$3069,CQ$3)</f>
        <v>1.9739085675381091E-2</v>
      </c>
      <c r="CR312">
        <f>VLOOKUP($BZ312,Data!$Y$2:$AQ$3069,CR$3)</f>
        <v>2.0955895302711369E-2</v>
      </c>
    </row>
    <row r="313" spans="1:96" x14ac:dyDescent="0.3">
      <c r="A313" s="6">
        <v>43777</v>
      </c>
      <c r="B313">
        <v>-1.2819967808395151E-2</v>
      </c>
      <c r="C313">
        <v>-2.3717947064906725E-2</v>
      </c>
      <c r="D313">
        <v>2.7751997488451827E-4</v>
      </c>
      <c r="E313">
        <v>-5.7506327844854856E-2</v>
      </c>
      <c r="F313">
        <v>3.9005977799036952E-2</v>
      </c>
      <c r="G313">
        <v>-2.7276737192498849E-2</v>
      </c>
      <c r="H313">
        <v>-0.11306797022091819</v>
      </c>
      <c r="I313">
        <v>-3.7263985943151558E-3</v>
      </c>
      <c r="J313">
        <v>-4.0969612521079966E-2</v>
      </c>
      <c r="K313">
        <v>0</v>
      </c>
      <c r="L313">
        <v>1.9310114356236561E-2</v>
      </c>
      <c r="M313">
        <v>-3.964704490480124E-2</v>
      </c>
      <c r="N313">
        <v>-3.5329861800700701E-3</v>
      </c>
      <c r="O313">
        <v>-2.4155119056349098E-2</v>
      </c>
      <c r="P313">
        <v>-4.3869234901013437E-2</v>
      </c>
      <c r="Q313">
        <v>-1.3475188778721024E-2</v>
      </c>
      <c r="R313">
        <v>-5.9411450010142287E-2</v>
      </c>
      <c r="S313">
        <v>-2.0247337413666591E-2</v>
      </c>
      <c r="U313">
        <f>U312*(1+B313)</f>
        <v>1.9616657563983044</v>
      </c>
      <c r="V313">
        <f>V312*(1+C313)</f>
        <v>1.0004638250753453</v>
      </c>
      <c r="W313">
        <f>W312*(1+D313)</f>
        <v>0.99347211069391628</v>
      </c>
      <c r="X313">
        <f>X312*(1+E313)</f>
        <v>0.63922639853158081</v>
      </c>
      <c r="Y313">
        <f>Y312*(1+F313)</f>
        <v>0.93320804694738613</v>
      </c>
      <c r="Z313">
        <f>Z312*(1+G313)</f>
        <v>0.69156657275008548</v>
      </c>
      <c r="AA313">
        <f>AA312*(1+H313)</f>
        <v>-1.2345529028527481E-6</v>
      </c>
      <c r="AB313">
        <f>AB312*(1+I313)</f>
        <v>0.22486964864321712</v>
      </c>
      <c r="AC313">
        <f>AC312*(1+J313)</f>
        <v>1.3234072672200894</v>
      </c>
      <c r="AD313">
        <f>AD312*(1+K313)</f>
        <v>-3.7802476045774414E-2</v>
      </c>
      <c r="AE313">
        <f>AE312*(1+L313)</f>
        <v>0.27865985741589822</v>
      </c>
      <c r="AF313">
        <f>AF312*(1+M313)</f>
        <v>0.3252655259561707</v>
      </c>
      <c r="AG313">
        <f>AG312*(1+N313)</f>
        <v>0.26395665146079672</v>
      </c>
      <c r="AH313">
        <f>AH312*(1+O313)</f>
        <v>0.6184517551722768</v>
      </c>
      <c r="AI313">
        <f>AI312*(1+P313)</f>
        <v>0.48420726646862899</v>
      </c>
      <c r="AJ313">
        <f>AJ312*(1+Q313)</f>
        <v>0.99136728259900453</v>
      </c>
      <c r="AK313">
        <f>AK312*(1+R313)</f>
        <v>0.14042451055875038</v>
      </c>
      <c r="AL313">
        <f>AL312*(1+S313)</f>
        <v>0.36717945787458162</v>
      </c>
      <c r="AN313" s="11">
        <f>MAX(Data!Z$2:Z313)</f>
        <v>0.13532912656178808</v>
      </c>
      <c r="AO313" s="11">
        <f>MAX(Data!AA$2:AA313)</f>
        <v>0.55235756797848168</v>
      </c>
      <c r="AP313" s="11">
        <f>MAX(Data!AB$2:AB313)</f>
        <v>1.5302341258208377E-4</v>
      </c>
      <c r="AQ313" s="11">
        <f>MAX(Data!AC$2:AC313)</f>
        <v>0.2715291298487344</v>
      </c>
      <c r="AR313" s="11">
        <f>MAX(Data!AD$2:AD313)</f>
        <v>0.61647281771882045</v>
      </c>
      <c r="AS313" s="11">
        <f>MAX(Data!AE$2:AE313)</f>
        <v>0.25927506712013171</v>
      </c>
      <c r="AT313" s="11">
        <f>MAX(Data!AF$2:AF313)</f>
        <v>0.9854906931152253</v>
      </c>
      <c r="AU313" s="11">
        <f>MAX(Data!AG$2:AG313)</f>
        <v>0.85749399236389823</v>
      </c>
      <c r="AV313" s="11">
        <f>MAX(Data!AH$2:AH313)</f>
        <v>0.25381834380061419</v>
      </c>
      <c r="AW313" s="11">
        <f>MAX(Data!AI$2:AI313)</f>
        <v>1.9781138354364727</v>
      </c>
      <c r="AX313" s="11">
        <f>MAX(Data!AJ$2:AJ313)</f>
        <v>0.19915825885826366</v>
      </c>
      <c r="AY313" s="11">
        <f>MAX(Data!AK$2:AK313)</f>
        <v>0.4384105951092197</v>
      </c>
      <c r="AZ313" s="11">
        <f>MAX(Data!AL$2:AL313)</f>
        <v>0.18462495146934851</v>
      </c>
      <c r="BA313" s="11">
        <f>MAX(Data!AM$2:AM313)</f>
        <v>1.6142145088746827</v>
      </c>
      <c r="BB313" s="11">
        <f>MAX(Data!AN$2:AN313)</f>
        <v>0.28655189222810706</v>
      </c>
      <c r="BC313" s="11">
        <f>MAX(Data!AO$2:AO313)</f>
        <v>0.33163105368070683</v>
      </c>
      <c r="BD313" s="11">
        <f>MAX(Data!AP$2:AP313)</f>
        <v>0.30108713170328361</v>
      </c>
      <c r="BE313" s="11">
        <f>MAX(Data!AQ$2:AQ313)</f>
        <v>0.89411866336227996</v>
      </c>
      <c r="BF313" s="11"/>
      <c r="BG313" s="11">
        <f>MIN(Data!Z$2:Z313)</f>
        <v>-0.14754113637263541</v>
      </c>
      <c r="BH313" s="11">
        <f>MIN(Data!AA$2:AA313)</f>
        <v>-0.53003934143705722</v>
      </c>
      <c r="BI313" s="11">
        <f>MIN(Data!AB$2:AB313)</f>
        <v>-1.5299999999995872E-4</v>
      </c>
      <c r="BJ313" s="11">
        <f>MIN(Data!AC$2:AC313)</f>
        <v>-0.14065312419645157</v>
      </c>
      <c r="BK313" s="11">
        <f>MIN(Data!AD$2:AD313)</f>
        <v>-0.24060973574408906</v>
      </c>
      <c r="BL313" s="11">
        <f>MIN(Data!AE$2:AE313)</f>
        <v>-0.12564388861909154</v>
      </c>
      <c r="BM313" s="11">
        <f>MIN(Data!AF$2:AF313)</f>
        <v>-0.21582899301892772</v>
      </c>
      <c r="BN313" s="11">
        <f>MIN(Data!AG$2:AG313)</f>
        <v>-0.35309690177572606</v>
      </c>
      <c r="BO313" s="11">
        <f>MIN(Data!AH$2:AH313)</f>
        <v>-0.12572608205182056</v>
      </c>
      <c r="BP313" s="11">
        <f>MIN(Data!AI$2:AI313)</f>
        <v>-0.30102244406485396</v>
      </c>
      <c r="BQ313" s="11">
        <f>MIN(Data!AJ$2:AJ313)</f>
        <v>-0.18677940944534793</v>
      </c>
      <c r="BR313" s="11">
        <f>MIN(Data!AK$2:AK313)</f>
        <v>-0.30484189612311285</v>
      </c>
      <c r="BS313" s="11">
        <f>MIN(Data!AL$2:AL313)</f>
        <v>-0.18955785807547318</v>
      </c>
      <c r="BT313" s="11">
        <f>MIN(Data!AM$2:AM313)</f>
        <v>-0.43671777908197495</v>
      </c>
      <c r="BU313" s="11">
        <f>MIN(Data!AN$2:AN313)</f>
        <v>-0.19482552375555945</v>
      </c>
      <c r="BV313" s="11">
        <f>MIN(Data!AO$2:AO313)</f>
        <v>-0.23251925539945073</v>
      </c>
      <c r="BW313" s="11">
        <f>MIN(Data!AP$2:AP313)</f>
        <v>-0.28859644289454239</v>
      </c>
      <c r="BX313" s="11">
        <f>MIN(Data!AQ$2:AQ313)</f>
        <v>-0.54746157905564874</v>
      </c>
      <c r="BZ313" s="13">
        <v>42617</v>
      </c>
      <c r="CA313">
        <f>VLOOKUP($BZ313,Data!$Y$2:$AQ$3069,CA$3)</f>
        <v>-3.3596806775464559E-3</v>
      </c>
      <c r="CB313">
        <f>VLOOKUP($BZ313,Data!$Y$2:$AQ$3069,CB$3)</f>
        <v>7.6585063959187212E-3</v>
      </c>
      <c r="CC313">
        <f>VLOOKUP($BZ313,Data!$Y$2:$AQ$3069,CC$3)</f>
        <v>0</v>
      </c>
      <c r="CD313">
        <f>VLOOKUP($BZ313,Data!$Y$2:$AQ$3069,CD$3)</f>
        <v>-2.8595458368376207E-3</v>
      </c>
      <c r="CE313">
        <f>VLOOKUP($BZ313,Data!$Y$2:$AQ$3069,CE$3)</f>
        <v>2.791113196650296E-2</v>
      </c>
      <c r="CF313">
        <f>VLOOKUP($BZ313,Data!$Y$2:$AQ$3069,CF$3)</f>
        <v>-1.2129379780666591E-2</v>
      </c>
      <c r="CG313">
        <f>VLOOKUP($BZ313,Data!$Y$2:$AQ$3069,CG$3)</f>
        <v>-5.3275493279512649E-2</v>
      </c>
      <c r="CH313">
        <f>VLOOKUP($BZ313,Data!$Y$2:$AQ$3069,CH$3)</f>
        <v>2.3052617883066166E-2</v>
      </c>
      <c r="CI313">
        <f>VLOOKUP($BZ313,Data!$Y$2:$AQ$3069,CI$3)</f>
        <v>-9.2177910362276176E-3</v>
      </c>
      <c r="CJ313">
        <f>VLOOKUP($BZ313,Data!$Y$2:$AQ$3069,CJ$3)</f>
        <v>-7.7184889516242833E-2</v>
      </c>
      <c r="CK313">
        <f>VLOOKUP($BZ313,Data!$Y$2:$AQ$3069,CK$3)</f>
        <v>2.2257425084991483E-2</v>
      </c>
      <c r="CL313">
        <f>VLOOKUP($BZ313,Data!$Y$2:$AQ$3069,CL$3)</f>
        <v>1.747072551176173E-2</v>
      </c>
      <c r="CM313">
        <f>VLOOKUP($BZ313,Data!$Y$2:$AQ$3069,CM$3)</f>
        <v>-2.7984403185613439E-2</v>
      </c>
      <c r="CN313">
        <f>VLOOKUP($BZ313,Data!$Y$2:$AQ$3069,CN$3)</f>
        <v>-6.1896800538285321E-2</v>
      </c>
      <c r="CO313">
        <f>VLOOKUP($BZ313,Data!$Y$2:$AQ$3069,CO$3)</f>
        <v>-1.2761947840967559E-2</v>
      </c>
      <c r="CP313">
        <f>VLOOKUP($BZ313,Data!$Y$2:$AQ$3069,CP$3)</f>
        <v>3.4963797909507835E-2</v>
      </c>
      <c r="CQ313">
        <f>VLOOKUP($BZ313,Data!$Y$2:$AQ$3069,CQ$3)</f>
        <v>-8.4274839823003881E-3</v>
      </c>
      <c r="CR313">
        <f>VLOOKUP($BZ313,Data!$Y$2:$AQ$3069,CR$3)</f>
        <v>0.3288537590966023</v>
      </c>
    </row>
    <row r="314" spans="1:96" x14ac:dyDescent="0.3">
      <c r="A314" s="6">
        <v>43778</v>
      </c>
      <c r="B314">
        <v>-4.7206236410328319E-2</v>
      </c>
      <c r="C314">
        <v>-1.6966629497591867E-2</v>
      </c>
      <c r="D314">
        <v>-2.0908442335233132E-3</v>
      </c>
      <c r="E314">
        <v>-5.2994335913979014E-2</v>
      </c>
      <c r="F314">
        <v>-2.1067008107040101E-2</v>
      </c>
      <c r="G314">
        <v>-4.0199858041072317E-2</v>
      </c>
      <c r="H314">
        <v>1.2998872645338133E-2</v>
      </c>
      <c r="I314">
        <v>1.8077658747893795E-2</v>
      </c>
      <c r="J314">
        <v>-1.7138665489598578E-2</v>
      </c>
      <c r="K314">
        <v>-2.3200318426483992</v>
      </c>
      <c r="L314">
        <v>-4.9108800116784361E-2</v>
      </c>
      <c r="M314">
        <v>-1.1613092265550511E-3</v>
      </c>
      <c r="N314">
        <v>-5.1367473135056916E-3</v>
      </c>
      <c r="O314">
        <v>-1.2800266024152601E-2</v>
      </c>
      <c r="P314">
        <v>-4.3593393974930679E-2</v>
      </c>
      <c r="Q314">
        <v>-3.9265242850270624E-2</v>
      </c>
      <c r="R314">
        <v>-0.11378947412875533</v>
      </c>
      <c r="S314">
        <v>-5.3324153190310794E-2</v>
      </c>
      <c r="U314">
        <f>U313*(1+B314)</f>
        <v>1.8690628989437206</v>
      </c>
      <c r="V314">
        <f>V313*(1+C314)</f>
        <v>0.98348932602954831</v>
      </c>
      <c r="W314">
        <f>W313*(1+D314)</f>
        <v>0.99139491526010559</v>
      </c>
      <c r="X314">
        <f>X313*(1+E314)</f>
        <v>0.60535102004271513</v>
      </c>
      <c r="Y314">
        <f>Y313*(1+F314)</f>
        <v>0.91354814545679053</v>
      </c>
      <c r="Z314">
        <f>Z313*(1+G314)</f>
        <v>0.66376569469958113</v>
      </c>
      <c r="AA314">
        <f>AA313*(1+H314)</f>
        <v>-1.2506006988108635E-6</v>
      </c>
      <c r="AB314">
        <f>AB313*(1+I314)</f>
        <v>0.22893476541414795</v>
      </c>
      <c r="AC314">
        <f>AC313*(1+J314)</f>
        <v>1.3007258327607005</v>
      </c>
      <c r="AD314">
        <f>AD313*(1+K314)</f>
        <v>4.990047211137557E-2</v>
      </c>
      <c r="AE314">
        <f>AE313*(1+L314)</f>
        <v>0.26497520617748926</v>
      </c>
      <c r="AF314">
        <f>AF313*(1+M314)</f>
        <v>0.32488779209979751</v>
      </c>
      <c r="AG314">
        <f>AG313*(1+N314)</f>
        <v>0.26260077284052352</v>
      </c>
      <c r="AH314">
        <f>AH313*(1+O314)</f>
        <v>0.61053540818296759</v>
      </c>
      <c r="AI314">
        <f>AI313*(1+P314)</f>
        <v>0.4630990283359378</v>
      </c>
      <c r="AJ314">
        <f>AJ313*(1+Q314)</f>
        <v>0.95244100549394173</v>
      </c>
      <c r="AK314">
        <f>AK313*(1+R314)</f>
        <v>0.12444567934748234</v>
      </c>
      <c r="AL314">
        <f>AL313*(1+S314)</f>
        <v>0.34759992421454217</v>
      </c>
      <c r="AN314" s="11">
        <f>MAX(Data!Z$2:Z314)</f>
        <v>0.13532912656178808</v>
      </c>
      <c r="AO314" s="11">
        <f>MAX(Data!AA$2:AA314)</f>
        <v>0.55235756797848168</v>
      </c>
      <c r="AP314" s="11">
        <f>MAX(Data!AB$2:AB314)</f>
        <v>1.5302341258208377E-4</v>
      </c>
      <c r="AQ314" s="11">
        <f>MAX(Data!AC$2:AC314)</f>
        <v>0.2715291298487344</v>
      </c>
      <c r="AR314" s="11">
        <f>MAX(Data!AD$2:AD314)</f>
        <v>0.61647281771882045</v>
      </c>
      <c r="AS314" s="11">
        <f>MAX(Data!AE$2:AE314)</f>
        <v>0.25927506712013171</v>
      </c>
      <c r="AT314" s="11">
        <f>MAX(Data!AF$2:AF314)</f>
        <v>0.9854906931152253</v>
      </c>
      <c r="AU314" s="11">
        <f>MAX(Data!AG$2:AG314)</f>
        <v>0.85749399236389823</v>
      </c>
      <c r="AV314" s="11">
        <f>MAX(Data!AH$2:AH314)</f>
        <v>0.25381834380061419</v>
      </c>
      <c r="AW314" s="11">
        <f>MAX(Data!AI$2:AI314)</f>
        <v>1.9781138354364727</v>
      </c>
      <c r="AX314" s="11">
        <f>MAX(Data!AJ$2:AJ314)</f>
        <v>0.19915825885826366</v>
      </c>
      <c r="AY314" s="11">
        <f>MAX(Data!AK$2:AK314)</f>
        <v>0.4384105951092197</v>
      </c>
      <c r="AZ314" s="11">
        <f>MAX(Data!AL$2:AL314)</f>
        <v>0.18462495146934851</v>
      </c>
      <c r="BA314" s="11">
        <f>MAX(Data!AM$2:AM314)</f>
        <v>1.6142145088746827</v>
      </c>
      <c r="BB314" s="11">
        <f>MAX(Data!AN$2:AN314)</f>
        <v>0.28655189222810706</v>
      </c>
      <c r="BC314" s="11">
        <f>MAX(Data!AO$2:AO314)</f>
        <v>0.33163105368070683</v>
      </c>
      <c r="BD314" s="11">
        <f>MAX(Data!AP$2:AP314)</f>
        <v>0.30108713170328361</v>
      </c>
      <c r="BE314" s="11">
        <f>MAX(Data!AQ$2:AQ314)</f>
        <v>0.89411866336227996</v>
      </c>
      <c r="BF314" s="11"/>
      <c r="BG314" s="11">
        <f>MIN(Data!Z$2:Z314)</f>
        <v>-0.14754113637263541</v>
      </c>
      <c r="BH314" s="11">
        <f>MIN(Data!AA$2:AA314)</f>
        <v>-0.53003934143705722</v>
      </c>
      <c r="BI314" s="11">
        <f>MIN(Data!AB$2:AB314)</f>
        <v>-1.5299999999995872E-4</v>
      </c>
      <c r="BJ314" s="11">
        <f>MIN(Data!AC$2:AC314)</f>
        <v>-0.14065312419645157</v>
      </c>
      <c r="BK314" s="11">
        <f>MIN(Data!AD$2:AD314)</f>
        <v>-0.24060973574408906</v>
      </c>
      <c r="BL314" s="11">
        <f>MIN(Data!AE$2:AE314)</f>
        <v>-0.12564388861909154</v>
      </c>
      <c r="BM314" s="11">
        <f>MIN(Data!AF$2:AF314)</f>
        <v>-0.21582899301892772</v>
      </c>
      <c r="BN314" s="11">
        <f>MIN(Data!AG$2:AG314)</f>
        <v>-0.35309690177572606</v>
      </c>
      <c r="BO314" s="11">
        <f>MIN(Data!AH$2:AH314)</f>
        <v>-0.12572608205182056</v>
      </c>
      <c r="BP314" s="11">
        <f>MIN(Data!AI$2:AI314)</f>
        <v>-0.30102244406485396</v>
      </c>
      <c r="BQ314" s="11">
        <f>MIN(Data!AJ$2:AJ314)</f>
        <v>-0.18677940944534793</v>
      </c>
      <c r="BR314" s="11">
        <f>MIN(Data!AK$2:AK314)</f>
        <v>-0.30484189612311285</v>
      </c>
      <c r="BS314" s="11">
        <f>MIN(Data!AL$2:AL314)</f>
        <v>-0.18955785807547318</v>
      </c>
      <c r="BT314" s="11">
        <f>MIN(Data!AM$2:AM314)</f>
        <v>-0.43671777908197495</v>
      </c>
      <c r="BU314" s="11">
        <f>MIN(Data!AN$2:AN314)</f>
        <v>-0.19482552375555945</v>
      </c>
      <c r="BV314" s="11">
        <f>MIN(Data!AO$2:AO314)</f>
        <v>-0.23251925539945073</v>
      </c>
      <c r="BW314" s="11">
        <f>MIN(Data!AP$2:AP314)</f>
        <v>-0.28859644289454239</v>
      </c>
      <c r="BX314" s="11">
        <f>MIN(Data!AQ$2:AQ314)</f>
        <v>-0.54746157905564874</v>
      </c>
      <c r="BZ314" s="13">
        <v>42618</v>
      </c>
      <c r="CA314">
        <f>VLOOKUP($BZ314,Data!$Y$2:$AQ$3069,CA$3)</f>
        <v>6.6595916747174211E-3</v>
      </c>
      <c r="CB314">
        <f>VLOOKUP($BZ314,Data!$Y$2:$AQ$3069,CB$3)</f>
        <v>-5.7132935438099341E-3</v>
      </c>
      <c r="CC314">
        <f>VLOOKUP($BZ314,Data!$Y$2:$AQ$3069,CC$3)</f>
        <v>0</v>
      </c>
      <c r="CD314">
        <f>VLOOKUP($BZ314,Data!$Y$2:$AQ$3069,CD$3)</f>
        <v>-2.8677462887990082E-3</v>
      </c>
      <c r="CE314">
        <f>VLOOKUP($BZ314,Data!$Y$2:$AQ$3069,CE$3)</f>
        <v>-9.1652108261858056E-3</v>
      </c>
      <c r="CF314">
        <f>VLOOKUP($BZ314,Data!$Y$2:$AQ$3069,CF$3)</f>
        <v>-2.237064512972238E-2</v>
      </c>
      <c r="CG314">
        <f>VLOOKUP($BZ314,Data!$Y$2:$AQ$3069,CG$3)</f>
        <v>2.1060396560513325E-2</v>
      </c>
      <c r="CH314">
        <f>VLOOKUP($BZ314,Data!$Y$2:$AQ$3069,CH$3)</f>
        <v>2.4824219717176431E-2</v>
      </c>
      <c r="CI314">
        <f>VLOOKUP($BZ314,Data!$Y$2:$AQ$3069,CI$3)</f>
        <v>-3.3626912223565423E-5</v>
      </c>
      <c r="CJ314">
        <f>VLOOKUP($BZ314,Data!$Y$2:$AQ$3069,CJ$3)</f>
        <v>6.6595916747192946E-3</v>
      </c>
      <c r="CK314">
        <f>VLOOKUP($BZ314,Data!$Y$2:$AQ$3069,CK$3)</f>
        <v>-3.3421218681592632E-2</v>
      </c>
      <c r="CL314">
        <f>VLOOKUP($BZ314,Data!$Y$2:$AQ$3069,CL$3)</f>
        <v>7.4815804374749481E-2</v>
      </c>
      <c r="CM314">
        <f>VLOOKUP($BZ314,Data!$Y$2:$AQ$3069,CM$3)</f>
        <v>-8.5751357970426795E-3</v>
      </c>
      <c r="CN314">
        <f>VLOOKUP($BZ314,Data!$Y$2:$AQ$3069,CN$3)</f>
        <v>-2.0583425793400983E-2</v>
      </c>
      <c r="CO314">
        <f>VLOOKUP($BZ314,Data!$Y$2:$AQ$3069,CO$3)</f>
        <v>1.3051081145664537E-2</v>
      </c>
      <c r="CP314">
        <f>VLOOKUP($BZ314,Data!$Y$2:$AQ$3069,CP$3)</f>
        <v>-0.11120468487998877</v>
      </c>
      <c r="CQ314">
        <f>VLOOKUP($BZ314,Data!$Y$2:$AQ$3069,CQ$3)</f>
        <v>-7.2715595589793415E-3</v>
      </c>
      <c r="CR314">
        <f>VLOOKUP($BZ314,Data!$Y$2:$AQ$3069,CR$3)</f>
        <v>-0.24500530624396061</v>
      </c>
    </row>
    <row r="315" spans="1:96" x14ac:dyDescent="0.3">
      <c r="A315" s="6">
        <v>43779</v>
      </c>
      <c r="B315">
        <v>1.5776280800941941E-3</v>
      </c>
      <c r="C315">
        <v>6.9691649490442684E-3</v>
      </c>
      <c r="D315">
        <v>1.5695121110345571E-3</v>
      </c>
      <c r="E315">
        <v>1.216292776684948E-2</v>
      </c>
      <c r="F315">
        <v>1.9968359179681379E-2</v>
      </c>
      <c r="G315">
        <v>3.0527138184657499E-3</v>
      </c>
      <c r="H315">
        <v>-0.26732812468997075</v>
      </c>
      <c r="I315">
        <v>-2.7748512061783885E-4</v>
      </c>
      <c r="J315">
        <v>2.784992914056442E-2</v>
      </c>
      <c r="K315">
        <v>2.2618152417564725</v>
      </c>
      <c r="L315">
        <v>-2.8243508298212001E-2</v>
      </c>
      <c r="M315">
        <v>5.0725706737250881E-2</v>
      </c>
      <c r="N315">
        <v>-2.0393025649041E-2</v>
      </c>
      <c r="O315">
        <v>2.2647690914041223E-2</v>
      </c>
      <c r="P315">
        <v>2.522397455675433E-2</v>
      </c>
      <c r="Q315">
        <v>2.312044807615575E-2</v>
      </c>
      <c r="R315">
        <v>0.14050584322859747</v>
      </c>
      <c r="S315">
        <v>-1.2004057401589989E-2</v>
      </c>
      <c r="U315">
        <f>U314*(1+B315)</f>
        <v>1.8720115850565562</v>
      </c>
      <c r="V315">
        <f>V314*(1+C315)</f>
        <v>0.99034342536827258</v>
      </c>
      <c r="W315">
        <f>W314*(1+D315)</f>
        <v>0.99295092158642451</v>
      </c>
      <c r="X315">
        <f>X314*(1+E315)</f>
        <v>0.61271386077308343</v>
      </c>
      <c r="Y315">
        <f>Y314*(1+F315)</f>
        <v>0.93179020295320347</v>
      </c>
      <c r="Z315">
        <f>Z314*(1+G315)</f>
        <v>0.6657919814080141</v>
      </c>
      <c r="AA315">
        <f>AA314*(1+H315)</f>
        <v>-9.162799592617884E-7</v>
      </c>
      <c r="AB315">
        <f>AB314*(1+I315)</f>
        <v>0.22887123942315338</v>
      </c>
      <c r="AC315">
        <f>AC314*(1+J315)</f>
        <v>1.3369509550343879</v>
      </c>
      <c r="AD315">
        <f>AD314*(1+K315)</f>
        <v>0.16276612050372863</v>
      </c>
      <c r="AE315">
        <f>AE314*(1+L315)</f>
        <v>0.25749137674299494</v>
      </c>
      <c r="AF315">
        <f>AF314*(1+M315)</f>
        <v>0.34136795496436478</v>
      </c>
      <c r="AG315">
        <f>AG314*(1+N315)</f>
        <v>0.25724554854452875</v>
      </c>
      <c r="AH315">
        <f>AH314*(1+O315)</f>
        <v>0.62436262539957343</v>
      </c>
      <c r="AI315">
        <f>AI314*(1+P315)</f>
        <v>0.47478022644394119</v>
      </c>
      <c r="AJ315">
        <f>AJ314*(1+Q315)</f>
        <v>0.97446186830706605</v>
      </c>
      <c r="AK315">
        <f>AK314*(1+R315)</f>
        <v>0.14193102446035599</v>
      </c>
      <c r="AL315">
        <f>AL314*(1+S315)</f>
        <v>0.34342731477148247</v>
      </c>
      <c r="AN315" s="11">
        <f>MAX(Data!Z$2:Z315)</f>
        <v>0.13532912656178808</v>
      </c>
      <c r="AO315" s="11">
        <f>MAX(Data!AA$2:AA315)</f>
        <v>0.55235756797848168</v>
      </c>
      <c r="AP315" s="11">
        <f>MAX(Data!AB$2:AB315)</f>
        <v>1.5302341258208377E-4</v>
      </c>
      <c r="AQ315" s="11">
        <f>MAX(Data!AC$2:AC315)</f>
        <v>0.2715291298487344</v>
      </c>
      <c r="AR315" s="11">
        <f>MAX(Data!AD$2:AD315)</f>
        <v>0.61647281771882045</v>
      </c>
      <c r="AS315" s="11">
        <f>MAX(Data!AE$2:AE315)</f>
        <v>0.25927506712013171</v>
      </c>
      <c r="AT315" s="11">
        <f>MAX(Data!AF$2:AF315)</f>
        <v>0.9854906931152253</v>
      </c>
      <c r="AU315" s="11">
        <f>MAX(Data!AG$2:AG315)</f>
        <v>0.85749399236389823</v>
      </c>
      <c r="AV315" s="11">
        <f>MAX(Data!AH$2:AH315)</f>
        <v>0.25381834380061419</v>
      </c>
      <c r="AW315" s="11">
        <f>MAX(Data!AI$2:AI315)</f>
        <v>1.9781138354364727</v>
      </c>
      <c r="AX315" s="11">
        <f>MAX(Data!AJ$2:AJ315)</f>
        <v>0.19915825885826366</v>
      </c>
      <c r="AY315" s="11">
        <f>MAX(Data!AK$2:AK315)</f>
        <v>0.4384105951092197</v>
      </c>
      <c r="AZ315" s="11">
        <f>MAX(Data!AL$2:AL315)</f>
        <v>0.18462495146934851</v>
      </c>
      <c r="BA315" s="11">
        <f>MAX(Data!AM$2:AM315)</f>
        <v>1.6142145088746827</v>
      </c>
      <c r="BB315" s="11">
        <f>MAX(Data!AN$2:AN315)</f>
        <v>0.28655189222810706</v>
      </c>
      <c r="BC315" s="11">
        <f>MAX(Data!AO$2:AO315)</f>
        <v>0.33163105368070683</v>
      </c>
      <c r="BD315" s="11">
        <f>MAX(Data!AP$2:AP315)</f>
        <v>0.30108713170328361</v>
      </c>
      <c r="BE315" s="11">
        <f>MAX(Data!AQ$2:AQ315)</f>
        <v>0.89411866336227996</v>
      </c>
      <c r="BF315" s="11"/>
      <c r="BG315" s="11">
        <f>MIN(Data!Z$2:Z315)</f>
        <v>-0.14754113637263541</v>
      </c>
      <c r="BH315" s="11">
        <f>MIN(Data!AA$2:AA315)</f>
        <v>-0.53003934143705722</v>
      </c>
      <c r="BI315" s="11">
        <f>MIN(Data!AB$2:AB315)</f>
        <v>-1.5299999999995872E-4</v>
      </c>
      <c r="BJ315" s="11">
        <f>MIN(Data!AC$2:AC315)</f>
        <v>-0.14065312419645157</v>
      </c>
      <c r="BK315" s="11">
        <f>MIN(Data!AD$2:AD315)</f>
        <v>-0.24060973574408906</v>
      </c>
      <c r="BL315" s="11">
        <f>MIN(Data!AE$2:AE315)</f>
        <v>-0.12564388861909154</v>
      </c>
      <c r="BM315" s="11">
        <f>MIN(Data!AF$2:AF315)</f>
        <v>-0.21582899301892772</v>
      </c>
      <c r="BN315" s="11">
        <f>MIN(Data!AG$2:AG315)</f>
        <v>-0.35309690177572606</v>
      </c>
      <c r="BO315" s="11">
        <f>MIN(Data!AH$2:AH315)</f>
        <v>-0.12572608205182056</v>
      </c>
      <c r="BP315" s="11">
        <f>MIN(Data!AI$2:AI315)</f>
        <v>-0.30102244406485396</v>
      </c>
      <c r="BQ315" s="11">
        <f>MIN(Data!AJ$2:AJ315)</f>
        <v>-0.18677940944534793</v>
      </c>
      <c r="BR315" s="11">
        <f>MIN(Data!AK$2:AK315)</f>
        <v>-0.30484189612311285</v>
      </c>
      <c r="BS315" s="11">
        <f>MIN(Data!AL$2:AL315)</f>
        <v>-0.18955785807547318</v>
      </c>
      <c r="BT315" s="11">
        <f>MIN(Data!AM$2:AM315)</f>
        <v>-0.43671777908197495</v>
      </c>
      <c r="BU315" s="11">
        <f>MIN(Data!AN$2:AN315)</f>
        <v>-0.19482552375555945</v>
      </c>
      <c r="BV315" s="11">
        <f>MIN(Data!AO$2:AO315)</f>
        <v>-0.23251925539945073</v>
      </c>
      <c r="BW315" s="11">
        <f>MIN(Data!AP$2:AP315)</f>
        <v>-0.28859644289454239</v>
      </c>
      <c r="BX315" s="11">
        <f>MIN(Data!AQ$2:AQ315)</f>
        <v>-0.54746157905564874</v>
      </c>
      <c r="BZ315" s="13">
        <v>42619</v>
      </c>
      <c r="CA315">
        <f>VLOOKUP($BZ315,Data!$Y$2:$AQ$3069,CA$3)</f>
        <v>5.964934056249668E-3</v>
      </c>
      <c r="CB315">
        <f>VLOOKUP($BZ315,Data!$Y$2:$AQ$3069,CB$3)</f>
        <v>-1.1530409916734999E-2</v>
      </c>
      <c r="CC315">
        <f>VLOOKUP($BZ315,Data!$Y$2:$AQ$3069,CC$3)</f>
        <v>0</v>
      </c>
      <c r="CD315">
        <f>VLOOKUP($BZ315,Data!$Y$2:$AQ$3069,CD$3)</f>
        <v>-3.7218744713245562E-3</v>
      </c>
      <c r="CE315">
        <f>VLOOKUP($BZ315,Data!$Y$2:$AQ$3069,CE$3)</f>
        <v>2.1698489345678494E-2</v>
      </c>
      <c r="CF315">
        <f>VLOOKUP($BZ315,Data!$Y$2:$AQ$3069,CF$3)</f>
        <v>2.9676826918121933E-2</v>
      </c>
      <c r="CG315">
        <f>VLOOKUP($BZ315,Data!$Y$2:$AQ$3069,CG$3)</f>
        <v>4.4065697279061636E-2</v>
      </c>
      <c r="CH315">
        <f>VLOOKUP($BZ315,Data!$Y$2:$AQ$3069,CH$3)</f>
        <v>5.3142471398524953E-2</v>
      </c>
      <c r="CI315">
        <f>VLOOKUP($BZ315,Data!$Y$2:$AQ$3069,CI$3)</f>
        <v>4.4986107172308694E-3</v>
      </c>
      <c r="CJ315">
        <f>VLOOKUP($BZ315,Data!$Y$2:$AQ$3069,CJ$3)</f>
        <v>-3.4276003391607933E-2</v>
      </c>
      <c r="CK315">
        <f>VLOOKUP($BZ315,Data!$Y$2:$AQ$3069,CK$3)</f>
        <v>4.3605889276671111E-2</v>
      </c>
      <c r="CL315">
        <f>VLOOKUP($BZ315,Data!$Y$2:$AQ$3069,CL$3)</f>
        <v>-1.6996953842680854E-2</v>
      </c>
      <c r="CM315">
        <f>VLOOKUP($BZ315,Data!$Y$2:$AQ$3069,CM$3)</f>
        <v>1.491821037782879E-2</v>
      </c>
      <c r="CN315">
        <f>VLOOKUP($BZ315,Data!$Y$2:$AQ$3069,CN$3)</f>
        <v>5.7353488704652948E-2</v>
      </c>
      <c r="CO315">
        <f>VLOOKUP($BZ315,Data!$Y$2:$AQ$3069,CO$3)</f>
        <v>-3.8427007214418633E-4</v>
      </c>
      <c r="CP315">
        <f>VLOOKUP($BZ315,Data!$Y$2:$AQ$3069,CP$3)</f>
        <v>-3.9043355352205177E-2</v>
      </c>
      <c r="CQ315">
        <f>VLOOKUP($BZ315,Data!$Y$2:$AQ$3069,CQ$3)</f>
        <v>2.5995954500239924E-2</v>
      </c>
      <c r="CR315">
        <f>VLOOKUP($BZ315,Data!$Y$2:$AQ$3069,CR$3)</f>
        <v>0.34128332862276123</v>
      </c>
    </row>
    <row r="316" spans="1:96" x14ac:dyDescent="0.3">
      <c r="A316" s="6">
        <v>43780</v>
      </c>
      <c r="B316">
        <v>2.6202544489222514E-2</v>
      </c>
      <c r="C316">
        <v>2.1855429399214799E-2</v>
      </c>
      <c r="D316">
        <v>3.1648063472387085E-4</v>
      </c>
      <c r="E316">
        <v>-8.5438310029206297E-4</v>
      </c>
      <c r="F316">
        <v>2.1008582312800967E-2</v>
      </c>
      <c r="G316">
        <v>2.6098233697969739E-2</v>
      </c>
      <c r="H316">
        <v>3.2665584782841671E-2</v>
      </c>
      <c r="I316">
        <v>-2.8521794888460104E-3</v>
      </c>
      <c r="J316">
        <v>2.5403168793183193E-2</v>
      </c>
      <c r="K316">
        <v>0</v>
      </c>
      <c r="L316">
        <v>2.92355114653076E-2</v>
      </c>
      <c r="M316">
        <v>-4.6396620852598394E-2</v>
      </c>
      <c r="N316">
        <v>1.8938900028661401E-2</v>
      </c>
      <c r="O316">
        <v>3.262904504909836E-2</v>
      </c>
      <c r="P316">
        <v>7.4587718521010649E-2</v>
      </c>
      <c r="Q316">
        <v>2.8435401226340831E-2</v>
      </c>
      <c r="R316">
        <v>-5.80188979953737E-2</v>
      </c>
      <c r="S316">
        <v>2.0920762019207687E-2</v>
      </c>
      <c r="U316">
        <f>U315*(1+B316)</f>
        <v>1.9210630518983405</v>
      </c>
      <c r="V316">
        <f>V315*(1+C316)</f>
        <v>1.0119878061823855</v>
      </c>
      <c r="W316">
        <f>W315*(1+D316)</f>
        <v>0.99326517132433778</v>
      </c>
      <c r="X316">
        <f>X315*(1+E316)</f>
        <v>0.6121903684051242</v>
      </c>
      <c r="Y316">
        <f>Y315*(1+F316)</f>
        <v>0.95136579413020739</v>
      </c>
      <c r="Z316">
        <f>Z315*(1+G316)</f>
        <v>0.68316797613303482</v>
      </c>
      <c r="AA316">
        <f>AA315*(1+H316)</f>
        <v>-9.4621077995587305E-7</v>
      </c>
      <c r="AB316">
        <f>AB315*(1+I316)</f>
        <v>0.22821845756848391</v>
      </c>
      <c r="AC316">
        <f>AC315*(1+J316)</f>
        <v>1.370913745813334</v>
      </c>
      <c r="AD316">
        <f>AD315*(1+K316)</f>
        <v>0.16276612050372863</v>
      </c>
      <c r="AE316">
        <f>AE315*(1+L316)</f>
        <v>0.26501926883998261</v>
      </c>
      <c r="AF316">
        <f>AF315*(1+M316)</f>
        <v>0.32552963538665625</v>
      </c>
      <c r="AG316">
        <f>AG315*(1+N316)</f>
        <v>0.26211749627123176</v>
      </c>
      <c r="AH316">
        <f>AH315*(1+O316)</f>
        <v>0.64473498163070941</v>
      </c>
      <c r="AI316">
        <f>AI315*(1+P316)</f>
        <v>0.51019300033328352</v>
      </c>
      <c r="AJ316">
        <f>AJ315*(1+Q316)</f>
        <v>1.002171082512147</v>
      </c>
      <c r="AK316">
        <f>AK315*(1+R316)</f>
        <v>0.13369634282981172</v>
      </c>
      <c r="AL316">
        <f>AL315*(1+S316)</f>
        <v>0.35061207589471222</v>
      </c>
      <c r="AN316" s="11">
        <f>MAX(Data!Z$2:Z316)</f>
        <v>0.13532912656178808</v>
      </c>
      <c r="AO316" s="11">
        <f>MAX(Data!AA$2:AA316)</f>
        <v>0.55235756797848168</v>
      </c>
      <c r="AP316" s="11">
        <f>MAX(Data!AB$2:AB316)</f>
        <v>1.5302341258208377E-4</v>
      </c>
      <c r="AQ316" s="11">
        <f>MAX(Data!AC$2:AC316)</f>
        <v>0.2715291298487344</v>
      </c>
      <c r="AR316" s="11">
        <f>MAX(Data!AD$2:AD316)</f>
        <v>0.61647281771882045</v>
      </c>
      <c r="AS316" s="11">
        <f>MAX(Data!AE$2:AE316)</f>
        <v>0.25927506712013171</v>
      </c>
      <c r="AT316" s="11">
        <f>MAX(Data!AF$2:AF316)</f>
        <v>0.9854906931152253</v>
      </c>
      <c r="AU316" s="11">
        <f>MAX(Data!AG$2:AG316)</f>
        <v>0.85749399236389823</v>
      </c>
      <c r="AV316" s="11">
        <f>MAX(Data!AH$2:AH316)</f>
        <v>0.25381834380061419</v>
      </c>
      <c r="AW316" s="11">
        <f>MAX(Data!AI$2:AI316)</f>
        <v>1.9781138354364727</v>
      </c>
      <c r="AX316" s="11">
        <f>MAX(Data!AJ$2:AJ316)</f>
        <v>0.19915825885826366</v>
      </c>
      <c r="AY316" s="11">
        <f>MAX(Data!AK$2:AK316)</f>
        <v>0.4384105951092197</v>
      </c>
      <c r="AZ316" s="11">
        <f>MAX(Data!AL$2:AL316)</f>
        <v>0.18462495146934851</v>
      </c>
      <c r="BA316" s="11">
        <f>MAX(Data!AM$2:AM316)</f>
        <v>1.6142145088746827</v>
      </c>
      <c r="BB316" s="11">
        <f>MAX(Data!AN$2:AN316)</f>
        <v>0.28655189222810706</v>
      </c>
      <c r="BC316" s="11">
        <f>MAX(Data!AO$2:AO316)</f>
        <v>0.33163105368070683</v>
      </c>
      <c r="BD316" s="11">
        <f>MAX(Data!AP$2:AP316)</f>
        <v>0.30108713170328361</v>
      </c>
      <c r="BE316" s="11">
        <f>MAX(Data!AQ$2:AQ316)</f>
        <v>0.89411866336227996</v>
      </c>
      <c r="BF316" s="11"/>
      <c r="BG316" s="11">
        <f>MIN(Data!Z$2:Z316)</f>
        <v>-0.14754113637263541</v>
      </c>
      <c r="BH316" s="11">
        <f>MIN(Data!AA$2:AA316)</f>
        <v>-0.53003934143705722</v>
      </c>
      <c r="BI316" s="11">
        <f>MIN(Data!AB$2:AB316)</f>
        <v>-1.5299999999995872E-4</v>
      </c>
      <c r="BJ316" s="11">
        <f>MIN(Data!AC$2:AC316)</f>
        <v>-0.14065312419645157</v>
      </c>
      <c r="BK316" s="11">
        <f>MIN(Data!AD$2:AD316)</f>
        <v>-0.24060973574408906</v>
      </c>
      <c r="BL316" s="11">
        <f>MIN(Data!AE$2:AE316)</f>
        <v>-0.12564388861909154</v>
      </c>
      <c r="BM316" s="11">
        <f>MIN(Data!AF$2:AF316)</f>
        <v>-0.21582899301892772</v>
      </c>
      <c r="BN316" s="11">
        <f>MIN(Data!AG$2:AG316)</f>
        <v>-0.35309690177572606</v>
      </c>
      <c r="BO316" s="11">
        <f>MIN(Data!AH$2:AH316)</f>
        <v>-0.12572608205182056</v>
      </c>
      <c r="BP316" s="11">
        <f>MIN(Data!AI$2:AI316)</f>
        <v>-0.30102244406485396</v>
      </c>
      <c r="BQ316" s="11">
        <f>MIN(Data!AJ$2:AJ316)</f>
        <v>-0.18677940944534793</v>
      </c>
      <c r="BR316" s="11">
        <f>MIN(Data!AK$2:AK316)</f>
        <v>-0.30484189612311285</v>
      </c>
      <c r="BS316" s="11">
        <f>MIN(Data!AL$2:AL316)</f>
        <v>-0.18955785807547318</v>
      </c>
      <c r="BT316" s="11">
        <f>MIN(Data!AM$2:AM316)</f>
        <v>-0.43671777908197495</v>
      </c>
      <c r="BU316" s="11">
        <f>MIN(Data!AN$2:AN316)</f>
        <v>-0.19482552375555945</v>
      </c>
      <c r="BV316" s="11">
        <f>MIN(Data!AO$2:AO316)</f>
        <v>-0.23251925539945073</v>
      </c>
      <c r="BW316" s="11">
        <f>MIN(Data!AP$2:AP316)</f>
        <v>-0.28859644289454239</v>
      </c>
      <c r="BX316" s="11">
        <f>MIN(Data!AQ$2:AQ316)</f>
        <v>-0.54746157905564874</v>
      </c>
      <c r="BZ316" s="13">
        <v>42620</v>
      </c>
      <c r="CA316">
        <f>VLOOKUP($BZ316,Data!$Y$2:$AQ$3069,CA$3)</f>
        <v>1.8135326427546776E-2</v>
      </c>
      <c r="CB316">
        <f>VLOOKUP($BZ316,Data!$Y$2:$AQ$3069,CB$3)</f>
        <v>-1.8495776609295106E-2</v>
      </c>
      <c r="CC316">
        <f>VLOOKUP($BZ316,Data!$Y$2:$AQ$3069,CC$3)</f>
        <v>0</v>
      </c>
      <c r="CD316">
        <f>VLOOKUP($BZ316,Data!$Y$2:$AQ$3069,CD$3)</f>
        <v>2.2075055187637952E-3</v>
      </c>
      <c r="CE316">
        <f>VLOOKUP($BZ316,Data!$Y$2:$AQ$3069,CE$3)</f>
        <v>-1.6823629394523236E-3</v>
      </c>
      <c r="CF316">
        <f>VLOOKUP($BZ316,Data!$Y$2:$AQ$3069,CF$3)</f>
        <v>3.1662028565664309E-2</v>
      </c>
      <c r="CG316">
        <f>VLOOKUP($BZ316,Data!$Y$2:$AQ$3069,CG$3)</f>
        <v>-2.7810978373666289E-2</v>
      </c>
      <c r="CH316">
        <f>VLOOKUP($BZ316,Data!$Y$2:$AQ$3069,CH$3)</f>
        <v>0.88187808039923465</v>
      </c>
      <c r="CI316">
        <f>VLOOKUP($BZ316,Data!$Y$2:$AQ$3069,CI$3)</f>
        <v>4.3206828478100775E-3</v>
      </c>
      <c r="CJ316">
        <f>VLOOKUP($BZ316,Data!$Y$2:$AQ$3069,CJ$3)</f>
        <v>1.8137793513205519E-2</v>
      </c>
      <c r="CK316">
        <f>VLOOKUP($BZ316,Data!$Y$2:$AQ$3069,CK$3)</f>
        <v>-2.5804887655170614E-2</v>
      </c>
      <c r="CL316">
        <f>VLOOKUP($BZ316,Data!$Y$2:$AQ$3069,CL$3)</f>
        <v>-1.0254882340480095E-2</v>
      </c>
      <c r="CM316">
        <f>VLOOKUP($BZ316,Data!$Y$2:$AQ$3069,CM$3)</f>
        <v>-5.951418637133099E-2</v>
      </c>
      <c r="CN316">
        <f>VLOOKUP($BZ316,Data!$Y$2:$AQ$3069,CN$3)</f>
        <v>0.16895853265246752</v>
      </c>
      <c r="CO316">
        <f>VLOOKUP($BZ316,Data!$Y$2:$AQ$3069,CO$3)</f>
        <v>1.8137793513200332E-2</v>
      </c>
      <c r="CP316">
        <f>VLOOKUP($BZ316,Data!$Y$2:$AQ$3069,CP$3)</f>
        <v>7.7729711354959277E-2</v>
      </c>
      <c r="CQ316">
        <f>VLOOKUP($BZ316,Data!$Y$2:$AQ$3069,CQ$3)</f>
        <v>2.1917341987426363E-2</v>
      </c>
      <c r="CR316">
        <f>VLOOKUP($BZ316,Data!$Y$2:$AQ$3069,CR$3)</f>
        <v>-0.23639665486509268</v>
      </c>
    </row>
    <row r="317" spans="1:96" x14ac:dyDescent="0.3">
      <c r="A317" s="6">
        <v>43781</v>
      </c>
      <c r="B317">
        <v>-3.5309519227578218E-2</v>
      </c>
      <c r="C317">
        <v>-2.2495085091911803E-2</v>
      </c>
      <c r="D317">
        <v>-5.7256429130720038E-4</v>
      </c>
      <c r="E317">
        <v>-1.8503917379884615E-2</v>
      </c>
      <c r="F317">
        <v>-2.0683914531787174E-2</v>
      </c>
      <c r="G317">
        <v>-1.8259401037572922E-2</v>
      </c>
      <c r="H317">
        <v>-9.7034851369033184E-2</v>
      </c>
      <c r="I317">
        <v>1.2459269197386732E-2</v>
      </c>
      <c r="J317">
        <v>-3.1967007437405229E-2</v>
      </c>
      <c r="K317">
        <v>0</v>
      </c>
      <c r="L317">
        <v>-1.1813001264961162E-2</v>
      </c>
      <c r="M317">
        <v>-2.6652559130442947E-2</v>
      </c>
      <c r="N317">
        <v>-1.5866497610821741E-2</v>
      </c>
      <c r="O317">
        <v>-1.8398435424071331E-2</v>
      </c>
      <c r="P317">
        <v>1.1420771765071242E-2</v>
      </c>
      <c r="Q317">
        <v>-3.5863126788166395E-2</v>
      </c>
      <c r="R317">
        <v>1.6783774274275905E-2</v>
      </c>
      <c r="S317">
        <v>-4.2477778864679148E-2</v>
      </c>
      <c r="U317">
        <f>U316*(1+B317)</f>
        <v>1.8532312391299459</v>
      </c>
      <c r="V317">
        <f>V316*(1+C317)</f>
        <v>0.98922305437033564</v>
      </c>
      <c r="W317">
        <f>W316*(1+D317)</f>
        <v>0.99269646315543825</v>
      </c>
      <c r="X317">
        <f>X316*(1+E317)</f>
        <v>0.60086244840739467</v>
      </c>
      <c r="Y317">
        <f>Y316*(1+F317)</f>
        <v>0.93168782535595229</v>
      </c>
      <c r="Z317">
        <f>Z316*(1+G317)</f>
        <v>0.67069373808079469</v>
      </c>
      <c r="AA317">
        <f>AA316*(1+H317)</f>
        <v>-8.5439535755907787E-7</v>
      </c>
      <c r="AB317">
        <f>AB316*(1+I317)</f>
        <v>0.23106189276714206</v>
      </c>
      <c r="AC317">
        <f>AC316*(1+J317)</f>
        <v>1.3270897359048781</v>
      </c>
      <c r="AD317">
        <f>AD316*(1+K317)</f>
        <v>0.16276612050372863</v>
      </c>
      <c r="AE317">
        <f>AE316*(1+L317)</f>
        <v>0.2618885958819368</v>
      </c>
      <c r="AF317">
        <f>AF316*(1+M317)</f>
        <v>0.31685343753080186</v>
      </c>
      <c r="AG317">
        <f>AG316*(1+N317)</f>
        <v>0.25795860964288969</v>
      </c>
      <c r="AH317">
        <f>AH316*(1+O317)</f>
        <v>0.632872866705537</v>
      </c>
      <c r="AI317">
        <f>AI316*(1+P317)</f>
        <v>0.51601979814622678</v>
      </c>
      <c r="AJ317">
        <f>AJ316*(1+Q317)</f>
        <v>0.96623009391657999</v>
      </c>
      <c r="AK317">
        <f>AK316*(1+R317)</f>
        <v>0.13594027206916345</v>
      </c>
      <c r="AL317">
        <f>AL316*(1+S317)</f>
        <v>0.33571885366757054</v>
      </c>
      <c r="AN317" s="11">
        <f>MAX(Data!Z$2:Z317)</f>
        <v>0.13532912656178808</v>
      </c>
      <c r="AO317" s="11">
        <f>MAX(Data!AA$2:AA317)</f>
        <v>0.55235756797848168</v>
      </c>
      <c r="AP317" s="11">
        <f>MAX(Data!AB$2:AB317)</f>
        <v>1.5302341258208377E-4</v>
      </c>
      <c r="AQ317" s="11">
        <f>MAX(Data!AC$2:AC317)</f>
        <v>0.2715291298487344</v>
      </c>
      <c r="AR317" s="11">
        <f>MAX(Data!AD$2:AD317)</f>
        <v>0.61647281771882045</v>
      </c>
      <c r="AS317" s="11">
        <f>MAX(Data!AE$2:AE317)</f>
        <v>0.25927506712013171</v>
      </c>
      <c r="AT317" s="11">
        <f>MAX(Data!AF$2:AF317)</f>
        <v>0.9854906931152253</v>
      </c>
      <c r="AU317" s="11">
        <f>MAX(Data!AG$2:AG317)</f>
        <v>0.85749399236389823</v>
      </c>
      <c r="AV317" s="11">
        <f>MAX(Data!AH$2:AH317)</f>
        <v>0.25381834380061419</v>
      </c>
      <c r="AW317" s="11">
        <f>MAX(Data!AI$2:AI317)</f>
        <v>1.9781138354364727</v>
      </c>
      <c r="AX317" s="11">
        <f>MAX(Data!AJ$2:AJ317)</f>
        <v>0.19915825885826366</v>
      </c>
      <c r="AY317" s="11">
        <f>MAX(Data!AK$2:AK317)</f>
        <v>0.4384105951092197</v>
      </c>
      <c r="AZ317" s="11">
        <f>MAX(Data!AL$2:AL317)</f>
        <v>0.18462495146934851</v>
      </c>
      <c r="BA317" s="11">
        <f>MAX(Data!AM$2:AM317)</f>
        <v>1.6142145088746827</v>
      </c>
      <c r="BB317" s="11">
        <f>MAX(Data!AN$2:AN317)</f>
        <v>0.28655189222810706</v>
      </c>
      <c r="BC317" s="11">
        <f>MAX(Data!AO$2:AO317)</f>
        <v>0.33163105368070683</v>
      </c>
      <c r="BD317" s="11">
        <f>MAX(Data!AP$2:AP317)</f>
        <v>0.30108713170328361</v>
      </c>
      <c r="BE317" s="11">
        <f>MAX(Data!AQ$2:AQ317)</f>
        <v>0.89411866336227996</v>
      </c>
      <c r="BF317" s="11"/>
      <c r="BG317" s="11">
        <f>MIN(Data!Z$2:Z317)</f>
        <v>-0.14754113637263541</v>
      </c>
      <c r="BH317" s="11">
        <f>MIN(Data!AA$2:AA317)</f>
        <v>-0.53003934143705722</v>
      </c>
      <c r="BI317" s="11">
        <f>MIN(Data!AB$2:AB317)</f>
        <v>-1.5299999999995872E-4</v>
      </c>
      <c r="BJ317" s="11">
        <f>MIN(Data!AC$2:AC317)</f>
        <v>-0.14065312419645157</v>
      </c>
      <c r="BK317" s="11">
        <f>MIN(Data!AD$2:AD317)</f>
        <v>-0.24060973574408906</v>
      </c>
      <c r="BL317" s="11">
        <f>MIN(Data!AE$2:AE317)</f>
        <v>-0.12564388861909154</v>
      </c>
      <c r="BM317" s="11">
        <f>MIN(Data!AF$2:AF317)</f>
        <v>-0.21582899301892772</v>
      </c>
      <c r="BN317" s="11">
        <f>MIN(Data!AG$2:AG317)</f>
        <v>-0.35309690177572606</v>
      </c>
      <c r="BO317" s="11">
        <f>MIN(Data!AH$2:AH317)</f>
        <v>-0.12572608205182056</v>
      </c>
      <c r="BP317" s="11">
        <f>MIN(Data!AI$2:AI317)</f>
        <v>-0.30102244406485396</v>
      </c>
      <c r="BQ317" s="11">
        <f>MIN(Data!AJ$2:AJ317)</f>
        <v>-0.18677940944534793</v>
      </c>
      <c r="BR317" s="11">
        <f>MIN(Data!AK$2:AK317)</f>
        <v>-0.30484189612311285</v>
      </c>
      <c r="BS317" s="11">
        <f>MIN(Data!AL$2:AL317)</f>
        <v>-0.18955785807547318</v>
      </c>
      <c r="BT317" s="11">
        <f>MIN(Data!AM$2:AM317)</f>
        <v>-0.43671777908197495</v>
      </c>
      <c r="BU317" s="11">
        <f>MIN(Data!AN$2:AN317)</f>
        <v>-0.19482552375555945</v>
      </c>
      <c r="BV317" s="11">
        <f>MIN(Data!AO$2:AO317)</f>
        <v>-0.23251925539945073</v>
      </c>
      <c r="BW317" s="11">
        <f>MIN(Data!AP$2:AP317)</f>
        <v>-0.28859644289454239</v>
      </c>
      <c r="BX317" s="11">
        <f>MIN(Data!AQ$2:AQ317)</f>
        <v>-0.54746157905564874</v>
      </c>
      <c r="BZ317" s="13">
        <v>42621</v>
      </c>
      <c r="CA317">
        <f>VLOOKUP($BZ317,Data!$Y$2:$AQ$3069,CA$3)</f>
        <v>-5.6837485560816085E-3</v>
      </c>
      <c r="CB317">
        <f>VLOOKUP($BZ317,Data!$Y$2:$AQ$3069,CB$3)</f>
        <v>2.5909294211989904E-2</v>
      </c>
      <c r="CC317">
        <f>VLOOKUP($BZ317,Data!$Y$2:$AQ$3069,CC$3)</f>
        <v>0</v>
      </c>
      <c r="CD317">
        <f>VLOOKUP($BZ317,Data!$Y$2:$AQ$3069,CD$3)</f>
        <v>-5.5913249745848936E-3</v>
      </c>
      <c r="CE317">
        <f>VLOOKUP($BZ317,Data!$Y$2:$AQ$3069,CE$3)</f>
        <v>4.9817581653926676E-3</v>
      </c>
      <c r="CF317">
        <f>VLOOKUP($BZ317,Data!$Y$2:$AQ$3069,CF$3)</f>
        <v>-3.9028291543606729E-2</v>
      </c>
      <c r="CG317">
        <f>VLOOKUP($BZ317,Data!$Y$2:$AQ$3069,CG$3)</f>
        <v>-1.4244195386127389E-3</v>
      </c>
      <c r="CH317">
        <f>VLOOKUP($BZ317,Data!$Y$2:$AQ$3069,CH$3)</f>
        <v>-0.3281863188533366</v>
      </c>
      <c r="CI317">
        <f>VLOOKUP($BZ317,Data!$Y$2:$AQ$3069,CI$3)</f>
        <v>-8.4920512593708482E-3</v>
      </c>
      <c r="CJ317">
        <f>VLOOKUP($BZ317,Data!$Y$2:$AQ$3069,CJ$3)</f>
        <v>-5.6837485560800559E-3</v>
      </c>
      <c r="CK317">
        <f>VLOOKUP($BZ317,Data!$Y$2:$AQ$3069,CK$3)</f>
        <v>2.8927981155203213E-2</v>
      </c>
      <c r="CL317">
        <f>VLOOKUP($BZ317,Data!$Y$2:$AQ$3069,CL$3)</f>
        <v>-4.04111614116308E-2</v>
      </c>
      <c r="CM317">
        <f>VLOOKUP($BZ317,Data!$Y$2:$AQ$3069,CM$3)</f>
        <v>1.0812185515091777E-2</v>
      </c>
      <c r="CN317">
        <f>VLOOKUP($BZ317,Data!$Y$2:$AQ$3069,CN$3)</f>
        <v>1.6608599902680671E-2</v>
      </c>
      <c r="CO317">
        <f>VLOOKUP($BZ317,Data!$Y$2:$AQ$3069,CO$3)</f>
        <v>2.9038406256252522E-2</v>
      </c>
      <c r="CP317">
        <f>VLOOKUP($BZ317,Data!$Y$2:$AQ$3069,CP$3)</f>
        <v>-3.8663914311744478E-2</v>
      </c>
      <c r="CQ317">
        <f>VLOOKUP($BZ317,Data!$Y$2:$AQ$3069,CQ$3)</f>
        <v>0.22886068136285165</v>
      </c>
      <c r="CR317">
        <f>VLOOKUP($BZ317,Data!$Y$2:$AQ$3069,CR$3)</f>
        <v>-5.6837485560800559E-3</v>
      </c>
    </row>
    <row r="318" spans="1:96" x14ac:dyDescent="0.3">
      <c r="A318" s="6">
        <v>43782</v>
      </c>
      <c r="B318">
        <v>8.7627895911621019E-3</v>
      </c>
      <c r="C318">
        <v>1.0901557585870031E-2</v>
      </c>
      <c r="D318">
        <v>1.7819049305701066E-3</v>
      </c>
      <c r="E318">
        <v>-9.1947071812352628E-3</v>
      </c>
      <c r="F318">
        <v>2.8278954427430323E-3</v>
      </c>
      <c r="G318">
        <v>2.1477935444628735E-3</v>
      </c>
      <c r="H318">
        <v>6.1440080528778147E-2</v>
      </c>
      <c r="I318">
        <v>-5.8779130672435929E-3</v>
      </c>
      <c r="J318">
        <v>-8.0080930479511647E-3</v>
      </c>
      <c r="K318">
        <v>0</v>
      </c>
      <c r="L318">
        <v>4.6420544289014314E-2</v>
      </c>
      <c r="M318">
        <v>-1.9811099115680436E-2</v>
      </c>
      <c r="N318">
        <v>7.3058939745146684E-2</v>
      </c>
      <c r="O318">
        <v>1.9143104605797722E-2</v>
      </c>
      <c r="P318">
        <v>-3.8168594334256109E-2</v>
      </c>
      <c r="Q318">
        <v>8.994361228475212E-3</v>
      </c>
      <c r="R318">
        <v>-9.962769570692951E-3</v>
      </c>
      <c r="S318">
        <v>2.8074456418009128E-2</v>
      </c>
      <c r="U318">
        <f>U317*(1+B318)</f>
        <v>1.8694707145422105</v>
      </c>
      <c r="V318">
        <f>V317*(1+C318)</f>
        <v>1.0000071264628241</v>
      </c>
      <c r="W318">
        <f>W317*(1+D318)</f>
        <v>0.99446535387769441</v>
      </c>
      <c r="X318">
        <f>X317*(1+E318)</f>
        <v>0.59533769413808857</v>
      </c>
      <c r="Y318">
        <f>Y317*(1+F318)</f>
        <v>0.9343225411113355</v>
      </c>
      <c r="Z318">
        <f>Z317*(1+G318)</f>
        <v>0.67213424976175629</v>
      </c>
      <c r="AA318">
        <f>AA317*(1+H318)</f>
        <v>-9.0688947713092186E-7</v>
      </c>
      <c r="AB318">
        <f>AB317*(1+I318)</f>
        <v>0.22970373104830405</v>
      </c>
      <c r="AC318">
        <f>AC317*(1+J318)</f>
        <v>1.3164622778167709</v>
      </c>
      <c r="AD318">
        <f>AD317*(1+K318)</f>
        <v>0.16276612050372863</v>
      </c>
      <c r="AE318">
        <f>AE317*(1+L318)</f>
        <v>0.27404560704586201</v>
      </c>
      <c r="AF318">
        <f>AF317*(1+M318)</f>
        <v>0.31057622267473506</v>
      </c>
      <c r="AG318">
        <f>AG317*(1+N318)</f>
        <v>0.27680479216153137</v>
      </c>
      <c r="AH318">
        <f>AH317*(1+O318)</f>
        <v>0.64498801819505214</v>
      </c>
      <c r="AI318">
        <f>AI317*(1+P318)</f>
        <v>0.49632404780233874</v>
      </c>
      <c r="AJ318">
        <f>AJ317*(1+Q318)</f>
        <v>0.97492071641108935</v>
      </c>
      <c r="AK318">
        <f>AK317*(1+R318)</f>
        <v>0.13458593046316106</v>
      </c>
      <c r="AL318">
        <f>AL317*(1+S318)</f>
        <v>0.34514397799356472</v>
      </c>
      <c r="AN318" s="11">
        <f>MAX(Data!Z$2:Z318)</f>
        <v>0.13532912656178808</v>
      </c>
      <c r="AO318" s="11">
        <f>MAX(Data!AA$2:AA318)</f>
        <v>0.55235756797848168</v>
      </c>
      <c r="AP318" s="11">
        <f>MAX(Data!AB$2:AB318)</f>
        <v>1.5302341258208377E-4</v>
      </c>
      <c r="AQ318" s="11">
        <f>MAX(Data!AC$2:AC318)</f>
        <v>0.2715291298487344</v>
      </c>
      <c r="AR318" s="11">
        <f>MAX(Data!AD$2:AD318)</f>
        <v>0.61647281771882045</v>
      </c>
      <c r="AS318" s="11">
        <f>MAX(Data!AE$2:AE318)</f>
        <v>0.25927506712013171</v>
      </c>
      <c r="AT318" s="11">
        <f>MAX(Data!AF$2:AF318)</f>
        <v>0.9854906931152253</v>
      </c>
      <c r="AU318" s="11">
        <f>MAX(Data!AG$2:AG318)</f>
        <v>0.85749399236389823</v>
      </c>
      <c r="AV318" s="11">
        <f>MAX(Data!AH$2:AH318)</f>
        <v>0.25381834380061419</v>
      </c>
      <c r="AW318" s="11">
        <f>MAX(Data!AI$2:AI318)</f>
        <v>1.9781138354364727</v>
      </c>
      <c r="AX318" s="11">
        <f>MAX(Data!AJ$2:AJ318)</f>
        <v>0.19915825885826366</v>
      </c>
      <c r="AY318" s="11">
        <f>MAX(Data!AK$2:AK318)</f>
        <v>0.4384105951092197</v>
      </c>
      <c r="AZ318" s="11">
        <f>MAX(Data!AL$2:AL318)</f>
        <v>0.18462495146934851</v>
      </c>
      <c r="BA318" s="11">
        <f>MAX(Data!AM$2:AM318)</f>
        <v>1.6142145088746827</v>
      </c>
      <c r="BB318" s="11">
        <f>MAX(Data!AN$2:AN318)</f>
        <v>0.28655189222810706</v>
      </c>
      <c r="BC318" s="11">
        <f>MAX(Data!AO$2:AO318)</f>
        <v>0.33163105368070683</v>
      </c>
      <c r="BD318" s="11">
        <f>MAX(Data!AP$2:AP318)</f>
        <v>0.30108713170328361</v>
      </c>
      <c r="BE318" s="11">
        <f>MAX(Data!AQ$2:AQ318)</f>
        <v>0.89411866336227996</v>
      </c>
      <c r="BF318" s="11"/>
      <c r="BG318" s="11">
        <f>MIN(Data!Z$2:Z318)</f>
        <v>-0.14754113637263541</v>
      </c>
      <c r="BH318" s="11">
        <f>MIN(Data!AA$2:AA318)</f>
        <v>-0.53003934143705722</v>
      </c>
      <c r="BI318" s="11">
        <f>MIN(Data!AB$2:AB318)</f>
        <v>-1.5299999999995872E-4</v>
      </c>
      <c r="BJ318" s="11">
        <f>MIN(Data!AC$2:AC318)</f>
        <v>-0.14065312419645157</v>
      </c>
      <c r="BK318" s="11">
        <f>MIN(Data!AD$2:AD318)</f>
        <v>-0.24060973574408906</v>
      </c>
      <c r="BL318" s="11">
        <f>MIN(Data!AE$2:AE318)</f>
        <v>-0.12564388861909154</v>
      </c>
      <c r="BM318" s="11">
        <f>MIN(Data!AF$2:AF318)</f>
        <v>-0.21582899301892772</v>
      </c>
      <c r="BN318" s="11">
        <f>MIN(Data!AG$2:AG318)</f>
        <v>-0.35309690177572606</v>
      </c>
      <c r="BO318" s="11">
        <f>MIN(Data!AH$2:AH318)</f>
        <v>-0.12572608205182056</v>
      </c>
      <c r="BP318" s="11">
        <f>MIN(Data!AI$2:AI318)</f>
        <v>-0.30102244406485396</v>
      </c>
      <c r="BQ318" s="11">
        <f>MIN(Data!AJ$2:AJ318)</f>
        <v>-0.18677940944534793</v>
      </c>
      <c r="BR318" s="11">
        <f>MIN(Data!AK$2:AK318)</f>
        <v>-0.30484189612311285</v>
      </c>
      <c r="BS318" s="11">
        <f>MIN(Data!AL$2:AL318)</f>
        <v>-0.18955785807547318</v>
      </c>
      <c r="BT318" s="11">
        <f>MIN(Data!AM$2:AM318)</f>
        <v>-0.43671777908197495</v>
      </c>
      <c r="BU318" s="11">
        <f>MIN(Data!AN$2:AN318)</f>
        <v>-0.19482552375555945</v>
      </c>
      <c r="BV318" s="11">
        <f>MIN(Data!AO$2:AO318)</f>
        <v>-0.23251925539945073</v>
      </c>
      <c r="BW318" s="11">
        <f>MIN(Data!AP$2:AP318)</f>
        <v>-0.28859644289454239</v>
      </c>
      <c r="BX318" s="11">
        <f>MIN(Data!AQ$2:AQ318)</f>
        <v>-0.54746157905564874</v>
      </c>
      <c r="BZ318" s="13">
        <v>42622</v>
      </c>
      <c r="CA318">
        <f>VLOOKUP($BZ318,Data!$Y$2:$AQ$3069,CA$3)</f>
        <v>1.8431853355592974E-3</v>
      </c>
      <c r="CB318">
        <f>VLOOKUP($BZ318,Data!$Y$2:$AQ$3069,CB$3)</f>
        <v>4.1935437755989811E-2</v>
      </c>
      <c r="CC318">
        <f>VLOOKUP($BZ318,Data!$Y$2:$AQ$3069,CC$3)</f>
        <v>0</v>
      </c>
      <c r="CD318">
        <f>VLOOKUP($BZ318,Data!$Y$2:$AQ$3069,CD$3)</f>
        <v>-5.1116033395815267E-4</v>
      </c>
      <c r="CE318">
        <f>VLOOKUP($BZ318,Data!$Y$2:$AQ$3069,CE$3)</f>
        <v>-4.0278840211421156E-3</v>
      </c>
      <c r="CF318">
        <f>VLOOKUP($BZ318,Data!$Y$2:$AQ$3069,CF$3)</f>
        <v>2.1214848030350258E-2</v>
      </c>
      <c r="CG318">
        <f>VLOOKUP($BZ318,Data!$Y$2:$AQ$3069,CG$3)</f>
        <v>-0.14544200903956722</v>
      </c>
      <c r="CH318">
        <f>VLOOKUP($BZ318,Data!$Y$2:$AQ$3069,CH$3)</f>
        <v>2.5863424278646227E-2</v>
      </c>
      <c r="CI318">
        <f>VLOOKUP($BZ318,Data!$Y$2:$AQ$3069,CI$3)</f>
        <v>-6.087624895879367E-4</v>
      </c>
      <c r="CJ318">
        <f>VLOOKUP($BZ318,Data!$Y$2:$AQ$3069,CJ$3)</f>
        <v>1.8431853355576975E-3</v>
      </c>
      <c r="CK318">
        <f>VLOOKUP($BZ318,Data!$Y$2:$AQ$3069,CK$3)</f>
        <v>5.1400781021931664E-2</v>
      </c>
      <c r="CL318">
        <f>VLOOKUP($BZ318,Data!$Y$2:$AQ$3069,CL$3)</f>
        <v>1.8358222171783827E-2</v>
      </c>
      <c r="CM318">
        <f>VLOOKUP($BZ318,Data!$Y$2:$AQ$3069,CM$3)</f>
        <v>3.7585209671470089E-2</v>
      </c>
      <c r="CN318">
        <f>VLOOKUP($BZ318,Data!$Y$2:$AQ$3069,CN$3)</f>
        <v>-2.1035593987427031E-2</v>
      </c>
      <c r="CO318">
        <f>VLOOKUP($BZ318,Data!$Y$2:$AQ$3069,CO$3)</f>
        <v>-1.229953269765986E-3</v>
      </c>
      <c r="CP318">
        <f>VLOOKUP($BZ318,Data!$Y$2:$AQ$3069,CP$3)</f>
        <v>-2.4599877170153792E-3</v>
      </c>
      <c r="CQ318">
        <f>VLOOKUP($BZ318,Data!$Y$2:$AQ$3069,CQ$3)</f>
        <v>-0.10761425052650853</v>
      </c>
      <c r="CR318">
        <f>VLOOKUP($BZ318,Data!$Y$2:$AQ$3069,CR$3)</f>
        <v>0.33579091378074349</v>
      </c>
    </row>
    <row r="319" spans="1:96" x14ac:dyDescent="0.3">
      <c r="A319" s="6">
        <v>43783</v>
      </c>
      <c r="B319">
        <v>-4.0928638048115711E-3</v>
      </c>
      <c r="C319">
        <v>5.2144536763496837E-3</v>
      </c>
      <c r="D319">
        <v>-2.3489109351799045E-3</v>
      </c>
      <c r="E319">
        <v>-1.1255544390193148E-3</v>
      </c>
      <c r="F319">
        <v>-8.7396815719570087E-3</v>
      </c>
      <c r="G319">
        <v>-8.9285431297673346E-3</v>
      </c>
      <c r="H319">
        <v>4.0003890939274811E-2</v>
      </c>
      <c r="I319">
        <v>-6.3329943107098786E-3</v>
      </c>
      <c r="J319">
        <v>-4.7056557158093211E-3</v>
      </c>
      <c r="K319">
        <v>0</v>
      </c>
      <c r="L319">
        <v>-5.1535667558284058E-2</v>
      </c>
      <c r="M319">
        <v>9.0077240320850238E-2</v>
      </c>
      <c r="N319">
        <v>-5.908454346858262E-2</v>
      </c>
      <c r="O319">
        <v>5.1332279031113335E-4</v>
      </c>
      <c r="P319">
        <v>-7.6745033340036416E-3</v>
      </c>
      <c r="Q319">
        <v>4.4199889710608356E-2</v>
      </c>
      <c r="R319">
        <v>-1.8221519116686966E-3</v>
      </c>
      <c r="S319">
        <v>5.114705590291322E-2</v>
      </c>
      <c r="U319">
        <f>U318*(1+B319)</f>
        <v>1.8618192255205055</v>
      </c>
      <c r="V319">
        <f>V318*(1+C319)</f>
        <v>1.0052216172997841</v>
      </c>
      <c r="W319">
        <f>W318*(1+D319)</f>
        <v>0.99212944333331354</v>
      </c>
      <c r="X319">
        <f>X318*(1+E319)</f>
        <v>0.59466760915373595</v>
      </c>
      <c r="Y319">
        <f>Y318*(1+F319)</f>
        <v>0.92615685961652072</v>
      </c>
      <c r="Z319">
        <f>Z318*(1+G319)</f>
        <v>0.66613307012376466</v>
      </c>
      <c r="AA319">
        <f>AA318*(1+H319)</f>
        <v>-9.4316858486804317E-7</v>
      </c>
      <c r="AB319">
        <f>AB318*(1+I319)</f>
        <v>0.2282490186264263</v>
      </c>
      <c r="AC319">
        <f>AC318*(1+J319)</f>
        <v>1.3102674595745152</v>
      </c>
      <c r="AD319">
        <f>AD318*(1+K319)</f>
        <v>0.16276612050372863</v>
      </c>
      <c r="AE319">
        <f>AE318*(1+L319)</f>
        <v>0.25992248374533833</v>
      </c>
      <c r="AF319">
        <f>AF318*(1+M319)</f>
        <v>0.33855207172254909</v>
      </c>
      <c r="AG319">
        <f>AG318*(1+N319)</f>
        <v>0.26044990738675139</v>
      </c>
      <c r="AH319">
        <f>AH318*(1+O319)</f>
        <v>0.64531910524426928</v>
      </c>
      <c r="AI319">
        <f>AI318*(1+P319)</f>
        <v>0.4925150072427335</v>
      </c>
      <c r="AJ319">
        <f>AJ318*(1+Q319)</f>
        <v>1.0180121045530468</v>
      </c>
      <c r="AK319">
        <f>AK318*(1+R319)</f>
        <v>0.1343406944526839</v>
      </c>
      <c r="AL319">
        <f>AL318*(1+S319)</f>
        <v>0.36279707633055541</v>
      </c>
      <c r="AN319" s="11">
        <f>MAX(Data!Z$2:Z319)</f>
        <v>0.13532912656178808</v>
      </c>
      <c r="AO319" s="11">
        <f>MAX(Data!AA$2:AA319)</f>
        <v>0.55235756797848168</v>
      </c>
      <c r="AP319" s="11">
        <f>MAX(Data!AB$2:AB319)</f>
        <v>1.5302341258208377E-4</v>
      </c>
      <c r="AQ319" s="11">
        <f>MAX(Data!AC$2:AC319)</f>
        <v>0.2715291298487344</v>
      </c>
      <c r="AR319" s="11">
        <f>MAX(Data!AD$2:AD319)</f>
        <v>0.61647281771882045</v>
      </c>
      <c r="AS319" s="11">
        <f>MAX(Data!AE$2:AE319)</f>
        <v>0.25927506712013171</v>
      </c>
      <c r="AT319" s="11">
        <f>MAX(Data!AF$2:AF319)</f>
        <v>0.9854906931152253</v>
      </c>
      <c r="AU319" s="11">
        <f>MAX(Data!AG$2:AG319)</f>
        <v>0.85749399236389823</v>
      </c>
      <c r="AV319" s="11">
        <f>MAX(Data!AH$2:AH319)</f>
        <v>0.25381834380061419</v>
      </c>
      <c r="AW319" s="11">
        <f>MAX(Data!AI$2:AI319)</f>
        <v>1.9781138354364727</v>
      </c>
      <c r="AX319" s="11">
        <f>MAX(Data!AJ$2:AJ319)</f>
        <v>0.19915825885826366</v>
      </c>
      <c r="AY319" s="11">
        <f>MAX(Data!AK$2:AK319)</f>
        <v>0.4384105951092197</v>
      </c>
      <c r="AZ319" s="11">
        <f>MAX(Data!AL$2:AL319)</f>
        <v>0.18462495146934851</v>
      </c>
      <c r="BA319" s="11">
        <f>MAX(Data!AM$2:AM319)</f>
        <v>1.6142145088746827</v>
      </c>
      <c r="BB319" s="11">
        <f>MAX(Data!AN$2:AN319)</f>
        <v>0.28655189222810706</v>
      </c>
      <c r="BC319" s="11">
        <f>MAX(Data!AO$2:AO319)</f>
        <v>0.33163105368070683</v>
      </c>
      <c r="BD319" s="11">
        <f>MAX(Data!AP$2:AP319)</f>
        <v>0.30108713170328361</v>
      </c>
      <c r="BE319" s="11">
        <f>MAX(Data!AQ$2:AQ319)</f>
        <v>0.89411866336227996</v>
      </c>
      <c r="BF319" s="11"/>
      <c r="BG319" s="11">
        <f>MIN(Data!Z$2:Z319)</f>
        <v>-0.14754113637263541</v>
      </c>
      <c r="BH319" s="11">
        <f>MIN(Data!AA$2:AA319)</f>
        <v>-0.53003934143705722</v>
      </c>
      <c r="BI319" s="11">
        <f>MIN(Data!AB$2:AB319)</f>
        <v>-1.5299999999995872E-4</v>
      </c>
      <c r="BJ319" s="11">
        <f>MIN(Data!AC$2:AC319)</f>
        <v>-0.14065312419645157</v>
      </c>
      <c r="BK319" s="11">
        <f>MIN(Data!AD$2:AD319)</f>
        <v>-0.24060973574408906</v>
      </c>
      <c r="BL319" s="11">
        <f>MIN(Data!AE$2:AE319)</f>
        <v>-0.12564388861909154</v>
      </c>
      <c r="BM319" s="11">
        <f>MIN(Data!AF$2:AF319)</f>
        <v>-0.21582899301892772</v>
      </c>
      <c r="BN319" s="11">
        <f>MIN(Data!AG$2:AG319)</f>
        <v>-0.35309690177572606</v>
      </c>
      <c r="BO319" s="11">
        <f>MIN(Data!AH$2:AH319)</f>
        <v>-0.12572608205182056</v>
      </c>
      <c r="BP319" s="11">
        <f>MIN(Data!AI$2:AI319)</f>
        <v>-0.30102244406485396</v>
      </c>
      <c r="BQ319" s="11">
        <f>MIN(Data!AJ$2:AJ319)</f>
        <v>-0.18677940944534793</v>
      </c>
      <c r="BR319" s="11">
        <f>MIN(Data!AK$2:AK319)</f>
        <v>-0.30484189612311285</v>
      </c>
      <c r="BS319" s="11">
        <f>MIN(Data!AL$2:AL319)</f>
        <v>-0.18955785807547318</v>
      </c>
      <c r="BT319" s="11">
        <f>MIN(Data!AM$2:AM319)</f>
        <v>-0.43671777908197495</v>
      </c>
      <c r="BU319" s="11">
        <f>MIN(Data!AN$2:AN319)</f>
        <v>-0.19482552375555945</v>
      </c>
      <c r="BV319" s="11">
        <f>MIN(Data!AO$2:AO319)</f>
        <v>-0.23251925539945073</v>
      </c>
      <c r="BW319" s="11">
        <f>MIN(Data!AP$2:AP319)</f>
        <v>-0.28859644289454239</v>
      </c>
      <c r="BX319" s="11">
        <f>MIN(Data!AQ$2:AQ319)</f>
        <v>-0.54746157905564874</v>
      </c>
      <c r="BZ319" s="13">
        <v>42623</v>
      </c>
      <c r="CA319">
        <f>VLOOKUP($BZ319,Data!$Y$2:$AQ$3069,CA$3)</f>
        <v>-2.8477865686063704E-2</v>
      </c>
      <c r="CB319">
        <f>VLOOKUP($BZ319,Data!$Y$2:$AQ$3069,CB$3)</f>
        <v>-4.3058416644709593E-2</v>
      </c>
      <c r="CC319">
        <f>VLOOKUP($BZ319,Data!$Y$2:$AQ$3069,CC$3)</f>
        <v>0</v>
      </c>
      <c r="CD319">
        <f>VLOOKUP($BZ319,Data!$Y$2:$AQ$3069,CD$3)</f>
        <v>-3.7504261847936329E-3</v>
      </c>
      <c r="CE319">
        <f>VLOOKUP($BZ319,Data!$Y$2:$AQ$3069,CE$3)</f>
        <v>-7.7542253368336625E-3</v>
      </c>
      <c r="CF319">
        <f>VLOOKUP($BZ319,Data!$Y$2:$AQ$3069,CF$3)</f>
        <v>-3.0551802742489632E-2</v>
      </c>
      <c r="CG319">
        <f>VLOOKUP($BZ319,Data!$Y$2:$AQ$3069,CG$3)</f>
        <v>-1.7250814872298206E-2</v>
      </c>
      <c r="CH319">
        <f>VLOOKUP($BZ319,Data!$Y$2:$AQ$3069,CH$3)</f>
        <v>-3.046112479376482E-2</v>
      </c>
      <c r="CI319">
        <f>VLOOKUP($BZ319,Data!$Y$2:$AQ$3069,CI$3)</f>
        <v>-2.3173584298033987E-2</v>
      </c>
      <c r="CJ319">
        <f>VLOOKUP($BZ319,Data!$Y$2:$AQ$3069,CJ$3)</f>
        <v>-6.8958593207147284E-2</v>
      </c>
      <c r="CK319">
        <f>VLOOKUP($BZ319,Data!$Y$2:$AQ$3069,CK$3)</f>
        <v>-1.1896389814270001E-2</v>
      </c>
      <c r="CL319">
        <f>VLOOKUP($BZ319,Data!$Y$2:$AQ$3069,CL$3)</f>
        <v>-4.6343389573948408E-2</v>
      </c>
      <c r="CM319">
        <f>VLOOKUP($BZ319,Data!$Y$2:$AQ$3069,CM$3)</f>
        <v>-7.9835546721676129E-2</v>
      </c>
      <c r="CN319">
        <f>VLOOKUP($BZ319,Data!$Y$2:$AQ$3069,CN$3)</f>
        <v>-4.3697962380092416E-2</v>
      </c>
      <c r="CO319">
        <f>VLOOKUP($BZ319,Data!$Y$2:$AQ$3069,CO$3)</f>
        <v>-2.5489235217755341E-2</v>
      </c>
      <c r="CP319">
        <f>VLOOKUP($BZ319,Data!$Y$2:$AQ$3069,CP$3)</f>
        <v>-0.12209360951005141</v>
      </c>
      <c r="CQ319">
        <f>VLOOKUP($BZ319,Data!$Y$2:$AQ$3069,CQ$3)</f>
        <v>-4.1896865934753641E-2</v>
      </c>
      <c r="CR319">
        <f>VLOOKUP($BZ319,Data!$Y$2:$AQ$3069,CR$3)</f>
        <v>0.21440183494719928</v>
      </c>
    </row>
    <row r="320" spans="1:96" x14ac:dyDescent="0.3">
      <c r="A320" s="6">
        <v>43784</v>
      </c>
      <c r="B320">
        <v>-1.3632405174177764E-2</v>
      </c>
      <c r="C320">
        <v>-1.6395031115364122E-2</v>
      </c>
      <c r="D320">
        <v>1.6791025993860003E-4</v>
      </c>
      <c r="E320">
        <v>-1.22332286242817E-2</v>
      </c>
      <c r="F320">
        <v>-1.0379388600083528E-2</v>
      </c>
      <c r="G320">
        <v>-1.385512483374814E-2</v>
      </c>
      <c r="H320">
        <v>-0.14110400733857331</v>
      </c>
      <c r="I320">
        <v>1.1303764395993343E-2</v>
      </c>
      <c r="J320">
        <v>-3.2643993970732338E-2</v>
      </c>
      <c r="K320">
        <v>0</v>
      </c>
      <c r="L320">
        <v>-5.8340157946201593E-2</v>
      </c>
      <c r="M320">
        <v>-3.8155253371458961E-2</v>
      </c>
      <c r="N320">
        <v>-2.7343122596535435E-3</v>
      </c>
      <c r="O320">
        <v>-4.7751218658768205E-2</v>
      </c>
      <c r="P320">
        <v>-2.9483344382578193E-2</v>
      </c>
      <c r="Q320">
        <v>3.9019047430807784E-4</v>
      </c>
      <c r="R320">
        <v>4.0753285528218892E-2</v>
      </c>
      <c r="S320">
        <v>0.15739106151249632</v>
      </c>
      <c r="U320">
        <f>U319*(1+B320)</f>
        <v>1.8364381514771362</v>
      </c>
      <c r="V320">
        <f>V319*(1+C320)</f>
        <v>0.98874097760631752</v>
      </c>
      <c r="W320">
        <f>W319*(1+D320)</f>
        <v>0.99229603204603634</v>
      </c>
      <c r="X320">
        <f>X319*(1+E320)</f>
        <v>0.58739290433550329</v>
      </c>
      <c r="Y320">
        <f>Y319*(1+F320)</f>
        <v>0.9165439176659278</v>
      </c>
      <c r="Z320">
        <f>Z319*(1+G320)</f>
        <v>0.65690371328131192</v>
      </c>
      <c r="AA320">
        <f>AA319*(1+H320)</f>
        <v>-8.1008371794731095E-7</v>
      </c>
      <c r="AB320">
        <f>AB319*(1+I320)</f>
        <v>0.23082909175659613</v>
      </c>
      <c r="AC320">
        <f>AC319*(1+J320)</f>
        <v>1.2674950965241178</v>
      </c>
      <c r="AD320">
        <f>AD319*(1+K320)</f>
        <v>0.16276612050372863</v>
      </c>
      <c r="AE320">
        <f>AE319*(1+L320)</f>
        <v>0.24475856498986626</v>
      </c>
      <c r="AF320">
        <f>AF319*(1+M320)</f>
        <v>0.32563453164654288</v>
      </c>
      <c r="AG320">
        <f>AG319*(1+N320)</f>
        <v>0.25973775601195814</v>
      </c>
      <c r="AH320">
        <f>AH319*(1+O320)</f>
        <v>0.61450433154506956</v>
      </c>
      <c r="AI320">
        <f>AI319*(1+P320)</f>
        <v>0.47799401767060801</v>
      </c>
      <c r="AJ320">
        <f>AJ319*(1+Q320)</f>
        <v>1.0184093231789737</v>
      </c>
      <c r="AK320">
        <f>AK319*(1+R320)</f>
        <v>0.13981551913177334</v>
      </c>
      <c r="AL320">
        <f>AL319*(1+S320)</f>
        <v>0.41989809328785166</v>
      </c>
      <c r="AN320" s="11">
        <f>MAX(Data!Z$2:Z320)</f>
        <v>0.13532912656178808</v>
      </c>
      <c r="AO320" s="11">
        <f>MAX(Data!AA$2:AA320)</f>
        <v>0.55235756797848168</v>
      </c>
      <c r="AP320" s="11">
        <f>MAX(Data!AB$2:AB320)</f>
        <v>1.5302341258208377E-4</v>
      </c>
      <c r="AQ320" s="11">
        <f>MAX(Data!AC$2:AC320)</f>
        <v>0.2715291298487344</v>
      </c>
      <c r="AR320" s="11">
        <f>MAX(Data!AD$2:AD320)</f>
        <v>0.61647281771882045</v>
      </c>
      <c r="AS320" s="11">
        <f>MAX(Data!AE$2:AE320)</f>
        <v>0.25927506712013171</v>
      </c>
      <c r="AT320" s="11">
        <f>MAX(Data!AF$2:AF320)</f>
        <v>0.9854906931152253</v>
      </c>
      <c r="AU320" s="11">
        <f>MAX(Data!AG$2:AG320)</f>
        <v>0.85749399236389823</v>
      </c>
      <c r="AV320" s="11">
        <f>MAX(Data!AH$2:AH320)</f>
        <v>0.25381834380061419</v>
      </c>
      <c r="AW320" s="11">
        <f>MAX(Data!AI$2:AI320)</f>
        <v>1.9781138354364727</v>
      </c>
      <c r="AX320" s="11">
        <f>MAX(Data!AJ$2:AJ320)</f>
        <v>0.19915825885826366</v>
      </c>
      <c r="AY320" s="11">
        <f>MAX(Data!AK$2:AK320)</f>
        <v>0.4384105951092197</v>
      </c>
      <c r="AZ320" s="11">
        <f>MAX(Data!AL$2:AL320)</f>
        <v>0.18462495146934851</v>
      </c>
      <c r="BA320" s="11">
        <f>MAX(Data!AM$2:AM320)</f>
        <v>1.6142145088746827</v>
      </c>
      <c r="BB320" s="11">
        <f>MAX(Data!AN$2:AN320)</f>
        <v>0.28655189222810706</v>
      </c>
      <c r="BC320" s="11">
        <f>MAX(Data!AO$2:AO320)</f>
        <v>0.33163105368070683</v>
      </c>
      <c r="BD320" s="11">
        <f>MAX(Data!AP$2:AP320)</f>
        <v>0.30108713170328361</v>
      </c>
      <c r="BE320" s="11">
        <f>MAX(Data!AQ$2:AQ320)</f>
        <v>0.89411866336227996</v>
      </c>
      <c r="BF320" s="11"/>
      <c r="BG320" s="11">
        <f>MIN(Data!Z$2:Z320)</f>
        <v>-0.14754113637263541</v>
      </c>
      <c r="BH320" s="11">
        <f>MIN(Data!AA$2:AA320)</f>
        <v>-0.53003934143705722</v>
      </c>
      <c r="BI320" s="11">
        <f>MIN(Data!AB$2:AB320)</f>
        <v>-1.5299999999995872E-4</v>
      </c>
      <c r="BJ320" s="11">
        <f>MIN(Data!AC$2:AC320)</f>
        <v>-0.14065312419645157</v>
      </c>
      <c r="BK320" s="11">
        <f>MIN(Data!AD$2:AD320)</f>
        <v>-0.24060973574408906</v>
      </c>
      <c r="BL320" s="11">
        <f>MIN(Data!AE$2:AE320)</f>
        <v>-0.12564388861909154</v>
      </c>
      <c r="BM320" s="11">
        <f>MIN(Data!AF$2:AF320)</f>
        <v>-0.21582899301892772</v>
      </c>
      <c r="BN320" s="11">
        <f>MIN(Data!AG$2:AG320)</f>
        <v>-0.35309690177572606</v>
      </c>
      <c r="BO320" s="11">
        <f>MIN(Data!AH$2:AH320)</f>
        <v>-0.20793036035890453</v>
      </c>
      <c r="BP320" s="11">
        <f>MIN(Data!AI$2:AI320)</f>
        <v>-0.30102244406485396</v>
      </c>
      <c r="BQ320" s="11">
        <f>MIN(Data!AJ$2:AJ320)</f>
        <v>-0.18677940944534793</v>
      </c>
      <c r="BR320" s="11">
        <f>MIN(Data!AK$2:AK320)</f>
        <v>-0.30484189612311285</v>
      </c>
      <c r="BS320" s="11">
        <f>MIN(Data!AL$2:AL320)</f>
        <v>-0.18955785807547318</v>
      </c>
      <c r="BT320" s="11">
        <f>MIN(Data!AM$2:AM320)</f>
        <v>-0.43671777908197495</v>
      </c>
      <c r="BU320" s="11">
        <f>MIN(Data!AN$2:AN320)</f>
        <v>-0.19482552375555945</v>
      </c>
      <c r="BV320" s="11">
        <f>MIN(Data!AO$2:AO320)</f>
        <v>-0.23251925539945073</v>
      </c>
      <c r="BW320" s="11">
        <f>MIN(Data!AP$2:AP320)</f>
        <v>-0.28859644289454239</v>
      </c>
      <c r="BX320" s="11">
        <f>MIN(Data!AQ$2:AQ320)</f>
        <v>-0.54746157905564874</v>
      </c>
      <c r="BZ320" s="13">
        <v>42624</v>
      </c>
      <c r="CA320">
        <f>VLOOKUP($BZ320,Data!$Y$2:$AQ$3069,CA$3)</f>
        <v>8.5210131778879318E-4</v>
      </c>
      <c r="CB320">
        <f>VLOOKUP($BZ320,Data!$Y$2:$AQ$3069,CB$3)</f>
        <v>2.1652682997290548E-2</v>
      </c>
      <c r="CC320">
        <f>VLOOKUP($BZ320,Data!$Y$2:$AQ$3069,CC$3)</f>
        <v>0</v>
      </c>
      <c r="CD320">
        <f>VLOOKUP($BZ320,Data!$Y$2:$AQ$3069,CD$3)</f>
        <v>8.5557837097877641E-3</v>
      </c>
      <c r="CE320">
        <f>VLOOKUP($BZ320,Data!$Y$2:$AQ$3069,CE$3)</f>
        <v>-1.6373082372697523E-2</v>
      </c>
      <c r="CF320">
        <f>VLOOKUP($BZ320,Data!$Y$2:$AQ$3069,CF$3)</f>
        <v>0.11912001920631358</v>
      </c>
      <c r="CG320">
        <f>VLOOKUP($BZ320,Data!$Y$2:$AQ$3069,CG$3)</f>
        <v>-3.6264389031256151E-2</v>
      </c>
      <c r="CH320">
        <f>VLOOKUP($BZ320,Data!$Y$2:$AQ$3069,CH$3)</f>
        <v>-2.3435608725870073E-2</v>
      </c>
      <c r="CI320">
        <f>VLOOKUP($BZ320,Data!$Y$2:$AQ$3069,CI$3)</f>
        <v>-1.6716634644256045E-2</v>
      </c>
      <c r="CJ320">
        <f>VLOOKUP($BZ320,Data!$Y$2:$AQ$3069,CJ$3)</f>
        <v>4.4357429423192853E-2</v>
      </c>
      <c r="CK320">
        <f>VLOOKUP($BZ320,Data!$Y$2:$AQ$3069,CK$3)</f>
        <v>2.0052916564036627E-2</v>
      </c>
      <c r="CL320">
        <f>VLOOKUP($BZ320,Data!$Y$2:$AQ$3069,CL$3)</f>
        <v>1.0525654469526479E-2</v>
      </c>
      <c r="CM320">
        <f>VLOOKUP($BZ320,Data!$Y$2:$AQ$3069,CM$3)</f>
        <v>3.3587154189421077E-2</v>
      </c>
      <c r="CN320">
        <f>VLOOKUP($BZ320,Data!$Y$2:$AQ$3069,CN$3)</f>
        <v>4.4284671141816334E-2</v>
      </c>
      <c r="CO320">
        <f>VLOOKUP($BZ320,Data!$Y$2:$AQ$3069,CO$3)</f>
        <v>-2.98581547740519E-2</v>
      </c>
      <c r="CP320">
        <f>VLOOKUP($BZ320,Data!$Y$2:$AQ$3069,CP$3)</f>
        <v>-5.5656118919799588E-2</v>
      </c>
      <c r="CQ320">
        <f>VLOOKUP($BZ320,Data!$Y$2:$AQ$3069,CQ$3)</f>
        <v>-7.3929265343130081E-3</v>
      </c>
      <c r="CR320">
        <f>VLOOKUP($BZ320,Data!$Y$2:$AQ$3069,CR$3)</f>
        <v>-0.19932597077554665</v>
      </c>
    </row>
    <row r="321" spans="1:96" x14ac:dyDescent="0.3">
      <c r="A321" s="6">
        <v>43785</v>
      </c>
      <c r="B321">
        <v>-2.0031621355438557E-2</v>
      </c>
      <c r="C321">
        <v>-2.5317185387091722E-2</v>
      </c>
      <c r="D321">
        <v>8.5168734701585285E-4</v>
      </c>
      <c r="E321">
        <v>-2.6491408181247306E-2</v>
      </c>
      <c r="F321">
        <v>-7.5478248538299441E-3</v>
      </c>
      <c r="G321">
        <v>-1.0158414972534831E-2</v>
      </c>
      <c r="H321">
        <v>-3.6513374912987158E-3</v>
      </c>
      <c r="I321">
        <v>-1.5544696173386862E-2</v>
      </c>
      <c r="J321">
        <v>-2.286599035523729E-2</v>
      </c>
      <c r="K321">
        <v>0</v>
      </c>
      <c r="L321">
        <v>0.12290937885077113</v>
      </c>
      <c r="M321">
        <v>-2.0476149753310236E-2</v>
      </c>
      <c r="N321">
        <v>-1.3095632400636787E-2</v>
      </c>
      <c r="O321">
        <v>-6.9975973943654816E-3</v>
      </c>
      <c r="P321">
        <v>-2.8194944357623132E-2</v>
      </c>
      <c r="Q321">
        <v>-4.9873834179280457E-2</v>
      </c>
      <c r="R321">
        <v>-5.1221641098115861E-2</v>
      </c>
      <c r="S321">
        <v>9.6936833461838304E-2</v>
      </c>
      <c r="U321">
        <f>U320*(1+B321)</f>
        <v>1.7996513177840647</v>
      </c>
      <c r="V321">
        <f>V320*(1+C321)</f>
        <v>0.9637088389764441</v>
      </c>
      <c r="W321">
        <f>W320*(1+D321)</f>
        <v>0.99314115802102398</v>
      </c>
      <c r="X321">
        <f>X320*(1+E321)</f>
        <v>0.57183203914398317</v>
      </c>
      <c r="Y321">
        <f>Y320*(1+F321)</f>
        <v>0.90962600470454225</v>
      </c>
      <c r="Z321">
        <f>Z320*(1+G321)</f>
        <v>0.65023061276480132</v>
      </c>
      <c r="AA321">
        <f>AA320*(1+H321)</f>
        <v>-8.071258288968792E-7</v>
      </c>
      <c r="AB321">
        <f>AB320*(1+I321)</f>
        <v>0.22724092365726101</v>
      </c>
      <c r="AC321">
        <f>AC320*(1+J321)</f>
        <v>1.2385125658716869</v>
      </c>
      <c r="AD321">
        <f>AD320*(1+K321)</f>
        <v>0.16276612050372863</v>
      </c>
      <c r="AE321">
        <f>AE320*(1+L321)</f>
        <v>0.27484168818117682</v>
      </c>
      <c r="AF321">
        <f>AF320*(1+M321)</f>
        <v>0.31896679021169921</v>
      </c>
      <c r="AG321">
        <f>AG320*(1+N321)</f>
        <v>0.25633632583865923</v>
      </c>
      <c r="AH321">
        <f>AH320*(1+O321)</f>
        <v>0.61020427763582352</v>
      </c>
      <c r="AI321">
        <f>AI320*(1+P321)</f>
        <v>0.46451700293910847</v>
      </c>
      <c r="AJ321">
        <f>AJ320*(1+Q321)</f>
        <v>0.96761734546811229</v>
      </c>
      <c r="AK321">
        <f>AK320*(1+R321)</f>
        <v>0.13265393879085891</v>
      </c>
      <c r="AL321">
        <f>AL320*(1+S321)</f>
        <v>0.46060168482783959</v>
      </c>
      <c r="AN321" s="11">
        <f>MAX(Data!Z$2:Z321)</f>
        <v>0.13532912656178808</v>
      </c>
      <c r="AO321" s="11">
        <f>MAX(Data!AA$2:AA321)</f>
        <v>0.55235756797848168</v>
      </c>
      <c r="AP321" s="11">
        <f>MAX(Data!AB$2:AB321)</f>
        <v>1.5302341258208377E-4</v>
      </c>
      <c r="AQ321" s="11">
        <f>MAX(Data!AC$2:AC321)</f>
        <v>0.2715291298487344</v>
      </c>
      <c r="AR321" s="11">
        <f>MAX(Data!AD$2:AD321)</f>
        <v>0.61647281771882045</v>
      </c>
      <c r="AS321" s="11">
        <f>MAX(Data!AE$2:AE321)</f>
        <v>0.25927506712013171</v>
      </c>
      <c r="AT321" s="11">
        <f>MAX(Data!AF$2:AF321)</f>
        <v>0.9854906931152253</v>
      </c>
      <c r="AU321" s="11">
        <f>MAX(Data!AG$2:AG321)</f>
        <v>0.85749399236389823</v>
      </c>
      <c r="AV321" s="11">
        <f>MAX(Data!AH$2:AH321)</f>
        <v>0.25381834380061419</v>
      </c>
      <c r="AW321" s="11">
        <f>MAX(Data!AI$2:AI321)</f>
        <v>1.9781138354364727</v>
      </c>
      <c r="AX321" s="11">
        <f>MAX(Data!AJ$2:AJ321)</f>
        <v>0.19915825885826366</v>
      </c>
      <c r="AY321" s="11">
        <f>MAX(Data!AK$2:AK321)</f>
        <v>0.4384105951092197</v>
      </c>
      <c r="AZ321" s="11">
        <f>MAX(Data!AL$2:AL321)</f>
        <v>0.18462495146934851</v>
      </c>
      <c r="BA321" s="11">
        <f>MAX(Data!AM$2:AM321)</f>
        <v>1.6142145088746827</v>
      </c>
      <c r="BB321" s="11">
        <f>MAX(Data!AN$2:AN321)</f>
        <v>0.28655189222810706</v>
      </c>
      <c r="BC321" s="11">
        <f>MAX(Data!AO$2:AO321)</f>
        <v>0.33163105368070683</v>
      </c>
      <c r="BD321" s="11">
        <f>MAX(Data!AP$2:AP321)</f>
        <v>0.30108713170328361</v>
      </c>
      <c r="BE321" s="11">
        <f>MAX(Data!AQ$2:AQ321)</f>
        <v>0.89411866336227996</v>
      </c>
      <c r="BF321" s="11"/>
      <c r="BG321" s="11">
        <f>MIN(Data!Z$2:Z321)</f>
        <v>-0.14754113637263541</v>
      </c>
      <c r="BH321" s="11">
        <f>MIN(Data!AA$2:AA321)</f>
        <v>-0.53003934143705722</v>
      </c>
      <c r="BI321" s="11">
        <f>MIN(Data!AB$2:AB321)</f>
        <v>-1.5299999999995872E-4</v>
      </c>
      <c r="BJ321" s="11">
        <f>MIN(Data!AC$2:AC321)</f>
        <v>-0.14065312419645157</v>
      </c>
      <c r="BK321" s="11">
        <f>MIN(Data!AD$2:AD321)</f>
        <v>-0.24060973574408906</v>
      </c>
      <c r="BL321" s="11">
        <f>MIN(Data!AE$2:AE321)</f>
        <v>-0.12564388861909154</v>
      </c>
      <c r="BM321" s="11">
        <f>MIN(Data!AF$2:AF321)</f>
        <v>-0.21582899301892772</v>
      </c>
      <c r="BN321" s="11">
        <f>MIN(Data!AG$2:AG321)</f>
        <v>-0.35309690177572606</v>
      </c>
      <c r="BO321" s="11">
        <f>MIN(Data!AH$2:AH321)</f>
        <v>-0.20793036035890453</v>
      </c>
      <c r="BP321" s="11">
        <f>MIN(Data!AI$2:AI321)</f>
        <v>-0.30102244406485396</v>
      </c>
      <c r="BQ321" s="11">
        <f>MIN(Data!AJ$2:AJ321)</f>
        <v>-0.18677940944534793</v>
      </c>
      <c r="BR321" s="11">
        <f>MIN(Data!AK$2:AK321)</f>
        <v>-0.30484189612311285</v>
      </c>
      <c r="BS321" s="11">
        <f>MIN(Data!AL$2:AL321)</f>
        <v>-0.18955785807547318</v>
      </c>
      <c r="BT321" s="11">
        <f>MIN(Data!AM$2:AM321)</f>
        <v>-0.43671777908197495</v>
      </c>
      <c r="BU321" s="11">
        <f>MIN(Data!AN$2:AN321)</f>
        <v>-0.19482552375555945</v>
      </c>
      <c r="BV321" s="11">
        <f>MIN(Data!AO$2:AO321)</f>
        <v>-0.23251925539945073</v>
      </c>
      <c r="BW321" s="11">
        <f>MIN(Data!AP$2:AP321)</f>
        <v>-0.28859644289454239</v>
      </c>
      <c r="BX321" s="11">
        <f>MIN(Data!AQ$2:AQ321)</f>
        <v>-0.54746157905564874</v>
      </c>
      <c r="BZ321" s="13">
        <v>42625</v>
      </c>
      <c r="CA321">
        <f>VLOOKUP($BZ321,Data!$Y$2:$AQ$3069,CA$3)</f>
        <v>1.3432697935110681E-3</v>
      </c>
      <c r="CB321">
        <f>VLOOKUP($BZ321,Data!$Y$2:$AQ$3069,CB$3)</f>
        <v>2.9194788125600554E-3</v>
      </c>
      <c r="CC321">
        <f>VLOOKUP($BZ321,Data!$Y$2:$AQ$3069,CC$3)</f>
        <v>0</v>
      </c>
      <c r="CD321">
        <f>VLOOKUP($BZ321,Data!$Y$2:$AQ$3069,CD$3)</f>
        <v>-3.3932813030204705E-4</v>
      </c>
      <c r="CE321">
        <f>VLOOKUP($BZ321,Data!$Y$2:$AQ$3069,CE$3)</f>
        <v>1.515623054898547E-2</v>
      </c>
      <c r="CF321">
        <f>VLOOKUP($BZ321,Data!$Y$2:$AQ$3069,CF$3)</f>
        <v>2.9945473216873033E-3</v>
      </c>
      <c r="CG321">
        <f>VLOOKUP($BZ321,Data!$Y$2:$AQ$3069,CG$3)</f>
        <v>2.4387898968903079E-3</v>
      </c>
      <c r="CH321">
        <f>VLOOKUP($BZ321,Data!$Y$2:$AQ$3069,CH$3)</f>
        <v>0.17350165948793764</v>
      </c>
      <c r="CI321">
        <f>VLOOKUP($BZ321,Data!$Y$2:$AQ$3069,CI$3)</f>
        <v>1.8143062500239049E-3</v>
      </c>
      <c r="CJ321">
        <f>VLOOKUP($BZ321,Data!$Y$2:$AQ$3069,CJ$3)</f>
        <v>-4.0369537407667591E-2</v>
      </c>
      <c r="CK321">
        <f>VLOOKUP($BZ321,Data!$Y$2:$AQ$3069,CK$3)</f>
        <v>-3.0148832236645603E-2</v>
      </c>
      <c r="CL321">
        <f>VLOOKUP($BZ321,Data!$Y$2:$AQ$3069,CL$3)</f>
        <v>-1.0558567211927979E-4</v>
      </c>
      <c r="CM321">
        <f>VLOOKUP($BZ321,Data!$Y$2:$AQ$3069,CM$3)</f>
        <v>-3.8210213880837786E-3</v>
      </c>
      <c r="CN321">
        <f>VLOOKUP($BZ321,Data!$Y$2:$AQ$3069,CN$3)</f>
        <v>0.21277700895412055</v>
      </c>
      <c r="CO321">
        <f>VLOOKUP($BZ321,Data!$Y$2:$AQ$3069,CO$3)</f>
        <v>2.3535408092427709E-2</v>
      </c>
      <c r="CP321">
        <f>VLOOKUP($BZ321,Data!$Y$2:$AQ$3069,CP$3)</f>
        <v>4.0760257523387251E-2</v>
      </c>
      <c r="CQ321">
        <f>VLOOKUP($BZ321,Data!$Y$2:$AQ$3069,CQ$3)</f>
        <v>-6.1923359278271035E-3</v>
      </c>
      <c r="CR321">
        <f>VLOOKUP($BZ321,Data!$Y$2:$AQ$3069,CR$3)</f>
        <v>1.3535261832995967E-3</v>
      </c>
    </row>
    <row r="322" spans="1:96" x14ac:dyDescent="0.3">
      <c r="A322" s="6">
        <v>43786</v>
      </c>
      <c r="B322">
        <v>1.8780229746555989E-3</v>
      </c>
      <c r="C322">
        <v>1.3572132835495314E-2</v>
      </c>
      <c r="D322">
        <v>1.2133082024220561E-3</v>
      </c>
      <c r="E322">
        <v>3.189991362258057E-3</v>
      </c>
      <c r="F322">
        <v>3.0997881977857219E-3</v>
      </c>
      <c r="G322">
        <v>-4.4687052351868726E-4</v>
      </c>
      <c r="H322">
        <v>-0.18186393277680127</v>
      </c>
      <c r="I322">
        <v>1.0799617980698815E-2</v>
      </c>
      <c r="J322">
        <v>1.3207641060585869E-2</v>
      </c>
      <c r="K322">
        <v>-3.8729600353293314E-2</v>
      </c>
      <c r="L322">
        <v>-2.5221613563816063E-3</v>
      </c>
      <c r="M322">
        <v>-6.4283921437156166E-2</v>
      </c>
      <c r="N322">
        <v>9.4762083002531954E-3</v>
      </c>
      <c r="O322">
        <v>2.2264665098480848E-2</v>
      </c>
      <c r="P322">
        <v>-5.6033361377221379E-3</v>
      </c>
      <c r="Q322">
        <v>-5.0444246071690317E-3</v>
      </c>
      <c r="R322">
        <v>-4.0300389046830247E-2</v>
      </c>
      <c r="S322">
        <v>-5.6581617492828716E-2</v>
      </c>
      <c r="U322">
        <f>U321*(1+B322)</f>
        <v>1.8030311043052323</v>
      </c>
      <c r="V322">
        <f>V321*(1+C322)</f>
        <v>0.97678842335377347</v>
      </c>
      <c r="W322">
        <f>W321*(1+D322)</f>
        <v>0.99434614433421398</v>
      </c>
      <c r="X322">
        <f>X321*(1+E322)</f>
        <v>0.57365617840951488</v>
      </c>
      <c r="Y322">
        <f>Y321*(1+F322)</f>
        <v>0.91244565265832434</v>
      </c>
      <c r="Z322">
        <f>Z321*(1+G322)</f>
        <v>0.64994004387046722</v>
      </c>
      <c r="AA322">
        <f>AA321*(1+H322)</f>
        <v>-6.6033875140795713E-7</v>
      </c>
      <c r="AB322">
        <f>AB321*(1+I322)</f>
        <v>0.22969503882234057</v>
      </c>
      <c r="AC322">
        <f>AC321*(1+J322)</f>
        <v>1.2548703952907454</v>
      </c>
      <c r="AD322">
        <f>AD321*(1+K322)</f>
        <v>0.15646225370556324</v>
      </c>
      <c r="AE322">
        <f>AE321*(1+L322)</f>
        <v>0.2741484930961236</v>
      </c>
      <c r="AF322">
        <f>AF321*(1+M322)</f>
        <v>0.29846235412866845</v>
      </c>
      <c r="AG322">
        <f>AG321*(1+N322)</f>
        <v>0.25876542225722793</v>
      </c>
      <c r="AH322">
        <f>AH321*(1+O322)</f>
        <v>0.62379027151904554</v>
      </c>
      <c r="AI322">
        <f>AI321*(1+P322)</f>
        <v>0.46191415802995339</v>
      </c>
      <c r="AJ322">
        <f>AJ321*(1+Q322)</f>
        <v>0.96273627272030937</v>
      </c>
      <c r="AK322">
        <f>AK321*(1+R322)</f>
        <v>0.12730793344899288</v>
      </c>
      <c r="AL322">
        <f>AL321*(1+S322)</f>
        <v>0.4345400964803583</v>
      </c>
      <c r="AN322" s="11">
        <f>MAX(Data!Z$2:Z322)</f>
        <v>0.13532912656178808</v>
      </c>
      <c r="AO322" s="11">
        <f>MAX(Data!AA$2:AA322)</f>
        <v>0.55235756797848168</v>
      </c>
      <c r="AP322" s="11">
        <f>MAX(Data!AB$2:AB322)</f>
        <v>1.5302341258208377E-4</v>
      </c>
      <c r="AQ322" s="11">
        <f>MAX(Data!AC$2:AC322)</f>
        <v>0.2715291298487344</v>
      </c>
      <c r="AR322" s="11">
        <f>MAX(Data!AD$2:AD322)</f>
        <v>0.61647281771882045</v>
      </c>
      <c r="AS322" s="11">
        <f>MAX(Data!AE$2:AE322)</f>
        <v>0.25927506712013171</v>
      </c>
      <c r="AT322" s="11">
        <f>MAX(Data!AF$2:AF322)</f>
        <v>0.9854906931152253</v>
      </c>
      <c r="AU322" s="11">
        <f>MAX(Data!AG$2:AG322)</f>
        <v>0.85749399236389823</v>
      </c>
      <c r="AV322" s="11">
        <f>MAX(Data!AH$2:AH322)</f>
        <v>0.25381834380061419</v>
      </c>
      <c r="AW322" s="11">
        <f>MAX(Data!AI$2:AI322)</f>
        <v>1.9781138354364727</v>
      </c>
      <c r="AX322" s="11">
        <f>MAX(Data!AJ$2:AJ322)</f>
        <v>0.19915825885826366</v>
      </c>
      <c r="AY322" s="11">
        <f>MAX(Data!AK$2:AK322)</f>
        <v>0.4384105951092197</v>
      </c>
      <c r="AZ322" s="11">
        <f>MAX(Data!AL$2:AL322)</f>
        <v>0.18462495146934851</v>
      </c>
      <c r="BA322" s="11">
        <f>MAX(Data!AM$2:AM322)</f>
        <v>1.6142145088746827</v>
      </c>
      <c r="BB322" s="11">
        <f>MAX(Data!AN$2:AN322)</f>
        <v>0.28655189222810706</v>
      </c>
      <c r="BC322" s="11">
        <f>MAX(Data!AO$2:AO322)</f>
        <v>0.33163105368070683</v>
      </c>
      <c r="BD322" s="11">
        <f>MAX(Data!AP$2:AP322)</f>
        <v>0.30108713170328361</v>
      </c>
      <c r="BE322" s="11">
        <f>MAX(Data!AQ$2:AQ322)</f>
        <v>0.89411866336227996</v>
      </c>
      <c r="BF322" s="11"/>
      <c r="BG322" s="11">
        <f>MIN(Data!Z$2:Z322)</f>
        <v>-0.14754113637263541</v>
      </c>
      <c r="BH322" s="11">
        <f>MIN(Data!AA$2:AA322)</f>
        <v>-0.53003934143705722</v>
      </c>
      <c r="BI322" s="11">
        <f>MIN(Data!AB$2:AB322)</f>
        <v>-1.5299999999995872E-4</v>
      </c>
      <c r="BJ322" s="11">
        <f>MIN(Data!AC$2:AC322)</f>
        <v>-0.14065312419645157</v>
      </c>
      <c r="BK322" s="11">
        <f>MIN(Data!AD$2:AD322)</f>
        <v>-0.24060973574408906</v>
      </c>
      <c r="BL322" s="11">
        <f>MIN(Data!AE$2:AE322)</f>
        <v>-0.12564388861909154</v>
      </c>
      <c r="BM322" s="11">
        <f>MIN(Data!AF$2:AF322)</f>
        <v>-0.21582899301892772</v>
      </c>
      <c r="BN322" s="11">
        <f>MIN(Data!AG$2:AG322)</f>
        <v>-0.35309690177572606</v>
      </c>
      <c r="BO322" s="11">
        <f>MIN(Data!AH$2:AH322)</f>
        <v>-0.20793036035890453</v>
      </c>
      <c r="BP322" s="11">
        <f>MIN(Data!AI$2:AI322)</f>
        <v>-0.30102244406485396</v>
      </c>
      <c r="BQ322" s="11">
        <f>MIN(Data!AJ$2:AJ322)</f>
        <v>-0.18677940944534793</v>
      </c>
      <c r="BR322" s="11">
        <f>MIN(Data!AK$2:AK322)</f>
        <v>-0.30484189612311285</v>
      </c>
      <c r="BS322" s="11">
        <f>MIN(Data!AL$2:AL322)</f>
        <v>-0.18955785807547318</v>
      </c>
      <c r="BT322" s="11">
        <f>MIN(Data!AM$2:AM322)</f>
        <v>-0.43671777908197495</v>
      </c>
      <c r="BU322" s="11">
        <f>MIN(Data!AN$2:AN322)</f>
        <v>-0.19482552375555945</v>
      </c>
      <c r="BV322" s="11">
        <f>MIN(Data!AO$2:AO322)</f>
        <v>-0.23251925539945073</v>
      </c>
      <c r="BW322" s="11">
        <f>MIN(Data!AP$2:AP322)</f>
        <v>-0.28859644289454239</v>
      </c>
      <c r="BX322" s="11">
        <f>MIN(Data!AQ$2:AQ322)</f>
        <v>-0.54746157905564874</v>
      </c>
      <c r="BZ322" s="13">
        <v>42626</v>
      </c>
      <c r="CA322">
        <f>VLOOKUP($BZ322,Data!$Y$2:$AQ$3069,CA$3)</f>
        <v>2.9341707258775276E-3</v>
      </c>
      <c r="CB322">
        <f>VLOOKUP($BZ322,Data!$Y$2:$AQ$3069,CB$3)</f>
        <v>2.5483285158050097E-3</v>
      </c>
      <c r="CC322">
        <f>VLOOKUP($BZ322,Data!$Y$2:$AQ$3069,CC$3)</f>
        <v>0</v>
      </c>
      <c r="CD322">
        <f>VLOOKUP($BZ322,Data!$Y$2:$AQ$3069,CD$3)</f>
        <v>1.4086897488119587E-2</v>
      </c>
      <c r="CE322">
        <f>VLOOKUP($BZ322,Data!$Y$2:$AQ$3069,CE$3)</f>
        <v>-1.5039438013778099E-2</v>
      </c>
      <c r="CF322">
        <f>VLOOKUP($BZ322,Data!$Y$2:$AQ$3069,CF$3)</f>
        <v>1.9919459300699424E-2</v>
      </c>
      <c r="CG322">
        <f>VLOOKUP($BZ322,Data!$Y$2:$AQ$3069,CG$3)</f>
        <v>2.8707571580606345E-2</v>
      </c>
      <c r="CH322">
        <f>VLOOKUP($BZ322,Data!$Y$2:$AQ$3069,CH$3)</f>
        <v>3.0592465106038681E-2</v>
      </c>
      <c r="CI322">
        <f>VLOOKUP($BZ322,Data!$Y$2:$AQ$3069,CI$3)</f>
        <v>3.6171586355824197E-3</v>
      </c>
      <c r="CJ322">
        <f>VLOOKUP($BZ322,Data!$Y$2:$AQ$3069,CJ$3)</f>
        <v>2.9341707258849019E-3</v>
      </c>
      <c r="CK322">
        <f>VLOOKUP($BZ322,Data!$Y$2:$AQ$3069,CK$3)</f>
        <v>-9.8464641401781823E-5</v>
      </c>
      <c r="CL322">
        <f>VLOOKUP($BZ322,Data!$Y$2:$AQ$3069,CL$3)</f>
        <v>-9.540280160223109E-3</v>
      </c>
      <c r="CM322">
        <f>VLOOKUP($BZ322,Data!$Y$2:$AQ$3069,CM$3)</f>
        <v>-2.9788268562288674E-2</v>
      </c>
      <c r="CN322">
        <f>VLOOKUP($BZ322,Data!$Y$2:$AQ$3069,CN$3)</f>
        <v>-8.3966067637654615E-2</v>
      </c>
      <c r="CO322">
        <f>VLOOKUP($BZ322,Data!$Y$2:$AQ$3069,CO$3)</f>
        <v>6.0392300779699331E-3</v>
      </c>
      <c r="CP322">
        <f>VLOOKUP($BZ322,Data!$Y$2:$AQ$3069,CP$3)</f>
        <v>-9.0683747310851999E-3</v>
      </c>
      <c r="CQ322">
        <f>VLOOKUP($BZ322,Data!$Y$2:$AQ$3069,CQ$3)</f>
        <v>-3.374259121802882E-2</v>
      </c>
      <c r="CR322">
        <f>VLOOKUP($BZ322,Data!$Y$2:$AQ$3069,CR$3)</f>
        <v>2.9341707258817846E-3</v>
      </c>
    </row>
    <row r="323" spans="1:96" x14ac:dyDescent="0.3">
      <c r="A323" s="6">
        <v>43787</v>
      </c>
      <c r="B323">
        <v>1.4257647840712944E-3</v>
      </c>
      <c r="C323">
        <v>7.4045115790353404E-3</v>
      </c>
      <c r="D323">
        <v>-1.3401478160441288E-5</v>
      </c>
      <c r="E323">
        <v>3.8820557764704684E-3</v>
      </c>
      <c r="F323">
        <v>-4.4164629964283829E-3</v>
      </c>
      <c r="G323">
        <v>-3.7864953693113649E-3</v>
      </c>
      <c r="H323">
        <v>-4.3252730202109055E-2</v>
      </c>
      <c r="I323">
        <v>-4.7793139486221506E-2</v>
      </c>
      <c r="J323">
        <v>1.4643596505513978E-2</v>
      </c>
      <c r="K323">
        <v>5.9277617886336299E-3</v>
      </c>
      <c r="L323">
        <v>4.8095579281787093E-2</v>
      </c>
      <c r="M323">
        <v>2.9632806438628808E-2</v>
      </c>
      <c r="N323">
        <v>6.3212231057798254E-4</v>
      </c>
      <c r="O323">
        <v>3.5421970568652775E-2</v>
      </c>
      <c r="P323">
        <v>6.9545897671660162E-3</v>
      </c>
      <c r="Q323">
        <v>1.3925013080039322E-3</v>
      </c>
      <c r="R323">
        <v>-1.6992268580693474E-2</v>
      </c>
      <c r="S323">
        <v>-5.8217426673782463E-2</v>
      </c>
      <c r="U323">
        <f>U322*(1+B323)</f>
        <v>1.8056018025583356</v>
      </c>
      <c r="V323">
        <f>V322*(1+C323)</f>
        <v>0.98402106454476412</v>
      </c>
      <c r="W323">
        <f>W322*(1+D323)</f>
        <v>0.99433281862607681</v>
      </c>
      <c r="X323">
        <f>X322*(1+E323)</f>
        <v>0.57588314369061755</v>
      </c>
      <c r="Y323">
        <f>Y322*(1+F323)</f>
        <v>0.9084158701971069</v>
      </c>
      <c r="Z323">
        <f>Z322*(1+G323)</f>
        <v>0.64747904890402164</v>
      </c>
      <c r="AA323">
        <f>AA322*(1+H323)</f>
        <v>-6.3177729755131114E-7</v>
      </c>
      <c r="AB323">
        <f>AB322*(1+I323)</f>
        <v>0.21871719179261137</v>
      </c>
      <c r="AC323">
        <f>AC322*(1+J323)</f>
        <v>1.273246211026098</v>
      </c>
      <c r="AD323">
        <f>AD322*(1+K323)</f>
        <v>0.15738972467444257</v>
      </c>
      <c r="AE323">
        <f>AE322*(1+L323)</f>
        <v>0.28733382368081062</v>
      </c>
      <c r="AF323">
        <f>AF322*(1+M323)</f>
        <v>0.3073066312977808</v>
      </c>
      <c r="AG323">
        <f>AG322*(1+N323)</f>
        <v>0.25892899365384286</v>
      </c>
      <c r="AH323">
        <f>AH322*(1+O323)</f>
        <v>0.64588615215780509</v>
      </c>
      <c r="AI323">
        <f>AI322*(1+P323)</f>
        <v>0.46512658150669767</v>
      </c>
      <c r="AJ323">
        <f>AJ322*(1+Q323)</f>
        <v>0.96407688423933513</v>
      </c>
      <c r="AK323">
        <f>AK322*(1+R323)</f>
        <v>0.12514468285137453</v>
      </c>
      <c r="AL323">
        <f>AL322*(1+S323)</f>
        <v>0.40924229027669468</v>
      </c>
      <c r="AN323" s="11">
        <f>MAX(Data!Z$2:Z323)</f>
        <v>0.13532912656178808</v>
      </c>
      <c r="AO323" s="11">
        <f>MAX(Data!AA$2:AA323)</f>
        <v>0.55235756797848168</v>
      </c>
      <c r="AP323" s="11">
        <f>MAX(Data!AB$2:AB323)</f>
        <v>1.5302341258208377E-4</v>
      </c>
      <c r="AQ323" s="11">
        <f>MAX(Data!AC$2:AC323)</f>
        <v>0.2715291298487344</v>
      </c>
      <c r="AR323" s="11">
        <f>MAX(Data!AD$2:AD323)</f>
        <v>0.61647281771882045</v>
      </c>
      <c r="AS323" s="11">
        <f>MAX(Data!AE$2:AE323)</f>
        <v>0.25927506712013171</v>
      </c>
      <c r="AT323" s="11">
        <f>MAX(Data!AF$2:AF323)</f>
        <v>0.9854906931152253</v>
      </c>
      <c r="AU323" s="11">
        <f>MAX(Data!AG$2:AG323)</f>
        <v>0.85749399236389823</v>
      </c>
      <c r="AV323" s="11">
        <f>MAX(Data!AH$2:AH323)</f>
        <v>0.25381834380061419</v>
      </c>
      <c r="AW323" s="11">
        <f>MAX(Data!AI$2:AI323)</f>
        <v>1.9781138354364727</v>
      </c>
      <c r="AX323" s="11">
        <f>MAX(Data!AJ$2:AJ323)</f>
        <v>0.19915825885826366</v>
      </c>
      <c r="AY323" s="11">
        <f>MAX(Data!AK$2:AK323)</f>
        <v>0.4384105951092197</v>
      </c>
      <c r="AZ323" s="11">
        <f>MAX(Data!AL$2:AL323)</f>
        <v>0.18462495146934851</v>
      </c>
      <c r="BA323" s="11">
        <f>MAX(Data!AM$2:AM323)</f>
        <v>1.6142145088746827</v>
      </c>
      <c r="BB323" s="11">
        <f>MAX(Data!AN$2:AN323)</f>
        <v>0.28655189222810706</v>
      </c>
      <c r="BC323" s="11">
        <f>MAX(Data!AO$2:AO323)</f>
        <v>0.33163105368070683</v>
      </c>
      <c r="BD323" s="11">
        <f>MAX(Data!AP$2:AP323)</f>
        <v>0.30108713170328361</v>
      </c>
      <c r="BE323" s="11">
        <f>MAX(Data!AQ$2:AQ323)</f>
        <v>0.89411866336227996</v>
      </c>
      <c r="BF323" s="11"/>
      <c r="BG323" s="11">
        <f>MIN(Data!Z$2:Z323)</f>
        <v>-0.14754113637263541</v>
      </c>
      <c r="BH323" s="11">
        <f>MIN(Data!AA$2:AA323)</f>
        <v>-0.53003934143705722</v>
      </c>
      <c r="BI323" s="11">
        <f>MIN(Data!AB$2:AB323)</f>
        <v>-1.5299999999995872E-4</v>
      </c>
      <c r="BJ323" s="11">
        <f>MIN(Data!AC$2:AC323)</f>
        <v>-0.14065312419645157</v>
      </c>
      <c r="BK323" s="11">
        <f>MIN(Data!AD$2:AD323)</f>
        <v>-0.24060973574408906</v>
      </c>
      <c r="BL323" s="11">
        <f>MIN(Data!AE$2:AE323)</f>
        <v>-0.12564388861909154</v>
      </c>
      <c r="BM323" s="11">
        <f>MIN(Data!AF$2:AF323)</f>
        <v>-0.21582899301892772</v>
      </c>
      <c r="BN323" s="11">
        <f>MIN(Data!AG$2:AG323)</f>
        <v>-0.35309690177572606</v>
      </c>
      <c r="BO323" s="11">
        <f>MIN(Data!AH$2:AH323)</f>
        <v>-0.20793036035890453</v>
      </c>
      <c r="BP323" s="11">
        <f>MIN(Data!AI$2:AI323)</f>
        <v>-0.30102244406485396</v>
      </c>
      <c r="BQ323" s="11">
        <f>MIN(Data!AJ$2:AJ323)</f>
        <v>-0.18677940944534793</v>
      </c>
      <c r="BR323" s="11">
        <f>MIN(Data!AK$2:AK323)</f>
        <v>-0.30484189612311285</v>
      </c>
      <c r="BS323" s="11">
        <f>MIN(Data!AL$2:AL323)</f>
        <v>-0.18955785807547318</v>
      </c>
      <c r="BT323" s="11">
        <f>MIN(Data!AM$2:AM323)</f>
        <v>-0.43671777908197495</v>
      </c>
      <c r="BU323" s="11">
        <f>MIN(Data!AN$2:AN323)</f>
        <v>-0.19482552375555945</v>
      </c>
      <c r="BV323" s="11">
        <f>MIN(Data!AO$2:AO323)</f>
        <v>-0.23251925539945073</v>
      </c>
      <c r="BW323" s="11">
        <f>MIN(Data!AP$2:AP323)</f>
        <v>-0.28859644289454239</v>
      </c>
      <c r="BX323" s="11">
        <f>MIN(Data!AQ$2:AQ323)</f>
        <v>-0.54746157905564874</v>
      </c>
      <c r="BZ323" s="13">
        <v>42627</v>
      </c>
      <c r="CA323">
        <f>VLOOKUP($BZ323,Data!$Y$2:$AQ$3069,CA$3)</f>
        <v>-4.6697620906438067E-3</v>
      </c>
      <c r="CB323">
        <f>VLOOKUP($BZ323,Data!$Y$2:$AQ$3069,CB$3)</f>
        <v>-8.8394836463847519E-4</v>
      </c>
      <c r="CC323">
        <f>VLOOKUP($BZ323,Data!$Y$2:$AQ$3069,CC$3)</f>
        <v>-6.999999999979245E-6</v>
      </c>
      <c r="CD323">
        <f>VLOOKUP($BZ323,Data!$Y$2:$AQ$3069,CD$3)</f>
        <v>0.38895397489539757</v>
      </c>
      <c r="CE323">
        <f>VLOOKUP($BZ323,Data!$Y$2:$AQ$3069,CE$3)</f>
        <v>2.072485871435617E-2</v>
      </c>
      <c r="CF323">
        <f>VLOOKUP($BZ323,Data!$Y$2:$AQ$3069,CF$3)</f>
        <v>-4.4558918073956753E-2</v>
      </c>
      <c r="CG323">
        <f>VLOOKUP($BZ323,Data!$Y$2:$AQ$3069,CG$3)</f>
        <v>-1.5783667047154427E-2</v>
      </c>
      <c r="CH323">
        <f>VLOOKUP($BZ323,Data!$Y$2:$AQ$3069,CH$3)</f>
        <v>-6.1995929531394593E-2</v>
      </c>
      <c r="CI323">
        <f>VLOOKUP($BZ323,Data!$Y$2:$AQ$3069,CI$3)</f>
        <v>-8.1756916455039338E-3</v>
      </c>
      <c r="CJ323">
        <f>VLOOKUP($BZ323,Data!$Y$2:$AQ$3069,CJ$3)</f>
        <v>-4.7944989825840424E-2</v>
      </c>
      <c r="CK323">
        <f>VLOOKUP($BZ323,Data!$Y$2:$AQ$3069,CK$3)</f>
        <v>3.9732251684966791E-4</v>
      </c>
      <c r="CL323">
        <f>VLOOKUP($BZ323,Data!$Y$2:$AQ$3069,CL$3)</f>
        <v>1.2294492270892743E-2</v>
      </c>
      <c r="CM323">
        <f>VLOOKUP($BZ323,Data!$Y$2:$AQ$3069,CM$3)</f>
        <v>7.1802064948542164E-3</v>
      </c>
      <c r="CN323">
        <f>VLOOKUP($BZ323,Data!$Y$2:$AQ$3069,CN$3)</f>
        <v>-0.15509959071696541</v>
      </c>
      <c r="CO323">
        <f>VLOOKUP($BZ323,Data!$Y$2:$AQ$3069,CO$3)</f>
        <v>0.18272265924414247</v>
      </c>
      <c r="CP323">
        <f>VLOOKUP($BZ323,Data!$Y$2:$AQ$3069,CP$3)</f>
        <v>-0.10261274377420257</v>
      </c>
      <c r="CQ323">
        <f>VLOOKUP($BZ323,Data!$Y$2:$AQ$3069,CQ$3)</f>
        <v>9.8881790157764243E-2</v>
      </c>
      <c r="CR323">
        <f>VLOOKUP($BZ323,Data!$Y$2:$AQ$3069,CR$3)</f>
        <v>-4.6697620906438631E-3</v>
      </c>
    </row>
    <row r="324" spans="1:96" x14ac:dyDescent="0.3">
      <c r="A324" s="6">
        <v>43788</v>
      </c>
      <c r="B324">
        <v>-3.6585838612105216E-2</v>
      </c>
      <c r="C324">
        <v>-3.0922845846679529E-2</v>
      </c>
      <c r="D324">
        <v>-1.0980309157001805E-3</v>
      </c>
      <c r="E324">
        <v>-4.0186525239760719E-2</v>
      </c>
      <c r="F324">
        <v>-3.4661931473146071E-2</v>
      </c>
      <c r="G324">
        <v>-5.146424217172213E-2</v>
      </c>
      <c r="H324">
        <v>-5.4152144557163495E-2</v>
      </c>
      <c r="I324">
        <v>1.9280826467815877E-2</v>
      </c>
      <c r="J324">
        <v>-5.6905720938548371E-2</v>
      </c>
      <c r="K324">
        <v>-8.665521424280823E-3</v>
      </c>
      <c r="L324">
        <v>-0.11300396001149149</v>
      </c>
      <c r="M324">
        <v>1.1358477940363017E-2</v>
      </c>
      <c r="N324">
        <v>-4.3073407659844361E-2</v>
      </c>
      <c r="O324">
        <v>3.2111859418661004E-3</v>
      </c>
      <c r="P324">
        <v>-6.7245731448303606E-2</v>
      </c>
      <c r="Q324">
        <v>-5.0293933928802145E-2</v>
      </c>
      <c r="R324">
        <v>-5.2920730382278507E-2</v>
      </c>
      <c r="S324">
        <v>-8.2208268665426756E-2</v>
      </c>
      <c r="U324">
        <f>U323*(1+B324)</f>
        <v>1.7395423464122102</v>
      </c>
      <c r="V324">
        <f>V323*(1+C324)</f>
        <v>0.9535923328559609</v>
      </c>
      <c r="W324">
        <f>W323*(1+D324)</f>
        <v>0.9932410104507301</v>
      </c>
      <c r="X324">
        <f>X323*(1+E324)</f>
        <v>0.55274040120154178</v>
      </c>
      <c r="Y324">
        <f>Y323*(1+F324)</f>
        <v>0.87692842155521644</v>
      </c>
      <c r="Z324">
        <f>Z323*(1+G324)</f>
        <v>0.61415703033010871</v>
      </c>
      <c r="AA324">
        <f>AA323*(1+H324)</f>
        <v>-5.9756520200637846E-7</v>
      </c>
      <c r="AB324">
        <f>AB323*(1+I324)</f>
        <v>0.22293424001309273</v>
      </c>
      <c r="AC324">
        <f>AC323*(1+J324)</f>
        <v>1.2007912174553828</v>
      </c>
      <c r="AD324">
        <f>AD323*(1+K324)</f>
        <v>0.15602586064331453</v>
      </c>
      <c r="AE324">
        <f>AE323*(1+L324)</f>
        <v>0.25486396375963533</v>
      </c>
      <c r="AF324">
        <f>AF323*(1+M324)</f>
        <v>0.3107971668903039</v>
      </c>
      <c r="AG324">
        <f>AG323*(1+N324)</f>
        <v>0.24777603955523764</v>
      </c>
      <c r="AH324">
        <f>AH323*(1+O324)</f>
        <v>0.64796021268966031</v>
      </c>
      <c r="AI324">
        <f>AI323*(1+P324)</f>
        <v>0.43384880431723077</v>
      </c>
      <c r="AJ324">
        <f>AJ323*(1+Q324)</f>
        <v>0.91558966512111661</v>
      </c>
      <c r="AK324">
        <f>AK323*(1+R324)</f>
        <v>0.11852193483142119</v>
      </c>
      <c r="AL324">
        <f>AL323*(1+S324)</f>
        <v>0.37559919012837362</v>
      </c>
      <c r="AN324" s="11">
        <f>MAX(Data!Z$2:Z324)</f>
        <v>0.13532912656178808</v>
      </c>
      <c r="AO324" s="11">
        <f>MAX(Data!AA$2:AA324)</f>
        <v>0.55235756797848168</v>
      </c>
      <c r="AP324" s="11">
        <f>MAX(Data!AB$2:AB324)</f>
        <v>1.5302341258208377E-4</v>
      </c>
      <c r="AQ324" s="11">
        <f>MAX(Data!AC$2:AC324)</f>
        <v>0.2715291298487344</v>
      </c>
      <c r="AR324" s="11">
        <f>MAX(Data!AD$2:AD324)</f>
        <v>0.61647281771882045</v>
      </c>
      <c r="AS324" s="11">
        <f>MAX(Data!AE$2:AE324)</f>
        <v>0.25927506712013171</v>
      </c>
      <c r="AT324" s="11">
        <f>MAX(Data!AF$2:AF324)</f>
        <v>0.9854906931152253</v>
      </c>
      <c r="AU324" s="11">
        <f>MAX(Data!AG$2:AG324)</f>
        <v>0.85749399236389823</v>
      </c>
      <c r="AV324" s="11">
        <f>MAX(Data!AH$2:AH324)</f>
        <v>0.25381834380061419</v>
      </c>
      <c r="AW324" s="11">
        <f>MAX(Data!AI$2:AI324)</f>
        <v>1.9781138354364727</v>
      </c>
      <c r="AX324" s="11">
        <f>MAX(Data!AJ$2:AJ324)</f>
        <v>0.19915825885826366</v>
      </c>
      <c r="AY324" s="11">
        <f>MAX(Data!AK$2:AK324)</f>
        <v>0.4384105951092197</v>
      </c>
      <c r="AZ324" s="11">
        <f>MAX(Data!AL$2:AL324)</f>
        <v>0.18462495146934851</v>
      </c>
      <c r="BA324" s="11">
        <f>MAX(Data!AM$2:AM324)</f>
        <v>1.6142145088746827</v>
      </c>
      <c r="BB324" s="11">
        <f>MAX(Data!AN$2:AN324)</f>
        <v>0.28655189222810706</v>
      </c>
      <c r="BC324" s="11">
        <f>MAX(Data!AO$2:AO324)</f>
        <v>0.33163105368070683</v>
      </c>
      <c r="BD324" s="11">
        <f>MAX(Data!AP$2:AP324)</f>
        <v>0.30108713170328361</v>
      </c>
      <c r="BE324" s="11">
        <f>MAX(Data!AQ$2:AQ324)</f>
        <v>0.89411866336227996</v>
      </c>
      <c r="BF324" s="11"/>
      <c r="BG324" s="11">
        <f>MIN(Data!Z$2:Z324)</f>
        <v>-0.14754113637263541</v>
      </c>
      <c r="BH324" s="11">
        <f>MIN(Data!AA$2:AA324)</f>
        <v>-0.53003934143705722</v>
      </c>
      <c r="BI324" s="11">
        <f>MIN(Data!AB$2:AB324)</f>
        <v>-1.5299999999995872E-4</v>
      </c>
      <c r="BJ324" s="11">
        <f>MIN(Data!AC$2:AC324)</f>
        <v>-0.14065312419645157</v>
      </c>
      <c r="BK324" s="11">
        <f>MIN(Data!AD$2:AD324)</f>
        <v>-0.24060973574408906</v>
      </c>
      <c r="BL324" s="11">
        <f>MIN(Data!AE$2:AE324)</f>
        <v>-0.12564388861909154</v>
      </c>
      <c r="BM324" s="11">
        <f>MIN(Data!AF$2:AF324)</f>
        <v>-0.21582899301892772</v>
      </c>
      <c r="BN324" s="11">
        <f>MIN(Data!AG$2:AG324)</f>
        <v>-0.35309690177572606</v>
      </c>
      <c r="BO324" s="11">
        <f>MIN(Data!AH$2:AH324)</f>
        <v>-0.20793036035890453</v>
      </c>
      <c r="BP324" s="11">
        <f>MIN(Data!AI$2:AI324)</f>
        <v>-0.30102244406485396</v>
      </c>
      <c r="BQ324" s="11">
        <f>MIN(Data!AJ$2:AJ324)</f>
        <v>-0.18677940944534793</v>
      </c>
      <c r="BR324" s="11">
        <f>MIN(Data!AK$2:AK324)</f>
        <v>-0.30484189612311285</v>
      </c>
      <c r="BS324" s="11">
        <f>MIN(Data!AL$2:AL324)</f>
        <v>-0.18955785807547318</v>
      </c>
      <c r="BT324" s="11">
        <f>MIN(Data!AM$2:AM324)</f>
        <v>-0.43671777908197495</v>
      </c>
      <c r="BU324" s="11">
        <f>MIN(Data!AN$2:AN324)</f>
        <v>-0.19482552375555945</v>
      </c>
      <c r="BV324" s="11">
        <f>MIN(Data!AO$2:AO324)</f>
        <v>-0.23251925539945073</v>
      </c>
      <c r="BW324" s="11">
        <f>MIN(Data!AP$2:AP324)</f>
        <v>-0.28859644289454239</v>
      </c>
      <c r="BX324" s="11">
        <f>MIN(Data!AQ$2:AQ324)</f>
        <v>-0.54746157905564874</v>
      </c>
      <c r="BZ324" s="13">
        <v>42628</v>
      </c>
      <c r="CA324">
        <f>VLOOKUP($BZ324,Data!$Y$2:$AQ$3069,CA$3)</f>
        <v>1.6010433133960477E-3</v>
      </c>
      <c r="CB324">
        <f>VLOOKUP($BZ324,Data!$Y$2:$AQ$3069,CB$3)</f>
        <v>5.2169222058858503E-2</v>
      </c>
      <c r="CC324">
        <f>VLOOKUP($BZ324,Data!$Y$2:$AQ$3069,CC$3)</f>
        <v>6.000042000244491E-6</v>
      </c>
      <c r="CD324">
        <f>VLOOKUP($BZ324,Data!$Y$2:$AQ$3069,CD$3)</f>
        <v>-0.11121821906253777</v>
      </c>
      <c r="CE324">
        <f>VLOOKUP($BZ324,Data!$Y$2:$AQ$3069,CE$3)</f>
        <v>7.5326711970726601E-2</v>
      </c>
      <c r="CF324">
        <f>VLOOKUP($BZ324,Data!$Y$2:$AQ$3069,CF$3)</f>
        <v>-3.3669693561048673E-2</v>
      </c>
      <c r="CG324">
        <f>VLOOKUP($BZ324,Data!$Y$2:$AQ$3069,CG$3)</f>
        <v>-1.2465675706595578E-2</v>
      </c>
      <c r="CH324">
        <f>VLOOKUP($BZ324,Data!$Y$2:$AQ$3069,CH$3)</f>
        <v>-3.9226376517551287E-3</v>
      </c>
      <c r="CI324">
        <f>VLOOKUP($BZ324,Data!$Y$2:$AQ$3069,CI$3)</f>
        <v>3.7182004471667759E-3</v>
      </c>
      <c r="CJ324">
        <f>VLOOKUP($BZ324,Data!$Y$2:$AQ$3069,CJ$3)</f>
        <v>0.18371117108964005</v>
      </c>
      <c r="CK324">
        <f>VLOOKUP($BZ324,Data!$Y$2:$AQ$3069,CK$3)</f>
        <v>-8.7885967965438822E-3</v>
      </c>
      <c r="CL324">
        <f>VLOOKUP($BZ324,Data!$Y$2:$AQ$3069,CL$3)</f>
        <v>-9.6060850993324745E-2</v>
      </c>
      <c r="CM324">
        <f>VLOOKUP($BZ324,Data!$Y$2:$AQ$3069,CM$3)</f>
        <v>4.8996530634862992E-2</v>
      </c>
      <c r="CN324">
        <f>VLOOKUP($BZ324,Data!$Y$2:$AQ$3069,CN$3)</f>
        <v>6.4738031925638539E-3</v>
      </c>
      <c r="CO324">
        <f>VLOOKUP($BZ324,Data!$Y$2:$AQ$3069,CO$3)</f>
        <v>-0.10246076038258724</v>
      </c>
      <c r="CP324">
        <f>VLOOKUP($BZ324,Data!$Y$2:$AQ$3069,CP$3)</f>
        <v>-4.993276139237951E-2</v>
      </c>
      <c r="CQ324">
        <f>VLOOKUP($BZ324,Data!$Y$2:$AQ$3069,CQ$3)</f>
        <v>-5.987015757863319E-2</v>
      </c>
      <c r="CR324">
        <f>VLOOKUP($BZ324,Data!$Y$2:$AQ$3069,CR$3)</f>
        <v>0.50240264022914738</v>
      </c>
    </row>
    <row r="325" spans="1:96" x14ac:dyDescent="0.3">
      <c r="A325" s="6">
        <v>43789</v>
      </c>
      <c r="B325">
        <v>-7.8331264148280011E-3</v>
      </c>
      <c r="C325">
        <v>-1.4483995388593247E-2</v>
      </c>
      <c r="D325">
        <v>2.710079579877477E-4</v>
      </c>
      <c r="E325">
        <v>5.1860161817668072E-3</v>
      </c>
      <c r="F325">
        <v>-8.2130026297236921E-3</v>
      </c>
      <c r="G325">
        <v>1.3618284076625829E-2</v>
      </c>
      <c r="H325">
        <v>0.38547444421931992</v>
      </c>
      <c r="I325">
        <v>-9.704882861398036E-3</v>
      </c>
      <c r="J325">
        <v>-1.5662454519107791E-2</v>
      </c>
      <c r="K325">
        <v>-3.7653549763167066E-2</v>
      </c>
      <c r="L325">
        <v>-2.670696498250226E-2</v>
      </c>
      <c r="M325">
        <v>-5.0064717619239495E-2</v>
      </c>
      <c r="N325">
        <v>3.0137952177698769E-3</v>
      </c>
      <c r="O325">
        <v>-6.5950140588633341E-2</v>
      </c>
      <c r="P325">
        <v>-2.8780962277935872E-2</v>
      </c>
      <c r="Q325">
        <v>-3.3637932794081033E-3</v>
      </c>
      <c r="R325">
        <v>4.7491414884299823E-3</v>
      </c>
      <c r="S325">
        <v>6.0116212645122589E-2</v>
      </c>
      <c r="U325">
        <f>U324*(1+B325)</f>
        <v>1.7259162913088169</v>
      </c>
      <c r="V325">
        <f>V324*(1+C325)</f>
        <v>0.93978050590427731</v>
      </c>
      <c r="W325">
        <f>W324*(1+D325)</f>
        <v>0.99351018666876201</v>
      </c>
      <c r="X325">
        <f>X324*(1+E325)</f>
        <v>0.55560692186648919</v>
      </c>
      <c r="Y325">
        <f>Y324*(1+F325)</f>
        <v>0.86972620612290397</v>
      </c>
      <c r="Z325">
        <f>Z324*(1+G325)</f>
        <v>0.62252079523680104</v>
      </c>
      <c r="AA325">
        <f>AA324*(1+H325)</f>
        <v>-8.2791131613459281E-7</v>
      </c>
      <c r="AB325">
        <f>AB324*(1+I325)</f>
        <v>0.22077068932797086</v>
      </c>
      <c r="AC325">
        <f>AC324*(1+J325)</f>
        <v>1.1819838796250437</v>
      </c>
      <c r="AD325">
        <f>AD324*(1+K325)</f>
        <v>0.15015093313524053</v>
      </c>
      <c r="AE325">
        <f>AE324*(1+L325)</f>
        <v>0.24805732080420503</v>
      </c>
      <c r="AF325">
        <f>AF324*(1+M325)</f>
        <v>0.29523719449308117</v>
      </c>
      <c r="AG325">
        <f>AG324*(1+N325)</f>
        <v>0.24852278579832715</v>
      </c>
      <c r="AH325">
        <f>AH324*(1+O325)</f>
        <v>0.60522714556693646</v>
      </c>
      <c r="AI325">
        <f>AI324*(1+P325)</f>
        <v>0.42136221824584896</v>
      </c>
      <c r="AJ325">
        <f>AJ324*(1+Q325)</f>
        <v>0.91250981075888671</v>
      </c>
      <c r="AK325">
        <f>AK324*(1+R325)</f>
        <v>0.11908481226941808</v>
      </c>
      <c r="AL325">
        <f>AL324*(1+S325)</f>
        <v>0.3981787909114668</v>
      </c>
      <c r="AN325" s="11">
        <f>MAX(Data!Z$2:Z325)</f>
        <v>0.13532912656178808</v>
      </c>
      <c r="AO325" s="11">
        <f>MAX(Data!AA$2:AA325)</f>
        <v>0.55235756797848168</v>
      </c>
      <c r="AP325" s="11">
        <f>MAX(Data!AB$2:AB325)</f>
        <v>1.5302341258208377E-4</v>
      </c>
      <c r="AQ325" s="11">
        <f>MAX(Data!AC$2:AC325)</f>
        <v>0.2715291298487344</v>
      </c>
      <c r="AR325" s="11">
        <f>MAX(Data!AD$2:AD325)</f>
        <v>0.61647281771882045</v>
      </c>
      <c r="AS325" s="11">
        <f>MAX(Data!AE$2:AE325)</f>
        <v>0.25927506712013171</v>
      </c>
      <c r="AT325" s="11">
        <f>MAX(Data!AF$2:AF325)</f>
        <v>0.9854906931152253</v>
      </c>
      <c r="AU325" s="11">
        <f>MAX(Data!AG$2:AG325)</f>
        <v>0.85749399236389823</v>
      </c>
      <c r="AV325" s="11">
        <f>MAX(Data!AH$2:AH325)</f>
        <v>0.25381834380061419</v>
      </c>
      <c r="AW325" s="11">
        <f>MAX(Data!AI$2:AI325)</f>
        <v>1.9781138354364727</v>
      </c>
      <c r="AX325" s="11">
        <f>MAX(Data!AJ$2:AJ325)</f>
        <v>0.19915825885826366</v>
      </c>
      <c r="AY325" s="11">
        <f>MAX(Data!AK$2:AK325)</f>
        <v>0.4384105951092197</v>
      </c>
      <c r="AZ325" s="11">
        <f>MAX(Data!AL$2:AL325)</f>
        <v>0.18462495146934851</v>
      </c>
      <c r="BA325" s="11">
        <f>MAX(Data!AM$2:AM325)</f>
        <v>1.6142145088746827</v>
      </c>
      <c r="BB325" s="11">
        <f>MAX(Data!AN$2:AN325)</f>
        <v>0.46722955706184843</v>
      </c>
      <c r="BC325" s="11">
        <f>MAX(Data!AO$2:AO325)</f>
        <v>0.33163105368070683</v>
      </c>
      <c r="BD325" s="11">
        <f>MAX(Data!AP$2:AP325)</f>
        <v>0.30108713170328361</v>
      </c>
      <c r="BE325" s="11">
        <f>MAX(Data!AQ$2:AQ325)</f>
        <v>0.89411866336227996</v>
      </c>
      <c r="BF325" s="11"/>
      <c r="BG325" s="11">
        <f>MIN(Data!Z$2:Z325)</f>
        <v>-0.14754113637263541</v>
      </c>
      <c r="BH325" s="11">
        <f>MIN(Data!AA$2:AA325)</f>
        <v>-0.53003934143705722</v>
      </c>
      <c r="BI325" s="11">
        <f>MIN(Data!AB$2:AB325)</f>
        <v>-1.5299999999995872E-4</v>
      </c>
      <c r="BJ325" s="11">
        <f>MIN(Data!AC$2:AC325)</f>
        <v>-0.14065312419645157</v>
      </c>
      <c r="BK325" s="11">
        <f>MIN(Data!AD$2:AD325)</f>
        <v>-0.24060973574408906</v>
      </c>
      <c r="BL325" s="11">
        <f>MIN(Data!AE$2:AE325)</f>
        <v>-0.12564388861909154</v>
      </c>
      <c r="BM325" s="11">
        <f>MIN(Data!AF$2:AF325)</f>
        <v>-0.21582899301892772</v>
      </c>
      <c r="BN325" s="11">
        <f>MIN(Data!AG$2:AG325)</f>
        <v>-0.35309690177572606</v>
      </c>
      <c r="BO325" s="11">
        <f>MIN(Data!AH$2:AH325)</f>
        <v>-0.20793036035890453</v>
      </c>
      <c r="BP325" s="11">
        <f>MIN(Data!AI$2:AI325)</f>
        <v>-0.30102244406485396</v>
      </c>
      <c r="BQ325" s="11">
        <f>MIN(Data!AJ$2:AJ325)</f>
        <v>-0.18677940944534793</v>
      </c>
      <c r="BR325" s="11">
        <f>MIN(Data!AK$2:AK325)</f>
        <v>-0.30484189612311285</v>
      </c>
      <c r="BS325" s="11">
        <f>MIN(Data!AL$2:AL325)</f>
        <v>-0.18955785807547318</v>
      </c>
      <c r="BT325" s="11">
        <f>MIN(Data!AM$2:AM325)</f>
        <v>-0.43671777908197495</v>
      </c>
      <c r="BU325" s="11">
        <f>MIN(Data!AN$2:AN325)</f>
        <v>-0.19482552375555945</v>
      </c>
      <c r="BV325" s="11">
        <f>MIN(Data!AO$2:AO325)</f>
        <v>-0.23251925539945073</v>
      </c>
      <c r="BW325" s="11">
        <f>MIN(Data!AP$2:AP325)</f>
        <v>-0.28859644289454239</v>
      </c>
      <c r="BX325" s="11">
        <f>MIN(Data!AQ$2:AQ325)</f>
        <v>-0.54746157905564874</v>
      </c>
      <c r="BZ325" s="13">
        <v>42629</v>
      </c>
      <c r="CA325">
        <f>VLOOKUP($BZ325,Data!$Y$2:$AQ$3069,CA$3)</f>
        <v>-1.9941623634530717E-3</v>
      </c>
      <c r="CB325">
        <f>VLOOKUP($BZ325,Data!$Y$2:$AQ$3069,CB$3)</f>
        <v>1.2950705762927287E-2</v>
      </c>
      <c r="CC325">
        <f>VLOOKUP($BZ325,Data!$Y$2:$AQ$3069,CC$3)</f>
        <v>0</v>
      </c>
      <c r="CD325">
        <f>VLOOKUP($BZ325,Data!$Y$2:$AQ$3069,CD$3)</f>
        <v>-4.6908893709327541E-2</v>
      </c>
      <c r="CE325">
        <f>VLOOKUP($BZ325,Data!$Y$2:$AQ$3069,CE$3)</f>
        <v>-4.3054137701942843E-2</v>
      </c>
      <c r="CF325">
        <f>VLOOKUP($BZ325,Data!$Y$2:$AQ$3069,CF$3)</f>
        <v>2.2533774228877053E-3</v>
      </c>
      <c r="CG325">
        <f>VLOOKUP($BZ325,Data!$Y$2:$AQ$3069,CG$3)</f>
        <v>-1.3197552522967702E-2</v>
      </c>
      <c r="CH325">
        <f>VLOOKUP($BZ325,Data!$Y$2:$AQ$3069,CH$3)</f>
        <v>0.25396672783982044</v>
      </c>
      <c r="CI325">
        <f>VLOOKUP($BZ325,Data!$Y$2:$AQ$3069,CI$3)</f>
        <v>-1.8629528029281638E-3</v>
      </c>
      <c r="CJ325">
        <f>VLOOKUP($BZ325,Data!$Y$2:$AQ$3069,CJ$3)</f>
        <v>-7.8764501503918713E-2</v>
      </c>
      <c r="CK325">
        <f>VLOOKUP($BZ325,Data!$Y$2:$AQ$3069,CK$3)</f>
        <v>-1.7994015409995283E-2</v>
      </c>
      <c r="CL325">
        <f>VLOOKUP($BZ325,Data!$Y$2:$AQ$3069,CL$3)</f>
        <v>-6.6531194942075073E-3</v>
      </c>
      <c r="CM325">
        <f>VLOOKUP($BZ325,Data!$Y$2:$AQ$3069,CM$3)</f>
        <v>-2.5791322798402537E-2</v>
      </c>
      <c r="CN325">
        <f>VLOOKUP($BZ325,Data!$Y$2:$AQ$3069,CN$3)</f>
        <v>-2.2593147252906579E-3</v>
      </c>
      <c r="CO325">
        <f>VLOOKUP($BZ325,Data!$Y$2:$AQ$3069,CO$3)</f>
        <v>2.6932808106133861E-2</v>
      </c>
      <c r="CP325">
        <f>VLOOKUP($BZ325,Data!$Y$2:$AQ$3069,CP$3)</f>
        <v>7.8292285210114124E-2</v>
      </c>
      <c r="CQ325">
        <f>VLOOKUP($BZ325,Data!$Y$2:$AQ$3069,CQ$3)</f>
        <v>1.7016253818926203E-2</v>
      </c>
      <c r="CR325">
        <f>VLOOKUP($BZ325,Data!$Y$2:$AQ$3069,CR$3)</f>
        <v>0.16433931059921367</v>
      </c>
    </row>
    <row r="326" spans="1:96" x14ac:dyDescent="0.3">
      <c r="A326" s="6">
        <v>43790</v>
      </c>
      <c r="B326">
        <v>-5.2931159747971407E-3</v>
      </c>
      <c r="C326">
        <v>-5.7955383229466324E-3</v>
      </c>
      <c r="D326">
        <v>-6.2042830993927763E-5</v>
      </c>
      <c r="E326">
        <v>-1.5748259423717662E-2</v>
      </c>
      <c r="F326">
        <v>5.6312489764459312E-3</v>
      </c>
      <c r="G326">
        <v>-2.4329586549336368E-2</v>
      </c>
      <c r="H326">
        <v>-0.11703705396732</v>
      </c>
      <c r="I326">
        <v>-1.6227098510624184E-2</v>
      </c>
      <c r="J326">
        <v>-1.6726843250973236E-3</v>
      </c>
      <c r="K326">
        <v>0</v>
      </c>
      <c r="L326">
        <v>-4.4654992175754755E-2</v>
      </c>
      <c r="M326">
        <v>-2.7818873558038113E-2</v>
      </c>
      <c r="N326">
        <v>-1.5559270686018537E-2</v>
      </c>
      <c r="O326">
        <v>-1.9840894238448686E-2</v>
      </c>
      <c r="P326">
        <v>-2.0243427156667888E-2</v>
      </c>
      <c r="Q326">
        <v>-1.0723214242600981E-2</v>
      </c>
      <c r="R326">
        <v>-3.8863952964396459E-2</v>
      </c>
      <c r="S326">
        <v>-5.0451444058093445E-2</v>
      </c>
      <c r="U326">
        <f>U325*(1+B326)</f>
        <v>1.7167808162161275</v>
      </c>
      <c r="V326">
        <f>V325*(1+C326)</f>
        <v>0.93433397196715084</v>
      </c>
      <c r="W326">
        <f>W325*(1+D326)</f>
        <v>0.9934485464841597</v>
      </c>
      <c r="X326">
        <f>X325*(1+E326)</f>
        <v>0.54685707992332244</v>
      </c>
      <c r="Y326">
        <f>Y325*(1+F326)</f>
        <v>0.87462385093092165</v>
      </c>
      <c r="Z326">
        <f>Z325*(1+G326)</f>
        <v>0.60737512167032559</v>
      </c>
      <c r="AA326">
        <f>AA325*(1+H326)</f>
        <v>-7.3101501474799352E-7</v>
      </c>
      <c r="AB326">
        <f>AB325*(1+I326)</f>
        <v>0.21718822160398746</v>
      </c>
      <c r="AC326">
        <f>AC325*(1+J326)</f>
        <v>1.1800067937170771</v>
      </c>
      <c r="AD326">
        <f>AD325*(1+K326)</f>
        <v>0.15015093313524053</v>
      </c>
      <c r="AE326">
        <f>AE325*(1+L326)</f>
        <v>0.23698032308455458</v>
      </c>
      <c r="AF326">
        <f>AF325*(1+M326)</f>
        <v>0.28702402830984824</v>
      </c>
      <c r="AG326">
        <f>AG325*(1+N326)</f>
        <v>0.24465595250244757</v>
      </c>
      <c r="AH326">
        <f>AH325*(1+O326)</f>
        <v>0.59321889778150472</v>
      </c>
      <c r="AI326">
        <f>AI325*(1+P326)</f>
        <v>0.41283240287421707</v>
      </c>
      <c r="AJ326">
        <f>AJ325*(1+Q326)</f>
        <v>0.9027247725596439</v>
      </c>
      <c r="AK326">
        <f>AK325*(1+R326)</f>
        <v>0.11445670572660543</v>
      </c>
      <c r="AL326">
        <f>AL325*(1+S326)</f>
        <v>0.37809009591667764</v>
      </c>
      <c r="AN326" s="11">
        <f>MAX(Data!Z$2:Z326)</f>
        <v>0.13532912656178808</v>
      </c>
      <c r="AO326" s="11">
        <f>MAX(Data!AA$2:AA326)</f>
        <v>0.55235756797848168</v>
      </c>
      <c r="AP326" s="11">
        <f>MAX(Data!AB$2:AB326)</f>
        <v>1.5302341258208377E-4</v>
      </c>
      <c r="AQ326" s="11">
        <f>MAX(Data!AC$2:AC326)</f>
        <v>0.2715291298487344</v>
      </c>
      <c r="AR326" s="11">
        <f>MAX(Data!AD$2:AD326)</f>
        <v>0.61647281771882045</v>
      </c>
      <c r="AS326" s="11">
        <f>MAX(Data!AE$2:AE326)</f>
        <v>0.25927506712013171</v>
      </c>
      <c r="AT326" s="11">
        <f>MAX(Data!AF$2:AF326)</f>
        <v>0.9854906931152253</v>
      </c>
      <c r="AU326" s="11">
        <f>MAX(Data!AG$2:AG326)</f>
        <v>0.85749399236389823</v>
      </c>
      <c r="AV326" s="11">
        <f>MAX(Data!AH$2:AH326)</f>
        <v>0.25381834380061419</v>
      </c>
      <c r="AW326" s="11">
        <f>MAX(Data!AI$2:AI326)</f>
        <v>1.9781138354364727</v>
      </c>
      <c r="AX326" s="11">
        <f>MAX(Data!AJ$2:AJ326)</f>
        <v>0.19915825885826366</v>
      </c>
      <c r="AY326" s="11">
        <f>MAX(Data!AK$2:AK326)</f>
        <v>0.4384105951092197</v>
      </c>
      <c r="AZ326" s="11">
        <f>MAX(Data!AL$2:AL326)</f>
        <v>0.18462495146934851</v>
      </c>
      <c r="BA326" s="11">
        <f>MAX(Data!AM$2:AM326)</f>
        <v>1.6142145088746827</v>
      </c>
      <c r="BB326" s="11">
        <f>MAX(Data!AN$2:AN326)</f>
        <v>0.46722955706184843</v>
      </c>
      <c r="BC326" s="11">
        <f>MAX(Data!AO$2:AO326)</f>
        <v>0.33163105368070683</v>
      </c>
      <c r="BD326" s="11">
        <f>MAX(Data!AP$2:AP326)</f>
        <v>0.30108713170328361</v>
      </c>
      <c r="BE326" s="11">
        <f>MAX(Data!AQ$2:AQ326)</f>
        <v>0.89411866336227996</v>
      </c>
      <c r="BF326" s="11"/>
      <c r="BG326" s="11">
        <f>MIN(Data!Z$2:Z326)</f>
        <v>-0.14754113637263541</v>
      </c>
      <c r="BH326" s="11">
        <f>MIN(Data!AA$2:AA326)</f>
        <v>-0.53003934143705722</v>
      </c>
      <c r="BI326" s="11">
        <f>MIN(Data!AB$2:AB326)</f>
        <v>-1.5299999999995872E-4</v>
      </c>
      <c r="BJ326" s="11">
        <f>MIN(Data!AC$2:AC326)</f>
        <v>-0.14065312419645157</v>
      </c>
      <c r="BK326" s="11">
        <f>MIN(Data!AD$2:AD326)</f>
        <v>-0.24060973574408906</v>
      </c>
      <c r="BL326" s="11">
        <f>MIN(Data!AE$2:AE326)</f>
        <v>-0.12564388861909154</v>
      </c>
      <c r="BM326" s="11">
        <f>MIN(Data!AF$2:AF326)</f>
        <v>-0.21582899301892772</v>
      </c>
      <c r="BN326" s="11">
        <f>MIN(Data!AG$2:AG326)</f>
        <v>-0.35309690177572606</v>
      </c>
      <c r="BO326" s="11">
        <f>MIN(Data!AH$2:AH326)</f>
        <v>-0.20793036035890453</v>
      </c>
      <c r="BP326" s="11">
        <f>MIN(Data!AI$2:AI326)</f>
        <v>-0.30102244406485396</v>
      </c>
      <c r="BQ326" s="11">
        <f>MIN(Data!AJ$2:AJ326)</f>
        <v>-0.18677940944534793</v>
      </c>
      <c r="BR326" s="11">
        <f>MIN(Data!AK$2:AK326)</f>
        <v>-0.30484189612311285</v>
      </c>
      <c r="BS326" s="11">
        <f>MIN(Data!AL$2:AL326)</f>
        <v>-0.18955785807547318</v>
      </c>
      <c r="BT326" s="11">
        <f>MIN(Data!AM$2:AM326)</f>
        <v>-0.43671777908197495</v>
      </c>
      <c r="BU326" s="11">
        <f>MIN(Data!AN$2:AN326)</f>
        <v>-0.22939534494471631</v>
      </c>
      <c r="BV326" s="11">
        <f>MIN(Data!AO$2:AO326)</f>
        <v>-0.23251925539945073</v>
      </c>
      <c r="BW326" s="11">
        <f>MIN(Data!AP$2:AP326)</f>
        <v>-0.28859644289454239</v>
      </c>
      <c r="BX326" s="11">
        <f>MIN(Data!AQ$2:AQ326)</f>
        <v>-0.54746157905564874</v>
      </c>
      <c r="BZ326" s="13">
        <v>42630</v>
      </c>
      <c r="CA326">
        <f>VLOOKUP($BZ326,Data!$Y$2:$AQ$3069,CA$3)</f>
        <v>5.7012230074875991E-3</v>
      </c>
      <c r="CB326">
        <f>VLOOKUP($BZ326,Data!$Y$2:$AQ$3069,CB$3)</f>
        <v>-2.4872056090188624E-2</v>
      </c>
      <c r="CC326">
        <f>VLOOKUP($BZ326,Data!$Y$2:$AQ$3069,CC$3)</f>
        <v>-7.6000076000040982E-5</v>
      </c>
      <c r="CD326">
        <f>VLOOKUP($BZ326,Data!$Y$2:$AQ$3069,CD$3)</f>
        <v>-2.4608819345661385E-2</v>
      </c>
      <c r="CE326">
        <f>VLOOKUP($BZ326,Data!$Y$2:$AQ$3069,CE$3)</f>
        <v>3.475514765646157E-3</v>
      </c>
      <c r="CF326">
        <f>VLOOKUP($BZ326,Data!$Y$2:$AQ$3069,CF$3)</f>
        <v>-9.9611678554722607E-3</v>
      </c>
      <c r="CG326">
        <f>VLOOKUP($BZ326,Data!$Y$2:$AQ$3069,CG$3)</f>
        <v>4.7371196296150671E-2</v>
      </c>
      <c r="CH326">
        <f>VLOOKUP($BZ326,Data!$Y$2:$AQ$3069,CH$3)</f>
        <v>-0.10934476508846599</v>
      </c>
      <c r="CI326">
        <f>VLOOKUP($BZ326,Data!$Y$2:$AQ$3069,CI$3)</f>
        <v>6.2329986433489063E-3</v>
      </c>
      <c r="CJ326">
        <f>VLOOKUP($BZ326,Data!$Y$2:$AQ$3069,CJ$3)</f>
        <v>4.7605440632792609E-2</v>
      </c>
      <c r="CK326">
        <f>VLOOKUP($BZ326,Data!$Y$2:$AQ$3069,CK$3)</f>
        <v>7.0841404862380334E-3</v>
      </c>
      <c r="CL326">
        <f>VLOOKUP($BZ326,Data!$Y$2:$AQ$3069,CL$3)</f>
        <v>-4.3503027079754064E-2</v>
      </c>
      <c r="CM326">
        <f>VLOOKUP($BZ326,Data!$Y$2:$AQ$3069,CM$3)</f>
        <v>-3.4677317967002643E-3</v>
      </c>
      <c r="CN326">
        <f>VLOOKUP($BZ326,Data!$Y$2:$AQ$3069,CN$3)</f>
        <v>-2.2075192240450577E-2</v>
      </c>
      <c r="CO326">
        <f>VLOOKUP($BZ326,Data!$Y$2:$AQ$3069,CO$3)</f>
        <v>-2.5461350099786614E-2</v>
      </c>
      <c r="CP326">
        <f>VLOOKUP($BZ326,Data!$Y$2:$AQ$3069,CP$3)</f>
        <v>-1.7891248850614491E-2</v>
      </c>
      <c r="CQ326">
        <f>VLOOKUP($BZ326,Data!$Y$2:$AQ$3069,CQ$3)</f>
        <v>-2.1440216771132559E-2</v>
      </c>
      <c r="CR326">
        <f>VLOOKUP($BZ326,Data!$Y$2:$AQ$3069,CR$3)</f>
        <v>-0.28164198356608022</v>
      </c>
    </row>
    <row r="327" spans="1:96" x14ac:dyDescent="0.3">
      <c r="A327" s="6">
        <v>43791</v>
      </c>
      <c r="B327">
        <v>-5.8938756502738068E-2</v>
      </c>
      <c r="C327">
        <v>-8.1323186869324895E-2</v>
      </c>
      <c r="D327">
        <v>7.3289741046822781E-4</v>
      </c>
      <c r="E327">
        <v>-2.7631140178490173E-2</v>
      </c>
      <c r="F327">
        <v>-5.031066806335123E-2</v>
      </c>
      <c r="G327">
        <v>-5.3592340237706759E-2</v>
      </c>
      <c r="H327">
        <v>-6.5776717645331509E-2</v>
      </c>
      <c r="I327">
        <v>1.4789807850954731E-2</v>
      </c>
      <c r="J327">
        <v>-8.2255905693109144E-2</v>
      </c>
      <c r="K327">
        <v>0</v>
      </c>
      <c r="L327">
        <v>-6.596656028241428E-2</v>
      </c>
      <c r="M327">
        <v>-3.461122834791501E-2</v>
      </c>
      <c r="N327">
        <v>-6.8722795702863104E-2</v>
      </c>
      <c r="O327">
        <v>-4.8729515228519753E-2</v>
      </c>
      <c r="P327">
        <v>-5.119703588636302E-2</v>
      </c>
      <c r="Q327">
        <v>-6.693573927369674E-2</v>
      </c>
      <c r="R327">
        <v>-2.5034403384156165E-2</v>
      </c>
      <c r="S327">
        <v>-5.5058866296912347E-2</v>
      </c>
      <c r="U327">
        <f>U326*(1+B327)</f>
        <v>1.6155958897205933</v>
      </c>
      <c r="V327">
        <f>V326*(1+C327)</f>
        <v>0.85835095576650766</v>
      </c>
      <c r="W327">
        <f>W326*(1+D327)</f>
        <v>0.99417664235131142</v>
      </c>
      <c r="X327">
        <f>X326*(1+E327)</f>
        <v>0.53174679529036128</v>
      </c>
      <c r="Y327">
        <f>Y326*(1+F327)</f>
        <v>0.83062094068644599</v>
      </c>
      <c r="Z327">
        <f>Z326*(1+G327)</f>
        <v>0.57482446749785099</v>
      </c>
      <c r="AA327">
        <f>AA326*(1+H327)</f>
        <v>-6.8293124652841685E-7</v>
      </c>
      <c r="AB327">
        <f>AB326*(1+I327)</f>
        <v>0.22040039366900102</v>
      </c>
      <c r="AC327">
        <f>AC326*(1+J327)</f>
        <v>1.082944266175857</v>
      </c>
      <c r="AD327">
        <f>AD326*(1+K327)</f>
        <v>0.15015093313524053</v>
      </c>
      <c r="AE327">
        <f>AE326*(1+L327)</f>
        <v>0.22134754631605127</v>
      </c>
      <c r="AF327">
        <f>AF326*(1+M327)</f>
        <v>0.27708977412467767</v>
      </c>
      <c r="AG327">
        <f>AG326*(1+N327)</f>
        <v>0.22784251146113249</v>
      </c>
      <c r="AH327">
        <f>AH326*(1+O327)</f>
        <v>0.56431162846821514</v>
      </c>
      <c r="AI327">
        <f>AI326*(1+P327)</f>
        <v>0.39169660752921232</v>
      </c>
      <c r="AJ327">
        <f>AJ326*(1+Q327)</f>
        <v>0.84230022254768433</v>
      </c>
      <c r="AK327">
        <f>AK326*(1+R327)</f>
        <v>0.11159135038542393</v>
      </c>
      <c r="AL327">
        <f>AL326*(1+S327)</f>
        <v>0.35727288387741452</v>
      </c>
      <c r="AN327" s="11">
        <f>MAX(Data!Z$2:Z327)</f>
        <v>0.13532912656178808</v>
      </c>
      <c r="AO327" s="11">
        <f>MAX(Data!AA$2:AA327)</f>
        <v>0.55235756797848168</v>
      </c>
      <c r="AP327" s="11">
        <f>MAX(Data!AB$2:AB327)</f>
        <v>1.5302341258208377E-4</v>
      </c>
      <c r="AQ327" s="11">
        <f>MAX(Data!AC$2:AC327)</f>
        <v>0.2715291298487344</v>
      </c>
      <c r="AR327" s="11">
        <f>MAX(Data!AD$2:AD327)</f>
        <v>0.61647281771882045</v>
      </c>
      <c r="AS327" s="11">
        <f>MAX(Data!AE$2:AE327)</f>
        <v>0.25927506712013171</v>
      </c>
      <c r="AT327" s="11">
        <f>MAX(Data!AF$2:AF327)</f>
        <v>0.9854906931152253</v>
      </c>
      <c r="AU327" s="11">
        <f>MAX(Data!AG$2:AG327)</f>
        <v>0.85749399236389823</v>
      </c>
      <c r="AV327" s="11">
        <f>MAX(Data!AH$2:AH327)</f>
        <v>0.25381834380061419</v>
      </c>
      <c r="AW327" s="11">
        <f>MAX(Data!AI$2:AI327)</f>
        <v>1.9781138354364727</v>
      </c>
      <c r="AX327" s="11">
        <f>MAX(Data!AJ$2:AJ327)</f>
        <v>0.19915825885826366</v>
      </c>
      <c r="AY327" s="11">
        <f>MAX(Data!AK$2:AK327)</f>
        <v>0.4384105951092197</v>
      </c>
      <c r="AZ327" s="11">
        <f>MAX(Data!AL$2:AL327)</f>
        <v>0.18462495146934851</v>
      </c>
      <c r="BA327" s="11">
        <f>MAX(Data!AM$2:AM327)</f>
        <v>1.6142145088746827</v>
      </c>
      <c r="BB327" s="11">
        <f>MAX(Data!AN$2:AN327)</f>
        <v>0.46722955706184843</v>
      </c>
      <c r="BC327" s="11">
        <f>MAX(Data!AO$2:AO327)</f>
        <v>0.33163105368070683</v>
      </c>
      <c r="BD327" s="11">
        <f>MAX(Data!AP$2:AP327)</f>
        <v>0.30108713170328361</v>
      </c>
      <c r="BE327" s="11">
        <f>MAX(Data!AQ$2:AQ327)</f>
        <v>0.89411866336227996</v>
      </c>
      <c r="BF327" s="11"/>
      <c r="BG327" s="11">
        <f>MIN(Data!Z$2:Z327)</f>
        <v>-0.14754113637263541</v>
      </c>
      <c r="BH327" s="11">
        <f>MIN(Data!AA$2:AA327)</f>
        <v>-0.53003934143705722</v>
      </c>
      <c r="BI327" s="11">
        <f>MIN(Data!AB$2:AB327)</f>
        <v>-1.5299999999995872E-4</v>
      </c>
      <c r="BJ327" s="11">
        <f>MIN(Data!AC$2:AC327)</f>
        <v>-0.14065312419645157</v>
      </c>
      <c r="BK327" s="11">
        <f>MIN(Data!AD$2:AD327)</f>
        <v>-0.24060973574408906</v>
      </c>
      <c r="BL327" s="11">
        <f>MIN(Data!AE$2:AE327)</f>
        <v>-0.12564388861909154</v>
      </c>
      <c r="BM327" s="11">
        <f>MIN(Data!AF$2:AF327)</f>
        <v>-0.21582899301892772</v>
      </c>
      <c r="BN327" s="11">
        <f>MIN(Data!AG$2:AG327)</f>
        <v>-0.35309690177572606</v>
      </c>
      <c r="BO327" s="11">
        <f>MIN(Data!AH$2:AH327)</f>
        <v>-0.20793036035890453</v>
      </c>
      <c r="BP327" s="11">
        <f>MIN(Data!AI$2:AI327)</f>
        <v>-0.30102244406485396</v>
      </c>
      <c r="BQ327" s="11">
        <f>MIN(Data!AJ$2:AJ327)</f>
        <v>-0.18677940944534793</v>
      </c>
      <c r="BR327" s="11">
        <f>MIN(Data!AK$2:AK327)</f>
        <v>-0.30484189612311285</v>
      </c>
      <c r="BS327" s="11">
        <f>MIN(Data!AL$2:AL327)</f>
        <v>-0.18955785807547318</v>
      </c>
      <c r="BT327" s="11">
        <f>MIN(Data!AM$2:AM327)</f>
        <v>-0.43671777908197495</v>
      </c>
      <c r="BU327" s="11">
        <f>MIN(Data!AN$2:AN327)</f>
        <v>-0.22939534494471631</v>
      </c>
      <c r="BV327" s="11">
        <f>MIN(Data!AO$2:AO327)</f>
        <v>-0.23251925539945073</v>
      </c>
      <c r="BW327" s="11">
        <f>MIN(Data!AP$2:AP327)</f>
        <v>-0.28859644289454239</v>
      </c>
      <c r="BX327" s="11">
        <f>MIN(Data!AQ$2:AQ327)</f>
        <v>-0.54746157905564874</v>
      </c>
      <c r="BZ327" s="13">
        <v>42631</v>
      </c>
      <c r="CA327">
        <f>VLOOKUP($BZ327,Data!$Y$2:$AQ$3069,CA$3)</f>
        <v>-2.9133896085867418E-4</v>
      </c>
      <c r="CB327">
        <f>VLOOKUP($BZ327,Data!$Y$2:$AQ$3069,CB$3)</f>
        <v>6.3959300279899961E-2</v>
      </c>
      <c r="CC327">
        <f>VLOOKUP($BZ327,Data!$Y$2:$AQ$3069,CC$3)</f>
        <v>7.6005852450603678E-5</v>
      </c>
      <c r="CD327">
        <f>VLOOKUP($BZ327,Data!$Y$2:$AQ$3069,CD$3)</f>
        <v>2.1875455738660332E-3</v>
      </c>
      <c r="CE327">
        <f>VLOOKUP($BZ327,Data!$Y$2:$AQ$3069,CE$3)</f>
        <v>-5.3998185998438602E-3</v>
      </c>
      <c r="CF327">
        <f>VLOOKUP($BZ327,Data!$Y$2:$AQ$3069,CF$3)</f>
        <v>-5.9219104218685391E-3</v>
      </c>
      <c r="CG327">
        <f>VLOOKUP($BZ327,Data!$Y$2:$AQ$3069,CG$3)</f>
        <v>1.5098876371650192E-4</v>
      </c>
      <c r="CH327">
        <f>VLOOKUP($BZ327,Data!$Y$2:$AQ$3069,CH$3)</f>
        <v>-3.866199001831417E-2</v>
      </c>
      <c r="CI327">
        <f>VLOOKUP($BZ327,Data!$Y$2:$AQ$3069,CI$3)</f>
        <v>1.2131990813086088E-3</v>
      </c>
      <c r="CJ327">
        <f>VLOOKUP($BZ327,Data!$Y$2:$AQ$3069,CJ$3)</f>
        <v>-4.0279897173919187E-2</v>
      </c>
      <c r="CK327">
        <f>VLOOKUP($BZ327,Data!$Y$2:$AQ$3069,CK$3)</f>
        <v>-1.3397087610918406E-2</v>
      </c>
      <c r="CL327">
        <f>VLOOKUP($BZ327,Data!$Y$2:$AQ$3069,CL$3)</f>
        <v>-2.9980635393314709E-2</v>
      </c>
      <c r="CM327">
        <f>VLOOKUP($BZ327,Data!$Y$2:$AQ$3069,CM$3)</f>
        <v>-1.1580106476151531E-2</v>
      </c>
      <c r="CN327">
        <f>VLOOKUP($BZ327,Data!$Y$2:$AQ$3069,CN$3)</f>
        <v>5.7372267620795035E-4</v>
      </c>
      <c r="CO327">
        <f>VLOOKUP($BZ327,Data!$Y$2:$AQ$3069,CO$3)</f>
        <v>2.0051344755189333E-2</v>
      </c>
      <c r="CP327">
        <f>VLOOKUP($BZ327,Data!$Y$2:$AQ$3069,CP$3)</f>
        <v>0.12442528053964103</v>
      </c>
      <c r="CQ327">
        <f>VLOOKUP($BZ327,Data!$Y$2:$AQ$3069,CQ$3)</f>
        <v>-1.0414700785894018E-3</v>
      </c>
      <c r="CR327">
        <f>VLOOKUP($BZ327,Data!$Y$2:$AQ$3069,CR$3)</f>
        <v>-2.9155955617569398E-4</v>
      </c>
    </row>
    <row r="328" spans="1:96" x14ac:dyDescent="0.3">
      <c r="A328" s="6">
        <v>43792</v>
      </c>
      <c r="B328">
        <v>-4.549786312939115E-2</v>
      </c>
      <c r="C328">
        <v>-7.2204990102850614E-2</v>
      </c>
      <c r="D328">
        <v>-2.8425116455130759E-5</v>
      </c>
      <c r="E328">
        <v>-4.9994248371818845E-2</v>
      </c>
      <c r="F328">
        <v>-2.5563169416445479E-2</v>
      </c>
      <c r="G328">
        <v>-8.6691483758290819E-2</v>
      </c>
      <c r="H328">
        <v>-0.34309498942774902</v>
      </c>
      <c r="I328">
        <v>-0.37490202021820146</v>
      </c>
      <c r="J328">
        <v>-6.1529683624014037E-2</v>
      </c>
      <c r="K328">
        <v>-0.11933927656422416</v>
      </c>
      <c r="L328">
        <v>5.0794582249833478E-2</v>
      </c>
      <c r="M328">
        <v>-0.12308301238423595</v>
      </c>
      <c r="N328">
        <v>-0.15865320739382463</v>
      </c>
      <c r="O328">
        <v>-4.7837916009962712E-2</v>
      </c>
      <c r="P328">
        <v>-1.7032794658020493E-2</v>
      </c>
      <c r="Q328">
        <v>-5.3921642574897351E-2</v>
      </c>
      <c r="R328">
        <v>-2.9763078194295786E-2</v>
      </c>
      <c r="S328">
        <v>-6.3145166751642862E-2</v>
      </c>
      <c r="U328">
        <f>U327*(1+B328)</f>
        <v>1.5420897290576787</v>
      </c>
      <c r="V328">
        <f>V327*(1+C328)</f>
        <v>0.79637373350061458</v>
      </c>
      <c r="W328">
        <f>W327*(1+D328)</f>
        <v>0.99414838276447559</v>
      </c>
      <c r="X328">
        <f>X327*(1+E328)</f>
        <v>0.50516251393569622</v>
      </c>
      <c r="Y328">
        <f>Y327*(1+F328)</f>
        <v>0.80938763685883108</v>
      </c>
      <c r="Z328">
        <f>Z327*(1+G328)</f>
        <v>0.52499208150989285</v>
      </c>
      <c r="AA328">
        <f>AA327*(1+H328)</f>
        <v>-4.4862095772087018E-7</v>
      </c>
      <c r="AB328">
        <f>AB327*(1+I328)</f>
        <v>0.13777184082560565</v>
      </c>
      <c r="AC328">
        <f>AC327*(1+J328)</f>
        <v>1.0163110480956166</v>
      </c>
      <c r="AD328">
        <f>AD327*(1+K328)</f>
        <v>0.13223202939943773</v>
      </c>
      <c r="AE328">
        <f>AE327*(1+L328)</f>
        <v>0.23259080246320077</v>
      </c>
      <c r="AF328">
        <f>AF327*(1+M328)</f>
        <v>0.24298473002454485</v>
      </c>
      <c r="AG328">
        <f>AG327*(1+N328)</f>
        <v>0.19169456623715958</v>
      </c>
      <c r="AH328">
        <f>AH327*(1+O328)</f>
        <v>0.53731613618210738</v>
      </c>
      <c r="AI328">
        <f>AI327*(1+P328)</f>
        <v>0.38502491964492397</v>
      </c>
      <c r="AJ328">
        <f>AJ327*(1+Q328)</f>
        <v>0.79688201100671152</v>
      </c>
      <c r="AK328">
        <f>AK327*(1+R328)</f>
        <v>0.1082700482980955</v>
      </c>
      <c r="AL328">
        <f>AL327*(1+S328)</f>
        <v>0.33471282804913483</v>
      </c>
      <c r="AN328" s="11">
        <f>MAX(Data!Z$2:Z328)</f>
        <v>0.13532912656178808</v>
      </c>
      <c r="AO328" s="11">
        <f>MAX(Data!AA$2:AA328)</f>
        <v>0.55235756797848168</v>
      </c>
      <c r="AP328" s="11">
        <f>MAX(Data!AB$2:AB328)</f>
        <v>1.5302341258208377E-4</v>
      </c>
      <c r="AQ328" s="11">
        <f>MAX(Data!AC$2:AC328)</f>
        <v>0.2715291298487344</v>
      </c>
      <c r="AR328" s="11">
        <f>MAX(Data!AD$2:AD328)</f>
        <v>0.61647281771882045</v>
      </c>
      <c r="AS328" s="11">
        <f>MAX(Data!AE$2:AE328)</f>
        <v>0.25927506712013171</v>
      </c>
      <c r="AT328" s="11">
        <f>MAX(Data!AF$2:AF328)</f>
        <v>0.9854906931152253</v>
      </c>
      <c r="AU328" s="11">
        <f>MAX(Data!AG$2:AG328)</f>
        <v>0.85749399236389823</v>
      </c>
      <c r="AV328" s="11">
        <f>MAX(Data!AH$2:AH328)</f>
        <v>0.25381834380061419</v>
      </c>
      <c r="AW328" s="11">
        <f>MAX(Data!AI$2:AI328)</f>
        <v>1.9781138354364727</v>
      </c>
      <c r="AX328" s="11">
        <f>MAX(Data!AJ$2:AJ328)</f>
        <v>0.19915825885826366</v>
      </c>
      <c r="AY328" s="11">
        <f>MAX(Data!AK$2:AK328)</f>
        <v>0.4384105951092197</v>
      </c>
      <c r="AZ328" s="11">
        <f>MAX(Data!AL$2:AL328)</f>
        <v>0.18462495146934851</v>
      </c>
      <c r="BA328" s="11">
        <f>MAX(Data!AM$2:AM328)</f>
        <v>1.6142145088746827</v>
      </c>
      <c r="BB328" s="11">
        <f>MAX(Data!AN$2:AN328)</f>
        <v>0.46722955706184843</v>
      </c>
      <c r="BC328" s="11">
        <f>MAX(Data!AO$2:AO328)</f>
        <v>0.33163105368070683</v>
      </c>
      <c r="BD328" s="11">
        <f>MAX(Data!AP$2:AP328)</f>
        <v>0.30108713170328361</v>
      </c>
      <c r="BE328" s="11">
        <f>MAX(Data!AQ$2:AQ328)</f>
        <v>0.89411866336227996</v>
      </c>
      <c r="BF328" s="11"/>
      <c r="BG328" s="11">
        <f>MIN(Data!Z$2:Z328)</f>
        <v>-0.14754113637263541</v>
      </c>
      <c r="BH328" s="11">
        <f>MIN(Data!AA$2:AA328)</f>
        <v>-0.53003934143705722</v>
      </c>
      <c r="BI328" s="11">
        <f>MIN(Data!AB$2:AB328)</f>
        <v>-1.5299999999995872E-4</v>
      </c>
      <c r="BJ328" s="11">
        <f>MIN(Data!AC$2:AC328)</f>
        <v>-0.14065312419645157</v>
      </c>
      <c r="BK328" s="11">
        <f>MIN(Data!AD$2:AD328)</f>
        <v>-0.24060973574408906</v>
      </c>
      <c r="BL328" s="11">
        <f>MIN(Data!AE$2:AE328)</f>
        <v>-0.12564388861909154</v>
      </c>
      <c r="BM328" s="11">
        <f>MIN(Data!AF$2:AF328)</f>
        <v>-0.21582899301892772</v>
      </c>
      <c r="BN328" s="11">
        <f>MIN(Data!AG$2:AG328)</f>
        <v>-0.35309690177572606</v>
      </c>
      <c r="BO328" s="11">
        <f>MIN(Data!AH$2:AH328)</f>
        <v>-0.20793036035890453</v>
      </c>
      <c r="BP328" s="11">
        <f>MIN(Data!AI$2:AI328)</f>
        <v>-0.30102244406485396</v>
      </c>
      <c r="BQ328" s="11">
        <f>MIN(Data!AJ$2:AJ328)</f>
        <v>-0.18677940944534793</v>
      </c>
      <c r="BR328" s="11">
        <f>MIN(Data!AK$2:AK328)</f>
        <v>-0.30484189612311285</v>
      </c>
      <c r="BS328" s="11">
        <f>MIN(Data!AL$2:AL328)</f>
        <v>-0.18955785807547318</v>
      </c>
      <c r="BT328" s="11">
        <f>MIN(Data!AM$2:AM328)</f>
        <v>-0.43671777908197495</v>
      </c>
      <c r="BU328" s="11">
        <f>MIN(Data!AN$2:AN328)</f>
        <v>-0.22939534494471631</v>
      </c>
      <c r="BV328" s="11">
        <f>MIN(Data!AO$2:AO328)</f>
        <v>-0.23251925539945073</v>
      </c>
      <c r="BW328" s="11">
        <f>MIN(Data!AP$2:AP328)</f>
        <v>-0.28859644289454239</v>
      </c>
      <c r="BX328" s="11">
        <f>MIN(Data!AQ$2:AQ328)</f>
        <v>-0.54746157905564874</v>
      </c>
      <c r="BZ328" s="13">
        <v>42632</v>
      </c>
      <c r="CA328">
        <f>VLOOKUP($BZ328,Data!$Y$2:$AQ$3069,CA$3)</f>
        <v>-1.3946716069737192E-3</v>
      </c>
      <c r="CB328">
        <f>VLOOKUP($BZ328,Data!$Y$2:$AQ$3069,CB$3)</f>
        <v>8.7223697658462801E-2</v>
      </c>
      <c r="CC328">
        <f>VLOOKUP($BZ328,Data!$Y$2:$AQ$3069,CC$3)</f>
        <v>0</v>
      </c>
      <c r="CD328">
        <f>VLOOKUP($BZ328,Data!$Y$2:$AQ$3069,CD$3)</f>
        <v>-1.2223515715948759E-2</v>
      </c>
      <c r="CE328">
        <f>VLOOKUP($BZ328,Data!$Y$2:$AQ$3069,CE$3)</f>
        <v>-1.7250227981252576E-2</v>
      </c>
      <c r="CF328">
        <f>VLOOKUP($BZ328,Data!$Y$2:$AQ$3069,CF$3)</f>
        <v>-1.5801043608063385E-2</v>
      </c>
      <c r="CG328">
        <f>VLOOKUP($BZ328,Data!$Y$2:$AQ$3069,CG$3)</f>
        <v>-2.4419190875475268E-3</v>
      </c>
      <c r="CH328">
        <f>VLOOKUP($BZ328,Data!$Y$2:$AQ$3069,CH$3)</f>
        <v>-7.3261732912908287E-2</v>
      </c>
      <c r="CI328">
        <f>VLOOKUP($BZ328,Data!$Y$2:$AQ$3069,CI$3)</f>
        <v>-3.1130124495721556E-3</v>
      </c>
      <c r="CJ328">
        <f>VLOOKUP($BZ328,Data!$Y$2:$AQ$3069,CJ$3)</f>
        <v>0.16504208308173848</v>
      </c>
      <c r="CK328">
        <f>VLOOKUP($BZ328,Data!$Y$2:$AQ$3069,CK$3)</f>
        <v>4.0275480629784616E-2</v>
      </c>
      <c r="CL328">
        <f>VLOOKUP($BZ328,Data!$Y$2:$AQ$3069,CL$3)</f>
        <v>-9.2274366095092639E-2</v>
      </c>
      <c r="CM328">
        <f>VLOOKUP($BZ328,Data!$Y$2:$AQ$3069,CM$3)</f>
        <v>2.1042213390237539E-4</v>
      </c>
      <c r="CN328">
        <f>VLOOKUP($BZ328,Data!$Y$2:$AQ$3069,CN$3)</f>
        <v>-3.3493808585574429E-2</v>
      </c>
      <c r="CO328">
        <f>VLOOKUP($BZ328,Data!$Y$2:$AQ$3069,CO$3)</f>
        <v>-4.691307000639211E-2</v>
      </c>
      <c r="CP328">
        <f>VLOOKUP($BZ328,Data!$Y$2:$AQ$3069,CP$3)</f>
        <v>3.785722113665372E-2</v>
      </c>
      <c r="CQ328">
        <f>VLOOKUP($BZ328,Data!$Y$2:$AQ$3069,CQ$3)</f>
        <v>2.2773883429355292E-4</v>
      </c>
      <c r="CR328">
        <f>VLOOKUP($BZ328,Data!$Y$2:$AQ$3069,CR$3)</f>
        <v>-0.20111400017251949</v>
      </c>
    </row>
    <row r="329" spans="1:96" x14ac:dyDescent="0.3">
      <c r="A329" s="6">
        <v>43793</v>
      </c>
      <c r="B329">
        <v>2.2838650381622784E-3</v>
      </c>
      <c r="C329">
        <v>1.3517584940076311E-2</v>
      </c>
      <c r="D329">
        <v>-6.416207252779696E-4</v>
      </c>
      <c r="E329">
        <v>8.5948153687069526E-3</v>
      </c>
      <c r="F329">
        <v>1.6781343030678929E-2</v>
      </c>
      <c r="G329">
        <v>-1.2701215591916344E-2</v>
      </c>
      <c r="H329">
        <v>9.815441185871919E-2</v>
      </c>
      <c r="I329">
        <v>1.9240215426626808E-2</v>
      </c>
      <c r="J329">
        <v>1.0738634627254858E-2</v>
      </c>
      <c r="K329">
        <v>8.2910602116049933E-3</v>
      </c>
      <c r="L329">
        <v>-5.8063523574040828E-3</v>
      </c>
      <c r="M329">
        <v>6.5997100672266482E-2</v>
      </c>
      <c r="N329">
        <v>-6.2067357566261055E-2</v>
      </c>
      <c r="O329">
        <v>3.6270415595209757E-2</v>
      </c>
      <c r="P329">
        <v>2.0743382603776832E-2</v>
      </c>
      <c r="Q329">
        <v>6.8367897171027273E-3</v>
      </c>
      <c r="R329">
        <v>-1.0289071970485298E-2</v>
      </c>
      <c r="S329">
        <v>2.67138610410106E-2</v>
      </c>
      <c r="U329">
        <f>U328*(1+B329)</f>
        <v>1.5456116538755826</v>
      </c>
      <c r="V329">
        <f>V328*(1+C329)</f>
        <v>0.80713878308725484</v>
      </c>
      <c r="W329">
        <f>W328*(1+D329)</f>
        <v>0.9935105165580923</v>
      </c>
      <c r="X329">
        <f>X328*(1+E329)</f>
        <v>0.5095042924741654</v>
      </c>
      <c r="Y329">
        <f>Y328*(1+F329)</f>
        <v>0.82297024843774969</v>
      </c>
      <c r="Z329">
        <f>Z328*(1+G329)</f>
        <v>0.51832404389858677</v>
      </c>
      <c r="AA329">
        <f>AA328*(1+H329)</f>
        <v>-4.9265508397345756E-7</v>
      </c>
      <c r="AB329">
        <f>AB328*(1+I329)</f>
        <v>0.14042260072281326</v>
      </c>
      <c r="AC329">
        <f>AC328*(1+J329)</f>
        <v>1.0272248411087579</v>
      </c>
      <c r="AD329">
        <f>AD328*(1+K329)</f>
        <v>0.1333283731170912</v>
      </c>
      <c r="AE329">
        <f>AE328*(1+L329)</f>
        <v>0.23124029830900805</v>
      </c>
      <c r="AF329">
        <f>AF328*(1+M329)</f>
        <v>0.25902101771379821</v>
      </c>
      <c r="AG329">
        <f>AG328*(1+N329)</f>
        <v>0.17979659105100848</v>
      </c>
      <c r="AH329">
        <f>AH328*(1+O329)</f>
        <v>0.55680481574744478</v>
      </c>
      <c r="AI329">
        <f>AI328*(1+P329)</f>
        <v>0.39301163886510704</v>
      </c>
      <c r="AJ329">
        <f>AJ328*(1+Q329)</f>
        <v>0.80233012574530627</v>
      </c>
      <c r="AK329">
        <f>AK328*(1+R329)</f>
        <v>0.10715604997890847</v>
      </c>
      <c r="AL329">
        <f>AL328*(1+S329)</f>
        <v>0.34365430002628311</v>
      </c>
      <c r="AN329" s="11">
        <f>MAX(Data!Z$2:Z329)</f>
        <v>0.13532912656178808</v>
      </c>
      <c r="AO329" s="11">
        <f>MAX(Data!AA$2:AA329)</f>
        <v>0.55235756797848168</v>
      </c>
      <c r="AP329" s="11">
        <f>MAX(Data!AB$2:AB329)</f>
        <v>1.5302341258208377E-4</v>
      </c>
      <c r="AQ329" s="11">
        <f>MAX(Data!AC$2:AC329)</f>
        <v>0.2715291298487344</v>
      </c>
      <c r="AR329" s="11">
        <f>MAX(Data!AD$2:AD329)</f>
        <v>0.61647281771882045</v>
      </c>
      <c r="AS329" s="11">
        <f>MAX(Data!AE$2:AE329)</f>
        <v>0.25927506712013171</v>
      </c>
      <c r="AT329" s="11">
        <f>MAX(Data!AF$2:AF329)</f>
        <v>0.9854906931152253</v>
      </c>
      <c r="AU329" s="11">
        <f>MAX(Data!AG$2:AG329)</f>
        <v>0.85749399236389823</v>
      </c>
      <c r="AV329" s="11">
        <f>MAX(Data!AH$2:AH329)</f>
        <v>0.25381834380061419</v>
      </c>
      <c r="AW329" s="11">
        <f>MAX(Data!AI$2:AI329)</f>
        <v>1.9781138354364727</v>
      </c>
      <c r="AX329" s="11">
        <f>MAX(Data!AJ$2:AJ329)</f>
        <v>0.19915825885826366</v>
      </c>
      <c r="AY329" s="11">
        <f>MAX(Data!AK$2:AK329)</f>
        <v>0.4384105951092197</v>
      </c>
      <c r="AZ329" s="11">
        <f>MAX(Data!AL$2:AL329)</f>
        <v>0.18462495146934851</v>
      </c>
      <c r="BA329" s="11">
        <f>MAX(Data!AM$2:AM329)</f>
        <v>1.6142145088746827</v>
      </c>
      <c r="BB329" s="11">
        <f>MAX(Data!AN$2:AN329)</f>
        <v>0.46722955706184843</v>
      </c>
      <c r="BC329" s="11">
        <f>MAX(Data!AO$2:AO329)</f>
        <v>0.33163105368070683</v>
      </c>
      <c r="BD329" s="11">
        <f>MAX(Data!AP$2:AP329)</f>
        <v>0.30108713170328361</v>
      </c>
      <c r="BE329" s="11">
        <f>MAX(Data!AQ$2:AQ329)</f>
        <v>0.89411866336227996</v>
      </c>
      <c r="BF329" s="11"/>
      <c r="BG329" s="11">
        <f>MIN(Data!Z$2:Z329)</f>
        <v>-0.14754113637263541</v>
      </c>
      <c r="BH329" s="11">
        <f>MIN(Data!AA$2:AA329)</f>
        <v>-0.53003934143705722</v>
      </c>
      <c r="BI329" s="11">
        <f>MIN(Data!AB$2:AB329)</f>
        <v>-1.5299999999995872E-4</v>
      </c>
      <c r="BJ329" s="11">
        <f>MIN(Data!AC$2:AC329)</f>
        <v>-0.14065312419645157</v>
      </c>
      <c r="BK329" s="11">
        <f>MIN(Data!AD$2:AD329)</f>
        <v>-0.24060973574408906</v>
      </c>
      <c r="BL329" s="11">
        <f>MIN(Data!AE$2:AE329)</f>
        <v>-0.12564388861909154</v>
      </c>
      <c r="BM329" s="11">
        <f>MIN(Data!AF$2:AF329)</f>
        <v>-0.21582899301892772</v>
      </c>
      <c r="BN329" s="11">
        <f>MIN(Data!AG$2:AG329)</f>
        <v>-0.35309690177572606</v>
      </c>
      <c r="BO329" s="11">
        <f>MIN(Data!AH$2:AH329)</f>
        <v>-0.20793036035890453</v>
      </c>
      <c r="BP329" s="11">
        <f>MIN(Data!AI$2:AI329)</f>
        <v>-0.30102244406485396</v>
      </c>
      <c r="BQ329" s="11">
        <f>MIN(Data!AJ$2:AJ329)</f>
        <v>-0.18677940944534793</v>
      </c>
      <c r="BR329" s="11">
        <f>MIN(Data!AK$2:AK329)</f>
        <v>-0.30484189612311285</v>
      </c>
      <c r="BS329" s="11">
        <f>MIN(Data!AL$2:AL329)</f>
        <v>-0.18955785807547318</v>
      </c>
      <c r="BT329" s="11">
        <f>MIN(Data!AM$2:AM329)</f>
        <v>-0.43671777908197495</v>
      </c>
      <c r="BU329" s="11">
        <f>MIN(Data!AN$2:AN329)</f>
        <v>-0.22939534494471631</v>
      </c>
      <c r="BV329" s="11">
        <f>MIN(Data!AO$2:AO329)</f>
        <v>-0.23251925539945073</v>
      </c>
      <c r="BW329" s="11">
        <f>MIN(Data!AP$2:AP329)</f>
        <v>-0.28859644289454239</v>
      </c>
      <c r="BX329" s="11">
        <f>MIN(Data!AQ$2:AQ329)</f>
        <v>-0.54746157905564874</v>
      </c>
      <c r="BZ329" s="13">
        <v>42633</v>
      </c>
      <c r="CA329">
        <f>VLOOKUP($BZ329,Data!$Y$2:$AQ$3069,CA$3)</f>
        <v>-1.9626810540875318E-2</v>
      </c>
      <c r="CB329">
        <f>VLOOKUP($BZ329,Data!$Y$2:$AQ$3069,CB$3)</f>
        <v>-4.213480691645885E-2</v>
      </c>
      <c r="CC329">
        <f>VLOOKUP($BZ329,Data!$Y$2:$AQ$3069,CC$3)</f>
        <v>-1.2000012000024001E-5</v>
      </c>
      <c r="CD329">
        <f>VLOOKUP($BZ329,Data!$Y$2:$AQ$3069,CD$3)</f>
        <v>5.1561579257513711E-3</v>
      </c>
      <c r="CE329">
        <f>VLOOKUP($BZ329,Data!$Y$2:$AQ$3069,CE$3)</f>
        <v>-1.7945774240606234E-2</v>
      </c>
      <c r="CF329">
        <f>VLOOKUP($BZ329,Data!$Y$2:$AQ$3069,CF$3)</f>
        <v>5.1392666284649996E-3</v>
      </c>
      <c r="CG329">
        <f>VLOOKUP($BZ329,Data!$Y$2:$AQ$3069,CG$3)</f>
        <v>-4.405563520742678E-2</v>
      </c>
      <c r="CH329">
        <f>VLOOKUP($BZ329,Data!$Y$2:$AQ$3069,CH$3)</f>
        <v>-2.4838043946099335E-2</v>
      </c>
      <c r="CI329">
        <f>VLOOKUP($BZ329,Data!$Y$2:$AQ$3069,CI$3)</f>
        <v>-1.3538159307727728E-2</v>
      </c>
      <c r="CJ329">
        <f>VLOOKUP($BZ329,Data!$Y$2:$AQ$3069,CJ$3)</f>
        <v>-5.4642381163927028E-2</v>
      </c>
      <c r="CK329">
        <f>VLOOKUP($BZ329,Data!$Y$2:$AQ$3069,CK$3)</f>
        <v>-2.5186803852564697E-3</v>
      </c>
      <c r="CL329">
        <f>VLOOKUP($BZ329,Data!$Y$2:$AQ$3069,CL$3)</f>
        <v>6.77033871452212E-2</v>
      </c>
      <c r="CM329">
        <f>VLOOKUP($BZ329,Data!$Y$2:$AQ$3069,CM$3)</f>
        <v>-8.0209064901705929E-3</v>
      </c>
      <c r="CN329">
        <f>VLOOKUP($BZ329,Data!$Y$2:$AQ$3069,CN$3)</f>
        <v>-1.0354840152307207E-3</v>
      </c>
      <c r="CO329">
        <f>VLOOKUP($BZ329,Data!$Y$2:$AQ$3069,CO$3)</f>
        <v>1.8415106460883689E-2</v>
      </c>
      <c r="CP329">
        <f>VLOOKUP($BZ329,Data!$Y$2:$AQ$3069,CP$3)</f>
        <v>-0.11173216072363217</v>
      </c>
      <c r="CQ329">
        <f>VLOOKUP($BZ329,Data!$Y$2:$AQ$3069,CQ$3)</f>
        <v>5.8219134388893173E-2</v>
      </c>
      <c r="CR329">
        <f>VLOOKUP($BZ329,Data!$Y$2:$AQ$3069,CR$3)</f>
        <v>-1.9629136021850346E-2</v>
      </c>
    </row>
    <row r="330" spans="1:96" x14ac:dyDescent="0.3">
      <c r="A330" s="6">
        <v>43794</v>
      </c>
      <c r="B330">
        <v>-5.2513206426969411E-2</v>
      </c>
      <c r="C330">
        <v>-8.0253565541826319E-2</v>
      </c>
      <c r="D330">
        <v>-3.8179193443095951E-4</v>
      </c>
      <c r="E330">
        <v>-5.8428610235727839E-2</v>
      </c>
      <c r="F330">
        <v>-6.0247704591138512E-2</v>
      </c>
      <c r="G330">
        <v>-6.1077229597191897E-2</v>
      </c>
      <c r="H330">
        <v>-0.31356057422690981</v>
      </c>
      <c r="I330">
        <v>-4.4266362946027621E-2</v>
      </c>
      <c r="J330">
        <v>-9.0006024000147067E-2</v>
      </c>
      <c r="K330">
        <v>0</v>
      </c>
      <c r="L330">
        <v>-7.6201807293463805E-2</v>
      </c>
      <c r="M330">
        <v>-9.5092329520765934E-2</v>
      </c>
      <c r="N330">
        <v>2.1429297392159E-2</v>
      </c>
      <c r="O330">
        <v>-6.6856376588021627E-2</v>
      </c>
      <c r="P330">
        <v>-8.7548737333057042E-2</v>
      </c>
      <c r="Q330">
        <v>-8.1131725162427795E-2</v>
      </c>
      <c r="R330">
        <v>9.495463592745787E-2</v>
      </c>
      <c r="S330">
        <v>-8.985833566175476E-2</v>
      </c>
      <c r="U330">
        <f>U329*(1+B330)</f>
        <v>1.4644466300396846</v>
      </c>
      <c r="V330">
        <f>V329*(1+C330)</f>
        <v>0.74236301785741188</v>
      </c>
      <c r="W330">
        <f>W329*(1+D330)</f>
        <v>0.99313120225609808</v>
      </c>
      <c r="X330">
        <f>X329*(1+E330)</f>
        <v>0.4797346647557621</v>
      </c>
      <c r="Y330">
        <f>Y329*(1+F330)</f>
        <v>0.77338818002257625</v>
      </c>
      <c r="Z330">
        <f>Z329*(1+G330)</f>
        <v>0.48666624726364782</v>
      </c>
      <c r="AA330">
        <f>AA329*(1+H330)</f>
        <v>-3.3817787294693369E-7</v>
      </c>
      <c r="AB330">
        <f>AB329*(1+I330)</f>
        <v>0.13420660291339209</v>
      </c>
      <c r="AC330">
        <f>AC329*(1+J330)</f>
        <v>0.93476841740637584</v>
      </c>
      <c r="AD330">
        <f>AD329*(1+K330)</f>
        <v>0.1333283731170912</v>
      </c>
      <c r="AE330">
        <f>AE329*(1+L330)</f>
        <v>0.21361936965878192</v>
      </c>
      <c r="AF330">
        <f>AF329*(1+M330)</f>
        <v>0.23439010574455355</v>
      </c>
      <c r="AG330">
        <f>AG329*(1+N330)</f>
        <v>0.18364950567073693</v>
      </c>
      <c r="AH330">
        <f>AH329*(1+O330)</f>
        <v>0.51957886329980962</v>
      </c>
      <c r="AI330">
        <f>AI329*(1+P330)</f>
        <v>0.35860396612527151</v>
      </c>
      <c r="AJ330">
        <f>AJ329*(1+Q330)</f>
        <v>0.73723569849380188</v>
      </c>
      <c r="AK330">
        <f>AK329*(1+R330)</f>
        <v>0.1173310136920802</v>
      </c>
      <c r="AL330">
        <f>AL329*(1+S330)</f>
        <v>0.31277409658291599</v>
      </c>
      <c r="AN330" s="11">
        <f>MAX(Data!Z$2:Z330)</f>
        <v>0.13532912656178808</v>
      </c>
      <c r="AO330" s="11">
        <f>MAX(Data!AA$2:AA330)</f>
        <v>0.55235756797848168</v>
      </c>
      <c r="AP330" s="11">
        <f>MAX(Data!AB$2:AB330)</f>
        <v>1.5302341258208377E-4</v>
      </c>
      <c r="AQ330" s="11">
        <f>MAX(Data!AC$2:AC330)</f>
        <v>0.2715291298487344</v>
      </c>
      <c r="AR330" s="11">
        <f>MAX(Data!AD$2:AD330)</f>
        <v>0.61647281771882045</v>
      </c>
      <c r="AS330" s="11">
        <f>MAX(Data!AE$2:AE330)</f>
        <v>0.25927506712013171</v>
      </c>
      <c r="AT330" s="11">
        <f>MAX(Data!AF$2:AF330)</f>
        <v>0.9854906931152253</v>
      </c>
      <c r="AU330" s="11">
        <f>MAX(Data!AG$2:AG330)</f>
        <v>0.85749399236389823</v>
      </c>
      <c r="AV330" s="11">
        <f>MAX(Data!AH$2:AH330)</f>
        <v>0.25381834380061419</v>
      </c>
      <c r="AW330" s="11">
        <f>MAX(Data!AI$2:AI330)</f>
        <v>1.9781138354364727</v>
      </c>
      <c r="AX330" s="11">
        <f>MAX(Data!AJ$2:AJ330)</f>
        <v>0.19915825885826366</v>
      </c>
      <c r="AY330" s="11">
        <f>MAX(Data!AK$2:AK330)</f>
        <v>0.4384105951092197</v>
      </c>
      <c r="AZ330" s="11">
        <f>MAX(Data!AL$2:AL330)</f>
        <v>0.18462495146934851</v>
      </c>
      <c r="BA330" s="11">
        <f>MAX(Data!AM$2:AM330)</f>
        <v>1.6142145088746827</v>
      </c>
      <c r="BB330" s="11">
        <f>MAX(Data!AN$2:AN330)</f>
        <v>0.46722955706184843</v>
      </c>
      <c r="BC330" s="11">
        <f>MAX(Data!AO$2:AO330)</f>
        <v>0.33163105368070683</v>
      </c>
      <c r="BD330" s="11">
        <f>MAX(Data!AP$2:AP330)</f>
        <v>0.30108713170328361</v>
      </c>
      <c r="BE330" s="11">
        <f>MAX(Data!AQ$2:AQ330)</f>
        <v>0.89411866336227996</v>
      </c>
      <c r="BF330" s="11"/>
      <c r="BG330" s="11">
        <f>MIN(Data!Z$2:Z330)</f>
        <v>-0.14754113637263541</v>
      </c>
      <c r="BH330" s="11">
        <f>MIN(Data!AA$2:AA330)</f>
        <v>-0.53003934143705722</v>
      </c>
      <c r="BI330" s="11">
        <f>MIN(Data!AB$2:AB330)</f>
        <v>-1.5299999999995872E-4</v>
      </c>
      <c r="BJ330" s="11">
        <f>MIN(Data!AC$2:AC330)</f>
        <v>-0.14065312419645157</v>
      </c>
      <c r="BK330" s="11">
        <f>MIN(Data!AD$2:AD330)</f>
        <v>-0.24060973574408906</v>
      </c>
      <c r="BL330" s="11">
        <f>MIN(Data!AE$2:AE330)</f>
        <v>-0.12564388861909154</v>
      </c>
      <c r="BM330" s="11">
        <f>MIN(Data!AF$2:AF330)</f>
        <v>-0.21582899301892772</v>
      </c>
      <c r="BN330" s="11">
        <f>MIN(Data!AG$2:AG330)</f>
        <v>-0.35309690177572606</v>
      </c>
      <c r="BO330" s="11">
        <f>MIN(Data!AH$2:AH330)</f>
        <v>-0.20793036035890453</v>
      </c>
      <c r="BP330" s="11">
        <f>MIN(Data!AI$2:AI330)</f>
        <v>-0.30102244406485396</v>
      </c>
      <c r="BQ330" s="11">
        <f>MIN(Data!AJ$2:AJ330)</f>
        <v>-0.18677940944534793</v>
      </c>
      <c r="BR330" s="11">
        <f>MIN(Data!AK$2:AK330)</f>
        <v>-0.30484189612311285</v>
      </c>
      <c r="BS330" s="11">
        <f>MIN(Data!AL$2:AL330)</f>
        <v>-0.18955785807547318</v>
      </c>
      <c r="BT330" s="11">
        <f>MIN(Data!AM$2:AM330)</f>
        <v>-0.43671777908197495</v>
      </c>
      <c r="BU330" s="11">
        <f>MIN(Data!AN$2:AN330)</f>
        <v>-0.22939534494471631</v>
      </c>
      <c r="BV330" s="11">
        <f>MIN(Data!AO$2:AO330)</f>
        <v>-0.23251925539945073</v>
      </c>
      <c r="BW330" s="11">
        <f>MIN(Data!AP$2:AP330)</f>
        <v>-0.28859644289454239</v>
      </c>
      <c r="BX330" s="11">
        <f>MIN(Data!AQ$2:AQ330)</f>
        <v>-0.54746157905564874</v>
      </c>
      <c r="BZ330" s="13">
        <v>42634</v>
      </c>
      <c r="CA330">
        <f>VLOOKUP($BZ330,Data!$Y$2:$AQ$3069,CA$3)</f>
        <v>-1.4793381742495874E-3</v>
      </c>
      <c r="CB330">
        <f>VLOOKUP($BZ330,Data!$Y$2:$AQ$3069,CB$3)</f>
        <v>-3.4394080696409396E-2</v>
      </c>
      <c r="CC330">
        <f>VLOOKUP($BZ330,Data!$Y$2:$AQ$3069,CC$3)</f>
        <v>1.2000156002040028E-5</v>
      </c>
      <c r="CD330">
        <f>VLOOKUP($BZ330,Data!$Y$2:$AQ$3069,CD$3)</f>
        <v>1.7587571449508806E-3</v>
      </c>
      <c r="CE330">
        <f>VLOOKUP($BZ330,Data!$Y$2:$AQ$3069,CE$3)</f>
        <v>-2.2817966071899447E-2</v>
      </c>
      <c r="CF330">
        <f>VLOOKUP($BZ330,Data!$Y$2:$AQ$3069,CF$3)</f>
        <v>6.5093337523516714E-3</v>
      </c>
      <c r="CG330">
        <f>VLOOKUP($BZ330,Data!$Y$2:$AQ$3069,CG$3)</f>
        <v>-1.2194975284414275E-2</v>
      </c>
      <c r="CH330">
        <f>VLOOKUP($BZ330,Data!$Y$2:$AQ$3069,CH$3)</f>
        <v>1.9944831998647963E-2</v>
      </c>
      <c r="CI330">
        <f>VLOOKUP($BZ330,Data!$Y$2:$AQ$3069,CI$3)</f>
        <v>-2.2032137436250208E-3</v>
      </c>
      <c r="CJ330">
        <f>VLOOKUP($BZ330,Data!$Y$2:$AQ$3069,CJ$3)</f>
        <v>-0.11242570712496158</v>
      </c>
      <c r="CK330">
        <f>VLOOKUP($BZ330,Data!$Y$2:$AQ$3069,CK$3)</f>
        <v>-3.5876763724944506E-2</v>
      </c>
      <c r="CL330">
        <f>VLOOKUP($BZ330,Data!$Y$2:$AQ$3069,CL$3)</f>
        <v>-4.4639298771578665E-3</v>
      </c>
      <c r="CM330">
        <f>VLOOKUP($BZ330,Data!$Y$2:$AQ$3069,CM$3)</f>
        <v>-2.1942732901497765E-2</v>
      </c>
      <c r="CN330">
        <f>VLOOKUP($BZ330,Data!$Y$2:$AQ$3069,CN$3)</f>
        <v>-6.28163473542558E-2</v>
      </c>
      <c r="CO330">
        <f>VLOOKUP($BZ330,Data!$Y$2:$AQ$3069,CO$3)</f>
        <v>3.0083527399162927E-2</v>
      </c>
      <c r="CP330">
        <f>VLOOKUP($BZ330,Data!$Y$2:$AQ$3069,CP$3)</f>
        <v>3.5660408028224351E-2</v>
      </c>
      <c r="CQ330">
        <f>VLOOKUP($BZ330,Data!$Y$2:$AQ$3069,CQ$3)</f>
        <v>-1.4822069065917416E-2</v>
      </c>
      <c r="CR330">
        <f>VLOOKUP($BZ330,Data!$Y$2:$AQ$3069,CR$3)</f>
        <v>0.2481513493555316</v>
      </c>
    </row>
    <row r="331" spans="1:96" x14ac:dyDescent="0.3">
      <c r="A331" s="6">
        <v>43795</v>
      </c>
      <c r="B331">
        <v>2.597644428145603E-2</v>
      </c>
      <c r="C331">
        <v>4.2571153384665987E-2</v>
      </c>
      <c r="D331">
        <v>7.6271067313518756E-4</v>
      </c>
      <c r="E331">
        <v>-7.7992959976376239E-3</v>
      </c>
      <c r="F331">
        <v>-7.4768290227793282E-5</v>
      </c>
      <c r="G331">
        <v>-2.7173276737243287E-2</v>
      </c>
      <c r="H331">
        <v>0.71561897772063887</v>
      </c>
      <c r="I331">
        <v>2.2955747216623423E-2</v>
      </c>
      <c r="J331">
        <v>3.735449106347985E-2</v>
      </c>
      <c r="K331">
        <v>0</v>
      </c>
      <c r="L331">
        <v>4.1817497622553566E-2</v>
      </c>
      <c r="M331">
        <v>0.12213071959828461</v>
      </c>
      <c r="N331">
        <v>2.8041424464242147E-2</v>
      </c>
      <c r="O331">
        <v>1.4132196242170876E-3</v>
      </c>
      <c r="P331">
        <v>2.6759608756351735E-2</v>
      </c>
      <c r="Q331">
        <v>5.1527220197014799E-2</v>
      </c>
      <c r="R331">
        <v>-8.2737358573113512E-2</v>
      </c>
      <c r="S331">
        <v>4.8748956961901818E-2</v>
      </c>
      <c r="U331">
        <f>U330*(1+B331)</f>
        <v>1.5024877463280766</v>
      </c>
      <c r="V331">
        <f>V330*(1+C331)</f>
        <v>0.77396626775772326</v>
      </c>
      <c r="W331">
        <f>W330*(1+D331)</f>
        <v>0.99388867402388237</v>
      </c>
      <c r="X331">
        <f>X330*(1+E331)</f>
        <v>0.47599307210500447</v>
      </c>
      <c r="Y331">
        <f>Y330*(1+F331)</f>
        <v>0.77333035511067361</v>
      </c>
      <c r="Z331">
        <f>Z330*(1+G331)</f>
        <v>0.4734419306480771</v>
      </c>
      <c r="AA331">
        <f>AA330*(1+H331)</f>
        <v>-5.801843766729584E-7</v>
      </c>
      <c r="AB331">
        <f>AB330*(1+I331)</f>
        <v>0.13728741576467368</v>
      </c>
      <c r="AC331">
        <f>AC330*(1+J331)</f>
        <v>0.96968621590080539</v>
      </c>
      <c r="AD331">
        <f>AD330*(1+K331)</f>
        <v>0.1333283731170912</v>
      </c>
      <c r="AE331">
        <f>AE330*(1+L331)</f>
        <v>0.22255239714161942</v>
      </c>
      <c r="AF331">
        <f>AF330*(1+M331)</f>
        <v>0.26301633802585389</v>
      </c>
      <c r="AG331">
        <f>AG330*(1+N331)</f>
        <v>0.18879929941189832</v>
      </c>
      <c r="AH331">
        <f>AH330*(1+O331)</f>
        <v>0.52031314234575332</v>
      </c>
      <c r="AI331">
        <f>AI330*(1+P331)</f>
        <v>0.36820006795725979</v>
      </c>
      <c r="AJ331">
        <f>AJ330*(1+Q331)</f>
        <v>0.77522340466719197</v>
      </c>
      <c r="AK331">
        <f>AK330*(1+R331)</f>
        <v>0.10762335554049167</v>
      </c>
      <c r="AL331">
        <f>AL330*(1+S331)</f>
        <v>0.32802150755603426</v>
      </c>
      <c r="AN331" s="11">
        <f>MAX(Data!Z$2:Z331)</f>
        <v>0.13532912656178808</v>
      </c>
      <c r="AO331" s="11">
        <f>MAX(Data!AA$2:AA331)</f>
        <v>0.55235756797848168</v>
      </c>
      <c r="AP331" s="11">
        <f>MAX(Data!AB$2:AB331)</f>
        <v>1.5302341258208377E-4</v>
      </c>
      <c r="AQ331" s="11">
        <f>MAX(Data!AC$2:AC331)</f>
        <v>0.2715291298487344</v>
      </c>
      <c r="AR331" s="11">
        <f>MAX(Data!AD$2:AD331)</f>
        <v>0.61647281771882045</v>
      </c>
      <c r="AS331" s="11">
        <f>MAX(Data!AE$2:AE331)</f>
        <v>0.25927506712013171</v>
      </c>
      <c r="AT331" s="11">
        <f>MAX(Data!AF$2:AF331)</f>
        <v>0.9854906931152253</v>
      </c>
      <c r="AU331" s="11">
        <f>MAX(Data!AG$2:AG331)</f>
        <v>0.85749399236389823</v>
      </c>
      <c r="AV331" s="11">
        <f>MAX(Data!AH$2:AH331)</f>
        <v>0.25381834380061419</v>
      </c>
      <c r="AW331" s="11">
        <f>MAX(Data!AI$2:AI331)</f>
        <v>1.9781138354364727</v>
      </c>
      <c r="AX331" s="11">
        <f>MAX(Data!AJ$2:AJ331)</f>
        <v>0.19915825885826366</v>
      </c>
      <c r="AY331" s="11">
        <f>MAX(Data!AK$2:AK331)</f>
        <v>0.4384105951092197</v>
      </c>
      <c r="AZ331" s="11">
        <f>MAX(Data!AL$2:AL331)</f>
        <v>0.18462495146934851</v>
      </c>
      <c r="BA331" s="11">
        <f>MAX(Data!AM$2:AM331)</f>
        <v>1.6142145088746827</v>
      </c>
      <c r="BB331" s="11">
        <f>MAX(Data!AN$2:AN331)</f>
        <v>0.46722955706184843</v>
      </c>
      <c r="BC331" s="11">
        <f>MAX(Data!AO$2:AO331)</f>
        <v>0.33163105368070683</v>
      </c>
      <c r="BD331" s="11">
        <f>MAX(Data!AP$2:AP331)</f>
        <v>0.30108713170328361</v>
      </c>
      <c r="BE331" s="11">
        <f>MAX(Data!AQ$2:AQ331)</f>
        <v>0.89411866336227996</v>
      </c>
      <c r="BF331" s="11"/>
      <c r="BG331" s="11">
        <f>MIN(Data!Z$2:Z331)</f>
        <v>-0.14754113637263541</v>
      </c>
      <c r="BH331" s="11">
        <f>MIN(Data!AA$2:AA331)</f>
        <v>-0.53003934143705722</v>
      </c>
      <c r="BI331" s="11">
        <f>MIN(Data!AB$2:AB331)</f>
        <v>-1.5299999999995872E-4</v>
      </c>
      <c r="BJ331" s="11">
        <f>MIN(Data!AC$2:AC331)</f>
        <v>-0.14065312419645157</v>
      </c>
      <c r="BK331" s="11">
        <f>MIN(Data!AD$2:AD331)</f>
        <v>-0.24060973574408906</v>
      </c>
      <c r="BL331" s="11">
        <f>MIN(Data!AE$2:AE331)</f>
        <v>-0.12564388861909154</v>
      </c>
      <c r="BM331" s="11">
        <f>MIN(Data!AF$2:AF331)</f>
        <v>-0.21582899301892772</v>
      </c>
      <c r="BN331" s="11">
        <f>MIN(Data!AG$2:AG331)</f>
        <v>-0.35309690177572606</v>
      </c>
      <c r="BO331" s="11">
        <f>MIN(Data!AH$2:AH331)</f>
        <v>-0.20793036035890453</v>
      </c>
      <c r="BP331" s="11">
        <f>MIN(Data!AI$2:AI331)</f>
        <v>-0.30102244406485396</v>
      </c>
      <c r="BQ331" s="11">
        <f>MIN(Data!AJ$2:AJ331)</f>
        <v>-0.18677940944534793</v>
      </c>
      <c r="BR331" s="11">
        <f>MIN(Data!AK$2:AK331)</f>
        <v>-0.30484189612311285</v>
      </c>
      <c r="BS331" s="11">
        <f>MIN(Data!AL$2:AL331)</f>
        <v>-0.18955785807547318</v>
      </c>
      <c r="BT331" s="11">
        <f>MIN(Data!AM$2:AM331)</f>
        <v>-0.43671777908197495</v>
      </c>
      <c r="BU331" s="11">
        <f>MIN(Data!AN$2:AN331)</f>
        <v>-0.22939534494471631</v>
      </c>
      <c r="BV331" s="11">
        <f>MIN(Data!AO$2:AO331)</f>
        <v>-0.23251925539945073</v>
      </c>
      <c r="BW331" s="11">
        <f>MIN(Data!AP$2:AP331)</f>
        <v>-0.28859644289454239</v>
      </c>
      <c r="BX331" s="11">
        <f>MIN(Data!AQ$2:AQ331)</f>
        <v>-0.54746157905564874</v>
      </c>
      <c r="BZ331" s="13">
        <v>42635</v>
      </c>
      <c r="CA331">
        <f>VLOOKUP($BZ331,Data!$Y$2:$AQ$3069,CA$3)</f>
        <v>1.1654084282812657E-2</v>
      </c>
      <c r="CB331">
        <f>VLOOKUP($BZ331,Data!$Y$2:$AQ$3069,CB$3)</f>
        <v>6.4373469722732767E-3</v>
      </c>
      <c r="CC331">
        <f>VLOOKUP($BZ331,Data!$Y$2:$AQ$3069,CC$3)</f>
        <v>0</v>
      </c>
      <c r="CD331">
        <f>VLOOKUP($BZ331,Data!$Y$2:$AQ$3069,CD$3)</f>
        <v>6.3350402340892495E-2</v>
      </c>
      <c r="CE331">
        <f>VLOOKUP($BZ331,Data!$Y$2:$AQ$3069,CE$3)</f>
        <v>2.5401622681562222E-2</v>
      </c>
      <c r="CF331">
        <f>VLOOKUP($BZ331,Data!$Y$2:$AQ$3069,CF$3)</f>
        <v>-9.680883652067292E-4</v>
      </c>
      <c r="CG331">
        <f>VLOOKUP($BZ331,Data!$Y$2:$AQ$3069,CG$3)</f>
        <v>3.2442288951283295E-2</v>
      </c>
      <c r="CH331">
        <f>VLOOKUP($BZ331,Data!$Y$2:$AQ$3069,CH$3)</f>
        <v>-5.7984136694576811E-2</v>
      </c>
      <c r="CI331">
        <f>VLOOKUP($BZ331,Data!$Y$2:$AQ$3069,CI$3)</f>
        <v>1.2766221404566605E-2</v>
      </c>
      <c r="CJ331">
        <f>VLOOKUP($BZ331,Data!$Y$2:$AQ$3069,CJ$3)</f>
        <v>5.3806337794602054E-2</v>
      </c>
      <c r="CK331">
        <f>VLOOKUP($BZ331,Data!$Y$2:$AQ$3069,CK$3)</f>
        <v>2.0935662544181895E-2</v>
      </c>
      <c r="CL331">
        <f>VLOOKUP($BZ331,Data!$Y$2:$AQ$3069,CL$3)</f>
        <v>-4.3579708818157904E-2</v>
      </c>
      <c r="CM331">
        <f>VLOOKUP($BZ331,Data!$Y$2:$AQ$3069,CM$3)</f>
        <v>8.1076971457945731E-3</v>
      </c>
      <c r="CN331">
        <f>VLOOKUP($BZ331,Data!$Y$2:$AQ$3069,CN$3)</f>
        <v>-2.6570200242645304E-3</v>
      </c>
      <c r="CO331">
        <f>VLOOKUP($BZ331,Data!$Y$2:$AQ$3069,CO$3)</f>
        <v>-2.216165112497108E-2</v>
      </c>
      <c r="CP331">
        <f>VLOOKUP($BZ331,Data!$Y$2:$AQ$3069,CP$3)</f>
        <v>5.5601771209433451E-2</v>
      </c>
      <c r="CQ331">
        <f>VLOOKUP($BZ331,Data!$Y$2:$AQ$3069,CQ$3)</f>
        <v>-3.1049567133265071E-3</v>
      </c>
      <c r="CR331">
        <f>VLOOKUP($BZ331,Data!$Y$2:$AQ$3069,CR$3)</f>
        <v>1.1654084282810851E-2</v>
      </c>
    </row>
    <row r="332" spans="1:96" x14ac:dyDescent="0.3">
      <c r="A332" s="6">
        <v>43796</v>
      </c>
      <c r="B332">
        <v>5.5225675228410395E-3</v>
      </c>
      <c r="C332">
        <v>8.3620271624176307E-3</v>
      </c>
      <c r="D332">
        <v>-7.5702436428914249E-4</v>
      </c>
      <c r="E332">
        <v>6.9251141625409447E-3</v>
      </c>
      <c r="F332">
        <v>6.1265809624606003E-3</v>
      </c>
      <c r="G332">
        <v>3.394044580265355E-3</v>
      </c>
      <c r="H332">
        <v>-0.66384905600817856</v>
      </c>
      <c r="I332">
        <v>-3.1874985405954694E-3</v>
      </c>
      <c r="J332">
        <v>2.6348934879715156E-2</v>
      </c>
      <c r="K332">
        <v>0</v>
      </c>
      <c r="L332">
        <v>-1.3172883672859322E-2</v>
      </c>
      <c r="M332">
        <v>-1.2639222794197871E-2</v>
      </c>
      <c r="N332">
        <v>9.0158215684533471E-2</v>
      </c>
      <c r="O332">
        <v>3.3002046690945745E-2</v>
      </c>
      <c r="P332">
        <v>4.6688637316625895E-3</v>
      </c>
      <c r="Q332">
        <v>2.2737737269304597E-2</v>
      </c>
      <c r="R332">
        <v>-5.0395683521148052E-2</v>
      </c>
      <c r="S332">
        <v>8.6574109492846135E-2</v>
      </c>
      <c r="U332">
        <f>U331*(1+B332)</f>
        <v>1.5107853363594146</v>
      </c>
      <c r="V332">
        <f>V331*(1+C332)</f>
        <v>0.78043819471150833</v>
      </c>
      <c r="W332">
        <f>W331*(1+D332)</f>
        <v>0.9931362760822553</v>
      </c>
      <c r="X332">
        <f>X331*(1+E332)</f>
        <v>0.47928937846991027</v>
      </c>
      <c r="Y332">
        <f>Y331*(1+F332)</f>
        <v>0.77806822614198756</v>
      </c>
      <c r="Z332">
        <f>Z331*(1+G332)</f>
        <v>0.47504881366686358</v>
      </c>
      <c r="AA332">
        <f>AA331*(1+H332)</f>
        <v>-1.9502952590792148E-7</v>
      </c>
      <c r="AB332">
        <f>AB331*(1+I332)</f>
        <v>0.13684981232728166</v>
      </c>
      <c r="AC332">
        <f>AC331*(1+J332)</f>
        <v>0.99523641485733316</v>
      </c>
      <c r="AD332">
        <f>AD331*(1+K332)</f>
        <v>0.1333283731170912</v>
      </c>
      <c r="AE332">
        <f>AE331*(1+L332)</f>
        <v>0.21962074030295689</v>
      </c>
      <c r="AF332">
        <f>AF331*(1+M332)</f>
        <v>0.25969201593103108</v>
      </c>
      <c r="AG332">
        <f>AG331*(1+N332)</f>
        <v>0.20582110736936507</v>
      </c>
      <c r="AH332">
        <f>AH331*(1+O332)</f>
        <v>0.53748454096336062</v>
      </c>
      <c r="AI332">
        <f>AI331*(1+P332)</f>
        <v>0.36991914390054115</v>
      </c>
      <c r="AJ332">
        <f>AJ331*(1+Q332)</f>
        <v>0.79285023076753036</v>
      </c>
      <c r="AK332">
        <f>AK331*(1+R332)</f>
        <v>0.10219960297518906</v>
      </c>
      <c r="AL332">
        <f>AL331*(1+S332)</f>
        <v>0.35641967746719883</v>
      </c>
      <c r="AN332" s="11">
        <f>MAX(Data!Z$2:Z332)</f>
        <v>0.13532912656178808</v>
      </c>
      <c r="AO332" s="11">
        <f>MAX(Data!AA$2:AA332)</f>
        <v>0.55235756797848168</v>
      </c>
      <c r="AP332" s="11">
        <f>MAX(Data!AB$2:AB332)</f>
        <v>1.5302341258208377E-4</v>
      </c>
      <c r="AQ332" s="11">
        <f>MAX(Data!AC$2:AC332)</f>
        <v>0.2715291298487344</v>
      </c>
      <c r="AR332" s="11">
        <f>MAX(Data!AD$2:AD332)</f>
        <v>0.61647281771882045</v>
      </c>
      <c r="AS332" s="11">
        <f>MAX(Data!AE$2:AE332)</f>
        <v>0.25927506712013171</v>
      </c>
      <c r="AT332" s="11">
        <f>MAX(Data!AF$2:AF332)</f>
        <v>0.9854906931152253</v>
      </c>
      <c r="AU332" s="11">
        <f>MAX(Data!AG$2:AG332)</f>
        <v>0.85749399236389823</v>
      </c>
      <c r="AV332" s="11">
        <f>MAX(Data!AH$2:AH332)</f>
        <v>0.25381834380061419</v>
      </c>
      <c r="AW332" s="11">
        <f>MAX(Data!AI$2:AI332)</f>
        <v>1.9781138354364727</v>
      </c>
      <c r="AX332" s="11">
        <f>MAX(Data!AJ$2:AJ332)</f>
        <v>0.19915825885826366</v>
      </c>
      <c r="AY332" s="11">
        <f>MAX(Data!AK$2:AK332)</f>
        <v>0.4384105951092197</v>
      </c>
      <c r="AZ332" s="11">
        <f>MAX(Data!AL$2:AL332)</f>
        <v>0.18462495146934851</v>
      </c>
      <c r="BA332" s="11">
        <f>MAX(Data!AM$2:AM332)</f>
        <v>1.6142145088746827</v>
      </c>
      <c r="BB332" s="11">
        <f>MAX(Data!AN$2:AN332)</f>
        <v>0.46722955706184843</v>
      </c>
      <c r="BC332" s="11">
        <f>MAX(Data!AO$2:AO332)</f>
        <v>0.33163105368070683</v>
      </c>
      <c r="BD332" s="11">
        <f>MAX(Data!AP$2:AP332)</f>
        <v>0.30108713170328361</v>
      </c>
      <c r="BE332" s="11">
        <f>MAX(Data!AQ$2:AQ332)</f>
        <v>0.89411866336227996</v>
      </c>
      <c r="BF332" s="11"/>
      <c r="BG332" s="11">
        <f>MIN(Data!Z$2:Z332)</f>
        <v>-0.14754113637263541</v>
      </c>
      <c r="BH332" s="11">
        <f>MIN(Data!AA$2:AA332)</f>
        <v>-0.53003934143705722</v>
      </c>
      <c r="BI332" s="11">
        <f>MIN(Data!AB$2:AB332)</f>
        <v>-1.5299999999995872E-4</v>
      </c>
      <c r="BJ332" s="11">
        <f>MIN(Data!AC$2:AC332)</f>
        <v>-0.14065312419645157</v>
      </c>
      <c r="BK332" s="11">
        <f>MIN(Data!AD$2:AD332)</f>
        <v>-0.24060973574408906</v>
      </c>
      <c r="BL332" s="11">
        <f>MIN(Data!AE$2:AE332)</f>
        <v>-0.12564388861909154</v>
      </c>
      <c r="BM332" s="11">
        <f>MIN(Data!AF$2:AF332)</f>
        <v>-0.21582899301892772</v>
      </c>
      <c r="BN332" s="11">
        <f>MIN(Data!AG$2:AG332)</f>
        <v>-0.35309690177572606</v>
      </c>
      <c r="BO332" s="11">
        <f>MIN(Data!AH$2:AH332)</f>
        <v>-0.20793036035890453</v>
      </c>
      <c r="BP332" s="11">
        <f>MIN(Data!AI$2:AI332)</f>
        <v>-0.30102244406485396</v>
      </c>
      <c r="BQ332" s="11">
        <f>MIN(Data!AJ$2:AJ332)</f>
        <v>-0.18677940944534793</v>
      </c>
      <c r="BR332" s="11">
        <f>MIN(Data!AK$2:AK332)</f>
        <v>-0.30484189612311285</v>
      </c>
      <c r="BS332" s="11">
        <f>MIN(Data!AL$2:AL332)</f>
        <v>-0.18955785807547318</v>
      </c>
      <c r="BT332" s="11">
        <f>MIN(Data!AM$2:AM332)</f>
        <v>-0.43671777908197495</v>
      </c>
      <c r="BU332" s="11">
        <f>MIN(Data!AN$2:AN332)</f>
        <v>-0.22939534494471631</v>
      </c>
      <c r="BV332" s="11">
        <f>MIN(Data!AO$2:AO332)</f>
        <v>-0.23251925539945073</v>
      </c>
      <c r="BW332" s="11">
        <f>MIN(Data!AP$2:AP332)</f>
        <v>-0.28859644289454239</v>
      </c>
      <c r="BX332" s="11">
        <f>MIN(Data!AQ$2:AQ332)</f>
        <v>-0.54746157905564874</v>
      </c>
      <c r="BZ332" s="13">
        <v>42636</v>
      </c>
      <c r="CA332">
        <f>VLOOKUP($BZ332,Data!$Y$2:$AQ$3069,CA$3)</f>
        <v>-1.030084275846608E-3</v>
      </c>
      <c r="CB332">
        <f>VLOOKUP($BZ332,Data!$Y$2:$AQ$3069,CB$3)</f>
        <v>-3.4491161528715342E-2</v>
      </c>
      <c r="CC332">
        <f>VLOOKUP($BZ332,Data!$Y$2:$AQ$3069,CC$3)</f>
        <v>0</v>
      </c>
      <c r="CD332">
        <f>VLOOKUP($BZ332,Data!$Y$2:$AQ$3069,CD$3)</f>
        <v>1.6097963676389642E-2</v>
      </c>
      <c r="CE332">
        <f>VLOOKUP($BZ332,Data!$Y$2:$AQ$3069,CE$3)</f>
        <v>-1.4333584799733373E-2</v>
      </c>
      <c r="CF332">
        <f>VLOOKUP($BZ332,Data!$Y$2:$AQ$3069,CF$3)</f>
        <v>1.607691446258849E-4</v>
      </c>
      <c r="CG332">
        <f>VLOOKUP($BZ332,Data!$Y$2:$AQ$3069,CG$3)</f>
        <v>-1.4795570843168454E-3</v>
      </c>
      <c r="CH332">
        <f>VLOOKUP($BZ332,Data!$Y$2:$AQ$3069,CH$3)</f>
        <v>0.10852386694786144</v>
      </c>
      <c r="CI332">
        <f>VLOOKUP($BZ332,Data!$Y$2:$AQ$3069,CI$3)</f>
        <v>1.6307121018319783E-3</v>
      </c>
      <c r="CJ332">
        <f>VLOOKUP($BZ332,Data!$Y$2:$AQ$3069,CJ$3)</f>
        <v>-4.0988880904819315E-2</v>
      </c>
      <c r="CK332">
        <f>VLOOKUP($BZ332,Data!$Y$2:$AQ$3069,CK$3)</f>
        <v>8.9444037478720966E-4</v>
      </c>
      <c r="CL332">
        <f>VLOOKUP($BZ332,Data!$Y$2:$AQ$3069,CL$3)</f>
        <v>-1.0514237329403786E-2</v>
      </c>
      <c r="CM332">
        <f>VLOOKUP($BZ332,Data!$Y$2:$AQ$3069,CM$3)</f>
        <v>1.2190202055276983E-2</v>
      </c>
      <c r="CN332">
        <f>VLOOKUP($BZ332,Data!$Y$2:$AQ$3069,CN$3)</f>
        <v>2.8900529789764071E-2</v>
      </c>
      <c r="CO332">
        <f>VLOOKUP($BZ332,Data!$Y$2:$AQ$3069,CO$3)</f>
        <v>8.5336190858806449E-2</v>
      </c>
      <c r="CP332">
        <f>VLOOKUP($BZ332,Data!$Y$2:$AQ$3069,CP$3)</f>
        <v>1.1824993740658207E-3</v>
      </c>
      <c r="CQ332">
        <f>VLOOKUP($BZ332,Data!$Y$2:$AQ$3069,CQ$3)</f>
        <v>-2.8852075262304547E-2</v>
      </c>
      <c r="CR332">
        <f>VLOOKUP($BZ332,Data!$Y$2:$AQ$3069,CR$3)</f>
        <v>-0.20082406742067727</v>
      </c>
    </row>
    <row r="333" spans="1:96" x14ac:dyDescent="0.3">
      <c r="A333" s="6">
        <v>43797</v>
      </c>
      <c r="B333">
        <v>4.4547996332523557E-2</v>
      </c>
      <c r="C333">
        <v>3.3581872452679108E-2</v>
      </c>
      <c r="D333">
        <v>-1.7056495101118675E-3</v>
      </c>
      <c r="E333">
        <v>1.7738317304695668E-2</v>
      </c>
      <c r="F333">
        <v>2.3198108447246259E-2</v>
      </c>
      <c r="G333">
        <v>5.7793143583694901E-3</v>
      </c>
      <c r="H333">
        <v>0.1763501782948193</v>
      </c>
      <c r="I333">
        <v>0.10110811581212178</v>
      </c>
      <c r="J333">
        <v>1.6883184271961817E-2</v>
      </c>
      <c r="K333">
        <v>0</v>
      </c>
      <c r="L333">
        <v>4.3819195864955203E-2</v>
      </c>
      <c r="M333">
        <v>-5.8504750959536223E-2</v>
      </c>
      <c r="N333">
        <v>-1.9285303308172144E-2</v>
      </c>
      <c r="O333">
        <v>0.20269725366374358</v>
      </c>
      <c r="P333">
        <v>1.3231115877117422E-2</v>
      </c>
      <c r="Q333">
        <v>8.29515948741084E-2</v>
      </c>
      <c r="R333">
        <v>4.9436533915331819E-3</v>
      </c>
      <c r="S333">
        <v>-1.2855010915314047E-3</v>
      </c>
      <c r="U333">
        <f>U332*(1+B333)</f>
        <v>1.5780877959827841</v>
      </c>
      <c r="V333">
        <f>V332*(1+C333)</f>
        <v>0.80664677062350931</v>
      </c>
      <c r="W333">
        <f>W332*(1+D333)</f>
        <v>0.99144233367948131</v>
      </c>
      <c r="X333">
        <f>X332*(1+E333)</f>
        <v>0.4877911655459799</v>
      </c>
      <c r="Y333">
        <f>Y332*(1+F333)</f>
        <v>0.79611793723138602</v>
      </c>
      <c r="Z333">
        <f>Z332*(1+G333)</f>
        <v>0.4777942700966149</v>
      </c>
      <c r="AA333">
        <f>AA332*(1+H333)</f>
        <v>-2.2942301757453751E-7</v>
      </c>
      <c r="AB333">
        <f>AB332*(1+I333)</f>
        <v>0.15068643900093559</v>
      </c>
      <c r="AC333">
        <f>AC332*(1+J333)</f>
        <v>1.0120391746435362</v>
      </c>
      <c r="AD333">
        <f>AD332*(1+K333)</f>
        <v>0.1333283731170912</v>
      </c>
      <c r="AE333">
        <f>AE332*(1+L333)</f>
        <v>0.22924434453829862</v>
      </c>
      <c r="AF333">
        <f>AF332*(1+M333)</f>
        <v>0.24449879921280621</v>
      </c>
      <c r="AG333">
        <f>AG332*(1+N333)</f>
        <v>0.201851784886523</v>
      </c>
      <c r="AH333">
        <f>AH332*(1+O333)</f>
        <v>0.64643118130335164</v>
      </c>
      <c r="AI333">
        <f>AI332*(1+P333)</f>
        <v>0.3748135869586533</v>
      </c>
      <c r="AJ333">
        <f>AJ332*(1+Q333)</f>
        <v>0.85861842190600191</v>
      </c>
      <c r="AK333">
        <f>AK332*(1+R333)</f>
        <v>0.1027048423890507</v>
      </c>
      <c r="AL333">
        <f>AL332*(1+S333)</f>
        <v>0.35596149958277151</v>
      </c>
      <c r="AN333" s="11">
        <f>MAX(Data!Z$2:Z333)</f>
        <v>0.13532912656178808</v>
      </c>
      <c r="AO333" s="11">
        <f>MAX(Data!AA$2:AA333)</f>
        <v>0.55235756797848168</v>
      </c>
      <c r="AP333" s="11">
        <f>MAX(Data!AB$2:AB333)</f>
        <v>1.5302341258208377E-4</v>
      </c>
      <c r="AQ333" s="11">
        <f>MAX(Data!AC$2:AC333)</f>
        <v>0.2715291298487344</v>
      </c>
      <c r="AR333" s="11">
        <f>MAX(Data!AD$2:AD333)</f>
        <v>0.61647281771882045</v>
      </c>
      <c r="AS333" s="11">
        <f>MAX(Data!AE$2:AE333)</f>
        <v>0.25927506712013171</v>
      </c>
      <c r="AT333" s="11">
        <f>MAX(Data!AF$2:AF333)</f>
        <v>0.9854906931152253</v>
      </c>
      <c r="AU333" s="11">
        <f>MAX(Data!AG$2:AG333)</f>
        <v>0.85749399236389823</v>
      </c>
      <c r="AV333" s="11">
        <f>MAX(Data!AH$2:AH333)</f>
        <v>0.25381834380061419</v>
      </c>
      <c r="AW333" s="11">
        <f>MAX(Data!AI$2:AI333)</f>
        <v>1.9781138354364727</v>
      </c>
      <c r="AX333" s="11">
        <f>MAX(Data!AJ$2:AJ333)</f>
        <v>0.19915825885826366</v>
      </c>
      <c r="AY333" s="11">
        <f>MAX(Data!AK$2:AK333)</f>
        <v>0.4384105951092197</v>
      </c>
      <c r="AZ333" s="11">
        <f>MAX(Data!AL$2:AL333)</f>
        <v>0.18462495146934851</v>
      </c>
      <c r="BA333" s="11">
        <f>MAX(Data!AM$2:AM333)</f>
        <v>1.6142145088746827</v>
      </c>
      <c r="BB333" s="11">
        <f>MAX(Data!AN$2:AN333)</f>
        <v>0.46722955706184843</v>
      </c>
      <c r="BC333" s="11">
        <f>MAX(Data!AO$2:AO333)</f>
        <v>0.33163105368070683</v>
      </c>
      <c r="BD333" s="11">
        <f>MAX(Data!AP$2:AP333)</f>
        <v>0.30108713170328361</v>
      </c>
      <c r="BE333" s="11">
        <f>MAX(Data!AQ$2:AQ333)</f>
        <v>0.89411866336227996</v>
      </c>
      <c r="BF333" s="11"/>
      <c r="BG333" s="11">
        <f>MIN(Data!Z$2:Z333)</f>
        <v>-0.14754113637263541</v>
      </c>
      <c r="BH333" s="11">
        <f>MIN(Data!AA$2:AA333)</f>
        <v>-0.53003934143705722</v>
      </c>
      <c r="BI333" s="11">
        <f>MIN(Data!AB$2:AB333)</f>
        <v>-1.5299999999995872E-4</v>
      </c>
      <c r="BJ333" s="11">
        <f>MIN(Data!AC$2:AC333)</f>
        <v>-0.14065312419645157</v>
      </c>
      <c r="BK333" s="11">
        <f>MIN(Data!AD$2:AD333)</f>
        <v>-0.24060973574408906</v>
      </c>
      <c r="BL333" s="11">
        <f>MIN(Data!AE$2:AE333)</f>
        <v>-0.12564388861909154</v>
      </c>
      <c r="BM333" s="11">
        <f>MIN(Data!AF$2:AF333)</f>
        <v>-0.21582899301892772</v>
      </c>
      <c r="BN333" s="11">
        <f>MIN(Data!AG$2:AG333)</f>
        <v>-0.35309690177572606</v>
      </c>
      <c r="BO333" s="11">
        <f>MIN(Data!AH$2:AH333)</f>
        <v>-0.20793036035890453</v>
      </c>
      <c r="BP333" s="11">
        <f>MIN(Data!AI$2:AI333)</f>
        <v>-0.30102244406485396</v>
      </c>
      <c r="BQ333" s="11">
        <f>MIN(Data!AJ$2:AJ333)</f>
        <v>-0.18677940944534793</v>
      </c>
      <c r="BR333" s="11">
        <f>MIN(Data!AK$2:AK333)</f>
        <v>-0.30484189612311285</v>
      </c>
      <c r="BS333" s="11">
        <f>MIN(Data!AL$2:AL333)</f>
        <v>-0.18955785807547318</v>
      </c>
      <c r="BT333" s="11">
        <f>MIN(Data!AM$2:AM333)</f>
        <v>-0.43671777908197495</v>
      </c>
      <c r="BU333" s="11">
        <f>MIN(Data!AN$2:AN333)</f>
        <v>-0.22939534494471631</v>
      </c>
      <c r="BV333" s="11">
        <f>MIN(Data!AO$2:AO333)</f>
        <v>-0.23251925539945073</v>
      </c>
      <c r="BW333" s="11">
        <f>MIN(Data!AP$2:AP333)</f>
        <v>-0.28859644289454239</v>
      </c>
      <c r="BX333" s="11">
        <f>MIN(Data!AQ$2:AQ333)</f>
        <v>-0.54746157905564874</v>
      </c>
      <c r="BZ333" s="13">
        <v>42637</v>
      </c>
      <c r="CA333">
        <f>VLOOKUP($BZ333,Data!$Y$2:$AQ$3069,CA$3)</f>
        <v>-3.2617490405780834E-3</v>
      </c>
      <c r="CB333">
        <f>VLOOKUP($BZ333,Data!$Y$2:$AQ$3069,CB$3)</f>
        <v>1.4463341515017514E-2</v>
      </c>
      <c r="CC333">
        <f>VLOOKUP($BZ333,Data!$Y$2:$AQ$3069,CC$3)</f>
        <v>1.0000010000297558E-6</v>
      </c>
      <c r="CD333">
        <f>VLOOKUP($BZ333,Data!$Y$2:$AQ$3069,CD$3)</f>
        <v>7.5016926201760301E-2</v>
      </c>
      <c r="CE333">
        <f>VLOOKUP($BZ333,Data!$Y$2:$AQ$3069,CE$3)</f>
        <v>5.2819408351429918E-3</v>
      </c>
      <c r="CF333">
        <f>VLOOKUP($BZ333,Data!$Y$2:$AQ$3069,CF$3)</f>
        <v>2.6043720055430476E-3</v>
      </c>
      <c r="CG333">
        <f>VLOOKUP($BZ333,Data!$Y$2:$AQ$3069,CG$3)</f>
        <v>-2.1881887547949157E-2</v>
      </c>
      <c r="CH333">
        <f>VLOOKUP($BZ333,Data!$Y$2:$AQ$3069,CH$3)</f>
        <v>-7.8925507819657806E-2</v>
      </c>
      <c r="CI333">
        <f>VLOOKUP($BZ333,Data!$Y$2:$AQ$3069,CI$3)</f>
        <v>-2.6611764876367369E-3</v>
      </c>
      <c r="CJ333">
        <f>VLOOKUP($BZ333,Data!$Y$2:$AQ$3069,CJ$3)</f>
        <v>-3.2617490405696288E-3</v>
      </c>
      <c r="CK333">
        <f>VLOOKUP($BZ333,Data!$Y$2:$AQ$3069,CK$3)</f>
        <v>-8.4991010453534781E-3</v>
      </c>
      <c r="CL333">
        <f>VLOOKUP($BZ333,Data!$Y$2:$AQ$3069,CL$3)</f>
        <v>5.6869833254086816E-2</v>
      </c>
      <c r="CM333">
        <f>VLOOKUP($BZ333,Data!$Y$2:$AQ$3069,CM$3)</f>
        <v>-1.4303119874594475E-2</v>
      </c>
      <c r="CN333">
        <f>VLOOKUP($BZ333,Data!$Y$2:$AQ$3069,CN$3)</f>
        <v>-4.4903426236154627E-2</v>
      </c>
      <c r="CO333">
        <f>VLOOKUP($BZ333,Data!$Y$2:$AQ$3069,CO$3)</f>
        <v>9.1917500387905221E-2</v>
      </c>
      <c r="CP333">
        <f>VLOOKUP($BZ333,Data!$Y$2:$AQ$3069,CP$3)</f>
        <v>-4.3794751724209026E-2</v>
      </c>
      <c r="CQ333">
        <f>VLOOKUP($BZ333,Data!$Y$2:$AQ$3069,CQ$3)</f>
        <v>-1.1067852918052165E-2</v>
      </c>
      <c r="CR333">
        <f>VLOOKUP($BZ333,Data!$Y$2:$AQ$3069,CR$3)</f>
        <v>-3.2617490405764623E-3</v>
      </c>
    </row>
    <row r="334" spans="1:96" x14ac:dyDescent="0.3">
      <c r="A334" s="6">
        <v>43798</v>
      </c>
      <c r="B334">
        <v>-6.0489778036861659E-3</v>
      </c>
      <c r="C334">
        <v>-1.1232934352917045E-2</v>
      </c>
      <c r="D334">
        <v>2.4104283835854764E-3</v>
      </c>
      <c r="E334">
        <v>4.1710009637116496E-4</v>
      </c>
      <c r="F334">
        <v>-4.5089802622751687E-3</v>
      </c>
      <c r="G334">
        <v>3.7037274869942217E-2</v>
      </c>
      <c r="H334">
        <v>-0.11638669155006397</v>
      </c>
      <c r="I334">
        <v>-2.6535975310197574E-3</v>
      </c>
      <c r="J334">
        <v>-1.8170819907123707E-2</v>
      </c>
      <c r="K334">
        <v>0</v>
      </c>
      <c r="L334">
        <v>5.7119916605901872E-3</v>
      </c>
      <c r="M334">
        <v>6.1322009571705541E-2</v>
      </c>
      <c r="N334">
        <v>-5.2884852984146934E-2</v>
      </c>
      <c r="O334">
        <v>1.6908504024532124E-2</v>
      </c>
      <c r="P334">
        <v>-5.981459755991755E-3</v>
      </c>
      <c r="Q334">
        <v>-3.3090860115882921E-2</v>
      </c>
      <c r="R334">
        <v>7.9689796393095647E-3</v>
      </c>
      <c r="S334">
        <v>7.1472936591526932E-3</v>
      </c>
      <c r="U334">
        <f>U333*(1+B334)</f>
        <v>1.5685419779326162</v>
      </c>
      <c r="V334">
        <f>V333*(1+C334)</f>
        <v>0.79758576040310292</v>
      </c>
      <c r="W334">
        <f>W333*(1+D334)</f>
        <v>0.99383213442127061</v>
      </c>
      <c r="X334">
        <f>X333*(1+E334)</f>
        <v>0.48799462328813809</v>
      </c>
      <c r="Y334">
        <f>Y333*(1+F334)</f>
        <v>0.79252825716596642</v>
      </c>
      <c r="Z334">
        <f>Z333*(1+G334)</f>
        <v>0.49549046780946659</v>
      </c>
      <c r="AA334">
        <f>AA333*(1+H334)</f>
        <v>-2.0272123159360489E-7</v>
      </c>
      <c r="AB334">
        <f>AB333*(1+I334)</f>
        <v>0.15028657783844454</v>
      </c>
      <c r="AC334">
        <f>AC333*(1+J334)</f>
        <v>0.99364959306213441</v>
      </c>
      <c r="AD334">
        <f>AD333*(1+K334)</f>
        <v>0.1333283731170912</v>
      </c>
      <c r="AE334">
        <f>AE333*(1+L334)</f>
        <v>0.23055378632253881</v>
      </c>
      <c r="AF334">
        <f>AF333*(1+M334)</f>
        <v>0.25949195691840443</v>
      </c>
      <c r="AG334">
        <f>AG333*(1+N334)</f>
        <v>0.19117688291821158</v>
      </c>
      <c r="AH334">
        <f>AH333*(1+O334)</f>
        <v>0.65736136553400237</v>
      </c>
      <c r="AI334">
        <f>AI333*(1+P334)</f>
        <v>0.37257165457226121</v>
      </c>
      <c r="AJ334">
        <f>AJ333*(1+Q334)</f>
        <v>0.83020599981379029</v>
      </c>
      <c r="AK334">
        <f>AK333*(1+R334)</f>
        <v>0.10352329518690755</v>
      </c>
      <c r="AL334">
        <f>AL333*(1+S334)</f>
        <v>0.35850566095164199</v>
      </c>
      <c r="AN334" s="11">
        <f>MAX(Data!Z$2:Z334)</f>
        <v>0.13532912656178808</v>
      </c>
      <c r="AO334" s="11">
        <f>MAX(Data!AA$2:AA334)</f>
        <v>0.55235756797848168</v>
      </c>
      <c r="AP334" s="11">
        <f>MAX(Data!AB$2:AB334)</f>
        <v>1.5302341258208377E-4</v>
      </c>
      <c r="AQ334" s="11">
        <f>MAX(Data!AC$2:AC334)</f>
        <v>0.2715291298487344</v>
      </c>
      <c r="AR334" s="11">
        <f>MAX(Data!AD$2:AD334)</f>
        <v>0.61647281771882045</v>
      </c>
      <c r="AS334" s="11">
        <f>MAX(Data!AE$2:AE334)</f>
        <v>0.25927506712013171</v>
      </c>
      <c r="AT334" s="11">
        <f>MAX(Data!AF$2:AF334)</f>
        <v>0.9854906931152253</v>
      </c>
      <c r="AU334" s="11">
        <f>MAX(Data!AG$2:AG334)</f>
        <v>0.85749399236389823</v>
      </c>
      <c r="AV334" s="11">
        <f>MAX(Data!AH$2:AH334)</f>
        <v>0.25381834380061419</v>
      </c>
      <c r="AW334" s="11">
        <f>MAX(Data!AI$2:AI334)</f>
        <v>1.9781138354364727</v>
      </c>
      <c r="AX334" s="11">
        <f>MAX(Data!AJ$2:AJ334)</f>
        <v>0.19915825885826366</v>
      </c>
      <c r="AY334" s="11">
        <f>MAX(Data!AK$2:AK334)</f>
        <v>0.4384105951092197</v>
      </c>
      <c r="AZ334" s="11">
        <f>MAX(Data!AL$2:AL334)</f>
        <v>0.18462495146934851</v>
      </c>
      <c r="BA334" s="11">
        <f>MAX(Data!AM$2:AM334)</f>
        <v>1.6142145088746827</v>
      </c>
      <c r="BB334" s="11">
        <f>MAX(Data!AN$2:AN334)</f>
        <v>0.46722955706184843</v>
      </c>
      <c r="BC334" s="11">
        <f>MAX(Data!AO$2:AO334)</f>
        <v>0.33163105368070683</v>
      </c>
      <c r="BD334" s="11">
        <f>MAX(Data!AP$2:AP334)</f>
        <v>0.30108713170328361</v>
      </c>
      <c r="BE334" s="11">
        <f>MAX(Data!AQ$2:AQ334)</f>
        <v>0.89411866336227996</v>
      </c>
      <c r="BF334" s="11"/>
      <c r="BG334" s="11">
        <f>MIN(Data!Z$2:Z334)</f>
        <v>-0.14754113637263541</v>
      </c>
      <c r="BH334" s="11">
        <f>MIN(Data!AA$2:AA334)</f>
        <v>-0.53003934143705722</v>
      </c>
      <c r="BI334" s="11">
        <f>MIN(Data!AB$2:AB334)</f>
        <v>-1.5299999999995872E-4</v>
      </c>
      <c r="BJ334" s="11">
        <f>MIN(Data!AC$2:AC334)</f>
        <v>-0.14065312419645157</v>
      </c>
      <c r="BK334" s="11">
        <f>MIN(Data!AD$2:AD334)</f>
        <v>-0.24060973574408906</v>
      </c>
      <c r="BL334" s="11">
        <f>MIN(Data!AE$2:AE334)</f>
        <v>-0.12564388861909154</v>
      </c>
      <c r="BM334" s="11">
        <f>MIN(Data!AF$2:AF334)</f>
        <v>-0.21582899301892772</v>
      </c>
      <c r="BN334" s="11">
        <f>MIN(Data!AG$2:AG334)</f>
        <v>-0.35309690177572606</v>
      </c>
      <c r="BO334" s="11">
        <f>MIN(Data!AH$2:AH334)</f>
        <v>-0.20793036035890453</v>
      </c>
      <c r="BP334" s="11">
        <f>MIN(Data!AI$2:AI334)</f>
        <v>-0.30102244406485396</v>
      </c>
      <c r="BQ334" s="11">
        <f>MIN(Data!AJ$2:AJ334)</f>
        <v>-0.18677940944534793</v>
      </c>
      <c r="BR334" s="11">
        <f>MIN(Data!AK$2:AK334)</f>
        <v>-0.30484189612311285</v>
      </c>
      <c r="BS334" s="11">
        <f>MIN(Data!AL$2:AL334)</f>
        <v>-0.18955785807547318</v>
      </c>
      <c r="BT334" s="11">
        <f>MIN(Data!AM$2:AM334)</f>
        <v>-0.43671777908197495</v>
      </c>
      <c r="BU334" s="11">
        <f>MIN(Data!AN$2:AN334)</f>
        <v>-0.22939534494471631</v>
      </c>
      <c r="BV334" s="11">
        <f>MIN(Data!AO$2:AO334)</f>
        <v>-0.23251925539945073</v>
      </c>
      <c r="BW334" s="11">
        <f>MIN(Data!AP$2:AP334)</f>
        <v>-0.28859644289454239</v>
      </c>
      <c r="BX334" s="11">
        <f>MIN(Data!AQ$2:AQ334)</f>
        <v>-0.54746157905564874</v>
      </c>
      <c r="BZ334" s="13">
        <v>42638</v>
      </c>
      <c r="CA334">
        <f>VLOOKUP($BZ334,Data!$Y$2:$AQ$3069,CA$3)</f>
        <v>1.1322604022819071E-2</v>
      </c>
      <c r="CB334">
        <f>VLOOKUP($BZ334,Data!$Y$2:$AQ$3069,CB$3)</f>
        <v>-1.7389178240117886E-2</v>
      </c>
      <c r="CC334">
        <f>VLOOKUP($BZ334,Data!$Y$2:$AQ$3069,CC$3)</f>
        <v>0</v>
      </c>
      <c r="CD334">
        <f>VLOOKUP($BZ334,Data!$Y$2:$AQ$3069,CD$3)</f>
        <v>2.2798841163874619E-2</v>
      </c>
      <c r="CE334">
        <f>VLOOKUP($BZ334,Data!$Y$2:$AQ$3069,CE$3)</f>
        <v>1.420445742867894E-2</v>
      </c>
      <c r="CF334">
        <f>VLOOKUP($BZ334,Data!$Y$2:$AQ$3069,CF$3)</f>
        <v>-1.4243423124793139E-2</v>
      </c>
      <c r="CG334">
        <f>VLOOKUP($BZ334,Data!$Y$2:$AQ$3069,CG$3)</f>
        <v>1.8105989031312685E-2</v>
      </c>
      <c r="CH334">
        <f>VLOOKUP($BZ334,Data!$Y$2:$AQ$3069,CH$3)</f>
        <v>-3.2468228309586789E-2</v>
      </c>
      <c r="CI334">
        <f>VLOOKUP($BZ334,Data!$Y$2:$AQ$3069,CI$3)</f>
        <v>1.2173962175667425E-2</v>
      </c>
      <c r="CJ334">
        <f>VLOOKUP($BZ334,Data!$Y$2:$AQ$3069,CJ$3)</f>
        <v>1.1321328331369829E-2</v>
      </c>
      <c r="CK334">
        <f>VLOOKUP($BZ334,Data!$Y$2:$AQ$3069,CK$3)</f>
        <v>-6.1082801751228223E-3</v>
      </c>
      <c r="CL334">
        <f>VLOOKUP($BZ334,Data!$Y$2:$AQ$3069,CL$3)</f>
        <v>-6.2118338155272304E-2</v>
      </c>
      <c r="CM334">
        <f>VLOOKUP($BZ334,Data!$Y$2:$AQ$3069,CM$3)</f>
        <v>2.1579790352203674E-3</v>
      </c>
      <c r="CN334">
        <f>VLOOKUP($BZ334,Data!$Y$2:$AQ$3069,CN$3)</f>
        <v>3.1349463299194504E-2</v>
      </c>
      <c r="CO334">
        <f>VLOOKUP($BZ334,Data!$Y$2:$AQ$3069,CO$3)</f>
        <v>-2.400055873010646E-2</v>
      </c>
      <c r="CP334">
        <f>VLOOKUP($BZ334,Data!$Y$2:$AQ$3069,CP$3)</f>
        <v>-9.5906096432222449E-2</v>
      </c>
      <c r="CQ334">
        <f>VLOOKUP($BZ334,Data!$Y$2:$AQ$3069,CQ$3)</f>
        <v>-3.3225487914613654E-2</v>
      </c>
      <c r="CR334">
        <f>VLOOKUP($BZ334,Data!$Y$2:$AQ$3069,CR$3)</f>
        <v>0.26415166041421206</v>
      </c>
    </row>
    <row r="335" spans="1:96" x14ac:dyDescent="0.3">
      <c r="A335" s="6">
        <v>43799</v>
      </c>
      <c r="B335">
        <v>3.7240820226357448E-2</v>
      </c>
      <c r="C335">
        <v>2.1923136851835005E-2</v>
      </c>
      <c r="D335">
        <v>-1.0188473506952062E-3</v>
      </c>
      <c r="E335">
        <v>2.1874753779012157E-2</v>
      </c>
      <c r="F335">
        <v>2.3987685771796882E-2</v>
      </c>
      <c r="G335">
        <v>8.2416906113578409E-2</v>
      </c>
      <c r="H335">
        <v>-0.28033966066067889</v>
      </c>
      <c r="I335">
        <v>1.5342998234624039</v>
      </c>
      <c r="J335">
        <v>3.6570016431462585E-2</v>
      </c>
      <c r="K335">
        <v>0</v>
      </c>
      <c r="L335">
        <v>3.0693885052697305E-2</v>
      </c>
      <c r="M335">
        <v>-1.3139441346291953E-2</v>
      </c>
      <c r="N335">
        <v>1.7525989724560917E-2</v>
      </c>
      <c r="O335">
        <v>-3.7566742168116105E-2</v>
      </c>
      <c r="P335">
        <v>1.5729767183504304E-2</v>
      </c>
      <c r="Q335">
        <v>3.3017152329147696E-2</v>
      </c>
      <c r="R335">
        <v>2.0108373965378876E-2</v>
      </c>
      <c r="S335">
        <v>2.0394275329918863E-2</v>
      </c>
      <c r="U335">
        <f>U334*(1+B335)</f>
        <v>1.6269557677502999</v>
      </c>
      <c r="V335">
        <f>V334*(1+C335)</f>
        <v>0.81507134217949506</v>
      </c>
      <c r="W335">
        <f>W334*(1+D335)</f>
        <v>0.99281957118407971</v>
      </c>
      <c r="X335">
        <f>X334*(1+E335)</f>
        <v>0.49866938551804785</v>
      </c>
      <c r="Y335">
        <f>Y334*(1+F335)</f>
        <v>0.8115391759641335</v>
      </c>
      <c r="Z335">
        <f>Z334*(1+G335)</f>
        <v>0.5363272591750925</v>
      </c>
      <c r="AA335">
        <f>AA334*(1+H335)</f>
        <v>-1.4589043031993879E-7</v>
      </c>
      <c r="AB335">
        <f>AB334*(1+I335)</f>
        <v>0.38087124768473885</v>
      </c>
      <c r="AC335">
        <f>AC334*(1+J335)</f>
        <v>1.0299873750075328</v>
      </c>
      <c r="AD335">
        <f>AD334*(1+K335)</f>
        <v>0.1333283731170912</v>
      </c>
      <c r="AE335">
        <f>AE334*(1+L335)</f>
        <v>0.23763037773838694</v>
      </c>
      <c r="AF335">
        <f>AF334*(1+M335)</f>
        <v>0.25608237757064051</v>
      </c>
      <c r="AG335">
        <f>AG334*(1+N335)</f>
        <v>0.19452744700380975</v>
      </c>
      <c r="AH335">
        <f>AH334*(1+O335)</f>
        <v>0.6326664406037058</v>
      </c>
      <c r="AI335">
        <f>AI334*(1+P335)</f>
        <v>0.37843211995785592</v>
      </c>
      <c r="AJ335">
        <f>AJ334*(1+Q335)</f>
        <v>0.8576170377742145</v>
      </c>
      <c r="AK335">
        <f>AK334*(1+R335)</f>
        <v>0.1056049803206542</v>
      </c>
      <c r="AL335">
        <f>AL334*(1+S335)</f>
        <v>0.36581712410842432</v>
      </c>
      <c r="AN335" s="11">
        <f>MAX(Data!Z$2:Z335)</f>
        <v>0.13532912656178808</v>
      </c>
      <c r="AO335" s="11">
        <f>MAX(Data!AA$2:AA335)</f>
        <v>0.55235756797848168</v>
      </c>
      <c r="AP335" s="11">
        <f>MAX(Data!AB$2:AB335)</f>
        <v>1.5302341258208377E-4</v>
      </c>
      <c r="AQ335" s="11">
        <f>MAX(Data!AC$2:AC335)</f>
        <v>0.2715291298487344</v>
      </c>
      <c r="AR335" s="11">
        <f>MAX(Data!AD$2:AD335)</f>
        <v>0.61647281771882045</v>
      </c>
      <c r="AS335" s="11">
        <f>MAX(Data!AE$2:AE335)</f>
        <v>0.25927506712013171</v>
      </c>
      <c r="AT335" s="11">
        <f>MAX(Data!AF$2:AF335)</f>
        <v>0.9854906931152253</v>
      </c>
      <c r="AU335" s="11">
        <f>MAX(Data!AG$2:AG335)</f>
        <v>0.85749399236389823</v>
      </c>
      <c r="AV335" s="11">
        <f>MAX(Data!AH$2:AH335)</f>
        <v>0.25381834380061419</v>
      </c>
      <c r="AW335" s="11">
        <f>MAX(Data!AI$2:AI335)</f>
        <v>1.9781138354364727</v>
      </c>
      <c r="AX335" s="11">
        <f>MAX(Data!AJ$2:AJ335)</f>
        <v>0.19915825885826366</v>
      </c>
      <c r="AY335" s="11">
        <f>MAX(Data!AK$2:AK335)</f>
        <v>0.4384105951092197</v>
      </c>
      <c r="AZ335" s="11">
        <f>MAX(Data!AL$2:AL335)</f>
        <v>0.18462495146934851</v>
      </c>
      <c r="BA335" s="11">
        <f>MAX(Data!AM$2:AM335)</f>
        <v>1.6142145088746827</v>
      </c>
      <c r="BB335" s="11">
        <f>MAX(Data!AN$2:AN335)</f>
        <v>0.46722955706184843</v>
      </c>
      <c r="BC335" s="11">
        <f>MAX(Data!AO$2:AO335)</f>
        <v>0.33163105368070683</v>
      </c>
      <c r="BD335" s="11">
        <f>MAX(Data!AP$2:AP335)</f>
        <v>0.30108713170328361</v>
      </c>
      <c r="BE335" s="11">
        <f>MAX(Data!AQ$2:AQ335)</f>
        <v>0.89411866336227996</v>
      </c>
      <c r="BF335" s="11"/>
      <c r="BG335" s="11">
        <f>MIN(Data!Z$2:Z335)</f>
        <v>-0.14754113637263541</v>
      </c>
      <c r="BH335" s="11">
        <f>MIN(Data!AA$2:AA335)</f>
        <v>-0.53003934143705722</v>
      </c>
      <c r="BI335" s="11">
        <f>MIN(Data!AB$2:AB335)</f>
        <v>-1.5299999999995872E-4</v>
      </c>
      <c r="BJ335" s="11">
        <f>MIN(Data!AC$2:AC335)</f>
        <v>-0.14065312419645157</v>
      </c>
      <c r="BK335" s="11">
        <f>MIN(Data!AD$2:AD335)</f>
        <v>-0.24060973574408906</v>
      </c>
      <c r="BL335" s="11">
        <f>MIN(Data!AE$2:AE335)</f>
        <v>-0.12564388861909154</v>
      </c>
      <c r="BM335" s="11">
        <f>MIN(Data!AF$2:AF335)</f>
        <v>-0.21582899301892772</v>
      </c>
      <c r="BN335" s="11">
        <f>MIN(Data!AG$2:AG335)</f>
        <v>-0.35309690177572606</v>
      </c>
      <c r="BO335" s="11">
        <f>MIN(Data!AH$2:AH335)</f>
        <v>-0.20793036035890453</v>
      </c>
      <c r="BP335" s="11">
        <f>MIN(Data!AI$2:AI335)</f>
        <v>-0.30102244406485396</v>
      </c>
      <c r="BQ335" s="11">
        <f>MIN(Data!AJ$2:AJ335)</f>
        <v>-0.18677940944534793</v>
      </c>
      <c r="BR335" s="11">
        <f>MIN(Data!AK$2:AK335)</f>
        <v>-0.30484189612311285</v>
      </c>
      <c r="BS335" s="11">
        <f>MIN(Data!AL$2:AL335)</f>
        <v>-0.18955785807547318</v>
      </c>
      <c r="BT335" s="11">
        <f>MIN(Data!AM$2:AM335)</f>
        <v>-0.43671777908197495</v>
      </c>
      <c r="BU335" s="11">
        <f>MIN(Data!AN$2:AN335)</f>
        <v>-0.22939534494471631</v>
      </c>
      <c r="BV335" s="11">
        <f>MIN(Data!AO$2:AO335)</f>
        <v>-0.23251925539945073</v>
      </c>
      <c r="BW335" s="11">
        <f>MIN(Data!AP$2:AP335)</f>
        <v>-0.28859644289454239</v>
      </c>
      <c r="BX335" s="11">
        <f>MIN(Data!AQ$2:AQ335)</f>
        <v>-0.54746157905564874</v>
      </c>
      <c r="BZ335" s="13">
        <v>42639</v>
      </c>
      <c r="CA335">
        <f>VLOOKUP($BZ335,Data!$Y$2:$AQ$3069,CA$3)</f>
        <v>-3.11759394140382E-3</v>
      </c>
      <c r="CB335">
        <f>VLOOKUP($BZ335,Data!$Y$2:$AQ$3069,CB$3)</f>
        <v>1.996922257546185E-2</v>
      </c>
      <c r="CC335">
        <f>VLOOKUP($BZ335,Data!$Y$2:$AQ$3069,CC$3)</f>
        <v>0</v>
      </c>
      <c r="CD335">
        <f>VLOOKUP($BZ335,Data!$Y$2:$AQ$3069,CD$3)</f>
        <v>1.6379310344827515E-2</v>
      </c>
      <c r="CE335">
        <f>VLOOKUP($BZ335,Data!$Y$2:$AQ$3069,CE$3)</f>
        <v>4.3644489446266652E-6</v>
      </c>
      <c r="CF335">
        <f>VLOOKUP($BZ335,Data!$Y$2:$AQ$3069,CF$3)</f>
        <v>2.2613725736605708E-2</v>
      </c>
      <c r="CG335">
        <f>VLOOKUP($BZ335,Data!$Y$2:$AQ$3069,CG$3)</f>
        <v>7.8816977660868134E-2</v>
      </c>
      <c r="CH335">
        <f>VLOOKUP($BZ335,Data!$Y$2:$AQ$3069,CH$3)</f>
        <v>-1.5150481383301849E-2</v>
      </c>
      <c r="CI335">
        <f>VLOOKUP($BZ335,Data!$Y$2:$AQ$3069,CI$3)</f>
        <v>-2.9114947577897139E-3</v>
      </c>
      <c r="CJ335">
        <f>VLOOKUP($BZ335,Data!$Y$2:$AQ$3069,CJ$3)</f>
        <v>3.8420482850662428E-2</v>
      </c>
      <c r="CK335">
        <f>VLOOKUP($BZ335,Data!$Y$2:$AQ$3069,CK$3)</f>
        <v>-4.4284745866991718E-3</v>
      </c>
      <c r="CL335">
        <f>VLOOKUP($BZ335,Data!$Y$2:$AQ$3069,CL$3)</f>
        <v>-4.8429464431216922E-2</v>
      </c>
      <c r="CM335">
        <f>VLOOKUP($BZ335,Data!$Y$2:$AQ$3069,CM$3)</f>
        <v>-1.7056540203046E-3</v>
      </c>
      <c r="CN335">
        <f>VLOOKUP($BZ335,Data!$Y$2:$AQ$3069,CN$3)</f>
        <v>-1.6404074373130205E-2</v>
      </c>
      <c r="CO335">
        <f>VLOOKUP($BZ335,Data!$Y$2:$AQ$3069,CO$3)</f>
        <v>5.2970297367826311E-2</v>
      </c>
      <c r="CP335">
        <f>VLOOKUP($BZ335,Data!$Y$2:$AQ$3069,CP$3)</f>
        <v>1.8917325265522817E-3</v>
      </c>
      <c r="CQ335">
        <f>VLOOKUP($BZ335,Data!$Y$2:$AQ$3069,CQ$3)</f>
        <v>1.3247686102100544E-3</v>
      </c>
      <c r="CR335">
        <f>VLOOKUP($BZ335,Data!$Y$2:$AQ$3069,CR$3)</f>
        <v>-3.1163364633639812E-3</v>
      </c>
    </row>
    <row r="336" spans="1:96" x14ac:dyDescent="0.3">
      <c r="A336" s="6">
        <v>43800</v>
      </c>
      <c r="B336">
        <v>-2.1531839038714081E-2</v>
      </c>
      <c r="C336">
        <v>-1.6467853764945604E-2</v>
      </c>
      <c r="D336">
        <v>6.4762401268901246E-4</v>
      </c>
      <c r="E336">
        <v>-1.3543667889152294E-2</v>
      </c>
      <c r="F336">
        <v>-2.2690310144116911E-2</v>
      </c>
      <c r="G336">
        <v>-3.2783419841431585E-2</v>
      </c>
      <c r="H336">
        <v>0.37528388738808588</v>
      </c>
      <c r="I336">
        <v>-1.517173135140897</v>
      </c>
      <c r="J336">
        <v>-2.7623396408237424E-2</v>
      </c>
      <c r="K336">
        <v>0</v>
      </c>
      <c r="L336">
        <v>-3.6283145194486131E-2</v>
      </c>
      <c r="M336">
        <v>-5.6542659224531167E-2</v>
      </c>
      <c r="N336">
        <v>-0.12654314259737151</v>
      </c>
      <c r="O336">
        <v>-0.12154252908702616</v>
      </c>
      <c r="P336">
        <v>-2.6229945076423618E-2</v>
      </c>
      <c r="Q336">
        <v>-1.7017044415024468E-2</v>
      </c>
      <c r="R336">
        <v>-3.3027674304262018E-2</v>
      </c>
      <c r="S336">
        <v>-5.5119797341990649E-2</v>
      </c>
      <c r="U336">
        <f>U335*(1+B336)</f>
        <v>1.591924418035993</v>
      </c>
      <c r="V336">
        <f>V335*(1+C336)</f>
        <v>0.80164886650848521</v>
      </c>
      <c r="W336">
        <f>W335*(1+D336)</f>
        <v>0.99346254497864606</v>
      </c>
      <c r="X336">
        <f>X335*(1+E336)</f>
        <v>0.49191557297410377</v>
      </c>
      <c r="Y336">
        <f>Y335*(1+F336)</f>
        <v>0.79312510036740624</v>
      </c>
      <c r="Z336">
        <f>Z335*(1+G336)</f>
        <v>0.5187446174651511</v>
      </c>
      <c r="AA336">
        <f>AA335*(1+H336)</f>
        <v>-2.0064075814312609E-7</v>
      </c>
      <c r="AB336">
        <f>AB335*(1+I336)</f>
        <v>-0.1969763772501415</v>
      </c>
      <c r="AC336">
        <f>AC335*(1+J336)</f>
        <v>1.0015356254522199</v>
      </c>
      <c r="AD336">
        <f>AD335*(1+K336)</f>
        <v>0.1333283731170912</v>
      </c>
      <c r="AE336">
        <f>AE335*(1+L336)</f>
        <v>0.22900840024028446</v>
      </c>
      <c r="AF336">
        <f>AF335*(1+M336)</f>
        <v>0.24160279896225606</v>
      </c>
      <c r="AG336">
        <f>AG335*(1+N336)</f>
        <v>0.16991133253850402</v>
      </c>
      <c r="AH336">
        <f>AH335*(1+O336)</f>
        <v>0.55577056134424463</v>
      </c>
      <c r="AI336">
        <f>AI335*(1+P336)</f>
        <v>0.36850586623620679</v>
      </c>
      <c r="AJ336">
        <f>AJ335*(1+Q336)</f>
        <v>0.84302293055132893</v>
      </c>
      <c r="AK336">
        <f>AK335*(1+R336)</f>
        <v>0.10211709342571564</v>
      </c>
      <c r="AL336">
        <f>AL335*(1+S336)</f>
        <v>0.3456533583633381</v>
      </c>
      <c r="AN336" s="11">
        <f>MAX(Data!Z$2:Z336)</f>
        <v>0.13532912656178808</v>
      </c>
      <c r="AO336" s="11">
        <f>MAX(Data!AA$2:AA336)</f>
        <v>0.55235756797848168</v>
      </c>
      <c r="AP336" s="11">
        <f>MAX(Data!AB$2:AB336)</f>
        <v>1.5302341258208377E-4</v>
      </c>
      <c r="AQ336" s="11">
        <f>MAX(Data!AC$2:AC336)</f>
        <v>0.2715291298487344</v>
      </c>
      <c r="AR336" s="11">
        <f>MAX(Data!AD$2:AD336)</f>
        <v>0.61647281771882045</v>
      </c>
      <c r="AS336" s="11">
        <f>MAX(Data!AE$2:AE336)</f>
        <v>0.25927506712013171</v>
      </c>
      <c r="AT336" s="11">
        <f>MAX(Data!AF$2:AF336)</f>
        <v>0.9854906931152253</v>
      </c>
      <c r="AU336" s="11">
        <f>MAX(Data!AG$2:AG336)</f>
        <v>0.85749399236389823</v>
      </c>
      <c r="AV336" s="11">
        <f>MAX(Data!AH$2:AH336)</f>
        <v>0.25381834380061419</v>
      </c>
      <c r="AW336" s="11">
        <f>MAX(Data!AI$2:AI336)</f>
        <v>1.9781138354364727</v>
      </c>
      <c r="AX336" s="11">
        <f>MAX(Data!AJ$2:AJ336)</f>
        <v>0.19915825885826366</v>
      </c>
      <c r="AY336" s="11">
        <f>MAX(Data!AK$2:AK336)</f>
        <v>0.4384105951092197</v>
      </c>
      <c r="AZ336" s="11">
        <f>MAX(Data!AL$2:AL336)</f>
        <v>0.18462495146934851</v>
      </c>
      <c r="BA336" s="11">
        <f>MAX(Data!AM$2:AM336)</f>
        <v>1.6142145088746827</v>
      </c>
      <c r="BB336" s="11">
        <f>MAX(Data!AN$2:AN336)</f>
        <v>0.46722955706184843</v>
      </c>
      <c r="BC336" s="11">
        <f>MAX(Data!AO$2:AO336)</f>
        <v>0.33163105368070683</v>
      </c>
      <c r="BD336" s="11">
        <f>MAX(Data!AP$2:AP336)</f>
        <v>0.30108713170328361</v>
      </c>
      <c r="BE336" s="11">
        <f>MAX(Data!AQ$2:AQ336)</f>
        <v>0.89411866336227996</v>
      </c>
      <c r="BF336" s="11"/>
      <c r="BG336" s="11">
        <f>MIN(Data!Z$2:Z336)</f>
        <v>-0.14754113637263541</v>
      </c>
      <c r="BH336" s="11">
        <f>MIN(Data!AA$2:AA336)</f>
        <v>-0.53003934143705722</v>
      </c>
      <c r="BI336" s="11">
        <f>MIN(Data!AB$2:AB336)</f>
        <v>-1.5299999999995872E-4</v>
      </c>
      <c r="BJ336" s="11">
        <f>MIN(Data!AC$2:AC336)</f>
        <v>-0.14065312419645157</v>
      </c>
      <c r="BK336" s="11">
        <f>MIN(Data!AD$2:AD336)</f>
        <v>-0.24060973574408906</v>
      </c>
      <c r="BL336" s="11">
        <f>MIN(Data!AE$2:AE336)</f>
        <v>-0.12564388861909154</v>
      </c>
      <c r="BM336" s="11">
        <f>MIN(Data!AF$2:AF336)</f>
        <v>-0.21582899301892772</v>
      </c>
      <c r="BN336" s="11">
        <f>MIN(Data!AG$2:AG336)</f>
        <v>-0.35309690177572606</v>
      </c>
      <c r="BO336" s="11">
        <f>MIN(Data!AH$2:AH336)</f>
        <v>-0.20793036035890453</v>
      </c>
      <c r="BP336" s="11">
        <f>MIN(Data!AI$2:AI336)</f>
        <v>-0.30102244406485396</v>
      </c>
      <c r="BQ336" s="11">
        <f>MIN(Data!AJ$2:AJ336)</f>
        <v>-0.18677940944534793</v>
      </c>
      <c r="BR336" s="11">
        <f>MIN(Data!AK$2:AK336)</f>
        <v>-0.30484189612311285</v>
      </c>
      <c r="BS336" s="11">
        <f>MIN(Data!AL$2:AL336)</f>
        <v>-0.18955785807547318</v>
      </c>
      <c r="BT336" s="11">
        <f>MIN(Data!AM$2:AM336)</f>
        <v>-0.43671777908197495</v>
      </c>
      <c r="BU336" s="11">
        <f>MIN(Data!AN$2:AN336)</f>
        <v>-0.22939534494471631</v>
      </c>
      <c r="BV336" s="11">
        <f>MIN(Data!AO$2:AO336)</f>
        <v>-0.23251925539945073</v>
      </c>
      <c r="BW336" s="11">
        <f>MIN(Data!AP$2:AP336)</f>
        <v>-0.28859644289454239</v>
      </c>
      <c r="BX336" s="11">
        <f>MIN(Data!AQ$2:AQ336)</f>
        <v>-0.54746157905564874</v>
      </c>
      <c r="BZ336" s="13">
        <v>42640</v>
      </c>
      <c r="CA336">
        <f>VLOOKUP($BZ336,Data!$Y$2:$AQ$3069,CA$3)</f>
        <v>-1.0799270118294116E-3</v>
      </c>
      <c r="CB336">
        <f>VLOOKUP($BZ336,Data!$Y$2:$AQ$3069,CB$3)</f>
        <v>1.8299628256859619E-2</v>
      </c>
      <c r="CC336">
        <f>VLOOKUP($BZ336,Data!$Y$2:$AQ$3069,CC$3)</f>
        <v>0</v>
      </c>
      <c r="CD336">
        <f>VLOOKUP($BZ336,Data!$Y$2:$AQ$3069,CD$3)</f>
        <v>9.7903792560281075E-2</v>
      </c>
      <c r="CE336">
        <f>VLOOKUP($BZ336,Data!$Y$2:$AQ$3069,CE$3)</f>
        <v>-7.799236224768147E-3</v>
      </c>
      <c r="CF336">
        <f>VLOOKUP($BZ336,Data!$Y$2:$AQ$3069,CF$3)</f>
        <v>-3.0158468919373009E-3</v>
      </c>
      <c r="CG336">
        <f>VLOOKUP($BZ336,Data!$Y$2:$AQ$3069,CG$3)</f>
        <v>-3.7356502438927706E-2</v>
      </c>
      <c r="CH336">
        <f>VLOOKUP($BZ336,Data!$Y$2:$AQ$3069,CH$3)</f>
        <v>-7.6711930732459915E-3</v>
      </c>
      <c r="CI336">
        <f>VLOOKUP($BZ336,Data!$Y$2:$AQ$3069,CI$3)</f>
        <v>1.6661869381688564E-4</v>
      </c>
      <c r="CJ336">
        <f>VLOOKUP($BZ336,Data!$Y$2:$AQ$3069,CJ$3)</f>
        <v>-4.103672993135634E-2</v>
      </c>
      <c r="CK336">
        <f>VLOOKUP($BZ336,Data!$Y$2:$AQ$3069,CK$3)</f>
        <v>-1.7955899553779321E-3</v>
      </c>
      <c r="CL336">
        <f>VLOOKUP($BZ336,Data!$Y$2:$AQ$3069,CL$3)</f>
        <v>-6.4738451474530487E-2</v>
      </c>
      <c r="CM336">
        <f>VLOOKUP($BZ336,Data!$Y$2:$AQ$3069,CM$3)</f>
        <v>-9.1134518174421676E-3</v>
      </c>
      <c r="CN336">
        <f>VLOOKUP($BZ336,Data!$Y$2:$AQ$3069,CN$3)</f>
        <v>-7.9904692211463808E-3</v>
      </c>
      <c r="CO336">
        <f>VLOOKUP($BZ336,Data!$Y$2:$AQ$3069,CO$3)</f>
        <v>0.26429934235029312</v>
      </c>
      <c r="CP336">
        <f>VLOOKUP($BZ336,Data!$Y$2:$AQ$3069,CP$3)</f>
        <v>9.2728828127260875E-3</v>
      </c>
      <c r="CQ336">
        <f>VLOOKUP($BZ336,Data!$Y$2:$AQ$3069,CQ$3)</f>
        <v>8.0851699197369131E-3</v>
      </c>
      <c r="CR336">
        <f>VLOOKUP($BZ336,Data!$Y$2:$AQ$3069,CR$3)</f>
        <v>-1.3695626088719832E-3</v>
      </c>
    </row>
    <row r="337" spans="1:96" x14ac:dyDescent="0.3">
      <c r="A337" s="6">
        <v>43801</v>
      </c>
      <c r="B337">
        <v>-2.0129944936665374E-2</v>
      </c>
      <c r="C337">
        <v>-4.7080244734661195E-3</v>
      </c>
      <c r="D337">
        <v>-7.2805110979139674E-5</v>
      </c>
      <c r="E337">
        <v>-6.411104163951022E-3</v>
      </c>
      <c r="F337">
        <v>-1.4882412164787792E-2</v>
      </c>
      <c r="G337">
        <v>-3.5364613209566034E-2</v>
      </c>
      <c r="H337">
        <v>-0.20526657803118992</v>
      </c>
      <c r="I337">
        <v>-4.9879286990181133E-2</v>
      </c>
      <c r="J337">
        <v>7.0184125522511709E-3</v>
      </c>
      <c r="K337">
        <v>0</v>
      </c>
      <c r="L337">
        <v>-1.8585938357950929E-2</v>
      </c>
      <c r="M337">
        <v>3.3222254475345173E-2</v>
      </c>
      <c r="N337">
        <v>0.16501464756414214</v>
      </c>
      <c r="O337">
        <v>7.4074391779241508E-2</v>
      </c>
      <c r="P337">
        <v>-3.3564354408268616E-3</v>
      </c>
      <c r="Q337">
        <v>-2.3786186519581046E-2</v>
      </c>
      <c r="R337">
        <v>-8.4851570876251808E-2</v>
      </c>
      <c r="S337">
        <v>-3.1046121779669679E-2</v>
      </c>
      <c r="U337">
        <f>U336*(1+B337)</f>
        <v>1.5598790671575953</v>
      </c>
      <c r="V337">
        <f>V336*(1+C337)</f>
        <v>0.79787468402583694</v>
      </c>
      <c r="W337">
        <f>W336*(1+D337)</f>
        <v>0.99339021582780518</v>
      </c>
      <c r="X337">
        <f>X336*(1+E337)</f>
        <v>0.48876185099589708</v>
      </c>
      <c r="Y337">
        <f>Y336*(1+F337)</f>
        <v>0.78132148572549975</v>
      </c>
      <c r="Z337">
        <f>Z336*(1+G337)</f>
        <v>0.50039941471395177</v>
      </c>
      <c r="AA337">
        <f>AA336*(1+H337)</f>
        <v>-1.5945591630550298E-7</v>
      </c>
      <c r="AB337">
        <f>AB336*(1+I337)</f>
        <v>-0.1871513359989955</v>
      </c>
      <c r="AC337">
        <f>AC336*(1+J337)</f>
        <v>1.0085648156574205</v>
      </c>
      <c r="AD337">
        <f>AD336*(1+K337)</f>
        <v>0.1333283731170912</v>
      </c>
      <c r="AE337">
        <f>AE336*(1+L337)</f>
        <v>0.22475206422996558</v>
      </c>
      <c r="AF337">
        <f>AF336*(1+M337)</f>
        <v>0.24962938863133577</v>
      </c>
      <c r="AG337">
        <f>AG336*(1+N337)</f>
        <v>0.197949191194499</v>
      </c>
      <c r="AH337">
        <f>AH336*(1+O337)</f>
        <v>0.59693892764462719</v>
      </c>
      <c r="AI337">
        <f>AI336*(1+P337)</f>
        <v>0.367269000086619</v>
      </c>
      <c r="AJ337">
        <f>AJ336*(1+Q337)</f>
        <v>0.82297062988495118</v>
      </c>
      <c r="AK337">
        <f>AK336*(1+R337)</f>
        <v>9.3452297635226694E-2</v>
      </c>
      <c r="AL337">
        <f>AL336*(1+S337)</f>
        <v>0.33492216210603809</v>
      </c>
      <c r="AN337" s="11">
        <f>MAX(Data!Z$2:Z337)</f>
        <v>0.13532912656178808</v>
      </c>
      <c r="AO337" s="11">
        <f>MAX(Data!AA$2:AA337)</f>
        <v>0.55235756797848168</v>
      </c>
      <c r="AP337" s="11">
        <f>MAX(Data!AB$2:AB337)</f>
        <v>1.5302341258208377E-4</v>
      </c>
      <c r="AQ337" s="11">
        <f>MAX(Data!AC$2:AC337)</f>
        <v>0.2715291298487344</v>
      </c>
      <c r="AR337" s="11">
        <f>MAX(Data!AD$2:AD337)</f>
        <v>0.61647281771882045</v>
      </c>
      <c r="AS337" s="11">
        <f>MAX(Data!AE$2:AE337)</f>
        <v>0.25927506712013171</v>
      </c>
      <c r="AT337" s="11">
        <f>MAX(Data!AF$2:AF337)</f>
        <v>0.9854906931152253</v>
      </c>
      <c r="AU337" s="11">
        <f>MAX(Data!AG$2:AG337)</f>
        <v>0.85749399236389823</v>
      </c>
      <c r="AV337" s="11">
        <f>MAX(Data!AH$2:AH337)</f>
        <v>0.25381834380061419</v>
      </c>
      <c r="AW337" s="11">
        <f>MAX(Data!AI$2:AI337)</f>
        <v>1.9781138354364727</v>
      </c>
      <c r="AX337" s="11">
        <f>MAX(Data!AJ$2:AJ337)</f>
        <v>0.19915825885826366</v>
      </c>
      <c r="AY337" s="11">
        <f>MAX(Data!AK$2:AK337)</f>
        <v>0.4384105951092197</v>
      </c>
      <c r="AZ337" s="11">
        <f>MAX(Data!AL$2:AL337)</f>
        <v>0.18462495146934851</v>
      </c>
      <c r="BA337" s="11">
        <f>MAX(Data!AM$2:AM337)</f>
        <v>1.6142145088746827</v>
      </c>
      <c r="BB337" s="11">
        <f>MAX(Data!AN$2:AN337)</f>
        <v>0.46722955706184843</v>
      </c>
      <c r="BC337" s="11">
        <f>MAX(Data!AO$2:AO337)</f>
        <v>0.33163105368070683</v>
      </c>
      <c r="BD337" s="11">
        <f>MAX(Data!AP$2:AP337)</f>
        <v>0.30108713170328361</v>
      </c>
      <c r="BE337" s="11">
        <f>MAX(Data!AQ$2:AQ337)</f>
        <v>0.89411866336227996</v>
      </c>
      <c r="BF337" s="11"/>
      <c r="BG337" s="11">
        <f>MIN(Data!Z$2:Z337)</f>
        <v>-0.14754113637263541</v>
      </c>
      <c r="BH337" s="11">
        <f>MIN(Data!AA$2:AA337)</f>
        <v>-0.53003934143705722</v>
      </c>
      <c r="BI337" s="11">
        <f>MIN(Data!AB$2:AB337)</f>
        <v>-1.5299999999995872E-4</v>
      </c>
      <c r="BJ337" s="11">
        <f>MIN(Data!AC$2:AC337)</f>
        <v>-0.14065312419645157</v>
      </c>
      <c r="BK337" s="11">
        <f>MIN(Data!AD$2:AD337)</f>
        <v>-0.24060973574408906</v>
      </c>
      <c r="BL337" s="11">
        <f>MIN(Data!AE$2:AE337)</f>
        <v>-0.12564388861909154</v>
      </c>
      <c r="BM337" s="11">
        <f>MIN(Data!AF$2:AF337)</f>
        <v>-0.21582899301892772</v>
      </c>
      <c r="BN337" s="11">
        <f>MIN(Data!AG$2:AG337)</f>
        <v>-0.35309690177572606</v>
      </c>
      <c r="BO337" s="11">
        <f>MIN(Data!AH$2:AH337)</f>
        <v>-0.20793036035890453</v>
      </c>
      <c r="BP337" s="11">
        <f>MIN(Data!AI$2:AI337)</f>
        <v>-0.30102244406485396</v>
      </c>
      <c r="BQ337" s="11">
        <f>MIN(Data!AJ$2:AJ337)</f>
        <v>-0.18677940944534793</v>
      </c>
      <c r="BR337" s="11">
        <f>MIN(Data!AK$2:AK337)</f>
        <v>-0.30484189612311285</v>
      </c>
      <c r="BS337" s="11">
        <f>MIN(Data!AL$2:AL337)</f>
        <v>-0.18955785807547318</v>
      </c>
      <c r="BT337" s="11">
        <f>MIN(Data!AM$2:AM337)</f>
        <v>-0.43671777908197495</v>
      </c>
      <c r="BU337" s="11">
        <f>MIN(Data!AN$2:AN337)</f>
        <v>-0.22939534494471631</v>
      </c>
      <c r="BV337" s="11">
        <f>MIN(Data!AO$2:AO337)</f>
        <v>-0.23251925539945073</v>
      </c>
      <c r="BW337" s="11">
        <f>MIN(Data!AP$2:AP337)</f>
        <v>-0.28859644289454239</v>
      </c>
      <c r="BX337" s="11">
        <f>MIN(Data!AQ$2:AQ337)</f>
        <v>-0.54746157905564874</v>
      </c>
      <c r="BZ337" s="13">
        <v>42641</v>
      </c>
      <c r="CA337">
        <f>VLOOKUP($BZ337,Data!$Y$2:$AQ$3069,CA$3)</f>
        <v>1.7935399425089789E-3</v>
      </c>
      <c r="CB337">
        <f>VLOOKUP($BZ337,Data!$Y$2:$AQ$3069,CB$3)</f>
        <v>-1.6323614419210535E-2</v>
      </c>
      <c r="CC337">
        <f>VLOOKUP($BZ337,Data!$Y$2:$AQ$3069,CC$3)</f>
        <v>0</v>
      </c>
      <c r="CD337">
        <f>VLOOKUP($BZ337,Data!$Y$2:$AQ$3069,CD$3)</f>
        <v>-1.3353934444321773E-2</v>
      </c>
      <c r="CE337">
        <f>VLOOKUP($BZ337,Data!$Y$2:$AQ$3069,CE$3)</f>
        <v>1.2259279135032414E-2</v>
      </c>
      <c r="CF337">
        <f>VLOOKUP($BZ337,Data!$Y$2:$AQ$3069,CF$3)</f>
        <v>3.3931452733876231E-2</v>
      </c>
      <c r="CG337">
        <f>VLOOKUP($BZ337,Data!$Y$2:$AQ$3069,CG$3)</f>
        <v>-3.841882775023492E-3</v>
      </c>
      <c r="CH337">
        <f>VLOOKUP($BZ337,Data!$Y$2:$AQ$3069,CH$3)</f>
        <v>-2.9894700369091684E-2</v>
      </c>
      <c r="CI337">
        <f>VLOOKUP($BZ337,Data!$Y$2:$AQ$3069,CI$3)</f>
        <v>2.6113784031834668E-3</v>
      </c>
      <c r="CJ337">
        <f>VLOOKUP($BZ337,Data!$Y$2:$AQ$3069,CJ$3)</f>
        <v>1.793539942500297E-3</v>
      </c>
      <c r="CK337">
        <f>VLOOKUP($BZ337,Data!$Y$2:$AQ$3069,CK$3)</f>
        <v>-1.4766098622054828E-2</v>
      </c>
      <c r="CL337">
        <f>VLOOKUP($BZ337,Data!$Y$2:$AQ$3069,CL$3)</f>
        <v>-6.8531412798859576E-2</v>
      </c>
      <c r="CM337">
        <f>VLOOKUP($BZ337,Data!$Y$2:$AQ$3069,CM$3)</f>
        <v>8.1595079553261531E-3</v>
      </c>
      <c r="CN337">
        <f>VLOOKUP($BZ337,Data!$Y$2:$AQ$3069,CN$3)</f>
        <v>4.4253459163354533E-2</v>
      </c>
      <c r="CO337">
        <f>VLOOKUP($BZ337,Data!$Y$2:$AQ$3069,CO$3)</f>
        <v>-3.5517561576353225E-2</v>
      </c>
      <c r="CP337">
        <f>VLOOKUP($BZ337,Data!$Y$2:$AQ$3069,CP$3)</f>
        <v>-9.5294263338179461E-2</v>
      </c>
      <c r="CQ337">
        <f>VLOOKUP($BZ337,Data!$Y$2:$AQ$3069,CQ$3)</f>
        <v>7.890913734392194E-3</v>
      </c>
      <c r="CR337">
        <f>VLOOKUP($BZ337,Data!$Y$2:$AQ$3069,CR$3)</f>
        <v>-0.19833272564553012</v>
      </c>
    </row>
    <row r="338" spans="1:96" x14ac:dyDescent="0.3">
      <c r="A338" s="6">
        <v>43802</v>
      </c>
      <c r="B338">
        <v>-1.3160558291989711E-2</v>
      </c>
      <c r="C338">
        <v>-1.437809187193481E-2</v>
      </c>
      <c r="D338">
        <v>4.5605414626349843E-5</v>
      </c>
      <c r="E338">
        <v>-2.2929737532958818E-2</v>
      </c>
      <c r="F338">
        <v>-2.047989209370895E-2</v>
      </c>
      <c r="G338">
        <v>-2.9401057738832517E-2</v>
      </c>
      <c r="H338">
        <v>0.37623493806805758</v>
      </c>
      <c r="I338">
        <v>4.0007370145598783E-2</v>
      </c>
      <c r="J338">
        <v>-4.4342062860473382E-2</v>
      </c>
      <c r="K338">
        <v>3.9758926399712791E-3</v>
      </c>
      <c r="L338">
        <v>-1.9906939681668005E-2</v>
      </c>
      <c r="M338">
        <v>1.3687571197852064E-2</v>
      </c>
      <c r="N338">
        <v>-0.11614113809062702</v>
      </c>
      <c r="O338">
        <v>-0.11304456348590824</v>
      </c>
      <c r="P338">
        <v>-2.4612185918675637E-2</v>
      </c>
      <c r="Q338">
        <v>8.9293730645060021E-3</v>
      </c>
      <c r="R338">
        <v>1.4891995982433154E-2</v>
      </c>
      <c r="S338">
        <v>5.707746251067753E-2</v>
      </c>
      <c r="U338">
        <f>U337*(1+B338)</f>
        <v>1.5393501877658133</v>
      </c>
      <c r="V338">
        <f>V337*(1+C338)</f>
        <v>0.7864027685166225</v>
      </c>
      <c r="W338">
        <f>W337*(1+D338)</f>
        <v>0.99343551980048372</v>
      </c>
      <c r="X338">
        <f>X337*(1+E338)</f>
        <v>0.47755467003643803</v>
      </c>
      <c r="Y338">
        <f>Y337*(1+F338)</f>
        <v>0.76532010600734512</v>
      </c>
      <c r="Z338">
        <f>Z337*(1+G338)</f>
        <v>0.48568714262946888</v>
      </c>
      <c r="AA338">
        <f>AA337*(1+H338)</f>
        <v>-2.1944880310128928E-7</v>
      </c>
      <c r="AB338">
        <f>AB337*(1+I338)</f>
        <v>-0.19463876877155062</v>
      </c>
      <c r="AC338">
        <f>AC337*(1+J338)</f>
        <v>0.96384297120267748</v>
      </c>
      <c r="AD338">
        <f>AD337*(1+K338)</f>
        <v>0.1338584724144668</v>
      </c>
      <c r="AE338">
        <f>AE337*(1+L338)</f>
        <v>0.22027793844400928</v>
      </c>
      <c r="AF338">
        <f>AF337*(1+M338)</f>
        <v>0.25304620866130345</v>
      </c>
      <c r="AG338">
        <f>AG337*(1+N338)</f>
        <v>0.17495914684505076</v>
      </c>
      <c r="AH338">
        <f>AH337*(1+O338)</f>
        <v>0.52945822714129409</v>
      </c>
      <c r="AI338">
        <f>AI337*(1+P338)</f>
        <v>0.35822970717432101</v>
      </c>
      <c r="AJ338">
        <f>AJ337*(1+Q338)</f>
        <v>0.83031924166032534</v>
      </c>
      <c r="AK338">
        <f>AK337*(1+R338)</f>
        <v>9.4843988876159635E-2</v>
      </c>
      <c r="AL338">
        <f>AL337*(1+S338)</f>
        <v>0.35403866925764055</v>
      </c>
      <c r="AN338" s="11">
        <f>MAX(Data!Z$2:Z338)</f>
        <v>0.13532912656178808</v>
      </c>
      <c r="AO338" s="11">
        <f>MAX(Data!AA$2:AA338)</f>
        <v>0.55235756797848168</v>
      </c>
      <c r="AP338" s="11">
        <f>MAX(Data!AB$2:AB338)</f>
        <v>1.5302341258208377E-4</v>
      </c>
      <c r="AQ338" s="11">
        <f>MAX(Data!AC$2:AC338)</f>
        <v>0.2715291298487344</v>
      </c>
      <c r="AR338" s="11">
        <f>MAX(Data!AD$2:AD338)</f>
        <v>0.61647281771882045</v>
      </c>
      <c r="AS338" s="11">
        <f>MAX(Data!AE$2:AE338)</f>
        <v>0.25927506712013171</v>
      </c>
      <c r="AT338" s="11">
        <f>MAX(Data!AF$2:AF338)</f>
        <v>0.9854906931152253</v>
      </c>
      <c r="AU338" s="11">
        <f>MAX(Data!AG$2:AG338)</f>
        <v>0.85749399236389823</v>
      </c>
      <c r="AV338" s="11">
        <f>MAX(Data!AH$2:AH338)</f>
        <v>0.25381834380061419</v>
      </c>
      <c r="AW338" s="11">
        <f>MAX(Data!AI$2:AI338)</f>
        <v>1.9781138354364727</v>
      </c>
      <c r="AX338" s="11">
        <f>MAX(Data!AJ$2:AJ338)</f>
        <v>0.19915825885826366</v>
      </c>
      <c r="AY338" s="11">
        <f>MAX(Data!AK$2:AK338)</f>
        <v>0.4384105951092197</v>
      </c>
      <c r="AZ338" s="11">
        <f>MAX(Data!AL$2:AL338)</f>
        <v>0.18462495146934851</v>
      </c>
      <c r="BA338" s="11">
        <f>MAX(Data!AM$2:AM338)</f>
        <v>1.6142145088746827</v>
      </c>
      <c r="BB338" s="11">
        <f>MAX(Data!AN$2:AN338)</f>
        <v>0.46722955706184843</v>
      </c>
      <c r="BC338" s="11">
        <f>MAX(Data!AO$2:AO338)</f>
        <v>0.33163105368070683</v>
      </c>
      <c r="BD338" s="11">
        <f>MAX(Data!AP$2:AP338)</f>
        <v>0.30108713170328361</v>
      </c>
      <c r="BE338" s="11">
        <f>MAX(Data!AQ$2:AQ338)</f>
        <v>0.89411866336227996</v>
      </c>
      <c r="BF338" s="11"/>
      <c r="BG338" s="11">
        <f>MIN(Data!Z$2:Z338)</f>
        <v>-0.14754113637263541</v>
      </c>
      <c r="BH338" s="11">
        <f>MIN(Data!AA$2:AA338)</f>
        <v>-0.53003934143705722</v>
      </c>
      <c r="BI338" s="11">
        <f>MIN(Data!AB$2:AB338)</f>
        <v>-1.5299999999995872E-4</v>
      </c>
      <c r="BJ338" s="11">
        <f>MIN(Data!AC$2:AC338)</f>
        <v>-0.14065312419645157</v>
      </c>
      <c r="BK338" s="11">
        <f>MIN(Data!AD$2:AD338)</f>
        <v>-0.24060973574408906</v>
      </c>
      <c r="BL338" s="11">
        <f>MIN(Data!AE$2:AE338)</f>
        <v>-0.12564388861909154</v>
      </c>
      <c r="BM338" s="11">
        <f>MIN(Data!AF$2:AF338)</f>
        <v>-0.21582899301892772</v>
      </c>
      <c r="BN338" s="11">
        <f>MIN(Data!AG$2:AG338)</f>
        <v>-0.35309690177572606</v>
      </c>
      <c r="BO338" s="11">
        <f>MIN(Data!AH$2:AH338)</f>
        <v>-0.20793036035890453</v>
      </c>
      <c r="BP338" s="11">
        <f>MIN(Data!AI$2:AI338)</f>
        <v>-0.30102244406485396</v>
      </c>
      <c r="BQ338" s="11">
        <f>MIN(Data!AJ$2:AJ338)</f>
        <v>-0.18677940944534793</v>
      </c>
      <c r="BR338" s="11">
        <f>MIN(Data!AK$2:AK338)</f>
        <v>-0.30484189612311285</v>
      </c>
      <c r="BS338" s="11">
        <f>MIN(Data!AL$2:AL338)</f>
        <v>-0.18955785807547318</v>
      </c>
      <c r="BT338" s="11">
        <f>MIN(Data!AM$2:AM338)</f>
        <v>-0.43671777908197495</v>
      </c>
      <c r="BU338" s="11">
        <f>MIN(Data!AN$2:AN338)</f>
        <v>-0.22939534494471631</v>
      </c>
      <c r="BV338" s="11">
        <f>MIN(Data!AO$2:AO338)</f>
        <v>-0.23251925539945073</v>
      </c>
      <c r="BW338" s="11">
        <f>MIN(Data!AP$2:AP338)</f>
        <v>-0.28859644289454239</v>
      </c>
      <c r="BX338" s="11">
        <f>MIN(Data!AQ$2:AQ338)</f>
        <v>-0.54746157905564874</v>
      </c>
      <c r="BZ338" s="13">
        <v>42642</v>
      </c>
      <c r="CA338">
        <f>VLOOKUP($BZ338,Data!$Y$2:$AQ$3069,CA$3)</f>
        <v>5.987058361414904E-3</v>
      </c>
      <c r="CB338">
        <f>VLOOKUP($BZ338,Data!$Y$2:$AQ$3069,CB$3)</f>
        <v>7.495130240110108E-3</v>
      </c>
      <c r="CC338">
        <f>VLOOKUP($BZ338,Data!$Y$2:$AQ$3069,CC$3)</f>
        <v>0</v>
      </c>
      <c r="CD338">
        <f>VLOOKUP($BZ338,Data!$Y$2:$AQ$3069,CD$3)</f>
        <v>-9.2841163310961681E-3</v>
      </c>
      <c r="CE338">
        <f>VLOOKUP($BZ338,Data!$Y$2:$AQ$3069,CE$3)</f>
        <v>1.7199348180336797E-2</v>
      </c>
      <c r="CF338">
        <f>VLOOKUP($BZ338,Data!$Y$2:$AQ$3069,CF$3)</f>
        <v>6.855664801927364E-3</v>
      </c>
      <c r="CG338">
        <f>VLOOKUP($BZ338,Data!$Y$2:$AQ$3069,CG$3)</f>
        <v>0.12389645037736288</v>
      </c>
      <c r="CH338">
        <f>VLOOKUP($BZ338,Data!$Y$2:$AQ$3069,CH$3)</f>
        <v>2.5025736305679231E-3</v>
      </c>
      <c r="CI338">
        <f>VLOOKUP($BZ338,Data!$Y$2:$AQ$3069,CI$3)</f>
        <v>-5.4498359019145353E-3</v>
      </c>
      <c r="CJ338">
        <f>VLOOKUP($BZ338,Data!$Y$2:$AQ$3069,CJ$3)</f>
        <v>-3.5929069070304055E-2</v>
      </c>
      <c r="CK338">
        <f>VLOOKUP($BZ338,Data!$Y$2:$AQ$3069,CK$3)</f>
        <v>1.6793337078662978E-3</v>
      </c>
      <c r="CL338">
        <f>VLOOKUP($BZ338,Data!$Y$2:$AQ$3069,CL$3)</f>
        <v>-3.0896077063882095E-2</v>
      </c>
      <c r="CM338">
        <f>VLOOKUP($BZ338,Data!$Y$2:$AQ$3069,CM$3)</f>
        <v>-1.040328411141214E-4</v>
      </c>
      <c r="CN338">
        <f>VLOOKUP($BZ338,Data!$Y$2:$AQ$3069,CN$3)</f>
        <v>1.9139486855533051E-2</v>
      </c>
      <c r="CO338">
        <f>VLOOKUP($BZ338,Data!$Y$2:$AQ$3069,CO$3)</f>
        <v>-9.0101374113651961E-2</v>
      </c>
      <c r="CP338">
        <f>VLOOKUP($BZ338,Data!$Y$2:$AQ$3069,CP$3)</f>
        <v>-1.034586988931187E-2</v>
      </c>
      <c r="CQ338">
        <f>VLOOKUP($BZ338,Data!$Y$2:$AQ$3069,CQ$3)</f>
        <v>9.2435497319411659E-3</v>
      </c>
      <c r="CR338">
        <f>VLOOKUP($BZ338,Data!$Y$2:$AQ$3069,CR$3)</f>
        <v>5.9870583614148563E-3</v>
      </c>
    </row>
    <row r="339" spans="1:96" x14ac:dyDescent="0.3">
      <c r="A339" s="6">
        <v>43803</v>
      </c>
      <c r="B339">
        <v>-3.1382545024698596E-3</v>
      </c>
      <c r="C339">
        <v>-1.1752461547924345E-2</v>
      </c>
      <c r="D339">
        <v>-1.4860260595062898E-3</v>
      </c>
      <c r="E339">
        <v>-1.51661791919591E-3</v>
      </c>
      <c r="F339">
        <v>-1.0577202113482108E-2</v>
      </c>
      <c r="G339">
        <v>-5.4761783240311682E-3</v>
      </c>
      <c r="H339">
        <v>3.3789476815402363E-2</v>
      </c>
      <c r="I339">
        <v>-1.1071251816508771E-3</v>
      </c>
      <c r="J339">
        <v>-1.653500418769116E-2</v>
      </c>
      <c r="K339">
        <v>0</v>
      </c>
      <c r="L339">
        <v>2.6795649020579949E-2</v>
      </c>
      <c r="M339">
        <v>-5.4287632387371984E-2</v>
      </c>
      <c r="N339">
        <v>-5.6427601673464329E-3</v>
      </c>
      <c r="O339">
        <v>-1.7411296683093023E-2</v>
      </c>
      <c r="P339">
        <v>-3.9487682282826906E-3</v>
      </c>
      <c r="Q339">
        <v>-1.2366424788056884E-2</v>
      </c>
      <c r="R339">
        <v>5.4812305853735727E-2</v>
      </c>
      <c r="S339">
        <v>-1.501829444901554E-2</v>
      </c>
      <c r="U339">
        <f>U338*(1+B339)</f>
        <v>1.5345193151081795</v>
      </c>
      <c r="V339">
        <f>V338*(1+C339)</f>
        <v>0.77716060021844968</v>
      </c>
      <c r="W339">
        <f>W338*(1+D339)</f>
        <v>0.99195924872962105</v>
      </c>
      <c r="X339">
        <f>X338*(1+E339)</f>
        <v>0.4768304020664651</v>
      </c>
      <c r="Y339">
        <f>Y338*(1+F339)</f>
        <v>0.75722516056459388</v>
      </c>
      <c r="Z339">
        <f>Z338*(1+G339)</f>
        <v>0.48302743322674074</v>
      </c>
      <c r="AA339">
        <f>AA338*(1+H339)</f>
        <v>-2.268638633458481E-7</v>
      </c>
      <c r="AB339">
        <f>AB338*(1+I339)</f>
        <v>-0.1944232792893181</v>
      </c>
      <c r="AC339">
        <f>AC338*(1+J339)</f>
        <v>0.94790582363756448</v>
      </c>
      <c r="AD339">
        <f>AD338*(1+K339)</f>
        <v>0.1338584724144668</v>
      </c>
      <c r="AE339">
        <f>AE338*(1+L339)</f>
        <v>0.22618042876953184</v>
      </c>
      <c r="AF339">
        <f>AF338*(1+M339)</f>
        <v>0.23930892910848039</v>
      </c>
      <c r="AG339">
        <f>AG338*(1+N339)</f>
        <v>0.17397189434032059</v>
      </c>
      <c r="AH339">
        <f>AH338*(1+O339)</f>
        <v>0.52023967286723261</v>
      </c>
      <c r="AI339">
        <f>AI338*(1+P339)</f>
        <v>0.35681514108820406</v>
      </c>
      <c r="AJ339">
        <f>AJ338*(1+Q339)</f>
        <v>0.8200511612082565</v>
      </c>
      <c r="AK339">
        <f>AK338*(1+R339)</f>
        <v>0.100042606602828</v>
      </c>
      <c r="AL339">
        <f>AL338*(1+S339)</f>
        <v>0.34872161227639165</v>
      </c>
      <c r="AN339" s="11">
        <f>MAX(Data!Z$2:Z339)</f>
        <v>0.13532912656178808</v>
      </c>
      <c r="AO339" s="11">
        <f>MAX(Data!AA$2:AA339)</f>
        <v>0.55235756797848168</v>
      </c>
      <c r="AP339" s="11">
        <f>MAX(Data!AB$2:AB339)</f>
        <v>1.5302341258208377E-4</v>
      </c>
      <c r="AQ339" s="11">
        <f>MAX(Data!AC$2:AC339)</f>
        <v>0.2715291298487344</v>
      </c>
      <c r="AR339" s="11">
        <f>MAX(Data!AD$2:AD339)</f>
        <v>0.61647281771882045</v>
      </c>
      <c r="AS339" s="11">
        <f>MAX(Data!AE$2:AE339)</f>
        <v>0.25927506712013171</v>
      </c>
      <c r="AT339" s="11">
        <f>MAX(Data!AF$2:AF339)</f>
        <v>0.9854906931152253</v>
      </c>
      <c r="AU339" s="11">
        <f>MAX(Data!AG$2:AG339)</f>
        <v>0.85749399236389823</v>
      </c>
      <c r="AV339" s="11">
        <f>MAX(Data!AH$2:AH339)</f>
        <v>0.25381834380061419</v>
      </c>
      <c r="AW339" s="11">
        <f>MAX(Data!AI$2:AI339)</f>
        <v>1.9781138354364727</v>
      </c>
      <c r="AX339" s="11">
        <f>MAX(Data!AJ$2:AJ339)</f>
        <v>0.19915825885826366</v>
      </c>
      <c r="AY339" s="11">
        <f>MAX(Data!AK$2:AK339)</f>
        <v>0.45929741901343962</v>
      </c>
      <c r="AZ339" s="11">
        <f>MAX(Data!AL$2:AL339)</f>
        <v>0.18462495146934851</v>
      </c>
      <c r="BA339" s="11">
        <f>MAX(Data!AM$2:AM339)</f>
        <v>1.6142145088746827</v>
      </c>
      <c r="BB339" s="11">
        <f>MAX(Data!AN$2:AN339)</f>
        <v>0.46722955706184843</v>
      </c>
      <c r="BC339" s="11">
        <f>MAX(Data!AO$2:AO339)</f>
        <v>0.33163105368070683</v>
      </c>
      <c r="BD339" s="11">
        <f>MAX(Data!AP$2:AP339)</f>
        <v>0.30108713170328361</v>
      </c>
      <c r="BE339" s="11">
        <f>MAX(Data!AQ$2:AQ339)</f>
        <v>0.89411866336227996</v>
      </c>
      <c r="BF339" s="11"/>
      <c r="BG339" s="11">
        <f>MIN(Data!Z$2:Z339)</f>
        <v>-0.14754113637263541</v>
      </c>
      <c r="BH339" s="11">
        <f>MIN(Data!AA$2:AA339)</f>
        <v>-0.53003934143705722</v>
      </c>
      <c r="BI339" s="11">
        <f>MIN(Data!AB$2:AB339)</f>
        <v>-1.5299999999995872E-4</v>
      </c>
      <c r="BJ339" s="11">
        <f>MIN(Data!AC$2:AC339)</f>
        <v>-0.14065312419645157</v>
      </c>
      <c r="BK339" s="11">
        <f>MIN(Data!AD$2:AD339)</f>
        <v>-0.24060973574408906</v>
      </c>
      <c r="BL339" s="11">
        <f>MIN(Data!AE$2:AE339)</f>
        <v>-0.12564388861909154</v>
      </c>
      <c r="BM339" s="11">
        <f>MIN(Data!AF$2:AF339)</f>
        <v>-0.21582899301892772</v>
      </c>
      <c r="BN339" s="11">
        <f>MIN(Data!AG$2:AG339)</f>
        <v>-0.35309690177572606</v>
      </c>
      <c r="BO339" s="11">
        <f>MIN(Data!AH$2:AH339)</f>
        <v>-0.20793036035890453</v>
      </c>
      <c r="BP339" s="11">
        <f>MIN(Data!AI$2:AI339)</f>
        <v>-0.30102244406485396</v>
      </c>
      <c r="BQ339" s="11">
        <f>MIN(Data!AJ$2:AJ339)</f>
        <v>-0.18677940944534793</v>
      </c>
      <c r="BR339" s="11">
        <f>MIN(Data!AK$2:AK339)</f>
        <v>-0.30484189612311285</v>
      </c>
      <c r="BS339" s="11">
        <f>MIN(Data!AL$2:AL339)</f>
        <v>-0.18955785807547318</v>
      </c>
      <c r="BT339" s="11">
        <f>MIN(Data!AM$2:AM339)</f>
        <v>-0.43671777908197495</v>
      </c>
      <c r="BU339" s="11">
        <f>MIN(Data!AN$2:AN339)</f>
        <v>-0.22939534494471631</v>
      </c>
      <c r="BV339" s="11">
        <f>MIN(Data!AO$2:AO339)</f>
        <v>-0.23251925539945073</v>
      </c>
      <c r="BW339" s="11">
        <f>MIN(Data!AP$2:AP339)</f>
        <v>-0.28859644289454239</v>
      </c>
      <c r="BX339" s="11">
        <f>MIN(Data!AQ$2:AQ339)</f>
        <v>-0.54746157905564874</v>
      </c>
      <c r="BZ339" s="13">
        <v>42643</v>
      </c>
      <c r="CA339">
        <f>VLOOKUP($BZ339,Data!$Y$2:$AQ$3069,CA$3)</f>
        <v>9.5393554829393719E-3</v>
      </c>
      <c r="CB339">
        <f>VLOOKUP($BZ339,Data!$Y$2:$AQ$3069,CB$3)</f>
        <v>5.6847361661556458E-3</v>
      </c>
      <c r="CC339">
        <f>VLOOKUP($BZ339,Data!$Y$2:$AQ$3069,CC$3)</f>
        <v>0</v>
      </c>
      <c r="CD339">
        <f>VLOOKUP($BZ339,Data!$Y$2:$AQ$3069,CD$3)</f>
        <v>-7.4178615784125504E-2</v>
      </c>
      <c r="CE339">
        <f>VLOOKUP($BZ339,Data!$Y$2:$AQ$3069,CE$3)</f>
        <v>-3.3748713063315042E-3</v>
      </c>
      <c r="CF339">
        <f>VLOOKUP($BZ339,Data!$Y$2:$AQ$3069,CF$3)</f>
        <v>-2.6899870664946552E-2</v>
      </c>
      <c r="CG339">
        <f>VLOOKUP($BZ339,Data!$Y$2:$AQ$3069,CG$3)</f>
        <v>-7.3845475123680308E-3</v>
      </c>
      <c r="CH339">
        <f>VLOOKUP($BZ339,Data!$Y$2:$AQ$3069,CH$3)</f>
        <v>7.3055426000767809E-2</v>
      </c>
      <c r="CI339">
        <f>VLOOKUP($BZ339,Data!$Y$2:$AQ$3069,CI$3)</f>
        <v>3.4283887692639339E-3</v>
      </c>
      <c r="CJ339">
        <f>VLOOKUP($BZ339,Data!$Y$2:$AQ$3069,CJ$3)</f>
        <v>5.3432569051043786E-2</v>
      </c>
      <c r="CK339">
        <f>VLOOKUP($BZ339,Data!$Y$2:$AQ$3069,CK$3)</f>
        <v>-2.479588294355772E-2</v>
      </c>
      <c r="CL339">
        <f>VLOOKUP($BZ339,Data!$Y$2:$AQ$3069,CL$3)</f>
        <v>-5.347837445362924E-2</v>
      </c>
      <c r="CM339">
        <f>VLOOKUP($BZ339,Data!$Y$2:$AQ$3069,CM$3)</f>
        <v>2.361786618468479E-2</v>
      </c>
      <c r="CN339">
        <f>VLOOKUP($BZ339,Data!$Y$2:$AQ$3069,CN$3)</f>
        <v>-4.8646883339483707E-2</v>
      </c>
      <c r="CO339">
        <f>VLOOKUP($BZ339,Data!$Y$2:$AQ$3069,CO$3)</f>
        <v>-1.874496778318278E-2</v>
      </c>
      <c r="CP339">
        <f>VLOOKUP($BZ339,Data!$Y$2:$AQ$3069,CP$3)</f>
        <v>-0.12223091782167896</v>
      </c>
      <c r="CQ339">
        <f>VLOOKUP($BZ339,Data!$Y$2:$AQ$3069,CQ$3)</f>
        <v>1.1285713913361061E-2</v>
      </c>
      <c r="CR339">
        <f>VLOOKUP($BZ339,Data!$Y$2:$AQ$3069,CR$3)</f>
        <v>9.5395453405794032E-3</v>
      </c>
    </row>
    <row r="340" spans="1:96" x14ac:dyDescent="0.3">
      <c r="A340" s="6">
        <v>43804</v>
      </c>
      <c r="B340">
        <v>-1.050082208369613E-2</v>
      </c>
      <c r="C340">
        <v>-1.1802306338970546E-2</v>
      </c>
      <c r="D340">
        <v>1.1894786771423748E-3</v>
      </c>
      <c r="E340">
        <v>-2.0234728927037985E-2</v>
      </c>
      <c r="F340">
        <v>-8.283376274100359E-3</v>
      </c>
      <c r="G340">
        <v>-1.7686079137888732E-2</v>
      </c>
      <c r="H340">
        <v>-0.11246051362291971</v>
      </c>
      <c r="I340">
        <v>-6.4234206773320951E-2</v>
      </c>
      <c r="J340">
        <v>-3.3544043634810444E-3</v>
      </c>
      <c r="K340">
        <v>0</v>
      </c>
      <c r="L340">
        <v>8.3161153850050459E-3</v>
      </c>
      <c r="M340">
        <v>-2.2372871847574141E-4</v>
      </c>
      <c r="N340">
        <v>-4.7782616177120617E-2</v>
      </c>
      <c r="O340">
        <v>-3.9850637310728201E-2</v>
      </c>
      <c r="P340">
        <v>-1.6061571897496938E-2</v>
      </c>
      <c r="Q340">
        <v>-1.2529726697900248E-2</v>
      </c>
      <c r="R340">
        <v>-2.0456126037456567E-2</v>
      </c>
      <c r="S340">
        <v>-6.0936140668077848E-3</v>
      </c>
      <c r="U340">
        <f>U339*(1+B340)</f>
        <v>1.5184056007962332</v>
      </c>
      <c r="V340">
        <f>V339*(1+C340)</f>
        <v>0.76798831274009338</v>
      </c>
      <c r="W340">
        <f>W339*(1+D340)</f>
        <v>0.99313916310457917</v>
      </c>
      <c r="X340">
        <f>X339*(1+E340)</f>
        <v>0.46718186813647961</v>
      </c>
      <c r="Y340">
        <f>Y339*(1+F340)</f>
        <v>0.75095277963542129</v>
      </c>
      <c r="Z340">
        <f>Z339*(1+G340)</f>
        <v>0.47448457181692133</v>
      </c>
      <c r="AA340">
        <f>AA339*(1+H340)</f>
        <v>-2.0135063675149413E-7</v>
      </c>
      <c r="AB340">
        <f>AB339*(1+I340)</f>
        <v>-0.18193465416590093</v>
      </c>
      <c r="AC340">
        <f>AC339*(1+J340)</f>
        <v>0.94472616420658562</v>
      </c>
      <c r="AD340">
        <f>AD339*(1+K340)</f>
        <v>0.1338584724144668</v>
      </c>
      <c r="AE340">
        <f>AE339*(1+L340)</f>
        <v>0.22806137131300919</v>
      </c>
      <c r="AF340">
        <f>AF339*(1+M340)</f>
        <v>0.23925538882845115</v>
      </c>
      <c r="AG340">
        <f>AG339*(1+N340)</f>
        <v>0.16565906208745046</v>
      </c>
      <c r="AH340">
        <f>AH339*(1+O340)</f>
        <v>0.49950779034914861</v>
      </c>
      <c r="AI340">
        <f>AI339*(1+P340)</f>
        <v>0.35108412904550035</v>
      </c>
      <c r="AJ340">
        <f>AJ339*(1+Q340)</f>
        <v>0.80977614428002131</v>
      </c>
      <c r="AK340">
        <f>AK339*(1+R340)</f>
        <v>9.7996122433044869E-2</v>
      </c>
      <c r="AL340">
        <f>AL339*(1+S340)</f>
        <v>0.34659663735442436</v>
      </c>
      <c r="AN340" s="11">
        <f>MAX(Data!Z$2:Z340)</f>
        <v>0.13532912656178808</v>
      </c>
      <c r="AO340" s="11">
        <f>MAX(Data!AA$2:AA340)</f>
        <v>0.55235756797848168</v>
      </c>
      <c r="AP340" s="11">
        <f>MAX(Data!AB$2:AB340)</f>
        <v>1.5302341258208377E-4</v>
      </c>
      <c r="AQ340" s="11">
        <f>MAX(Data!AC$2:AC340)</f>
        <v>0.2715291298487344</v>
      </c>
      <c r="AR340" s="11">
        <f>MAX(Data!AD$2:AD340)</f>
        <v>0.61647281771882045</v>
      </c>
      <c r="AS340" s="11">
        <f>MAX(Data!AE$2:AE340)</f>
        <v>0.25927506712013171</v>
      </c>
      <c r="AT340" s="11">
        <f>MAX(Data!AF$2:AF340)</f>
        <v>0.9854906931152253</v>
      </c>
      <c r="AU340" s="11">
        <f>MAX(Data!AG$2:AG340)</f>
        <v>0.85749399236389823</v>
      </c>
      <c r="AV340" s="11">
        <f>MAX(Data!AH$2:AH340)</f>
        <v>0.25381834380061419</v>
      </c>
      <c r="AW340" s="11">
        <f>MAX(Data!AI$2:AI340)</f>
        <v>1.9781138354364727</v>
      </c>
      <c r="AX340" s="11">
        <f>MAX(Data!AJ$2:AJ340)</f>
        <v>0.19915825885826366</v>
      </c>
      <c r="AY340" s="11">
        <f>MAX(Data!AK$2:AK340)</f>
        <v>0.45929741901343962</v>
      </c>
      <c r="AZ340" s="11">
        <f>MAX(Data!AL$2:AL340)</f>
        <v>0.18462495146934851</v>
      </c>
      <c r="BA340" s="11">
        <f>MAX(Data!AM$2:AM340)</f>
        <v>1.6142145088746827</v>
      </c>
      <c r="BB340" s="11">
        <f>MAX(Data!AN$2:AN340)</f>
        <v>0.46722955706184843</v>
      </c>
      <c r="BC340" s="11">
        <f>MAX(Data!AO$2:AO340)</f>
        <v>0.33163105368070683</v>
      </c>
      <c r="BD340" s="11">
        <f>MAX(Data!AP$2:AP340)</f>
        <v>0.30108713170328361</v>
      </c>
      <c r="BE340" s="11">
        <f>MAX(Data!AQ$2:AQ340)</f>
        <v>0.89411866336227996</v>
      </c>
      <c r="BF340" s="11"/>
      <c r="BG340" s="11">
        <f>MIN(Data!Z$2:Z340)</f>
        <v>-0.14754113637263541</v>
      </c>
      <c r="BH340" s="11">
        <f>MIN(Data!AA$2:AA340)</f>
        <v>-0.53003934143705722</v>
      </c>
      <c r="BI340" s="11">
        <f>MIN(Data!AB$2:AB340)</f>
        <v>-1.5299999999995872E-4</v>
      </c>
      <c r="BJ340" s="11">
        <f>MIN(Data!AC$2:AC340)</f>
        <v>-0.14065312419645157</v>
      </c>
      <c r="BK340" s="11">
        <f>MIN(Data!AD$2:AD340)</f>
        <v>-0.24060973574408906</v>
      </c>
      <c r="BL340" s="11">
        <f>MIN(Data!AE$2:AE340)</f>
        <v>-0.12564388861909154</v>
      </c>
      <c r="BM340" s="11">
        <f>MIN(Data!AF$2:AF340)</f>
        <v>-0.21582899301892772</v>
      </c>
      <c r="BN340" s="11">
        <f>MIN(Data!AG$2:AG340)</f>
        <v>-0.35309690177572606</v>
      </c>
      <c r="BO340" s="11">
        <f>MIN(Data!AH$2:AH340)</f>
        <v>-0.20793036035890453</v>
      </c>
      <c r="BP340" s="11">
        <f>MIN(Data!AI$2:AI340)</f>
        <v>-0.30102244406485396</v>
      </c>
      <c r="BQ340" s="11">
        <f>MIN(Data!AJ$2:AJ340)</f>
        <v>-0.18677940944534793</v>
      </c>
      <c r="BR340" s="11">
        <f>MIN(Data!AK$2:AK340)</f>
        <v>-0.30484189612311285</v>
      </c>
      <c r="BS340" s="11">
        <f>MIN(Data!AL$2:AL340)</f>
        <v>-0.18955785807547318</v>
      </c>
      <c r="BT340" s="11">
        <f>MIN(Data!AM$2:AM340)</f>
        <v>-0.43671777908197495</v>
      </c>
      <c r="BU340" s="11">
        <f>MIN(Data!AN$2:AN340)</f>
        <v>-0.22939534494471631</v>
      </c>
      <c r="BV340" s="11">
        <f>MIN(Data!AO$2:AO340)</f>
        <v>-0.23251925539945073</v>
      </c>
      <c r="BW340" s="11">
        <f>MIN(Data!AP$2:AP340)</f>
        <v>-0.28859644289454239</v>
      </c>
      <c r="BX340" s="11">
        <f>MIN(Data!AQ$2:AQ340)</f>
        <v>-0.54746157905564874</v>
      </c>
      <c r="BZ340" s="13">
        <v>42644</v>
      </c>
      <c r="CA340">
        <f>VLOOKUP($BZ340,Data!$Y$2:$AQ$3069,CA$3)</f>
        <v>-6.0272371001261951E-3</v>
      </c>
      <c r="CB340">
        <f>VLOOKUP($BZ340,Data!$Y$2:$AQ$3069,CB$3)</f>
        <v>-5.4196101281264479E-3</v>
      </c>
      <c r="CC340">
        <f>VLOOKUP($BZ340,Data!$Y$2:$AQ$3069,CC$3)</f>
        <v>-1.999999999946489E-6</v>
      </c>
      <c r="CD340">
        <f>VLOOKUP($BZ340,Data!$Y$2:$AQ$3069,CD$3)</f>
        <v>-5.7317073170731906E-3</v>
      </c>
      <c r="CE340">
        <f>VLOOKUP($BZ340,Data!$Y$2:$AQ$3069,CE$3)</f>
        <v>-6.7897450845074807E-3</v>
      </c>
      <c r="CF340">
        <f>VLOOKUP($BZ340,Data!$Y$2:$AQ$3069,CF$3)</f>
        <v>9.0324981507236331E-3</v>
      </c>
      <c r="CG340">
        <f>VLOOKUP($BZ340,Data!$Y$2:$AQ$3069,CG$3)</f>
        <v>-6.3180845519981793E-2</v>
      </c>
      <c r="CH340">
        <f>VLOOKUP($BZ340,Data!$Y$2:$AQ$3069,CH$3)</f>
        <v>-1.8336760085276488E-2</v>
      </c>
      <c r="CI340">
        <f>VLOOKUP($BZ340,Data!$Y$2:$AQ$3069,CI$3)</f>
        <v>-1.5436782879304368E-3</v>
      </c>
      <c r="CJ340">
        <f>VLOOKUP($BZ340,Data!$Y$2:$AQ$3069,CJ$3)</f>
        <v>-6.0274240302251288E-3</v>
      </c>
      <c r="CK340">
        <f>VLOOKUP($BZ340,Data!$Y$2:$AQ$3069,CK$3)</f>
        <v>2.4594813018210152E-2</v>
      </c>
      <c r="CL340">
        <f>VLOOKUP($BZ340,Data!$Y$2:$AQ$3069,CL$3)</f>
        <v>-2.6985526780046832E-2</v>
      </c>
      <c r="CM340">
        <f>VLOOKUP($BZ340,Data!$Y$2:$AQ$3069,CM$3)</f>
        <v>-2.0022745964302122E-2</v>
      </c>
      <c r="CN340">
        <f>VLOOKUP($BZ340,Data!$Y$2:$AQ$3069,CN$3)</f>
        <v>-1.8199790488250472E-2</v>
      </c>
      <c r="CO340">
        <f>VLOOKUP($BZ340,Data!$Y$2:$AQ$3069,CO$3)</f>
        <v>3.3643321795619636E-2</v>
      </c>
      <c r="CP340">
        <f>VLOOKUP($BZ340,Data!$Y$2:$AQ$3069,CP$3)</f>
        <v>0.14116102677335862</v>
      </c>
      <c r="CQ340">
        <f>VLOOKUP($BZ340,Data!$Y$2:$AQ$3069,CQ$3)</f>
        <v>-2.7679277633003829E-2</v>
      </c>
      <c r="CR340">
        <f>VLOOKUP($BZ340,Data!$Y$2:$AQ$3069,CR$3)</f>
        <v>-6.0274240302249701E-3</v>
      </c>
    </row>
    <row r="341" spans="1:96" x14ac:dyDescent="0.3">
      <c r="A341" s="6">
        <v>43805</v>
      </c>
      <c r="B341">
        <v>2.2465816662229115E-2</v>
      </c>
      <c r="C341">
        <v>1.6342717918107732E-2</v>
      </c>
      <c r="D341">
        <v>5.9033532021326529E-4</v>
      </c>
      <c r="E341">
        <v>2.1612247468977903E-2</v>
      </c>
      <c r="F341">
        <v>8.0197870997702134E-3</v>
      </c>
      <c r="G341">
        <v>-9.2389805761815651E-3</v>
      </c>
      <c r="H341">
        <v>1.8864238770450965E-2</v>
      </c>
      <c r="I341">
        <v>8.1995027257793956E-4</v>
      </c>
      <c r="J341">
        <v>3.4413891850529291E-3</v>
      </c>
      <c r="K341">
        <v>-2.2980615999488392</v>
      </c>
      <c r="L341">
        <v>3.1018296300690675E-2</v>
      </c>
      <c r="M341">
        <v>2.6394492133964623E-3</v>
      </c>
      <c r="N341">
        <v>-9.2751920380446922E-3</v>
      </c>
      <c r="O341">
        <v>2.2483072663061203E-2</v>
      </c>
      <c r="P341">
        <v>8.7738527057679323E-3</v>
      </c>
      <c r="Q341">
        <v>1.6953753130463885E-2</v>
      </c>
      <c r="R341">
        <v>2.8469593160204424E-2</v>
      </c>
      <c r="S341">
        <v>0.11163902923637449</v>
      </c>
      <c r="U341">
        <f>U340*(1+B341)</f>
        <v>1.5525178226426233</v>
      </c>
      <c r="V341">
        <f>V340*(1+C341)</f>
        <v>0.78053932909960821</v>
      </c>
      <c r="W341">
        <f>W340*(1+D341)</f>
        <v>0.99372544823044684</v>
      </c>
      <c r="X341">
        <f>X340*(1+E341)</f>
        <v>0.47727871828366464</v>
      </c>
      <c r="Y341">
        <f>Y340*(1+F341)</f>
        <v>0.75697526105007806</v>
      </c>
      <c r="Z341">
        <f>Z340*(1+G341)</f>
        <v>0.47010081807420695</v>
      </c>
      <c r="AA341">
        <f>AA340*(1+H341)</f>
        <v>-2.0514896323975665E-7</v>
      </c>
      <c r="AB341">
        <f>AB340*(1+I341)</f>
        <v>-0.18208383153517563</v>
      </c>
      <c r="AC341">
        <f>AC340*(1+J341)</f>
        <v>0.94797733461092271</v>
      </c>
      <c r="AD341">
        <f>AD340*(1+K341)</f>
        <v>-0.17375654286903033</v>
      </c>
      <c r="AE341">
        <f>AE340*(1+L341)</f>
        <v>0.23513544650313795</v>
      </c>
      <c r="AF341">
        <f>AF340*(1+M341)</f>
        <v>0.23988689127629528</v>
      </c>
      <c r="AG341">
        <f>AG340*(1+N341)</f>
        <v>0.164122542473747</v>
      </c>
      <c r="AH341">
        <f>AH340*(1+O341)</f>
        <v>0.51073826029533365</v>
      </c>
      <c r="AI341">
        <f>AI340*(1+P341)</f>
        <v>0.35416448948107837</v>
      </c>
      <c r="AJ341">
        <f>AJ340*(1+Q341)</f>
        <v>0.82350488912108377</v>
      </c>
      <c r="AK341">
        <f>AK340*(1+R341)</f>
        <v>0.10078603216999123</v>
      </c>
      <c r="AL341">
        <f>AL340*(1+S341)</f>
        <v>0.38529034948526403</v>
      </c>
      <c r="AN341" s="11">
        <f>MAX(Data!Z$2:Z341)</f>
        <v>0.13532912656178808</v>
      </c>
      <c r="AO341" s="11">
        <f>MAX(Data!AA$2:AA341)</f>
        <v>0.55235756797848168</v>
      </c>
      <c r="AP341" s="11">
        <f>MAX(Data!AB$2:AB341)</f>
        <v>1.5302341258208377E-4</v>
      </c>
      <c r="AQ341" s="11">
        <f>MAX(Data!AC$2:AC341)</f>
        <v>0.2715291298487344</v>
      </c>
      <c r="AR341" s="11">
        <f>MAX(Data!AD$2:AD341)</f>
        <v>0.61647281771882045</v>
      </c>
      <c r="AS341" s="11">
        <f>MAX(Data!AE$2:AE341)</f>
        <v>0.25927506712013171</v>
      </c>
      <c r="AT341" s="11">
        <f>MAX(Data!AF$2:AF341)</f>
        <v>0.9854906931152253</v>
      </c>
      <c r="AU341" s="11">
        <f>MAX(Data!AG$2:AG341)</f>
        <v>0.85749399236389823</v>
      </c>
      <c r="AV341" s="11">
        <f>MAX(Data!AH$2:AH341)</f>
        <v>0.25381834380061419</v>
      </c>
      <c r="AW341" s="11">
        <f>MAX(Data!AI$2:AI341)</f>
        <v>1.9781138354364727</v>
      </c>
      <c r="AX341" s="11">
        <f>MAX(Data!AJ$2:AJ341)</f>
        <v>0.19915825885826366</v>
      </c>
      <c r="AY341" s="11">
        <f>MAX(Data!AK$2:AK341)</f>
        <v>0.45929741901343962</v>
      </c>
      <c r="AZ341" s="11">
        <f>MAX(Data!AL$2:AL341)</f>
        <v>0.18462495146934851</v>
      </c>
      <c r="BA341" s="11">
        <f>MAX(Data!AM$2:AM341)</f>
        <v>1.6142145088746827</v>
      </c>
      <c r="BB341" s="11">
        <f>MAX(Data!AN$2:AN341)</f>
        <v>0.46722955706184843</v>
      </c>
      <c r="BC341" s="11">
        <f>MAX(Data!AO$2:AO341)</f>
        <v>0.33163105368070683</v>
      </c>
      <c r="BD341" s="11">
        <f>MAX(Data!AP$2:AP341)</f>
        <v>0.30108713170328361</v>
      </c>
      <c r="BE341" s="11">
        <f>MAX(Data!AQ$2:AQ341)</f>
        <v>0.89411866336227996</v>
      </c>
      <c r="BF341" s="11"/>
      <c r="BG341" s="11">
        <f>MIN(Data!Z$2:Z341)</f>
        <v>-0.14754113637263541</v>
      </c>
      <c r="BH341" s="11">
        <f>MIN(Data!AA$2:AA341)</f>
        <v>-0.53003934143705722</v>
      </c>
      <c r="BI341" s="11">
        <f>MIN(Data!AB$2:AB341)</f>
        <v>-1.5299999999995872E-4</v>
      </c>
      <c r="BJ341" s="11">
        <f>MIN(Data!AC$2:AC341)</f>
        <v>-0.14065312419645157</v>
      </c>
      <c r="BK341" s="11">
        <f>MIN(Data!AD$2:AD341)</f>
        <v>-0.24060973574408906</v>
      </c>
      <c r="BL341" s="11">
        <f>MIN(Data!AE$2:AE341)</f>
        <v>-0.12564388861909154</v>
      </c>
      <c r="BM341" s="11">
        <f>MIN(Data!AF$2:AF341)</f>
        <v>-0.21582899301892772</v>
      </c>
      <c r="BN341" s="11">
        <f>MIN(Data!AG$2:AG341)</f>
        <v>-0.35309690177572606</v>
      </c>
      <c r="BO341" s="11">
        <f>MIN(Data!AH$2:AH341)</f>
        <v>-0.20793036035890453</v>
      </c>
      <c r="BP341" s="11">
        <f>MIN(Data!AI$2:AI341)</f>
        <v>-0.30102244406485396</v>
      </c>
      <c r="BQ341" s="11">
        <f>MIN(Data!AJ$2:AJ341)</f>
        <v>-0.18677940944534793</v>
      </c>
      <c r="BR341" s="11">
        <f>MIN(Data!AK$2:AK341)</f>
        <v>-0.30484189612311285</v>
      </c>
      <c r="BS341" s="11">
        <f>MIN(Data!AL$2:AL341)</f>
        <v>-0.18955785807547318</v>
      </c>
      <c r="BT341" s="11">
        <f>MIN(Data!AM$2:AM341)</f>
        <v>-0.43671777908197495</v>
      </c>
      <c r="BU341" s="11">
        <f>MIN(Data!AN$2:AN341)</f>
        <v>-0.22939534494471631</v>
      </c>
      <c r="BV341" s="11">
        <f>MIN(Data!AO$2:AO341)</f>
        <v>-0.23251925539945073</v>
      </c>
      <c r="BW341" s="11">
        <f>MIN(Data!AP$2:AP341)</f>
        <v>-0.28859644289454239</v>
      </c>
      <c r="BX341" s="11">
        <f>MIN(Data!AQ$2:AQ341)</f>
        <v>-0.54746157905564874</v>
      </c>
      <c r="BZ341" s="13">
        <v>42645</v>
      </c>
      <c r="CA341">
        <f>VLOOKUP($BZ341,Data!$Y$2:$AQ$3069,CA$3)</f>
        <v>2.6248538665765114E-3</v>
      </c>
      <c r="CB341">
        <f>VLOOKUP($BZ341,Data!$Y$2:$AQ$3069,CB$3)</f>
        <v>2.0661616986804198E-2</v>
      </c>
      <c r="CC341">
        <f>VLOOKUP($BZ341,Data!$Y$2:$AQ$3069,CC$3)</f>
        <v>0</v>
      </c>
      <c r="CD341">
        <f>VLOOKUP($BZ341,Data!$Y$2:$AQ$3069,CD$3)</f>
        <v>-3.6796271311174428E-3</v>
      </c>
      <c r="CE341">
        <f>VLOOKUP($BZ341,Data!$Y$2:$AQ$3069,CE$3)</f>
        <v>2.0085538326089992E-2</v>
      </c>
      <c r="CF341">
        <f>VLOOKUP($BZ341,Data!$Y$2:$AQ$3069,CF$3)</f>
        <v>1.4690943419431528E-3</v>
      </c>
      <c r="CG341">
        <f>VLOOKUP($BZ341,Data!$Y$2:$AQ$3069,CG$3)</f>
        <v>9.2720693382822104E-3</v>
      </c>
      <c r="CH341">
        <f>VLOOKUP($BZ341,Data!$Y$2:$AQ$3069,CH$3)</f>
        <v>3.7703661369169823E-3</v>
      </c>
      <c r="CI341">
        <f>VLOOKUP($BZ341,Data!$Y$2:$AQ$3069,CI$3)</f>
        <v>1.7890517633784157E-3</v>
      </c>
      <c r="CJ341">
        <f>VLOOKUP($BZ341,Data!$Y$2:$AQ$3069,CJ$3)</f>
        <v>8.6175322886582043E-2</v>
      </c>
      <c r="CK341">
        <f>VLOOKUP($BZ341,Data!$Y$2:$AQ$3069,CK$3)</f>
        <v>2.300903917413459E-3</v>
      </c>
      <c r="CL341">
        <f>VLOOKUP($BZ341,Data!$Y$2:$AQ$3069,CL$3)</f>
        <v>-5.3214803776374629E-2</v>
      </c>
      <c r="CM341">
        <f>VLOOKUP($BZ341,Data!$Y$2:$AQ$3069,CM$3)</f>
        <v>-1.2042728552598516E-2</v>
      </c>
      <c r="CN341">
        <f>VLOOKUP($BZ341,Data!$Y$2:$AQ$3069,CN$3)</f>
        <v>2.9421778139042974E-2</v>
      </c>
      <c r="CO341">
        <f>VLOOKUP($BZ341,Data!$Y$2:$AQ$3069,CO$3)</f>
        <v>-8.065573588242201E-3</v>
      </c>
      <c r="CP341">
        <f>VLOOKUP($BZ341,Data!$Y$2:$AQ$3069,CP$3)</f>
        <v>-6.2167970403539101E-2</v>
      </c>
      <c r="CQ341">
        <f>VLOOKUP($BZ341,Data!$Y$2:$AQ$3069,CQ$3)</f>
        <v>1.9532137280625656E-2</v>
      </c>
      <c r="CR341">
        <f>VLOOKUP($BZ341,Data!$Y$2:$AQ$3069,CR$3)</f>
        <v>2.6233749722334582E-3</v>
      </c>
    </row>
    <row r="342" spans="1:96" x14ac:dyDescent="0.3">
      <c r="A342" s="6">
        <v>43806</v>
      </c>
      <c r="B342">
        <v>2.1086784482090157E-2</v>
      </c>
      <c r="C342">
        <v>5.4534372736248591E-3</v>
      </c>
      <c r="D342">
        <v>6.1281675905338782E-4</v>
      </c>
      <c r="E342">
        <v>2.3124968975645328E-2</v>
      </c>
      <c r="F342">
        <v>8.8020290811865187E-3</v>
      </c>
      <c r="G342">
        <v>4.9968592200004977E-2</v>
      </c>
      <c r="H342">
        <v>4.5714495497749967E-2</v>
      </c>
      <c r="I342">
        <v>8.3543364881694324E-3</v>
      </c>
      <c r="J342">
        <v>1.2657213524854561E-2</v>
      </c>
      <c r="K342">
        <v>0</v>
      </c>
      <c r="L342">
        <v>-4.0791466847079445E-3</v>
      </c>
      <c r="M342">
        <v>-1.232590222093323E-2</v>
      </c>
      <c r="N342">
        <v>-1.6161579387462148E-2</v>
      </c>
      <c r="O342">
        <v>2.1511048160566534E-2</v>
      </c>
      <c r="P342">
        <v>1.3475547975733487E-3</v>
      </c>
      <c r="Q342">
        <v>1.2112844061168948E-2</v>
      </c>
      <c r="R342">
        <v>-8.1607429683237531E-3</v>
      </c>
      <c r="S342">
        <v>3.8231525110854411E-3</v>
      </c>
      <c r="U342">
        <f>U341*(1+B342)</f>
        <v>1.5852554313732921</v>
      </c>
      <c r="V342">
        <f>V341*(1+C342)</f>
        <v>0.78479595137045011</v>
      </c>
      <c r="W342">
        <f>W341*(1+D342)</f>
        <v>0.99433441983902027</v>
      </c>
      <c r="X342">
        <f>X341*(1+E342)</f>
        <v>0.48831577383671021</v>
      </c>
      <c r="Y342">
        <f>Y341*(1+F342)</f>
        <v>0.76363817931157962</v>
      </c>
      <c r="Z342">
        <f>Z341*(1+G342)</f>
        <v>0.49359109414544577</v>
      </c>
      <c r="AA342">
        <f>AA341*(1+H342)</f>
        <v>-2.1452724459614858E-7</v>
      </c>
      <c r="AB342">
        <f>AB341*(1+I342)</f>
        <v>-0.18360502113287566</v>
      </c>
      <c r="AC342">
        <f>AC341*(1+J342)</f>
        <v>0.95997608615181573</v>
      </c>
      <c r="AD342">
        <f>AD341*(1+K342)</f>
        <v>-0.17375654286903033</v>
      </c>
      <c r="AE342">
        <f>AE341*(1+L342)</f>
        <v>0.23417629452607733</v>
      </c>
      <c r="AF342">
        <f>AF341*(1+M342)</f>
        <v>0.23693006891034002</v>
      </c>
      <c r="AG342">
        <f>AG341*(1+N342)</f>
        <v>0.16147006297428543</v>
      </c>
      <c r="AH342">
        <f>AH341*(1+O342)</f>
        <v>0.52172477560999053</v>
      </c>
      <c r="AI342">
        <f>AI341*(1+P342)</f>
        <v>0.35464174553800876</v>
      </c>
      <c r="AJ342">
        <f>AJ341*(1+Q342)</f>
        <v>0.83347987542661761</v>
      </c>
      <c r="AK342">
        <f>AK341*(1+R342)</f>
        <v>9.9963543266654728E-2</v>
      </c>
      <c r="AL342">
        <f>AL341*(1+S342)</f>
        <v>0.38676337325239563</v>
      </c>
      <c r="AN342" s="11">
        <f>MAX(Data!Z$2:Z342)</f>
        <v>0.13532912656178808</v>
      </c>
      <c r="AO342" s="11">
        <f>MAX(Data!AA$2:AA342)</f>
        <v>0.55235756797848168</v>
      </c>
      <c r="AP342" s="11">
        <f>MAX(Data!AB$2:AB342)</f>
        <v>1.5302341258208377E-4</v>
      </c>
      <c r="AQ342" s="11">
        <f>MAX(Data!AC$2:AC342)</f>
        <v>0.2715291298487344</v>
      </c>
      <c r="AR342" s="11">
        <f>MAX(Data!AD$2:AD342)</f>
        <v>0.61647281771882045</v>
      </c>
      <c r="AS342" s="11">
        <f>MAX(Data!AE$2:AE342)</f>
        <v>0.25927506712013171</v>
      </c>
      <c r="AT342" s="11">
        <f>MAX(Data!AF$2:AF342)</f>
        <v>0.9854906931152253</v>
      </c>
      <c r="AU342" s="11">
        <f>MAX(Data!AG$2:AG342)</f>
        <v>0.85749399236389823</v>
      </c>
      <c r="AV342" s="11">
        <f>MAX(Data!AH$2:AH342)</f>
        <v>0.25381834380061419</v>
      </c>
      <c r="AW342" s="11">
        <f>MAX(Data!AI$2:AI342)</f>
        <v>1.9781138354364727</v>
      </c>
      <c r="AX342" s="11">
        <f>MAX(Data!AJ$2:AJ342)</f>
        <v>0.19915825885826366</v>
      </c>
      <c r="AY342" s="11">
        <f>MAX(Data!AK$2:AK342)</f>
        <v>0.45929741901343962</v>
      </c>
      <c r="AZ342" s="11">
        <f>MAX(Data!AL$2:AL342)</f>
        <v>0.18462495146934851</v>
      </c>
      <c r="BA342" s="11">
        <f>MAX(Data!AM$2:AM342)</f>
        <v>1.6142145088746827</v>
      </c>
      <c r="BB342" s="11">
        <f>MAX(Data!AN$2:AN342)</f>
        <v>0.46722955706184843</v>
      </c>
      <c r="BC342" s="11">
        <f>MAX(Data!AO$2:AO342)</f>
        <v>0.33163105368070683</v>
      </c>
      <c r="BD342" s="11">
        <f>MAX(Data!AP$2:AP342)</f>
        <v>0.30108713170328361</v>
      </c>
      <c r="BE342" s="11">
        <f>MAX(Data!AQ$2:AQ342)</f>
        <v>0.89411866336227996</v>
      </c>
      <c r="BF342" s="11"/>
      <c r="BG342" s="11">
        <f>MIN(Data!Z$2:Z342)</f>
        <v>-0.14754113637263541</v>
      </c>
      <c r="BH342" s="11">
        <f>MIN(Data!AA$2:AA342)</f>
        <v>-0.53003934143705722</v>
      </c>
      <c r="BI342" s="11">
        <f>MIN(Data!AB$2:AB342)</f>
        <v>-1.5299999999995872E-4</v>
      </c>
      <c r="BJ342" s="11">
        <f>MIN(Data!AC$2:AC342)</f>
        <v>-0.14065312419645157</v>
      </c>
      <c r="BK342" s="11">
        <f>MIN(Data!AD$2:AD342)</f>
        <v>-0.24060973574408906</v>
      </c>
      <c r="BL342" s="11">
        <f>MIN(Data!AE$2:AE342)</f>
        <v>-0.12564388861909154</v>
      </c>
      <c r="BM342" s="11">
        <f>MIN(Data!AF$2:AF342)</f>
        <v>-0.21582899301892772</v>
      </c>
      <c r="BN342" s="11">
        <f>MIN(Data!AG$2:AG342)</f>
        <v>-0.35309690177572606</v>
      </c>
      <c r="BO342" s="11">
        <f>MIN(Data!AH$2:AH342)</f>
        <v>-0.20793036035890453</v>
      </c>
      <c r="BP342" s="11">
        <f>MIN(Data!AI$2:AI342)</f>
        <v>-0.30102244406485396</v>
      </c>
      <c r="BQ342" s="11">
        <f>MIN(Data!AJ$2:AJ342)</f>
        <v>-0.18677940944534793</v>
      </c>
      <c r="BR342" s="11">
        <f>MIN(Data!AK$2:AK342)</f>
        <v>-0.30484189612311285</v>
      </c>
      <c r="BS342" s="11">
        <f>MIN(Data!AL$2:AL342)</f>
        <v>-0.18955785807547318</v>
      </c>
      <c r="BT342" s="11">
        <f>MIN(Data!AM$2:AM342)</f>
        <v>-0.43671777908197495</v>
      </c>
      <c r="BU342" s="11">
        <f>MIN(Data!AN$2:AN342)</f>
        <v>-0.22939534494471631</v>
      </c>
      <c r="BV342" s="11">
        <f>MIN(Data!AO$2:AO342)</f>
        <v>-0.23251925539945073</v>
      </c>
      <c r="BW342" s="11">
        <f>MIN(Data!AP$2:AP342)</f>
        <v>-0.28859644289454239</v>
      </c>
      <c r="BX342" s="11">
        <f>MIN(Data!AQ$2:AQ342)</f>
        <v>-0.54746157905564874</v>
      </c>
      <c r="BZ342" s="13">
        <v>42646</v>
      </c>
      <c r="CA342">
        <f>VLOOKUP($BZ342,Data!$Y$2:$AQ$3069,CA$3)</f>
        <v>-4.4421181882371282E-3</v>
      </c>
      <c r="CB342">
        <f>VLOOKUP($BZ342,Data!$Y$2:$AQ$3069,CB$3)</f>
        <v>-1.5488387941594628E-2</v>
      </c>
      <c r="CC342">
        <f>VLOOKUP($BZ342,Data!$Y$2:$AQ$3069,CC$3)</f>
        <v>2.0000039999544889E-6</v>
      </c>
      <c r="CD342">
        <f>VLOOKUP($BZ342,Data!$Y$2:$AQ$3069,CD$3)</f>
        <v>-2.9915056013788029E-2</v>
      </c>
      <c r="CE342">
        <f>VLOOKUP($BZ342,Data!$Y$2:$AQ$3069,CE$3)</f>
        <v>-3.6482021297749544E-2</v>
      </c>
      <c r="CF342">
        <f>VLOOKUP($BZ342,Data!$Y$2:$AQ$3069,CF$3)</f>
        <v>1.4030482780547205E-2</v>
      </c>
      <c r="CG342">
        <f>VLOOKUP($BZ342,Data!$Y$2:$AQ$3069,CG$3)</f>
        <v>6.6823281310161541E-3</v>
      </c>
      <c r="CH342">
        <f>VLOOKUP($BZ342,Data!$Y$2:$AQ$3069,CH$3)</f>
        <v>-8.8192286843043945E-3</v>
      </c>
      <c r="CI342">
        <f>VLOOKUP($BZ342,Data!$Y$2:$AQ$3069,CI$3)</f>
        <v>-4.8470364799332579E-3</v>
      </c>
      <c r="CJ342">
        <f>VLOOKUP($BZ342,Data!$Y$2:$AQ$3069,CJ$3)</f>
        <v>-4.4406497156676958E-3</v>
      </c>
      <c r="CK342">
        <f>VLOOKUP($BZ342,Data!$Y$2:$AQ$3069,CK$3)</f>
        <v>6.7163610686468162E-3</v>
      </c>
      <c r="CL342">
        <f>VLOOKUP($BZ342,Data!$Y$2:$AQ$3069,CL$3)</f>
        <v>0.20213871245796189</v>
      </c>
      <c r="CM342">
        <f>VLOOKUP($BZ342,Data!$Y$2:$AQ$3069,CM$3)</f>
        <v>2.9506105914318755E-3</v>
      </c>
      <c r="CN342">
        <f>VLOOKUP($BZ342,Data!$Y$2:$AQ$3069,CN$3)</f>
        <v>-2.286658972497468E-3</v>
      </c>
      <c r="CO342">
        <f>VLOOKUP($BZ342,Data!$Y$2:$AQ$3069,CO$3)</f>
        <v>-8.8119129588704229E-2</v>
      </c>
      <c r="CP342">
        <f>VLOOKUP($BZ342,Data!$Y$2:$AQ$3069,CP$3)</f>
        <v>-3.3470494124435625E-2</v>
      </c>
      <c r="CQ342">
        <f>VLOOKUP($BZ342,Data!$Y$2:$AQ$3069,CQ$3)</f>
        <v>-1.4252033334137873E-2</v>
      </c>
      <c r="CR342">
        <f>VLOOKUP($BZ342,Data!$Y$2:$AQ$3069,CR$3)</f>
        <v>-4.4406497156676003E-3</v>
      </c>
    </row>
    <row r="343" spans="1:96" x14ac:dyDescent="0.3">
      <c r="A343" s="6">
        <v>43807</v>
      </c>
      <c r="B343">
        <v>-4.9755842266217213E-3</v>
      </c>
      <c r="C343">
        <v>-9.8726372208651908E-3</v>
      </c>
      <c r="D343">
        <v>-1.8379309471486264E-3</v>
      </c>
      <c r="E343">
        <v>8.3183219806680954E-3</v>
      </c>
      <c r="F343">
        <v>-2.3308222116287412E-3</v>
      </c>
      <c r="G343">
        <v>-3.6144162224471818E-3</v>
      </c>
      <c r="H343">
        <v>-2.9822748820836253E-2</v>
      </c>
      <c r="I343">
        <v>8.0904012473648635E-4</v>
      </c>
      <c r="J343">
        <v>-5.3818398747231865E-3</v>
      </c>
      <c r="K343">
        <v>0</v>
      </c>
      <c r="L343">
        <v>-6.7427765430863309E-3</v>
      </c>
      <c r="M343">
        <v>2.079375459956638E-2</v>
      </c>
      <c r="N343">
        <v>3.9914294205487665E-2</v>
      </c>
      <c r="O343">
        <v>-9.3040744429479821E-2</v>
      </c>
      <c r="P343">
        <v>-3.1749647749761665E-4</v>
      </c>
      <c r="Q343">
        <v>1.6799286986639763E-3</v>
      </c>
      <c r="R343">
        <v>-1.7520035969818385E-2</v>
      </c>
      <c r="S343">
        <v>3.0757425218778413E-2</v>
      </c>
      <c r="U343">
        <f>U342*(1+B343)</f>
        <v>1.5773678594537848</v>
      </c>
      <c r="V343">
        <f>V342*(1+C343)</f>
        <v>0.77704794565016588</v>
      </c>
      <c r="W343">
        <f>W342*(1+D343)</f>
        <v>0.99250690183698298</v>
      </c>
      <c r="X343">
        <f>X342*(1+E343)</f>
        <v>0.4923777416717231</v>
      </c>
      <c r="Y343">
        <f>Y342*(1+F343)</f>
        <v>0.76185827448159249</v>
      </c>
      <c r="Z343">
        <f>Z342*(1+G343)</f>
        <v>0.491807050487511</v>
      </c>
      <c r="AA343">
        <f>AA342*(1+H343)</f>
        <v>-2.0812945246533155E-7</v>
      </c>
      <c r="AB343">
        <f>AB342*(1+I343)</f>
        <v>-0.18375356496207526</v>
      </c>
      <c r="AC343">
        <f>AC342*(1+J343)</f>
        <v>0.95480964857258321</v>
      </c>
      <c r="AD343">
        <f>AD342*(1+K343)</f>
        <v>-0.17375654286903033</v>
      </c>
      <c r="AE343">
        <f>AE342*(1+L343)</f>
        <v>0.23259729610040003</v>
      </c>
      <c r="AF343">
        <f>AF342*(1+M343)</f>
        <v>0.24185673462051999</v>
      </c>
      <c r="AG343">
        <f>AG342*(1+N343)</f>
        <v>0.16791502657321969</v>
      </c>
      <c r="AH343">
        <f>AH342*(1+O343)</f>
        <v>0.47318311409993369</v>
      </c>
      <c r="AI343">
        <f>AI342*(1+P343)</f>
        <v>0.35452914803302688</v>
      </c>
      <c r="AJ343">
        <f>AJ342*(1+Q343)</f>
        <v>0.8348800621891056</v>
      </c>
      <c r="AK343">
        <f>AK342*(1+R343)</f>
        <v>9.8212178392952432E-2</v>
      </c>
      <c r="AL343">
        <f>AL342*(1+S343)</f>
        <v>0.39865921878256866</v>
      </c>
      <c r="AN343" s="11">
        <f>MAX(Data!Z$2:Z343)</f>
        <v>0.13532912656178808</v>
      </c>
      <c r="AO343" s="11">
        <f>MAX(Data!AA$2:AA343)</f>
        <v>0.55235756797848168</v>
      </c>
      <c r="AP343" s="11">
        <f>MAX(Data!AB$2:AB343)</f>
        <v>1.5302341258208377E-4</v>
      </c>
      <c r="AQ343" s="11">
        <f>MAX(Data!AC$2:AC343)</f>
        <v>0.2715291298487344</v>
      </c>
      <c r="AR343" s="11">
        <f>MAX(Data!AD$2:AD343)</f>
        <v>0.61647281771882045</v>
      </c>
      <c r="AS343" s="11">
        <f>MAX(Data!AE$2:AE343)</f>
        <v>0.25927506712013171</v>
      </c>
      <c r="AT343" s="11">
        <f>MAX(Data!AF$2:AF343)</f>
        <v>0.9854906931152253</v>
      </c>
      <c r="AU343" s="11">
        <f>MAX(Data!AG$2:AG343)</f>
        <v>0.85749399236389823</v>
      </c>
      <c r="AV343" s="11">
        <f>MAX(Data!AH$2:AH343)</f>
        <v>0.25381834380061419</v>
      </c>
      <c r="AW343" s="11">
        <f>MAX(Data!AI$2:AI343)</f>
        <v>1.9781138354364727</v>
      </c>
      <c r="AX343" s="11">
        <f>MAX(Data!AJ$2:AJ343)</f>
        <v>0.19915825885826366</v>
      </c>
      <c r="AY343" s="11">
        <f>MAX(Data!AK$2:AK343)</f>
        <v>0.45929741901343962</v>
      </c>
      <c r="AZ343" s="11">
        <f>MAX(Data!AL$2:AL343)</f>
        <v>0.18462495146934851</v>
      </c>
      <c r="BA343" s="11">
        <f>MAX(Data!AM$2:AM343)</f>
        <v>1.6142145088746827</v>
      </c>
      <c r="BB343" s="11">
        <f>MAX(Data!AN$2:AN343)</f>
        <v>0.46722955706184843</v>
      </c>
      <c r="BC343" s="11">
        <f>MAX(Data!AO$2:AO343)</f>
        <v>0.33163105368070683</v>
      </c>
      <c r="BD343" s="11">
        <f>MAX(Data!AP$2:AP343)</f>
        <v>0.30108713170328361</v>
      </c>
      <c r="BE343" s="11">
        <f>MAX(Data!AQ$2:AQ343)</f>
        <v>0.89411866336227996</v>
      </c>
      <c r="BF343" s="11"/>
      <c r="BG343" s="11">
        <f>MIN(Data!Z$2:Z343)</f>
        <v>-0.14754113637263541</v>
      </c>
      <c r="BH343" s="11">
        <f>MIN(Data!AA$2:AA343)</f>
        <v>-0.53003934143705722</v>
      </c>
      <c r="BI343" s="11">
        <f>MIN(Data!AB$2:AB343)</f>
        <v>-1.5299999999995872E-4</v>
      </c>
      <c r="BJ343" s="11">
        <f>MIN(Data!AC$2:AC343)</f>
        <v>-0.14065312419645157</v>
      </c>
      <c r="BK343" s="11">
        <f>MIN(Data!AD$2:AD343)</f>
        <v>-0.24060973574408906</v>
      </c>
      <c r="BL343" s="11">
        <f>MIN(Data!AE$2:AE343)</f>
        <v>-0.12564388861909154</v>
      </c>
      <c r="BM343" s="11">
        <f>MIN(Data!AF$2:AF343)</f>
        <v>-0.21582899301892772</v>
      </c>
      <c r="BN343" s="11">
        <f>MIN(Data!AG$2:AG343)</f>
        <v>-0.35309690177572606</v>
      </c>
      <c r="BO343" s="11">
        <f>MIN(Data!AH$2:AH343)</f>
        <v>-0.20793036035890453</v>
      </c>
      <c r="BP343" s="11">
        <f>MIN(Data!AI$2:AI343)</f>
        <v>-0.30102244406485396</v>
      </c>
      <c r="BQ343" s="11">
        <f>MIN(Data!AJ$2:AJ343)</f>
        <v>-0.18677940944534793</v>
      </c>
      <c r="BR343" s="11">
        <f>MIN(Data!AK$2:AK343)</f>
        <v>-0.30484189612311285</v>
      </c>
      <c r="BS343" s="11">
        <f>MIN(Data!AL$2:AL343)</f>
        <v>-0.18955785807547318</v>
      </c>
      <c r="BT343" s="11">
        <f>MIN(Data!AM$2:AM343)</f>
        <v>-0.43671777908197495</v>
      </c>
      <c r="BU343" s="11">
        <f>MIN(Data!AN$2:AN343)</f>
        <v>-0.22939534494471631</v>
      </c>
      <c r="BV343" s="11">
        <f>MIN(Data!AO$2:AO343)</f>
        <v>-0.23251925539945073</v>
      </c>
      <c r="BW343" s="11">
        <f>MIN(Data!AP$2:AP343)</f>
        <v>-0.28859644289454239</v>
      </c>
      <c r="BX343" s="11">
        <f>MIN(Data!AQ$2:AQ343)</f>
        <v>-0.54746157905564874</v>
      </c>
      <c r="BZ343" s="13">
        <v>42647</v>
      </c>
      <c r="CA343">
        <f>VLOOKUP($BZ343,Data!$Y$2:$AQ$3069,CA$3)</f>
        <v>3.9291415158989335E-3</v>
      </c>
      <c r="CB343">
        <f>VLOOKUP($BZ343,Data!$Y$2:$AQ$3069,CB$3)</f>
        <v>-1.5481220406825424E-2</v>
      </c>
      <c r="CC343">
        <f>VLOOKUP($BZ343,Data!$Y$2:$AQ$3069,CC$3)</f>
        <v>0</v>
      </c>
      <c r="CD343">
        <f>VLOOKUP($BZ343,Data!$Y$2:$AQ$3069,CD$3)</f>
        <v>-5.9390862944162397E-2</v>
      </c>
      <c r="CE343">
        <f>VLOOKUP($BZ343,Data!$Y$2:$AQ$3069,CE$3)</f>
        <v>5.1110915956791838E-3</v>
      </c>
      <c r="CF343">
        <f>VLOOKUP($BZ343,Data!$Y$2:$AQ$3069,CF$3)</f>
        <v>1.811759425229688E-4</v>
      </c>
      <c r="CG343">
        <f>VLOOKUP($BZ343,Data!$Y$2:$AQ$3069,CG$3)</f>
        <v>-3.4484517340714182E-3</v>
      </c>
      <c r="CH343">
        <f>VLOOKUP($BZ343,Data!$Y$2:$AQ$3069,CH$3)</f>
        <v>1.0731131840208779E-2</v>
      </c>
      <c r="CI343">
        <f>VLOOKUP($BZ343,Data!$Y$2:$AQ$3069,CI$3)</f>
        <v>2.6559628230258011E-3</v>
      </c>
      <c r="CJ343">
        <f>VLOOKUP($BZ343,Data!$Y$2:$AQ$3069,CJ$3)</f>
        <v>-7.3296177062253609E-2</v>
      </c>
      <c r="CK343">
        <f>VLOOKUP($BZ343,Data!$Y$2:$AQ$3069,CK$3)</f>
        <v>-1.6185082493391515E-2</v>
      </c>
      <c r="CL343">
        <f>VLOOKUP($BZ343,Data!$Y$2:$AQ$3069,CL$3)</f>
        <v>-0.10222281306783937</v>
      </c>
      <c r="CM343">
        <f>VLOOKUP($BZ343,Data!$Y$2:$AQ$3069,CM$3)</f>
        <v>2.1189725084197651E-6</v>
      </c>
      <c r="CN343">
        <f>VLOOKUP($BZ343,Data!$Y$2:$AQ$3069,CN$3)</f>
        <v>2.56104648170087E-2</v>
      </c>
      <c r="CO343">
        <f>VLOOKUP($BZ343,Data!$Y$2:$AQ$3069,CO$3)</f>
        <v>-3.6228024144737088E-2</v>
      </c>
      <c r="CP343">
        <f>VLOOKUP($BZ343,Data!$Y$2:$AQ$3069,CP$3)</f>
        <v>-0.12686681858015345</v>
      </c>
      <c r="CQ343">
        <f>VLOOKUP($BZ343,Data!$Y$2:$AQ$3069,CQ$3)</f>
        <v>-1.3456461482772682E-2</v>
      </c>
      <c r="CR343">
        <f>VLOOKUP($BZ343,Data!$Y$2:$AQ$3069,CR$3)</f>
        <v>0.25491142689487351</v>
      </c>
    </row>
    <row r="344" spans="1:96" x14ac:dyDescent="0.3">
      <c r="A344" s="6">
        <v>43808</v>
      </c>
      <c r="B344">
        <v>1.969158296930043E-3</v>
      </c>
      <c r="C344">
        <v>2.1159214422556062E-2</v>
      </c>
      <c r="D344">
        <v>-7.7804151376074764E-4</v>
      </c>
      <c r="E344">
        <v>9.9245842180542432E-3</v>
      </c>
      <c r="F344">
        <v>1.8880028685558346E-4</v>
      </c>
      <c r="G344">
        <v>-1.1400640754470918E-2</v>
      </c>
      <c r="H344">
        <v>7.7868487544514231E-3</v>
      </c>
      <c r="I344">
        <v>2.9169672341663483E-2</v>
      </c>
      <c r="J344">
        <v>8.5721650938360167E-3</v>
      </c>
      <c r="K344">
        <v>0</v>
      </c>
      <c r="L344">
        <v>3.0045761059909519E-2</v>
      </c>
      <c r="M344">
        <v>-9.1375062709624576E-4</v>
      </c>
      <c r="N344">
        <v>1.6975673373704279E-2</v>
      </c>
      <c r="O344">
        <v>-1.4872096884580504E-2</v>
      </c>
      <c r="P344">
        <v>4.7882521129510979E-3</v>
      </c>
      <c r="Q344">
        <v>-8.3619069831737235E-3</v>
      </c>
      <c r="R344">
        <v>3.524200435899529E-3</v>
      </c>
      <c r="S344">
        <v>9.7316426172181891E-2</v>
      </c>
      <c r="U344">
        <f>U343*(1+B344)</f>
        <v>1.5804739464615392</v>
      </c>
      <c r="V344">
        <f>V343*(1+C344)</f>
        <v>0.79348966974878443</v>
      </c>
      <c r="W344">
        <f>W343*(1+D344)</f>
        <v>0.99173469026465977</v>
      </c>
      <c r="X344">
        <f>X343*(1+E344)</f>
        <v>0.49726438603603945</v>
      </c>
      <c r="Y344">
        <f>Y343*(1+F344)</f>
        <v>0.76200211354235792</v>
      </c>
      <c r="Z344">
        <f>Z343*(1+G344)</f>
        <v>0.48620013498438697</v>
      </c>
      <c r="AA344">
        <f>AA343*(1+H344)</f>
        <v>-2.0975012503302588E-7</v>
      </c>
      <c r="AB344">
        <f>AB343*(1+I344)</f>
        <v>-0.18911359624363155</v>
      </c>
      <c r="AC344">
        <f>AC343*(1+J344)</f>
        <v>0.96299443451333488</v>
      </c>
      <c r="AD344">
        <f>AD343*(1+K344)</f>
        <v>-0.17375654286903033</v>
      </c>
      <c r="AE344">
        <f>AE343*(1+L344)</f>
        <v>0.23958585888221365</v>
      </c>
      <c r="AF344">
        <f>AF343*(1+M344)</f>
        <v>0.24163573787759304</v>
      </c>
      <c r="AG344">
        <f>AG343*(1+N344)</f>
        <v>0.17076549721886355</v>
      </c>
      <c r="AH344">
        <f>AH343*(1+O344)</f>
        <v>0.466145888982892</v>
      </c>
      <c r="AI344">
        <f>AI343*(1+P344)</f>
        <v>0.35622672297519881</v>
      </c>
      <c r="AJ344">
        <f>AJ343*(1+Q344)</f>
        <v>0.82789887276697394</v>
      </c>
      <c r="AK344">
        <f>AK343*(1+R344)</f>
        <v>9.8558297794855518E-2</v>
      </c>
      <c r="AL344">
        <f>AL343*(1+S344)</f>
        <v>0.43745530921508224</v>
      </c>
      <c r="AN344" s="11">
        <f>MAX(Data!Z$2:Z344)</f>
        <v>0.13532912656178808</v>
      </c>
      <c r="AO344" s="11">
        <f>MAX(Data!AA$2:AA344)</f>
        <v>0.55235756797848168</v>
      </c>
      <c r="AP344" s="11">
        <f>MAX(Data!AB$2:AB344)</f>
        <v>1.5302341258208377E-4</v>
      </c>
      <c r="AQ344" s="11">
        <f>MAX(Data!AC$2:AC344)</f>
        <v>0.2715291298487344</v>
      </c>
      <c r="AR344" s="11">
        <f>MAX(Data!AD$2:AD344)</f>
        <v>0.61647281771882045</v>
      </c>
      <c r="AS344" s="11">
        <f>MAX(Data!AE$2:AE344)</f>
        <v>0.25927506712013171</v>
      </c>
      <c r="AT344" s="11">
        <f>MAX(Data!AF$2:AF344)</f>
        <v>0.9854906931152253</v>
      </c>
      <c r="AU344" s="11">
        <f>MAX(Data!AG$2:AG344)</f>
        <v>0.85749399236389823</v>
      </c>
      <c r="AV344" s="11">
        <f>MAX(Data!AH$2:AH344)</f>
        <v>0.25381834380061419</v>
      </c>
      <c r="AW344" s="11">
        <f>MAX(Data!AI$2:AI344)</f>
        <v>1.9781138354364727</v>
      </c>
      <c r="AX344" s="11">
        <f>MAX(Data!AJ$2:AJ344)</f>
        <v>0.19915825885826366</v>
      </c>
      <c r="AY344" s="11">
        <f>MAX(Data!AK$2:AK344)</f>
        <v>0.45929741901343962</v>
      </c>
      <c r="AZ344" s="11">
        <f>MAX(Data!AL$2:AL344)</f>
        <v>0.18462495146934851</v>
      </c>
      <c r="BA344" s="11">
        <f>MAX(Data!AM$2:AM344)</f>
        <v>1.6142145088746827</v>
      </c>
      <c r="BB344" s="11">
        <f>MAX(Data!AN$2:AN344)</f>
        <v>0.46722955706184843</v>
      </c>
      <c r="BC344" s="11">
        <f>MAX(Data!AO$2:AO344)</f>
        <v>0.33163105368070683</v>
      </c>
      <c r="BD344" s="11">
        <f>MAX(Data!AP$2:AP344)</f>
        <v>0.30108713170328361</v>
      </c>
      <c r="BE344" s="11">
        <f>MAX(Data!AQ$2:AQ344)</f>
        <v>0.89411866336227996</v>
      </c>
      <c r="BF344" s="11"/>
      <c r="BG344" s="11">
        <f>MIN(Data!Z$2:Z344)</f>
        <v>-0.14754113637263541</v>
      </c>
      <c r="BH344" s="11">
        <f>MIN(Data!AA$2:AA344)</f>
        <v>-0.53003934143705722</v>
      </c>
      <c r="BI344" s="11">
        <f>MIN(Data!AB$2:AB344)</f>
        <v>-1.5299999999995872E-4</v>
      </c>
      <c r="BJ344" s="11">
        <f>MIN(Data!AC$2:AC344)</f>
        <v>-0.14065312419645157</v>
      </c>
      <c r="BK344" s="11">
        <f>MIN(Data!AD$2:AD344)</f>
        <v>-0.24060973574408906</v>
      </c>
      <c r="BL344" s="11">
        <f>MIN(Data!AE$2:AE344)</f>
        <v>-0.12564388861909154</v>
      </c>
      <c r="BM344" s="11">
        <f>MIN(Data!AF$2:AF344)</f>
        <v>-0.21582899301892772</v>
      </c>
      <c r="BN344" s="11">
        <f>MIN(Data!AG$2:AG344)</f>
        <v>-0.35309690177572606</v>
      </c>
      <c r="BO344" s="11">
        <f>MIN(Data!AH$2:AH344)</f>
        <v>-0.20793036035890453</v>
      </c>
      <c r="BP344" s="11">
        <f>MIN(Data!AI$2:AI344)</f>
        <v>-0.30102244406485396</v>
      </c>
      <c r="BQ344" s="11">
        <f>MIN(Data!AJ$2:AJ344)</f>
        <v>-0.18677940944534793</v>
      </c>
      <c r="BR344" s="11">
        <f>MIN(Data!AK$2:AK344)</f>
        <v>-0.30484189612311285</v>
      </c>
      <c r="BS344" s="11">
        <f>MIN(Data!AL$2:AL344)</f>
        <v>-0.18955785807547318</v>
      </c>
      <c r="BT344" s="11">
        <f>MIN(Data!AM$2:AM344)</f>
        <v>-0.43671777908197495</v>
      </c>
      <c r="BU344" s="11">
        <f>MIN(Data!AN$2:AN344)</f>
        <v>-0.22939534494471631</v>
      </c>
      <c r="BV344" s="11">
        <f>MIN(Data!AO$2:AO344)</f>
        <v>-0.23251925539945073</v>
      </c>
      <c r="BW344" s="11">
        <f>MIN(Data!AP$2:AP344)</f>
        <v>-0.28859644289454239</v>
      </c>
      <c r="BX344" s="11">
        <f>MIN(Data!AQ$2:AQ344)</f>
        <v>-0.54746157905564874</v>
      </c>
      <c r="BZ344" s="13">
        <v>42648</v>
      </c>
      <c r="CA344">
        <f>VLOOKUP($BZ344,Data!$Y$2:$AQ$3069,CA$3)</f>
        <v>-1.0730232983228553E-3</v>
      </c>
      <c r="CB344">
        <f>VLOOKUP($BZ344,Data!$Y$2:$AQ$3069,CB$3)</f>
        <v>-1.7655552916925926E-2</v>
      </c>
      <c r="CC344">
        <f>VLOOKUP($BZ344,Data!$Y$2:$AQ$3069,CC$3)</f>
        <v>0</v>
      </c>
      <c r="CD344">
        <f>VLOOKUP($BZ344,Data!$Y$2:$AQ$3069,CD$3)</f>
        <v>-4.452239611440912E-3</v>
      </c>
      <c r="CE344">
        <f>VLOOKUP($BZ344,Data!$Y$2:$AQ$3069,CE$3)</f>
        <v>-1.1362842064795712E-2</v>
      </c>
      <c r="CF344">
        <f>VLOOKUP($BZ344,Data!$Y$2:$AQ$3069,CF$3)</f>
        <v>-3.0771451464839989E-3</v>
      </c>
      <c r="CG344">
        <f>VLOOKUP($BZ344,Data!$Y$2:$AQ$3069,CG$3)</f>
        <v>2.3262903755399949E-2</v>
      </c>
      <c r="CH344">
        <f>VLOOKUP($BZ344,Data!$Y$2:$AQ$3069,CH$3)</f>
        <v>-8.9471902206617031E-3</v>
      </c>
      <c r="CI344">
        <f>VLOOKUP($BZ344,Data!$Y$2:$AQ$3069,CI$3)</f>
        <v>-1.9218478907962258E-3</v>
      </c>
      <c r="CJ344">
        <f>VLOOKUP($BZ344,Data!$Y$2:$AQ$3069,CJ$3)</f>
        <v>4.0548934064254118E-2</v>
      </c>
      <c r="CK344">
        <f>VLOOKUP($BZ344,Data!$Y$2:$AQ$3069,CK$3)</f>
        <v>-1.1779117666835895E-3</v>
      </c>
      <c r="CL344">
        <f>VLOOKUP($BZ344,Data!$Y$2:$AQ$3069,CL$3)</f>
        <v>0.16448436692391122</v>
      </c>
      <c r="CM344">
        <f>VLOOKUP($BZ344,Data!$Y$2:$AQ$3069,CM$3)</f>
        <v>-7.2718737868682918E-3</v>
      </c>
      <c r="CN344">
        <f>VLOOKUP($BZ344,Data!$Y$2:$AQ$3069,CN$3)</f>
        <v>-7.523048115027361E-3</v>
      </c>
      <c r="CO344">
        <f>VLOOKUP($BZ344,Data!$Y$2:$AQ$3069,CO$3)</f>
        <v>-7.9420237157277945E-2</v>
      </c>
      <c r="CP344">
        <f>VLOOKUP($BZ344,Data!$Y$2:$AQ$3069,CP$3)</f>
        <v>7.7938492807211573E-2</v>
      </c>
      <c r="CQ344">
        <f>VLOOKUP($BZ344,Data!$Y$2:$AQ$3069,CQ$3)</f>
        <v>-4.4897451222974567E-3</v>
      </c>
      <c r="CR344">
        <f>VLOOKUP($BZ344,Data!$Y$2:$AQ$3069,CR$3)</f>
        <v>-0.20085841863865825</v>
      </c>
    </row>
    <row r="345" spans="1:96" x14ac:dyDescent="0.3">
      <c r="A345" s="6">
        <v>43809</v>
      </c>
      <c r="B345">
        <v>-2.1714066152997504E-2</v>
      </c>
      <c r="C345">
        <v>-1.9234578309473071E-2</v>
      </c>
      <c r="D345">
        <v>1.4087742048814965E-3</v>
      </c>
      <c r="E345">
        <v>-2.0170168832272382E-2</v>
      </c>
      <c r="F345">
        <v>-1.0938137414044452E-2</v>
      </c>
      <c r="G345">
        <v>-1.0866976122397143E-2</v>
      </c>
      <c r="H345">
        <v>-2.5231529467532182E-2</v>
      </c>
      <c r="I345">
        <v>4.6881000485661951E-3</v>
      </c>
      <c r="J345">
        <v>-2.3940181196920991E-2</v>
      </c>
      <c r="K345">
        <v>0</v>
      </c>
      <c r="L345">
        <v>-2.4407246239380398E-2</v>
      </c>
      <c r="M345">
        <v>-4.0187216206975199E-2</v>
      </c>
      <c r="N345">
        <v>-1.9450597882792971E-2</v>
      </c>
      <c r="O345">
        <v>2.4232786679536853E-2</v>
      </c>
      <c r="P345">
        <v>-1.9905198471244095E-2</v>
      </c>
      <c r="Q345">
        <v>-1.1583456757066619E-3</v>
      </c>
      <c r="R345">
        <v>-5.7166763142672578E-2</v>
      </c>
      <c r="S345">
        <v>-5.6723940303575603E-2</v>
      </c>
      <c r="U345">
        <f>U344*(1+B345)</f>
        <v>1.5461554306349843</v>
      </c>
      <c r="V345">
        <f>V344*(1+C345)</f>
        <v>0.7782272305582435</v>
      </c>
      <c r="W345">
        <f>W344*(1+D345)</f>
        <v>0.99313182051439064</v>
      </c>
      <c r="X345">
        <f>X344*(1+E345)</f>
        <v>0.48723447941541626</v>
      </c>
      <c r="Y345">
        <f>Y344*(1+F345)</f>
        <v>0.75366722971463929</v>
      </c>
      <c r="Z345">
        <f>Z344*(1+G345)</f>
        <v>0.48091660972680533</v>
      </c>
      <c r="AA345">
        <f>AA344*(1+H345)</f>
        <v>-2.0445780857243652E-7</v>
      </c>
      <c r="AB345">
        <f>AB344*(1+I345)</f>
        <v>-0.19000017970336583</v>
      </c>
      <c r="AC345">
        <f>AC344*(1+J345)</f>
        <v>0.93994017325945922</v>
      </c>
      <c r="AD345">
        <f>AD344*(1+K345)</f>
        <v>-0.17375654286903033</v>
      </c>
      <c r="AE345">
        <f>AE344*(1+L345)</f>
        <v>0.23373822782900203</v>
      </c>
      <c r="AF345">
        <f>AF344*(1+M345)</f>
        <v>0.23192507023617423</v>
      </c>
      <c r="AG345">
        <f>AG344*(1+N345)</f>
        <v>0.16744400620020422</v>
      </c>
      <c r="AH345">
        <f>AH344*(1+O345)</f>
        <v>0.47744190287215749</v>
      </c>
      <c r="AI345">
        <f>AI344*(1+P345)</f>
        <v>0.34913595935361658</v>
      </c>
      <c r="AJ345">
        <f>AJ344*(1+Q345)</f>
        <v>0.82693987968778193</v>
      </c>
      <c r="AK345">
        <f>AK344*(1+R345)</f>
        <v>9.2924038929072028E-2</v>
      </c>
      <c r="AL345">
        <f>AL344*(1+S345)</f>
        <v>0.4126411203696837</v>
      </c>
      <c r="AN345" s="11">
        <f>MAX(Data!Z$2:Z345)</f>
        <v>0.13532912656178808</v>
      </c>
      <c r="AO345" s="11">
        <f>MAX(Data!AA$2:AA345)</f>
        <v>0.55235756797848168</v>
      </c>
      <c r="AP345" s="11">
        <f>MAX(Data!AB$2:AB345)</f>
        <v>1.5302341258208377E-4</v>
      </c>
      <c r="AQ345" s="11">
        <f>MAX(Data!AC$2:AC345)</f>
        <v>0.2715291298487344</v>
      </c>
      <c r="AR345" s="11">
        <f>MAX(Data!AD$2:AD345)</f>
        <v>0.61647281771882045</v>
      </c>
      <c r="AS345" s="11">
        <f>MAX(Data!AE$2:AE345)</f>
        <v>0.25927506712013171</v>
      </c>
      <c r="AT345" s="11">
        <f>MAX(Data!AF$2:AF345)</f>
        <v>0.9854906931152253</v>
      </c>
      <c r="AU345" s="11">
        <f>MAX(Data!AG$2:AG345)</f>
        <v>0.85749399236389823</v>
      </c>
      <c r="AV345" s="11">
        <f>MAX(Data!AH$2:AH345)</f>
        <v>0.25381834380061419</v>
      </c>
      <c r="AW345" s="11">
        <f>MAX(Data!AI$2:AI345)</f>
        <v>1.9781138354364727</v>
      </c>
      <c r="AX345" s="11">
        <f>MAX(Data!AJ$2:AJ345)</f>
        <v>0.19915825885826366</v>
      </c>
      <c r="AY345" s="11">
        <f>MAX(Data!AK$2:AK345)</f>
        <v>0.45929741901343962</v>
      </c>
      <c r="AZ345" s="11">
        <f>MAX(Data!AL$2:AL345)</f>
        <v>0.18462495146934851</v>
      </c>
      <c r="BA345" s="11">
        <f>MAX(Data!AM$2:AM345)</f>
        <v>1.6142145088746827</v>
      </c>
      <c r="BB345" s="11">
        <f>MAX(Data!AN$2:AN345)</f>
        <v>0.46722955706184843</v>
      </c>
      <c r="BC345" s="11">
        <f>MAX(Data!AO$2:AO345)</f>
        <v>0.33163105368070683</v>
      </c>
      <c r="BD345" s="11">
        <f>MAX(Data!AP$2:AP345)</f>
        <v>0.30108713170328361</v>
      </c>
      <c r="BE345" s="11">
        <f>MAX(Data!AQ$2:AQ345)</f>
        <v>0.89411866336227996</v>
      </c>
      <c r="BF345" s="11"/>
      <c r="BG345" s="11">
        <f>MIN(Data!Z$2:Z345)</f>
        <v>-0.14754113637263541</v>
      </c>
      <c r="BH345" s="11">
        <f>MIN(Data!AA$2:AA345)</f>
        <v>-0.53003934143705722</v>
      </c>
      <c r="BI345" s="11">
        <f>MIN(Data!AB$2:AB345)</f>
        <v>-1.5299999999995872E-4</v>
      </c>
      <c r="BJ345" s="11">
        <f>MIN(Data!AC$2:AC345)</f>
        <v>-0.14065312419645157</v>
      </c>
      <c r="BK345" s="11">
        <f>MIN(Data!AD$2:AD345)</f>
        <v>-0.24060973574408906</v>
      </c>
      <c r="BL345" s="11">
        <f>MIN(Data!AE$2:AE345)</f>
        <v>-0.12564388861909154</v>
      </c>
      <c r="BM345" s="11">
        <f>MIN(Data!AF$2:AF345)</f>
        <v>-0.21582899301892772</v>
      </c>
      <c r="BN345" s="11">
        <f>MIN(Data!AG$2:AG345)</f>
        <v>-0.35309690177572606</v>
      </c>
      <c r="BO345" s="11">
        <f>MIN(Data!AH$2:AH345)</f>
        <v>-0.20793036035890453</v>
      </c>
      <c r="BP345" s="11">
        <f>MIN(Data!AI$2:AI345)</f>
        <v>-0.30102244406485396</v>
      </c>
      <c r="BQ345" s="11">
        <f>MIN(Data!AJ$2:AJ345)</f>
        <v>-0.18677940944534793</v>
      </c>
      <c r="BR345" s="11">
        <f>MIN(Data!AK$2:AK345)</f>
        <v>-0.30484189612311285</v>
      </c>
      <c r="BS345" s="11">
        <f>MIN(Data!AL$2:AL345)</f>
        <v>-0.18955785807547318</v>
      </c>
      <c r="BT345" s="11">
        <f>MIN(Data!AM$2:AM345)</f>
        <v>-0.43671777908197495</v>
      </c>
      <c r="BU345" s="11">
        <f>MIN(Data!AN$2:AN345)</f>
        <v>-0.22939534494471631</v>
      </c>
      <c r="BV345" s="11">
        <f>MIN(Data!AO$2:AO345)</f>
        <v>-0.23251925539945073</v>
      </c>
      <c r="BW345" s="11">
        <f>MIN(Data!AP$2:AP345)</f>
        <v>-0.28859644289454239</v>
      </c>
      <c r="BX345" s="11">
        <f>MIN(Data!AQ$2:AQ345)</f>
        <v>-0.54746157905564874</v>
      </c>
      <c r="BZ345" s="13">
        <v>42649</v>
      </c>
      <c r="CA345">
        <f>VLOOKUP($BZ345,Data!$Y$2:$AQ$3069,CA$3)</f>
        <v>8.5744214213230689E-3</v>
      </c>
      <c r="CB345">
        <f>VLOOKUP($BZ345,Data!$Y$2:$AQ$3069,CB$3)</f>
        <v>-1.3289215099596805E-2</v>
      </c>
      <c r="CC345">
        <f>VLOOKUP($BZ345,Data!$Y$2:$AQ$3069,CC$3)</f>
        <v>0</v>
      </c>
      <c r="CD345">
        <f>VLOOKUP($BZ345,Data!$Y$2:$AQ$3069,CD$3)</f>
        <v>-1.6262366174278164E-3</v>
      </c>
      <c r="CE345">
        <f>VLOOKUP($BZ345,Data!$Y$2:$AQ$3069,CE$3)</f>
        <v>5.824050056782353E-3</v>
      </c>
      <c r="CF345">
        <f>VLOOKUP($BZ345,Data!$Y$2:$AQ$3069,CF$3)</f>
        <v>-9.3473991263205367E-3</v>
      </c>
      <c r="CG345">
        <f>VLOOKUP($BZ345,Data!$Y$2:$AQ$3069,CG$3)</f>
        <v>2.640928651332421E-2</v>
      </c>
      <c r="CH345">
        <f>VLOOKUP($BZ345,Data!$Y$2:$AQ$3069,CH$3)</f>
        <v>4.3918402161836102E-2</v>
      </c>
      <c r="CI345">
        <f>VLOOKUP($BZ345,Data!$Y$2:$AQ$3069,CI$3)</f>
        <v>4.9023822609411249E-3</v>
      </c>
      <c r="CJ345">
        <f>VLOOKUP($BZ345,Data!$Y$2:$AQ$3069,CJ$3)</f>
        <v>-3.1768555435529908E-2</v>
      </c>
      <c r="CK345">
        <f>VLOOKUP($BZ345,Data!$Y$2:$AQ$3069,CK$3)</f>
        <v>-9.9270498594960545E-3</v>
      </c>
      <c r="CL345">
        <f>VLOOKUP($BZ345,Data!$Y$2:$AQ$3069,CL$3)</f>
        <v>-4.3215312241774474E-2</v>
      </c>
      <c r="CM345">
        <f>VLOOKUP($BZ345,Data!$Y$2:$AQ$3069,CM$3)</f>
        <v>-7.1572789166602343E-3</v>
      </c>
      <c r="CN345">
        <f>VLOOKUP($BZ345,Data!$Y$2:$AQ$3069,CN$3)</f>
        <v>1.5550031808387343E-3</v>
      </c>
      <c r="CO345">
        <f>VLOOKUP($BZ345,Data!$Y$2:$AQ$3069,CO$3)</f>
        <v>3.8080588005453241E-2</v>
      </c>
      <c r="CP345">
        <f>VLOOKUP($BZ345,Data!$Y$2:$AQ$3069,CP$3)</f>
        <v>-5.4395658310790636E-2</v>
      </c>
      <c r="CQ345">
        <f>VLOOKUP($BZ345,Data!$Y$2:$AQ$3069,CQ$3)</f>
        <v>3.2927759953915598E-5</v>
      </c>
      <c r="CR345">
        <f>VLOOKUP($BZ345,Data!$Y$2:$AQ$3069,CR$3)</f>
        <v>8.5744214213189958E-3</v>
      </c>
    </row>
    <row r="346" spans="1:96" x14ac:dyDescent="0.3">
      <c r="A346" s="6">
        <v>43810</v>
      </c>
      <c r="B346">
        <v>-1.5511807012846622E-2</v>
      </c>
      <c r="C346">
        <v>-1.2700479098374609E-2</v>
      </c>
      <c r="D346">
        <v>-5.7427210453274045E-4</v>
      </c>
      <c r="E346">
        <v>-5.4920331922581741E-3</v>
      </c>
      <c r="F346">
        <v>2.9080631368051412E-3</v>
      </c>
      <c r="G346">
        <v>-2.4368326013905133E-2</v>
      </c>
      <c r="H346">
        <v>-1.7262823580408898E-2</v>
      </c>
      <c r="I346">
        <v>-7.1565810926138868E-2</v>
      </c>
      <c r="J346">
        <v>-7.1738066249919493E-3</v>
      </c>
      <c r="K346">
        <v>0</v>
      </c>
      <c r="L346">
        <v>-1.8230639126431785E-2</v>
      </c>
      <c r="M346">
        <v>5.6274951281401276E-3</v>
      </c>
      <c r="N346">
        <v>-5.685592814380966E-3</v>
      </c>
      <c r="O346">
        <v>-1.0504864622729459E-2</v>
      </c>
      <c r="P346">
        <v>-2.7154781827691602E-2</v>
      </c>
      <c r="Q346">
        <v>-2.1038827189722425E-2</v>
      </c>
      <c r="R346">
        <v>1.7963617064735822E-2</v>
      </c>
      <c r="S346">
        <v>-0.13318798573715854</v>
      </c>
      <c r="U346">
        <f>U345*(1+B346)</f>
        <v>1.5221717659831098</v>
      </c>
      <c r="V346">
        <f>V345*(1+C346)</f>
        <v>0.76834337188275259</v>
      </c>
      <c r="W346">
        <f>W345*(1+D346)</f>
        <v>0.99256149261374538</v>
      </c>
      <c r="X346">
        <f>X345*(1+E346)</f>
        <v>0.48455857148205411</v>
      </c>
      <c r="Y346">
        <f>Y345*(1+F346)</f>
        <v>0.75585894160279055</v>
      </c>
      <c r="Z346">
        <f>Z345*(1+G346)</f>
        <v>0.46919747699548053</v>
      </c>
      <c r="AA346">
        <f>AA345*(1+H346)</f>
        <v>-2.0092828949341355E-7</v>
      </c>
      <c r="AB346">
        <f>AB345*(1+I346)</f>
        <v>-0.17640266276678235</v>
      </c>
      <c r="AC346">
        <f>AC345*(1+J346)</f>
        <v>0.93319722421743445</v>
      </c>
      <c r="AD346">
        <f>AD345*(1+K346)</f>
        <v>-0.17375654286903033</v>
      </c>
      <c r="AE346">
        <f>AE345*(1+L346)</f>
        <v>0.22947703054739979</v>
      </c>
      <c r="AF346">
        <f>AF345*(1+M346)</f>
        <v>0.23323022743902186</v>
      </c>
      <c r="AG346">
        <f>AG345*(1+N346)</f>
        <v>0.16649198776174118</v>
      </c>
      <c r="AH346">
        <f>AH345*(1+O346)</f>
        <v>0.4724264403172671</v>
      </c>
      <c r="AI346">
        <f>AI345*(1+P346)</f>
        <v>0.33965524854916734</v>
      </c>
      <c r="AJ346">
        <f>AJ345*(1+Q346)</f>
        <v>0.80954203446274087</v>
      </c>
      <c r="AK346">
        <f>AK345*(1+R346)</f>
        <v>9.4593290780502493E-2</v>
      </c>
      <c r="AL346">
        <f>AL345*(1+S346)</f>
        <v>0.35768228071532115</v>
      </c>
      <c r="AN346" s="11">
        <f>MAX(Data!Z$2:Z346)</f>
        <v>0.13532912656178808</v>
      </c>
      <c r="AO346" s="11">
        <f>MAX(Data!AA$2:AA346)</f>
        <v>0.55235756797848168</v>
      </c>
      <c r="AP346" s="11">
        <f>MAX(Data!AB$2:AB346)</f>
        <v>1.5302341258208377E-4</v>
      </c>
      <c r="AQ346" s="11">
        <f>MAX(Data!AC$2:AC346)</f>
        <v>0.2715291298487344</v>
      </c>
      <c r="AR346" s="11">
        <f>MAX(Data!AD$2:AD346)</f>
        <v>0.61647281771882045</v>
      </c>
      <c r="AS346" s="11">
        <f>MAX(Data!AE$2:AE346)</f>
        <v>0.25927506712013171</v>
      </c>
      <c r="AT346" s="11">
        <f>MAX(Data!AF$2:AF346)</f>
        <v>0.9854906931152253</v>
      </c>
      <c r="AU346" s="11">
        <f>MAX(Data!AG$2:AG346)</f>
        <v>0.85749399236389823</v>
      </c>
      <c r="AV346" s="11">
        <f>MAX(Data!AH$2:AH346)</f>
        <v>0.25381834380061419</v>
      </c>
      <c r="AW346" s="11">
        <f>MAX(Data!AI$2:AI346)</f>
        <v>1.9781138354364727</v>
      </c>
      <c r="AX346" s="11">
        <f>MAX(Data!AJ$2:AJ346)</f>
        <v>0.19915825885826366</v>
      </c>
      <c r="AY346" s="11">
        <f>MAX(Data!AK$2:AK346)</f>
        <v>0.45929741901343962</v>
      </c>
      <c r="AZ346" s="11">
        <f>MAX(Data!AL$2:AL346)</f>
        <v>0.18462495146934851</v>
      </c>
      <c r="BA346" s="11">
        <f>MAX(Data!AM$2:AM346)</f>
        <v>1.6142145088746827</v>
      </c>
      <c r="BB346" s="11">
        <f>MAX(Data!AN$2:AN346)</f>
        <v>0.46722955706184843</v>
      </c>
      <c r="BC346" s="11">
        <f>MAX(Data!AO$2:AO346)</f>
        <v>0.33163105368070683</v>
      </c>
      <c r="BD346" s="11">
        <f>MAX(Data!AP$2:AP346)</f>
        <v>0.30108713170328361</v>
      </c>
      <c r="BE346" s="11">
        <f>MAX(Data!AQ$2:AQ346)</f>
        <v>0.89411866336227996</v>
      </c>
      <c r="BF346" s="11"/>
      <c r="BG346" s="11">
        <f>MIN(Data!Z$2:Z346)</f>
        <v>-0.14754113637263541</v>
      </c>
      <c r="BH346" s="11">
        <f>MIN(Data!AA$2:AA346)</f>
        <v>-0.53003934143705722</v>
      </c>
      <c r="BI346" s="11">
        <f>MIN(Data!AB$2:AB346)</f>
        <v>-1.5299999999995872E-4</v>
      </c>
      <c r="BJ346" s="11">
        <f>MIN(Data!AC$2:AC346)</f>
        <v>-0.14065312419645157</v>
      </c>
      <c r="BK346" s="11">
        <f>MIN(Data!AD$2:AD346)</f>
        <v>-0.24060973574408906</v>
      </c>
      <c r="BL346" s="11">
        <f>MIN(Data!AE$2:AE346)</f>
        <v>-0.12564388861909154</v>
      </c>
      <c r="BM346" s="11">
        <f>MIN(Data!AF$2:AF346)</f>
        <v>-0.21582899301892772</v>
      </c>
      <c r="BN346" s="11">
        <f>MIN(Data!AG$2:AG346)</f>
        <v>-0.35309690177572606</v>
      </c>
      <c r="BO346" s="11">
        <f>MIN(Data!AH$2:AH346)</f>
        <v>-0.20793036035890453</v>
      </c>
      <c r="BP346" s="11">
        <f>MIN(Data!AI$2:AI346)</f>
        <v>-0.30102244406485396</v>
      </c>
      <c r="BQ346" s="11">
        <f>MIN(Data!AJ$2:AJ346)</f>
        <v>-0.18677940944534793</v>
      </c>
      <c r="BR346" s="11">
        <f>MIN(Data!AK$2:AK346)</f>
        <v>-0.30484189612311285</v>
      </c>
      <c r="BS346" s="11">
        <f>MIN(Data!AL$2:AL346)</f>
        <v>-0.18955785807547318</v>
      </c>
      <c r="BT346" s="11">
        <f>MIN(Data!AM$2:AM346)</f>
        <v>-0.43671777908197495</v>
      </c>
      <c r="BU346" s="11">
        <f>MIN(Data!AN$2:AN346)</f>
        <v>-0.22939534494471631</v>
      </c>
      <c r="BV346" s="11">
        <f>MIN(Data!AO$2:AO346)</f>
        <v>-0.23251925539945073</v>
      </c>
      <c r="BW346" s="11">
        <f>MIN(Data!AP$2:AP346)</f>
        <v>-0.28859644289454239</v>
      </c>
      <c r="BX346" s="11">
        <f>MIN(Data!AQ$2:AQ346)</f>
        <v>-0.54746157905564874</v>
      </c>
      <c r="BZ346" s="13">
        <v>42650</v>
      </c>
      <c r="CA346">
        <f>VLOOKUP($BZ346,Data!$Y$2:$AQ$3069,CA$3)</f>
        <v>5.1118206714896488E-4</v>
      </c>
      <c r="CB346">
        <f>VLOOKUP($BZ346,Data!$Y$2:$AQ$3069,CB$3)</f>
        <v>-3.7912174398907456E-2</v>
      </c>
      <c r="CC346">
        <f>VLOOKUP($BZ346,Data!$Y$2:$AQ$3069,CC$3)</f>
        <v>0</v>
      </c>
      <c r="CD346">
        <f>VLOOKUP($BZ346,Data!$Y$2:$AQ$3069,CD$3)</f>
        <v>-8.0086873897108751E-3</v>
      </c>
      <c r="CE346">
        <f>VLOOKUP($BZ346,Data!$Y$2:$AQ$3069,CE$3)</f>
        <v>-4.4679533083503758E-3</v>
      </c>
      <c r="CF346">
        <f>VLOOKUP($BZ346,Data!$Y$2:$AQ$3069,CF$3)</f>
        <v>-1.9216964155162854E-2</v>
      </c>
      <c r="CG346">
        <f>VLOOKUP($BZ346,Data!$Y$2:$AQ$3069,CG$3)</f>
        <v>3.9362561789109032E-2</v>
      </c>
      <c r="CH346">
        <f>VLOOKUP($BZ346,Data!$Y$2:$AQ$3069,CH$3)</f>
        <v>-4.2878263964197118E-2</v>
      </c>
      <c r="CI346">
        <f>VLOOKUP($BZ346,Data!$Y$2:$AQ$3069,CI$3)</f>
        <v>-4.5718060895677008E-3</v>
      </c>
      <c r="CJ346">
        <f>VLOOKUP($BZ346,Data!$Y$2:$AQ$3069,CJ$3)</f>
        <v>4.2199147986606733E-2</v>
      </c>
      <c r="CK346">
        <f>VLOOKUP($BZ346,Data!$Y$2:$AQ$3069,CK$3)</f>
        <v>-1.4661155235589004E-2</v>
      </c>
      <c r="CL346">
        <f>VLOOKUP($BZ346,Data!$Y$2:$AQ$3069,CL$3)</f>
        <v>-9.8758897029864401E-2</v>
      </c>
      <c r="CM346">
        <f>VLOOKUP($BZ346,Data!$Y$2:$AQ$3069,CM$3)</f>
        <v>-2.0329918192472055E-2</v>
      </c>
      <c r="CN346">
        <f>VLOOKUP($BZ346,Data!$Y$2:$AQ$3069,CN$3)</f>
        <v>2.7354397598999304E-2</v>
      </c>
      <c r="CO346">
        <f>VLOOKUP($BZ346,Data!$Y$2:$AQ$3069,CO$3)</f>
        <v>-3.3097720689624688E-2</v>
      </c>
      <c r="CP346">
        <f>VLOOKUP($BZ346,Data!$Y$2:$AQ$3069,CP$3)</f>
        <v>1.3361308077898561E-2</v>
      </c>
      <c r="CQ346">
        <f>VLOOKUP($BZ346,Data!$Y$2:$AQ$3069,CQ$3)</f>
        <v>1.9743453615675313E-3</v>
      </c>
      <c r="CR346">
        <f>VLOOKUP($BZ346,Data!$Y$2:$AQ$3069,CR$3)</f>
        <v>0.25063897758394116</v>
      </c>
    </row>
    <row r="347" spans="1:96" x14ac:dyDescent="0.3">
      <c r="A347" s="6">
        <v>43811</v>
      </c>
      <c r="B347">
        <v>-5.0617121954592698E-3</v>
      </c>
      <c r="C347">
        <v>-1.6943745648645526E-2</v>
      </c>
      <c r="D347">
        <v>-5.1036745525512306E-4</v>
      </c>
      <c r="E347">
        <v>-8.158859285545968E-3</v>
      </c>
      <c r="F347">
        <v>-8.7059082838191418E-3</v>
      </c>
      <c r="G347">
        <v>-7.0556846466392409E-3</v>
      </c>
      <c r="H347">
        <v>-8.9432613813753385E-3</v>
      </c>
      <c r="I347">
        <v>-4.7695083311857173E-3</v>
      </c>
      <c r="J347">
        <v>-1.1931022904355878E-2</v>
      </c>
      <c r="K347">
        <v>0</v>
      </c>
      <c r="L347">
        <v>-5.0520392787297481E-2</v>
      </c>
      <c r="M347">
        <v>-4.4330291415440516E-2</v>
      </c>
      <c r="N347">
        <v>-3.5828246768232132E-2</v>
      </c>
      <c r="O347">
        <v>3.1469619315395237E-3</v>
      </c>
      <c r="P347">
        <v>-6.638484578988431E-3</v>
      </c>
      <c r="Q347">
        <v>4.7275688234073403E-3</v>
      </c>
      <c r="R347">
        <v>-1.9978699202069079E-2</v>
      </c>
      <c r="S347">
        <v>3.2155935223986347E-2</v>
      </c>
      <c r="U347">
        <f>U346*(1+B347)</f>
        <v>1.5144669705916494</v>
      </c>
      <c r="V347">
        <f>V346*(1+C347)</f>
        <v>0.75532475721874859</v>
      </c>
      <c r="W347">
        <f>W346*(1+D347)</f>
        <v>0.99205492153057584</v>
      </c>
      <c r="X347">
        <f>X346*(1+E347)</f>
        <v>0.48060512628172686</v>
      </c>
      <c r="Y347">
        <f>Y346*(1+F347)</f>
        <v>0.74927850298169207</v>
      </c>
      <c r="Z347">
        <f>Z346*(1+G347)</f>
        <v>0.46588696756080167</v>
      </c>
      <c r="AA347">
        <f>AA346*(1+H347)</f>
        <v>-1.991313352815613E-7</v>
      </c>
      <c r="AB347">
        <f>AB346*(1+I347)</f>
        <v>-0.17556130879707282</v>
      </c>
      <c r="AC347">
        <f>AC346*(1+J347)</f>
        <v>0.92206322676101493</v>
      </c>
      <c r="AD347">
        <f>AD346*(1+K347)</f>
        <v>-0.17375654286903033</v>
      </c>
      <c r="AE347">
        <f>AE346*(1+L347)</f>
        <v>0.21788376082848249</v>
      </c>
      <c r="AF347">
        <f>AF346*(1+M347)</f>
        <v>0.22289106348976054</v>
      </c>
      <c r="AG347">
        <f>AG346*(1+N347)</f>
        <v>0.16052687173928004</v>
      </c>
      <c r="AH347">
        <f>AH346*(1+O347)</f>
        <v>0.47391314834039833</v>
      </c>
      <c r="AI347">
        <f>AI346*(1+P347)</f>
        <v>0.33740045241950123</v>
      </c>
      <c r="AJ347">
        <f>AJ346*(1+Q347)</f>
        <v>0.8133692001461047</v>
      </c>
      <c r="AK347">
        <f>AK346*(1+R347)</f>
        <v>9.2703439877464974E-2</v>
      </c>
      <c r="AL347">
        <f>AL346*(1+S347)</f>
        <v>0.36918388896477072</v>
      </c>
      <c r="AN347" s="11">
        <f>MAX(Data!Z$2:Z347)</f>
        <v>0.13532912656178808</v>
      </c>
      <c r="AO347" s="11">
        <f>MAX(Data!AA$2:AA347)</f>
        <v>0.55235756797848168</v>
      </c>
      <c r="AP347" s="11">
        <f>MAX(Data!AB$2:AB347)</f>
        <v>1.5302341258208377E-4</v>
      </c>
      <c r="AQ347" s="11">
        <f>MAX(Data!AC$2:AC347)</f>
        <v>0.2715291298487344</v>
      </c>
      <c r="AR347" s="11">
        <f>MAX(Data!AD$2:AD347)</f>
        <v>0.61647281771882045</v>
      </c>
      <c r="AS347" s="11">
        <f>MAX(Data!AE$2:AE347)</f>
        <v>0.25927506712013171</v>
      </c>
      <c r="AT347" s="11">
        <f>MAX(Data!AF$2:AF347)</f>
        <v>0.9854906931152253</v>
      </c>
      <c r="AU347" s="11">
        <f>MAX(Data!AG$2:AG347)</f>
        <v>0.85749399236389823</v>
      </c>
      <c r="AV347" s="11">
        <f>MAX(Data!AH$2:AH347)</f>
        <v>0.25381834380061419</v>
      </c>
      <c r="AW347" s="11">
        <f>MAX(Data!AI$2:AI347)</f>
        <v>1.9781138354364727</v>
      </c>
      <c r="AX347" s="11">
        <f>MAX(Data!AJ$2:AJ347)</f>
        <v>0.19915825885826366</v>
      </c>
      <c r="AY347" s="11">
        <f>MAX(Data!AK$2:AK347)</f>
        <v>0.45929741901343962</v>
      </c>
      <c r="AZ347" s="11">
        <f>MAX(Data!AL$2:AL347)</f>
        <v>0.18462495146934851</v>
      </c>
      <c r="BA347" s="11">
        <f>MAX(Data!AM$2:AM347)</f>
        <v>1.6142145088746827</v>
      </c>
      <c r="BB347" s="11">
        <f>MAX(Data!AN$2:AN347)</f>
        <v>0.46722955706184843</v>
      </c>
      <c r="BC347" s="11">
        <f>MAX(Data!AO$2:AO347)</f>
        <v>0.33163105368070683</v>
      </c>
      <c r="BD347" s="11">
        <f>MAX(Data!AP$2:AP347)</f>
        <v>0.30108713170328361</v>
      </c>
      <c r="BE347" s="11">
        <f>MAX(Data!AQ$2:AQ347)</f>
        <v>0.89411866336227996</v>
      </c>
      <c r="BF347" s="11"/>
      <c r="BG347" s="11">
        <f>MIN(Data!Z$2:Z347)</f>
        <v>-0.14754113637263541</v>
      </c>
      <c r="BH347" s="11">
        <f>MIN(Data!AA$2:AA347)</f>
        <v>-0.53003934143705722</v>
      </c>
      <c r="BI347" s="11">
        <f>MIN(Data!AB$2:AB347)</f>
        <v>-1.5299999999995872E-4</v>
      </c>
      <c r="BJ347" s="11">
        <f>MIN(Data!AC$2:AC347)</f>
        <v>-0.14065312419645157</v>
      </c>
      <c r="BK347" s="11">
        <f>MIN(Data!AD$2:AD347)</f>
        <v>-0.24060973574408906</v>
      </c>
      <c r="BL347" s="11">
        <f>MIN(Data!AE$2:AE347)</f>
        <v>-0.12564388861909154</v>
      </c>
      <c r="BM347" s="11">
        <f>MIN(Data!AF$2:AF347)</f>
        <v>-0.21582899301892772</v>
      </c>
      <c r="BN347" s="11">
        <f>MIN(Data!AG$2:AG347)</f>
        <v>-0.35309690177572606</v>
      </c>
      <c r="BO347" s="11">
        <f>MIN(Data!AH$2:AH347)</f>
        <v>-0.20793036035890453</v>
      </c>
      <c r="BP347" s="11">
        <f>MIN(Data!AI$2:AI347)</f>
        <v>-0.30102244406485396</v>
      </c>
      <c r="BQ347" s="11">
        <f>MIN(Data!AJ$2:AJ347)</f>
        <v>-0.18677940944534793</v>
      </c>
      <c r="BR347" s="11">
        <f>MIN(Data!AK$2:AK347)</f>
        <v>-0.30484189612311285</v>
      </c>
      <c r="BS347" s="11">
        <f>MIN(Data!AL$2:AL347)</f>
        <v>-0.18955785807547318</v>
      </c>
      <c r="BT347" s="11">
        <f>MIN(Data!AM$2:AM347)</f>
        <v>-0.43671777908197495</v>
      </c>
      <c r="BU347" s="11">
        <f>MIN(Data!AN$2:AN347)</f>
        <v>-0.22939534494471631</v>
      </c>
      <c r="BV347" s="11">
        <f>MIN(Data!AO$2:AO347)</f>
        <v>-0.23251925539945073</v>
      </c>
      <c r="BW347" s="11">
        <f>MIN(Data!AP$2:AP347)</f>
        <v>-0.28859644289454239</v>
      </c>
      <c r="BX347" s="11">
        <f>MIN(Data!AQ$2:AQ347)</f>
        <v>-0.54746157905564874</v>
      </c>
      <c r="BZ347" s="13">
        <v>42651</v>
      </c>
      <c r="CA347">
        <f>VLOOKUP($BZ347,Data!$Y$2:$AQ$3069,CA$3)</f>
        <v>-3.0979647831150241E-3</v>
      </c>
      <c r="CB347">
        <f>VLOOKUP($BZ347,Data!$Y$2:$AQ$3069,CB$3)</f>
        <v>-1.2020140686464457E-2</v>
      </c>
      <c r="CC347">
        <f>VLOOKUP($BZ347,Data!$Y$2:$AQ$3069,CC$3)</f>
        <v>0</v>
      </c>
      <c r="CD347">
        <f>VLOOKUP($BZ347,Data!$Y$2:$AQ$3069,CD$3)</f>
        <v>3.0925013683634324E-2</v>
      </c>
      <c r="CE347">
        <f>VLOOKUP($BZ347,Data!$Y$2:$AQ$3069,CE$3)</f>
        <v>1.7431289827188061E-3</v>
      </c>
      <c r="CF347">
        <f>VLOOKUP($BZ347,Data!$Y$2:$AQ$3069,CF$3)</f>
        <v>-7.522635235756559E-3</v>
      </c>
      <c r="CG347">
        <f>VLOOKUP($BZ347,Data!$Y$2:$AQ$3069,CG$3)</f>
        <v>-2.3639194490123545E-2</v>
      </c>
      <c r="CH347">
        <f>VLOOKUP($BZ347,Data!$Y$2:$AQ$3069,CH$3)</f>
        <v>-1.5894428019992541E-2</v>
      </c>
      <c r="CI347">
        <f>VLOOKUP($BZ347,Data!$Y$2:$AQ$3069,CI$3)</f>
        <v>-5.312984123946863E-3</v>
      </c>
      <c r="CJ347">
        <f>VLOOKUP($BZ347,Data!$Y$2:$AQ$3069,CJ$3)</f>
        <v>-3.0979647831084717E-3</v>
      </c>
      <c r="CK347">
        <f>VLOOKUP($BZ347,Data!$Y$2:$AQ$3069,CK$3)</f>
        <v>-1.1647365857350968E-2</v>
      </c>
      <c r="CL347">
        <f>VLOOKUP($BZ347,Data!$Y$2:$AQ$3069,CL$3)</f>
        <v>3.8667585991229776E-2</v>
      </c>
      <c r="CM347">
        <f>VLOOKUP($BZ347,Data!$Y$2:$AQ$3069,CM$3)</f>
        <v>8.8027877148817261E-3</v>
      </c>
      <c r="CN347">
        <f>VLOOKUP($BZ347,Data!$Y$2:$AQ$3069,CN$3)</f>
        <v>1.4878215423082555E-2</v>
      </c>
      <c r="CO347">
        <f>VLOOKUP($BZ347,Data!$Y$2:$AQ$3069,CO$3)</f>
        <v>2.6222683311495049E-2</v>
      </c>
      <c r="CP347">
        <f>VLOOKUP($BZ347,Data!$Y$2:$AQ$3069,CP$3)</f>
        <v>0.10779015513969528</v>
      </c>
      <c r="CQ347">
        <f>VLOOKUP($BZ347,Data!$Y$2:$AQ$3069,CQ$3)</f>
        <v>-3.7815273856523453E-2</v>
      </c>
      <c r="CR347">
        <f>VLOOKUP($BZ347,Data!$Y$2:$AQ$3069,CR$3)</f>
        <v>-0.20247837182649187</v>
      </c>
    </row>
    <row r="348" spans="1:96" x14ac:dyDescent="0.3">
      <c r="A348" s="6">
        <v>43812</v>
      </c>
      <c r="B348">
        <v>4.5564129925172226E-4</v>
      </c>
      <c r="C348">
        <v>1.320827140140847E-2</v>
      </c>
      <c r="D348">
        <v>3.1410656874830147E-4</v>
      </c>
      <c r="E348">
        <v>-1.1611800242996229E-2</v>
      </c>
      <c r="F348">
        <v>-9.6304202788710712E-4</v>
      </c>
      <c r="G348">
        <v>8.7921654722176012E-3</v>
      </c>
      <c r="H348">
        <v>6.0525823835449371E-3</v>
      </c>
      <c r="I348">
        <v>1.3832803085997505E-3</v>
      </c>
      <c r="J348">
        <v>3.1715801137279596E-3</v>
      </c>
      <c r="K348">
        <v>0</v>
      </c>
      <c r="L348">
        <v>-4.0595774020824385E-2</v>
      </c>
      <c r="M348">
        <v>1.6461242326667878E-2</v>
      </c>
      <c r="N348">
        <v>-1.0050748492014389E-2</v>
      </c>
      <c r="O348">
        <v>-7.7510556434046071E-3</v>
      </c>
      <c r="P348">
        <v>-1.2977279372233358E-2</v>
      </c>
      <c r="Q348">
        <v>3.0776868506233114E-3</v>
      </c>
      <c r="R348">
        <v>-1.4432844037009E-2</v>
      </c>
      <c r="S348">
        <v>-1.6390876597306734E-2</v>
      </c>
      <c r="U348">
        <f>U347*(1+B348)</f>
        <v>1.5151570242898036</v>
      </c>
      <c r="V348">
        <f>V347*(1+C348)</f>
        <v>0.76530129160829685</v>
      </c>
      <c r="W348">
        <f>W347*(1+D348)</f>
        <v>0.99236653249798756</v>
      </c>
      <c r="X348">
        <f>X347*(1+E348)</f>
        <v>0.47502443555958346</v>
      </c>
      <c r="Y348">
        <f>Y347*(1+F348)</f>
        <v>0.74855691629272836</v>
      </c>
      <c r="Z348">
        <f>Z347*(1+G348)</f>
        <v>0.4699831228709459</v>
      </c>
      <c r="AA348">
        <f>AA347*(1+H348)</f>
        <v>-2.0033659409349826E-7</v>
      </c>
      <c r="AB348">
        <f>AB347*(1+I348)</f>
        <v>-0.17580415929848384</v>
      </c>
      <c r="AC348">
        <f>AC347*(1+J348)</f>
        <v>0.92498762415461</v>
      </c>
      <c r="AD348">
        <f>AD347*(1+K348)</f>
        <v>-0.17375654286903033</v>
      </c>
      <c r="AE348">
        <f>AE347*(1+L348)</f>
        <v>0.20903860091108206</v>
      </c>
      <c r="AF348">
        <f>AF347*(1+M348)</f>
        <v>0.22656012729831421</v>
      </c>
      <c r="AG348">
        <f>AG347*(1+N348)</f>
        <v>0.15891345652521868</v>
      </c>
      <c r="AH348">
        <f>AH347*(1+O348)</f>
        <v>0.47023982115747082</v>
      </c>
      <c r="AI348">
        <f>AI347*(1+P348)</f>
        <v>0.33302191248813545</v>
      </c>
      <c r="AJ348">
        <f>AJ347*(1+Q348)</f>
        <v>0.81587249583809629</v>
      </c>
      <c r="AK348">
        <f>AK347*(1+R348)</f>
        <v>9.1365465588019293E-2</v>
      </c>
      <c r="AL348">
        <f>AL347*(1+S348)</f>
        <v>0.36313264139903534</v>
      </c>
      <c r="AN348" s="11">
        <f>MAX(Data!Z$2:Z348)</f>
        <v>0.13532912656178808</v>
      </c>
      <c r="AO348" s="11">
        <f>MAX(Data!AA$2:AA348)</f>
        <v>0.55235756797848168</v>
      </c>
      <c r="AP348" s="11">
        <f>MAX(Data!AB$2:AB348)</f>
        <v>1.5302341258208377E-4</v>
      </c>
      <c r="AQ348" s="11">
        <f>MAX(Data!AC$2:AC348)</f>
        <v>0.2715291298487344</v>
      </c>
      <c r="AR348" s="11">
        <f>MAX(Data!AD$2:AD348)</f>
        <v>0.61647281771882045</v>
      </c>
      <c r="AS348" s="11">
        <f>MAX(Data!AE$2:AE348)</f>
        <v>0.25927506712013171</v>
      </c>
      <c r="AT348" s="11">
        <f>MAX(Data!AF$2:AF348)</f>
        <v>0.9854906931152253</v>
      </c>
      <c r="AU348" s="11">
        <f>MAX(Data!AG$2:AG348)</f>
        <v>0.85749399236389823</v>
      </c>
      <c r="AV348" s="11">
        <f>MAX(Data!AH$2:AH348)</f>
        <v>0.25381834380061419</v>
      </c>
      <c r="AW348" s="11">
        <f>MAX(Data!AI$2:AI348)</f>
        <v>1.9781138354364727</v>
      </c>
      <c r="AX348" s="11">
        <f>MAX(Data!AJ$2:AJ348)</f>
        <v>0.19915825885826366</v>
      </c>
      <c r="AY348" s="11">
        <f>MAX(Data!AK$2:AK348)</f>
        <v>0.45929741901343962</v>
      </c>
      <c r="AZ348" s="11">
        <f>MAX(Data!AL$2:AL348)</f>
        <v>0.18462495146934851</v>
      </c>
      <c r="BA348" s="11">
        <f>MAX(Data!AM$2:AM348)</f>
        <v>1.6142145088746827</v>
      </c>
      <c r="BB348" s="11">
        <f>MAX(Data!AN$2:AN348)</f>
        <v>0.46722955706184843</v>
      </c>
      <c r="BC348" s="11">
        <f>MAX(Data!AO$2:AO348)</f>
        <v>0.33163105368070683</v>
      </c>
      <c r="BD348" s="11">
        <f>MAX(Data!AP$2:AP348)</f>
        <v>0.30108713170328361</v>
      </c>
      <c r="BE348" s="11">
        <f>MAX(Data!AQ$2:AQ348)</f>
        <v>0.89411866336227996</v>
      </c>
      <c r="BF348" s="11"/>
      <c r="BG348" s="11">
        <f>MIN(Data!Z$2:Z348)</f>
        <v>-0.14754113637263541</v>
      </c>
      <c r="BH348" s="11">
        <f>MIN(Data!AA$2:AA348)</f>
        <v>-0.53003934143705722</v>
      </c>
      <c r="BI348" s="11">
        <f>MIN(Data!AB$2:AB348)</f>
        <v>-1.5299999999995872E-4</v>
      </c>
      <c r="BJ348" s="11">
        <f>MIN(Data!AC$2:AC348)</f>
        <v>-0.14065312419645157</v>
      </c>
      <c r="BK348" s="11">
        <f>MIN(Data!AD$2:AD348)</f>
        <v>-0.24060973574408906</v>
      </c>
      <c r="BL348" s="11">
        <f>MIN(Data!AE$2:AE348)</f>
        <v>-0.12564388861909154</v>
      </c>
      <c r="BM348" s="11">
        <f>MIN(Data!AF$2:AF348)</f>
        <v>-0.21582899301892772</v>
      </c>
      <c r="BN348" s="11">
        <f>MIN(Data!AG$2:AG348)</f>
        <v>-0.35309690177572606</v>
      </c>
      <c r="BO348" s="11">
        <f>MIN(Data!AH$2:AH348)</f>
        <v>-0.20793036035890453</v>
      </c>
      <c r="BP348" s="11">
        <f>MIN(Data!AI$2:AI348)</f>
        <v>-0.30102244406485396</v>
      </c>
      <c r="BQ348" s="11">
        <f>MIN(Data!AJ$2:AJ348)</f>
        <v>-0.18677940944534793</v>
      </c>
      <c r="BR348" s="11">
        <f>MIN(Data!AK$2:AK348)</f>
        <v>-0.30484189612311285</v>
      </c>
      <c r="BS348" s="11">
        <f>MIN(Data!AL$2:AL348)</f>
        <v>-0.18955785807547318</v>
      </c>
      <c r="BT348" s="11">
        <f>MIN(Data!AM$2:AM348)</f>
        <v>-0.43671777908197495</v>
      </c>
      <c r="BU348" s="11">
        <f>MIN(Data!AN$2:AN348)</f>
        <v>-0.22939534494471631</v>
      </c>
      <c r="BV348" s="11">
        <f>MIN(Data!AO$2:AO348)</f>
        <v>-0.23251925539945073</v>
      </c>
      <c r="BW348" s="11">
        <f>MIN(Data!AP$2:AP348)</f>
        <v>-0.28859644289454239</v>
      </c>
      <c r="BX348" s="11">
        <f>MIN(Data!AQ$2:AQ348)</f>
        <v>-0.54746157905564874</v>
      </c>
      <c r="BZ348" s="13">
        <v>42652</v>
      </c>
      <c r="CA348">
        <f>VLOOKUP($BZ348,Data!$Y$2:$AQ$3069,CA$3)</f>
        <v>-5.0437356965341311E-4</v>
      </c>
      <c r="CB348">
        <f>VLOOKUP($BZ348,Data!$Y$2:$AQ$3069,CB$3)</f>
        <v>-1.5934729920208196E-2</v>
      </c>
      <c r="CC348">
        <f>VLOOKUP($BZ348,Data!$Y$2:$AQ$3069,CC$3)</f>
        <v>0</v>
      </c>
      <c r="CD348">
        <f>VLOOKUP($BZ348,Data!$Y$2:$AQ$3069,CD$3)</f>
        <v>5.8401911335280103E-2</v>
      </c>
      <c r="CE348">
        <f>VLOOKUP($BZ348,Data!$Y$2:$AQ$3069,CE$3)</f>
        <v>5.1938554795395424E-3</v>
      </c>
      <c r="CF348">
        <f>VLOOKUP($BZ348,Data!$Y$2:$AQ$3069,CF$3)</f>
        <v>3.7827473662675787E-3</v>
      </c>
      <c r="CG348">
        <f>VLOOKUP($BZ348,Data!$Y$2:$AQ$3069,CG$3)</f>
        <v>-5.1664143393378784E-2</v>
      </c>
      <c r="CH348">
        <f>VLOOKUP($BZ348,Data!$Y$2:$AQ$3069,CH$3)</f>
        <v>-5.3783437835607135E-2</v>
      </c>
      <c r="CI348">
        <f>VLOOKUP($BZ348,Data!$Y$2:$AQ$3069,CI$3)</f>
        <v>-9.4936624012844795E-3</v>
      </c>
      <c r="CJ348">
        <f>VLOOKUP($BZ348,Data!$Y$2:$AQ$3069,CJ$3)</f>
        <v>3.9475451487560376E-2</v>
      </c>
      <c r="CK348">
        <f>VLOOKUP($BZ348,Data!$Y$2:$AQ$3069,CK$3)</f>
        <v>-1.6757136170501142E-3</v>
      </c>
      <c r="CL348">
        <f>VLOOKUP($BZ348,Data!$Y$2:$AQ$3069,CL$3)</f>
        <v>-1.1659353348439093E-2</v>
      </c>
      <c r="CM348">
        <f>VLOOKUP($BZ348,Data!$Y$2:$AQ$3069,CM$3)</f>
        <v>-2.0971993778495509E-2</v>
      </c>
      <c r="CN348">
        <f>VLOOKUP($BZ348,Data!$Y$2:$AQ$3069,CN$3)</f>
        <v>-5.1771998336849791E-3</v>
      </c>
      <c r="CO348">
        <f>VLOOKUP($BZ348,Data!$Y$2:$AQ$3069,CO$3)</f>
        <v>3.0648736864543391E-2</v>
      </c>
      <c r="CP348">
        <f>VLOOKUP($BZ348,Data!$Y$2:$AQ$3069,CP$3)</f>
        <v>-9.6107862402075667E-2</v>
      </c>
      <c r="CQ348">
        <f>VLOOKUP($BZ348,Data!$Y$2:$AQ$3069,CQ$3)</f>
        <v>1.3245384114019843E-2</v>
      </c>
      <c r="CR348">
        <f>VLOOKUP($BZ348,Data!$Y$2:$AQ$3069,CR$3)</f>
        <v>-5.0437356965350527E-4</v>
      </c>
    </row>
    <row r="349" spans="1:96" x14ac:dyDescent="0.3">
      <c r="A349" s="6">
        <v>43813</v>
      </c>
      <c r="B349">
        <v>6.4567048802781756E-3</v>
      </c>
      <c r="C349">
        <v>-2.8113406480736723E-3</v>
      </c>
      <c r="D349">
        <v>1.2585677396674197E-4</v>
      </c>
      <c r="E349">
        <v>7.3348460969946344E-3</v>
      </c>
      <c r="F349">
        <v>-5.1576049496028864E-3</v>
      </c>
      <c r="G349">
        <v>1.3345708213655917E-2</v>
      </c>
      <c r="H349">
        <v>6.7530736797045257E-2</v>
      </c>
      <c r="I349">
        <v>4.6334768713649681E-3</v>
      </c>
      <c r="J349">
        <v>1.3965544551012553E-2</v>
      </c>
      <c r="K349">
        <v>0</v>
      </c>
      <c r="L349">
        <v>2.6681477465164333E-2</v>
      </c>
      <c r="M349">
        <v>3.2868269371640148E-2</v>
      </c>
      <c r="N349">
        <v>2.2632324881414422E-3</v>
      </c>
      <c r="O349">
        <v>2.725340792996655E-3</v>
      </c>
      <c r="P349">
        <v>1.2637789961268487E-2</v>
      </c>
      <c r="Q349">
        <v>-1.1839037090814592E-2</v>
      </c>
      <c r="R349">
        <v>2.2501438701680331E-2</v>
      </c>
      <c r="S349">
        <v>2.9533207749610442E-2</v>
      </c>
      <c r="U349">
        <f>U348*(1+B349)</f>
        <v>1.5249399460429234</v>
      </c>
      <c r="V349">
        <f>V348*(1+C349)</f>
        <v>0.76314976897917519</v>
      </c>
      <c r="W349">
        <f>W348*(1+D349)</f>
        <v>0.99249142854836037</v>
      </c>
      <c r="X349">
        <f>X348*(1+E349)</f>
        <v>0.47850866668672476</v>
      </c>
      <c r="Y349">
        <f>Y348*(1+F349)</f>
        <v>0.74469615543619749</v>
      </c>
      <c r="Z349">
        <f>Z348*(1+G349)</f>
        <v>0.4762553804941243</v>
      </c>
      <c r="AA349">
        <f>AA348*(1+H349)</f>
        <v>-2.1386547190004279E-7</v>
      </c>
      <c r="AB349">
        <f>AB348*(1+I349)</f>
        <v>-0.17661874380448311</v>
      </c>
      <c r="AC349">
        <f>AC348*(1+J349)</f>
        <v>0.93790558002887647</v>
      </c>
      <c r="AD349">
        <f>AD348*(1+K349)</f>
        <v>-0.17375654286903033</v>
      </c>
      <c r="AE349">
        <f>AE348*(1+L349)</f>
        <v>0.21461605963064057</v>
      </c>
      <c r="AF349">
        <f>AF348*(1+M349)</f>
        <v>0.23400676659122829</v>
      </c>
      <c r="AG349">
        <f>AG348*(1+N349)</f>
        <v>0.15927311462282942</v>
      </c>
      <c r="AH349">
        <f>AH348*(1+O349)</f>
        <v>0.47152138492456269</v>
      </c>
      <c r="AI349">
        <f>AI348*(1+P349)</f>
        <v>0.33723057347066043</v>
      </c>
      <c r="AJ349">
        <f>AJ348*(1+Q349)</f>
        <v>0.80621335109849357</v>
      </c>
      <c r="AK349">
        <f>AK348*(1+R349)</f>
        <v>9.3421320011398606E-2</v>
      </c>
      <c r="AL349">
        <f>AL348*(1+S349)</f>
        <v>0.37385711313813785</v>
      </c>
      <c r="AN349" s="11">
        <f>MAX(Data!Z$2:Z349)</f>
        <v>0.13532912656178808</v>
      </c>
      <c r="AO349" s="11">
        <f>MAX(Data!AA$2:AA349)</f>
        <v>0.55235756797848168</v>
      </c>
      <c r="AP349" s="11">
        <f>MAX(Data!AB$2:AB349)</f>
        <v>1.5302341258208377E-4</v>
      </c>
      <c r="AQ349" s="11">
        <f>MAX(Data!AC$2:AC349)</f>
        <v>0.2715291298487344</v>
      </c>
      <c r="AR349" s="11">
        <f>MAX(Data!AD$2:AD349)</f>
        <v>0.61647281771882045</v>
      </c>
      <c r="AS349" s="11">
        <f>MAX(Data!AE$2:AE349)</f>
        <v>0.25927506712013171</v>
      </c>
      <c r="AT349" s="11">
        <f>MAX(Data!AF$2:AF349)</f>
        <v>0.9854906931152253</v>
      </c>
      <c r="AU349" s="11">
        <f>MAX(Data!AG$2:AG349)</f>
        <v>0.85749399236389823</v>
      </c>
      <c r="AV349" s="11">
        <f>MAX(Data!AH$2:AH349)</f>
        <v>0.25381834380061419</v>
      </c>
      <c r="AW349" s="11">
        <f>MAX(Data!AI$2:AI349)</f>
        <v>1.9781138354364727</v>
      </c>
      <c r="AX349" s="11">
        <f>MAX(Data!AJ$2:AJ349)</f>
        <v>0.19915825885826366</v>
      </c>
      <c r="AY349" s="11">
        <f>MAX(Data!AK$2:AK349)</f>
        <v>0.45929741901343962</v>
      </c>
      <c r="AZ349" s="11">
        <f>MAX(Data!AL$2:AL349)</f>
        <v>0.18462495146934851</v>
      </c>
      <c r="BA349" s="11">
        <f>MAX(Data!AM$2:AM349)</f>
        <v>1.6142145088746827</v>
      </c>
      <c r="BB349" s="11">
        <f>MAX(Data!AN$2:AN349)</f>
        <v>0.46722955706184843</v>
      </c>
      <c r="BC349" s="11">
        <f>MAX(Data!AO$2:AO349)</f>
        <v>0.33163105368070683</v>
      </c>
      <c r="BD349" s="11">
        <f>MAX(Data!AP$2:AP349)</f>
        <v>0.30108713170328361</v>
      </c>
      <c r="BE349" s="11">
        <f>MAX(Data!AQ$2:AQ349)</f>
        <v>0.89411866336227996</v>
      </c>
      <c r="BF349" s="11"/>
      <c r="BG349" s="11">
        <f>MIN(Data!Z$2:Z349)</f>
        <v>-0.14754113637263541</v>
      </c>
      <c r="BH349" s="11">
        <f>MIN(Data!AA$2:AA349)</f>
        <v>-0.53003934143705722</v>
      </c>
      <c r="BI349" s="11">
        <f>MIN(Data!AB$2:AB349)</f>
        <v>-1.5299999999995872E-4</v>
      </c>
      <c r="BJ349" s="11">
        <f>MIN(Data!AC$2:AC349)</f>
        <v>-0.14065312419645157</v>
      </c>
      <c r="BK349" s="11">
        <f>MIN(Data!AD$2:AD349)</f>
        <v>-0.24060973574408906</v>
      </c>
      <c r="BL349" s="11">
        <f>MIN(Data!AE$2:AE349)</f>
        <v>-0.12564388861909154</v>
      </c>
      <c r="BM349" s="11">
        <f>MIN(Data!AF$2:AF349)</f>
        <v>-0.21582899301892772</v>
      </c>
      <c r="BN349" s="11">
        <f>MIN(Data!AG$2:AG349)</f>
        <v>-0.35309690177572606</v>
      </c>
      <c r="BO349" s="11">
        <f>MIN(Data!AH$2:AH349)</f>
        <v>-0.20793036035890453</v>
      </c>
      <c r="BP349" s="11">
        <f>MIN(Data!AI$2:AI349)</f>
        <v>-0.30102244406485396</v>
      </c>
      <c r="BQ349" s="11">
        <f>MIN(Data!AJ$2:AJ349)</f>
        <v>-0.18677940944534793</v>
      </c>
      <c r="BR349" s="11">
        <f>MIN(Data!AK$2:AK349)</f>
        <v>-0.30484189612311285</v>
      </c>
      <c r="BS349" s="11">
        <f>MIN(Data!AL$2:AL349)</f>
        <v>-0.18955785807547318</v>
      </c>
      <c r="BT349" s="11">
        <f>MIN(Data!AM$2:AM349)</f>
        <v>-0.43671777908197495</v>
      </c>
      <c r="BU349" s="11">
        <f>MIN(Data!AN$2:AN349)</f>
        <v>-0.22939534494471631</v>
      </c>
      <c r="BV349" s="11">
        <f>MIN(Data!AO$2:AO349)</f>
        <v>-0.23251925539945073</v>
      </c>
      <c r="BW349" s="11">
        <f>MIN(Data!AP$2:AP349)</f>
        <v>-0.28859644289454239</v>
      </c>
      <c r="BX349" s="11">
        <f>MIN(Data!AQ$2:AQ349)</f>
        <v>-0.54746157905564874</v>
      </c>
      <c r="BZ349" s="13">
        <v>42653</v>
      </c>
      <c r="CA349">
        <f>VLOOKUP($BZ349,Data!$Y$2:$AQ$3069,CA$3)</f>
        <v>4.2952315249958621E-2</v>
      </c>
      <c r="CB349">
        <f>VLOOKUP($BZ349,Data!$Y$2:$AQ$3069,CB$3)</f>
        <v>-7.3970317651294712E-3</v>
      </c>
      <c r="CC349">
        <f>VLOOKUP($BZ349,Data!$Y$2:$AQ$3069,CC$3)</f>
        <v>0</v>
      </c>
      <c r="CD349">
        <f>VLOOKUP($BZ349,Data!$Y$2:$AQ$3069,CD$3)</f>
        <v>3.7246049661399598E-2</v>
      </c>
      <c r="CE349">
        <f>VLOOKUP($BZ349,Data!$Y$2:$AQ$3069,CE$3)</f>
        <v>6.6176406139067051E-3</v>
      </c>
      <c r="CF349">
        <f>VLOOKUP($BZ349,Data!$Y$2:$AQ$3069,CF$3)</f>
        <v>1.5177239373270274E-2</v>
      </c>
      <c r="CG349">
        <f>VLOOKUP($BZ349,Data!$Y$2:$AQ$3069,CG$3)</f>
        <v>6.6582062744362175E-3</v>
      </c>
      <c r="CH349">
        <f>VLOOKUP($BZ349,Data!$Y$2:$AQ$3069,CH$3)</f>
        <v>9.6364247169883413E-2</v>
      </c>
      <c r="CI349">
        <f>VLOOKUP($BZ349,Data!$Y$2:$AQ$3069,CI$3)</f>
        <v>1.3433869611798899E-2</v>
      </c>
      <c r="CJ349">
        <f>VLOOKUP($BZ349,Data!$Y$2:$AQ$3069,CJ$3)</f>
        <v>2.8387646634217729E-3</v>
      </c>
      <c r="CK349">
        <f>VLOOKUP($BZ349,Data!$Y$2:$AQ$3069,CK$3)</f>
        <v>-1.0050335853468107E-3</v>
      </c>
      <c r="CL349">
        <f>VLOOKUP($BZ349,Data!$Y$2:$AQ$3069,CL$3)</f>
        <v>-1.1503308060695445E-2</v>
      </c>
      <c r="CM349">
        <f>VLOOKUP($BZ349,Data!$Y$2:$AQ$3069,CM$3)</f>
        <v>4.3798100414250609E-3</v>
      </c>
      <c r="CN349">
        <f>VLOOKUP($BZ349,Data!$Y$2:$AQ$3069,CN$3)</f>
        <v>2.5145517310260497E-2</v>
      </c>
      <c r="CO349">
        <f>VLOOKUP($BZ349,Data!$Y$2:$AQ$3069,CO$3)</f>
        <v>8.7612741847559877E-2</v>
      </c>
      <c r="CP349">
        <f>VLOOKUP($BZ349,Data!$Y$2:$AQ$3069,CP$3)</f>
        <v>6.3793272893201206E-2</v>
      </c>
      <c r="CQ349">
        <f>VLOOKUP($BZ349,Data!$Y$2:$AQ$3069,CQ$3)</f>
        <v>5.6904068685957702E-3</v>
      </c>
      <c r="CR349">
        <f>VLOOKUP($BZ349,Data!$Y$2:$AQ$3069,CR$3)</f>
        <v>4.2952315249958489E-2</v>
      </c>
    </row>
    <row r="350" spans="1:96" x14ac:dyDescent="0.3">
      <c r="A350" s="6">
        <v>43814</v>
      </c>
      <c r="B350">
        <v>-2.3116246761460676E-2</v>
      </c>
      <c r="C350">
        <v>-1.9367220543909523E-2</v>
      </c>
      <c r="D350">
        <v>4.1841728155065847E-4</v>
      </c>
      <c r="E350">
        <v>-1.8828005871336689E-2</v>
      </c>
      <c r="F350">
        <v>-2.8632225278840389E-3</v>
      </c>
      <c r="G350">
        <v>-2.3641615451279695E-2</v>
      </c>
      <c r="H350">
        <v>-7.4045742943447762E-2</v>
      </c>
      <c r="I350">
        <v>4.9742825518785221E-3</v>
      </c>
      <c r="J350">
        <v>-2.4240947431728558E-2</v>
      </c>
      <c r="K350">
        <v>0</v>
      </c>
      <c r="L350">
        <v>-2.2823246648984274E-2</v>
      </c>
      <c r="M350">
        <v>-4.3899944220259036E-2</v>
      </c>
      <c r="N350">
        <v>-1.9792977262732856E-2</v>
      </c>
      <c r="O350">
        <v>-6.9852212641268119E-2</v>
      </c>
      <c r="P350">
        <v>-3.5016984169017315E-2</v>
      </c>
      <c r="Q350">
        <v>-2.2369341404781636E-2</v>
      </c>
      <c r="R350">
        <v>-3.4417488810976157E-2</v>
      </c>
      <c r="S350">
        <v>1.4479105014461063E-2</v>
      </c>
      <c r="U350">
        <f>U349*(1+B350)</f>
        <v>1.4896890579537867</v>
      </c>
      <c r="V350">
        <f>V349*(1+C350)</f>
        <v>0.74836967909532193</v>
      </c>
      <c r="W350">
        <f>W349*(1+D350)</f>
        <v>0.99290670411385595</v>
      </c>
      <c r="X350">
        <f>X349*(1+E350)</f>
        <v>0.4694993027008616</v>
      </c>
      <c r="Y350">
        <f>Y349*(1+F350)</f>
        <v>0.74256392462752396</v>
      </c>
      <c r="Z350">
        <f>Z349*(1+G350)</f>
        <v>0.46499593393187932</v>
      </c>
      <c r="AA350">
        <f>AA349*(1+H350)</f>
        <v>-1.9802964414325306E-7</v>
      </c>
      <c r="AB350">
        <f>AB349*(1+I350)</f>
        <v>-0.17749729534012448</v>
      </c>
      <c r="AC350">
        <f>AC349*(1+J350)</f>
        <v>0.91516986016747159</v>
      </c>
      <c r="AD350">
        <f>AD349*(1+K350)</f>
        <v>-0.17375654286903033</v>
      </c>
      <c r="AE350">
        <f>AE349*(1+L350)</f>
        <v>0.20971782436685735</v>
      </c>
      <c r="AF350">
        <f>AF349*(1+M350)</f>
        <v>0.2237338825907102</v>
      </c>
      <c r="AG350">
        <f>AG349*(1+N350)</f>
        <v>0.1561206254865351</v>
      </c>
      <c r="AH350">
        <f>AH349*(1+O350)</f>
        <v>0.43858457287990688</v>
      </c>
      <c r="AI350">
        <f>AI349*(1+P350)</f>
        <v>0.3254217758181297</v>
      </c>
      <c r="AJ350">
        <f>AJ349*(1+Q350)</f>
        <v>0.78817888940267833</v>
      </c>
      <c r="AK350">
        <f>AK349*(1+R350)</f>
        <v>9.0205992775199667E-2</v>
      </c>
      <c r="AL350">
        <f>AL349*(1+S350)</f>
        <v>0.37927022953966821</v>
      </c>
      <c r="AN350" s="11">
        <f>MAX(Data!Z$2:Z350)</f>
        <v>0.13532912656178808</v>
      </c>
      <c r="AO350" s="11">
        <f>MAX(Data!AA$2:AA350)</f>
        <v>0.55235756797848168</v>
      </c>
      <c r="AP350" s="11">
        <f>MAX(Data!AB$2:AB350)</f>
        <v>1.5302341258208377E-4</v>
      </c>
      <c r="AQ350" s="11">
        <f>MAX(Data!AC$2:AC350)</f>
        <v>0.2715291298487344</v>
      </c>
      <c r="AR350" s="11">
        <f>MAX(Data!AD$2:AD350)</f>
        <v>0.61647281771882045</v>
      </c>
      <c r="AS350" s="11">
        <f>MAX(Data!AE$2:AE350)</f>
        <v>0.25927506712013171</v>
      </c>
      <c r="AT350" s="11">
        <f>MAX(Data!AF$2:AF350)</f>
        <v>0.9854906931152253</v>
      </c>
      <c r="AU350" s="11">
        <f>MAX(Data!AG$2:AG350)</f>
        <v>0.85749399236389823</v>
      </c>
      <c r="AV350" s="11">
        <f>MAX(Data!AH$2:AH350)</f>
        <v>0.25381834380061419</v>
      </c>
      <c r="AW350" s="11">
        <f>MAX(Data!AI$2:AI350)</f>
        <v>1.9781138354364727</v>
      </c>
      <c r="AX350" s="11">
        <f>MAX(Data!AJ$2:AJ350)</f>
        <v>0.19915825885826366</v>
      </c>
      <c r="AY350" s="11">
        <f>MAX(Data!AK$2:AK350)</f>
        <v>0.45929741901343962</v>
      </c>
      <c r="AZ350" s="11">
        <f>MAX(Data!AL$2:AL350)</f>
        <v>0.18462495146934851</v>
      </c>
      <c r="BA350" s="11">
        <f>MAX(Data!AM$2:AM350)</f>
        <v>1.6142145088746827</v>
      </c>
      <c r="BB350" s="11">
        <f>MAX(Data!AN$2:AN350)</f>
        <v>0.46722955706184843</v>
      </c>
      <c r="BC350" s="11">
        <f>MAX(Data!AO$2:AO350)</f>
        <v>0.33163105368070683</v>
      </c>
      <c r="BD350" s="11">
        <f>MAX(Data!AP$2:AP350)</f>
        <v>0.30108713170328361</v>
      </c>
      <c r="BE350" s="11">
        <f>MAX(Data!AQ$2:AQ350)</f>
        <v>0.89411866336227996</v>
      </c>
      <c r="BF350" s="11"/>
      <c r="BG350" s="11">
        <f>MIN(Data!Z$2:Z350)</f>
        <v>-0.14754113637263541</v>
      </c>
      <c r="BH350" s="11">
        <f>MIN(Data!AA$2:AA350)</f>
        <v>-0.53003934143705722</v>
      </c>
      <c r="BI350" s="11">
        <f>MIN(Data!AB$2:AB350)</f>
        <v>-1.5299999999995872E-4</v>
      </c>
      <c r="BJ350" s="11">
        <f>MIN(Data!AC$2:AC350)</f>
        <v>-0.14065312419645157</v>
      </c>
      <c r="BK350" s="11">
        <f>MIN(Data!AD$2:AD350)</f>
        <v>-0.24060973574408906</v>
      </c>
      <c r="BL350" s="11">
        <f>MIN(Data!AE$2:AE350)</f>
        <v>-0.12564388861909154</v>
      </c>
      <c r="BM350" s="11">
        <f>MIN(Data!AF$2:AF350)</f>
        <v>-0.21582899301892772</v>
      </c>
      <c r="BN350" s="11">
        <f>MIN(Data!AG$2:AG350)</f>
        <v>-0.35309690177572606</v>
      </c>
      <c r="BO350" s="11">
        <f>MIN(Data!AH$2:AH350)</f>
        <v>-0.20793036035890453</v>
      </c>
      <c r="BP350" s="11">
        <f>MIN(Data!AI$2:AI350)</f>
        <v>-0.30102244406485396</v>
      </c>
      <c r="BQ350" s="11">
        <f>MIN(Data!AJ$2:AJ350)</f>
        <v>-0.18677940944534793</v>
      </c>
      <c r="BR350" s="11">
        <f>MIN(Data!AK$2:AK350)</f>
        <v>-0.30484189612311285</v>
      </c>
      <c r="BS350" s="11">
        <f>MIN(Data!AL$2:AL350)</f>
        <v>-0.18955785807547318</v>
      </c>
      <c r="BT350" s="11">
        <f>MIN(Data!AM$2:AM350)</f>
        <v>-0.43671777908197495</v>
      </c>
      <c r="BU350" s="11">
        <f>MIN(Data!AN$2:AN350)</f>
        <v>-0.22939534494471631</v>
      </c>
      <c r="BV350" s="11">
        <f>MIN(Data!AO$2:AO350)</f>
        <v>-0.23251925539945073</v>
      </c>
      <c r="BW350" s="11">
        <f>MIN(Data!AP$2:AP350)</f>
        <v>-0.28859644289454239</v>
      </c>
      <c r="BX350" s="11">
        <f>MIN(Data!AQ$2:AQ350)</f>
        <v>-0.54746157905564874</v>
      </c>
      <c r="BZ350" s="13">
        <v>42654</v>
      </c>
      <c r="CA350">
        <f>VLOOKUP($BZ350,Data!$Y$2:$AQ$3069,CA$3)</f>
        <v>-7.9346027782113641E-3</v>
      </c>
      <c r="CB350">
        <f>VLOOKUP($BZ350,Data!$Y$2:$AQ$3069,CB$3)</f>
        <v>8.8866395632207253E-3</v>
      </c>
      <c r="CC350">
        <f>VLOOKUP($BZ350,Data!$Y$2:$AQ$3069,CC$3)</f>
        <v>0</v>
      </c>
      <c r="CD350">
        <f>VLOOKUP($BZ350,Data!$Y$2:$AQ$3069,CD$3)</f>
        <v>-3.9414822875105775E-2</v>
      </c>
      <c r="CE350">
        <f>VLOOKUP($BZ350,Data!$Y$2:$AQ$3069,CE$3)</f>
        <v>-2.7241301243425827E-2</v>
      </c>
      <c r="CF350">
        <f>VLOOKUP($BZ350,Data!$Y$2:$AQ$3069,CF$3)</f>
        <v>-3.0163889148340457E-2</v>
      </c>
      <c r="CG350">
        <f>VLOOKUP($BZ350,Data!$Y$2:$AQ$3069,CG$3)</f>
        <v>-2.3217772790739818E-2</v>
      </c>
      <c r="CH350">
        <f>VLOOKUP($BZ350,Data!$Y$2:$AQ$3069,CH$3)</f>
        <v>-2.3392523842580278E-2</v>
      </c>
      <c r="CI350">
        <f>VLOOKUP($BZ350,Data!$Y$2:$AQ$3069,CI$3)</f>
        <v>-5.7172445689255384E-3</v>
      </c>
      <c r="CJ350">
        <f>VLOOKUP($BZ350,Data!$Y$2:$AQ$3069,CJ$3)</f>
        <v>-7.9346027782176559E-3</v>
      </c>
      <c r="CK350">
        <f>VLOOKUP($BZ350,Data!$Y$2:$AQ$3069,CK$3)</f>
        <v>-1.4485491699558756E-2</v>
      </c>
      <c r="CL350">
        <f>VLOOKUP($BZ350,Data!$Y$2:$AQ$3069,CL$3)</f>
        <v>-1.9503453661432503E-2</v>
      </c>
      <c r="CM350">
        <f>VLOOKUP($BZ350,Data!$Y$2:$AQ$3069,CM$3)</f>
        <v>5.5583082546564432E-3</v>
      </c>
      <c r="CN350">
        <f>VLOOKUP($BZ350,Data!$Y$2:$AQ$3069,CN$3)</f>
        <v>-1.4551429096820204E-2</v>
      </c>
      <c r="CO350">
        <f>VLOOKUP($BZ350,Data!$Y$2:$AQ$3069,CO$3)</f>
        <v>-1.0330896008211944E-2</v>
      </c>
      <c r="CP350">
        <f>VLOOKUP($BZ350,Data!$Y$2:$AQ$3069,CP$3)</f>
        <v>-1.3236002832840348E-3</v>
      </c>
      <c r="CQ350">
        <f>VLOOKUP($BZ350,Data!$Y$2:$AQ$3069,CQ$3)</f>
        <v>-1.211502670943E-2</v>
      </c>
      <c r="CR350">
        <f>VLOOKUP($BZ350,Data!$Y$2:$AQ$3069,CR$3)</f>
        <v>-0.25595095208365853</v>
      </c>
    </row>
    <row r="351" spans="1:96" x14ac:dyDescent="0.3">
      <c r="A351" s="6">
        <v>43815</v>
      </c>
      <c r="B351">
        <v>3.7804404788184974E-3</v>
      </c>
      <c r="C351">
        <v>2.5769886555668574E-3</v>
      </c>
      <c r="D351">
        <v>-5.0477260544516049E-4</v>
      </c>
      <c r="E351">
        <v>6.5761616426336118E-3</v>
      </c>
      <c r="F351">
        <v>-1.0266214430574827E-2</v>
      </c>
      <c r="G351">
        <v>2.3812489642021095E-2</v>
      </c>
      <c r="H351">
        <v>-5.668926406828108E-3</v>
      </c>
      <c r="I351">
        <v>-2.2039181691543487E-2</v>
      </c>
      <c r="J351">
        <v>4.2925144928462446E-3</v>
      </c>
      <c r="K351">
        <v>0</v>
      </c>
      <c r="L351">
        <v>6.2779466569160072E-2</v>
      </c>
      <c r="M351">
        <v>-4.3459213647428158E-3</v>
      </c>
      <c r="N351">
        <v>-3.6030970837368975E-2</v>
      </c>
      <c r="O351">
        <v>1.4339642334722395E-2</v>
      </c>
      <c r="P351">
        <v>1.1898995727472796E-3</v>
      </c>
      <c r="Q351">
        <v>-1.146125323470468E-2</v>
      </c>
      <c r="R351">
        <v>8.8586369266744312E-3</v>
      </c>
      <c r="S351">
        <v>2.1144231387197183E-2</v>
      </c>
      <c r="U351">
        <f>U350*(1+B351)</f>
        <v>1.4953207387693281</v>
      </c>
      <c r="V351">
        <f>V350*(1+C351)</f>
        <v>0.75029821926852081</v>
      </c>
      <c r="W351">
        <f>W350*(1+D351)</f>
        <v>0.99240551200985649</v>
      </c>
      <c r="X351">
        <f>X350*(1+E351)</f>
        <v>0.47258680600652625</v>
      </c>
      <c r="Y351">
        <f>Y350*(1+F351)</f>
        <v>0.73494060414888862</v>
      </c>
      <c r="Z351">
        <f>Z350*(1+G351)</f>
        <v>0.47606864479221411</v>
      </c>
      <c r="AA351">
        <f>AA350*(1+H351)</f>
        <v>-1.9690702866423458E-7</v>
      </c>
      <c r="AB351">
        <f>AB350*(1+I351)</f>
        <v>-0.17358540019836591</v>
      </c>
      <c r="AC351">
        <f>AC350*(1+J351)</f>
        <v>0.91909824005565655</v>
      </c>
      <c r="AD351">
        <f>AD350*(1+K351)</f>
        <v>-0.17375654286903033</v>
      </c>
      <c r="AE351">
        <f>AE350*(1+L351)</f>
        <v>0.22288379751065346</v>
      </c>
      <c r="AF351">
        <f>AF350*(1+M351)</f>
        <v>0.22276155273034237</v>
      </c>
      <c r="AG351">
        <f>AG350*(1+N351)</f>
        <v>0.15049544778251794</v>
      </c>
      <c r="AH351">
        <f>AH350*(1+O351)</f>
        <v>0.44487371878853171</v>
      </c>
      <c r="AI351">
        <f>AI350*(1+P351)</f>
        <v>0.32580899505013833</v>
      </c>
      <c r="AJ351">
        <f>AJ350*(1+Q351)</f>
        <v>0.77914537155698593</v>
      </c>
      <c r="AK351">
        <f>AK350*(1+R351)</f>
        <v>9.1005094913805373E-2</v>
      </c>
      <c r="AL351">
        <f>AL350*(1+S351)</f>
        <v>0.38728960703133036</v>
      </c>
      <c r="AN351" s="11">
        <f>MAX(Data!Z$2:Z351)</f>
        <v>0.13532912656178808</v>
      </c>
      <c r="AO351" s="11">
        <f>MAX(Data!AA$2:AA351)</f>
        <v>0.55235756797848168</v>
      </c>
      <c r="AP351" s="11">
        <f>MAX(Data!AB$2:AB351)</f>
        <v>1.5302341258208377E-4</v>
      </c>
      <c r="AQ351" s="11">
        <f>MAX(Data!AC$2:AC351)</f>
        <v>0.2715291298487344</v>
      </c>
      <c r="AR351" s="11">
        <f>MAX(Data!AD$2:AD351)</f>
        <v>0.61647281771882045</v>
      </c>
      <c r="AS351" s="11">
        <f>MAX(Data!AE$2:AE351)</f>
        <v>0.25927506712013171</v>
      </c>
      <c r="AT351" s="11">
        <f>MAX(Data!AF$2:AF351)</f>
        <v>0.9854906931152253</v>
      </c>
      <c r="AU351" s="11">
        <f>MAX(Data!AG$2:AG351)</f>
        <v>0.85749399236389823</v>
      </c>
      <c r="AV351" s="11">
        <f>MAX(Data!AH$2:AH351)</f>
        <v>0.25381834380061419</v>
      </c>
      <c r="AW351" s="11">
        <f>MAX(Data!AI$2:AI351)</f>
        <v>1.9781138354364727</v>
      </c>
      <c r="AX351" s="11">
        <f>MAX(Data!AJ$2:AJ351)</f>
        <v>0.19915825885826366</v>
      </c>
      <c r="AY351" s="11">
        <f>MAX(Data!AK$2:AK351)</f>
        <v>0.45929741901343962</v>
      </c>
      <c r="AZ351" s="11">
        <f>MAX(Data!AL$2:AL351)</f>
        <v>0.18462495146934851</v>
      </c>
      <c r="BA351" s="11">
        <f>MAX(Data!AM$2:AM351)</f>
        <v>1.6142145088746827</v>
      </c>
      <c r="BB351" s="11">
        <f>MAX(Data!AN$2:AN351)</f>
        <v>0.46722955706184843</v>
      </c>
      <c r="BC351" s="11">
        <f>MAX(Data!AO$2:AO351)</f>
        <v>0.33163105368070683</v>
      </c>
      <c r="BD351" s="11">
        <f>MAX(Data!AP$2:AP351)</f>
        <v>0.30108713170328361</v>
      </c>
      <c r="BE351" s="11">
        <f>MAX(Data!AQ$2:AQ351)</f>
        <v>0.89411866336227996</v>
      </c>
      <c r="BF351" s="11"/>
      <c r="BG351" s="11">
        <f>MIN(Data!Z$2:Z351)</f>
        <v>-0.14754113637263541</v>
      </c>
      <c r="BH351" s="11">
        <f>MIN(Data!AA$2:AA351)</f>
        <v>-0.53003934143705722</v>
      </c>
      <c r="BI351" s="11">
        <f>MIN(Data!AB$2:AB351)</f>
        <v>-1.5299999999995872E-4</v>
      </c>
      <c r="BJ351" s="11">
        <f>MIN(Data!AC$2:AC351)</f>
        <v>-0.14065312419645157</v>
      </c>
      <c r="BK351" s="11">
        <f>MIN(Data!AD$2:AD351)</f>
        <v>-0.24060973574408906</v>
      </c>
      <c r="BL351" s="11">
        <f>MIN(Data!AE$2:AE351)</f>
        <v>-0.12564388861909154</v>
      </c>
      <c r="BM351" s="11">
        <f>MIN(Data!AF$2:AF351)</f>
        <v>-0.21582899301892772</v>
      </c>
      <c r="BN351" s="11">
        <f>MIN(Data!AG$2:AG351)</f>
        <v>-0.35309690177572606</v>
      </c>
      <c r="BO351" s="11">
        <f>MIN(Data!AH$2:AH351)</f>
        <v>-0.20793036035890453</v>
      </c>
      <c r="BP351" s="11">
        <f>MIN(Data!AI$2:AI351)</f>
        <v>-0.30102244406485396</v>
      </c>
      <c r="BQ351" s="11">
        <f>MIN(Data!AJ$2:AJ351)</f>
        <v>-0.18677940944534793</v>
      </c>
      <c r="BR351" s="11">
        <f>MIN(Data!AK$2:AK351)</f>
        <v>-0.30484189612311285</v>
      </c>
      <c r="BS351" s="11">
        <f>MIN(Data!AL$2:AL351)</f>
        <v>-0.18955785807547318</v>
      </c>
      <c r="BT351" s="11">
        <f>MIN(Data!AM$2:AM351)</f>
        <v>-0.43671777908197495</v>
      </c>
      <c r="BU351" s="11">
        <f>MIN(Data!AN$2:AN351)</f>
        <v>-0.22939534494471631</v>
      </c>
      <c r="BV351" s="11">
        <f>MIN(Data!AO$2:AO351)</f>
        <v>-0.23251925539945073</v>
      </c>
      <c r="BW351" s="11">
        <f>MIN(Data!AP$2:AP351)</f>
        <v>-0.28859644289454239</v>
      </c>
      <c r="BX351" s="11">
        <f>MIN(Data!AQ$2:AQ351)</f>
        <v>-0.54746157905564874</v>
      </c>
      <c r="BZ351" s="13">
        <v>42655</v>
      </c>
      <c r="CA351">
        <f>VLOOKUP($BZ351,Data!$Y$2:$AQ$3069,CA$3)</f>
        <v>-1.5637754976972386E-3</v>
      </c>
      <c r="CB351">
        <f>VLOOKUP($BZ351,Data!$Y$2:$AQ$3069,CB$3)</f>
        <v>8.9377766027114273E-3</v>
      </c>
      <c r="CC351">
        <f>VLOOKUP($BZ351,Data!$Y$2:$AQ$3069,CC$3)</f>
        <v>0</v>
      </c>
      <c r="CD351">
        <f>VLOOKUP($BZ351,Data!$Y$2:$AQ$3069,CD$3)</f>
        <v>4.9087476400250596E-3</v>
      </c>
      <c r="CE351">
        <f>VLOOKUP($BZ351,Data!$Y$2:$AQ$3069,CE$3)</f>
        <v>1.3919286043565971E-2</v>
      </c>
      <c r="CF351">
        <f>VLOOKUP($BZ351,Data!$Y$2:$AQ$3069,CF$3)</f>
        <v>-2.6765424120921226E-3</v>
      </c>
      <c r="CG351">
        <f>VLOOKUP($BZ351,Data!$Y$2:$AQ$3069,CG$3)</f>
        <v>8.0600576749323638E-2</v>
      </c>
      <c r="CH351">
        <f>VLOOKUP($BZ351,Data!$Y$2:$AQ$3069,CH$3)</f>
        <v>6.6968257520433727E-2</v>
      </c>
      <c r="CI351">
        <f>VLOOKUP($BZ351,Data!$Y$2:$AQ$3069,CI$3)</f>
        <v>2.3953966418118606E-2</v>
      </c>
      <c r="CJ351">
        <f>VLOOKUP($BZ351,Data!$Y$2:$AQ$3069,CJ$3)</f>
        <v>-1.5654098234987686E-3</v>
      </c>
      <c r="CK351">
        <f>VLOOKUP($BZ351,Data!$Y$2:$AQ$3069,CK$3)</f>
        <v>5.5687049552670806E-3</v>
      </c>
      <c r="CL351">
        <f>VLOOKUP($BZ351,Data!$Y$2:$AQ$3069,CL$3)</f>
        <v>-0.14018405216986832</v>
      </c>
      <c r="CM351">
        <f>VLOOKUP($BZ351,Data!$Y$2:$AQ$3069,CM$3)</f>
        <v>-2.4070263339533281E-3</v>
      </c>
      <c r="CN351">
        <f>VLOOKUP($BZ351,Data!$Y$2:$AQ$3069,CN$3)</f>
        <v>-1.1419596988623416E-2</v>
      </c>
      <c r="CO351">
        <f>VLOOKUP($BZ351,Data!$Y$2:$AQ$3069,CO$3)</f>
        <v>-3.7828167335968603E-2</v>
      </c>
      <c r="CP351">
        <f>VLOOKUP($BZ351,Data!$Y$2:$AQ$3069,CP$3)</f>
        <v>-5.5194614592515165E-2</v>
      </c>
      <c r="CQ351">
        <f>VLOOKUP($BZ351,Data!$Y$2:$AQ$3069,CQ$3)</f>
        <v>-2.4718297046661709E-2</v>
      </c>
      <c r="CR351">
        <f>VLOOKUP($BZ351,Data!$Y$2:$AQ$3069,CR$3)</f>
        <v>0.33124612023532657</v>
      </c>
    </row>
    <row r="352" spans="1:96" x14ac:dyDescent="0.3">
      <c r="A352" s="6">
        <v>43816</v>
      </c>
      <c r="B352">
        <v>-2.9628438849616471E-2</v>
      </c>
      <c r="C352">
        <v>-6.9048635707339448E-2</v>
      </c>
      <c r="D352">
        <v>6.7170006898876111E-4</v>
      </c>
      <c r="E352">
        <v>-5.1202364101740908E-2</v>
      </c>
      <c r="F352">
        <v>-1.6489380315215209E-2</v>
      </c>
      <c r="G352">
        <v>-9.5263387275918002E-2</v>
      </c>
      <c r="H352">
        <v>-1.2659961602710294E-2</v>
      </c>
      <c r="I352">
        <v>-3.1312846218010559E-2</v>
      </c>
      <c r="J352">
        <v>-8.2703456254555205E-2</v>
      </c>
      <c r="K352">
        <v>0</v>
      </c>
      <c r="L352">
        <v>-9.6774107088267516E-2</v>
      </c>
      <c r="M352">
        <v>-2.11203053764E-2</v>
      </c>
      <c r="N352">
        <v>-8.4762943492801297E-3</v>
      </c>
      <c r="O352">
        <v>-5.838236174472048E-2</v>
      </c>
      <c r="P352">
        <v>-7.5373023435325148E-2</v>
      </c>
      <c r="Q352">
        <v>-2.9195805888456834E-2</v>
      </c>
      <c r="R352">
        <v>-3.7407887321600213E-2</v>
      </c>
      <c r="S352">
        <v>-9.9598768053647938E-2</v>
      </c>
      <c r="U352">
        <f>U351*(1+B352)</f>
        <v>1.4510167197001378</v>
      </c>
      <c r="V352">
        <f>V351*(1+C352)</f>
        <v>0.69849115085438318</v>
      </c>
      <c r="W352">
        <f>W351*(1+D352)</f>
        <v>0.99307211086073843</v>
      </c>
      <c r="X352">
        <f>X351*(1+E352)</f>
        <v>0.44838924429570126</v>
      </c>
      <c r="Y352">
        <f>Y351*(1+F352)</f>
        <v>0.72282188901798361</v>
      </c>
      <c r="Z352">
        <f>Z351*(1+G352)</f>
        <v>0.43071673311345199</v>
      </c>
      <c r="AA352">
        <f>AA351*(1+H352)</f>
        <v>-1.9441419324204159E-7</v>
      </c>
      <c r="AB352">
        <f>AB351*(1+I352)</f>
        <v>-0.16814994725626264</v>
      </c>
      <c r="AC352">
        <f>AC351*(1+J352)</f>
        <v>0.84308563896557487</v>
      </c>
      <c r="AD352">
        <f>AD351*(1+K352)</f>
        <v>-0.17375654286903033</v>
      </c>
      <c r="AE352">
        <f>AE351*(1+L352)</f>
        <v>0.20131441702211775</v>
      </c>
      <c r="AF352">
        <f>AF351*(1+M352)</f>
        <v>0.21805676071055652</v>
      </c>
      <c r="AG352">
        <f>AG351*(1+N352)</f>
        <v>0.1492198040688866</v>
      </c>
      <c r="AH352">
        <f>AH351*(1+O352)</f>
        <v>0.41890094040750064</v>
      </c>
      <c r="AI352">
        <f>AI351*(1+P352)</f>
        <v>0.30125178603078451</v>
      </c>
      <c r="AJ352">
        <f>AJ351*(1+Q352)</f>
        <v>0.75639759453011857</v>
      </c>
      <c r="AK352">
        <f>AK351*(1+R352)</f>
        <v>8.7600786577578207E-2</v>
      </c>
      <c r="AL352">
        <f>AL351*(1+S352)</f>
        <v>0.3487160392910284</v>
      </c>
      <c r="AN352" s="11">
        <f>MAX(Data!Z$2:Z352)</f>
        <v>0.13532912656178808</v>
      </c>
      <c r="AO352" s="11">
        <f>MAX(Data!AA$2:AA352)</f>
        <v>0.55235756797848168</v>
      </c>
      <c r="AP352" s="11">
        <f>MAX(Data!AB$2:AB352)</f>
        <v>1.5302341258208377E-4</v>
      </c>
      <c r="AQ352" s="11">
        <f>MAX(Data!AC$2:AC352)</f>
        <v>0.2715291298487344</v>
      </c>
      <c r="AR352" s="11">
        <f>MAX(Data!AD$2:AD352)</f>
        <v>0.61647281771882045</v>
      </c>
      <c r="AS352" s="11">
        <f>MAX(Data!AE$2:AE352)</f>
        <v>0.25927506712013171</v>
      </c>
      <c r="AT352" s="11">
        <f>MAX(Data!AF$2:AF352)</f>
        <v>0.9854906931152253</v>
      </c>
      <c r="AU352" s="11">
        <f>MAX(Data!AG$2:AG352)</f>
        <v>0.85749399236389823</v>
      </c>
      <c r="AV352" s="11">
        <f>MAX(Data!AH$2:AH352)</f>
        <v>0.25381834380061419</v>
      </c>
      <c r="AW352" s="11">
        <f>MAX(Data!AI$2:AI352)</f>
        <v>1.9781138354364727</v>
      </c>
      <c r="AX352" s="11">
        <f>MAX(Data!AJ$2:AJ352)</f>
        <v>0.19915825885826366</v>
      </c>
      <c r="AY352" s="11">
        <f>MAX(Data!AK$2:AK352)</f>
        <v>0.45929741901343962</v>
      </c>
      <c r="AZ352" s="11">
        <f>MAX(Data!AL$2:AL352)</f>
        <v>0.18462495146934851</v>
      </c>
      <c r="BA352" s="11">
        <f>MAX(Data!AM$2:AM352)</f>
        <v>1.6142145088746827</v>
      </c>
      <c r="BB352" s="11">
        <f>MAX(Data!AN$2:AN352)</f>
        <v>0.46722955706184843</v>
      </c>
      <c r="BC352" s="11">
        <f>MAX(Data!AO$2:AO352)</f>
        <v>0.33163105368070683</v>
      </c>
      <c r="BD352" s="11">
        <f>MAX(Data!AP$2:AP352)</f>
        <v>0.30108713170328361</v>
      </c>
      <c r="BE352" s="11">
        <f>MAX(Data!AQ$2:AQ352)</f>
        <v>0.89411866336227996</v>
      </c>
      <c r="BF352" s="11"/>
      <c r="BG352" s="11">
        <f>MIN(Data!Z$2:Z352)</f>
        <v>-0.14754113637263541</v>
      </c>
      <c r="BH352" s="11">
        <f>MIN(Data!AA$2:AA352)</f>
        <v>-0.53003934143705722</v>
      </c>
      <c r="BI352" s="11">
        <f>MIN(Data!AB$2:AB352)</f>
        <v>-1.5299999999995872E-4</v>
      </c>
      <c r="BJ352" s="11">
        <f>MIN(Data!AC$2:AC352)</f>
        <v>-0.14065312419645157</v>
      </c>
      <c r="BK352" s="11">
        <f>MIN(Data!AD$2:AD352)</f>
        <v>-0.24060973574408906</v>
      </c>
      <c r="BL352" s="11">
        <f>MIN(Data!AE$2:AE352)</f>
        <v>-0.12564388861909154</v>
      </c>
      <c r="BM352" s="11">
        <f>MIN(Data!AF$2:AF352)</f>
        <v>-0.21582899301892772</v>
      </c>
      <c r="BN352" s="11">
        <f>MIN(Data!AG$2:AG352)</f>
        <v>-0.35309690177572606</v>
      </c>
      <c r="BO352" s="11">
        <f>MIN(Data!AH$2:AH352)</f>
        <v>-0.20793036035890453</v>
      </c>
      <c r="BP352" s="11">
        <f>MIN(Data!AI$2:AI352)</f>
        <v>-0.30102244406485396</v>
      </c>
      <c r="BQ352" s="11">
        <f>MIN(Data!AJ$2:AJ352)</f>
        <v>-0.18677940944534793</v>
      </c>
      <c r="BR352" s="11">
        <f>MIN(Data!AK$2:AK352)</f>
        <v>-0.30484189612311285</v>
      </c>
      <c r="BS352" s="11">
        <f>MIN(Data!AL$2:AL352)</f>
        <v>-0.18955785807547318</v>
      </c>
      <c r="BT352" s="11">
        <f>MIN(Data!AM$2:AM352)</f>
        <v>-0.43671777908197495</v>
      </c>
      <c r="BU352" s="11">
        <f>MIN(Data!AN$2:AN352)</f>
        <v>-0.22939534494471631</v>
      </c>
      <c r="BV352" s="11">
        <f>MIN(Data!AO$2:AO352)</f>
        <v>-0.23251925539945073</v>
      </c>
      <c r="BW352" s="11">
        <f>MIN(Data!AP$2:AP352)</f>
        <v>-0.28859644289454239</v>
      </c>
      <c r="BX352" s="11">
        <f>MIN(Data!AQ$2:AQ352)</f>
        <v>-0.54746157905564874</v>
      </c>
      <c r="BZ352" s="13">
        <v>42656</v>
      </c>
      <c r="CA352">
        <f>VLOOKUP($BZ352,Data!$Y$2:$AQ$3069,CA$3)</f>
        <v>5.6059501507306226E-3</v>
      </c>
      <c r="CB352">
        <f>VLOOKUP($BZ352,Data!$Y$2:$AQ$3069,CB$3)</f>
        <v>-3.7249454684591152E-3</v>
      </c>
      <c r="CC352">
        <f>VLOOKUP($BZ352,Data!$Y$2:$AQ$3069,CC$3)</f>
        <v>-1.0000000000287557E-6</v>
      </c>
      <c r="CD352">
        <f>VLOOKUP($BZ352,Data!$Y$2:$AQ$3069,CD$3)</f>
        <v>0.10583667334669342</v>
      </c>
      <c r="CE352">
        <f>VLOOKUP($BZ352,Data!$Y$2:$AQ$3069,CE$3)</f>
        <v>-3.7918081053760675E-3</v>
      </c>
      <c r="CF352">
        <f>VLOOKUP($BZ352,Data!$Y$2:$AQ$3069,CF$3)</f>
        <v>8.4157923715960405E-3</v>
      </c>
      <c r="CG352">
        <f>VLOOKUP($BZ352,Data!$Y$2:$AQ$3069,CG$3)</f>
        <v>-1.6173593185277408E-2</v>
      </c>
      <c r="CH352">
        <f>VLOOKUP($BZ352,Data!$Y$2:$AQ$3069,CH$3)</f>
        <v>3.9579772842285362E-3</v>
      </c>
      <c r="CI352">
        <f>VLOOKUP($BZ352,Data!$Y$2:$AQ$3069,CI$3)</f>
        <v>-3.9588420052197038E-3</v>
      </c>
      <c r="CJ352">
        <f>VLOOKUP($BZ352,Data!$Y$2:$AQ$3069,CJ$3)</f>
        <v>4.5831900063858483E-2</v>
      </c>
      <c r="CK352">
        <f>VLOOKUP($BZ352,Data!$Y$2:$AQ$3069,CK$3)</f>
        <v>1.8914218983083154E-3</v>
      </c>
      <c r="CL352">
        <f>VLOOKUP($BZ352,Data!$Y$2:$AQ$3069,CL$3)</f>
        <v>-7.5029183511667347E-2</v>
      </c>
      <c r="CM352">
        <f>VLOOKUP($BZ352,Data!$Y$2:$AQ$3069,CM$3)</f>
        <v>7.0221640964564073E-4</v>
      </c>
      <c r="CN352">
        <f>VLOOKUP($BZ352,Data!$Y$2:$AQ$3069,CN$3)</f>
        <v>-7.2134089122412367E-3</v>
      </c>
      <c r="CO352">
        <f>VLOOKUP($BZ352,Data!$Y$2:$AQ$3069,CO$3)</f>
        <v>-1.7132274050919556E-2</v>
      </c>
      <c r="CP352">
        <f>VLOOKUP($BZ352,Data!$Y$2:$AQ$3069,CP$3)</f>
        <v>3.3604513838920145E-3</v>
      </c>
      <c r="CQ352">
        <f>VLOOKUP($BZ352,Data!$Y$2:$AQ$3069,CQ$3)</f>
        <v>4.4257082056928493E-2</v>
      </c>
      <c r="CR352">
        <f>VLOOKUP($BZ352,Data!$Y$2:$AQ$3069,CR$3)</f>
        <v>5.6075962152546035E-3</v>
      </c>
    </row>
    <row r="353" spans="1:96" x14ac:dyDescent="0.3">
      <c r="A353" s="6">
        <v>43817</v>
      </c>
      <c r="B353">
        <v>-4.0494941996817038E-2</v>
      </c>
      <c r="C353">
        <v>-8.612741405839866E-2</v>
      </c>
      <c r="D353">
        <v>1.9219971828048581E-4</v>
      </c>
      <c r="E353">
        <v>-0.10776786138984397</v>
      </c>
      <c r="F353">
        <v>-3.7429695517079704E-2</v>
      </c>
      <c r="G353">
        <v>-0.11083740159576</v>
      </c>
      <c r="H353">
        <v>-4.971160246721408E-2</v>
      </c>
      <c r="I353">
        <v>-7.1690366558688171E-2</v>
      </c>
      <c r="J353">
        <v>-7.8942333934561973E-2</v>
      </c>
      <c r="K353">
        <v>0</v>
      </c>
      <c r="L353">
        <v>-3.6307525557310018E-2</v>
      </c>
      <c r="M353">
        <v>-5.2731957584663834E-2</v>
      </c>
      <c r="N353">
        <v>0.14405780305984953</v>
      </c>
      <c r="O353">
        <v>-6.6131793204083841E-2</v>
      </c>
      <c r="P353">
        <v>-8.0974221183716458E-2</v>
      </c>
      <c r="Q353">
        <v>-8.9763812252948008E-2</v>
      </c>
      <c r="R353">
        <v>-0.1039994577704404</v>
      </c>
      <c r="S353">
        <v>-0.105647848621737</v>
      </c>
      <c r="U353">
        <f>U352*(1+B353)</f>
        <v>1.3922578817994691</v>
      </c>
      <c r="V353">
        <f>V352*(1+C353)</f>
        <v>0.63833191428862035</v>
      </c>
      <c r="W353">
        <f>W352*(1+D353)</f>
        <v>0.99326297904067817</v>
      </c>
      <c r="X353">
        <f>X352*(1+E353)</f>
        <v>0.40006729436774524</v>
      </c>
      <c r="Y353">
        <f>Y352*(1+F353)</f>
        <v>0.69576688579896007</v>
      </c>
      <c r="Z353">
        <f>Z352*(1+G353)</f>
        <v>0.38297720959134252</v>
      </c>
      <c r="AA353">
        <f>AA352*(1+H353)</f>
        <v>-1.8474955215360908E-7</v>
      </c>
      <c r="AB353">
        <f>AB352*(1+I353)</f>
        <v>-0.15609521590063707</v>
      </c>
      <c r="AC353">
        <f>AC352*(1+J353)</f>
        <v>0.7765304909189209</v>
      </c>
      <c r="AD353">
        <f>AD352*(1+K353)</f>
        <v>-0.17375654286903033</v>
      </c>
      <c r="AE353">
        <f>AE352*(1+L353)</f>
        <v>0.19400518868103225</v>
      </c>
      <c r="AF353">
        <f>AF352*(1+M353)</f>
        <v>0.20655820085371826</v>
      </c>
      <c r="AG353">
        <f>AG352*(1+N353)</f>
        <v>0.17071608121607162</v>
      </c>
      <c r="AH353">
        <f>AH352*(1+O353)</f>
        <v>0.39119827004347557</v>
      </c>
      <c r="AI353">
        <f>AI352*(1+P353)</f>
        <v>0.27685815727673813</v>
      </c>
      <c r="AJ353">
        <f>AJ352*(1+Q353)</f>
        <v>0.68850046286613553</v>
      </c>
      <c r="AK353">
        <f>AK352*(1+R353)</f>
        <v>7.8490352273245995E-2</v>
      </c>
      <c r="AL353">
        <f>AL352*(1+S353)</f>
        <v>0.31187493996003812</v>
      </c>
      <c r="AN353" s="11">
        <f>MAX(Data!Z$2:Z353)</f>
        <v>0.13532912656178808</v>
      </c>
      <c r="AO353" s="11">
        <f>MAX(Data!AA$2:AA353)</f>
        <v>0.55235756797848168</v>
      </c>
      <c r="AP353" s="11">
        <f>MAX(Data!AB$2:AB353)</f>
        <v>1.5302341258208377E-4</v>
      </c>
      <c r="AQ353" s="11">
        <f>MAX(Data!AC$2:AC353)</f>
        <v>0.2715291298487344</v>
      </c>
      <c r="AR353" s="11">
        <f>MAX(Data!AD$2:AD353)</f>
        <v>0.61647281771882045</v>
      </c>
      <c r="AS353" s="11">
        <f>MAX(Data!AE$2:AE353)</f>
        <v>0.25927506712013171</v>
      </c>
      <c r="AT353" s="11">
        <f>MAX(Data!AF$2:AF353)</f>
        <v>0.9854906931152253</v>
      </c>
      <c r="AU353" s="11">
        <f>MAX(Data!AG$2:AG353)</f>
        <v>0.85749399236389823</v>
      </c>
      <c r="AV353" s="11">
        <f>MAX(Data!AH$2:AH353)</f>
        <v>0.25381834380061419</v>
      </c>
      <c r="AW353" s="11">
        <f>MAX(Data!AI$2:AI353)</f>
        <v>1.9781138354364727</v>
      </c>
      <c r="AX353" s="11">
        <f>MAX(Data!AJ$2:AJ353)</f>
        <v>0.19915825885826366</v>
      </c>
      <c r="AY353" s="11">
        <f>MAX(Data!AK$2:AK353)</f>
        <v>0.45929741901343962</v>
      </c>
      <c r="AZ353" s="11">
        <f>MAX(Data!AL$2:AL353)</f>
        <v>0.18462495146934851</v>
      </c>
      <c r="BA353" s="11">
        <f>MAX(Data!AM$2:AM353)</f>
        <v>1.6142145088746827</v>
      </c>
      <c r="BB353" s="11">
        <f>MAX(Data!AN$2:AN353)</f>
        <v>0.46722955706184843</v>
      </c>
      <c r="BC353" s="11">
        <f>MAX(Data!AO$2:AO353)</f>
        <v>0.33163105368070683</v>
      </c>
      <c r="BD353" s="11">
        <f>MAX(Data!AP$2:AP353)</f>
        <v>0.30108713170328361</v>
      </c>
      <c r="BE353" s="11">
        <f>MAX(Data!AQ$2:AQ353)</f>
        <v>0.89411866336227996</v>
      </c>
      <c r="BF353" s="11"/>
      <c r="BG353" s="11">
        <f>MIN(Data!Z$2:Z353)</f>
        <v>-0.14754113637263541</v>
      </c>
      <c r="BH353" s="11">
        <f>MIN(Data!AA$2:AA353)</f>
        <v>-0.53003934143705722</v>
      </c>
      <c r="BI353" s="11">
        <f>MIN(Data!AB$2:AB353)</f>
        <v>-1.5299999999995872E-4</v>
      </c>
      <c r="BJ353" s="11">
        <f>MIN(Data!AC$2:AC353)</f>
        <v>-0.14065312419645157</v>
      </c>
      <c r="BK353" s="11">
        <f>MIN(Data!AD$2:AD353)</f>
        <v>-0.24060973574408906</v>
      </c>
      <c r="BL353" s="11">
        <f>MIN(Data!AE$2:AE353)</f>
        <v>-0.12564388861909154</v>
      </c>
      <c r="BM353" s="11">
        <f>MIN(Data!AF$2:AF353)</f>
        <v>-0.21582899301892772</v>
      </c>
      <c r="BN353" s="11">
        <f>MIN(Data!AG$2:AG353)</f>
        <v>-0.35309690177572606</v>
      </c>
      <c r="BO353" s="11">
        <f>MIN(Data!AH$2:AH353)</f>
        <v>-0.20793036035890453</v>
      </c>
      <c r="BP353" s="11">
        <f>MIN(Data!AI$2:AI353)</f>
        <v>-0.30102244406485396</v>
      </c>
      <c r="BQ353" s="11">
        <f>MIN(Data!AJ$2:AJ353)</f>
        <v>-0.18677940944534793</v>
      </c>
      <c r="BR353" s="11">
        <f>MIN(Data!AK$2:AK353)</f>
        <v>-0.30484189612311285</v>
      </c>
      <c r="BS353" s="11">
        <f>MIN(Data!AL$2:AL353)</f>
        <v>-0.18955785807547318</v>
      </c>
      <c r="BT353" s="11">
        <f>MIN(Data!AM$2:AM353)</f>
        <v>-0.43671777908197495</v>
      </c>
      <c r="BU353" s="11">
        <f>MIN(Data!AN$2:AN353)</f>
        <v>-0.22939534494471631</v>
      </c>
      <c r="BV353" s="11">
        <f>MIN(Data!AO$2:AO353)</f>
        <v>-0.23251925539945073</v>
      </c>
      <c r="BW353" s="11">
        <f>MIN(Data!AP$2:AP353)</f>
        <v>-0.28859644289454239</v>
      </c>
      <c r="BX353" s="11">
        <f>MIN(Data!AQ$2:AQ353)</f>
        <v>-0.54746157905564874</v>
      </c>
      <c r="BZ353" s="13">
        <v>42657</v>
      </c>
      <c r="CA353">
        <f>VLOOKUP($BZ353,Data!$Y$2:$AQ$3069,CA$3)</f>
        <v>-1.521827697513312E-3</v>
      </c>
      <c r="CB353">
        <f>VLOOKUP($BZ353,Data!$Y$2:$AQ$3069,CB$3)</f>
        <v>2.3930417836986575E-3</v>
      </c>
      <c r="CC353">
        <f>VLOOKUP($BZ353,Data!$Y$2:$AQ$3069,CC$3)</f>
        <v>1.0000010000297558E-6</v>
      </c>
      <c r="CD353">
        <f>VLOOKUP($BZ353,Data!$Y$2:$AQ$3069,CD$3)</f>
        <v>-7.7358704270019202E-2</v>
      </c>
      <c r="CE353">
        <f>VLOOKUP($BZ353,Data!$Y$2:$AQ$3069,CE$3)</f>
        <v>-1.0687604682695135E-2</v>
      </c>
      <c r="CF353">
        <f>VLOOKUP($BZ353,Data!$Y$2:$AQ$3069,CF$3)</f>
        <v>-4.1034764418522759E-2</v>
      </c>
      <c r="CG353">
        <f>VLOOKUP($BZ353,Data!$Y$2:$AQ$3069,CG$3)</f>
        <v>-1.3221738852897657E-2</v>
      </c>
      <c r="CH353">
        <f>VLOOKUP($BZ353,Data!$Y$2:$AQ$3069,CH$3)</f>
        <v>-4.71424947021713E-2</v>
      </c>
      <c r="CI353">
        <f>VLOOKUP($BZ353,Data!$Y$2:$AQ$3069,CI$3)</f>
        <v>-1.5689463364352545E-3</v>
      </c>
      <c r="CJ353">
        <f>VLOOKUP($BZ353,Data!$Y$2:$AQ$3069,CJ$3)</f>
        <v>-1.5218276975087577E-3</v>
      </c>
      <c r="CK353">
        <f>VLOOKUP($BZ353,Data!$Y$2:$AQ$3069,CK$3)</f>
        <v>-2.4932840210868196E-2</v>
      </c>
      <c r="CL353">
        <f>VLOOKUP($BZ353,Data!$Y$2:$AQ$3069,CL$3)</f>
        <v>-0.11125200971425683</v>
      </c>
      <c r="CM353">
        <f>VLOOKUP($BZ353,Data!$Y$2:$AQ$3069,CM$3)</f>
        <v>4.3804164757104951E-3</v>
      </c>
      <c r="CN353">
        <f>VLOOKUP($BZ353,Data!$Y$2:$AQ$3069,CN$3)</f>
        <v>-3.824895831512428E-2</v>
      </c>
      <c r="CO353">
        <f>VLOOKUP($BZ353,Data!$Y$2:$AQ$3069,CO$3)</f>
        <v>-2.2056083169031074E-2</v>
      </c>
      <c r="CP353">
        <f>VLOOKUP($BZ353,Data!$Y$2:$AQ$3069,CP$3)</f>
        <v>-5.4408931163303989E-2</v>
      </c>
      <c r="CQ353">
        <f>VLOOKUP($BZ353,Data!$Y$2:$AQ$3069,CQ$3)</f>
        <v>-4.1770775046545632E-2</v>
      </c>
      <c r="CR353">
        <f>VLOOKUP($BZ353,Data!$Y$2:$AQ$3069,CR$3)</f>
        <v>-1.5218276975147416E-3</v>
      </c>
    </row>
    <row r="354" spans="1:96" x14ac:dyDescent="0.3">
      <c r="A354" s="6">
        <v>43818</v>
      </c>
      <c r="B354">
        <v>9.323525586593763E-2</v>
      </c>
      <c r="C354">
        <v>8.6267680857027546E-2</v>
      </c>
      <c r="D354">
        <v>7.7604313289365997E-4</v>
      </c>
      <c r="E354">
        <v>5.194821592813012E-2</v>
      </c>
      <c r="F354">
        <v>4.0985153762320294E-2</v>
      </c>
      <c r="G354">
        <v>7.3593911528193917E-2</v>
      </c>
      <c r="H354">
        <v>8.5173628175163302E-2</v>
      </c>
      <c r="I354">
        <v>9.5038820396027915E-2</v>
      </c>
      <c r="J354">
        <v>9.8531398806568096E-2</v>
      </c>
      <c r="K354">
        <v>0</v>
      </c>
      <c r="L354">
        <v>4.7150567819985528E-2</v>
      </c>
      <c r="M354">
        <v>9.3545748561477182E-2</v>
      </c>
      <c r="N354">
        <v>5.2256287898738284E-2</v>
      </c>
      <c r="O354">
        <v>8.7609961948971429E-2</v>
      </c>
      <c r="P354">
        <v>7.1748621621812045E-2</v>
      </c>
      <c r="Q354">
        <v>6.0160578952811704E-2</v>
      </c>
      <c r="R354">
        <v>9.4764996100945131E-2</v>
      </c>
      <c r="S354">
        <v>0.10142171683187935</v>
      </c>
      <c r="U354">
        <f>U353*(1+B354)</f>
        <v>1.5220654016404112</v>
      </c>
      <c r="V354">
        <f>V353*(1+C354)</f>
        <v>0.69339932815132654</v>
      </c>
      <c r="W354">
        <f>W353*(1+D354)</f>
        <v>0.99403379395472014</v>
      </c>
      <c r="X354">
        <f>X353*(1+E354)</f>
        <v>0.42085007656134366</v>
      </c>
      <c r="Y354">
        <f>Y353*(1+F354)</f>
        <v>0.72428299859616119</v>
      </c>
      <c r="Z354">
        <f>Z353*(1+G354)</f>
        <v>0.41116200047132234</v>
      </c>
      <c r="AA354">
        <f>AA353*(1+H354)</f>
        <v>-2.0048534181426853E-7</v>
      </c>
      <c r="AB354">
        <f>AB353*(1+I354)</f>
        <v>-0.17093032108929693</v>
      </c>
      <c r="AC354">
        <f>AC353*(1+J354)</f>
        <v>0.85304312640511326</v>
      </c>
      <c r="AD354">
        <f>AD353*(1+K354)</f>
        <v>-0.17375654286903033</v>
      </c>
      <c r="AE354">
        <f>AE353*(1+L354)</f>
        <v>0.20315264348736634</v>
      </c>
      <c r="AF354">
        <f>AF353*(1+M354)</f>
        <v>0.22588084237409131</v>
      </c>
      <c r="AG354">
        <f>AG353*(1+N354)</f>
        <v>0.17963706990504305</v>
      </c>
      <c r="AH354">
        <f>AH353*(1+O354)</f>
        <v>0.42547113559648791</v>
      </c>
      <c r="AI354">
        <f>AI353*(1+P354)</f>
        <v>0.2967223484460989</v>
      </c>
      <c r="AJ354">
        <f>AJ353*(1+Q354)</f>
        <v>0.72992104932144108</v>
      </c>
      <c r="AK354">
        <f>AK353*(1+R354)</f>
        <v>8.5928490200381957E-2</v>
      </c>
      <c r="AL354">
        <f>AL353*(1+S354)</f>
        <v>0.34350583180762451</v>
      </c>
      <c r="AN354" s="11">
        <f>MAX(Data!Z$2:Z354)</f>
        <v>0.13532912656178808</v>
      </c>
      <c r="AO354" s="11">
        <f>MAX(Data!AA$2:AA354)</f>
        <v>0.55235756797848168</v>
      </c>
      <c r="AP354" s="11">
        <f>MAX(Data!AB$2:AB354)</f>
        <v>1.5302341258208377E-4</v>
      </c>
      <c r="AQ354" s="11">
        <f>MAX(Data!AC$2:AC354)</f>
        <v>0.2715291298487344</v>
      </c>
      <c r="AR354" s="11">
        <f>MAX(Data!AD$2:AD354)</f>
        <v>0.61647281771882045</v>
      </c>
      <c r="AS354" s="11">
        <f>MAX(Data!AE$2:AE354)</f>
        <v>0.25927506712013171</v>
      </c>
      <c r="AT354" s="11">
        <f>MAX(Data!AF$2:AF354)</f>
        <v>0.9854906931152253</v>
      </c>
      <c r="AU354" s="11">
        <f>MAX(Data!AG$2:AG354)</f>
        <v>0.85749399236389823</v>
      </c>
      <c r="AV354" s="11">
        <f>MAX(Data!AH$2:AH354)</f>
        <v>0.25381834380061419</v>
      </c>
      <c r="AW354" s="11">
        <f>MAX(Data!AI$2:AI354)</f>
        <v>1.9781138354364727</v>
      </c>
      <c r="AX354" s="11">
        <f>MAX(Data!AJ$2:AJ354)</f>
        <v>0.19915825885826366</v>
      </c>
      <c r="AY354" s="11">
        <f>MAX(Data!AK$2:AK354)</f>
        <v>0.45929741901343962</v>
      </c>
      <c r="AZ354" s="11">
        <f>MAX(Data!AL$2:AL354)</f>
        <v>0.18462495146934851</v>
      </c>
      <c r="BA354" s="11">
        <f>MAX(Data!AM$2:AM354)</f>
        <v>1.6142145088746827</v>
      </c>
      <c r="BB354" s="11">
        <f>MAX(Data!AN$2:AN354)</f>
        <v>0.46722955706184843</v>
      </c>
      <c r="BC354" s="11">
        <f>MAX(Data!AO$2:AO354)</f>
        <v>0.33163105368070683</v>
      </c>
      <c r="BD354" s="11">
        <f>MAX(Data!AP$2:AP354)</f>
        <v>0.30108713170328361</v>
      </c>
      <c r="BE354" s="11">
        <f>MAX(Data!AQ$2:AQ354)</f>
        <v>0.89411866336227996</v>
      </c>
      <c r="BF354" s="11"/>
      <c r="BG354" s="11">
        <f>MIN(Data!Z$2:Z354)</f>
        <v>-0.14754113637263541</v>
      </c>
      <c r="BH354" s="11">
        <f>MIN(Data!AA$2:AA354)</f>
        <v>-0.53003934143705722</v>
      </c>
      <c r="BI354" s="11">
        <f>MIN(Data!AB$2:AB354)</f>
        <v>-1.5299999999995872E-4</v>
      </c>
      <c r="BJ354" s="11">
        <f>MIN(Data!AC$2:AC354)</f>
        <v>-0.14065312419645157</v>
      </c>
      <c r="BK354" s="11">
        <f>MIN(Data!AD$2:AD354)</f>
        <v>-0.24060973574408906</v>
      </c>
      <c r="BL354" s="11">
        <f>MIN(Data!AE$2:AE354)</f>
        <v>-0.12564388861909154</v>
      </c>
      <c r="BM354" s="11">
        <f>MIN(Data!AF$2:AF354)</f>
        <v>-0.21582899301892772</v>
      </c>
      <c r="BN354" s="11">
        <f>MIN(Data!AG$2:AG354)</f>
        <v>-0.35309690177572606</v>
      </c>
      <c r="BO354" s="11">
        <f>MIN(Data!AH$2:AH354)</f>
        <v>-0.20793036035890453</v>
      </c>
      <c r="BP354" s="11">
        <f>MIN(Data!AI$2:AI354)</f>
        <v>-0.30102244406485396</v>
      </c>
      <c r="BQ354" s="11">
        <f>MIN(Data!AJ$2:AJ354)</f>
        <v>-0.18677940944534793</v>
      </c>
      <c r="BR354" s="11">
        <f>MIN(Data!AK$2:AK354)</f>
        <v>-0.30484189612311285</v>
      </c>
      <c r="BS354" s="11">
        <f>MIN(Data!AL$2:AL354)</f>
        <v>-0.18955785807547318</v>
      </c>
      <c r="BT354" s="11">
        <f>MIN(Data!AM$2:AM354)</f>
        <v>-0.43671777908197495</v>
      </c>
      <c r="BU354" s="11">
        <f>MIN(Data!AN$2:AN354)</f>
        <v>-0.22939534494471631</v>
      </c>
      <c r="BV354" s="11">
        <f>MIN(Data!AO$2:AO354)</f>
        <v>-0.23251925539945073</v>
      </c>
      <c r="BW354" s="11">
        <f>MIN(Data!AP$2:AP354)</f>
        <v>-0.28859644289454239</v>
      </c>
      <c r="BX354" s="11">
        <f>MIN(Data!AQ$2:AQ354)</f>
        <v>-0.54746157905564874</v>
      </c>
      <c r="BZ354" s="13">
        <v>42658</v>
      </c>
      <c r="CA354">
        <f>VLOOKUP($BZ354,Data!$Y$2:$AQ$3069,CA$3)</f>
        <v>4.6727226617068914E-3</v>
      </c>
      <c r="CB354">
        <f>VLOOKUP($BZ354,Data!$Y$2:$AQ$3069,CB$3)</f>
        <v>-1.1965050159963254E-3</v>
      </c>
      <c r="CC354">
        <f>VLOOKUP($BZ354,Data!$Y$2:$AQ$3069,CC$3)</f>
        <v>0</v>
      </c>
      <c r="CD354">
        <f>VLOOKUP($BZ354,Data!$Y$2:$AQ$3069,CD$3)</f>
        <v>-1.0434569113675424E-2</v>
      </c>
      <c r="CE354">
        <f>VLOOKUP($BZ354,Data!$Y$2:$AQ$3069,CE$3)</f>
        <v>3.2830205580686813E-3</v>
      </c>
      <c r="CF354">
        <f>VLOOKUP($BZ354,Data!$Y$2:$AQ$3069,CF$3)</f>
        <v>-1.7581226599137131E-2</v>
      </c>
      <c r="CG354">
        <f>VLOOKUP($BZ354,Data!$Y$2:$AQ$3069,CG$3)</f>
        <v>-1.9158086998516603E-3</v>
      </c>
      <c r="CH354">
        <f>VLOOKUP($BZ354,Data!$Y$2:$AQ$3069,CH$3)</f>
        <v>2.2929757979626066E-2</v>
      </c>
      <c r="CI354">
        <f>VLOOKUP($BZ354,Data!$Y$2:$AQ$3069,CI$3)</f>
        <v>1.3034563613649726E-3</v>
      </c>
      <c r="CJ354">
        <f>VLOOKUP($BZ354,Data!$Y$2:$AQ$3069,CJ$3)</f>
        <v>4.6727226617082939E-3</v>
      </c>
      <c r="CK354">
        <f>VLOOKUP($BZ354,Data!$Y$2:$AQ$3069,CK$3)</f>
        <v>4.1922910706008306E-3</v>
      </c>
      <c r="CL354">
        <f>VLOOKUP($BZ354,Data!$Y$2:$AQ$3069,CL$3)</f>
        <v>1.2332681494421717E-2</v>
      </c>
      <c r="CM354">
        <f>VLOOKUP($BZ354,Data!$Y$2:$AQ$3069,CM$3)</f>
        <v>-1.0384075808834079E-2</v>
      </c>
      <c r="CN354">
        <f>VLOOKUP($BZ354,Data!$Y$2:$AQ$3069,CN$3)</f>
        <v>3.8481362554881244E-3</v>
      </c>
      <c r="CO354">
        <f>VLOOKUP($BZ354,Data!$Y$2:$AQ$3069,CO$3)</f>
        <v>-3.2380861781476419E-3</v>
      </c>
      <c r="CP354">
        <f>VLOOKUP($BZ354,Data!$Y$2:$AQ$3069,CP$3)</f>
        <v>-2.4607499579620488E-2</v>
      </c>
      <c r="CQ354">
        <f>VLOOKUP($BZ354,Data!$Y$2:$AQ$3069,CQ$3)</f>
        <v>-3.8093881725295244E-2</v>
      </c>
      <c r="CR354">
        <f>VLOOKUP($BZ354,Data!$Y$2:$AQ$3069,CR$3)</f>
        <v>4.6727226617083858E-3</v>
      </c>
    </row>
    <row r="355" spans="1:96" x14ac:dyDescent="0.3">
      <c r="A355" s="6">
        <v>43819</v>
      </c>
      <c r="B355">
        <v>-1.6941840107427362E-2</v>
      </c>
      <c r="C355">
        <v>-3.5754118905816763E-2</v>
      </c>
      <c r="D355">
        <v>-1.9303494617423387E-4</v>
      </c>
      <c r="E355">
        <v>-2.8381186093898409E-2</v>
      </c>
      <c r="F355">
        <v>4.7119706654401858E-3</v>
      </c>
      <c r="G355">
        <v>-3.0777940828696865E-2</v>
      </c>
      <c r="H355">
        <v>-1.6375836272541567E-2</v>
      </c>
      <c r="I355">
        <v>-1.5763067839170506E-2</v>
      </c>
      <c r="J355">
        <v>-2.8866294070147434E-2</v>
      </c>
      <c r="K355">
        <v>2.2763144954607517</v>
      </c>
      <c r="L355">
        <v>-1.5829686386447672E-2</v>
      </c>
      <c r="M355">
        <v>-6.8298869933950762E-2</v>
      </c>
      <c r="N355">
        <v>-2.9096145997915202E-2</v>
      </c>
      <c r="O355">
        <v>-2.8576424596493576E-2</v>
      </c>
      <c r="P355">
        <v>-3.5439449873205402E-2</v>
      </c>
      <c r="Q355">
        <v>-7.2986518586241429E-3</v>
      </c>
      <c r="R355">
        <v>-2.8007490494100867E-2</v>
      </c>
      <c r="S355">
        <v>-2.0960304609686165E-2</v>
      </c>
      <c r="U355">
        <f>U354*(1+B355)</f>
        <v>1.496278812972772</v>
      </c>
      <c r="V355">
        <f>V354*(1+C355)</f>
        <v>0.66860744612339051</v>
      </c>
      <c r="W355">
        <f>W354*(1+D355)</f>
        <v>0.99384191069480865</v>
      </c>
      <c r="X355">
        <f>X354*(1+E355)</f>
        <v>0.40890585222082476</v>
      </c>
      <c r="Y355">
        <f>Y354*(1+F355)</f>
        <v>0.72769579883902336</v>
      </c>
      <c r="Z355">
        <f>Z354*(1+G355)</f>
        <v>0.39850728074980735</v>
      </c>
      <c r="AA355">
        <f>AA354*(1+H355)</f>
        <v>-1.9720222668167353E-7</v>
      </c>
      <c r="AB355">
        <f>AB354*(1+I355)</f>
        <v>-0.16823593484219515</v>
      </c>
      <c r="AC355">
        <f>AC354*(1+J355)</f>
        <v>0.8284189326637853</v>
      </c>
      <c r="AD355">
        <f>AD354*(1+K355)</f>
        <v>-0.56928108008295164</v>
      </c>
      <c r="AE355">
        <f>AE354*(1+L355)</f>
        <v>0.19993680085238352</v>
      </c>
      <c r="AF355">
        <f>AF354*(1+M355)</f>
        <v>0.21045343610021203</v>
      </c>
      <c r="AG355">
        <f>AG354*(1+N355)</f>
        <v>0.17441032349244823</v>
      </c>
      <c r="AH355">
        <f>AH354*(1+O355)</f>
        <v>0.41331269177213037</v>
      </c>
      <c r="AI355">
        <f>AI354*(1+P355)</f>
        <v>0.28620667165208363</v>
      </c>
      <c r="AJ355">
        <f>AJ354*(1+Q355)</f>
        <v>0.72459360969816233</v>
      </c>
      <c r="AK355">
        <f>AK354*(1+R355)</f>
        <v>8.3521848827922324E-2</v>
      </c>
      <c r="AL355">
        <f>AL354*(1+S355)</f>
        <v>0.33630584493773308</v>
      </c>
      <c r="AN355" s="11">
        <f>MAX(Data!Z$2:Z355)</f>
        <v>0.13532912656178808</v>
      </c>
      <c r="AO355" s="11">
        <f>MAX(Data!AA$2:AA355)</f>
        <v>0.55235756797848168</v>
      </c>
      <c r="AP355" s="11">
        <f>MAX(Data!AB$2:AB355)</f>
        <v>1.5302341258208377E-4</v>
      </c>
      <c r="AQ355" s="11">
        <f>MAX(Data!AC$2:AC355)</f>
        <v>0.2715291298487344</v>
      </c>
      <c r="AR355" s="11">
        <f>MAX(Data!AD$2:AD355)</f>
        <v>0.61647281771882045</v>
      </c>
      <c r="AS355" s="11">
        <f>MAX(Data!AE$2:AE355)</f>
        <v>0.25927506712013171</v>
      </c>
      <c r="AT355" s="11">
        <f>MAX(Data!AF$2:AF355)</f>
        <v>0.9854906931152253</v>
      </c>
      <c r="AU355" s="11">
        <f>MAX(Data!AG$2:AG355)</f>
        <v>0.85749399236389823</v>
      </c>
      <c r="AV355" s="11">
        <f>MAX(Data!AH$2:AH355)</f>
        <v>0.25381834380061419</v>
      </c>
      <c r="AW355" s="11">
        <f>MAX(Data!AI$2:AI355)</f>
        <v>1.9781138354364727</v>
      </c>
      <c r="AX355" s="11">
        <f>MAX(Data!AJ$2:AJ355)</f>
        <v>0.19915825885826366</v>
      </c>
      <c r="AY355" s="11">
        <f>MAX(Data!AK$2:AK355)</f>
        <v>0.45929741901343962</v>
      </c>
      <c r="AZ355" s="11">
        <f>MAX(Data!AL$2:AL355)</f>
        <v>0.18462495146934851</v>
      </c>
      <c r="BA355" s="11">
        <f>MAX(Data!AM$2:AM355)</f>
        <v>1.6142145088746827</v>
      </c>
      <c r="BB355" s="11">
        <f>MAX(Data!AN$2:AN355)</f>
        <v>0.46722955706184843</v>
      </c>
      <c r="BC355" s="11">
        <f>MAX(Data!AO$2:AO355)</f>
        <v>0.33163105368070683</v>
      </c>
      <c r="BD355" s="11">
        <f>MAX(Data!AP$2:AP355)</f>
        <v>0.30108713170328361</v>
      </c>
      <c r="BE355" s="11">
        <f>MAX(Data!AQ$2:AQ355)</f>
        <v>0.89411866336227996</v>
      </c>
      <c r="BF355" s="11"/>
      <c r="BG355" s="11">
        <f>MIN(Data!Z$2:Z355)</f>
        <v>-0.14754113637263541</v>
      </c>
      <c r="BH355" s="11">
        <f>MIN(Data!AA$2:AA355)</f>
        <v>-0.53003934143705722</v>
      </c>
      <c r="BI355" s="11">
        <f>MIN(Data!AB$2:AB355)</f>
        <v>-1.5299999999995872E-4</v>
      </c>
      <c r="BJ355" s="11">
        <f>MIN(Data!AC$2:AC355)</f>
        <v>-0.14065312419645157</v>
      </c>
      <c r="BK355" s="11">
        <f>MIN(Data!AD$2:AD355)</f>
        <v>-0.24060973574408906</v>
      </c>
      <c r="BL355" s="11">
        <f>MIN(Data!AE$2:AE355)</f>
        <v>-0.12564388861909154</v>
      </c>
      <c r="BM355" s="11">
        <f>MIN(Data!AF$2:AF355)</f>
        <v>-0.21582899301892772</v>
      </c>
      <c r="BN355" s="11">
        <f>MIN(Data!AG$2:AG355)</f>
        <v>-0.35309690177572606</v>
      </c>
      <c r="BO355" s="11">
        <f>MIN(Data!AH$2:AH355)</f>
        <v>-0.20793036035890453</v>
      </c>
      <c r="BP355" s="11">
        <f>MIN(Data!AI$2:AI355)</f>
        <v>-0.30102244406485396</v>
      </c>
      <c r="BQ355" s="11">
        <f>MIN(Data!AJ$2:AJ355)</f>
        <v>-0.18677940944534793</v>
      </c>
      <c r="BR355" s="11">
        <f>MIN(Data!AK$2:AK355)</f>
        <v>-0.30484189612311285</v>
      </c>
      <c r="BS355" s="11">
        <f>MIN(Data!AL$2:AL355)</f>
        <v>-0.18955785807547318</v>
      </c>
      <c r="BT355" s="11">
        <f>MIN(Data!AM$2:AM355)</f>
        <v>-0.43671777908197495</v>
      </c>
      <c r="BU355" s="11">
        <f>MIN(Data!AN$2:AN355)</f>
        <v>-0.22939534494471631</v>
      </c>
      <c r="BV355" s="11">
        <f>MIN(Data!AO$2:AO355)</f>
        <v>-0.23251925539945073</v>
      </c>
      <c r="BW355" s="11">
        <f>MIN(Data!AP$2:AP355)</f>
        <v>-0.28859644289454239</v>
      </c>
      <c r="BX355" s="11">
        <f>MIN(Data!AQ$2:AQ355)</f>
        <v>-0.54746157905564874</v>
      </c>
      <c r="BZ355" s="13">
        <v>42659</v>
      </c>
      <c r="CA355">
        <f>VLOOKUP($BZ355,Data!$Y$2:$AQ$3069,CA$3)</f>
        <v>-4.2234580777487669E-3</v>
      </c>
      <c r="CB355">
        <f>VLOOKUP($BZ355,Data!$Y$2:$AQ$3069,CB$3)</f>
        <v>3.7443282954698698E-3</v>
      </c>
      <c r="CC355">
        <f>VLOOKUP($BZ355,Data!$Y$2:$AQ$3069,CC$3)</f>
        <v>0</v>
      </c>
      <c r="CD355">
        <f>VLOOKUP($BZ355,Data!$Y$2:$AQ$3069,CD$3)</f>
        <v>-3.2254062771368292E-3</v>
      </c>
      <c r="CE355">
        <f>VLOOKUP($BZ355,Data!$Y$2:$AQ$3069,CE$3)</f>
        <v>-9.9954018472966435E-3</v>
      </c>
      <c r="CF355">
        <f>VLOOKUP($BZ355,Data!$Y$2:$AQ$3069,CF$3)</f>
        <v>-2.1004553669617978E-2</v>
      </c>
      <c r="CG355">
        <f>VLOOKUP($BZ355,Data!$Y$2:$AQ$3069,CG$3)</f>
        <v>6.5032863746903438E-2</v>
      </c>
      <c r="CH355">
        <f>VLOOKUP($BZ355,Data!$Y$2:$AQ$3069,CH$3)</f>
        <v>-2.3452215439248605E-2</v>
      </c>
      <c r="CI355">
        <f>VLOOKUP($BZ355,Data!$Y$2:$AQ$3069,CI$3)</f>
        <v>-6.1697607536459866E-3</v>
      </c>
      <c r="CJ355">
        <f>VLOOKUP($BZ355,Data!$Y$2:$AQ$3069,CJ$3)</f>
        <v>0.11067383522097111</v>
      </c>
      <c r="CK355">
        <f>VLOOKUP($BZ355,Data!$Y$2:$AQ$3069,CK$3)</f>
        <v>-3.9084886885715736E-2</v>
      </c>
      <c r="CL355">
        <f>VLOOKUP($BZ355,Data!$Y$2:$AQ$3069,CL$3)</f>
        <v>-3.1150842158007501E-2</v>
      </c>
      <c r="CM355">
        <f>VLOOKUP($BZ355,Data!$Y$2:$AQ$3069,CM$3)</f>
        <v>-1.9559926965440965E-2</v>
      </c>
      <c r="CN355">
        <f>VLOOKUP($BZ355,Data!$Y$2:$AQ$3069,CN$3)</f>
        <v>-1.5373408851020946E-2</v>
      </c>
      <c r="CO355">
        <f>VLOOKUP($BZ355,Data!$Y$2:$AQ$3069,CO$3)</f>
        <v>-5.1641388645476419E-2</v>
      </c>
      <c r="CP355">
        <f>VLOOKUP($BZ355,Data!$Y$2:$AQ$3069,CP$3)</f>
        <v>-1.8758484196871671E-2</v>
      </c>
      <c r="CQ355">
        <f>VLOOKUP($BZ355,Data!$Y$2:$AQ$3069,CQ$3)</f>
        <v>-8.5808048013533804E-3</v>
      </c>
      <c r="CR355">
        <f>VLOOKUP($BZ355,Data!$Y$2:$AQ$3069,CR$3)</f>
        <v>-4.2234580777541003E-3</v>
      </c>
    </row>
    <row r="356" spans="1:96" x14ac:dyDescent="0.3">
      <c r="A356" s="6">
        <v>43820</v>
      </c>
      <c r="B356">
        <v>4.5864905173347327E-3</v>
      </c>
      <c r="C356">
        <v>1.4904686653757614E-3</v>
      </c>
      <c r="D356">
        <v>-3.599551719453182E-5</v>
      </c>
      <c r="E356">
        <v>2.1305449658494676E-2</v>
      </c>
      <c r="F356">
        <v>-2.6574666940721151E-2</v>
      </c>
      <c r="G356">
        <v>3.4722426797953202E-3</v>
      </c>
      <c r="H356">
        <v>0.19687477579435908</v>
      </c>
      <c r="I356">
        <v>6.1069275938834398E-2</v>
      </c>
      <c r="J356">
        <v>1.3345715140725196E-2</v>
      </c>
      <c r="K356">
        <v>-2.3032249578636077</v>
      </c>
      <c r="L356">
        <v>8.6325494990780072E-2</v>
      </c>
      <c r="M356">
        <v>5.0825968425773471E-2</v>
      </c>
      <c r="N356">
        <v>9.4792744691252935E-3</v>
      </c>
      <c r="O356">
        <v>-7.4946265813529006E-2</v>
      </c>
      <c r="P356">
        <v>2.2971591874694344E-2</v>
      </c>
      <c r="Q356">
        <v>-1.4912974009372981E-2</v>
      </c>
      <c r="R356">
        <v>1.0026686975621337E-2</v>
      </c>
      <c r="S356">
        <v>2.1532416828149246E-2</v>
      </c>
      <c r="U356">
        <f>U355*(1+B356)</f>
        <v>1.5031414815597606</v>
      </c>
      <c r="V356">
        <f>V355*(1+C356)</f>
        <v>0.66960398457127435</v>
      </c>
      <c r="W356">
        <f>W355*(1+D356)</f>
        <v>0.99380613684122354</v>
      </c>
      <c r="X356">
        <f>X355*(1+E356)</f>
        <v>0.41761777527037935</v>
      </c>
      <c r="Y356">
        <f>Y355*(1+F356)</f>
        <v>0.70835752535071428</v>
      </c>
      <c r="Z356">
        <f>Z355*(1+G356)</f>
        <v>0.39989099473823597</v>
      </c>
      <c r="AA356">
        <f>AA355*(1+H356)</f>
        <v>-2.3602637084577639E-7</v>
      </c>
      <c r="AB356">
        <f>AB355*(1+I356)</f>
        <v>-0.17850998156990094</v>
      </c>
      <c r="AC356">
        <f>AC355*(1+J356)</f>
        <v>0.83947477575629981</v>
      </c>
      <c r="AD356">
        <f>AD355*(1+K356)</f>
        <v>0.74190131160365369</v>
      </c>
      <c r="AE356">
        <f>AE355*(1+L356)</f>
        <v>0.21719644415283856</v>
      </c>
      <c r="AF356">
        <f>AF355*(1+M356)</f>
        <v>0.22114993579853695</v>
      </c>
      <c r="AG356">
        <f>AG355*(1+N356)</f>
        <v>0.17606360681908206</v>
      </c>
      <c r="AH356">
        <f>AH355*(1+O356)</f>
        <v>0.38233644891047108</v>
      </c>
      <c r="AI356">
        <f>AI355*(1+P356)</f>
        <v>0.29278129450509</v>
      </c>
      <c r="AJ356">
        <f>AJ355*(1+Q356)</f>
        <v>0.71378776402937594</v>
      </c>
      <c r="AK356">
        <f>AK355*(1+R356)</f>
        <v>8.435929626174507E-2</v>
      </c>
      <c r="AL356">
        <f>AL355*(1+S356)</f>
        <v>0.34354732257267528</v>
      </c>
      <c r="AN356" s="11">
        <f>MAX(Data!Z$2:Z356)</f>
        <v>0.13532912656178808</v>
      </c>
      <c r="AO356" s="11">
        <f>MAX(Data!AA$2:AA356)</f>
        <v>0.55235756797848168</v>
      </c>
      <c r="AP356" s="11">
        <f>MAX(Data!AB$2:AB356)</f>
        <v>1.5302341258208377E-4</v>
      </c>
      <c r="AQ356" s="11">
        <f>MAX(Data!AC$2:AC356)</f>
        <v>0.2715291298487344</v>
      </c>
      <c r="AR356" s="11">
        <f>MAX(Data!AD$2:AD356)</f>
        <v>0.61647281771882045</v>
      </c>
      <c r="AS356" s="11">
        <f>MAX(Data!AE$2:AE356)</f>
        <v>0.25927506712013171</v>
      </c>
      <c r="AT356" s="11">
        <f>MAX(Data!AF$2:AF356)</f>
        <v>0.9854906931152253</v>
      </c>
      <c r="AU356" s="11">
        <f>MAX(Data!AG$2:AG356)</f>
        <v>0.85749399236389823</v>
      </c>
      <c r="AV356" s="11">
        <f>MAX(Data!AH$2:AH356)</f>
        <v>0.25381834380061419</v>
      </c>
      <c r="AW356" s="11">
        <f>MAX(Data!AI$2:AI356)</f>
        <v>1.9781138354364727</v>
      </c>
      <c r="AX356" s="11">
        <f>MAX(Data!AJ$2:AJ356)</f>
        <v>0.19915825885826366</v>
      </c>
      <c r="AY356" s="11">
        <f>MAX(Data!AK$2:AK356)</f>
        <v>0.45929741901343962</v>
      </c>
      <c r="AZ356" s="11">
        <f>MAX(Data!AL$2:AL356)</f>
        <v>0.18462495146934851</v>
      </c>
      <c r="BA356" s="11">
        <f>MAX(Data!AM$2:AM356)</f>
        <v>1.6142145088746827</v>
      </c>
      <c r="BB356" s="11">
        <f>MAX(Data!AN$2:AN356)</f>
        <v>0.46722955706184843</v>
      </c>
      <c r="BC356" s="11">
        <f>MAX(Data!AO$2:AO356)</f>
        <v>0.33163105368070683</v>
      </c>
      <c r="BD356" s="11">
        <f>MAX(Data!AP$2:AP356)</f>
        <v>0.30108713170328361</v>
      </c>
      <c r="BE356" s="11">
        <f>MAX(Data!AQ$2:AQ356)</f>
        <v>0.89411866336227996</v>
      </c>
      <c r="BF356" s="11"/>
      <c r="BG356" s="11">
        <f>MIN(Data!Z$2:Z356)</f>
        <v>-0.14754113637263541</v>
      </c>
      <c r="BH356" s="11">
        <f>MIN(Data!AA$2:AA356)</f>
        <v>-0.53003934143705722</v>
      </c>
      <c r="BI356" s="11">
        <f>MIN(Data!AB$2:AB356)</f>
        <v>-1.5299999999995872E-4</v>
      </c>
      <c r="BJ356" s="11">
        <f>MIN(Data!AC$2:AC356)</f>
        <v>-0.14065312419645157</v>
      </c>
      <c r="BK356" s="11">
        <f>MIN(Data!AD$2:AD356)</f>
        <v>-0.24060973574408906</v>
      </c>
      <c r="BL356" s="11">
        <f>MIN(Data!AE$2:AE356)</f>
        <v>-0.12564388861909154</v>
      </c>
      <c r="BM356" s="11">
        <f>MIN(Data!AF$2:AF356)</f>
        <v>-0.21582899301892772</v>
      </c>
      <c r="BN356" s="11">
        <f>MIN(Data!AG$2:AG356)</f>
        <v>-0.35309690177572606</v>
      </c>
      <c r="BO356" s="11">
        <f>MIN(Data!AH$2:AH356)</f>
        <v>-0.20793036035890453</v>
      </c>
      <c r="BP356" s="11">
        <f>MIN(Data!AI$2:AI356)</f>
        <v>-0.30102244406485396</v>
      </c>
      <c r="BQ356" s="11">
        <f>MIN(Data!AJ$2:AJ356)</f>
        <v>-0.18677940944534793</v>
      </c>
      <c r="BR356" s="11">
        <f>MIN(Data!AK$2:AK356)</f>
        <v>-0.30484189612311285</v>
      </c>
      <c r="BS356" s="11">
        <f>MIN(Data!AL$2:AL356)</f>
        <v>-0.18955785807547318</v>
      </c>
      <c r="BT356" s="11">
        <f>MIN(Data!AM$2:AM356)</f>
        <v>-0.43671777908197495</v>
      </c>
      <c r="BU356" s="11">
        <f>MIN(Data!AN$2:AN356)</f>
        <v>-0.22939534494471631</v>
      </c>
      <c r="BV356" s="11">
        <f>MIN(Data!AO$2:AO356)</f>
        <v>-0.23251925539945073</v>
      </c>
      <c r="BW356" s="11">
        <f>MIN(Data!AP$2:AP356)</f>
        <v>-0.28859644289454239</v>
      </c>
      <c r="BX356" s="11">
        <f>MIN(Data!AQ$2:AQ356)</f>
        <v>-0.54746157905564874</v>
      </c>
      <c r="BZ356" s="13">
        <v>42660</v>
      </c>
      <c r="CA356">
        <f>VLOOKUP($BZ356,Data!$Y$2:$AQ$3069,CA$3)</f>
        <v>-3.1647927590168004E-3</v>
      </c>
      <c r="CB356">
        <f>VLOOKUP($BZ356,Data!$Y$2:$AQ$3069,CB$3)</f>
        <v>4.4636956687809939E-2</v>
      </c>
      <c r="CC356">
        <f>VLOOKUP($BZ356,Data!$Y$2:$AQ$3069,CC$3)</f>
        <v>0</v>
      </c>
      <c r="CD356">
        <f>VLOOKUP($BZ356,Data!$Y$2:$AQ$3069,CD$3)</f>
        <v>3.8830118232731768E-2</v>
      </c>
      <c r="CE356">
        <f>VLOOKUP($BZ356,Data!$Y$2:$AQ$3069,CE$3)</f>
        <v>-8.2790714453201929E-3</v>
      </c>
      <c r="CF356">
        <f>VLOOKUP($BZ356,Data!$Y$2:$AQ$3069,CF$3)</f>
        <v>-4.210890314501449E-2</v>
      </c>
      <c r="CG356">
        <f>VLOOKUP($BZ356,Data!$Y$2:$AQ$3069,CG$3)</f>
        <v>6.7774729620432798E-3</v>
      </c>
      <c r="CH356">
        <f>VLOOKUP($BZ356,Data!$Y$2:$AQ$3069,CH$3)</f>
        <v>-2.4013469650800919E-2</v>
      </c>
      <c r="CI356">
        <f>VLOOKUP($BZ356,Data!$Y$2:$AQ$3069,CI$3)</f>
        <v>-6.8301630405397905E-3</v>
      </c>
      <c r="CJ356">
        <f>VLOOKUP($BZ356,Data!$Y$2:$AQ$3069,CJ$3)</f>
        <v>6.5582462912774961E-2</v>
      </c>
      <c r="CK356">
        <f>VLOOKUP($BZ356,Data!$Y$2:$AQ$3069,CK$3)</f>
        <v>-2.3738594650602293E-2</v>
      </c>
      <c r="CL356">
        <f>VLOOKUP($BZ356,Data!$Y$2:$AQ$3069,CL$3)</f>
        <v>-2.5211321067512563E-2</v>
      </c>
      <c r="CM356">
        <f>VLOOKUP($BZ356,Data!$Y$2:$AQ$3069,CM$3)</f>
        <v>-1.0617450968788321E-2</v>
      </c>
      <c r="CN356">
        <f>VLOOKUP($BZ356,Data!$Y$2:$AQ$3069,CN$3)</f>
        <v>1.2350406195997154E-2</v>
      </c>
      <c r="CO356">
        <f>VLOOKUP($BZ356,Data!$Y$2:$AQ$3069,CO$3)</f>
        <v>4.6676967603032367E-2</v>
      </c>
      <c r="CP356">
        <f>VLOOKUP($BZ356,Data!$Y$2:$AQ$3069,CP$3)</f>
        <v>6.1713068431779698E-2</v>
      </c>
      <c r="CQ356">
        <f>VLOOKUP($BZ356,Data!$Y$2:$AQ$3069,CQ$3)</f>
        <v>-1.9673042667787161E-2</v>
      </c>
      <c r="CR356">
        <f>VLOOKUP($BZ356,Data!$Y$2:$AQ$3069,CR$3)</f>
        <v>-3.164792759016957E-3</v>
      </c>
    </row>
    <row r="357" spans="1:96" x14ac:dyDescent="0.3">
      <c r="A357" s="6">
        <v>43821</v>
      </c>
      <c r="B357">
        <v>-6.1261224396419569E-3</v>
      </c>
      <c r="C357">
        <v>-1.0480541274184055E-2</v>
      </c>
      <c r="D357">
        <v>1.1886652501759862E-4</v>
      </c>
      <c r="E357">
        <v>-5.095118355151391E-3</v>
      </c>
      <c r="F357">
        <v>4.0998753288279811E-4</v>
      </c>
      <c r="G357">
        <v>-1.0768869777810639E-2</v>
      </c>
      <c r="H357">
        <v>-7.7087629237165251E-2</v>
      </c>
      <c r="I357">
        <v>-3.4865244822913401E-2</v>
      </c>
      <c r="J357">
        <v>-1.1940463267642275E-2</v>
      </c>
      <c r="K357">
        <v>0</v>
      </c>
      <c r="L357">
        <v>-3.9949488304643399E-2</v>
      </c>
      <c r="M357">
        <v>7.5950433066272211E-3</v>
      </c>
      <c r="N357">
        <v>-4.4197222974356315E-4</v>
      </c>
      <c r="O357">
        <v>-8.5716256911819722E-3</v>
      </c>
      <c r="P357">
        <v>-1.243201854892273E-2</v>
      </c>
      <c r="Q357">
        <v>-3.3840966904375928E-2</v>
      </c>
      <c r="R357">
        <v>-0.32082924651148342</v>
      </c>
      <c r="S357">
        <v>-4.7414555286709119E-2</v>
      </c>
      <c r="U357">
        <f>U356*(1+B357)</f>
        <v>1.4939330527996206</v>
      </c>
      <c r="V357">
        <f>V356*(1+C357)</f>
        <v>0.66258617237361694</v>
      </c>
      <c r="W357">
        <f>W356*(1+D357)</f>
        <v>0.99392426712325099</v>
      </c>
      <c r="X357">
        <f>X356*(1+E357)</f>
        <v>0.41548996327816173</v>
      </c>
      <c r="Y357">
        <f>Y356*(1+F357)</f>
        <v>0.70864794310493184</v>
      </c>
      <c r="Z357">
        <f>Z356*(1+G357)</f>
        <v>0.39558462069058076</v>
      </c>
      <c r="AA357">
        <f>AA356*(1+H357)</f>
        <v>-2.1783165747982351E-7</v>
      </c>
      <c r="AB357">
        <f>AB356*(1+I357)</f>
        <v>-0.17228618735913259</v>
      </c>
      <c r="AC357">
        <f>AC356*(1+J357)</f>
        <v>0.82945105803226948</v>
      </c>
      <c r="AD357">
        <f>AD356*(1+K357)</f>
        <v>0.74190131160365369</v>
      </c>
      <c r="AE357">
        <f>AE356*(1+L357)</f>
        <v>0.20851955734734462</v>
      </c>
      <c r="AF357">
        <f>AF356*(1+M357)</f>
        <v>0.22282957913818466</v>
      </c>
      <c r="AG357">
        <f>AG356*(1+N357)</f>
        <v>0.17598579159419955</v>
      </c>
      <c r="AH357">
        <f>AH356*(1+O357)</f>
        <v>0.3790592039823148</v>
      </c>
      <c r="AI357">
        <f>AI356*(1+P357)</f>
        <v>0.2891414320210251</v>
      </c>
      <c r="AJ357">
        <f>AJ356*(1+Q357)</f>
        <v>0.68963249593010933</v>
      </c>
      <c r="AK357">
        <f>AK356*(1+R357)</f>
        <v>5.7294366805850393E-2</v>
      </c>
      <c r="AL357">
        <f>AL356*(1+S357)</f>
        <v>0.32725817905295229</v>
      </c>
      <c r="AN357" s="11">
        <f>MAX(Data!Z$2:Z357)</f>
        <v>0.13532912656178808</v>
      </c>
      <c r="AO357" s="11">
        <f>MAX(Data!AA$2:AA357)</f>
        <v>0.55235756797848168</v>
      </c>
      <c r="AP357" s="11">
        <f>MAX(Data!AB$2:AB357)</f>
        <v>1.5302341258208377E-4</v>
      </c>
      <c r="AQ357" s="11">
        <f>MAX(Data!AC$2:AC357)</f>
        <v>0.2715291298487344</v>
      </c>
      <c r="AR357" s="11">
        <f>MAX(Data!AD$2:AD357)</f>
        <v>0.61647281771882045</v>
      </c>
      <c r="AS357" s="11">
        <f>MAX(Data!AE$2:AE357)</f>
        <v>0.25927506712013171</v>
      </c>
      <c r="AT357" s="11">
        <f>MAX(Data!AF$2:AF357)</f>
        <v>0.9854906931152253</v>
      </c>
      <c r="AU357" s="11">
        <f>MAX(Data!AG$2:AG357)</f>
        <v>0.85749399236389823</v>
      </c>
      <c r="AV357" s="11">
        <f>MAX(Data!AH$2:AH357)</f>
        <v>0.25381834380061419</v>
      </c>
      <c r="AW357" s="11">
        <f>MAX(Data!AI$2:AI357)</f>
        <v>1.9781138354364727</v>
      </c>
      <c r="AX357" s="11">
        <f>MAX(Data!AJ$2:AJ357)</f>
        <v>0.19915825885826366</v>
      </c>
      <c r="AY357" s="11">
        <f>MAX(Data!AK$2:AK357)</f>
        <v>0.45929741901343962</v>
      </c>
      <c r="AZ357" s="11">
        <f>MAX(Data!AL$2:AL357)</f>
        <v>0.18462495146934851</v>
      </c>
      <c r="BA357" s="11">
        <f>MAX(Data!AM$2:AM357)</f>
        <v>1.6142145088746827</v>
      </c>
      <c r="BB357" s="11">
        <f>MAX(Data!AN$2:AN357)</f>
        <v>0.46722955706184843</v>
      </c>
      <c r="BC357" s="11">
        <f>MAX(Data!AO$2:AO357)</f>
        <v>0.33163105368070683</v>
      </c>
      <c r="BD357" s="11">
        <f>MAX(Data!AP$2:AP357)</f>
        <v>0.30108713170328361</v>
      </c>
      <c r="BE357" s="11">
        <f>MAX(Data!AQ$2:AQ357)</f>
        <v>0.89411866336227996</v>
      </c>
      <c r="BF357" s="11"/>
      <c r="BG357" s="11">
        <f>MIN(Data!Z$2:Z357)</f>
        <v>-0.14754113637263541</v>
      </c>
      <c r="BH357" s="11">
        <f>MIN(Data!AA$2:AA357)</f>
        <v>-0.53003934143705722</v>
      </c>
      <c r="BI357" s="11">
        <f>MIN(Data!AB$2:AB357)</f>
        <v>-1.5299999999995872E-4</v>
      </c>
      <c r="BJ357" s="11">
        <f>MIN(Data!AC$2:AC357)</f>
        <v>-0.14065312419645157</v>
      </c>
      <c r="BK357" s="11">
        <f>MIN(Data!AD$2:AD357)</f>
        <v>-0.24060973574408906</v>
      </c>
      <c r="BL357" s="11">
        <f>MIN(Data!AE$2:AE357)</f>
        <v>-0.12564388861909154</v>
      </c>
      <c r="BM357" s="11">
        <f>MIN(Data!AF$2:AF357)</f>
        <v>-0.21582899301892772</v>
      </c>
      <c r="BN357" s="11">
        <f>MIN(Data!AG$2:AG357)</f>
        <v>-0.35309690177572606</v>
      </c>
      <c r="BO357" s="11">
        <f>MIN(Data!AH$2:AH357)</f>
        <v>-0.20793036035890453</v>
      </c>
      <c r="BP357" s="11">
        <f>MIN(Data!AI$2:AI357)</f>
        <v>-0.30102244406485396</v>
      </c>
      <c r="BQ357" s="11">
        <f>MIN(Data!AJ$2:AJ357)</f>
        <v>-0.18677940944534793</v>
      </c>
      <c r="BR357" s="11">
        <f>MIN(Data!AK$2:AK357)</f>
        <v>-0.30484189612311285</v>
      </c>
      <c r="BS357" s="11">
        <f>MIN(Data!AL$2:AL357)</f>
        <v>-0.18955785807547318</v>
      </c>
      <c r="BT357" s="11">
        <f>MIN(Data!AM$2:AM357)</f>
        <v>-0.43671777908197495</v>
      </c>
      <c r="BU357" s="11">
        <f>MIN(Data!AN$2:AN357)</f>
        <v>-0.22939534494471631</v>
      </c>
      <c r="BV357" s="11">
        <f>MIN(Data!AO$2:AO357)</f>
        <v>-0.23251925539945073</v>
      </c>
      <c r="BW357" s="11">
        <f>MIN(Data!AP$2:AP357)</f>
        <v>-0.28859644289454239</v>
      </c>
      <c r="BX357" s="11">
        <f>MIN(Data!AQ$2:AQ357)</f>
        <v>-0.54746157905564874</v>
      </c>
      <c r="BZ357" s="13">
        <v>42661</v>
      </c>
      <c r="CA357">
        <f>VLOOKUP($BZ357,Data!$Y$2:$AQ$3069,CA$3)</f>
        <v>-1.1058830934827303E-2</v>
      </c>
      <c r="CB357">
        <f>VLOOKUP($BZ357,Data!$Y$2:$AQ$3069,CB$3)</f>
        <v>-4.2823823318577793E-2</v>
      </c>
      <c r="CC357">
        <f>VLOOKUP($BZ357,Data!$Y$2:$AQ$3069,CC$3)</f>
        <v>0</v>
      </c>
      <c r="CD357">
        <f>VLOOKUP($BZ357,Data!$Y$2:$AQ$3069,CD$3)</f>
        <v>2.8393434766982074E-2</v>
      </c>
      <c r="CE357">
        <f>VLOOKUP($BZ357,Data!$Y$2:$AQ$3069,CE$3)</f>
        <v>-1.1221854425084653E-2</v>
      </c>
      <c r="CF357">
        <f>VLOOKUP($BZ357,Data!$Y$2:$AQ$3069,CF$3)</f>
        <v>1.0327277716708154E-2</v>
      </c>
      <c r="CG357">
        <f>VLOOKUP($BZ357,Data!$Y$2:$AQ$3069,CG$3)</f>
        <v>-1.8359254065985153E-2</v>
      </c>
      <c r="CH357">
        <f>VLOOKUP($BZ357,Data!$Y$2:$AQ$3069,CH$3)</f>
        <v>3.4501316083434312E-2</v>
      </c>
      <c r="CI357">
        <f>VLOOKUP($BZ357,Data!$Y$2:$AQ$3069,CI$3)</f>
        <v>-5.9890304043389636E-3</v>
      </c>
      <c r="CJ357">
        <f>VLOOKUP($BZ357,Data!$Y$2:$AQ$3069,CJ$3)</f>
        <v>-1.1058830934832316E-2</v>
      </c>
      <c r="CK357">
        <f>VLOOKUP($BZ357,Data!$Y$2:$AQ$3069,CK$3)</f>
        <v>-2.5586977451627483E-4</v>
      </c>
      <c r="CL357">
        <f>VLOOKUP($BZ357,Data!$Y$2:$AQ$3069,CL$3)</f>
        <v>4.2044197025834758E-3</v>
      </c>
      <c r="CM357">
        <f>VLOOKUP($BZ357,Data!$Y$2:$AQ$3069,CM$3)</f>
        <v>-1.086840504705355E-2</v>
      </c>
      <c r="CN357">
        <f>VLOOKUP($BZ357,Data!$Y$2:$AQ$3069,CN$3)</f>
        <v>-3.3523132214439144E-2</v>
      </c>
      <c r="CO357">
        <f>VLOOKUP($BZ357,Data!$Y$2:$AQ$3069,CO$3)</f>
        <v>-1.629132389284824E-2</v>
      </c>
      <c r="CP357">
        <f>VLOOKUP($BZ357,Data!$Y$2:$AQ$3069,CP$3)</f>
        <v>-4.095967875714545E-3</v>
      </c>
      <c r="CQ357">
        <f>VLOOKUP($BZ357,Data!$Y$2:$AQ$3069,CQ$3)</f>
        <v>1.3850240909659564E-2</v>
      </c>
      <c r="CR357">
        <f>VLOOKUP($BZ357,Data!$Y$2:$AQ$3069,CR$3)</f>
        <v>-1.1058830934823287E-2</v>
      </c>
    </row>
    <row r="358" spans="1:96" x14ac:dyDescent="0.3">
      <c r="A358" s="6">
        <v>43822</v>
      </c>
      <c r="B358">
        <v>4.7397417626299787E-2</v>
      </c>
      <c r="C358">
        <v>4.048709699320481E-2</v>
      </c>
      <c r="D358">
        <v>1.1100639521747289E-3</v>
      </c>
      <c r="E358">
        <v>1.6749279195990219E-2</v>
      </c>
      <c r="F358">
        <v>1.9445147781823081E-2</v>
      </c>
      <c r="G358">
        <v>3.4125204594136281E-2</v>
      </c>
      <c r="H358">
        <v>-8.4785058051275772E-2</v>
      </c>
      <c r="I358">
        <v>-4.6877290011009543E-2</v>
      </c>
      <c r="J358">
        <v>5.4824815029563774E-2</v>
      </c>
      <c r="K358">
        <v>0</v>
      </c>
      <c r="L358">
        <v>6.083180329972436E-2</v>
      </c>
      <c r="M358">
        <v>-2.6296471040970588E-3</v>
      </c>
      <c r="N358">
        <v>4.3902690794115781E-2</v>
      </c>
      <c r="O358">
        <v>1.5027958463977455E-2</v>
      </c>
      <c r="P358">
        <v>3.4816587023721049E-2</v>
      </c>
      <c r="Q358">
        <v>4.7837917521152677E-2</v>
      </c>
      <c r="R358">
        <v>-2.2076087695946853E-2</v>
      </c>
      <c r="S358">
        <v>3.8905372641537206E-2</v>
      </c>
      <c r="U358">
        <f>U357*(1+B358)</f>
        <v>1.5647416216088974</v>
      </c>
      <c r="V358">
        <f>V357*(1+C358)</f>
        <v>0.68941236300086384</v>
      </c>
      <c r="W358">
        <f>W357*(1+D358)</f>
        <v>0.99502758662337631</v>
      </c>
      <c r="X358">
        <f>X357*(1+E358)</f>
        <v>0.42244912067623941</v>
      </c>
      <c r="Y358">
        <f>Y357*(1+F358)</f>
        <v>0.72242770708389226</v>
      </c>
      <c r="Z358">
        <f>Z357*(1+G358)</f>
        <v>0.40908402680594064</v>
      </c>
      <c r="AA358">
        <f>AA357*(1+H358)</f>
        <v>-1.9936278775499104E-7</v>
      </c>
      <c r="AB358">
        <f>AB357*(1+I358)</f>
        <v>-0.1642098777894074</v>
      </c>
      <c r="AC358">
        <f>AC357*(1+J358)</f>
        <v>0.8749255588649647</v>
      </c>
      <c r="AD358">
        <f>AD357*(1+K358)</f>
        <v>0.74190131160365369</v>
      </c>
      <c r="AE358">
        <f>AE357*(1+L358)</f>
        <v>0.22120417804404388</v>
      </c>
      <c r="AF358">
        <f>AF357*(1+M358)</f>
        <v>0.22224361598069675</v>
      </c>
      <c r="AG358">
        <f>AG357*(1+N358)</f>
        <v>0.1837120413867174</v>
      </c>
      <c r="AH358">
        <f>AH357*(1+O358)</f>
        <v>0.38475568995514936</v>
      </c>
      <c r="AI358">
        <f>AI357*(1+P358)</f>
        <v>0.29920834985114847</v>
      </c>
      <c r="AJ358">
        <f>AJ357*(1+Q358)</f>
        <v>0.72262307839032058</v>
      </c>
      <c r="AK358">
        <f>AK357*(1+R358)</f>
        <v>5.6029531339760692E-2</v>
      </c>
      <c r="AL358">
        <f>AL357*(1+S358)</f>
        <v>0.33999028045899826</v>
      </c>
      <c r="AN358" s="11">
        <f>MAX(Data!Z$2:Z358)</f>
        <v>0.13532912656178808</v>
      </c>
      <c r="AO358" s="11">
        <f>MAX(Data!AA$2:AA358)</f>
        <v>0.55235756797848168</v>
      </c>
      <c r="AP358" s="11">
        <f>MAX(Data!AB$2:AB358)</f>
        <v>1.5302341258208377E-4</v>
      </c>
      <c r="AQ358" s="11">
        <f>MAX(Data!AC$2:AC358)</f>
        <v>0.2715291298487344</v>
      </c>
      <c r="AR358" s="11">
        <f>MAX(Data!AD$2:AD358)</f>
        <v>0.61647281771882045</v>
      </c>
      <c r="AS358" s="11">
        <f>MAX(Data!AE$2:AE358)</f>
        <v>0.25927506712013171</v>
      </c>
      <c r="AT358" s="11">
        <f>MAX(Data!AF$2:AF358)</f>
        <v>0.9854906931152253</v>
      </c>
      <c r="AU358" s="11">
        <f>MAX(Data!AG$2:AG358)</f>
        <v>0.85749399236389823</v>
      </c>
      <c r="AV358" s="11">
        <f>MAX(Data!AH$2:AH358)</f>
        <v>0.25381834380061419</v>
      </c>
      <c r="AW358" s="11">
        <f>MAX(Data!AI$2:AI358)</f>
        <v>1.9781138354364727</v>
      </c>
      <c r="AX358" s="11">
        <f>MAX(Data!AJ$2:AJ358)</f>
        <v>0.19915825885826366</v>
      </c>
      <c r="AY358" s="11">
        <f>MAX(Data!AK$2:AK358)</f>
        <v>0.45929741901343962</v>
      </c>
      <c r="AZ358" s="11">
        <f>MAX(Data!AL$2:AL358)</f>
        <v>0.18462495146934851</v>
      </c>
      <c r="BA358" s="11">
        <f>MAX(Data!AM$2:AM358)</f>
        <v>1.6142145088746827</v>
      </c>
      <c r="BB358" s="11">
        <f>MAX(Data!AN$2:AN358)</f>
        <v>0.46722955706184843</v>
      </c>
      <c r="BC358" s="11">
        <f>MAX(Data!AO$2:AO358)</f>
        <v>0.33163105368070683</v>
      </c>
      <c r="BD358" s="11">
        <f>MAX(Data!AP$2:AP358)</f>
        <v>0.30108713170328361</v>
      </c>
      <c r="BE358" s="11">
        <f>MAX(Data!AQ$2:AQ358)</f>
        <v>0.89411866336227996</v>
      </c>
      <c r="BF358" s="11"/>
      <c r="BG358" s="11">
        <f>MIN(Data!Z$2:Z358)</f>
        <v>-0.14754113637263541</v>
      </c>
      <c r="BH358" s="11">
        <f>MIN(Data!AA$2:AA358)</f>
        <v>-0.53003934143705722</v>
      </c>
      <c r="BI358" s="11">
        <f>MIN(Data!AB$2:AB358)</f>
        <v>-1.5299999999995872E-4</v>
      </c>
      <c r="BJ358" s="11">
        <f>MIN(Data!AC$2:AC358)</f>
        <v>-0.14065312419645157</v>
      </c>
      <c r="BK358" s="11">
        <f>MIN(Data!AD$2:AD358)</f>
        <v>-0.24060973574408906</v>
      </c>
      <c r="BL358" s="11">
        <f>MIN(Data!AE$2:AE358)</f>
        <v>-0.12564388861909154</v>
      </c>
      <c r="BM358" s="11">
        <f>MIN(Data!AF$2:AF358)</f>
        <v>-0.21582899301892772</v>
      </c>
      <c r="BN358" s="11">
        <f>MIN(Data!AG$2:AG358)</f>
        <v>-0.35309690177572606</v>
      </c>
      <c r="BO358" s="11">
        <f>MIN(Data!AH$2:AH358)</f>
        <v>-0.20793036035890453</v>
      </c>
      <c r="BP358" s="11">
        <f>MIN(Data!AI$2:AI358)</f>
        <v>-0.30102244406485396</v>
      </c>
      <c r="BQ358" s="11">
        <f>MIN(Data!AJ$2:AJ358)</f>
        <v>-0.18677940944534793</v>
      </c>
      <c r="BR358" s="11">
        <f>MIN(Data!AK$2:AK358)</f>
        <v>-0.30484189612311285</v>
      </c>
      <c r="BS358" s="11">
        <f>MIN(Data!AL$2:AL358)</f>
        <v>-0.18955785807547318</v>
      </c>
      <c r="BT358" s="11">
        <f>MIN(Data!AM$2:AM358)</f>
        <v>-0.43671777908197495</v>
      </c>
      <c r="BU358" s="11">
        <f>MIN(Data!AN$2:AN358)</f>
        <v>-0.22939534494471631</v>
      </c>
      <c r="BV358" s="11">
        <f>MIN(Data!AO$2:AO358)</f>
        <v>-0.23251925539945073</v>
      </c>
      <c r="BW358" s="11">
        <f>MIN(Data!AP$2:AP358)</f>
        <v>-0.28859644289454239</v>
      </c>
      <c r="BX358" s="11">
        <f>MIN(Data!AQ$2:AQ358)</f>
        <v>-0.54746157905564874</v>
      </c>
      <c r="BZ358" s="13">
        <v>42662</v>
      </c>
      <c r="CA358">
        <f>VLOOKUP($BZ358,Data!$Y$2:$AQ$3069,CA$3)</f>
        <v>1.6708105420191856E-4</v>
      </c>
      <c r="CB358">
        <f>VLOOKUP($BZ358,Data!$Y$2:$AQ$3069,CB$3)</f>
        <v>3.5674470948675462E-3</v>
      </c>
      <c r="CC358">
        <f>VLOOKUP($BZ358,Data!$Y$2:$AQ$3069,CC$3)</f>
        <v>0</v>
      </c>
      <c r="CD358">
        <f>VLOOKUP($BZ358,Data!$Y$2:$AQ$3069,CD$3)</f>
        <v>5.9296365330848179E-2</v>
      </c>
      <c r="CE358">
        <f>VLOOKUP($BZ358,Data!$Y$2:$AQ$3069,CE$3)</f>
        <v>1.068242435390422E-2</v>
      </c>
      <c r="CF358">
        <f>VLOOKUP($BZ358,Data!$Y$2:$AQ$3069,CF$3)</f>
        <v>2.8466684643497463E-2</v>
      </c>
      <c r="CG358">
        <f>VLOOKUP($BZ358,Data!$Y$2:$AQ$3069,CG$3)</f>
        <v>1.4747925025441352E-2</v>
      </c>
      <c r="CH358">
        <f>VLOOKUP($BZ358,Data!$Y$2:$AQ$3069,CH$3)</f>
        <v>-2.0896898655330481E-2</v>
      </c>
      <c r="CI358">
        <f>VLOOKUP($BZ358,Data!$Y$2:$AQ$3069,CI$3)</f>
        <v>-4.9338882785121153E-3</v>
      </c>
      <c r="CJ358">
        <f>VLOOKUP($BZ358,Data!$Y$2:$AQ$3069,CJ$3)</f>
        <v>-6.4359827400903097E-2</v>
      </c>
      <c r="CK358">
        <f>VLOOKUP($BZ358,Data!$Y$2:$AQ$3069,CK$3)</f>
        <v>-2.1649469261586255E-3</v>
      </c>
      <c r="CL358">
        <f>VLOOKUP($BZ358,Data!$Y$2:$AQ$3069,CL$3)</f>
        <v>1.8204616638113034E-3</v>
      </c>
      <c r="CM358">
        <f>VLOOKUP($BZ358,Data!$Y$2:$AQ$3069,CM$3)</f>
        <v>2.0363374549022432E-2</v>
      </c>
      <c r="CN358">
        <f>VLOOKUP($BZ358,Data!$Y$2:$AQ$3069,CN$3)</f>
        <v>-1.7490949218996108E-2</v>
      </c>
      <c r="CO358">
        <f>VLOOKUP($BZ358,Data!$Y$2:$AQ$3069,CO$3)</f>
        <v>0.13050800385116368</v>
      </c>
      <c r="CP358">
        <f>VLOOKUP($BZ358,Data!$Y$2:$AQ$3069,CP$3)</f>
        <v>-1.3769979138552721E-2</v>
      </c>
      <c r="CQ358">
        <f>VLOOKUP($BZ358,Data!$Y$2:$AQ$3069,CQ$3)</f>
        <v>-1.7374941463123697E-2</v>
      </c>
      <c r="CR358">
        <f>VLOOKUP($BZ358,Data!$Y$2:$AQ$3069,CR$3)</f>
        <v>0.25020885131775222</v>
      </c>
    </row>
    <row r="359" spans="1:96" x14ac:dyDescent="0.3">
      <c r="A359" s="6">
        <v>43823</v>
      </c>
      <c r="B359">
        <v>-2.0642221304981997E-2</v>
      </c>
      <c r="C359">
        <v>-3.0788200082344081E-2</v>
      </c>
      <c r="D359">
        <v>-2.540953037886021E-3</v>
      </c>
      <c r="E359">
        <v>-3.0378117187547148E-2</v>
      </c>
      <c r="F359">
        <v>-2.3547775984617332E-2</v>
      </c>
      <c r="G359">
        <v>-2.9702482558944122E-2</v>
      </c>
      <c r="H359">
        <v>0.23462021075607753</v>
      </c>
      <c r="I359">
        <v>-4.9580628927361453E-2</v>
      </c>
      <c r="J359">
        <v>-2.9682721630418189E-2</v>
      </c>
      <c r="K359">
        <v>0</v>
      </c>
      <c r="L359">
        <v>1.5817658688998801E-2</v>
      </c>
      <c r="M359">
        <v>-2.3277515797061901E-2</v>
      </c>
      <c r="N359">
        <v>-2.8543007739630512E-2</v>
      </c>
      <c r="O359">
        <v>-5.7432006995262068E-2</v>
      </c>
      <c r="P359">
        <v>-4.7446928798586752E-2</v>
      </c>
      <c r="Q359">
        <v>-4.4911786333139119E-3</v>
      </c>
      <c r="R359">
        <v>1.3570556989375695E-2</v>
      </c>
      <c r="S359">
        <v>-6.8299376021980357E-2</v>
      </c>
      <c r="U359">
        <f>U358*(1+B359)</f>
        <v>1.5324418787705303</v>
      </c>
      <c r="V359">
        <f>V358*(1+C359)</f>
        <v>0.66818659722955165</v>
      </c>
      <c r="W359">
        <f>W358*(1+D359)</f>
        <v>0.99249926825436519</v>
      </c>
      <c r="X359">
        <f>X358*(1+E359)</f>
        <v>0.40961591178256035</v>
      </c>
      <c r="Y359">
        <f>Y358*(1+F359)</f>
        <v>0.70541614127240004</v>
      </c>
      <c r="Z359">
        <f>Z358*(1+G359)</f>
        <v>0.39693321563459455</v>
      </c>
      <c r="AA359">
        <f>AA358*(1+H359)</f>
        <v>-2.4613732703498622E-7</v>
      </c>
      <c r="AB359">
        <f>AB358*(1+I359)</f>
        <v>-0.15606824877252343</v>
      </c>
      <c r="AC359">
        <f>AC358*(1+J359)</f>
        <v>0.84895538705383788</v>
      </c>
      <c r="AD359">
        <f>AD358*(1+K359)</f>
        <v>0.74190131160365369</v>
      </c>
      <c r="AE359">
        <f>AE358*(1+L359)</f>
        <v>0.22470311023292511</v>
      </c>
      <c r="AF359">
        <f>AF358*(1+M359)</f>
        <v>0.2170703366989099</v>
      </c>
      <c r="AG359">
        <f>AG358*(1+N359)</f>
        <v>0.178468347167553</v>
      </c>
      <c r="AH359">
        <f>AH358*(1+O359)</f>
        <v>0.36265839847817832</v>
      </c>
      <c r="AI359">
        <f>AI358*(1+P359)</f>
        <v>0.28501183257981838</v>
      </c>
      <c r="AJ359">
        <f>AJ358*(1+Q359)</f>
        <v>0.71937764906071444</v>
      </c>
      <c r="AK359">
        <f>AK358*(1+R359)</f>
        <v>5.6789883287894923E-2</v>
      </c>
      <c r="AL359">
        <f>AL358*(1+S359)</f>
        <v>0.31676915645011061</v>
      </c>
      <c r="AN359" s="11">
        <f>MAX(Data!Z$2:Z359)</f>
        <v>0.13532912656178808</v>
      </c>
      <c r="AO359" s="11">
        <f>MAX(Data!AA$2:AA359)</f>
        <v>0.55235756797848168</v>
      </c>
      <c r="AP359" s="11">
        <f>MAX(Data!AB$2:AB359)</f>
        <v>1.5302341258208377E-4</v>
      </c>
      <c r="AQ359" s="11">
        <f>MAX(Data!AC$2:AC359)</f>
        <v>0.2715291298487344</v>
      </c>
      <c r="AR359" s="11">
        <f>MAX(Data!AD$2:AD359)</f>
        <v>0.61647281771882045</v>
      </c>
      <c r="AS359" s="11">
        <f>MAX(Data!AE$2:AE359)</f>
        <v>0.25927506712013171</v>
      </c>
      <c r="AT359" s="11">
        <f>MAX(Data!AF$2:AF359)</f>
        <v>0.9854906931152253</v>
      </c>
      <c r="AU359" s="11">
        <f>MAX(Data!AG$2:AG359)</f>
        <v>0.85749399236389823</v>
      </c>
      <c r="AV359" s="11">
        <f>MAX(Data!AH$2:AH359)</f>
        <v>0.25381834380061419</v>
      </c>
      <c r="AW359" s="11">
        <f>MAX(Data!AI$2:AI359)</f>
        <v>1.9781138354364727</v>
      </c>
      <c r="AX359" s="11">
        <f>MAX(Data!AJ$2:AJ359)</f>
        <v>0.19915825885826366</v>
      </c>
      <c r="AY359" s="11">
        <f>MAX(Data!AK$2:AK359)</f>
        <v>0.45929741901343962</v>
      </c>
      <c r="AZ359" s="11">
        <f>MAX(Data!AL$2:AL359)</f>
        <v>0.18462495146934851</v>
      </c>
      <c r="BA359" s="11">
        <f>MAX(Data!AM$2:AM359)</f>
        <v>1.6142145088746827</v>
      </c>
      <c r="BB359" s="11">
        <f>MAX(Data!AN$2:AN359)</f>
        <v>0.46722955706184843</v>
      </c>
      <c r="BC359" s="11">
        <f>MAX(Data!AO$2:AO359)</f>
        <v>0.33163105368070683</v>
      </c>
      <c r="BD359" s="11">
        <f>MAX(Data!AP$2:AP359)</f>
        <v>0.30108713170328361</v>
      </c>
      <c r="BE359" s="11">
        <f>MAX(Data!AQ$2:AQ359)</f>
        <v>0.89411866336227996</v>
      </c>
      <c r="BF359" s="11"/>
      <c r="BG359" s="11">
        <f>MIN(Data!Z$2:Z359)</f>
        <v>-0.14754113637263541</v>
      </c>
      <c r="BH359" s="11">
        <f>MIN(Data!AA$2:AA359)</f>
        <v>-0.53003934143705722</v>
      </c>
      <c r="BI359" s="11">
        <f>MIN(Data!AB$2:AB359)</f>
        <v>-1.5299999999995872E-4</v>
      </c>
      <c r="BJ359" s="11">
        <f>MIN(Data!AC$2:AC359)</f>
        <v>-0.14065312419645157</v>
      </c>
      <c r="BK359" s="11">
        <f>MIN(Data!AD$2:AD359)</f>
        <v>-0.24060973574408906</v>
      </c>
      <c r="BL359" s="11">
        <f>MIN(Data!AE$2:AE359)</f>
        <v>-0.12564388861909154</v>
      </c>
      <c r="BM359" s="11">
        <f>MIN(Data!AF$2:AF359)</f>
        <v>-0.21582899301892772</v>
      </c>
      <c r="BN359" s="11">
        <f>MIN(Data!AG$2:AG359)</f>
        <v>-0.35309690177572606</v>
      </c>
      <c r="BO359" s="11">
        <f>MIN(Data!AH$2:AH359)</f>
        <v>-0.20793036035890453</v>
      </c>
      <c r="BP359" s="11">
        <f>MIN(Data!AI$2:AI359)</f>
        <v>-0.30102244406485396</v>
      </c>
      <c r="BQ359" s="11">
        <f>MIN(Data!AJ$2:AJ359)</f>
        <v>-0.18677940944534793</v>
      </c>
      <c r="BR359" s="11">
        <f>MIN(Data!AK$2:AK359)</f>
        <v>-0.30484189612311285</v>
      </c>
      <c r="BS359" s="11">
        <f>MIN(Data!AL$2:AL359)</f>
        <v>-0.18955785807547318</v>
      </c>
      <c r="BT359" s="11">
        <f>MIN(Data!AM$2:AM359)</f>
        <v>-0.43671777908197495</v>
      </c>
      <c r="BU359" s="11">
        <f>MIN(Data!AN$2:AN359)</f>
        <v>-0.22939534494471631</v>
      </c>
      <c r="BV359" s="11">
        <f>MIN(Data!AO$2:AO359)</f>
        <v>-0.23251925539945073</v>
      </c>
      <c r="BW359" s="11">
        <f>MIN(Data!AP$2:AP359)</f>
        <v>-0.28859644289454239</v>
      </c>
      <c r="BX359" s="11">
        <f>MIN(Data!AQ$2:AQ359)</f>
        <v>-0.54746157905564874</v>
      </c>
      <c r="BZ359" s="13">
        <v>42663</v>
      </c>
      <c r="CA359">
        <f>VLOOKUP($BZ359,Data!$Y$2:$AQ$3069,CA$3)</f>
        <v>1.8714724939028723E-3</v>
      </c>
      <c r="CB359">
        <f>VLOOKUP($BZ359,Data!$Y$2:$AQ$3069,CB$3)</f>
        <v>6.1626724860143617E-3</v>
      </c>
      <c r="CC359">
        <f>VLOOKUP($BZ359,Data!$Y$2:$AQ$3069,CC$3)</f>
        <v>0</v>
      </c>
      <c r="CD359">
        <f>VLOOKUP($BZ359,Data!$Y$2:$AQ$3069,CD$3)</f>
        <v>-6.8184317606949912E-3</v>
      </c>
      <c r="CE359">
        <f>VLOOKUP($BZ359,Data!$Y$2:$AQ$3069,CE$3)</f>
        <v>-7.4937552039966368E-3</v>
      </c>
      <c r="CF359">
        <f>VLOOKUP($BZ359,Data!$Y$2:$AQ$3069,CF$3)</f>
        <v>1.4945869807355062E-2</v>
      </c>
      <c r="CG359">
        <f>VLOOKUP($BZ359,Data!$Y$2:$AQ$3069,CG$3)</f>
        <v>-1.695009385830238E-2</v>
      </c>
      <c r="CH359">
        <f>VLOOKUP($BZ359,Data!$Y$2:$AQ$3069,CH$3)</f>
        <v>2.911899200783475E-2</v>
      </c>
      <c r="CI359">
        <f>VLOOKUP($BZ359,Data!$Y$2:$AQ$3069,CI$3)</f>
        <v>2.9738609906054571E-3</v>
      </c>
      <c r="CJ359">
        <f>VLOOKUP($BZ359,Data!$Y$2:$AQ$3069,CJ$3)</f>
        <v>-6.7223111816025402E-2</v>
      </c>
      <c r="CK359">
        <f>VLOOKUP($BZ359,Data!$Y$2:$AQ$3069,CK$3)</f>
        <v>3.9042193355722393E-3</v>
      </c>
      <c r="CL359">
        <f>VLOOKUP($BZ359,Data!$Y$2:$AQ$3069,CL$3)</f>
        <v>-1.3348857028034525E-2</v>
      </c>
      <c r="CM359">
        <f>VLOOKUP($BZ359,Data!$Y$2:$AQ$3069,CM$3)</f>
        <v>-1.7726648586990516E-2</v>
      </c>
      <c r="CN359">
        <f>VLOOKUP($BZ359,Data!$Y$2:$AQ$3069,CN$3)</f>
        <v>2.5698302013045675E-2</v>
      </c>
      <c r="CO359">
        <f>VLOOKUP($BZ359,Data!$Y$2:$AQ$3069,CO$3)</f>
        <v>-7.8278245305611463E-2</v>
      </c>
      <c r="CP359">
        <f>VLOOKUP($BZ359,Data!$Y$2:$AQ$3069,CP$3)</f>
        <v>3.6502577173956247E-2</v>
      </c>
      <c r="CQ359">
        <f>VLOOKUP($BZ359,Data!$Y$2:$AQ$3069,CQ$3)</f>
        <v>-2.3140863395803176E-2</v>
      </c>
      <c r="CR359">
        <f>VLOOKUP($BZ359,Data!$Y$2:$AQ$3069,CR$3)</f>
        <v>-0.19850282200487629</v>
      </c>
    </row>
    <row r="360" spans="1:96" x14ac:dyDescent="0.3">
      <c r="A360" s="6">
        <v>43824</v>
      </c>
      <c r="B360">
        <v>-9.3960812992248E-3</v>
      </c>
      <c r="C360">
        <v>-3.4730827551095189E-3</v>
      </c>
      <c r="D360">
        <v>1.7177607966028037E-3</v>
      </c>
      <c r="E360">
        <v>-1.664636008593714E-3</v>
      </c>
      <c r="F360">
        <v>8.8751673541002268E-4</v>
      </c>
      <c r="G360">
        <v>-3.1542081006473877E-2</v>
      </c>
      <c r="H360">
        <v>-0.24903423891184207</v>
      </c>
      <c r="I360">
        <v>0.16548138838883006</v>
      </c>
      <c r="J360">
        <v>-8.0668890564195069E-3</v>
      </c>
      <c r="K360">
        <v>0</v>
      </c>
      <c r="L360">
        <v>6.3742901828240141E-3</v>
      </c>
      <c r="M360">
        <v>-2.899155844175039E-2</v>
      </c>
      <c r="N360">
        <v>-1.1251911441834244E-2</v>
      </c>
      <c r="O360">
        <v>1.514414758667426E-2</v>
      </c>
      <c r="P360">
        <v>4.717643942019442E-4</v>
      </c>
      <c r="Q360">
        <v>-2.7407199610147998E-2</v>
      </c>
      <c r="R360">
        <v>7.6410674615520854E-2</v>
      </c>
      <c r="S360">
        <v>-1.7498148390475764E-3</v>
      </c>
      <c r="U360">
        <f>U359*(1+B360)</f>
        <v>1.5180429302912657</v>
      </c>
      <c r="V360">
        <f>V359*(1+C360)</f>
        <v>0.66586592988151838</v>
      </c>
      <c r="W360">
        <f>W359*(1+D360)</f>
        <v>0.99420414458802953</v>
      </c>
      <c r="X360">
        <f>X359*(1+E360)</f>
        <v>0.40893405038611419</v>
      </c>
      <c r="Y360">
        <f>Y359*(1+F360)</f>
        <v>0.70604220990320776</v>
      </c>
      <c r="Z360">
        <f>Z359*(1+G360)</f>
        <v>0.38441311599288797</v>
      </c>
      <c r="AA360">
        <f>AA359*(1+H360)</f>
        <v>-1.8484070512903326E-7</v>
      </c>
      <c r="AB360">
        <f>AB359*(1+I360)</f>
        <v>-0.18189463926281391</v>
      </c>
      <c r="AC360">
        <f>AC359*(1+J360)</f>
        <v>0.84210695813262493</v>
      </c>
      <c r="AD360">
        <f>AD359*(1+K360)</f>
        <v>0.74190131160365369</v>
      </c>
      <c r="AE360">
        <f>AE359*(1+L360)</f>
        <v>0.22613543306253289</v>
      </c>
      <c r="AF360">
        <f>AF359*(1+M360)</f>
        <v>0.21077712934653303</v>
      </c>
      <c r="AG360">
        <f>AG359*(1+N360)</f>
        <v>0.17646023713005315</v>
      </c>
      <c r="AH360">
        <f>AH359*(1+O360)</f>
        <v>0.3681505507882788</v>
      </c>
      <c r="AI360">
        <f>AI359*(1+P360)</f>
        <v>0.28514629101435579</v>
      </c>
      <c r="AJ360">
        <f>AJ359*(1+Q360)</f>
        <v>0.6996615222378284</v>
      </c>
      <c r="AK360">
        <f>AK359*(1+R360)</f>
        <v>6.1129236581259669E-2</v>
      </c>
      <c r="AL360">
        <f>AL359*(1+S360)</f>
        <v>0.31621486907960161</v>
      </c>
      <c r="AN360" s="11">
        <f>MAX(Data!Z$2:Z360)</f>
        <v>0.13532912656178808</v>
      </c>
      <c r="AO360" s="11">
        <f>MAX(Data!AA$2:AA360)</f>
        <v>0.55235756797848168</v>
      </c>
      <c r="AP360" s="11">
        <f>MAX(Data!AB$2:AB360)</f>
        <v>1.5302341258208377E-4</v>
      </c>
      <c r="AQ360" s="11">
        <f>MAX(Data!AC$2:AC360)</f>
        <v>0.2715291298487344</v>
      </c>
      <c r="AR360" s="11">
        <f>MAX(Data!AD$2:AD360)</f>
        <v>0.61647281771882045</v>
      </c>
      <c r="AS360" s="11">
        <f>MAX(Data!AE$2:AE360)</f>
        <v>0.25927506712013171</v>
      </c>
      <c r="AT360" s="11">
        <f>MAX(Data!AF$2:AF360)</f>
        <v>0.9854906931152253</v>
      </c>
      <c r="AU360" s="11">
        <f>MAX(Data!AG$2:AG360)</f>
        <v>0.85749399236389823</v>
      </c>
      <c r="AV360" s="11">
        <f>MAX(Data!AH$2:AH360)</f>
        <v>0.25381834380061419</v>
      </c>
      <c r="AW360" s="11">
        <f>MAX(Data!AI$2:AI360)</f>
        <v>1.9781138354364727</v>
      </c>
      <c r="AX360" s="11">
        <f>MAX(Data!AJ$2:AJ360)</f>
        <v>0.19915825885826366</v>
      </c>
      <c r="AY360" s="11">
        <f>MAX(Data!AK$2:AK360)</f>
        <v>0.45929741901343962</v>
      </c>
      <c r="AZ360" s="11">
        <f>MAX(Data!AL$2:AL360)</f>
        <v>0.18462495146934851</v>
      </c>
      <c r="BA360" s="11">
        <f>MAX(Data!AM$2:AM360)</f>
        <v>1.6142145088746827</v>
      </c>
      <c r="BB360" s="11">
        <f>MAX(Data!AN$2:AN360)</f>
        <v>0.46722955706184843</v>
      </c>
      <c r="BC360" s="11">
        <f>MAX(Data!AO$2:AO360)</f>
        <v>0.33163105368070683</v>
      </c>
      <c r="BD360" s="11">
        <f>MAX(Data!AP$2:AP360)</f>
        <v>0.30108713170328361</v>
      </c>
      <c r="BE360" s="11">
        <f>MAX(Data!AQ$2:AQ360)</f>
        <v>0.89411866336227996</v>
      </c>
      <c r="BF360" s="11"/>
      <c r="BG360" s="11">
        <f>MIN(Data!Z$2:Z360)</f>
        <v>-0.14754113637263541</v>
      </c>
      <c r="BH360" s="11">
        <f>MIN(Data!AA$2:AA360)</f>
        <v>-0.53003934143705722</v>
      </c>
      <c r="BI360" s="11">
        <f>MIN(Data!AB$2:AB360)</f>
        <v>-1.5299999999995872E-4</v>
      </c>
      <c r="BJ360" s="11">
        <f>MIN(Data!AC$2:AC360)</f>
        <v>-0.14065312419645157</v>
      </c>
      <c r="BK360" s="11">
        <f>MIN(Data!AD$2:AD360)</f>
        <v>-0.24060973574408906</v>
      </c>
      <c r="BL360" s="11">
        <f>MIN(Data!AE$2:AE360)</f>
        <v>-0.12564388861909154</v>
      </c>
      <c r="BM360" s="11">
        <f>MIN(Data!AF$2:AF360)</f>
        <v>-0.21582899301892772</v>
      </c>
      <c r="BN360" s="11">
        <f>MIN(Data!AG$2:AG360)</f>
        <v>-0.35309690177572606</v>
      </c>
      <c r="BO360" s="11">
        <f>MIN(Data!AH$2:AH360)</f>
        <v>-0.20793036035890453</v>
      </c>
      <c r="BP360" s="11">
        <f>MIN(Data!AI$2:AI360)</f>
        <v>-0.30102244406485396</v>
      </c>
      <c r="BQ360" s="11">
        <f>MIN(Data!AJ$2:AJ360)</f>
        <v>-0.18677940944534793</v>
      </c>
      <c r="BR360" s="11">
        <f>MIN(Data!AK$2:AK360)</f>
        <v>-0.30484189612311285</v>
      </c>
      <c r="BS360" s="11">
        <f>MIN(Data!AL$2:AL360)</f>
        <v>-0.18955785807547318</v>
      </c>
      <c r="BT360" s="11">
        <f>MIN(Data!AM$2:AM360)</f>
        <v>-0.43671777908197495</v>
      </c>
      <c r="BU360" s="11">
        <f>MIN(Data!AN$2:AN360)</f>
        <v>-0.22939534494471631</v>
      </c>
      <c r="BV360" s="11">
        <f>MIN(Data!AO$2:AO360)</f>
        <v>-0.23251925539945073</v>
      </c>
      <c r="BW360" s="11">
        <f>MIN(Data!AP$2:AP360)</f>
        <v>-0.28859644289454239</v>
      </c>
      <c r="BX360" s="11">
        <f>MIN(Data!AQ$2:AQ360)</f>
        <v>-0.54746157905564874</v>
      </c>
      <c r="BZ360" s="13">
        <v>42664</v>
      </c>
      <c r="CA360">
        <f>VLOOKUP($BZ360,Data!$Y$2:$AQ$3069,CA$3)</f>
        <v>3.5521728111025191E-2</v>
      </c>
      <c r="CB360">
        <f>VLOOKUP($BZ360,Data!$Y$2:$AQ$3069,CB$3)</f>
        <v>-3.7663788816174773E-3</v>
      </c>
      <c r="CC360">
        <f>VLOOKUP($BZ360,Data!$Y$2:$AQ$3069,CC$3)</f>
        <v>0</v>
      </c>
      <c r="CD360">
        <f>VLOOKUP($BZ360,Data!$Y$2:$AQ$3069,CD$3)</f>
        <v>-7.1974310707563745E-3</v>
      </c>
      <c r="CE360">
        <f>VLOOKUP($BZ360,Data!$Y$2:$AQ$3069,CE$3)</f>
        <v>6.9543770858545989E-3</v>
      </c>
      <c r="CF360">
        <f>VLOOKUP($BZ360,Data!$Y$2:$AQ$3069,CF$3)</f>
        <v>-3.9214889585066068E-2</v>
      </c>
      <c r="CG360">
        <f>VLOOKUP($BZ360,Data!$Y$2:$AQ$3069,CG$3)</f>
        <v>0.1277365927490893</v>
      </c>
      <c r="CH360">
        <f>VLOOKUP($BZ360,Data!$Y$2:$AQ$3069,CH$3)</f>
        <v>-7.6142754880284928E-3</v>
      </c>
      <c r="CI360">
        <f>VLOOKUP($BZ360,Data!$Y$2:$AQ$3069,CI$3)</f>
        <v>1.224892086505691E-2</v>
      </c>
      <c r="CJ360">
        <f>VLOOKUP($BZ360,Data!$Y$2:$AQ$3069,CJ$3)</f>
        <v>-4.1183585082385836E-2</v>
      </c>
      <c r="CK360">
        <f>VLOOKUP($BZ360,Data!$Y$2:$AQ$3069,CK$3)</f>
        <v>3.5343741870666884E-2</v>
      </c>
      <c r="CL360">
        <f>VLOOKUP($BZ360,Data!$Y$2:$AQ$3069,CL$3)</f>
        <v>-1.2636733069206636E-2</v>
      </c>
      <c r="CM360">
        <f>VLOOKUP($BZ360,Data!$Y$2:$AQ$3069,CM$3)</f>
        <v>2.0917676652778126E-2</v>
      </c>
      <c r="CN360">
        <f>VLOOKUP($BZ360,Data!$Y$2:$AQ$3069,CN$3)</f>
        <v>9.9832507628247105E-3</v>
      </c>
      <c r="CO360">
        <f>VLOOKUP($BZ360,Data!$Y$2:$AQ$3069,CO$3)</f>
        <v>-3.3336494218605933E-2</v>
      </c>
      <c r="CP360">
        <f>VLOOKUP($BZ360,Data!$Y$2:$AQ$3069,CP$3)</f>
        <v>-4.6371525218085963E-2</v>
      </c>
      <c r="CQ360">
        <f>VLOOKUP($BZ360,Data!$Y$2:$AQ$3069,CQ$3)</f>
        <v>1.7793085882431812E-3</v>
      </c>
      <c r="CR360">
        <f>VLOOKUP($BZ360,Data!$Y$2:$AQ$3069,CR$3)</f>
        <v>3.5521728111023443E-2</v>
      </c>
    </row>
    <row r="361" spans="1:96" x14ac:dyDescent="0.3">
      <c r="A361" s="6">
        <v>43825</v>
      </c>
      <c r="B361">
        <v>-8.6275448528719146E-3</v>
      </c>
      <c r="C361">
        <v>-2.1420830879823462E-2</v>
      </c>
      <c r="D361">
        <v>-6.9594526939147203E-4</v>
      </c>
      <c r="E361">
        <v>-7.8549520916170058E-3</v>
      </c>
      <c r="F361">
        <v>4.9292704232265054E-3</v>
      </c>
      <c r="G361">
        <v>-2.1079426303288216E-2</v>
      </c>
      <c r="H361">
        <v>9.6076460162759794E-2</v>
      </c>
      <c r="I361">
        <v>-9.8696101131968209E-2</v>
      </c>
      <c r="J361">
        <v>-6.3878577449982118E-3</v>
      </c>
      <c r="K361">
        <v>0</v>
      </c>
      <c r="L361">
        <v>2.1330122761329329E-2</v>
      </c>
      <c r="M361">
        <v>-4.1513491158216079E-3</v>
      </c>
      <c r="N361">
        <v>-1.4217002834158726E-2</v>
      </c>
      <c r="O361">
        <v>-1.4560308919417952E-2</v>
      </c>
      <c r="P361">
        <v>-1.6435992143404195E-2</v>
      </c>
      <c r="Q361">
        <v>2.916240909865512E-3</v>
      </c>
      <c r="R361">
        <v>-0.19379305673002103</v>
      </c>
      <c r="S361">
        <v>-1.0620690802780651E-2</v>
      </c>
      <c r="U361">
        <f>U360*(1+B361)</f>
        <v>1.5049459468215927</v>
      </c>
      <c r="V361">
        <f>V360*(1+C361)</f>
        <v>0.65160252840888999</v>
      </c>
      <c r="W361">
        <f>W360*(1+D361)</f>
        <v>0.99351223291679414</v>
      </c>
      <c r="X361">
        <f>X360*(1+E361)</f>
        <v>0.40572189301170036</v>
      </c>
      <c r="Y361">
        <f>Y360*(1+F361)</f>
        <v>0.70952248288603303</v>
      </c>
      <c r="Z361">
        <f>Z360*(1+G361)</f>
        <v>0.37630990804429854</v>
      </c>
      <c r="AA361">
        <f>AA360*(1+H361)</f>
        <v>-2.0259954577181925E-7</v>
      </c>
      <c r="AB361">
        <f>AB360*(1+I361)</f>
        <v>-0.16394234755076834</v>
      </c>
      <c r="AC361">
        <f>AC360*(1+J361)</f>
        <v>0.83672769867800056</v>
      </c>
      <c r="AD361">
        <f>AD360*(1+K361)</f>
        <v>0.74190131160365369</v>
      </c>
      <c r="AE361">
        <f>AE360*(1+L361)</f>
        <v>0.23095892961044309</v>
      </c>
      <c r="AF361">
        <f>AF360*(1+M361)</f>
        <v>0.20990211989698487</v>
      </c>
      <c r="AG361">
        <f>AG360*(1+N361)</f>
        <v>0.17395150143865887</v>
      </c>
      <c r="AH361">
        <f>AH360*(1+O361)</f>
        <v>0.3627901650399476</v>
      </c>
      <c r="AI361">
        <f>AI360*(1+P361)</f>
        <v>0.280459628815523</v>
      </c>
      <c r="AJ361">
        <f>AJ360*(1+Q361)</f>
        <v>0.70170190379203712</v>
      </c>
      <c r="AK361">
        <f>AK360*(1+R361)</f>
        <v>4.9282814968604739E-2</v>
      </c>
      <c r="AL361">
        <f>AL360*(1+S361)</f>
        <v>0.31285644872786539</v>
      </c>
      <c r="AN361" s="11">
        <f>MAX(Data!Z$2:Z361)</f>
        <v>0.13532912656178808</v>
      </c>
      <c r="AO361" s="11">
        <f>MAX(Data!AA$2:AA361)</f>
        <v>0.55235756797848168</v>
      </c>
      <c r="AP361" s="11">
        <f>MAX(Data!AB$2:AB361)</f>
        <v>1.5302341258208377E-4</v>
      </c>
      <c r="AQ361" s="11">
        <f>MAX(Data!AC$2:AC361)</f>
        <v>0.2715291298487344</v>
      </c>
      <c r="AR361" s="11">
        <f>MAX(Data!AD$2:AD361)</f>
        <v>0.61647281771882045</v>
      </c>
      <c r="AS361" s="11">
        <f>MAX(Data!AE$2:AE361)</f>
        <v>0.25927506712013171</v>
      </c>
      <c r="AT361" s="11">
        <f>MAX(Data!AF$2:AF361)</f>
        <v>0.9854906931152253</v>
      </c>
      <c r="AU361" s="11">
        <f>MAX(Data!AG$2:AG361)</f>
        <v>0.85749399236389823</v>
      </c>
      <c r="AV361" s="11">
        <f>MAX(Data!AH$2:AH361)</f>
        <v>0.25381834380061419</v>
      </c>
      <c r="AW361" s="11">
        <f>MAX(Data!AI$2:AI361)</f>
        <v>1.9781138354364727</v>
      </c>
      <c r="AX361" s="11">
        <f>MAX(Data!AJ$2:AJ361)</f>
        <v>0.19915825885826366</v>
      </c>
      <c r="AY361" s="11">
        <f>MAX(Data!AK$2:AK361)</f>
        <v>0.45929741901343962</v>
      </c>
      <c r="AZ361" s="11">
        <f>MAX(Data!AL$2:AL361)</f>
        <v>0.18462495146934851</v>
      </c>
      <c r="BA361" s="11">
        <f>MAX(Data!AM$2:AM361)</f>
        <v>1.6142145088746827</v>
      </c>
      <c r="BB361" s="11">
        <f>MAX(Data!AN$2:AN361)</f>
        <v>0.46722955706184843</v>
      </c>
      <c r="BC361" s="11">
        <f>MAX(Data!AO$2:AO361)</f>
        <v>0.33163105368070683</v>
      </c>
      <c r="BD361" s="11">
        <f>MAX(Data!AP$2:AP361)</f>
        <v>0.30108713170328361</v>
      </c>
      <c r="BE361" s="11">
        <f>MAX(Data!AQ$2:AQ361)</f>
        <v>0.89411866336227996</v>
      </c>
      <c r="BF361" s="11"/>
      <c r="BG361" s="11">
        <f>MIN(Data!Z$2:Z361)</f>
        <v>-0.14754113637263541</v>
      </c>
      <c r="BH361" s="11">
        <f>MIN(Data!AA$2:AA361)</f>
        <v>-0.53003934143705722</v>
      </c>
      <c r="BI361" s="11">
        <f>MIN(Data!AB$2:AB361)</f>
        <v>-1.5299999999995872E-4</v>
      </c>
      <c r="BJ361" s="11">
        <f>MIN(Data!AC$2:AC361)</f>
        <v>-0.14065312419645157</v>
      </c>
      <c r="BK361" s="11">
        <f>MIN(Data!AD$2:AD361)</f>
        <v>-0.24060973574408906</v>
      </c>
      <c r="BL361" s="11">
        <f>MIN(Data!AE$2:AE361)</f>
        <v>-0.12564388861909154</v>
      </c>
      <c r="BM361" s="11">
        <f>MIN(Data!AF$2:AF361)</f>
        <v>-0.21582899301892772</v>
      </c>
      <c r="BN361" s="11">
        <f>MIN(Data!AG$2:AG361)</f>
        <v>-0.35309690177572606</v>
      </c>
      <c r="BO361" s="11">
        <f>MIN(Data!AH$2:AH361)</f>
        <v>-0.20793036035890453</v>
      </c>
      <c r="BP361" s="11">
        <f>MIN(Data!AI$2:AI361)</f>
        <v>-0.30102244406485396</v>
      </c>
      <c r="BQ361" s="11">
        <f>MIN(Data!AJ$2:AJ361)</f>
        <v>-0.18677940944534793</v>
      </c>
      <c r="BR361" s="11">
        <f>MIN(Data!AK$2:AK361)</f>
        <v>-0.30484189612311285</v>
      </c>
      <c r="BS361" s="11">
        <f>MIN(Data!AL$2:AL361)</f>
        <v>-0.18955785807547318</v>
      </c>
      <c r="BT361" s="11">
        <f>MIN(Data!AM$2:AM361)</f>
        <v>-0.43671777908197495</v>
      </c>
      <c r="BU361" s="11">
        <f>MIN(Data!AN$2:AN361)</f>
        <v>-0.22939534494471631</v>
      </c>
      <c r="BV361" s="11">
        <f>MIN(Data!AO$2:AO361)</f>
        <v>-0.23251925539945073</v>
      </c>
      <c r="BW361" s="11">
        <f>MIN(Data!AP$2:AP361)</f>
        <v>-0.28859644289454239</v>
      </c>
      <c r="BX361" s="11">
        <f>MIN(Data!AQ$2:AQ361)</f>
        <v>-0.54746157905564874</v>
      </c>
      <c r="BZ361" s="13">
        <v>42665</v>
      </c>
      <c r="CA361">
        <f>VLOOKUP($BZ361,Data!$Y$2:$AQ$3069,CA$3)</f>
        <v>-3.7743401000632009E-3</v>
      </c>
      <c r="CB361">
        <f>VLOOKUP($BZ361,Data!$Y$2:$AQ$3069,CB$3)</f>
        <v>-9.2351611853906095E-3</v>
      </c>
      <c r="CC361">
        <f>VLOOKUP($BZ361,Data!$Y$2:$AQ$3069,CC$3)</f>
        <v>0</v>
      </c>
      <c r="CD361">
        <f>VLOOKUP($BZ361,Data!$Y$2:$AQ$3069,CD$3)</f>
        <v>4.8070488512157131E-2</v>
      </c>
      <c r="CE361">
        <f>VLOOKUP($BZ361,Data!$Y$2:$AQ$3069,CE$3)</f>
        <v>-1.2629010302613595E-2</v>
      </c>
      <c r="CF361">
        <f>VLOOKUP($BZ361,Data!$Y$2:$AQ$3069,CF$3)</f>
        <v>-4.0195150674584228E-2</v>
      </c>
      <c r="CG361">
        <f>VLOOKUP($BZ361,Data!$Y$2:$AQ$3069,CG$3)</f>
        <v>-4.3174142376851792E-3</v>
      </c>
      <c r="CH361">
        <f>VLOOKUP($BZ361,Data!$Y$2:$AQ$3069,CH$3)</f>
        <v>1.1540250845857341E-2</v>
      </c>
      <c r="CI361">
        <f>VLOOKUP($BZ361,Data!$Y$2:$AQ$3069,CI$3)</f>
        <v>4.3475846899293001E-3</v>
      </c>
      <c r="CJ361">
        <f>VLOOKUP($BZ361,Data!$Y$2:$AQ$3069,CJ$3)</f>
        <v>-4.3623366496054965E-2</v>
      </c>
      <c r="CK361">
        <f>VLOOKUP($BZ361,Data!$Y$2:$AQ$3069,CK$3)</f>
        <v>-7.7711064466072979E-3</v>
      </c>
      <c r="CL361">
        <f>VLOOKUP($BZ361,Data!$Y$2:$AQ$3069,CL$3)</f>
        <v>-2.0213279955369052E-2</v>
      </c>
      <c r="CM361">
        <f>VLOOKUP($BZ361,Data!$Y$2:$AQ$3069,CM$3)</f>
        <v>-5.076657726289709E-3</v>
      </c>
      <c r="CN361">
        <f>VLOOKUP($BZ361,Data!$Y$2:$AQ$3069,CN$3)</f>
        <v>7.3861035988517135E-2</v>
      </c>
      <c r="CO361">
        <f>VLOOKUP($BZ361,Data!$Y$2:$AQ$3069,CO$3)</f>
        <v>1.5331357487058828E-2</v>
      </c>
      <c r="CP361">
        <f>VLOOKUP($BZ361,Data!$Y$2:$AQ$3069,CP$3)</f>
        <v>-9.7350266188541736E-4</v>
      </c>
      <c r="CQ361">
        <f>VLOOKUP($BZ361,Data!$Y$2:$AQ$3069,CQ$3)</f>
        <v>-6.6110344673904614E-3</v>
      </c>
      <c r="CR361">
        <f>VLOOKUP($BZ361,Data!$Y$2:$AQ$3069,CR$3)</f>
        <v>-3.7743401000631381E-3</v>
      </c>
    </row>
    <row r="362" spans="1:96" x14ac:dyDescent="0.3">
      <c r="A362" s="6">
        <v>43826</v>
      </c>
      <c r="B362">
        <v>5.9731209860291914E-4</v>
      </c>
      <c r="C362">
        <v>4.7549910249775392E-3</v>
      </c>
      <c r="D362">
        <v>-2.7571716651332497E-4</v>
      </c>
      <c r="E362">
        <v>4.7139889751011263E-3</v>
      </c>
      <c r="F362">
        <v>-1.2404047268690023E-2</v>
      </c>
      <c r="G362">
        <v>-1.7725896804517461E-2</v>
      </c>
      <c r="H362">
        <v>-7.8589639761689617E-3</v>
      </c>
      <c r="I362">
        <v>-2.3817831328473822E-2</v>
      </c>
      <c r="J362">
        <v>-2.2837736798194306E-3</v>
      </c>
      <c r="K362">
        <v>0</v>
      </c>
      <c r="L362">
        <v>-3.5123147878362376E-2</v>
      </c>
      <c r="M362">
        <v>-2.9360370525596056E-2</v>
      </c>
      <c r="N362">
        <v>2.6913475055845654E-2</v>
      </c>
      <c r="O362">
        <v>1.5233709123626994E-2</v>
      </c>
      <c r="P362">
        <v>8.3259526364908611E-3</v>
      </c>
      <c r="Q362">
        <v>-1.8121539100211515E-2</v>
      </c>
      <c r="R362">
        <v>1.2933212911391937E-2</v>
      </c>
      <c r="S362">
        <v>-1.6720634741435869E-2</v>
      </c>
      <c r="U362">
        <f>U361*(1+B362)</f>
        <v>1.5058448692433726</v>
      </c>
      <c r="V362">
        <f>V361*(1+C362)</f>
        <v>0.65470089258332698</v>
      </c>
      <c r="W362">
        <f>W361*(1+D362)</f>
        <v>0.99323830453903805</v>
      </c>
      <c r="X362">
        <f>X361*(1+E362)</f>
        <v>0.4076344615423147</v>
      </c>
      <c r="Y362">
        <f>Y361*(1+F362)</f>
        <v>0.70072153247011637</v>
      </c>
      <c r="Z362">
        <f>Z361*(1+G362)</f>
        <v>0.36963947744778786</v>
      </c>
      <c r="AA362">
        <f>AA361*(1+H362)</f>
        <v>-2.0100732324001033E-7</v>
      </c>
      <c r="AB362">
        <f>AB361*(1+I362)</f>
        <v>-0.16003759636921011</v>
      </c>
      <c r="AC362">
        <f>AC361*(1+J362)</f>
        <v>0.83481680198258379</v>
      </c>
      <c r="AD362">
        <f>AD361*(1+K362)</f>
        <v>0.74190131160365369</v>
      </c>
      <c r="AE362">
        <f>AE361*(1+L362)</f>
        <v>0.22284692497190722</v>
      </c>
      <c r="AF362">
        <f>AF361*(1+M362)</f>
        <v>0.20373931588270131</v>
      </c>
      <c r="AG362">
        <f>AG361*(1+N362)</f>
        <v>0.17863314083355514</v>
      </c>
      <c r="AH362">
        <f>AH361*(1+O362)</f>
        <v>0.3683168048870788</v>
      </c>
      <c r="AI362">
        <f>AI361*(1+P362)</f>
        <v>0.2827947224014889</v>
      </c>
      <c r="AJ362">
        <f>AJ361*(1+Q362)</f>
        <v>0.68898598530577682</v>
      </c>
      <c r="AK362">
        <f>AK361*(1+R362)</f>
        <v>4.9920200107466436E-2</v>
      </c>
      <c r="AL362">
        <f>AL361*(1+S362)</f>
        <v>0.307625290322184</v>
      </c>
      <c r="AN362" s="11">
        <f>MAX(Data!Z$2:Z362)</f>
        <v>0.13532912656178808</v>
      </c>
      <c r="AO362" s="11">
        <f>MAX(Data!AA$2:AA362)</f>
        <v>0.55235756797848168</v>
      </c>
      <c r="AP362" s="11">
        <f>MAX(Data!AB$2:AB362)</f>
        <v>1.5302341258208377E-4</v>
      </c>
      <c r="AQ362" s="11">
        <f>MAX(Data!AC$2:AC362)</f>
        <v>0.2715291298487344</v>
      </c>
      <c r="AR362" s="11">
        <f>MAX(Data!AD$2:AD362)</f>
        <v>0.61647281771882045</v>
      </c>
      <c r="AS362" s="11">
        <f>MAX(Data!AE$2:AE362)</f>
        <v>0.25927506712013171</v>
      </c>
      <c r="AT362" s="11">
        <f>MAX(Data!AF$2:AF362)</f>
        <v>0.9854906931152253</v>
      </c>
      <c r="AU362" s="11">
        <f>MAX(Data!AG$2:AG362)</f>
        <v>0.85749399236389823</v>
      </c>
      <c r="AV362" s="11">
        <f>MAX(Data!AH$2:AH362)</f>
        <v>0.25381834380061419</v>
      </c>
      <c r="AW362" s="11">
        <f>MAX(Data!AI$2:AI362)</f>
        <v>1.9781138354364727</v>
      </c>
      <c r="AX362" s="11">
        <f>MAX(Data!AJ$2:AJ362)</f>
        <v>0.19915825885826366</v>
      </c>
      <c r="AY362" s="11">
        <f>MAX(Data!AK$2:AK362)</f>
        <v>0.45929741901343962</v>
      </c>
      <c r="AZ362" s="11">
        <f>MAX(Data!AL$2:AL362)</f>
        <v>0.18462495146934851</v>
      </c>
      <c r="BA362" s="11">
        <f>MAX(Data!AM$2:AM362)</f>
        <v>1.6142145088746827</v>
      </c>
      <c r="BB362" s="11">
        <f>MAX(Data!AN$2:AN362)</f>
        <v>0.46722955706184843</v>
      </c>
      <c r="BC362" s="11">
        <f>MAX(Data!AO$2:AO362)</f>
        <v>0.33163105368070683</v>
      </c>
      <c r="BD362" s="11">
        <f>MAX(Data!AP$2:AP362)</f>
        <v>0.30108713170328361</v>
      </c>
      <c r="BE362" s="11">
        <f>MAX(Data!AQ$2:AQ362)</f>
        <v>0.89411866336227996</v>
      </c>
      <c r="BF362" s="11"/>
      <c r="BG362" s="11">
        <f>MIN(Data!Z$2:Z362)</f>
        <v>-0.14754113637263541</v>
      </c>
      <c r="BH362" s="11">
        <f>MIN(Data!AA$2:AA362)</f>
        <v>-0.53003934143705722</v>
      </c>
      <c r="BI362" s="11">
        <f>MIN(Data!AB$2:AB362)</f>
        <v>-1.5299999999995872E-4</v>
      </c>
      <c r="BJ362" s="11">
        <f>MIN(Data!AC$2:AC362)</f>
        <v>-0.14065312419645157</v>
      </c>
      <c r="BK362" s="11">
        <f>MIN(Data!AD$2:AD362)</f>
        <v>-0.24060973574408906</v>
      </c>
      <c r="BL362" s="11">
        <f>MIN(Data!AE$2:AE362)</f>
        <v>-0.12564388861909154</v>
      </c>
      <c r="BM362" s="11">
        <f>MIN(Data!AF$2:AF362)</f>
        <v>-0.21582899301892772</v>
      </c>
      <c r="BN362" s="11">
        <f>MIN(Data!AG$2:AG362)</f>
        <v>-0.35309690177572606</v>
      </c>
      <c r="BO362" s="11">
        <f>MIN(Data!AH$2:AH362)</f>
        <v>-0.20793036035890453</v>
      </c>
      <c r="BP362" s="11">
        <f>MIN(Data!AI$2:AI362)</f>
        <v>-0.30102244406485396</v>
      </c>
      <c r="BQ362" s="11">
        <f>MIN(Data!AJ$2:AJ362)</f>
        <v>-0.18677940944534793</v>
      </c>
      <c r="BR362" s="11">
        <f>MIN(Data!AK$2:AK362)</f>
        <v>-0.30484189612311285</v>
      </c>
      <c r="BS362" s="11">
        <f>MIN(Data!AL$2:AL362)</f>
        <v>-0.18955785807547318</v>
      </c>
      <c r="BT362" s="11">
        <f>MIN(Data!AM$2:AM362)</f>
        <v>-0.43671777908197495</v>
      </c>
      <c r="BU362" s="11">
        <f>MIN(Data!AN$2:AN362)</f>
        <v>-0.22939534494471631</v>
      </c>
      <c r="BV362" s="11">
        <f>MIN(Data!AO$2:AO362)</f>
        <v>-0.23251925539945073</v>
      </c>
      <c r="BW362" s="11">
        <f>MIN(Data!AP$2:AP362)</f>
        <v>-0.28859644289454239</v>
      </c>
      <c r="BX362" s="11">
        <f>MIN(Data!AQ$2:AQ362)</f>
        <v>-0.54746157905564874</v>
      </c>
      <c r="BZ362" s="13">
        <v>42666</v>
      </c>
      <c r="CA362">
        <f>VLOOKUP($BZ362,Data!$Y$2:$AQ$3069,CA$3)</f>
        <v>-1.3238380281094125E-3</v>
      </c>
      <c r="CB362">
        <f>VLOOKUP($BZ362,Data!$Y$2:$AQ$3069,CB$3)</f>
        <v>-3.6254134067590068E-3</v>
      </c>
      <c r="CC362">
        <f>VLOOKUP($BZ362,Data!$Y$2:$AQ$3069,CC$3)</f>
        <v>0</v>
      </c>
      <c r="CD362">
        <f>VLOOKUP($BZ362,Data!$Y$2:$AQ$3069,CD$3)</f>
        <v>-3.5862509311482438E-2</v>
      </c>
      <c r="CE362">
        <f>VLOOKUP($BZ362,Data!$Y$2:$AQ$3069,CE$3)</f>
        <v>-1.7060204076927601E-3</v>
      </c>
      <c r="CF362">
        <f>VLOOKUP($BZ362,Data!$Y$2:$AQ$3069,CF$3)</f>
        <v>5.3789509916667253E-4</v>
      </c>
      <c r="CG362">
        <f>VLOOKUP($BZ362,Data!$Y$2:$AQ$3069,CG$3)</f>
        <v>0.13594250555689336</v>
      </c>
      <c r="CH362">
        <f>VLOOKUP($BZ362,Data!$Y$2:$AQ$3069,CH$3)</f>
        <v>-2.4781637603094642E-2</v>
      </c>
      <c r="CI362">
        <f>VLOOKUP($BZ362,Data!$Y$2:$AQ$3069,CI$3)</f>
        <v>-7.7933511442922535E-4</v>
      </c>
      <c r="CJ362">
        <f>VLOOKUP($BZ362,Data!$Y$2:$AQ$3069,CJ$3)</f>
        <v>8.1899175469548224E-2</v>
      </c>
      <c r="CK362">
        <f>VLOOKUP($BZ362,Data!$Y$2:$AQ$3069,CK$3)</f>
        <v>-1.0752509513215306E-2</v>
      </c>
      <c r="CL362">
        <f>VLOOKUP($BZ362,Data!$Y$2:$AQ$3069,CL$3)</f>
        <v>-3.204439832518217E-3</v>
      </c>
      <c r="CM362">
        <f>VLOOKUP($BZ362,Data!$Y$2:$AQ$3069,CM$3)</f>
        <v>-1.4706439293307828E-2</v>
      </c>
      <c r="CN362">
        <f>VLOOKUP($BZ362,Data!$Y$2:$AQ$3069,CN$3)</f>
        <v>-5.645844836618908E-2</v>
      </c>
      <c r="CO362">
        <f>VLOOKUP($BZ362,Data!$Y$2:$AQ$3069,CO$3)</f>
        <v>9.4146153264270827E-3</v>
      </c>
      <c r="CP362">
        <f>VLOOKUP($BZ362,Data!$Y$2:$AQ$3069,CP$3)</f>
        <v>-1.2532713455949191E-2</v>
      </c>
      <c r="CQ362">
        <f>VLOOKUP($BZ362,Data!$Y$2:$AQ$3069,CQ$3)</f>
        <v>-1.3491697984171531E-2</v>
      </c>
      <c r="CR362">
        <f>VLOOKUP($BZ362,Data!$Y$2:$AQ$3069,CR$3)</f>
        <v>-1.3238380281094257E-3</v>
      </c>
    </row>
    <row r="363" spans="1:96" x14ac:dyDescent="0.3">
      <c r="A363" s="6">
        <v>43827</v>
      </c>
      <c r="B363">
        <v>5.4142493237781175E-3</v>
      </c>
      <c r="C363">
        <v>5.6568453560127494E-3</v>
      </c>
      <c r="D363">
        <v>-2.087695440192834E-4</v>
      </c>
      <c r="E363">
        <v>2.0831122275243642E-3</v>
      </c>
      <c r="F363">
        <v>-1.19842044738699E-3</v>
      </c>
      <c r="G363">
        <v>-1.1266378845377853E-2</v>
      </c>
      <c r="H363">
        <v>4.7405763625518529E-3</v>
      </c>
      <c r="I363">
        <v>5.3653054022261983E-2</v>
      </c>
      <c r="J363">
        <v>2.2575232520186672E-2</v>
      </c>
      <c r="K363">
        <v>2.3064724668000469</v>
      </c>
      <c r="L363">
        <v>1.0377228368682783E-2</v>
      </c>
      <c r="M363">
        <v>4.6870214745907364E-2</v>
      </c>
      <c r="N363">
        <v>3.1339689901061967E-3</v>
      </c>
      <c r="O363">
        <v>-1.5690141840747185E-2</v>
      </c>
      <c r="P363">
        <v>2.3335690153801582E-2</v>
      </c>
      <c r="Q363">
        <v>-3.4787748341620251E-3</v>
      </c>
      <c r="R363">
        <v>-0.12341000710026057</v>
      </c>
      <c r="S363">
        <v>9.1602465456068014E-3</v>
      </c>
      <c r="U363">
        <f>U362*(1+B363)</f>
        <v>1.5139978888083883</v>
      </c>
      <c r="V363">
        <f>V362*(1+C363)</f>
        <v>0.65840443428711448</v>
      </c>
      <c r="W363">
        <f>W362*(1+D363)</f>
        <v>0.99303094663109692</v>
      </c>
      <c r="X363">
        <f>X362*(1+E363)</f>
        <v>0.40848360987351384</v>
      </c>
      <c r="Y363">
        <f>Y362*(1+F363)</f>
        <v>0.69988177345767988</v>
      </c>
      <c r="Z363">
        <f>Z362*(1+G363)</f>
        <v>0.36547497905865356</v>
      </c>
      <c r="AA363">
        <f>AA362*(1+H363)</f>
        <v>-2.0196021380526175E-7</v>
      </c>
      <c r="AB363">
        <f>AB362*(1+I363)</f>
        <v>-0.1686241021728003</v>
      </c>
      <c r="AC363">
        <f>AC362*(1+J363)</f>
        <v>0.85366298539909924</v>
      </c>
      <c r="AD363">
        <f>AD362*(1+K363)</f>
        <v>2.4530762599003233</v>
      </c>
      <c r="AE363">
        <f>AE362*(1+L363)</f>
        <v>0.22515945840359941</v>
      </c>
      <c r="AF363">
        <f>AF362*(1+M363)</f>
        <v>0.2132886213703078</v>
      </c>
      <c r="AG363">
        <f>AG362*(1+N363)</f>
        <v>0.17919297155753278</v>
      </c>
      <c r="AH363">
        <f>AH362*(1+O363)</f>
        <v>0.36253786197606974</v>
      </c>
      <c r="AI363">
        <f>AI362*(1+P363)</f>
        <v>0.28939393242058037</v>
      </c>
      <c r="AJ363">
        <f>AJ362*(1+Q363)</f>
        <v>0.68658915819900479</v>
      </c>
      <c r="AK363">
        <f>AK362*(1+R363)</f>
        <v>4.3759547857757569E-2</v>
      </c>
      <c r="AL363">
        <f>AL362*(1+S363)</f>
        <v>0.31044321382519907</v>
      </c>
      <c r="AN363" s="11">
        <f>MAX(Data!Z$2:Z363)</f>
        <v>0.13532912656178808</v>
      </c>
      <c r="AO363" s="11">
        <f>MAX(Data!AA$2:AA363)</f>
        <v>0.55235756797848168</v>
      </c>
      <c r="AP363" s="11">
        <f>MAX(Data!AB$2:AB363)</f>
        <v>1.5302341258208377E-4</v>
      </c>
      <c r="AQ363" s="11">
        <f>MAX(Data!AC$2:AC363)</f>
        <v>0.2715291298487344</v>
      </c>
      <c r="AR363" s="11">
        <f>MAX(Data!AD$2:AD363)</f>
        <v>0.61647281771882045</v>
      </c>
      <c r="AS363" s="11">
        <f>MAX(Data!AE$2:AE363)</f>
        <v>0.25927506712013171</v>
      </c>
      <c r="AT363" s="11">
        <f>MAX(Data!AF$2:AF363)</f>
        <v>0.9854906931152253</v>
      </c>
      <c r="AU363" s="11">
        <f>MAX(Data!AG$2:AG363)</f>
        <v>0.85749399236389823</v>
      </c>
      <c r="AV363" s="11">
        <f>MAX(Data!AH$2:AH363)</f>
        <v>0.25381834380061419</v>
      </c>
      <c r="AW363" s="11">
        <f>MAX(Data!AI$2:AI363)</f>
        <v>1.9781138354364727</v>
      </c>
      <c r="AX363" s="11">
        <f>MAX(Data!AJ$2:AJ363)</f>
        <v>0.19915825885826366</v>
      </c>
      <c r="AY363" s="11">
        <f>MAX(Data!AK$2:AK363)</f>
        <v>0.45929741901343962</v>
      </c>
      <c r="AZ363" s="11">
        <f>MAX(Data!AL$2:AL363)</f>
        <v>0.18462495146934851</v>
      </c>
      <c r="BA363" s="11">
        <f>MAX(Data!AM$2:AM363)</f>
        <v>1.6142145088746827</v>
      </c>
      <c r="BB363" s="11">
        <f>MAX(Data!AN$2:AN363)</f>
        <v>0.46722955706184843</v>
      </c>
      <c r="BC363" s="11">
        <f>MAX(Data!AO$2:AO363)</f>
        <v>0.33163105368070683</v>
      </c>
      <c r="BD363" s="11">
        <f>MAX(Data!AP$2:AP363)</f>
        <v>0.30108713170328361</v>
      </c>
      <c r="BE363" s="11">
        <f>MAX(Data!AQ$2:AQ363)</f>
        <v>0.89411866336227996</v>
      </c>
      <c r="BF363" s="11"/>
      <c r="BG363" s="11">
        <f>MIN(Data!Z$2:Z363)</f>
        <v>-0.14754113637263541</v>
      </c>
      <c r="BH363" s="11">
        <f>MIN(Data!AA$2:AA363)</f>
        <v>-0.53003934143705722</v>
      </c>
      <c r="BI363" s="11">
        <f>MIN(Data!AB$2:AB363)</f>
        <v>-1.5299999999995872E-4</v>
      </c>
      <c r="BJ363" s="11">
        <f>MIN(Data!AC$2:AC363)</f>
        <v>-0.14065312419645157</v>
      </c>
      <c r="BK363" s="11">
        <f>MIN(Data!AD$2:AD363)</f>
        <v>-0.24060973574408906</v>
      </c>
      <c r="BL363" s="11">
        <f>MIN(Data!AE$2:AE363)</f>
        <v>-0.12564388861909154</v>
      </c>
      <c r="BM363" s="11">
        <f>MIN(Data!AF$2:AF363)</f>
        <v>-0.21582899301892772</v>
      </c>
      <c r="BN363" s="11">
        <f>MIN(Data!AG$2:AG363)</f>
        <v>-0.35309690177572606</v>
      </c>
      <c r="BO363" s="11">
        <f>MIN(Data!AH$2:AH363)</f>
        <v>-0.20793036035890453</v>
      </c>
      <c r="BP363" s="11">
        <f>MIN(Data!AI$2:AI363)</f>
        <v>-0.30102244406485396</v>
      </c>
      <c r="BQ363" s="11">
        <f>MIN(Data!AJ$2:AJ363)</f>
        <v>-0.18677940944534793</v>
      </c>
      <c r="BR363" s="11">
        <f>MIN(Data!AK$2:AK363)</f>
        <v>-0.30484189612311285</v>
      </c>
      <c r="BS363" s="11">
        <f>MIN(Data!AL$2:AL363)</f>
        <v>-0.18955785807547318</v>
      </c>
      <c r="BT363" s="11">
        <f>MIN(Data!AM$2:AM363)</f>
        <v>-0.43671777908197495</v>
      </c>
      <c r="BU363" s="11">
        <f>MIN(Data!AN$2:AN363)</f>
        <v>-0.22939534494471631</v>
      </c>
      <c r="BV363" s="11">
        <f>MIN(Data!AO$2:AO363)</f>
        <v>-0.23251925539945073</v>
      </c>
      <c r="BW363" s="11">
        <f>MIN(Data!AP$2:AP363)</f>
        <v>-0.28859644289454239</v>
      </c>
      <c r="BX363" s="11">
        <f>MIN(Data!AQ$2:AQ363)</f>
        <v>-0.54746157905564874</v>
      </c>
      <c r="BZ363" s="13">
        <v>42667</v>
      </c>
      <c r="CA363">
        <f>VLOOKUP($BZ363,Data!$Y$2:$AQ$3069,CA$3)</f>
        <v>5.9613145750633933E-3</v>
      </c>
      <c r="CB363">
        <f>VLOOKUP($BZ363,Data!$Y$2:$AQ$3069,CB$3)</f>
        <v>-5.1959301799146422E-2</v>
      </c>
      <c r="CC363">
        <f>VLOOKUP($BZ363,Data!$Y$2:$AQ$3069,CC$3)</f>
        <v>0</v>
      </c>
      <c r="CD363">
        <f>VLOOKUP($BZ363,Data!$Y$2:$AQ$3069,CD$3)</f>
        <v>-1.5894039735099341E-2</v>
      </c>
      <c r="CE363">
        <f>VLOOKUP($BZ363,Data!$Y$2:$AQ$3069,CE$3)</f>
        <v>3.1453657815609924E-3</v>
      </c>
      <c r="CF363">
        <f>VLOOKUP($BZ363,Data!$Y$2:$AQ$3069,CF$3)</f>
        <v>-6.7848704428869214E-2</v>
      </c>
      <c r="CG363">
        <f>VLOOKUP($BZ363,Data!$Y$2:$AQ$3069,CG$3)</f>
        <v>0.33048181752382744</v>
      </c>
      <c r="CH363">
        <f>VLOOKUP($BZ363,Data!$Y$2:$AQ$3069,CH$3)</f>
        <v>-2.3076345554666859E-2</v>
      </c>
      <c r="CI363">
        <f>VLOOKUP($BZ363,Data!$Y$2:$AQ$3069,CI$3)</f>
        <v>9.9766300047518172E-3</v>
      </c>
      <c r="CJ363">
        <f>VLOOKUP($BZ363,Data!$Y$2:$AQ$3069,CJ$3)</f>
        <v>-3.2729505216285183E-2</v>
      </c>
      <c r="CK363">
        <f>VLOOKUP($BZ363,Data!$Y$2:$AQ$3069,CK$3)</f>
        <v>-1.7816040143210848E-2</v>
      </c>
      <c r="CL363">
        <f>VLOOKUP($BZ363,Data!$Y$2:$AQ$3069,CL$3)</f>
        <v>-3.7736577290503101E-2</v>
      </c>
      <c r="CM363">
        <f>VLOOKUP($BZ363,Data!$Y$2:$AQ$3069,CM$3)</f>
        <v>-4.9785911483751543E-3</v>
      </c>
      <c r="CN363">
        <f>VLOOKUP($BZ363,Data!$Y$2:$AQ$3069,CN$3)</f>
        <v>3.553910640598449E-2</v>
      </c>
      <c r="CO363">
        <f>VLOOKUP($BZ363,Data!$Y$2:$AQ$3069,CO$3)</f>
        <v>-5.0222695015564971E-2</v>
      </c>
      <c r="CP363">
        <f>VLOOKUP($BZ363,Data!$Y$2:$AQ$3069,CP$3)</f>
        <v>-7.0967903464103935E-2</v>
      </c>
      <c r="CQ363">
        <f>VLOOKUP($BZ363,Data!$Y$2:$AQ$3069,CQ$3)</f>
        <v>1.7057172890980132E-2</v>
      </c>
      <c r="CR363">
        <f>VLOOKUP($BZ363,Data!$Y$2:$AQ$3069,CR$3)</f>
        <v>5.9613145750595691E-3</v>
      </c>
    </row>
    <row r="364" spans="1:96" x14ac:dyDescent="0.3">
      <c r="A364" s="6">
        <v>43828</v>
      </c>
      <c r="B364">
        <v>8.2805960839561054E-3</v>
      </c>
      <c r="C364">
        <v>1.3678256400723052E-2</v>
      </c>
      <c r="D364">
        <v>-5.6543325552321354E-4</v>
      </c>
      <c r="E364">
        <v>1.6120550792487819E-2</v>
      </c>
      <c r="F364">
        <v>5.1663464503263219E-3</v>
      </c>
      <c r="G364">
        <v>5.5810488542627747E-2</v>
      </c>
      <c r="H364">
        <v>1.2916813036802508E-2</v>
      </c>
      <c r="I364">
        <v>-1.4437394744717997E-2</v>
      </c>
      <c r="J364">
        <v>4.4938678345693352E-2</v>
      </c>
      <c r="K364">
        <v>0</v>
      </c>
      <c r="L364">
        <v>-5.814091878598833E-3</v>
      </c>
      <c r="M364">
        <v>-3.0551394710961677E-2</v>
      </c>
      <c r="N364">
        <v>1.7870726998207842E-3</v>
      </c>
      <c r="O364">
        <v>-2.389389496992558E-2</v>
      </c>
      <c r="P364">
        <v>2.2967172755779964E-3</v>
      </c>
      <c r="Q364">
        <v>9.6020696620596861E-3</v>
      </c>
      <c r="R364">
        <v>-2.5434202355429852E-2</v>
      </c>
      <c r="S364">
        <v>1.2440854804417348E-2</v>
      </c>
      <c r="U364">
        <f>U363*(1+B364)</f>
        <v>1.5265346937975728</v>
      </c>
      <c r="V364">
        <f>V363*(1+C364)</f>
        <v>0.66741025895466655</v>
      </c>
      <c r="W364">
        <f>W363*(1+D364)</f>
        <v>0.9924694539101081</v>
      </c>
      <c r="X364">
        <f>X363*(1+E364)</f>
        <v>0.41506859065437857</v>
      </c>
      <c r="Y364">
        <f>Y363*(1+F364)</f>
        <v>0.70349760517363114</v>
      </c>
      <c r="Z364">
        <f>Z363*(1+G364)</f>
        <v>0.38587231619002371</v>
      </c>
      <c r="AA364">
        <f>AA363*(1+H364)</f>
        <v>-2.0456889612785698E-7</v>
      </c>
      <c r="AB364">
        <f>AB363*(1+I364)</f>
        <v>-0.16618960944625794</v>
      </c>
      <c r="AC364">
        <f>AC363*(1+J364)</f>
        <v>0.89202547171557367</v>
      </c>
      <c r="AD364">
        <f>AD363*(1+K364)</f>
        <v>2.4530762599003233</v>
      </c>
      <c r="AE364">
        <f>AE363*(1+L364)</f>
        <v>0.22385036062510533</v>
      </c>
      <c r="AF364">
        <f>AF363*(1+M364)</f>
        <v>0.20677235651146667</v>
      </c>
      <c r="AG364">
        <f>AG363*(1+N364)</f>
        <v>0.17951320242500302</v>
      </c>
      <c r="AH364">
        <f>AH363*(1+O364)</f>
        <v>0.35387542037939218</v>
      </c>
      <c r="AI364">
        <f>AI363*(1+P364)</f>
        <v>0.29005858846461813</v>
      </c>
      <c r="AJ364">
        <f>AJ363*(1+Q364)</f>
        <v>0.69318183512524667</v>
      </c>
      <c r="AK364">
        <f>AK363*(1+R364)</f>
        <v>4.264655866256125E-2</v>
      </c>
      <c r="AL364">
        <f>AL363*(1+S364)</f>
        <v>0.31430539277341502</v>
      </c>
      <c r="AN364" s="11">
        <f>MAX(Data!Z$2:Z364)</f>
        <v>0.13532912656178808</v>
      </c>
      <c r="AO364" s="11">
        <f>MAX(Data!AA$2:AA364)</f>
        <v>0.55235756797848168</v>
      </c>
      <c r="AP364" s="11">
        <f>MAX(Data!AB$2:AB364)</f>
        <v>1.5302341258208377E-4</v>
      </c>
      <c r="AQ364" s="11">
        <f>MAX(Data!AC$2:AC364)</f>
        <v>0.2715291298487344</v>
      </c>
      <c r="AR364" s="11">
        <f>MAX(Data!AD$2:AD364)</f>
        <v>0.61647281771882045</v>
      </c>
      <c r="AS364" s="11">
        <f>MAX(Data!AE$2:AE364)</f>
        <v>0.25927506712013171</v>
      </c>
      <c r="AT364" s="11">
        <f>MAX(Data!AF$2:AF364)</f>
        <v>0.9854906931152253</v>
      </c>
      <c r="AU364" s="11">
        <f>MAX(Data!AG$2:AG364)</f>
        <v>0.85749399236389823</v>
      </c>
      <c r="AV364" s="11">
        <f>MAX(Data!AH$2:AH364)</f>
        <v>0.25381834380061419</v>
      </c>
      <c r="AW364" s="11">
        <f>MAX(Data!AI$2:AI364)</f>
        <v>1.9781138354364727</v>
      </c>
      <c r="AX364" s="11">
        <f>MAX(Data!AJ$2:AJ364)</f>
        <v>0.19915825885826366</v>
      </c>
      <c r="AY364" s="11">
        <f>MAX(Data!AK$2:AK364)</f>
        <v>0.45929741901343962</v>
      </c>
      <c r="AZ364" s="11">
        <f>MAX(Data!AL$2:AL364)</f>
        <v>0.18462495146934851</v>
      </c>
      <c r="BA364" s="11">
        <f>MAX(Data!AM$2:AM364)</f>
        <v>1.6142145088746827</v>
      </c>
      <c r="BB364" s="11">
        <f>MAX(Data!AN$2:AN364)</f>
        <v>0.46722955706184843</v>
      </c>
      <c r="BC364" s="11">
        <f>MAX(Data!AO$2:AO364)</f>
        <v>0.33163105368070683</v>
      </c>
      <c r="BD364" s="11">
        <f>MAX(Data!AP$2:AP364)</f>
        <v>0.30108713170328361</v>
      </c>
      <c r="BE364" s="11">
        <f>MAX(Data!AQ$2:AQ364)</f>
        <v>0.89411866336227996</v>
      </c>
      <c r="BF364" s="11"/>
      <c r="BG364" s="11">
        <f>MIN(Data!Z$2:Z364)</f>
        <v>-0.14754113637263541</v>
      </c>
      <c r="BH364" s="11">
        <f>MIN(Data!AA$2:AA364)</f>
        <v>-0.53003934143705722</v>
      </c>
      <c r="BI364" s="11">
        <f>MIN(Data!AB$2:AB364)</f>
        <v>-1.5500062000249626E-4</v>
      </c>
      <c r="BJ364" s="11">
        <f>MIN(Data!AC$2:AC364)</f>
        <v>-0.14065312419645157</v>
      </c>
      <c r="BK364" s="11">
        <f>MIN(Data!AD$2:AD364)</f>
        <v>-0.24060973574408906</v>
      </c>
      <c r="BL364" s="11">
        <f>MIN(Data!AE$2:AE364)</f>
        <v>-0.12564388861909154</v>
      </c>
      <c r="BM364" s="11">
        <f>MIN(Data!AF$2:AF364)</f>
        <v>-0.21582899301892772</v>
      </c>
      <c r="BN364" s="11">
        <f>MIN(Data!AG$2:AG364)</f>
        <v>-0.35309690177572606</v>
      </c>
      <c r="BO364" s="11">
        <f>MIN(Data!AH$2:AH364)</f>
        <v>-0.20793036035890453</v>
      </c>
      <c r="BP364" s="11">
        <f>MIN(Data!AI$2:AI364)</f>
        <v>-0.30102244406485396</v>
      </c>
      <c r="BQ364" s="11">
        <f>MIN(Data!AJ$2:AJ364)</f>
        <v>-0.18677940944534793</v>
      </c>
      <c r="BR364" s="11">
        <f>MIN(Data!AK$2:AK364)</f>
        <v>-0.30484189612311285</v>
      </c>
      <c r="BS364" s="11">
        <f>MIN(Data!AL$2:AL364)</f>
        <v>-0.18955785807547318</v>
      </c>
      <c r="BT364" s="11">
        <f>MIN(Data!AM$2:AM364)</f>
        <v>-0.43671777908197495</v>
      </c>
      <c r="BU364" s="11">
        <f>MIN(Data!AN$2:AN364)</f>
        <v>-0.22939534494471631</v>
      </c>
      <c r="BV364" s="11">
        <f>MIN(Data!AO$2:AO364)</f>
        <v>-0.23251925539945073</v>
      </c>
      <c r="BW364" s="11">
        <f>MIN(Data!AP$2:AP364)</f>
        <v>-0.28859644289454239</v>
      </c>
      <c r="BX364" s="11">
        <f>MIN(Data!AQ$2:AQ364)</f>
        <v>-0.54746157905564874</v>
      </c>
      <c r="BZ364" s="13">
        <v>42668</v>
      </c>
      <c r="CA364">
        <f>VLOOKUP($BZ364,Data!$Y$2:$AQ$3069,CA$3)</f>
        <v>3.1845883556751227E-2</v>
      </c>
      <c r="CB364">
        <f>VLOOKUP($BZ364,Data!$Y$2:$AQ$3069,CB$3)</f>
        <v>1.9919416850366196E-2</v>
      </c>
      <c r="CC364">
        <f>VLOOKUP($BZ364,Data!$Y$2:$AQ$3069,CC$3)</f>
        <v>0</v>
      </c>
      <c r="CD364">
        <f>VLOOKUP($BZ364,Data!$Y$2:$AQ$3069,CD$3)</f>
        <v>-4.7106325706595302E-3</v>
      </c>
      <c r="CE364">
        <f>VLOOKUP($BZ364,Data!$Y$2:$AQ$3069,CE$3)</f>
        <v>-2.532805377779818E-2</v>
      </c>
      <c r="CF364">
        <f>VLOOKUP($BZ364,Data!$Y$2:$AQ$3069,CF$3)</f>
        <v>2.6291177157992652E-3</v>
      </c>
      <c r="CG364">
        <f>VLOOKUP($BZ364,Data!$Y$2:$AQ$3069,CG$3)</f>
        <v>0.1516844122067563</v>
      </c>
      <c r="CH364">
        <f>VLOOKUP($BZ364,Data!$Y$2:$AQ$3069,CH$3)</f>
        <v>-2.8117917366266803E-3</v>
      </c>
      <c r="CI364">
        <f>VLOOKUP($BZ364,Data!$Y$2:$AQ$3069,CI$3)</f>
        <v>6.5609588533132581E-3</v>
      </c>
      <c r="CJ364">
        <f>VLOOKUP($BZ364,Data!$Y$2:$AQ$3069,CJ$3)</f>
        <v>-9.4279517855249979E-3</v>
      </c>
      <c r="CK364">
        <f>VLOOKUP($BZ364,Data!$Y$2:$AQ$3069,CK$3)</f>
        <v>-5.334650693862031E-3</v>
      </c>
      <c r="CL364">
        <f>VLOOKUP($BZ364,Data!$Y$2:$AQ$3069,CL$3)</f>
        <v>-2.6143705303725704E-2</v>
      </c>
      <c r="CM364">
        <f>VLOOKUP($BZ364,Data!$Y$2:$AQ$3069,CM$3)</f>
        <v>-1.7208818452830558E-2</v>
      </c>
      <c r="CN364">
        <f>VLOOKUP($BZ364,Data!$Y$2:$AQ$3069,CN$3)</f>
        <v>2.6946267373399523E-2</v>
      </c>
      <c r="CO364">
        <f>VLOOKUP($BZ364,Data!$Y$2:$AQ$3069,CO$3)</f>
        <v>-2.0473062651760337E-2</v>
      </c>
      <c r="CP364">
        <f>VLOOKUP($BZ364,Data!$Y$2:$AQ$3069,CP$3)</f>
        <v>2.3840301431446158E-2</v>
      </c>
      <c r="CQ364">
        <f>VLOOKUP($BZ364,Data!$Y$2:$AQ$3069,CQ$3)</f>
        <v>-7.6887695466643221E-3</v>
      </c>
      <c r="CR364">
        <f>VLOOKUP($BZ364,Data!$Y$2:$AQ$3069,CR$3)</f>
        <v>-0.22611558733243367</v>
      </c>
    </row>
    <row r="365" spans="1:96" x14ac:dyDescent="0.3">
      <c r="A365" s="6">
        <v>43829</v>
      </c>
      <c r="B365">
        <v>1.1718573809623588E-2</v>
      </c>
      <c r="C365">
        <v>4.7698699379960359E-2</v>
      </c>
      <c r="D365">
        <v>4.4084799034244939E-4</v>
      </c>
      <c r="E365">
        <v>1.6272022193586477E-2</v>
      </c>
      <c r="F365">
        <v>2.3787287079856875E-3</v>
      </c>
      <c r="G365">
        <v>6.40788108428402E-2</v>
      </c>
      <c r="H365">
        <v>2.70390787090901E-2</v>
      </c>
      <c r="I365">
        <v>-5.5067710804569826E-2</v>
      </c>
      <c r="J365">
        <v>7.3746653565004028E-3</v>
      </c>
      <c r="K365">
        <v>0</v>
      </c>
      <c r="L365">
        <v>3.4715366280666522E-2</v>
      </c>
      <c r="M365">
        <v>3.8276378031478842E-4</v>
      </c>
      <c r="N365">
        <v>-2.538897130897445E-2</v>
      </c>
      <c r="O365">
        <v>-1.4216560861281518E-2</v>
      </c>
      <c r="P365">
        <v>7.9646190976201507E-3</v>
      </c>
      <c r="Q365">
        <v>2.3580104008583715E-2</v>
      </c>
      <c r="R365">
        <v>7.7852314253335941E-2</v>
      </c>
      <c r="S365">
        <v>-2.0693997493790882E-2</v>
      </c>
      <c r="U365">
        <f>U364*(1+B365)</f>
        <v>1.5444235032797906</v>
      </c>
      <c r="V365">
        <f>V364*(1+C365)</f>
        <v>0.69924486025964672</v>
      </c>
      <c r="W365">
        <f>W364*(1+D365)</f>
        <v>0.99290698207434058</v>
      </c>
      <c r="X365">
        <f>X364*(1+E365)</f>
        <v>0.42182259597336724</v>
      </c>
      <c r="Y365">
        <f>Y364*(1+F365)</f>
        <v>0.7051710351230569</v>
      </c>
      <c r="Z365">
        <f>Z364*(1+G365)</f>
        <v>0.41059855534865292</v>
      </c>
      <c r="AA365">
        <f>AA364*(1+H365)</f>
        <v>-2.1010025061168981E-7</v>
      </c>
      <c r="AB365">
        <f>AB364*(1+I365)</f>
        <v>-0.157037928094547</v>
      </c>
      <c r="AC365">
        <f>AC364*(1+J365)</f>
        <v>0.8986038610589504</v>
      </c>
      <c r="AD365">
        <f>AD364*(1+K365)</f>
        <v>2.4530762599003233</v>
      </c>
      <c r="AE365">
        <f>AE364*(1+L365)</f>
        <v>0.23162140788626515</v>
      </c>
      <c r="AF365">
        <f>AF364*(1+M365)</f>
        <v>0.20685150148030962</v>
      </c>
      <c r="AG365">
        <f>AG364*(1+N365)</f>
        <v>0.17495554687905249</v>
      </c>
      <c r="AH365">
        <f>AH364*(1+O365)</f>
        <v>0.34884452892825696</v>
      </c>
      <c r="AI365">
        <f>AI364*(1+P365)</f>
        <v>0.29236879463773219</v>
      </c>
      <c r="AJ365">
        <f>AJ364*(1+Q365)</f>
        <v>0.70952713489436092</v>
      </c>
      <c r="AK365">
        <f>AK364*(1+R365)</f>
        <v>4.5966691949382292E-2</v>
      </c>
      <c r="AL365">
        <f>AL364*(1+S365)</f>
        <v>0.30780115776307704</v>
      </c>
      <c r="AN365" s="11">
        <f>MAX(Data!Z$2:Z365)</f>
        <v>0.13532912656178808</v>
      </c>
      <c r="AO365" s="11">
        <f>MAX(Data!AA$2:AA365)</f>
        <v>0.55235756797848168</v>
      </c>
      <c r="AP365" s="11">
        <f>MAX(Data!AB$2:AB365)</f>
        <v>1.5302341258208377E-4</v>
      </c>
      <c r="AQ365" s="11">
        <f>MAX(Data!AC$2:AC365)</f>
        <v>0.2715291298487344</v>
      </c>
      <c r="AR365" s="11">
        <f>MAX(Data!AD$2:AD365)</f>
        <v>0.61647281771882045</v>
      </c>
      <c r="AS365" s="11">
        <f>MAX(Data!AE$2:AE365)</f>
        <v>0.25927506712013171</v>
      </c>
      <c r="AT365" s="11">
        <f>MAX(Data!AF$2:AF365)</f>
        <v>0.9854906931152253</v>
      </c>
      <c r="AU365" s="11">
        <f>MAX(Data!AG$2:AG365)</f>
        <v>0.85749399236389823</v>
      </c>
      <c r="AV365" s="11">
        <f>MAX(Data!AH$2:AH365)</f>
        <v>0.25381834380061419</v>
      </c>
      <c r="AW365" s="11">
        <f>MAX(Data!AI$2:AI365)</f>
        <v>1.9781138354364727</v>
      </c>
      <c r="AX365" s="11">
        <f>MAX(Data!AJ$2:AJ365)</f>
        <v>0.19915825885826366</v>
      </c>
      <c r="AY365" s="11">
        <f>MAX(Data!AK$2:AK365)</f>
        <v>0.45929741901343962</v>
      </c>
      <c r="AZ365" s="11">
        <f>MAX(Data!AL$2:AL365)</f>
        <v>0.18462495146934851</v>
      </c>
      <c r="BA365" s="11">
        <f>MAX(Data!AM$2:AM365)</f>
        <v>1.6142145088746827</v>
      </c>
      <c r="BB365" s="11">
        <f>MAX(Data!AN$2:AN365)</f>
        <v>0.46722955706184843</v>
      </c>
      <c r="BC365" s="11">
        <f>MAX(Data!AO$2:AO365)</f>
        <v>0.33163105368070683</v>
      </c>
      <c r="BD365" s="11">
        <f>MAX(Data!AP$2:AP365)</f>
        <v>0.30108713170328361</v>
      </c>
      <c r="BE365" s="11">
        <f>MAX(Data!AQ$2:AQ365)</f>
        <v>0.89411866336227996</v>
      </c>
      <c r="BF365" s="11"/>
      <c r="BG365" s="11">
        <f>MIN(Data!Z$2:Z365)</f>
        <v>-0.14754113637263541</v>
      </c>
      <c r="BH365" s="11">
        <f>MIN(Data!AA$2:AA365)</f>
        <v>-0.53003934143705722</v>
      </c>
      <c r="BI365" s="11">
        <f>MIN(Data!AB$2:AB365)</f>
        <v>-2.8404516318089671E-4</v>
      </c>
      <c r="BJ365" s="11">
        <f>MIN(Data!AC$2:AC365)</f>
        <v>-0.14065312419645157</v>
      </c>
      <c r="BK365" s="11">
        <f>MIN(Data!AD$2:AD365)</f>
        <v>-0.24060973574408906</v>
      </c>
      <c r="BL365" s="11">
        <f>MIN(Data!AE$2:AE365)</f>
        <v>-0.12564388861909154</v>
      </c>
      <c r="BM365" s="11">
        <f>MIN(Data!AF$2:AF365)</f>
        <v>-0.21582899301892772</v>
      </c>
      <c r="BN365" s="11">
        <f>MIN(Data!AG$2:AG365)</f>
        <v>-0.35309690177572606</v>
      </c>
      <c r="BO365" s="11">
        <f>MIN(Data!AH$2:AH365)</f>
        <v>-0.20793036035890453</v>
      </c>
      <c r="BP365" s="11">
        <f>MIN(Data!AI$2:AI365)</f>
        <v>-0.30102244406485396</v>
      </c>
      <c r="BQ365" s="11">
        <f>MIN(Data!AJ$2:AJ365)</f>
        <v>-0.18677940944534793</v>
      </c>
      <c r="BR365" s="11">
        <f>MIN(Data!AK$2:AK365)</f>
        <v>-0.30484189612311285</v>
      </c>
      <c r="BS365" s="11">
        <f>MIN(Data!AL$2:AL365)</f>
        <v>-0.18955785807547318</v>
      </c>
      <c r="BT365" s="11">
        <f>MIN(Data!AM$2:AM365)</f>
        <v>-0.43671777908197495</v>
      </c>
      <c r="BU365" s="11">
        <f>MIN(Data!AN$2:AN365)</f>
        <v>-0.22939534494471631</v>
      </c>
      <c r="BV365" s="11">
        <f>MIN(Data!AO$2:AO365)</f>
        <v>-0.23251925539945073</v>
      </c>
      <c r="BW365" s="11">
        <f>MIN(Data!AP$2:AP365)</f>
        <v>-0.28859644289454239</v>
      </c>
      <c r="BX365" s="11">
        <f>MIN(Data!AQ$2:AQ365)</f>
        <v>-0.54746157905564874</v>
      </c>
      <c r="BZ365" s="13">
        <v>42669</v>
      </c>
      <c r="CA365">
        <f>VLOOKUP($BZ365,Data!$Y$2:$AQ$3069,CA$3)</f>
        <v>1.4782805614643246E-2</v>
      </c>
      <c r="CB365">
        <f>VLOOKUP($BZ365,Data!$Y$2:$AQ$3069,CB$3)</f>
        <v>-3.529882709757948E-3</v>
      </c>
      <c r="CC365">
        <f>VLOOKUP($BZ365,Data!$Y$2:$AQ$3069,CC$3)</f>
        <v>0</v>
      </c>
      <c r="CD365">
        <f>VLOOKUP($BZ365,Data!$Y$2:$AQ$3069,CD$3)</f>
        <v>-4.1582150101419829E-2</v>
      </c>
      <c r="CE365">
        <f>VLOOKUP($BZ365,Data!$Y$2:$AQ$3069,CE$3)</f>
        <v>2.3671518123284611E-2</v>
      </c>
      <c r="CF365">
        <f>VLOOKUP($BZ365,Data!$Y$2:$AQ$3069,CF$3)</f>
        <v>4.4869185318219498E-2</v>
      </c>
      <c r="CG365">
        <f>VLOOKUP($BZ365,Data!$Y$2:$AQ$3069,CG$3)</f>
        <v>-0.32372535569879912</v>
      </c>
      <c r="CH365">
        <f>VLOOKUP($BZ365,Data!$Y$2:$AQ$3069,CH$3)</f>
        <v>1.3669202681267263E-2</v>
      </c>
      <c r="CI365">
        <f>VLOOKUP($BZ365,Data!$Y$2:$AQ$3069,CI$3)</f>
        <v>1.8953658455375055E-2</v>
      </c>
      <c r="CJ365">
        <f>VLOOKUP($BZ365,Data!$Y$2:$AQ$3069,CJ$3)</f>
        <v>-2.7499811285965681E-2</v>
      </c>
      <c r="CK365">
        <f>VLOOKUP($BZ365,Data!$Y$2:$AQ$3069,CK$3)</f>
        <v>8.1828880756333079E-3</v>
      </c>
      <c r="CL365">
        <f>VLOOKUP($BZ365,Data!$Y$2:$AQ$3069,CL$3)</f>
        <v>-4.1161929824941705E-2</v>
      </c>
      <c r="CM365">
        <f>VLOOKUP($BZ365,Data!$Y$2:$AQ$3069,CM$3)</f>
        <v>7.2238518288700168E-3</v>
      </c>
      <c r="CN365">
        <f>VLOOKUP($BZ365,Data!$Y$2:$AQ$3069,CN$3)</f>
        <v>-2.1595901542877521E-2</v>
      </c>
      <c r="CO365">
        <f>VLOOKUP($BZ365,Data!$Y$2:$AQ$3069,CO$3)</f>
        <v>-2.4363118637552115E-2</v>
      </c>
      <c r="CP365">
        <f>VLOOKUP($BZ365,Data!$Y$2:$AQ$3069,CP$3)</f>
        <v>3.1197290458744427E-2</v>
      </c>
      <c r="CQ365">
        <f>VLOOKUP($BZ365,Data!$Y$2:$AQ$3069,CQ$3)</f>
        <v>1.8215960964589054E-2</v>
      </c>
      <c r="CR365">
        <f>VLOOKUP($BZ365,Data!$Y$2:$AQ$3069,CR$3)</f>
        <v>1.4782805614644751E-2</v>
      </c>
    </row>
    <row r="366" spans="1:96" x14ac:dyDescent="0.3">
      <c r="A366" s="6">
        <v>43830</v>
      </c>
      <c r="B366">
        <v>-2.0992374555559048E-2</v>
      </c>
      <c r="C366">
        <v>-2.1533291433367515E-2</v>
      </c>
      <c r="D366">
        <v>-1.4646420175370174E-3</v>
      </c>
      <c r="E366">
        <v>-1.5915545302044986E-2</v>
      </c>
      <c r="F366">
        <v>-1.1058098966369131E-2</v>
      </c>
      <c r="G366">
        <v>-5.6078651373312562E-2</v>
      </c>
      <c r="H366">
        <v>0.11427585312404479</v>
      </c>
      <c r="I366">
        <v>4.3889758733878008E-2</v>
      </c>
      <c r="J366">
        <v>-1.8288832282721802E-2</v>
      </c>
      <c r="K366">
        <v>2.2262491047490968E-2</v>
      </c>
      <c r="L366">
        <v>3.1973502409529727E-3</v>
      </c>
      <c r="M366">
        <v>-5.165967861312955E-4</v>
      </c>
      <c r="N366">
        <v>-1.0083832721787282E-2</v>
      </c>
      <c r="O366">
        <v>5.5829888133995476E-2</v>
      </c>
      <c r="P366">
        <v>-1.5964661155284769E-2</v>
      </c>
      <c r="Q366">
        <v>-1.1813952470844255E-2</v>
      </c>
      <c r="R366">
        <v>0.30241413583661386</v>
      </c>
      <c r="S366">
        <v>-3.159664760950058E-2</v>
      </c>
      <c r="U366">
        <f>U365*(1+B366)</f>
        <v>1.5120023866265326</v>
      </c>
      <c r="V366">
        <f>V365*(1+C366)</f>
        <v>0.68418781690039143</v>
      </c>
      <c r="W366">
        <f>W365*(1+D366)</f>
        <v>0.99145272878888857</v>
      </c>
      <c r="X366">
        <f>X365*(1+E366)</f>
        <v>0.4151090593377269</v>
      </c>
      <c r="Y366">
        <f>Y365*(1+F366)</f>
        <v>0.69737318402844917</v>
      </c>
      <c r="Z366">
        <f>Z365*(1+G366)</f>
        <v>0.38757274210886999</v>
      </c>
      <c r="AA366">
        <f>AA365*(1+H366)</f>
        <v>-2.3410963599191629E-7</v>
      </c>
      <c r="AB366">
        <f>AB365*(1+I366)</f>
        <v>-0.16393028487068476</v>
      </c>
      <c r="AC366">
        <f>AC365*(1+J366)</f>
        <v>0.88216944575543699</v>
      </c>
      <c r="AD366">
        <f>AD365*(1+K366)</f>
        <v>2.5076878481751668</v>
      </c>
      <c r="AE366">
        <f>AE365*(1+L366)</f>
        <v>0.23236198265058017</v>
      </c>
      <c r="AF366">
        <f>AF365*(1+M366)</f>
        <v>0.20674464265943845</v>
      </c>
      <c r="AG366">
        <f>AG365*(1+N366)</f>
        <v>0.1731913244105753</v>
      </c>
      <c r="AH366">
        <f>AH365*(1+O366)</f>
        <v>0.36832047995447786</v>
      </c>
      <c r="AI366">
        <f>AI365*(1+P366)</f>
        <v>0.28770122589896174</v>
      </c>
      <c r="AJ366">
        <f>AJ365*(1+Q366)</f>
        <v>0.70114481504594461</v>
      </c>
      <c r="AK366">
        <f>AK365*(1+R366)</f>
        <v>5.9867669372522574E-2</v>
      </c>
      <c r="AL366">
        <f>AL365*(1+S366)</f>
        <v>0.29807567304744081</v>
      </c>
      <c r="AN366" s="11">
        <f>MAX(Data!Z$2:Z366)</f>
        <v>0.13532912656178808</v>
      </c>
      <c r="AO366" s="11">
        <f>MAX(Data!AA$2:AA366)</f>
        <v>0.55235756797848168</v>
      </c>
      <c r="AP366" s="11">
        <f>MAX(Data!AB$2:AB366)</f>
        <v>1.5302341258208377E-4</v>
      </c>
      <c r="AQ366" s="11">
        <f>MAX(Data!AC$2:AC366)</f>
        <v>0.2715291298487344</v>
      </c>
      <c r="AR366" s="11">
        <f>MAX(Data!AD$2:AD366)</f>
        <v>0.61647281771882045</v>
      </c>
      <c r="AS366" s="11">
        <f>MAX(Data!AE$2:AE366)</f>
        <v>0.25927506712013171</v>
      </c>
      <c r="AT366" s="11">
        <f>MAX(Data!AF$2:AF366)</f>
        <v>0.9854906931152253</v>
      </c>
      <c r="AU366" s="11">
        <f>MAX(Data!AG$2:AG366)</f>
        <v>0.85749399236389823</v>
      </c>
      <c r="AV366" s="11">
        <f>MAX(Data!AH$2:AH366)</f>
        <v>0.25381834380061419</v>
      </c>
      <c r="AW366" s="11">
        <f>MAX(Data!AI$2:AI366)</f>
        <v>1.9781138354364727</v>
      </c>
      <c r="AX366" s="11">
        <f>MAX(Data!AJ$2:AJ366)</f>
        <v>0.19915825885826366</v>
      </c>
      <c r="AY366" s="11">
        <f>MAX(Data!AK$2:AK366)</f>
        <v>0.45929741901343962</v>
      </c>
      <c r="AZ366" s="11">
        <f>MAX(Data!AL$2:AL366)</f>
        <v>0.18462495146934851</v>
      </c>
      <c r="BA366" s="11">
        <f>MAX(Data!AM$2:AM366)</f>
        <v>1.6142145088746827</v>
      </c>
      <c r="BB366" s="11">
        <f>MAX(Data!AN$2:AN366)</f>
        <v>0.46722955706184843</v>
      </c>
      <c r="BC366" s="11">
        <f>MAX(Data!AO$2:AO366)</f>
        <v>0.33163105368070683</v>
      </c>
      <c r="BD366" s="11">
        <f>MAX(Data!AP$2:AP366)</f>
        <v>0.30108713170328361</v>
      </c>
      <c r="BE366" s="11">
        <f>MAX(Data!AQ$2:AQ366)</f>
        <v>0.89411866336227996</v>
      </c>
      <c r="BF366" s="11"/>
      <c r="BG366" s="11">
        <f>MIN(Data!Z$2:Z366)</f>
        <v>-0.14754113637263541</v>
      </c>
      <c r="BH366" s="11">
        <f>MIN(Data!AA$2:AA366)</f>
        <v>-0.53003934143705722</v>
      </c>
      <c r="BI366" s="11">
        <f>MIN(Data!AB$2:AB366)</f>
        <v>-2.8404516318089671E-4</v>
      </c>
      <c r="BJ366" s="11">
        <f>MIN(Data!AC$2:AC366)</f>
        <v>-0.14065312419645157</v>
      </c>
      <c r="BK366" s="11">
        <f>MIN(Data!AD$2:AD366)</f>
        <v>-0.24060973574408906</v>
      </c>
      <c r="BL366" s="11">
        <f>MIN(Data!AE$2:AE366)</f>
        <v>-0.12564388861909154</v>
      </c>
      <c r="BM366" s="11">
        <f>MIN(Data!AF$2:AF366)</f>
        <v>-0.21582899301892772</v>
      </c>
      <c r="BN366" s="11">
        <f>MIN(Data!AG$2:AG366)</f>
        <v>-0.35309690177572606</v>
      </c>
      <c r="BO366" s="11">
        <f>MIN(Data!AH$2:AH366)</f>
        <v>-0.20793036035890453</v>
      </c>
      <c r="BP366" s="11">
        <f>MIN(Data!AI$2:AI366)</f>
        <v>-0.30102244406485396</v>
      </c>
      <c r="BQ366" s="11">
        <f>MIN(Data!AJ$2:AJ366)</f>
        <v>-0.18677940944534793</v>
      </c>
      <c r="BR366" s="11">
        <f>MIN(Data!AK$2:AK366)</f>
        <v>-0.30484189612311285</v>
      </c>
      <c r="BS366" s="11">
        <f>MIN(Data!AL$2:AL366)</f>
        <v>-0.18955785807547318</v>
      </c>
      <c r="BT366" s="11">
        <f>MIN(Data!AM$2:AM366)</f>
        <v>-0.43671777908197495</v>
      </c>
      <c r="BU366" s="11">
        <f>MIN(Data!AN$2:AN366)</f>
        <v>-0.22939534494471631</v>
      </c>
      <c r="BV366" s="11">
        <f>MIN(Data!AO$2:AO366)</f>
        <v>-0.23251925539945073</v>
      </c>
      <c r="BW366" s="11">
        <f>MIN(Data!AP$2:AP366)</f>
        <v>-0.28859644289454239</v>
      </c>
      <c r="BX366" s="11">
        <f>MIN(Data!AQ$2:AQ366)</f>
        <v>-0.54746157905564874</v>
      </c>
      <c r="BZ366" s="13">
        <v>42670</v>
      </c>
      <c r="CA366">
        <f>VLOOKUP($BZ366,Data!$Y$2:$AQ$3069,CA$3)</f>
        <v>6.125941561886037E-3</v>
      </c>
      <c r="CB366">
        <f>VLOOKUP($BZ366,Data!$Y$2:$AQ$3069,CB$3)</f>
        <v>5.8403497825120143E-3</v>
      </c>
      <c r="CC366">
        <f>VLOOKUP($BZ366,Data!$Y$2:$AQ$3069,CC$3)</f>
        <v>0</v>
      </c>
      <c r="CD366">
        <f>VLOOKUP($BZ366,Data!$Y$2:$AQ$3069,CD$3)</f>
        <v>-8.8183421516755331E-3</v>
      </c>
      <c r="CE366">
        <f>VLOOKUP($BZ366,Data!$Y$2:$AQ$3069,CE$3)</f>
        <v>3.7655745269958483E-3</v>
      </c>
      <c r="CF366">
        <f>VLOOKUP($BZ366,Data!$Y$2:$AQ$3069,CF$3)</f>
        <v>5.7750738955106998E-3</v>
      </c>
      <c r="CG366">
        <f>VLOOKUP($BZ366,Data!$Y$2:$AQ$3069,CG$3)</f>
        <v>6.1259403827435078E-3</v>
      </c>
      <c r="CH366">
        <f>VLOOKUP($BZ366,Data!$Y$2:$AQ$3069,CH$3)</f>
        <v>6.1258999509002481E-3</v>
      </c>
      <c r="CI366">
        <f>VLOOKUP($BZ366,Data!$Y$2:$AQ$3069,CI$3)</f>
        <v>7.0649927143229645E-3</v>
      </c>
      <c r="CJ366">
        <f>VLOOKUP($BZ366,Data!$Y$2:$AQ$3069,CJ$3)</f>
        <v>6.1259415618862409E-3</v>
      </c>
      <c r="CK366">
        <f>VLOOKUP($BZ366,Data!$Y$2:$AQ$3069,CK$3)</f>
        <v>5.56439746282865E-3</v>
      </c>
      <c r="CL366">
        <f>VLOOKUP($BZ366,Data!$Y$2:$AQ$3069,CL$3)</f>
        <v>6.5402968891463157E-3</v>
      </c>
      <c r="CM366">
        <f>VLOOKUP($BZ366,Data!$Y$2:$AQ$3069,CM$3)</f>
        <v>6.2350763670421718E-3</v>
      </c>
      <c r="CN366">
        <f>VLOOKUP($BZ366,Data!$Y$2:$AQ$3069,CN$3)</f>
        <v>5.6152359189182944E-3</v>
      </c>
      <c r="CO366">
        <f>VLOOKUP($BZ366,Data!$Y$2:$AQ$3069,CO$3)</f>
        <v>6.1259415618860925E-3</v>
      </c>
      <c r="CP366">
        <f>VLOOKUP($BZ366,Data!$Y$2:$AQ$3069,CP$3)</f>
        <v>6.1760242918471155E-3</v>
      </c>
      <c r="CQ366">
        <f>VLOOKUP($BZ366,Data!$Y$2:$AQ$3069,CQ$3)</f>
        <v>6.737779200280682E-3</v>
      </c>
      <c r="CR366">
        <f>VLOOKUP($BZ366,Data!$Y$2:$AQ$3069,CR$3)</f>
        <v>6.1259415618859642E-3</v>
      </c>
    </row>
    <row r="367" spans="1:96" x14ac:dyDescent="0.3">
      <c r="A367" s="6">
        <v>43831</v>
      </c>
      <c r="B367">
        <v>-6.2727173371263647E-3</v>
      </c>
      <c r="C367">
        <v>-1.7462665173604279E-2</v>
      </c>
      <c r="D367">
        <v>1.0959983773527412E-3</v>
      </c>
      <c r="E367">
        <v>-8.9534006400211698E-4</v>
      </c>
      <c r="F367">
        <v>-7.7056051309679395E-3</v>
      </c>
      <c r="G367">
        <v>-2.4592050597954333E-2</v>
      </c>
      <c r="H367">
        <v>-0.20321296928998359</v>
      </c>
      <c r="I367">
        <v>-2.9043362676460561E-2</v>
      </c>
      <c r="J367">
        <v>-2.4792244491434086E-2</v>
      </c>
      <c r="K367">
        <v>-2.9028255642302915E-2</v>
      </c>
      <c r="L367">
        <v>4.7618408850533152E-2</v>
      </c>
      <c r="M367">
        <v>-4.3271518040459984E-2</v>
      </c>
      <c r="N367">
        <v>-4.8722759839422494E-3</v>
      </c>
      <c r="O367">
        <v>1.0210568837555745E-2</v>
      </c>
      <c r="P367">
        <v>-1.1803876985674002E-2</v>
      </c>
      <c r="Q367">
        <v>-3.1924613684798306E-2</v>
      </c>
      <c r="R367">
        <v>-0.17549212734797306</v>
      </c>
      <c r="S367">
        <v>-3.02234480735506E-2</v>
      </c>
      <c r="U367">
        <f>U366*(1+B367)</f>
        <v>1.502518023042164</v>
      </c>
      <c r="V367">
        <f>V366*(1+C367)</f>
        <v>0.67224007413800058</v>
      </c>
      <c r="W367">
        <f>W366*(1+D367)</f>
        <v>0.99253935937086302</v>
      </c>
      <c r="X367">
        <f>X366*(1+E367)</f>
        <v>0.41473739556597161</v>
      </c>
      <c r="Y367">
        <f>Y366*(1+F367)</f>
        <v>0.69199950164340007</v>
      </c>
      <c r="Z367">
        <f>Z366*(1+G367)</f>
        <v>0.37804153362454074</v>
      </c>
      <c r="AA367">
        <f>AA366*(1+H367)</f>
        <v>-1.8653552172260178E-7</v>
      </c>
      <c r="AB367">
        <f>AB366*(1+I367)</f>
        <v>-0.15916919815352995</v>
      </c>
      <c r="AC367">
        <f>AC366*(1+J367)</f>
        <v>0.86029848517339524</v>
      </c>
      <c r="AD367">
        <f>AD366*(1+K367)</f>
        <v>2.4348940442472413</v>
      </c>
      <c r="AE367">
        <f>AE366*(1+L367)</f>
        <v>0.24342669054175597</v>
      </c>
      <c r="AF367">
        <f>AF366*(1+M367)</f>
        <v>0.19779848812483211</v>
      </c>
      <c r="AG367">
        <f>AG366*(1+N367)</f>
        <v>0.17234748848002251</v>
      </c>
      <c r="AH367">
        <f>AH366*(1+O367)</f>
        <v>0.37208124156933464</v>
      </c>
      <c r="AI367">
        <f>AI366*(1+P367)</f>
        <v>0.28430523601982277</v>
      </c>
      <c r="AJ367">
        <f>AJ366*(1+Q367)</f>
        <v>0.67876103768850349</v>
      </c>
      <c r="AK367">
        <f>AK366*(1+R367)</f>
        <v>4.9361364714973495E-2</v>
      </c>
      <c r="AL367">
        <f>AL366*(1+S367)</f>
        <v>0.28906679842110283</v>
      </c>
      <c r="AN367" s="11">
        <f>MAX(Data!Z$2:Z367)</f>
        <v>0.13532912656178808</v>
      </c>
      <c r="AO367" s="11">
        <f>MAX(Data!AA$2:AA367)</f>
        <v>0.55235756797848168</v>
      </c>
      <c r="AP367" s="11">
        <f>MAX(Data!AB$2:AB367)</f>
        <v>1.5302341258208377E-4</v>
      </c>
      <c r="AQ367" s="11">
        <f>MAX(Data!AC$2:AC367)</f>
        <v>0.2715291298487344</v>
      </c>
      <c r="AR367" s="11">
        <f>MAX(Data!AD$2:AD367)</f>
        <v>0.61647281771882045</v>
      </c>
      <c r="AS367" s="11">
        <f>MAX(Data!AE$2:AE367)</f>
        <v>0.25927506712013171</v>
      </c>
      <c r="AT367" s="11">
        <f>MAX(Data!AF$2:AF367)</f>
        <v>0.9854906931152253</v>
      </c>
      <c r="AU367" s="11">
        <f>MAX(Data!AG$2:AG367)</f>
        <v>0.85749399236389823</v>
      </c>
      <c r="AV367" s="11">
        <f>MAX(Data!AH$2:AH367)</f>
        <v>0.25381834380061419</v>
      </c>
      <c r="AW367" s="11">
        <f>MAX(Data!AI$2:AI367)</f>
        <v>1.9781138354364727</v>
      </c>
      <c r="AX367" s="11">
        <f>MAX(Data!AJ$2:AJ367)</f>
        <v>0.19915825885826366</v>
      </c>
      <c r="AY367" s="11">
        <f>MAX(Data!AK$2:AK367)</f>
        <v>0.45929741901343962</v>
      </c>
      <c r="AZ367" s="11">
        <f>MAX(Data!AL$2:AL367)</f>
        <v>0.18462495146934851</v>
      </c>
      <c r="BA367" s="11">
        <f>MAX(Data!AM$2:AM367)</f>
        <v>1.6142145088746827</v>
      </c>
      <c r="BB367" s="11">
        <f>MAX(Data!AN$2:AN367)</f>
        <v>0.46722955706184843</v>
      </c>
      <c r="BC367" s="11">
        <f>MAX(Data!AO$2:AO367)</f>
        <v>0.33163105368070683</v>
      </c>
      <c r="BD367" s="11">
        <f>MAX(Data!AP$2:AP367)</f>
        <v>0.30108713170328361</v>
      </c>
      <c r="BE367" s="11">
        <f>MAX(Data!AQ$2:AQ367)</f>
        <v>0.89411866336227996</v>
      </c>
      <c r="BF367" s="11"/>
      <c r="BG367" s="11">
        <f>MIN(Data!Z$2:Z367)</f>
        <v>-0.14754113637263541</v>
      </c>
      <c r="BH367" s="11">
        <f>MIN(Data!AA$2:AA367)</f>
        <v>-0.53003934143705722</v>
      </c>
      <c r="BI367" s="11">
        <f>MIN(Data!AB$2:AB367)</f>
        <v>-2.8404516318089671E-4</v>
      </c>
      <c r="BJ367" s="11">
        <f>MIN(Data!AC$2:AC367)</f>
        <v>-0.14065312419645157</v>
      </c>
      <c r="BK367" s="11">
        <f>MIN(Data!AD$2:AD367)</f>
        <v>-0.24060973574408906</v>
      </c>
      <c r="BL367" s="11">
        <f>MIN(Data!AE$2:AE367)</f>
        <v>-0.12564388861909154</v>
      </c>
      <c r="BM367" s="11">
        <f>MIN(Data!AF$2:AF367)</f>
        <v>-0.21582899301892772</v>
      </c>
      <c r="BN367" s="11">
        <f>MIN(Data!AG$2:AG367)</f>
        <v>-0.35309690177572606</v>
      </c>
      <c r="BO367" s="11">
        <f>MIN(Data!AH$2:AH367)</f>
        <v>-0.20793036035890453</v>
      </c>
      <c r="BP367" s="11">
        <f>MIN(Data!AI$2:AI367)</f>
        <v>-0.30102244406485396</v>
      </c>
      <c r="BQ367" s="11">
        <f>MIN(Data!AJ$2:AJ367)</f>
        <v>-0.18677940944534793</v>
      </c>
      <c r="BR367" s="11">
        <f>MIN(Data!AK$2:AK367)</f>
        <v>-0.30484189612311285</v>
      </c>
      <c r="BS367" s="11">
        <f>MIN(Data!AL$2:AL367)</f>
        <v>-0.18955785807547318</v>
      </c>
      <c r="BT367" s="11">
        <f>MIN(Data!AM$2:AM367)</f>
        <v>-0.43671777908197495</v>
      </c>
      <c r="BU367" s="11">
        <f>MIN(Data!AN$2:AN367)</f>
        <v>-0.22939534494471631</v>
      </c>
      <c r="BV367" s="11">
        <f>MIN(Data!AO$2:AO367)</f>
        <v>-0.23251925539945073</v>
      </c>
      <c r="BW367" s="11">
        <f>MIN(Data!AP$2:AP367)</f>
        <v>-0.28859644289454239</v>
      </c>
      <c r="BX367" s="11">
        <f>MIN(Data!AQ$2:AQ367)</f>
        <v>-0.54746157905564874</v>
      </c>
      <c r="BZ367" s="13">
        <v>42671</v>
      </c>
      <c r="CA367">
        <f>VLOOKUP($BZ367,Data!$Y$2:$AQ$3069,CA$3)</f>
        <v>4.0507843581111883E-2</v>
      </c>
      <c r="CB367">
        <f>VLOOKUP($BZ367,Data!$Y$2:$AQ$3069,CB$3)</f>
        <v>-0.10298572569657369</v>
      </c>
      <c r="CC367">
        <f>VLOOKUP($BZ367,Data!$Y$2:$AQ$3069,CC$3)</f>
        <v>0</v>
      </c>
      <c r="CD367">
        <f>VLOOKUP($BZ367,Data!$Y$2:$AQ$3069,CD$3)</f>
        <v>-8.3867141162514841E-2</v>
      </c>
      <c r="CE367">
        <f>VLOOKUP($BZ367,Data!$Y$2:$AQ$3069,CE$3)</f>
        <v>7.5442726052335441E-3</v>
      </c>
      <c r="CF367">
        <f>VLOOKUP($BZ367,Data!$Y$2:$AQ$3069,CF$3)</f>
        <v>-0.10852543288483642</v>
      </c>
      <c r="CG367">
        <f>VLOOKUP($BZ367,Data!$Y$2:$AQ$3069,CG$3)</f>
        <v>9.8834247165717676E-2</v>
      </c>
      <c r="CH367">
        <f>VLOOKUP($BZ367,Data!$Y$2:$AQ$3069,CH$3)</f>
        <v>-0.16103577568770899</v>
      </c>
      <c r="CI367">
        <f>VLOOKUP($BZ367,Data!$Y$2:$AQ$3069,CI$3)</f>
        <v>7.6514555181502247E-3</v>
      </c>
      <c r="CJ367">
        <f>VLOOKUP($BZ367,Data!$Y$2:$AQ$3069,CJ$3)</f>
        <v>4.050926262597479E-2</v>
      </c>
      <c r="CK367">
        <f>VLOOKUP($BZ367,Data!$Y$2:$AQ$3069,CK$3)</f>
        <v>-3.8138975778657623E-2</v>
      </c>
      <c r="CL367">
        <f>VLOOKUP($BZ367,Data!$Y$2:$AQ$3069,CL$3)</f>
        <v>-4.9342935234187431E-2</v>
      </c>
      <c r="CM367">
        <f>VLOOKUP($BZ367,Data!$Y$2:$AQ$3069,CM$3)</f>
        <v>-4.8120221276093687E-2</v>
      </c>
      <c r="CN367">
        <f>VLOOKUP($BZ367,Data!$Y$2:$AQ$3069,CN$3)</f>
        <v>-0.13968174092947033</v>
      </c>
      <c r="CO367">
        <f>VLOOKUP($BZ367,Data!$Y$2:$AQ$3069,CO$3)</f>
        <v>-0.12006315444593513</v>
      </c>
      <c r="CP367">
        <f>VLOOKUP($BZ367,Data!$Y$2:$AQ$3069,CP$3)</f>
        <v>-0.1984639492749137</v>
      </c>
      <c r="CQ367">
        <f>VLOOKUP($BZ367,Data!$Y$2:$AQ$3069,CQ$3)</f>
        <v>-1.4094372727095399E-2</v>
      </c>
      <c r="CR367">
        <f>VLOOKUP($BZ367,Data!$Y$2:$AQ$3069,CR$3)</f>
        <v>0.38734568350129484</v>
      </c>
    </row>
    <row r="368" spans="1:96" x14ac:dyDescent="0.3">
      <c r="A368" s="6">
        <v>43832</v>
      </c>
      <c r="B368">
        <v>-1.9448695057958023E-4</v>
      </c>
      <c r="C368">
        <v>9.9996546931395234E-3</v>
      </c>
      <c r="D368">
        <v>1.41451618400863E-4</v>
      </c>
      <c r="E368">
        <v>-2.2708574148403399E-3</v>
      </c>
      <c r="F368">
        <v>-2.665706547069371E-3</v>
      </c>
      <c r="G368">
        <v>1.542150942799978E-2</v>
      </c>
      <c r="H368">
        <v>-3.3417038696049332E-2</v>
      </c>
      <c r="I368">
        <v>3.8571346615916532E-2</v>
      </c>
      <c r="J368">
        <v>6.6558114446362403E-3</v>
      </c>
      <c r="K368">
        <v>1.1507519956364468E-2</v>
      </c>
      <c r="L368">
        <v>-3.2852831701004413E-2</v>
      </c>
      <c r="M368">
        <v>5.0031403725711203E-3</v>
      </c>
      <c r="N368">
        <v>1.2212935782903885E-2</v>
      </c>
      <c r="O368">
        <v>-9.3267392382337791E-2</v>
      </c>
      <c r="P368">
        <v>5.9534091789851503E-3</v>
      </c>
      <c r="Q368">
        <v>2.6429016086162035E-2</v>
      </c>
      <c r="R368">
        <v>6.7358264433541593E-2</v>
      </c>
      <c r="S368">
        <v>4.4562468296638555E-2</v>
      </c>
      <c r="U368">
        <f>U367*(1+B368)</f>
        <v>1.5022258028936717</v>
      </c>
      <c r="V368">
        <f>V367*(1+C368)</f>
        <v>0.67896224275027117</v>
      </c>
      <c r="W368">
        <f>W367*(1+D368)</f>
        <v>0.99267975566957256</v>
      </c>
      <c r="X368">
        <f>X367*(1+E368)</f>
        <v>0.41379558607603906</v>
      </c>
      <c r="Y368">
        <f>Y367*(1+F368)</f>
        <v>0.69015483404130051</v>
      </c>
      <c r="Z368">
        <f>Z367*(1+G368)</f>
        <v>0.38387150469950704</v>
      </c>
      <c r="AA368">
        <f>AA367*(1+H368)</f>
        <v>-1.8030205697500985E-7</v>
      </c>
      <c r="AB368">
        <f>AB367*(1+I368)</f>
        <v>-0.16530856846608727</v>
      </c>
      <c r="AC368">
        <f>AC367*(1+J368)</f>
        <v>0.86602446967681557</v>
      </c>
      <c r="AD368">
        <f>AD367*(1+K368)</f>
        <v>2.4629136360530497</v>
      </c>
      <c r="AE368">
        <f>AE367*(1+L368)</f>
        <v>0.23542943444585518</v>
      </c>
      <c r="AF368">
        <f>AF367*(1+M368)</f>
        <v>0.19878810172640302</v>
      </c>
      <c r="AG368">
        <f>AG367*(1+N368)</f>
        <v>0.1744523572891738</v>
      </c>
      <c r="AH368">
        <f>AH367*(1+O368)</f>
        <v>0.33737819441378009</v>
      </c>
      <c r="AI368">
        <f>AI367*(1+P368)</f>
        <v>0.28599782142157676</v>
      </c>
      <c r="AJ368">
        <f>AJ367*(1+Q368)</f>
        <v>0.69670002407223297</v>
      </c>
      <c r="AK368">
        <f>AK367*(1+R368)</f>
        <v>5.2686260572245167E-2</v>
      </c>
      <c r="AL368">
        <f>AL367*(1+S368)</f>
        <v>0.30194832846135405</v>
      </c>
      <c r="AN368" s="11">
        <f>MAX(Data!Z$2:Z368)</f>
        <v>0.13532912656178808</v>
      </c>
      <c r="AO368" s="11">
        <f>MAX(Data!AA$2:AA368)</f>
        <v>0.55235756797848168</v>
      </c>
      <c r="AP368" s="11">
        <f>MAX(Data!AB$2:AB368)</f>
        <v>1.5302341258208377E-4</v>
      </c>
      <c r="AQ368" s="11">
        <f>MAX(Data!AC$2:AC368)</f>
        <v>0.2715291298487344</v>
      </c>
      <c r="AR368" s="11">
        <f>MAX(Data!AD$2:AD368)</f>
        <v>0.61647281771882045</v>
      </c>
      <c r="AS368" s="11">
        <f>MAX(Data!AE$2:AE368)</f>
        <v>0.25927506712013171</v>
      </c>
      <c r="AT368" s="11">
        <f>MAX(Data!AF$2:AF368)</f>
        <v>0.9854906931152253</v>
      </c>
      <c r="AU368" s="11">
        <f>MAX(Data!AG$2:AG368)</f>
        <v>0.85749399236389823</v>
      </c>
      <c r="AV368" s="11">
        <f>MAX(Data!AH$2:AH368)</f>
        <v>0.25381834380061419</v>
      </c>
      <c r="AW368" s="11">
        <f>MAX(Data!AI$2:AI368)</f>
        <v>1.9781138354364727</v>
      </c>
      <c r="AX368" s="11">
        <f>MAX(Data!AJ$2:AJ368)</f>
        <v>0.19915825885826366</v>
      </c>
      <c r="AY368" s="11">
        <f>MAX(Data!AK$2:AK368)</f>
        <v>0.45929741901343962</v>
      </c>
      <c r="AZ368" s="11">
        <f>MAX(Data!AL$2:AL368)</f>
        <v>0.18462495146934851</v>
      </c>
      <c r="BA368" s="11">
        <f>MAX(Data!AM$2:AM368)</f>
        <v>1.6142145088746827</v>
      </c>
      <c r="BB368" s="11">
        <f>MAX(Data!AN$2:AN368)</f>
        <v>0.46722955706184843</v>
      </c>
      <c r="BC368" s="11">
        <f>MAX(Data!AO$2:AO368)</f>
        <v>0.33163105368070683</v>
      </c>
      <c r="BD368" s="11">
        <f>MAX(Data!AP$2:AP368)</f>
        <v>0.30108713170328361</v>
      </c>
      <c r="BE368" s="11">
        <f>MAX(Data!AQ$2:AQ368)</f>
        <v>0.89411866336227996</v>
      </c>
      <c r="BF368" s="11"/>
      <c r="BG368" s="11">
        <f>MIN(Data!Z$2:Z368)</f>
        <v>-0.14754113637263541</v>
      </c>
      <c r="BH368" s="11">
        <f>MIN(Data!AA$2:AA368)</f>
        <v>-0.53003934143705722</v>
      </c>
      <c r="BI368" s="11">
        <f>MIN(Data!AB$2:AB368)</f>
        <v>-2.8404516318089671E-4</v>
      </c>
      <c r="BJ368" s="11">
        <f>MIN(Data!AC$2:AC368)</f>
        <v>-0.14065312419645157</v>
      </c>
      <c r="BK368" s="11">
        <f>MIN(Data!AD$2:AD368)</f>
        <v>-0.24060973574408906</v>
      </c>
      <c r="BL368" s="11">
        <f>MIN(Data!AE$2:AE368)</f>
        <v>-0.12564388861909154</v>
      </c>
      <c r="BM368" s="11">
        <f>MIN(Data!AF$2:AF368)</f>
        <v>-0.21582899301892772</v>
      </c>
      <c r="BN368" s="11">
        <f>MIN(Data!AG$2:AG368)</f>
        <v>-0.35309690177572606</v>
      </c>
      <c r="BO368" s="11">
        <f>MIN(Data!AH$2:AH368)</f>
        <v>-0.20793036035890453</v>
      </c>
      <c r="BP368" s="11">
        <f>MIN(Data!AI$2:AI368)</f>
        <v>-0.30102244406485396</v>
      </c>
      <c r="BQ368" s="11">
        <f>MIN(Data!AJ$2:AJ368)</f>
        <v>-0.18677940944534793</v>
      </c>
      <c r="BR368" s="11">
        <f>MIN(Data!AK$2:AK368)</f>
        <v>-0.30484189612311285</v>
      </c>
      <c r="BS368" s="11">
        <f>MIN(Data!AL$2:AL368)</f>
        <v>-0.18955785807547318</v>
      </c>
      <c r="BT368" s="11">
        <f>MIN(Data!AM$2:AM368)</f>
        <v>-0.43671777908197495</v>
      </c>
      <c r="BU368" s="11">
        <f>MIN(Data!AN$2:AN368)</f>
        <v>-0.22939534494471631</v>
      </c>
      <c r="BV368" s="11">
        <f>MIN(Data!AO$2:AO368)</f>
        <v>-0.23251925539945073</v>
      </c>
      <c r="BW368" s="11">
        <f>MIN(Data!AP$2:AP368)</f>
        <v>-0.28859644289454239</v>
      </c>
      <c r="BX368" s="11">
        <f>MIN(Data!AQ$2:AQ368)</f>
        <v>-0.54746157905564874</v>
      </c>
      <c r="BZ368" s="13">
        <v>42672</v>
      </c>
      <c r="CA368">
        <f>VLOOKUP($BZ368,Data!$Y$2:$AQ$3069,CA$3)</f>
        <v>-2.5346240123544386E-2</v>
      </c>
      <c r="CB368">
        <f>VLOOKUP($BZ368,Data!$Y$2:$AQ$3069,CB$3)</f>
        <v>8.2204924367994772E-2</v>
      </c>
      <c r="CC368">
        <f>VLOOKUP($BZ368,Data!$Y$2:$AQ$3069,CC$3)</f>
        <v>0</v>
      </c>
      <c r="CD368">
        <f>VLOOKUP($BZ368,Data!$Y$2:$AQ$3069,CD$3)</f>
        <v>1.7221287064612237E-2</v>
      </c>
      <c r="CE368">
        <f>VLOOKUP($BZ368,Data!$Y$2:$AQ$3069,CE$3)</f>
        <v>3.7507357738973133E-3</v>
      </c>
      <c r="CF368">
        <f>VLOOKUP($BZ368,Data!$Y$2:$AQ$3069,CF$3)</f>
        <v>0.11969006299308406</v>
      </c>
      <c r="CG368">
        <f>VLOOKUP($BZ368,Data!$Y$2:$AQ$3069,CG$3)</f>
        <v>-0.1998169094647981</v>
      </c>
      <c r="CH368">
        <f>VLOOKUP($BZ368,Data!$Y$2:$AQ$3069,CH$3)</f>
        <v>3.7879974836964782E-3</v>
      </c>
      <c r="CI368">
        <f>VLOOKUP($BZ368,Data!$Y$2:$AQ$3069,CI$3)</f>
        <v>-1.4861008534137217E-2</v>
      </c>
      <c r="CJ368">
        <f>VLOOKUP($BZ368,Data!$Y$2:$AQ$3069,CJ$3)</f>
        <v>1.7028823899598394E-2</v>
      </c>
      <c r="CK368">
        <f>VLOOKUP($BZ368,Data!$Y$2:$AQ$3069,CK$3)</f>
        <v>-2.4910035203398122E-2</v>
      </c>
      <c r="CL368">
        <f>VLOOKUP($BZ368,Data!$Y$2:$AQ$3069,CL$3)</f>
        <v>4.9144585630903556E-2</v>
      </c>
      <c r="CM368">
        <f>VLOOKUP($BZ368,Data!$Y$2:$AQ$3069,CM$3)</f>
        <v>-7.5124390724229653E-3</v>
      </c>
      <c r="CN368">
        <f>VLOOKUP($BZ368,Data!$Y$2:$AQ$3069,CN$3)</f>
        <v>3.1667488042194852E-2</v>
      </c>
      <c r="CO368">
        <f>VLOOKUP($BZ368,Data!$Y$2:$AQ$3069,CO$3)</f>
        <v>8.1366413732656517E-2</v>
      </c>
      <c r="CP368">
        <f>VLOOKUP($BZ368,Data!$Y$2:$AQ$3069,CP$3)</f>
        <v>0.10640784174283822</v>
      </c>
      <c r="CQ368">
        <f>VLOOKUP($BZ368,Data!$Y$2:$AQ$3069,CQ$3)</f>
        <v>2.2398465532646482E-2</v>
      </c>
      <c r="CR368">
        <f>VLOOKUP($BZ368,Data!$Y$2:$AQ$3069,CR$3)</f>
        <v>-0.26901053282216913</v>
      </c>
    </row>
    <row r="369" spans="1:96" x14ac:dyDescent="0.3">
      <c r="A369" s="6">
        <v>43833</v>
      </c>
      <c r="B369">
        <v>-3.2480278422502132E-2</v>
      </c>
      <c r="C369">
        <v>-2.671247837273066E-2</v>
      </c>
      <c r="D369">
        <v>4.7550301876929531E-4</v>
      </c>
      <c r="E369">
        <v>-2.6961398343295511E-2</v>
      </c>
      <c r="F369">
        <v>-8.5572179014503473E-3</v>
      </c>
      <c r="G369">
        <v>-4.4425925486172746E-2</v>
      </c>
      <c r="H369">
        <v>-2.945187055310259E-2</v>
      </c>
      <c r="I369">
        <v>-3.5298468196436643E-3</v>
      </c>
      <c r="J369">
        <v>-5.4135643871835649E-2</v>
      </c>
      <c r="K369">
        <v>-3.56091213087803E-2</v>
      </c>
      <c r="L369">
        <v>-2.6535089720390878E-3</v>
      </c>
      <c r="M369">
        <v>-2.9174352973444805E-2</v>
      </c>
      <c r="N369">
        <v>1.4098551716588035E-2</v>
      </c>
      <c r="O369">
        <v>-5.0764907948893212E-2</v>
      </c>
      <c r="P369">
        <v>-3.5398484632542623E-2</v>
      </c>
      <c r="Q369">
        <v>-9.6044797681473434E-3</v>
      </c>
      <c r="R369">
        <v>-7.925978302202101E-2</v>
      </c>
      <c r="S369">
        <v>-5.7171349355723863E-2</v>
      </c>
      <c r="U369">
        <f>U368*(1+B369)</f>
        <v>1.4534330905622184</v>
      </c>
      <c r="V369">
        <f>V368*(1+C369)</f>
        <v>0.66082547852490392</v>
      </c>
      <c r="W369">
        <f>W368*(1+D369)</f>
        <v>0.99315177789006459</v>
      </c>
      <c r="X369">
        <f>X368*(1+E369)</f>
        <v>0.40263907844714558</v>
      </c>
      <c r="Y369">
        <f>Y368*(1+F369)</f>
        <v>0.68424902874066984</v>
      </c>
      <c r="Z369">
        <f>Z368*(1+G369)</f>
        <v>0.36681765783546172</v>
      </c>
      <c r="AA369">
        <f>AA368*(1+H369)</f>
        <v>-1.7499182413252371E-7</v>
      </c>
      <c r="AB369">
        <f>AB368*(1+I369)</f>
        <v>-0.16472505454142741</v>
      </c>
      <c r="AC369">
        <f>AC368*(1+J369)</f>
        <v>0.81914167740209609</v>
      </c>
      <c r="AD369">
        <f>AD368*(1+K369)</f>
        <v>2.3752114456137874</v>
      </c>
      <c r="AE369">
        <f>AE368*(1+L369)</f>
        <v>0.23480472032927102</v>
      </c>
      <c r="AF369">
        <f>AF368*(1+M369)</f>
        <v>0.19298858747971587</v>
      </c>
      <c r="AG369">
        <f>AG368*(1+N369)</f>
        <v>0.17691188287049592</v>
      </c>
      <c r="AH369">
        <f>AH368*(1+O369)</f>
        <v>0.32025122143040075</v>
      </c>
      <c r="AI369">
        <f>AI368*(1+P369)</f>
        <v>0.27587393193504439</v>
      </c>
      <c r="AJ369">
        <f>AJ368*(1+Q369)</f>
        <v>0.69000858278656341</v>
      </c>
      <c r="AK369">
        <f>AK368*(1+R369)</f>
        <v>4.8510358991047359E-2</v>
      </c>
      <c r="AL369">
        <f>AL368*(1+S369)</f>
        <v>0.2846855350875131</v>
      </c>
      <c r="AN369" s="11">
        <f>MAX(Data!Z$2:Z369)</f>
        <v>0.13532912656178808</v>
      </c>
      <c r="AO369" s="11">
        <f>MAX(Data!AA$2:AA369)</f>
        <v>0.55235756797848168</v>
      </c>
      <c r="AP369" s="11">
        <f>MAX(Data!AB$2:AB369)</f>
        <v>1.5302341258208377E-4</v>
      </c>
      <c r="AQ369" s="11">
        <f>MAX(Data!AC$2:AC369)</f>
        <v>0.2715291298487344</v>
      </c>
      <c r="AR369" s="11">
        <f>MAX(Data!AD$2:AD369)</f>
        <v>0.61647281771882045</v>
      </c>
      <c r="AS369" s="11">
        <f>MAX(Data!AE$2:AE369)</f>
        <v>0.25927506712013171</v>
      </c>
      <c r="AT369" s="11">
        <f>MAX(Data!AF$2:AF369)</f>
        <v>0.9854906931152253</v>
      </c>
      <c r="AU369" s="11">
        <f>MAX(Data!AG$2:AG369)</f>
        <v>0.85749399236389823</v>
      </c>
      <c r="AV369" s="11">
        <f>MAX(Data!AH$2:AH369)</f>
        <v>0.25381834380061419</v>
      </c>
      <c r="AW369" s="11">
        <f>MAX(Data!AI$2:AI369)</f>
        <v>1.9781138354364727</v>
      </c>
      <c r="AX369" s="11">
        <f>MAX(Data!AJ$2:AJ369)</f>
        <v>0.19915825885826366</v>
      </c>
      <c r="AY369" s="11">
        <f>MAX(Data!AK$2:AK369)</f>
        <v>0.45929741901343962</v>
      </c>
      <c r="AZ369" s="11">
        <f>MAX(Data!AL$2:AL369)</f>
        <v>0.18462495146934851</v>
      </c>
      <c r="BA369" s="11">
        <f>MAX(Data!AM$2:AM369)</f>
        <v>1.6142145088746827</v>
      </c>
      <c r="BB369" s="11">
        <f>MAX(Data!AN$2:AN369)</f>
        <v>0.46722955706184843</v>
      </c>
      <c r="BC369" s="11">
        <f>MAX(Data!AO$2:AO369)</f>
        <v>0.33163105368070683</v>
      </c>
      <c r="BD369" s="11">
        <f>MAX(Data!AP$2:AP369)</f>
        <v>0.30108713170328361</v>
      </c>
      <c r="BE369" s="11">
        <f>MAX(Data!AQ$2:AQ369)</f>
        <v>0.89411866336227996</v>
      </c>
      <c r="BF369" s="11"/>
      <c r="BG369" s="11">
        <f>MIN(Data!Z$2:Z369)</f>
        <v>-0.14754113637263541</v>
      </c>
      <c r="BH369" s="11">
        <f>MIN(Data!AA$2:AA369)</f>
        <v>-0.53003934143705722</v>
      </c>
      <c r="BI369" s="11">
        <f>MIN(Data!AB$2:AB369)</f>
        <v>-2.5461279346750694E-2</v>
      </c>
      <c r="BJ369" s="11">
        <f>MIN(Data!AC$2:AC369)</f>
        <v>-0.14065312419645157</v>
      </c>
      <c r="BK369" s="11">
        <f>MIN(Data!AD$2:AD369)</f>
        <v>-0.24060973574408906</v>
      </c>
      <c r="BL369" s="11">
        <f>MIN(Data!AE$2:AE369)</f>
        <v>-0.12564388861909154</v>
      </c>
      <c r="BM369" s="11">
        <f>MIN(Data!AF$2:AF369)</f>
        <v>-0.21582899301892772</v>
      </c>
      <c r="BN369" s="11">
        <f>MIN(Data!AG$2:AG369)</f>
        <v>-0.35309690177572606</v>
      </c>
      <c r="BO369" s="11">
        <f>MIN(Data!AH$2:AH369)</f>
        <v>-0.20793036035890453</v>
      </c>
      <c r="BP369" s="11">
        <f>MIN(Data!AI$2:AI369)</f>
        <v>-0.30102244406485396</v>
      </c>
      <c r="BQ369" s="11">
        <f>MIN(Data!AJ$2:AJ369)</f>
        <v>-0.18677940944534793</v>
      </c>
      <c r="BR369" s="11">
        <f>MIN(Data!AK$2:AK369)</f>
        <v>-0.30484189612311285</v>
      </c>
      <c r="BS369" s="11">
        <f>MIN(Data!AL$2:AL369)</f>
        <v>-0.18955785807547318</v>
      </c>
      <c r="BT369" s="11">
        <f>MIN(Data!AM$2:AM369)</f>
        <v>-0.43671777908197495</v>
      </c>
      <c r="BU369" s="11">
        <f>MIN(Data!AN$2:AN369)</f>
        <v>-0.22939534494471631</v>
      </c>
      <c r="BV369" s="11">
        <f>MIN(Data!AO$2:AO369)</f>
        <v>-0.23251925539945073</v>
      </c>
      <c r="BW369" s="11">
        <f>MIN(Data!AP$2:AP369)</f>
        <v>-0.28859644289454239</v>
      </c>
      <c r="BX369" s="11">
        <f>MIN(Data!AQ$2:AQ369)</f>
        <v>-0.54746157905564874</v>
      </c>
      <c r="BZ369" s="13">
        <v>42673</v>
      </c>
      <c r="CA369">
        <f>VLOOKUP($BZ369,Data!$Y$2:$AQ$3069,CA$3)</f>
        <v>1.8628706650776268E-3</v>
      </c>
      <c r="CB369">
        <f>VLOOKUP($BZ369,Data!$Y$2:$AQ$3069,CB$3)</f>
        <v>-2.7341259301266577E-2</v>
      </c>
      <c r="CC369">
        <f>VLOOKUP($BZ369,Data!$Y$2:$AQ$3069,CC$3)</f>
        <v>0</v>
      </c>
      <c r="CD369">
        <f>VLOOKUP($BZ369,Data!$Y$2:$AQ$3069,CD$3)</f>
        <v>4.7479633401222E-2</v>
      </c>
      <c r="CE369">
        <f>VLOOKUP($BZ369,Data!$Y$2:$AQ$3069,CE$3)</f>
        <v>-3.6548943308224928E-3</v>
      </c>
      <c r="CF369">
        <f>VLOOKUP($BZ369,Data!$Y$2:$AQ$3069,CF$3)</f>
        <v>-6.5796844716574182E-2</v>
      </c>
      <c r="CG369">
        <f>VLOOKUP($BZ369,Data!$Y$2:$AQ$3069,CG$3)</f>
        <v>-6.3191511728492064E-2</v>
      </c>
      <c r="CH369">
        <f>VLOOKUP($BZ369,Data!$Y$2:$AQ$3069,CH$3)</f>
        <v>-7.7523581327952465E-2</v>
      </c>
      <c r="CI369">
        <f>VLOOKUP($BZ369,Data!$Y$2:$AQ$3069,CI$3)</f>
        <v>-4.2974516647740863E-3</v>
      </c>
      <c r="CJ369">
        <f>VLOOKUP($BZ369,Data!$Y$2:$AQ$3069,CJ$3)</f>
        <v>-3.9881605004224822E-2</v>
      </c>
      <c r="CK369">
        <f>VLOOKUP($BZ369,Data!$Y$2:$AQ$3069,CK$3)</f>
        <v>-4.6164907308557934E-2</v>
      </c>
      <c r="CL369">
        <f>VLOOKUP($BZ369,Data!$Y$2:$AQ$3069,CL$3)</f>
        <v>-4.1247656792591555E-2</v>
      </c>
      <c r="CM369">
        <f>VLOOKUP($BZ369,Data!$Y$2:$AQ$3069,CM$3)</f>
        <v>-1.7660061641720591E-2</v>
      </c>
      <c r="CN369">
        <f>VLOOKUP($BZ369,Data!$Y$2:$AQ$3069,CN$3)</f>
        <v>-1.693946631619736E-2</v>
      </c>
      <c r="CO369">
        <f>VLOOKUP($BZ369,Data!$Y$2:$AQ$3069,CO$3)</f>
        <v>-7.3936147618491432E-2</v>
      </c>
      <c r="CP369">
        <f>VLOOKUP($BZ369,Data!$Y$2:$AQ$3069,CP$3)</f>
        <v>-0.13037374105891419</v>
      </c>
      <c r="CQ369">
        <f>VLOOKUP($BZ369,Data!$Y$2:$AQ$3069,CQ$3)</f>
        <v>-1.9766363649704424E-2</v>
      </c>
      <c r="CR369">
        <f>VLOOKUP($BZ369,Data!$Y$2:$AQ$3069,CR$3)</f>
        <v>1.8626730390746296E-3</v>
      </c>
    </row>
    <row r="370" spans="1:96" x14ac:dyDescent="0.3">
      <c r="A370" s="6">
        <v>43834</v>
      </c>
      <c r="B370">
        <v>4.7188908452903654E-2</v>
      </c>
      <c r="C370">
        <v>5.1074908752733426E-2</v>
      </c>
      <c r="D370">
        <v>-1.3226985828954049E-3</v>
      </c>
      <c r="E370">
        <v>2.5629056248593809E-2</v>
      </c>
      <c r="F370">
        <v>1.9955962216529472E-2</v>
      </c>
      <c r="G370">
        <v>9.2035678086915165E-2</v>
      </c>
      <c r="H370">
        <v>4.6739460213016372E-2</v>
      </c>
      <c r="I370">
        <v>-5.3123739722796388E-2</v>
      </c>
      <c r="J370">
        <v>6.334009650085469E-2</v>
      </c>
      <c r="K370">
        <v>3.2527715043725293E-2</v>
      </c>
      <c r="L370">
        <v>1.9045773636490494E-2</v>
      </c>
      <c r="M370">
        <v>5.3696585718872709E-2</v>
      </c>
      <c r="N370">
        <v>-4.8289246704238658E-3</v>
      </c>
      <c r="O370">
        <v>0.14626174865661276</v>
      </c>
      <c r="P370">
        <v>4.1959363631891941E-2</v>
      </c>
      <c r="Q370">
        <v>0.11464873003124519</v>
      </c>
      <c r="R370">
        <v>9.2499047198629739E-2</v>
      </c>
      <c r="S370">
        <v>2.9371696360566489E-2</v>
      </c>
      <c r="U370">
        <f>U369*(1+B370)</f>
        <v>1.5220190116151795</v>
      </c>
      <c r="V370">
        <f>V369*(1+C370)</f>
        <v>0.69457707954204473</v>
      </c>
      <c r="W370">
        <f>W369*(1+D370)</f>
        <v>0.99183813744084937</v>
      </c>
      <c r="X370">
        <f>X369*(1+E370)</f>
        <v>0.41295833803654947</v>
      </c>
      <c r="Y370">
        <f>Y369*(1+F370)</f>
        <v>0.6979038765049157</v>
      </c>
      <c r="Z370">
        <f>Z369*(1+G370)</f>
        <v>0.40057796970860249</v>
      </c>
      <c r="AA370">
        <f>AA369*(1+H370)</f>
        <v>-1.8317084753416899E-7</v>
      </c>
      <c r="AB370">
        <f>AB369*(1+I370)</f>
        <v>-0.15597424361814519</v>
      </c>
      <c r="AC370">
        <f>AC369*(1+J370)</f>
        <v>0.87102619029661676</v>
      </c>
      <c r="AD370">
        <f>AD369*(1+K370)</f>
        <v>2.4524716466853076</v>
      </c>
      <c r="AE370">
        <f>AE369*(1+L370)</f>
        <v>0.23927675788144176</v>
      </c>
      <c r="AF370">
        <f>AF369*(1+M370)</f>
        <v>0.20335141571008458</v>
      </c>
      <c r="AG370">
        <f>AG369*(1+N370)</f>
        <v>0.17605758871481145</v>
      </c>
      <c r="AH370">
        <f>AH369*(1+O370)</f>
        <v>0.36709172508622723</v>
      </c>
      <c r="AI370">
        <f>AI369*(1+P370)</f>
        <v>0.28744942656166672</v>
      </c>
      <c r="AJ370">
        <f>AJ369*(1+Q370)</f>
        <v>0.7691171905137022</v>
      </c>
      <c r="AK370">
        <f>AK369*(1+R370)</f>
        <v>5.2997520976982723E-2</v>
      </c>
      <c r="AL370">
        <f>AL369*(1+S370)</f>
        <v>0.29304723218234896</v>
      </c>
      <c r="AN370" s="11">
        <f>MAX(Data!Z$2:Z370)</f>
        <v>0.13532912656178808</v>
      </c>
      <c r="AO370" s="11">
        <f>MAX(Data!AA$2:AA370)</f>
        <v>0.55235756797848168</v>
      </c>
      <c r="AP370" s="11">
        <f>MAX(Data!AB$2:AB370)</f>
        <v>1.5302341258208377E-4</v>
      </c>
      <c r="AQ370" s="11">
        <f>MAX(Data!AC$2:AC370)</f>
        <v>0.2715291298487344</v>
      </c>
      <c r="AR370" s="11">
        <f>MAX(Data!AD$2:AD370)</f>
        <v>0.61647281771882045</v>
      </c>
      <c r="AS370" s="11">
        <f>MAX(Data!AE$2:AE370)</f>
        <v>0.25927506712013171</v>
      </c>
      <c r="AT370" s="11">
        <f>MAX(Data!AF$2:AF370)</f>
        <v>0.9854906931152253</v>
      </c>
      <c r="AU370" s="11">
        <f>MAX(Data!AG$2:AG370)</f>
        <v>0.85749399236389823</v>
      </c>
      <c r="AV370" s="11">
        <f>MAX(Data!AH$2:AH370)</f>
        <v>0.25381834380061419</v>
      </c>
      <c r="AW370" s="11">
        <f>MAX(Data!AI$2:AI370)</f>
        <v>1.9781138354364727</v>
      </c>
      <c r="AX370" s="11">
        <f>MAX(Data!AJ$2:AJ370)</f>
        <v>0.19915825885826366</v>
      </c>
      <c r="AY370" s="11">
        <f>MAX(Data!AK$2:AK370)</f>
        <v>0.45929741901343962</v>
      </c>
      <c r="AZ370" s="11">
        <f>MAX(Data!AL$2:AL370)</f>
        <v>0.18462495146934851</v>
      </c>
      <c r="BA370" s="11">
        <f>MAX(Data!AM$2:AM370)</f>
        <v>1.6142145088746827</v>
      </c>
      <c r="BB370" s="11">
        <f>MAX(Data!AN$2:AN370)</f>
        <v>0.46722955706184843</v>
      </c>
      <c r="BC370" s="11">
        <f>MAX(Data!AO$2:AO370)</f>
        <v>0.33163105368070683</v>
      </c>
      <c r="BD370" s="11">
        <f>MAX(Data!AP$2:AP370)</f>
        <v>0.30108713170328361</v>
      </c>
      <c r="BE370" s="11">
        <f>MAX(Data!AQ$2:AQ370)</f>
        <v>0.89411866336227996</v>
      </c>
      <c r="BF370" s="11"/>
      <c r="BG370" s="11">
        <f>MIN(Data!Z$2:Z370)</f>
        <v>-0.14754113637263541</v>
      </c>
      <c r="BH370" s="11">
        <f>MIN(Data!AA$2:AA370)</f>
        <v>-0.53003934143705722</v>
      </c>
      <c r="BI370" s="11">
        <f>MIN(Data!AB$2:AB370)</f>
        <v>-2.5461279346750694E-2</v>
      </c>
      <c r="BJ370" s="11">
        <f>MIN(Data!AC$2:AC370)</f>
        <v>-0.14065312419645157</v>
      </c>
      <c r="BK370" s="11">
        <f>MIN(Data!AD$2:AD370)</f>
        <v>-0.24060973574408906</v>
      </c>
      <c r="BL370" s="11">
        <f>MIN(Data!AE$2:AE370)</f>
        <v>-0.12564388861909154</v>
      </c>
      <c r="BM370" s="11">
        <f>MIN(Data!AF$2:AF370)</f>
        <v>-0.21582899301892772</v>
      </c>
      <c r="BN370" s="11">
        <f>MIN(Data!AG$2:AG370)</f>
        <v>-0.35309690177572606</v>
      </c>
      <c r="BO370" s="11">
        <f>MIN(Data!AH$2:AH370)</f>
        <v>-0.20793036035890453</v>
      </c>
      <c r="BP370" s="11">
        <f>MIN(Data!AI$2:AI370)</f>
        <v>-0.30102244406485396</v>
      </c>
      <c r="BQ370" s="11">
        <f>MIN(Data!AJ$2:AJ370)</f>
        <v>-0.18677940944534793</v>
      </c>
      <c r="BR370" s="11">
        <f>MIN(Data!AK$2:AK370)</f>
        <v>-0.30484189612311285</v>
      </c>
      <c r="BS370" s="11">
        <f>MIN(Data!AL$2:AL370)</f>
        <v>-0.18955785807547318</v>
      </c>
      <c r="BT370" s="11">
        <f>MIN(Data!AM$2:AM370)</f>
        <v>-0.43671777908197495</v>
      </c>
      <c r="BU370" s="11">
        <f>MIN(Data!AN$2:AN370)</f>
        <v>-0.22939534494471631</v>
      </c>
      <c r="BV370" s="11">
        <f>MIN(Data!AO$2:AO370)</f>
        <v>-0.23251925539945073</v>
      </c>
      <c r="BW370" s="11">
        <f>MIN(Data!AP$2:AP370)</f>
        <v>-0.28859644289454239</v>
      </c>
      <c r="BX370" s="11">
        <f>MIN(Data!AQ$2:AQ370)</f>
        <v>-0.54746157905564874</v>
      </c>
      <c r="BZ370" s="13">
        <v>42674</v>
      </c>
      <c r="CA370">
        <f>VLOOKUP($BZ370,Data!$Y$2:$AQ$3069,CA$3)</f>
        <v>4.3844459080561456E-2</v>
      </c>
      <c r="CB370">
        <f>VLOOKUP($BZ370,Data!$Y$2:$AQ$3069,CB$3)</f>
        <v>-8.1350647337792032E-3</v>
      </c>
      <c r="CC370">
        <f>VLOOKUP($BZ370,Data!$Y$2:$AQ$3069,CC$3)</f>
        <v>0</v>
      </c>
      <c r="CD370">
        <f>VLOOKUP($BZ370,Data!$Y$2:$AQ$3069,CD$3)</f>
        <v>-1.6891481346457678E-2</v>
      </c>
      <c r="CE370">
        <f>VLOOKUP($BZ370,Data!$Y$2:$AQ$3069,CE$3)</f>
        <v>-3.6500513288424486E-5</v>
      </c>
      <c r="CF370">
        <f>VLOOKUP($BZ370,Data!$Y$2:$AQ$3069,CF$3)</f>
        <v>1.9886388406896967E-3</v>
      </c>
      <c r="CG370">
        <f>VLOOKUP($BZ370,Data!$Y$2:$AQ$3069,CG$3)</f>
        <v>-0.16315671382888319</v>
      </c>
      <c r="CH370">
        <f>VLOOKUP($BZ370,Data!$Y$2:$AQ$3069,CH$3)</f>
        <v>-6.4581556260262851E-2</v>
      </c>
      <c r="CI370">
        <f>VLOOKUP($BZ370,Data!$Y$2:$AQ$3069,CI$3)</f>
        <v>2.8606334078356069E-2</v>
      </c>
      <c r="CJ370">
        <f>VLOOKUP($BZ370,Data!$Y$2:$AQ$3069,CJ$3)</f>
        <v>4.3844459080561463E-2</v>
      </c>
      <c r="CK370">
        <f>VLOOKUP($BZ370,Data!$Y$2:$AQ$3069,CK$3)</f>
        <v>-2.5986995827864161E-2</v>
      </c>
      <c r="CL370">
        <f>VLOOKUP($BZ370,Data!$Y$2:$AQ$3069,CL$3)</f>
        <v>3.9592846980004729E-3</v>
      </c>
      <c r="CM370">
        <f>VLOOKUP($BZ370,Data!$Y$2:$AQ$3069,CM$3)</f>
        <v>-2.8586829480582807E-2</v>
      </c>
      <c r="CN370">
        <f>VLOOKUP($BZ370,Data!$Y$2:$AQ$3069,CN$3)</f>
        <v>-4.0882610429545371E-2</v>
      </c>
      <c r="CO370">
        <f>VLOOKUP($BZ370,Data!$Y$2:$AQ$3069,CO$3)</f>
        <v>1.5283039288825441E-2</v>
      </c>
      <c r="CP370">
        <f>VLOOKUP($BZ370,Data!$Y$2:$AQ$3069,CP$3)</f>
        <v>-3.0550864089540219E-2</v>
      </c>
      <c r="CQ370">
        <f>VLOOKUP($BZ370,Data!$Y$2:$AQ$3069,CQ$3)</f>
        <v>3.4467695325888358E-2</v>
      </c>
      <c r="CR370">
        <f>VLOOKUP($BZ370,Data!$Y$2:$AQ$3069,CR$3)</f>
        <v>4.3844459080561372E-2</v>
      </c>
    </row>
    <row r="371" spans="1:96" x14ac:dyDescent="0.3">
      <c r="A371" s="6">
        <v>43835</v>
      </c>
      <c r="B371">
        <v>6.9657774391616977E-3</v>
      </c>
      <c r="C371">
        <v>3.2424973143144169E-3</v>
      </c>
      <c r="D371">
        <v>9.3410756528949121E-4</v>
      </c>
      <c r="E371">
        <v>2.6615525774318677E-3</v>
      </c>
      <c r="F371">
        <v>6.6307439480685196E-2</v>
      </c>
      <c r="G371">
        <v>5.2108756814974018E-2</v>
      </c>
      <c r="H371">
        <v>1.5526664611383615E-2</v>
      </c>
      <c r="I371">
        <v>2.4488588906907145E-2</v>
      </c>
      <c r="J371">
        <v>1.8647396757167395E-2</v>
      </c>
      <c r="K371">
        <v>1.717232592838942E-2</v>
      </c>
      <c r="L371">
        <v>-4.2941309942090389E-2</v>
      </c>
      <c r="M371">
        <v>2.945985551385483E-2</v>
      </c>
      <c r="N371">
        <v>7.6739189962396074E-3</v>
      </c>
      <c r="O371">
        <v>-6.8018303470665856E-2</v>
      </c>
      <c r="P371">
        <v>2.0532277998106889E-3</v>
      </c>
      <c r="Q371">
        <v>-1.0998561197564588E-2</v>
      </c>
      <c r="R371">
        <v>-2.1449514815777924E-2</v>
      </c>
      <c r="S371">
        <v>-1.147289030206845E-2</v>
      </c>
      <c r="U371">
        <f>U370*(1+B371)</f>
        <v>1.5326210573082635</v>
      </c>
      <c r="V371">
        <f>V370*(1+C371)</f>
        <v>0.69682924385704414</v>
      </c>
      <c r="W371">
        <f>W370*(1+D371)</f>
        <v>0.99276462094857554</v>
      </c>
      <c r="X371">
        <f>X370*(1+E371)</f>
        <v>0.41405744836552261</v>
      </c>
      <c r="Y371">
        <f>Y370*(1+F371)</f>
        <v>0.74418009555960107</v>
      </c>
      <c r="Z371">
        <f>Z370*(1+G371)</f>
        <v>0.42145158971758412</v>
      </c>
      <c r="AA371">
        <f>AA370*(1+H371)</f>
        <v>-1.8601487985041491E-7</v>
      </c>
      <c r="AB371">
        <f>AB370*(1+I371)</f>
        <v>-0.15979383275017572</v>
      </c>
      <c r="AC371">
        <f>AC370*(1+J371)</f>
        <v>0.88726856125296183</v>
      </c>
      <c r="AD371">
        <f>AD370*(1+K371)</f>
        <v>2.4945862891323216</v>
      </c>
      <c r="AE371">
        <f>AE370*(1+L371)</f>
        <v>0.22900190045931626</v>
      </c>
      <c r="AF371">
        <f>AF370*(1+M371)</f>
        <v>0.2093421190354415</v>
      </c>
      <c r="AG371">
        <f>AG370*(1+N371)</f>
        <v>0.17740864038928217</v>
      </c>
      <c r="AH371">
        <f>AH370*(1+O371)</f>
        <v>0.342122768727742</v>
      </c>
      <c r="AI371">
        <f>AI370*(1+P371)</f>
        <v>0.28803962571532277</v>
      </c>
      <c r="AJ371">
        <f>AJ370*(1+Q371)</f>
        <v>0.76065800802573835</v>
      </c>
      <c r="AK371">
        <f>AK370*(1+R371)</f>
        <v>5.1860749865587433E-2</v>
      </c>
      <c r="AL371">
        <f>AL370*(1+S371)</f>
        <v>0.28968513343419611</v>
      </c>
      <c r="AN371" s="11">
        <f>MAX(Data!Z$2:Z371)</f>
        <v>0.13532912656178808</v>
      </c>
      <c r="AO371" s="11">
        <f>MAX(Data!AA$2:AA371)</f>
        <v>0.55235756797848168</v>
      </c>
      <c r="AP371" s="11">
        <f>MAX(Data!AB$2:AB371)</f>
        <v>1.5302341258208377E-4</v>
      </c>
      <c r="AQ371" s="11">
        <f>MAX(Data!AC$2:AC371)</f>
        <v>0.2715291298487344</v>
      </c>
      <c r="AR371" s="11">
        <f>MAX(Data!AD$2:AD371)</f>
        <v>0.61647281771882045</v>
      </c>
      <c r="AS371" s="11">
        <f>MAX(Data!AE$2:AE371)</f>
        <v>0.25927506712013171</v>
      </c>
      <c r="AT371" s="11">
        <f>MAX(Data!AF$2:AF371)</f>
        <v>0.9854906931152253</v>
      </c>
      <c r="AU371" s="11">
        <f>MAX(Data!AG$2:AG371)</f>
        <v>0.85749399236389823</v>
      </c>
      <c r="AV371" s="11">
        <f>MAX(Data!AH$2:AH371)</f>
        <v>0.25381834380061419</v>
      </c>
      <c r="AW371" s="11">
        <f>MAX(Data!AI$2:AI371)</f>
        <v>1.9781138354364727</v>
      </c>
      <c r="AX371" s="11">
        <f>MAX(Data!AJ$2:AJ371)</f>
        <v>0.19915825885826366</v>
      </c>
      <c r="AY371" s="11">
        <f>MAX(Data!AK$2:AK371)</f>
        <v>0.45929741901343962</v>
      </c>
      <c r="AZ371" s="11">
        <f>MAX(Data!AL$2:AL371)</f>
        <v>0.18462495146934851</v>
      </c>
      <c r="BA371" s="11">
        <f>MAX(Data!AM$2:AM371)</f>
        <v>1.6142145088746827</v>
      </c>
      <c r="BB371" s="11">
        <f>MAX(Data!AN$2:AN371)</f>
        <v>0.46722955706184843</v>
      </c>
      <c r="BC371" s="11">
        <f>MAX(Data!AO$2:AO371)</f>
        <v>0.33163105368070683</v>
      </c>
      <c r="BD371" s="11">
        <f>MAX(Data!AP$2:AP371)</f>
        <v>0.30108713170328361</v>
      </c>
      <c r="BE371" s="11">
        <f>MAX(Data!AQ$2:AQ371)</f>
        <v>0.89411866336227996</v>
      </c>
      <c r="BF371" s="11"/>
      <c r="BG371" s="11">
        <f>MIN(Data!Z$2:Z371)</f>
        <v>-0.14754113637263541</v>
      </c>
      <c r="BH371" s="11">
        <f>MIN(Data!AA$2:AA371)</f>
        <v>-0.53003934143705722</v>
      </c>
      <c r="BI371" s="11">
        <f>MIN(Data!AB$2:AB371)</f>
        <v>-2.5461279346750694E-2</v>
      </c>
      <c r="BJ371" s="11">
        <f>MIN(Data!AC$2:AC371)</f>
        <v>-0.14065312419645157</v>
      </c>
      <c r="BK371" s="11">
        <f>MIN(Data!AD$2:AD371)</f>
        <v>-0.24060973574408906</v>
      </c>
      <c r="BL371" s="11">
        <f>MIN(Data!AE$2:AE371)</f>
        <v>-0.12564388861909154</v>
      </c>
      <c r="BM371" s="11">
        <f>MIN(Data!AF$2:AF371)</f>
        <v>-0.21582899301892772</v>
      </c>
      <c r="BN371" s="11">
        <f>MIN(Data!AG$2:AG371)</f>
        <v>-0.35309690177572606</v>
      </c>
      <c r="BO371" s="11">
        <f>MIN(Data!AH$2:AH371)</f>
        <v>-0.20793036035890453</v>
      </c>
      <c r="BP371" s="11">
        <f>MIN(Data!AI$2:AI371)</f>
        <v>-0.30102244406485396</v>
      </c>
      <c r="BQ371" s="11">
        <f>MIN(Data!AJ$2:AJ371)</f>
        <v>-0.18677940944534793</v>
      </c>
      <c r="BR371" s="11">
        <f>MIN(Data!AK$2:AK371)</f>
        <v>-0.30484189612311285</v>
      </c>
      <c r="BS371" s="11">
        <f>MIN(Data!AL$2:AL371)</f>
        <v>-0.18955785807547318</v>
      </c>
      <c r="BT371" s="11">
        <f>MIN(Data!AM$2:AM371)</f>
        <v>-0.43671777908197495</v>
      </c>
      <c r="BU371" s="11">
        <f>MIN(Data!AN$2:AN371)</f>
        <v>-0.22939534494471631</v>
      </c>
      <c r="BV371" s="11">
        <f>MIN(Data!AO$2:AO371)</f>
        <v>-0.23251925539945073</v>
      </c>
      <c r="BW371" s="11">
        <f>MIN(Data!AP$2:AP371)</f>
        <v>-0.28859644289454239</v>
      </c>
      <c r="BX371" s="11">
        <f>MIN(Data!AQ$2:AQ371)</f>
        <v>-0.54746157905564874</v>
      </c>
      <c r="BZ371" s="13">
        <v>42675</v>
      </c>
      <c r="CA371">
        <f>VLOOKUP($BZ371,Data!$Y$2:$AQ$3069,CA$3)</f>
        <v>6.8002824994357232E-3</v>
      </c>
      <c r="CB371">
        <f>VLOOKUP($BZ371,Data!$Y$2:$AQ$3069,CB$3)</f>
        <v>-7.970562127137472E-4</v>
      </c>
      <c r="CC371">
        <f>VLOOKUP($BZ371,Data!$Y$2:$AQ$3069,CC$3)</f>
        <v>0</v>
      </c>
      <c r="CD371">
        <f>VLOOKUP($BZ371,Data!$Y$2:$AQ$3069,CD$3)</f>
        <v>1.4956736711990059E-2</v>
      </c>
      <c r="CE371">
        <f>VLOOKUP($BZ371,Data!$Y$2:$AQ$3069,CE$3)</f>
        <v>2.0550539086632489E-2</v>
      </c>
      <c r="CF371">
        <f>VLOOKUP($BZ371,Data!$Y$2:$AQ$3069,CF$3)</f>
        <v>-1.11428409875526E-2</v>
      </c>
      <c r="CG371">
        <f>VLOOKUP($BZ371,Data!$Y$2:$AQ$3069,CG$3)</f>
        <v>0.12974808076085498</v>
      </c>
      <c r="CH371">
        <f>VLOOKUP($BZ371,Data!$Y$2:$AQ$3069,CH$3)</f>
        <v>-5.0004299462957973E-2</v>
      </c>
      <c r="CI371">
        <f>VLOOKUP($BZ371,Data!$Y$2:$AQ$3069,CI$3)</f>
        <v>4.2069270896670551E-3</v>
      </c>
      <c r="CJ371">
        <f>VLOOKUP($BZ371,Data!$Y$2:$AQ$3069,CJ$3)</f>
        <v>6.8002824994283315E-3</v>
      </c>
      <c r="CK371">
        <f>VLOOKUP($BZ371,Data!$Y$2:$AQ$3069,CK$3)</f>
        <v>1.8494248577658546E-3</v>
      </c>
      <c r="CL371">
        <f>VLOOKUP($BZ371,Data!$Y$2:$AQ$3069,CL$3)</f>
        <v>-9.6665473978232389E-3</v>
      </c>
      <c r="CM371">
        <f>VLOOKUP($BZ371,Data!$Y$2:$AQ$3069,CM$3)</f>
        <v>1.7287987448217509E-2</v>
      </c>
      <c r="CN371">
        <f>VLOOKUP($BZ371,Data!$Y$2:$AQ$3069,CN$3)</f>
        <v>-3.7370670056153556E-3</v>
      </c>
      <c r="CO371">
        <f>VLOOKUP($BZ371,Data!$Y$2:$AQ$3069,CO$3)</f>
        <v>1.404917210235823E-2</v>
      </c>
      <c r="CP371">
        <f>VLOOKUP($BZ371,Data!$Y$2:$AQ$3069,CP$3)</f>
        <v>-4.2043965028914727E-2</v>
      </c>
      <c r="CQ371">
        <f>VLOOKUP($BZ371,Data!$Y$2:$AQ$3069,CQ$3)</f>
        <v>8.8052714809146674E-3</v>
      </c>
      <c r="CR371">
        <f>VLOOKUP($BZ371,Data!$Y$2:$AQ$3069,CR$3)</f>
        <v>6.800282499429787E-3</v>
      </c>
    </row>
    <row r="372" spans="1:96" x14ac:dyDescent="0.3">
      <c r="A372" s="6">
        <v>43836</v>
      </c>
      <c r="B372">
        <v>-1.9111240628219325E-4</v>
      </c>
      <c r="C372">
        <v>6.4563092573669129E-3</v>
      </c>
      <c r="D372">
        <v>-5.2186961196316569E-4</v>
      </c>
      <c r="E372">
        <v>5.1934687054943779E-3</v>
      </c>
      <c r="F372">
        <v>-5.5853578197100656E-2</v>
      </c>
      <c r="G372">
        <v>0.10230873935695638</v>
      </c>
      <c r="H372">
        <v>-1.2066766301056181E-2</v>
      </c>
      <c r="I372">
        <v>2.0670502951593086E-2</v>
      </c>
      <c r="J372">
        <v>1.0368945786998872E-2</v>
      </c>
      <c r="K372">
        <v>1.3098867348865799E-2</v>
      </c>
      <c r="L372">
        <v>4.262485364585504E-3</v>
      </c>
      <c r="M372">
        <v>-3.7719298865028617E-2</v>
      </c>
      <c r="N372">
        <v>-1.4524916775763294E-2</v>
      </c>
      <c r="O372">
        <v>-1.9899246363669305E-2</v>
      </c>
      <c r="P372">
        <v>-7.8128887769009208E-3</v>
      </c>
      <c r="Q372">
        <v>6.3635834824948792E-2</v>
      </c>
      <c r="R372">
        <v>-4.4889474585165463E-2</v>
      </c>
      <c r="S372">
        <v>1.1017974398834214E-2</v>
      </c>
      <c r="U372">
        <f>U371*(1+B372)</f>
        <v>1.5323281544100824</v>
      </c>
      <c r="V372">
        <f>V371*(1+C372)</f>
        <v>0.70132818895496229</v>
      </c>
      <c r="W372">
        <f>W371*(1+D372)</f>
        <v>0.99224652726107032</v>
      </c>
      <c r="X372">
        <f>X371*(1+E372)</f>
        <v>0.41620784276588579</v>
      </c>
      <c r="Y372">
        <f>Y371*(1+F372)</f>
        <v>0.70261497439953702</v>
      </c>
      <c r="Z372">
        <f>Z371*(1+G372)</f>
        <v>0.46456977056157533</v>
      </c>
      <c r="AA372">
        <f>AA371*(1+H372)</f>
        <v>-1.8377028176674092E-7</v>
      </c>
      <c r="AB372">
        <f>AB371*(1+I372)</f>
        <v>-0.16309685164168458</v>
      </c>
      <c r="AC372">
        <f>AC371*(1+J372)</f>
        <v>0.89646860086310232</v>
      </c>
      <c r="AD372">
        <f>AD371*(1+K372)</f>
        <v>2.5272625440239653</v>
      </c>
      <c r="AE372">
        <f>AE371*(1+L372)</f>
        <v>0.22997801770848633</v>
      </c>
      <c r="AF372">
        <f>AF371*(1+M372)</f>
        <v>0.2014458810825053</v>
      </c>
      <c r="AG372">
        <f>AG371*(1+N372)</f>
        <v>0.17483179465232654</v>
      </c>
      <c r="AH372">
        <f>AH371*(1+O372)</f>
        <v>0.33531478346620797</v>
      </c>
      <c r="AI372">
        <f>AI371*(1+P372)</f>
        <v>0.28578920415626879</v>
      </c>
      <c r="AJ372">
        <f>AJ371*(1+Q372)</f>
        <v>0.8090631153827389</v>
      </c>
      <c r="AK372">
        <f>AK371*(1+R372)</f>
        <v>4.9532748052528525E-2</v>
      </c>
      <c r="AL372">
        <f>AL371*(1+S372)</f>
        <v>0.29287687681809693</v>
      </c>
      <c r="AN372" s="11">
        <f>MAX(Data!Z$2:Z372)</f>
        <v>0.13532912656178808</v>
      </c>
      <c r="AO372" s="11">
        <f>MAX(Data!AA$2:AA372)</f>
        <v>0.55235756797848168</v>
      </c>
      <c r="AP372" s="11">
        <f>MAX(Data!AB$2:AB372)</f>
        <v>3.9437331221194569E-2</v>
      </c>
      <c r="AQ372" s="11">
        <f>MAX(Data!AC$2:AC372)</f>
        <v>0.2715291298487344</v>
      </c>
      <c r="AR372" s="11">
        <f>MAX(Data!AD$2:AD372)</f>
        <v>0.61647281771882045</v>
      </c>
      <c r="AS372" s="11">
        <f>MAX(Data!AE$2:AE372)</f>
        <v>0.25927506712013171</v>
      </c>
      <c r="AT372" s="11">
        <f>MAX(Data!AF$2:AF372)</f>
        <v>0.9854906931152253</v>
      </c>
      <c r="AU372" s="11">
        <f>MAX(Data!AG$2:AG372)</f>
        <v>0.85749399236389823</v>
      </c>
      <c r="AV372" s="11">
        <f>MAX(Data!AH$2:AH372)</f>
        <v>0.25381834380061419</v>
      </c>
      <c r="AW372" s="11">
        <f>MAX(Data!AI$2:AI372)</f>
        <v>1.9781138354364727</v>
      </c>
      <c r="AX372" s="11">
        <f>MAX(Data!AJ$2:AJ372)</f>
        <v>0.19915825885826366</v>
      </c>
      <c r="AY372" s="11">
        <f>MAX(Data!AK$2:AK372)</f>
        <v>0.45929741901343962</v>
      </c>
      <c r="AZ372" s="11">
        <f>MAX(Data!AL$2:AL372)</f>
        <v>0.18462495146934851</v>
      </c>
      <c r="BA372" s="11">
        <f>MAX(Data!AM$2:AM372)</f>
        <v>1.6142145088746827</v>
      </c>
      <c r="BB372" s="11">
        <f>MAX(Data!AN$2:AN372)</f>
        <v>0.46722955706184843</v>
      </c>
      <c r="BC372" s="11">
        <f>MAX(Data!AO$2:AO372)</f>
        <v>0.33163105368070683</v>
      </c>
      <c r="BD372" s="11">
        <f>MAX(Data!AP$2:AP372)</f>
        <v>0.30108713170328361</v>
      </c>
      <c r="BE372" s="11">
        <f>MAX(Data!AQ$2:AQ372)</f>
        <v>0.89411866336227996</v>
      </c>
      <c r="BF372" s="11"/>
      <c r="BG372" s="11">
        <f>MIN(Data!Z$2:Z372)</f>
        <v>-0.14754113637263541</v>
      </c>
      <c r="BH372" s="11">
        <f>MIN(Data!AA$2:AA372)</f>
        <v>-0.53003934143705722</v>
      </c>
      <c r="BI372" s="11">
        <f>MIN(Data!AB$2:AB372)</f>
        <v>-2.5461279346750694E-2</v>
      </c>
      <c r="BJ372" s="11">
        <f>MIN(Data!AC$2:AC372)</f>
        <v>-0.14065312419645157</v>
      </c>
      <c r="BK372" s="11">
        <f>MIN(Data!AD$2:AD372)</f>
        <v>-0.24060973574408906</v>
      </c>
      <c r="BL372" s="11">
        <f>MIN(Data!AE$2:AE372)</f>
        <v>-0.12564388861909154</v>
      </c>
      <c r="BM372" s="11">
        <f>MIN(Data!AF$2:AF372)</f>
        <v>-0.21582899301892772</v>
      </c>
      <c r="BN372" s="11">
        <f>MIN(Data!AG$2:AG372)</f>
        <v>-0.35309690177572606</v>
      </c>
      <c r="BO372" s="11">
        <f>MIN(Data!AH$2:AH372)</f>
        <v>-0.20793036035890453</v>
      </c>
      <c r="BP372" s="11">
        <f>MIN(Data!AI$2:AI372)</f>
        <v>-0.30102244406485396</v>
      </c>
      <c r="BQ372" s="11">
        <f>MIN(Data!AJ$2:AJ372)</f>
        <v>-0.18677940944534793</v>
      </c>
      <c r="BR372" s="11">
        <f>MIN(Data!AK$2:AK372)</f>
        <v>-0.30484189612311285</v>
      </c>
      <c r="BS372" s="11">
        <f>MIN(Data!AL$2:AL372)</f>
        <v>-0.18955785807547318</v>
      </c>
      <c r="BT372" s="11">
        <f>MIN(Data!AM$2:AM372)</f>
        <v>-0.43671777908197495</v>
      </c>
      <c r="BU372" s="11">
        <f>MIN(Data!AN$2:AN372)</f>
        <v>-0.22939534494471631</v>
      </c>
      <c r="BV372" s="11">
        <f>MIN(Data!AO$2:AO372)</f>
        <v>-0.23251925539945073</v>
      </c>
      <c r="BW372" s="11">
        <f>MIN(Data!AP$2:AP372)</f>
        <v>-0.28859644289454239</v>
      </c>
      <c r="BX372" s="11">
        <f>MIN(Data!AQ$2:AQ372)</f>
        <v>-0.54746157905564874</v>
      </c>
      <c r="BZ372" s="13">
        <v>42676</v>
      </c>
      <c r="CA372">
        <f>VLOOKUP($BZ372,Data!$Y$2:$AQ$3069,CA$3)</f>
        <v>-6.5520119624531997E-2</v>
      </c>
      <c r="CB372">
        <f>VLOOKUP($BZ372,Data!$Y$2:$AQ$3069,CB$3)</f>
        <v>2.6006841843159685E-3</v>
      </c>
      <c r="CC372">
        <f>VLOOKUP($BZ372,Data!$Y$2:$AQ$3069,CC$3)</f>
        <v>0</v>
      </c>
      <c r="CD372">
        <f>VLOOKUP($BZ372,Data!$Y$2:$AQ$3069,CD$3)</f>
        <v>-2.3017902813299226E-2</v>
      </c>
      <c r="CE372">
        <f>VLOOKUP($BZ372,Data!$Y$2:$AQ$3069,CE$3)</f>
        <v>-2.4580745827577084E-2</v>
      </c>
      <c r="CF372">
        <f>VLOOKUP($BZ372,Data!$Y$2:$AQ$3069,CF$3)</f>
        <v>1.262553957490679E-2</v>
      </c>
      <c r="CG372">
        <f>VLOOKUP($BZ372,Data!$Y$2:$AQ$3069,CG$3)</f>
        <v>-9.440546215188364E-2</v>
      </c>
      <c r="CH372">
        <f>VLOOKUP($BZ372,Data!$Y$2:$AQ$3069,CH$3)</f>
        <v>6.8865968096854982E-2</v>
      </c>
      <c r="CI372">
        <f>VLOOKUP($BZ372,Data!$Y$2:$AQ$3069,CI$3)</f>
        <v>-6.4939887470555249E-2</v>
      </c>
      <c r="CJ372">
        <f>VLOOKUP($BZ372,Data!$Y$2:$AQ$3069,CJ$3)</f>
        <v>-0.10614967964085015</v>
      </c>
      <c r="CK372">
        <f>VLOOKUP($BZ372,Data!$Y$2:$AQ$3069,CK$3)</f>
        <v>6.5323172342416316E-2</v>
      </c>
      <c r="CL372">
        <f>VLOOKUP($BZ372,Data!$Y$2:$AQ$3069,CL$3)</f>
        <v>3.962949680681959E-3</v>
      </c>
      <c r="CM372">
        <f>VLOOKUP($BZ372,Data!$Y$2:$AQ$3069,CM$3)</f>
        <v>-1.2897092333491561E-2</v>
      </c>
      <c r="CN372">
        <f>VLOOKUP($BZ372,Data!$Y$2:$AQ$3069,CN$3)</f>
        <v>-4.6256394793129478E-3</v>
      </c>
      <c r="CO372">
        <f>VLOOKUP($BZ372,Data!$Y$2:$AQ$3069,CO$3)</f>
        <v>-4.4532409698168924E-3</v>
      </c>
      <c r="CP372">
        <f>VLOOKUP($BZ372,Data!$Y$2:$AQ$3069,CP$3)</f>
        <v>9.3917747378507305E-2</v>
      </c>
      <c r="CQ372">
        <f>VLOOKUP($BZ372,Data!$Y$2:$AQ$3069,CQ$3)</f>
        <v>-3.2334295573836012E-2</v>
      </c>
      <c r="CR372">
        <f>VLOOKUP($BZ372,Data!$Y$2:$AQ$3069,CR$3)</f>
        <v>-6.5520119624526404E-2</v>
      </c>
    </row>
    <row r="373" spans="1:96" x14ac:dyDescent="0.3">
      <c r="A373" s="6">
        <v>43837</v>
      </c>
      <c r="B373">
        <v>5.1016995578185939E-2</v>
      </c>
      <c r="C373">
        <v>6.3150836141876804E-2</v>
      </c>
      <c r="D373">
        <v>-8.9160836393878439E-4</v>
      </c>
      <c r="E373">
        <v>0.12156787212348874</v>
      </c>
      <c r="F373">
        <v>2.8382890197309288E-2</v>
      </c>
      <c r="G373">
        <v>0.10070999820743212</v>
      </c>
      <c r="H373">
        <v>0.28723222067346743</v>
      </c>
      <c r="I373">
        <v>-1.595652294042512E-2</v>
      </c>
      <c r="J373">
        <v>5.5516419082019902E-2</v>
      </c>
      <c r="K373">
        <v>1.3600255249994151E-2</v>
      </c>
      <c r="L373">
        <v>2.0972408548244226E-2</v>
      </c>
      <c r="M373">
        <v>5.6863307561799532E-2</v>
      </c>
      <c r="N373">
        <v>5.2864862704269371E-2</v>
      </c>
      <c r="O373">
        <v>-1.0620422733795063E-3</v>
      </c>
      <c r="P373">
        <v>9.836261382115967E-2</v>
      </c>
      <c r="Q373">
        <v>9.3112959195712441E-2</v>
      </c>
      <c r="R373">
        <v>6.0571151410710698E-3</v>
      </c>
      <c r="S373">
        <v>2.7685939342583687E-2</v>
      </c>
      <c r="U373">
        <f>U372*(1+B373)</f>
        <v>1.6105029330879512</v>
      </c>
      <c r="V373">
        <f>V372*(1+C373)</f>
        <v>0.74561765049733641</v>
      </c>
      <c r="W373">
        <f>W372*(1+D373)</f>
        <v>0.99136183195827521</v>
      </c>
      <c r="X373">
        <f>X372*(1+E373)</f>
        <v>0.46680534457204209</v>
      </c>
      <c r="Y373">
        <f>Y372*(1+F373)</f>
        <v>0.72255721806890438</v>
      </c>
      <c r="Z373">
        <f>Z372*(1+G373)</f>
        <v>0.5113565913220588</v>
      </c>
      <c r="AA373">
        <f>AA372*(1+H373)</f>
        <v>-2.3655502789239072E-7</v>
      </c>
      <c r="AB373">
        <f>AB372*(1+I373)</f>
        <v>-0.16049439298695292</v>
      </c>
      <c r="AC373">
        <f>AC372*(1+J373)</f>
        <v>0.94623732740249034</v>
      </c>
      <c r="AD373">
        <f>AD372*(1+K373)</f>
        <v>2.5616339597064406</v>
      </c>
      <c r="AE373">
        <f>AE372*(1+L373)</f>
        <v>0.23480121065298404</v>
      </c>
      <c r="AF373">
        <f>AF372*(1+M373)</f>
        <v>0.21290076017555748</v>
      </c>
      <c r="AG373">
        <f>AG372*(1+N373)</f>
        <v>0.1840742534729628</v>
      </c>
      <c r="AH373">
        <f>AH372*(1+O373)</f>
        <v>0.33495866499127774</v>
      </c>
      <c r="AI373">
        <f>AI372*(1+P373)</f>
        <v>0.31390017727894842</v>
      </c>
      <c r="AJ373">
        <f>AJ372*(1+Q373)</f>
        <v>0.88439737623212789</v>
      </c>
      <c r="AK373">
        <f>AK372*(1+R373)</f>
        <v>4.9832773610736354E-2</v>
      </c>
      <c r="AL373">
        <f>AL372*(1+S373)</f>
        <v>0.30098544826452811</v>
      </c>
      <c r="AN373" s="11">
        <f>MAX(Data!Z$2:Z373)</f>
        <v>0.13532912656178808</v>
      </c>
      <c r="AO373" s="11">
        <f>MAX(Data!AA$2:AA373)</f>
        <v>0.55235756797848168</v>
      </c>
      <c r="AP373" s="11">
        <f>MAX(Data!AB$2:AB373)</f>
        <v>3.9437331221194569E-2</v>
      </c>
      <c r="AQ373" s="11">
        <f>MAX(Data!AC$2:AC373)</f>
        <v>0.2715291298487344</v>
      </c>
      <c r="AR373" s="11">
        <f>MAX(Data!AD$2:AD373)</f>
        <v>0.61647281771882045</v>
      </c>
      <c r="AS373" s="11">
        <f>MAX(Data!AE$2:AE373)</f>
        <v>0.25927506712013171</v>
      </c>
      <c r="AT373" s="11">
        <f>MAX(Data!AF$2:AF373)</f>
        <v>0.9854906931152253</v>
      </c>
      <c r="AU373" s="11">
        <f>MAX(Data!AG$2:AG373)</f>
        <v>0.85749399236389823</v>
      </c>
      <c r="AV373" s="11">
        <f>MAX(Data!AH$2:AH373)</f>
        <v>0.25381834380061419</v>
      </c>
      <c r="AW373" s="11">
        <f>MAX(Data!AI$2:AI373)</f>
        <v>1.9781138354364727</v>
      </c>
      <c r="AX373" s="11">
        <f>MAX(Data!AJ$2:AJ373)</f>
        <v>0.19915825885826366</v>
      </c>
      <c r="AY373" s="11">
        <f>MAX(Data!AK$2:AK373)</f>
        <v>0.45929741901343962</v>
      </c>
      <c r="AZ373" s="11">
        <f>MAX(Data!AL$2:AL373)</f>
        <v>0.18462495146934851</v>
      </c>
      <c r="BA373" s="11">
        <f>MAX(Data!AM$2:AM373)</f>
        <v>1.6142145088746827</v>
      </c>
      <c r="BB373" s="11">
        <f>MAX(Data!AN$2:AN373)</f>
        <v>0.46722955706184843</v>
      </c>
      <c r="BC373" s="11">
        <f>MAX(Data!AO$2:AO373)</f>
        <v>0.33163105368070683</v>
      </c>
      <c r="BD373" s="11">
        <f>MAX(Data!AP$2:AP373)</f>
        <v>0.30108713170328361</v>
      </c>
      <c r="BE373" s="11">
        <f>MAX(Data!AQ$2:AQ373)</f>
        <v>0.89411866336227996</v>
      </c>
      <c r="BF373" s="11"/>
      <c r="BG373" s="11">
        <f>MIN(Data!Z$2:Z373)</f>
        <v>-0.14754113637263541</v>
      </c>
      <c r="BH373" s="11">
        <f>MIN(Data!AA$2:AA373)</f>
        <v>-0.53003934143705722</v>
      </c>
      <c r="BI373" s="11">
        <f>MIN(Data!AB$2:AB373)</f>
        <v>-2.5461279346750694E-2</v>
      </c>
      <c r="BJ373" s="11">
        <f>MIN(Data!AC$2:AC373)</f>
        <v>-0.14065312419645157</v>
      </c>
      <c r="BK373" s="11">
        <f>MIN(Data!AD$2:AD373)</f>
        <v>-0.24060973574408906</v>
      </c>
      <c r="BL373" s="11">
        <f>MIN(Data!AE$2:AE373)</f>
        <v>-0.12564388861909154</v>
      </c>
      <c r="BM373" s="11">
        <f>MIN(Data!AF$2:AF373)</f>
        <v>-0.21582899301892772</v>
      </c>
      <c r="BN373" s="11">
        <f>MIN(Data!AG$2:AG373)</f>
        <v>-0.35309690177572606</v>
      </c>
      <c r="BO373" s="11">
        <f>MIN(Data!AH$2:AH373)</f>
        <v>-0.20793036035890453</v>
      </c>
      <c r="BP373" s="11">
        <f>MIN(Data!AI$2:AI373)</f>
        <v>-0.30102244406485396</v>
      </c>
      <c r="BQ373" s="11">
        <f>MIN(Data!AJ$2:AJ373)</f>
        <v>-0.18677940944534793</v>
      </c>
      <c r="BR373" s="11">
        <f>MIN(Data!AK$2:AK373)</f>
        <v>-0.30484189612311285</v>
      </c>
      <c r="BS373" s="11">
        <f>MIN(Data!AL$2:AL373)</f>
        <v>-0.18955785807547318</v>
      </c>
      <c r="BT373" s="11">
        <f>MIN(Data!AM$2:AM373)</f>
        <v>-0.43671777908197495</v>
      </c>
      <c r="BU373" s="11">
        <f>MIN(Data!AN$2:AN373)</f>
        <v>-0.22939534494471631</v>
      </c>
      <c r="BV373" s="11">
        <f>MIN(Data!AO$2:AO373)</f>
        <v>-0.23251925539945073</v>
      </c>
      <c r="BW373" s="11">
        <f>MIN(Data!AP$2:AP373)</f>
        <v>-0.28859644289454239</v>
      </c>
      <c r="BX373" s="11">
        <f>MIN(Data!AQ$2:AQ373)</f>
        <v>-0.54746157905564874</v>
      </c>
      <c r="BZ373" s="13">
        <v>42677</v>
      </c>
      <c r="CA373">
        <f>VLOOKUP($BZ373,Data!$Y$2:$AQ$3069,CA$3)</f>
        <v>2.3392516091493551E-2</v>
      </c>
      <c r="CB373">
        <f>VLOOKUP($BZ373,Data!$Y$2:$AQ$3069,CB$3)</f>
        <v>2.944658271281406E-2</v>
      </c>
      <c r="CC373">
        <f>VLOOKUP($BZ373,Data!$Y$2:$AQ$3069,CC$3)</f>
        <v>0</v>
      </c>
      <c r="CD373">
        <f>VLOOKUP($BZ373,Data!$Y$2:$AQ$3069,CD$3)</f>
        <v>1.65794066317628E-2</v>
      </c>
      <c r="CE373">
        <f>VLOOKUP($BZ373,Data!$Y$2:$AQ$3069,CE$3)</f>
        <v>1.0739184042021703E-2</v>
      </c>
      <c r="CF373">
        <f>VLOOKUP($BZ373,Data!$Y$2:$AQ$3069,CF$3)</f>
        <v>3.9047872622204353E-3</v>
      </c>
      <c r="CG373">
        <f>VLOOKUP($BZ373,Data!$Y$2:$AQ$3069,CG$3)</f>
        <v>0.19201702310940916</v>
      </c>
      <c r="CH373">
        <f>VLOOKUP($BZ373,Data!$Y$2:$AQ$3069,CH$3)</f>
        <v>-4.7404376011660178E-2</v>
      </c>
      <c r="CI373">
        <f>VLOOKUP($BZ373,Data!$Y$2:$AQ$3069,CI$3)</f>
        <v>1.5809897480645773E-2</v>
      </c>
      <c r="CJ373">
        <f>VLOOKUP($BZ373,Data!$Y$2:$AQ$3069,CJ$3)</f>
        <v>0.11642819937253017</v>
      </c>
      <c r="CK373">
        <f>VLOOKUP($BZ373,Data!$Y$2:$AQ$3069,CK$3)</f>
        <v>-8.8094371422832319E-3</v>
      </c>
      <c r="CL373">
        <f>VLOOKUP($BZ373,Data!$Y$2:$AQ$3069,CL$3)</f>
        <v>9.9777973802697081E-2</v>
      </c>
      <c r="CM373">
        <f>VLOOKUP($BZ373,Data!$Y$2:$AQ$3069,CM$3)</f>
        <v>-3.9897765619724711E-2</v>
      </c>
      <c r="CN373">
        <f>VLOOKUP($BZ373,Data!$Y$2:$AQ$3069,CN$3)</f>
        <v>-3.6113508018262679E-2</v>
      </c>
      <c r="CO373">
        <f>VLOOKUP($BZ373,Data!$Y$2:$AQ$3069,CO$3)</f>
        <v>-5.9642147117246243E-3</v>
      </c>
      <c r="CP373">
        <f>VLOOKUP($BZ373,Data!$Y$2:$AQ$3069,CP$3)</f>
        <v>-2.1484220262864683E-2</v>
      </c>
      <c r="CQ373">
        <f>VLOOKUP($BZ373,Data!$Y$2:$AQ$3069,CQ$3)</f>
        <v>-6.984621664822244E-3</v>
      </c>
      <c r="CR373">
        <f>VLOOKUP($BZ373,Data!$Y$2:$AQ$3069,CR$3)</f>
        <v>2.3392516091492052E-2</v>
      </c>
    </row>
    <row r="374" spans="1:96" x14ac:dyDescent="0.3">
      <c r="A374" s="6">
        <v>43838</v>
      </c>
      <c r="B374">
        <v>5.1987195173818126E-2</v>
      </c>
      <c r="C374">
        <v>-5.4874254102185525E-3</v>
      </c>
      <c r="D374">
        <v>-5.024891269112563E-4</v>
      </c>
      <c r="E374">
        <v>-2.2389847767492928E-2</v>
      </c>
      <c r="F374">
        <v>4.8015623179071786E-2</v>
      </c>
      <c r="G374">
        <v>-3.3604441555338357E-2</v>
      </c>
      <c r="H374">
        <v>5.2765851201355692E-2</v>
      </c>
      <c r="I374">
        <v>-4.1602662979647653E-2</v>
      </c>
      <c r="J374">
        <v>1.3742335593599346E-2</v>
      </c>
      <c r="K374">
        <v>6.8150060355359018E-2</v>
      </c>
      <c r="L374">
        <v>6.4812624322971801E-2</v>
      </c>
      <c r="M374">
        <v>-1.3390932781380087E-2</v>
      </c>
      <c r="N374">
        <v>4.8827863820361632E-2</v>
      </c>
      <c r="O374">
        <v>4.5900808447453124E-2</v>
      </c>
      <c r="P374">
        <v>-2.9606834538423148E-2</v>
      </c>
      <c r="Q374">
        <v>-3.9919141257717047E-3</v>
      </c>
      <c r="R374">
        <v>1.6934108505095101E-2</v>
      </c>
      <c r="S374">
        <v>-1.5906761518299228E-2</v>
      </c>
      <c r="U374">
        <f>U373*(1+B374)</f>
        <v>1.6942284633984013</v>
      </c>
      <c r="V374">
        <f>V373*(1+C374)</f>
        <v>0.74152612925568995</v>
      </c>
      <c r="W374">
        <f>W373*(1+D374)</f>
        <v>0.99086368341688125</v>
      </c>
      <c r="X374">
        <f>X373*(1+E374)</f>
        <v>0.45635364397002198</v>
      </c>
      <c r="Y374">
        <f>Y373*(1+F374)</f>
        <v>0.75725125317701936</v>
      </c>
      <c r="Z374">
        <f>Z373*(1+G374)</f>
        <v>0.49417273863503963</v>
      </c>
      <c r="AA374">
        <f>AA373*(1+H374)</f>
        <v>-2.4903705529509317E-7</v>
      </c>
      <c r="AB374">
        <f>AB373*(1+I374)</f>
        <v>-0.15381739884539358</v>
      </c>
      <c r="AC374">
        <f>AC373*(1+J374)</f>
        <v>0.95924083830684581</v>
      </c>
      <c r="AD374">
        <f>AD373*(1+K374)</f>
        <v>2.7362094686687719</v>
      </c>
      <c r="AE374">
        <f>AE373*(1+L374)</f>
        <v>0.25001929330961487</v>
      </c>
      <c r="AF374">
        <f>AF373*(1+M374)</f>
        <v>0.21004982040694187</v>
      </c>
      <c r="AG374">
        <f>AG373*(1+N374)</f>
        <v>0.19306220605437535</v>
      </c>
      <c r="AH374">
        <f>AH373*(1+O374)</f>
        <v>0.35033353851085697</v>
      </c>
      <c r="AI374">
        <f>AI373*(1+P374)</f>
        <v>0.30460658666866891</v>
      </c>
      <c r="AJ374">
        <f>AJ373*(1+Q374)</f>
        <v>0.8808669378531514</v>
      </c>
      <c r="AK374">
        <f>AK373*(1+R374)</f>
        <v>5.0676647206170405E-2</v>
      </c>
      <c r="AL374">
        <f>AL373*(1+S374)</f>
        <v>0.29619774451850583</v>
      </c>
      <c r="AN374" s="11">
        <f>MAX(Data!Z$2:Z374)</f>
        <v>0.13532912656178808</v>
      </c>
      <c r="AO374" s="11">
        <f>MAX(Data!AA$2:AA374)</f>
        <v>0.55235756797848168</v>
      </c>
      <c r="AP374" s="11">
        <f>MAX(Data!AB$2:AB374)</f>
        <v>3.9437331221194569E-2</v>
      </c>
      <c r="AQ374" s="11">
        <f>MAX(Data!AC$2:AC374)</f>
        <v>0.2715291298487344</v>
      </c>
      <c r="AR374" s="11">
        <f>MAX(Data!AD$2:AD374)</f>
        <v>0.61647281771882045</v>
      </c>
      <c r="AS374" s="11">
        <f>MAX(Data!AE$2:AE374)</f>
        <v>0.25927506712013171</v>
      </c>
      <c r="AT374" s="11">
        <f>MAX(Data!AF$2:AF374)</f>
        <v>0.9854906931152253</v>
      </c>
      <c r="AU374" s="11">
        <f>MAX(Data!AG$2:AG374)</f>
        <v>0.85749399236389823</v>
      </c>
      <c r="AV374" s="11">
        <f>MAX(Data!AH$2:AH374)</f>
        <v>0.25381834380061419</v>
      </c>
      <c r="AW374" s="11">
        <f>MAX(Data!AI$2:AI374)</f>
        <v>1.9781138354364727</v>
      </c>
      <c r="AX374" s="11">
        <f>MAX(Data!AJ$2:AJ374)</f>
        <v>0.19915825885826366</v>
      </c>
      <c r="AY374" s="11">
        <f>MAX(Data!AK$2:AK374)</f>
        <v>0.45929741901343962</v>
      </c>
      <c r="AZ374" s="11">
        <f>MAX(Data!AL$2:AL374)</f>
        <v>0.18462495146934851</v>
      </c>
      <c r="BA374" s="11">
        <f>MAX(Data!AM$2:AM374)</f>
        <v>1.6142145088746827</v>
      </c>
      <c r="BB374" s="11">
        <f>MAX(Data!AN$2:AN374)</f>
        <v>0.46722955706184843</v>
      </c>
      <c r="BC374" s="11">
        <f>MAX(Data!AO$2:AO374)</f>
        <v>0.33163105368070683</v>
      </c>
      <c r="BD374" s="11">
        <f>MAX(Data!AP$2:AP374)</f>
        <v>0.30108713170328361</v>
      </c>
      <c r="BE374" s="11">
        <f>MAX(Data!AQ$2:AQ374)</f>
        <v>0.89411866336227996</v>
      </c>
      <c r="BF374" s="11"/>
      <c r="BG374" s="11">
        <f>MIN(Data!Z$2:Z374)</f>
        <v>-0.14754113637263541</v>
      </c>
      <c r="BH374" s="11">
        <f>MIN(Data!AA$2:AA374)</f>
        <v>-0.53003934143705722</v>
      </c>
      <c r="BI374" s="11">
        <f>MIN(Data!AB$2:AB374)</f>
        <v>-2.5461279346750694E-2</v>
      </c>
      <c r="BJ374" s="11">
        <f>MIN(Data!AC$2:AC374)</f>
        <v>-0.14065312419645157</v>
      </c>
      <c r="BK374" s="11">
        <f>MIN(Data!AD$2:AD374)</f>
        <v>-0.24060973574408906</v>
      </c>
      <c r="BL374" s="11">
        <f>MIN(Data!AE$2:AE374)</f>
        <v>-0.12564388861909154</v>
      </c>
      <c r="BM374" s="11">
        <f>MIN(Data!AF$2:AF374)</f>
        <v>-0.21582899301892772</v>
      </c>
      <c r="BN374" s="11">
        <f>MIN(Data!AG$2:AG374)</f>
        <v>-0.35309690177572606</v>
      </c>
      <c r="BO374" s="11">
        <f>MIN(Data!AH$2:AH374)</f>
        <v>-0.20793036035890453</v>
      </c>
      <c r="BP374" s="11">
        <f>MIN(Data!AI$2:AI374)</f>
        <v>-0.30102244406485396</v>
      </c>
      <c r="BQ374" s="11">
        <f>MIN(Data!AJ$2:AJ374)</f>
        <v>-0.18677940944534793</v>
      </c>
      <c r="BR374" s="11">
        <f>MIN(Data!AK$2:AK374)</f>
        <v>-0.30484189612311285</v>
      </c>
      <c r="BS374" s="11">
        <f>MIN(Data!AL$2:AL374)</f>
        <v>-0.18955785807547318</v>
      </c>
      <c r="BT374" s="11">
        <f>MIN(Data!AM$2:AM374)</f>
        <v>-0.43671777908197495</v>
      </c>
      <c r="BU374" s="11">
        <f>MIN(Data!AN$2:AN374)</f>
        <v>-0.22939534494471631</v>
      </c>
      <c r="BV374" s="11">
        <f>MIN(Data!AO$2:AO374)</f>
        <v>-0.23251925539945073</v>
      </c>
      <c r="BW374" s="11">
        <f>MIN(Data!AP$2:AP374)</f>
        <v>-0.28859644289454239</v>
      </c>
      <c r="BX374" s="11">
        <f>MIN(Data!AQ$2:AQ374)</f>
        <v>-0.54746157905564874</v>
      </c>
      <c r="BZ374" s="13">
        <v>42678</v>
      </c>
      <c r="CA374">
        <f>VLOOKUP($BZ374,Data!$Y$2:$AQ$3069,CA$3)</f>
        <v>2.7239321473828881E-3</v>
      </c>
      <c r="CB374">
        <f>VLOOKUP($BZ374,Data!$Y$2:$AQ$3069,CB$3)</f>
        <v>-5.7446024197281998E-3</v>
      </c>
      <c r="CC374">
        <f>VLOOKUP($BZ374,Data!$Y$2:$AQ$3069,CC$3)</f>
        <v>0</v>
      </c>
      <c r="CD374">
        <f>VLOOKUP($BZ374,Data!$Y$2:$AQ$3069,CD$3)</f>
        <v>9.1968117719189047E-3</v>
      </c>
      <c r="CE374">
        <f>VLOOKUP($BZ374,Data!$Y$2:$AQ$3069,CE$3)</f>
        <v>6.8611801411235336E-3</v>
      </c>
      <c r="CF374">
        <f>VLOOKUP($BZ374,Data!$Y$2:$AQ$3069,CF$3)</f>
        <v>1.5425658258703531E-2</v>
      </c>
      <c r="CG374">
        <f>VLOOKUP($BZ374,Data!$Y$2:$AQ$3069,CG$3)</f>
        <v>-2.3795046339606291E-2</v>
      </c>
      <c r="CH374">
        <f>VLOOKUP($BZ374,Data!$Y$2:$AQ$3069,CH$3)</f>
        <v>2.9538107624531938E-2</v>
      </c>
      <c r="CI374">
        <f>VLOOKUP($BZ374,Data!$Y$2:$AQ$3069,CI$3)</f>
        <v>-4.5785490291430581E-3</v>
      </c>
      <c r="CJ374">
        <f>VLOOKUP($BZ374,Data!$Y$2:$AQ$3069,CJ$3)</f>
        <v>-3.9056231692084269E-2</v>
      </c>
      <c r="CK374">
        <f>VLOOKUP($BZ374,Data!$Y$2:$AQ$3069,CK$3)</f>
        <v>3.469561325707874E-2</v>
      </c>
      <c r="CL374">
        <f>VLOOKUP($BZ374,Data!$Y$2:$AQ$3069,CL$3)</f>
        <v>2.862546991978461E-2</v>
      </c>
      <c r="CM374">
        <f>VLOOKUP($BZ374,Data!$Y$2:$AQ$3069,CM$3)</f>
        <v>3.1762306208286038E-2</v>
      </c>
      <c r="CN374">
        <f>VLOOKUP($BZ374,Data!$Y$2:$AQ$3069,CN$3)</f>
        <v>6.8326128645525536E-2</v>
      </c>
      <c r="CO374">
        <f>VLOOKUP($BZ374,Data!$Y$2:$AQ$3069,CO$3)</f>
        <v>1.1500000000000008E-2</v>
      </c>
      <c r="CP374">
        <f>VLOOKUP($BZ374,Data!$Y$2:$AQ$3069,CP$3)</f>
        <v>3.5680360200728511E-2</v>
      </c>
      <c r="CQ374">
        <f>VLOOKUP($BZ374,Data!$Y$2:$AQ$3069,CQ$3)</f>
        <v>7.7893720664096319E-2</v>
      </c>
      <c r="CR374">
        <f>VLOOKUP($BZ374,Data!$Y$2:$AQ$3069,CR$3)</f>
        <v>2.7239321473844147E-3</v>
      </c>
    </row>
    <row r="375" spans="1:96" x14ac:dyDescent="0.3">
      <c r="A375" s="6">
        <v>43839</v>
      </c>
      <c r="B375">
        <v>-1.255186373575921E-2</v>
      </c>
      <c r="C375">
        <v>-1.9383319720121372E-2</v>
      </c>
      <c r="D375">
        <v>-1.1479739073667727E-3</v>
      </c>
      <c r="E375">
        <v>-2.9771464754035932E-2</v>
      </c>
      <c r="F375">
        <v>-2.9497178415036636E-2</v>
      </c>
      <c r="G375">
        <v>-4.6286457805547562E-2</v>
      </c>
      <c r="H375">
        <v>-1.6667861596249934E-2</v>
      </c>
      <c r="I375">
        <v>-1.7827506512546618E-3</v>
      </c>
      <c r="J375">
        <v>-2.4579853167373447E-2</v>
      </c>
      <c r="K375">
        <v>-1.0642777385072726E-2</v>
      </c>
      <c r="L375">
        <v>2.5722732896912008E-2</v>
      </c>
      <c r="M375">
        <v>-5.1683656998868475E-2</v>
      </c>
      <c r="N375">
        <v>-2.8294726226163389E-2</v>
      </c>
      <c r="O375">
        <v>-1.1250690858457949E-3</v>
      </c>
      <c r="P375">
        <v>-2.4749995303112261E-2</v>
      </c>
      <c r="Q375">
        <v>1.1604373223291029E-2</v>
      </c>
      <c r="R375">
        <v>-2.6413999673567876E-2</v>
      </c>
      <c r="S375">
        <v>-3.4473330830154338E-2</v>
      </c>
      <c r="U375">
        <f>U374*(1+B375)</f>
        <v>1.6729627385885799</v>
      </c>
      <c r="V375">
        <f>V374*(1+C375)</f>
        <v>0.72715289121150284</v>
      </c>
      <c r="W375">
        <f>W374*(1+D375)</f>
        <v>0.98972619776256132</v>
      </c>
      <c r="X375">
        <f>X374*(1+E375)</f>
        <v>0.44276732754319265</v>
      </c>
      <c r="Y375">
        <f>Y374*(1+F375)</f>
        <v>0.73491447785704678</v>
      </c>
      <c r="Z375">
        <f>Z374*(1+G375)</f>
        <v>0.47129923301955701</v>
      </c>
      <c r="AA375">
        <f>AA374*(1+H375)</f>
        <v>-2.4488614012509691E-7</v>
      </c>
      <c r="AB375">
        <f>AB374*(1+I375)</f>
        <v>-0.15354318077742765</v>
      </c>
      <c r="AC375">
        <f>AC374*(1+J375)</f>
        <v>0.93566283934911532</v>
      </c>
      <c r="AD375">
        <f>AD374*(1+K375)</f>
        <v>2.707088600414802</v>
      </c>
      <c r="AE375">
        <f>AE374*(1+L375)</f>
        <v>0.25645047281049282</v>
      </c>
      <c r="AF375">
        <f>AF374*(1+M375)</f>
        <v>0.19919367753635556</v>
      </c>
      <c r="AG375">
        <f>AG374*(1+N375)</f>
        <v>0.18759956378944767</v>
      </c>
      <c r="AH375">
        <f>AH374*(1+O375)</f>
        <v>0.34993938907694344</v>
      </c>
      <c r="AI375">
        <f>AI374*(1+P375)</f>
        <v>0.2970675750793223</v>
      </c>
      <c r="AJ375">
        <f>AJ374*(1+Q375)</f>
        <v>0.89108884656005694</v>
      </c>
      <c r="AK375">
        <f>AK374*(1+R375)</f>
        <v>4.933807426340911E-2</v>
      </c>
      <c r="AL375">
        <f>AL374*(1+S375)</f>
        <v>0.28598682168057382</v>
      </c>
      <c r="AN375" s="11">
        <f>MAX(Data!Z$2:Z375)</f>
        <v>0.13532912656178808</v>
      </c>
      <c r="AO375" s="11">
        <f>MAX(Data!AA$2:AA375)</f>
        <v>0.55235756797848168</v>
      </c>
      <c r="AP375" s="11">
        <f>MAX(Data!AB$2:AB375)</f>
        <v>3.9437331221194569E-2</v>
      </c>
      <c r="AQ375" s="11">
        <f>MAX(Data!AC$2:AC375)</f>
        <v>0.2715291298487344</v>
      </c>
      <c r="AR375" s="11">
        <f>MAX(Data!AD$2:AD375)</f>
        <v>0.61647281771882045</v>
      </c>
      <c r="AS375" s="11">
        <f>MAX(Data!AE$2:AE375)</f>
        <v>0.25927506712013171</v>
      </c>
      <c r="AT375" s="11">
        <f>MAX(Data!AF$2:AF375)</f>
        <v>0.9854906931152253</v>
      </c>
      <c r="AU375" s="11">
        <f>MAX(Data!AG$2:AG375)</f>
        <v>0.85749399236389823</v>
      </c>
      <c r="AV375" s="11">
        <f>MAX(Data!AH$2:AH375)</f>
        <v>0.25381834380061419</v>
      </c>
      <c r="AW375" s="11">
        <f>MAX(Data!AI$2:AI375)</f>
        <v>1.9781138354364727</v>
      </c>
      <c r="AX375" s="11">
        <f>MAX(Data!AJ$2:AJ375)</f>
        <v>0.19915825885826366</v>
      </c>
      <c r="AY375" s="11">
        <f>MAX(Data!AK$2:AK375)</f>
        <v>0.45929741901343962</v>
      </c>
      <c r="AZ375" s="11">
        <f>MAX(Data!AL$2:AL375)</f>
        <v>0.18462495146934851</v>
      </c>
      <c r="BA375" s="11">
        <f>MAX(Data!AM$2:AM375)</f>
        <v>1.6142145088746827</v>
      </c>
      <c r="BB375" s="11">
        <f>MAX(Data!AN$2:AN375)</f>
        <v>0.46722955706184843</v>
      </c>
      <c r="BC375" s="11">
        <f>MAX(Data!AO$2:AO375)</f>
        <v>0.33163105368070683</v>
      </c>
      <c r="BD375" s="11">
        <f>MAX(Data!AP$2:AP375)</f>
        <v>0.30108713170328361</v>
      </c>
      <c r="BE375" s="11">
        <f>MAX(Data!AQ$2:AQ375)</f>
        <v>0.89411866336227996</v>
      </c>
      <c r="BF375" s="11"/>
      <c r="BG375" s="11">
        <f>MIN(Data!Z$2:Z375)</f>
        <v>-0.14754113637263541</v>
      </c>
      <c r="BH375" s="11">
        <f>MIN(Data!AA$2:AA375)</f>
        <v>-0.53003934143705722</v>
      </c>
      <c r="BI375" s="11">
        <f>MIN(Data!AB$2:AB375)</f>
        <v>-2.5461279346750694E-2</v>
      </c>
      <c r="BJ375" s="11">
        <f>MIN(Data!AC$2:AC375)</f>
        <v>-0.14065312419645157</v>
      </c>
      <c r="BK375" s="11">
        <f>MIN(Data!AD$2:AD375)</f>
        <v>-0.24060973574408906</v>
      </c>
      <c r="BL375" s="11">
        <f>MIN(Data!AE$2:AE375)</f>
        <v>-0.12564388861909154</v>
      </c>
      <c r="BM375" s="11">
        <f>MIN(Data!AF$2:AF375)</f>
        <v>-0.21582899301892772</v>
      </c>
      <c r="BN375" s="11">
        <f>MIN(Data!AG$2:AG375)</f>
        <v>-0.35309690177572606</v>
      </c>
      <c r="BO375" s="11">
        <f>MIN(Data!AH$2:AH375)</f>
        <v>-0.20793036035890453</v>
      </c>
      <c r="BP375" s="11">
        <f>MIN(Data!AI$2:AI375)</f>
        <v>-0.30102244406485396</v>
      </c>
      <c r="BQ375" s="11">
        <f>MIN(Data!AJ$2:AJ375)</f>
        <v>-0.18677940944534793</v>
      </c>
      <c r="BR375" s="11">
        <f>MIN(Data!AK$2:AK375)</f>
        <v>-0.30484189612311285</v>
      </c>
      <c r="BS375" s="11">
        <f>MIN(Data!AL$2:AL375)</f>
        <v>-0.18955785807547318</v>
      </c>
      <c r="BT375" s="11">
        <f>MIN(Data!AM$2:AM375)</f>
        <v>-0.43671777908197495</v>
      </c>
      <c r="BU375" s="11">
        <f>MIN(Data!AN$2:AN375)</f>
        <v>-0.22939534494471631</v>
      </c>
      <c r="BV375" s="11">
        <f>MIN(Data!AO$2:AO375)</f>
        <v>-0.23251925539945073</v>
      </c>
      <c r="BW375" s="11">
        <f>MIN(Data!AP$2:AP375)</f>
        <v>-0.28859644289454239</v>
      </c>
      <c r="BX375" s="11">
        <f>MIN(Data!AQ$2:AQ375)</f>
        <v>-0.54746157905564874</v>
      </c>
      <c r="BZ375" s="13">
        <v>42679</v>
      </c>
      <c r="CA375">
        <f>VLOOKUP($BZ375,Data!$Y$2:$AQ$3069,CA$3)</f>
        <v>1.1510711660495243E-2</v>
      </c>
      <c r="CB375">
        <f>VLOOKUP($BZ375,Data!$Y$2:$AQ$3069,CB$3)</f>
        <v>-1.3129826048828345E-2</v>
      </c>
      <c r="CC375">
        <f>VLOOKUP($BZ375,Data!$Y$2:$AQ$3069,CC$3)</f>
        <v>0</v>
      </c>
      <c r="CD375">
        <f>VLOOKUP($BZ375,Data!$Y$2:$AQ$3069,CD$3)</f>
        <v>-4.2527339003645579E-3</v>
      </c>
      <c r="CE375">
        <f>VLOOKUP($BZ375,Data!$Y$2:$AQ$3069,CE$3)</f>
        <v>-4.9948430160024404E-3</v>
      </c>
      <c r="CF375">
        <f>VLOOKUP($BZ375,Data!$Y$2:$AQ$3069,CF$3)</f>
        <v>8.791804332935256E-3</v>
      </c>
      <c r="CG375">
        <f>VLOOKUP($BZ375,Data!$Y$2:$AQ$3069,CG$3)</f>
        <v>-1.2686389647551918E-2</v>
      </c>
      <c r="CH375">
        <f>VLOOKUP($BZ375,Data!$Y$2:$AQ$3069,CH$3)</f>
        <v>5.8749874951715013E-2</v>
      </c>
      <c r="CI375">
        <f>VLOOKUP($BZ375,Data!$Y$2:$AQ$3069,CI$3)</f>
        <v>5.4637453238231548E-3</v>
      </c>
      <c r="CJ375">
        <f>VLOOKUP($BZ375,Data!$Y$2:$AQ$3069,CJ$3)</f>
        <v>5.5489438254428348E-2</v>
      </c>
      <c r="CK375">
        <f>VLOOKUP($BZ375,Data!$Y$2:$AQ$3069,CK$3)</f>
        <v>-1.7631834613511222E-3</v>
      </c>
      <c r="CL375">
        <f>VLOOKUP($BZ375,Data!$Y$2:$AQ$3069,CL$3)</f>
        <v>-5.3461539741601352E-2</v>
      </c>
      <c r="CM375">
        <f>VLOOKUP($BZ375,Data!$Y$2:$AQ$3069,CM$3)</f>
        <v>1.468544302744642E-2</v>
      </c>
      <c r="CN375">
        <f>VLOOKUP($BZ375,Data!$Y$2:$AQ$3069,CN$3)</f>
        <v>8.2116550408796077E-2</v>
      </c>
      <c r="CO375">
        <f>VLOOKUP($BZ375,Data!$Y$2:$AQ$3069,CO$3)</f>
        <v>-3.3613445378151217E-2</v>
      </c>
      <c r="CP375">
        <f>VLOOKUP($BZ375,Data!$Y$2:$AQ$3069,CP$3)</f>
        <v>2.6713111396392338E-3</v>
      </c>
      <c r="CQ375">
        <f>VLOOKUP($BZ375,Data!$Y$2:$AQ$3069,CQ$3)</f>
        <v>-1.8566090112274967E-2</v>
      </c>
      <c r="CR375">
        <f>VLOOKUP($BZ375,Data!$Y$2:$AQ$3069,CR$3)</f>
        <v>0.34868094888065843</v>
      </c>
    </row>
    <row r="376" spans="1:96" x14ac:dyDescent="0.3">
      <c r="A376" s="6">
        <v>43840</v>
      </c>
      <c r="B376">
        <v>-2.6829375544214495E-2</v>
      </c>
      <c r="C376">
        <v>-1.7354457053699424E-2</v>
      </c>
      <c r="D376">
        <v>2.9486216242111071E-3</v>
      </c>
      <c r="E376">
        <v>-2.0356134524927728E-2</v>
      </c>
      <c r="F376">
        <v>5.3861653517693509E-2</v>
      </c>
      <c r="G376">
        <v>-3.3665810061607314E-2</v>
      </c>
      <c r="H376">
        <v>-0.12181047607296779</v>
      </c>
      <c r="I376">
        <v>1.5704900939747857E-2</v>
      </c>
      <c r="J376">
        <v>-6.8166878847630459E-3</v>
      </c>
      <c r="K376">
        <v>-1.8786367092717415E-2</v>
      </c>
      <c r="L376">
        <v>9.373659734763241E-3</v>
      </c>
      <c r="M376">
        <v>4.5348564269912392E-2</v>
      </c>
      <c r="N376">
        <v>-8.2336632412465374E-2</v>
      </c>
      <c r="O376">
        <v>2.7250686286867014E-3</v>
      </c>
      <c r="P376">
        <v>-4.7829327848267697E-3</v>
      </c>
      <c r="Q376">
        <v>-7.5189841576283221E-3</v>
      </c>
      <c r="R376">
        <v>-8.2154897291073677E-3</v>
      </c>
      <c r="S376">
        <v>-1.9920488936030076E-2</v>
      </c>
      <c r="U376">
        <f>U375*(1+B376)</f>
        <v>1.6280781930035093</v>
      </c>
      <c r="V376">
        <f>V375*(1+C376)</f>
        <v>0.7145335475894995</v>
      </c>
      <c r="W376">
        <f>W375*(1+D376)</f>
        <v>0.99264452583133234</v>
      </c>
      <c r="X376">
        <f>X375*(1+E376)</f>
        <v>0.43375429626048068</v>
      </c>
      <c r="Y376">
        <f>Y375*(1+F376)</f>
        <v>0.77449818682851967</v>
      </c>
      <c r="Z376">
        <f>Z375*(1+G376)</f>
        <v>0.45543256255853942</v>
      </c>
      <c r="AA376">
        <f>AA375*(1+H376)</f>
        <v>-2.1505644281278736E-7</v>
      </c>
      <c r="AB376">
        <f>AB375*(1+I376)</f>
        <v>-0.15595456122151094</v>
      </c>
      <c r="AC376">
        <f>AC375*(1+J376)</f>
        <v>0.92928471780790123</v>
      </c>
      <c r="AD376">
        <f>AD375*(1+K376)</f>
        <v>2.6562322402148988</v>
      </c>
      <c r="AE376">
        <f>AE375*(1+L376)</f>
        <v>0.25885435228143755</v>
      </c>
      <c r="AF376">
        <f>AF375*(1+M376)</f>
        <v>0.20822682482427315</v>
      </c>
      <c r="AG376">
        <f>AG375*(1+N376)</f>
        <v>0.17215324746497707</v>
      </c>
      <c r="AH376">
        <f>AH375*(1+O376)</f>
        <v>0.35089299792805878</v>
      </c>
      <c r="AI376">
        <f>AI375*(1+P376)</f>
        <v>0.29564672083516641</v>
      </c>
      <c r="AJ376">
        <f>AJ375*(1+Q376)</f>
        <v>0.88438876363973262</v>
      </c>
      <c r="AK376">
        <f>AK375*(1+R376)</f>
        <v>4.8932737821044139E-2</v>
      </c>
      <c r="AL376">
        <f>AL375*(1+S376)</f>
        <v>0.28028982436343558</v>
      </c>
      <c r="AN376" s="11">
        <f>MAX(Data!Z$2:Z376)</f>
        <v>0.13532912656178808</v>
      </c>
      <c r="AO376" s="11">
        <f>MAX(Data!AA$2:AA376)</f>
        <v>0.55235756797848168</v>
      </c>
      <c r="AP376" s="11">
        <f>MAX(Data!AB$2:AB376)</f>
        <v>3.9437331221194569E-2</v>
      </c>
      <c r="AQ376" s="11">
        <f>MAX(Data!AC$2:AC376)</f>
        <v>0.2715291298487344</v>
      </c>
      <c r="AR376" s="11">
        <f>MAX(Data!AD$2:AD376)</f>
        <v>0.61647281771882045</v>
      </c>
      <c r="AS376" s="11">
        <f>MAX(Data!AE$2:AE376)</f>
        <v>0.25927506712013171</v>
      </c>
      <c r="AT376" s="11">
        <f>MAX(Data!AF$2:AF376)</f>
        <v>0.9854906931152253</v>
      </c>
      <c r="AU376" s="11">
        <f>MAX(Data!AG$2:AG376)</f>
        <v>0.85749399236389823</v>
      </c>
      <c r="AV376" s="11">
        <f>MAX(Data!AH$2:AH376)</f>
        <v>0.25381834380061419</v>
      </c>
      <c r="AW376" s="11">
        <f>MAX(Data!AI$2:AI376)</f>
        <v>1.9781138354364727</v>
      </c>
      <c r="AX376" s="11">
        <f>MAX(Data!AJ$2:AJ376)</f>
        <v>0.19915825885826366</v>
      </c>
      <c r="AY376" s="11">
        <f>MAX(Data!AK$2:AK376)</f>
        <v>0.45929741901343962</v>
      </c>
      <c r="AZ376" s="11">
        <f>MAX(Data!AL$2:AL376)</f>
        <v>0.18462495146934851</v>
      </c>
      <c r="BA376" s="11">
        <f>MAX(Data!AM$2:AM376)</f>
        <v>1.6142145088746827</v>
      </c>
      <c r="BB376" s="11">
        <f>MAX(Data!AN$2:AN376)</f>
        <v>0.46722955706184843</v>
      </c>
      <c r="BC376" s="11">
        <f>MAX(Data!AO$2:AO376)</f>
        <v>0.33163105368070683</v>
      </c>
      <c r="BD376" s="11">
        <f>MAX(Data!AP$2:AP376)</f>
        <v>0.30108713170328361</v>
      </c>
      <c r="BE376" s="11">
        <f>MAX(Data!AQ$2:AQ376)</f>
        <v>0.89411866336227996</v>
      </c>
      <c r="BF376" s="11"/>
      <c r="BG376" s="11">
        <f>MIN(Data!Z$2:Z376)</f>
        <v>-0.14754113637263541</v>
      </c>
      <c r="BH376" s="11">
        <f>MIN(Data!AA$2:AA376)</f>
        <v>-0.53003934143705722</v>
      </c>
      <c r="BI376" s="11">
        <f>MIN(Data!AB$2:AB376)</f>
        <v>-2.5461279346750694E-2</v>
      </c>
      <c r="BJ376" s="11">
        <f>MIN(Data!AC$2:AC376)</f>
        <v>-0.14065312419645157</v>
      </c>
      <c r="BK376" s="11">
        <f>MIN(Data!AD$2:AD376)</f>
        <v>-0.24060973574408906</v>
      </c>
      <c r="BL376" s="11">
        <f>MIN(Data!AE$2:AE376)</f>
        <v>-0.12564388861909154</v>
      </c>
      <c r="BM376" s="11">
        <f>MIN(Data!AF$2:AF376)</f>
        <v>-0.21582899301892772</v>
      </c>
      <c r="BN376" s="11">
        <f>MIN(Data!AG$2:AG376)</f>
        <v>-0.35309690177572606</v>
      </c>
      <c r="BO376" s="11">
        <f>MIN(Data!AH$2:AH376)</f>
        <v>-0.20793036035890453</v>
      </c>
      <c r="BP376" s="11">
        <f>MIN(Data!AI$2:AI376)</f>
        <v>-0.30102244406485396</v>
      </c>
      <c r="BQ376" s="11">
        <f>MIN(Data!AJ$2:AJ376)</f>
        <v>-0.18677940944534793</v>
      </c>
      <c r="BR376" s="11">
        <f>MIN(Data!AK$2:AK376)</f>
        <v>-0.30484189612311285</v>
      </c>
      <c r="BS376" s="11">
        <f>MIN(Data!AL$2:AL376)</f>
        <v>-0.18955785807547318</v>
      </c>
      <c r="BT376" s="11">
        <f>MIN(Data!AM$2:AM376)</f>
        <v>-0.43671777908197495</v>
      </c>
      <c r="BU376" s="11">
        <f>MIN(Data!AN$2:AN376)</f>
        <v>-0.22939534494471631</v>
      </c>
      <c r="BV376" s="11">
        <f>MIN(Data!AO$2:AO376)</f>
        <v>-0.23251925539945073</v>
      </c>
      <c r="BW376" s="11">
        <f>MIN(Data!AP$2:AP376)</f>
        <v>-0.28859644289454239</v>
      </c>
      <c r="BX376" s="11">
        <f>MIN(Data!AQ$2:AQ376)</f>
        <v>-0.54746157905564874</v>
      </c>
      <c r="BZ376" s="13">
        <v>42680</v>
      </c>
      <c r="CA376">
        <f>VLOOKUP($BZ376,Data!$Y$2:$AQ$3069,CA$3)</f>
        <v>-8.4729352082629755E-3</v>
      </c>
      <c r="CB376">
        <f>VLOOKUP($BZ376,Data!$Y$2:$AQ$3069,CB$3)</f>
        <v>-4.2636224851853475E-3</v>
      </c>
      <c r="CC376">
        <f>VLOOKUP($BZ376,Data!$Y$2:$AQ$3069,CC$3)</f>
        <v>0</v>
      </c>
      <c r="CD376">
        <f>VLOOKUP($BZ376,Data!$Y$2:$AQ$3069,CD$3)</f>
        <v>-9.8840756558876731E-3</v>
      </c>
      <c r="CE376">
        <f>VLOOKUP($BZ376,Data!$Y$2:$AQ$3069,CE$3)</f>
        <v>8.9421510048886557E-2</v>
      </c>
      <c r="CF376">
        <f>VLOOKUP($BZ376,Data!$Y$2:$AQ$3069,CF$3)</f>
        <v>5.6929829092037053E-2</v>
      </c>
      <c r="CG376">
        <f>VLOOKUP($BZ376,Data!$Y$2:$AQ$3069,CG$3)</f>
        <v>3.2199288297951961E-2</v>
      </c>
      <c r="CH376">
        <f>VLOOKUP($BZ376,Data!$Y$2:$AQ$3069,CH$3)</f>
        <v>-9.3336234628323564E-2</v>
      </c>
      <c r="CI376">
        <f>VLOOKUP($BZ376,Data!$Y$2:$AQ$3069,CI$3)</f>
        <v>-8.0027497830908127E-3</v>
      </c>
      <c r="CJ376">
        <f>VLOOKUP($BZ376,Data!$Y$2:$AQ$3069,CJ$3)</f>
        <v>3.284069249138695E-2</v>
      </c>
      <c r="CK376">
        <f>VLOOKUP($BZ376,Data!$Y$2:$AQ$3069,CK$3)</f>
        <v>2.1178114034435917E-2</v>
      </c>
      <c r="CL376">
        <f>VLOOKUP($BZ376,Data!$Y$2:$AQ$3069,CL$3)</f>
        <v>-2.8059838289701728E-2</v>
      </c>
      <c r="CM376">
        <f>VLOOKUP($BZ376,Data!$Y$2:$AQ$3069,CM$3)</f>
        <v>-2.0570873084065237E-2</v>
      </c>
      <c r="CN376">
        <f>VLOOKUP($BZ376,Data!$Y$2:$AQ$3069,CN$3)</f>
        <v>-6.9014129582310194E-2</v>
      </c>
      <c r="CO376">
        <f>VLOOKUP($BZ376,Data!$Y$2:$AQ$3069,CO$3)</f>
        <v>2.9667519181585621E-2</v>
      </c>
      <c r="CP376">
        <f>VLOOKUP($BZ376,Data!$Y$2:$AQ$3069,CP$3)</f>
        <v>0.1457543357061995</v>
      </c>
      <c r="CQ376">
        <f>VLOOKUP($BZ376,Data!$Y$2:$AQ$3069,CQ$3)</f>
        <v>-6.4020061195351882E-3</v>
      </c>
      <c r="CR376">
        <f>VLOOKUP($BZ376,Data!$Y$2:$AQ$3069,CR$3)</f>
        <v>-0.25635470140619715</v>
      </c>
    </row>
    <row r="377" spans="1:96" x14ac:dyDescent="0.3">
      <c r="A377" s="6">
        <v>43841</v>
      </c>
      <c r="B377">
        <v>4.34353944275368E-2</v>
      </c>
      <c r="C377">
        <v>4.776159200504046E-2</v>
      </c>
      <c r="D377">
        <v>3.8622150180371844E-4</v>
      </c>
      <c r="E377">
        <v>4.3802241021658299E-2</v>
      </c>
      <c r="F377">
        <v>-1.2957959855808865E-2</v>
      </c>
      <c r="G377">
        <v>0.1160671129231379</v>
      </c>
      <c r="H377">
        <v>3.6995364413041049E-2</v>
      </c>
      <c r="I377">
        <v>-0.13671308049672104</v>
      </c>
      <c r="J377">
        <v>8.8855698389273069E-2</v>
      </c>
      <c r="K377">
        <v>2.7796506618499941E-2</v>
      </c>
      <c r="L377">
        <v>-3.1605861154925037E-2</v>
      </c>
      <c r="M377">
        <v>4.393459313168481E-2</v>
      </c>
      <c r="N377">
        <v>7.3835452444710847E-2</v>
      </c>
      <c r="O377">
        <v>3.1534094011005008E-2</v>
      </c>
      <c r="P377">
        <v>1.8813907860868288E-2</v>
      </c>
      <c r="Q377">
        <v>-5.0321222467612147E-3</v>
      </c>
      <c r="R377">
        <v>2.7391251947792718E-2</v>
      </c>
      <c r="S377">
        <v>1.8447729721314012E-2</v>
      </c>
      <c r="U377">
        <f>U376*(1+B377)</f>
        <v>1.698794411475488</v>
      </c>
      <c r="V377">
        <f>V376*(1+C377)</f>
        <v>0.74866080736338336</v>
      </c>
      <c r="W377">
        <f>W376*(1+D377)</f>
        <v>0.99302790649085626</v>
      </c>
      <c r="X377">
        <f>X376*(1+E377)</f>
        <v>0.45275370648946206</v>
      </c>
      <c r="Y377">
        <f>Y376*(1+F377)</f>
        <v>0.76446227041519899</v>
      </c>
      <c r="Z377">
        <f>Z376*(1+G377)</f>
        <v>0.50829330522589544</v>
      </c>
      <c r="AA377">
        <f>AA376*(1+H377)</f>
        <v>-2.2301253428401874E-7</v>
      </c>
      <c r="AB377">
        <f>AB376*(1+I377)</f>
        <v>-0.13463353273940371</v>
      </c>
      <c r="AC377">
        <f>AC376*(1+J377)</f>
        <v>1.0118569604112007</v>
      </c>
      <c r="AD377">
        <f>AD376*(1+K377)</f>
        <v>2.7300662172603052</v>
      </c>
      <c r="AE377">
        <f>AE376*(1+L377)</f>
        <v>0.25067303756388237</v>
      </c>
      <c r="AF377">
        <f>AF376*(1+M377)</f>
        <v>0.21737518565203021</v>
      </c>
      <c r="AG377">
        <f>AG376*(1+N377)</f>
        <v>0.18486426038137993</v>
      </c>
      <c r="AH377">
        <f>AH376*(1+O377)</f>
        <v>0.36195809071252555</v>
      </c>
      <c r="AI377">
        <f>AI376*(1+P377)</f>
        <v>0.30120899100032705</v>
      </c>
      <c r="AJ377">
        <f>AJ376*(1+Q377)</f>
        <v>0.87993841126743555</v>
      </c>
      <c r="AK377">
        <f>AK376*(1+R377)</f>
        <v>5.0273066771195647E-2</v>
      </c>
      <c r="AL377">
        <f>AL376*(1+S377)</f>
        <v>0.28546053528692678</v>
      </c>
      <c r="AN377" s="11">
        <f>MAX(Data!Z$2:Z377)</f>
        <v>0.13532912656178808</v>
      </c>
      <c r="AO377" s="11">
        <f>MAX(Data!AA$2:AA377)</f>
        <v>0.55235756797848168</v>
      </c>
      <c r="AP377" s="11">
        <f>MAX(Data!AB$2:AB377)</f>
        <v>3.9437331221194569E-2</v>
      </c>
      <c r="AQ377" s="11">
        <f>MAX(Data!AC$2:AC377)</f>
        <v>0.2715291298487344</v>
      </c>
      <c r="AR377" s="11">
        <f>MAX(Data!AD$2:AD377)</f>
        <v>0.61647281771882045</v>
      </c>
      <c r="AS377" s="11">
        <f>MAX(Data!AE$2:AE377)</f>
        <v>0.25927506712013171</v>
      </c>
      <c r="AT377" s="11">
        <f>MAX(Data!AF$2:AF377)</f>
        <v>0.9854906931152253</v>
      </c>
      <c r="AU377" s="11">
        <f>MAX(Data!AG$2:AG377)</f>
        <v>0.85749399236389823</v>
      </c>
      <c r="AV377" s="11">
        <f>MAX(Data!AH$2:AH377)</f>
        <v>0.25381834380061419</v>
      </c>
      <c r="AW377" s="11">
        <f>MAX(Data!AI$2:AI377)</f>
        <v>1.9781138354364727</v>
      </c>
      <c r="AX377" s="11">
        <f>MAX(Data!AJ$2:AJ377)</f>
        <v>0.19915825885826366</v>
      </c>
      <c r="AY377" s="11">
        <f>MAX(Data!AK$2:AK377)</f>
        <v>0.45929741901343962</v>
      </c>
      <c r="AZ377" s="11">
        <f>MAX(Data!AL$2:AL377)</f>
        <v>0.18462495146934851</v>
      </c>
      <c r="BA377" s="11">
        <f>MAX(Data!AM$2:AM377)</f>
        <v>1.6142145088746827</v>
      </c>
      <c r="BB377" s="11">
        <f>MAX(Data!AN$2:AN377)</f>
        <v>0.46722955706184843</v>
      </c>
      <c r="BC377" s="11">
        <f>MAX(Data!AO$2:AO377)</f>
        <v>0.33163105368070683</v>
      </c>
      <c r="BD377" s="11">
        <f>MAX(Data!AP$2:AP377)</f>
        <v>0.30108713170328361</v>
      </c>
      <c r="BE377" s="11">
        <f>MAX(Data!AQ$2:AQ377)</f>
        <v>0.89411866336227996</v>
      </c>
      <c r="BF377" s="11"/>
      <c r="BG377" s="11">
        <f>MIN(Data!Z$2:Z377)</f>
        <v>-0.14754113637263541</v>
      </c>
      <c r="BH377" s="11">
        <f>MIN(Data!AA$2:AA377)</f>
        <v>-0.53003934143705722</v>
      </c>
      <c r="BI377" s="11">
        <f>MIN(Data!AB$2:AB377)</f>
        <v>-2.5461279346750694E-2</v>
      </c>
      <c r="BJ377" s="11">
        <f>MIN(Data!AC$2:AC377)</f>
        <v>-0.14065312419645157</v>
      </c>
      <c r="BK377" s="11">
        <f>MIN(Data!AD$2:AD377)</f>
        <v>-0.24060973574408906</v>
      </c>
      <c r="BL377" s="11">
        <f>MIN(Data!AE$2:AE377)</f>
        <v>-0.12564388861909154</v>
      </c>
      <c r="BM377" s="11">
        <f>MIN(Data!AF$2:AF377)</f>
        <v>-0.21582899301892772</v>
      </c>
      <c r="BN377" s="11">
        <f>MIN(Data!AG$2:AG377)</f>
        <v>-0.35309690177572606</v>
      </c>
      <c r="BO377" s="11">
        <f>MIN(Data!AH$2:AH377)</f>
        <v>-0.20793036035890453</v>
      </c>
      <c r="BP377" s="11">
        <f>MIN(Data!AI$2:AI377)</f>
        <v>-0.30102244406485396</v>
      </c>
      <c r="BQ377" s="11">
        <f>MIN(Data!AJ$2:AJ377)</f>
        <v>-0.18677940944534793</v>
      </c>
      <c r="BR377" s="11">
        <f>MIN(Data!AK$2:AK377)</f>
        <v>-0.30484189612311285</v>
      </c>
      <c r="BS377" s="11">
        <f>MIN(Data!AL$2:AL377)</f>
        <v>-0.18955785807547318</v>
      </c>
      <c r="BT377" s="11">
        <f>MIN(Data!AM$2:AM377)</f>
        <v>-0.43671777908197495</v>
      </c>
      <c r="BU377" s="11">
        <f>MIN(Data!AN$2:AN377)</f>
        <v>-0.22939534494471631</v>
      </c>
      <c r="BV377" s="11">
        <f>MIN(Data!AO$2:AO377)</f>
        <v>-0.23251925539945073</v>
      </c>
      <c r="BW377" s="11">
        <f>MIN(Data!AP$2:AP377)</f>
        <v>-0.28859644289454239</v>
      </c>
      <c r="BX377" s="11">
        <f>MIN(Data!AQ$2:AQ377)</f>
        <v>-0.54746157905564874</v>
      </c>
      <c r="BZ377" s="13">
        <v>42681</v>
      </c>
      <c r="CA377">
        <f>VLOOKUP($BZ377,Data!$Y$2:$AQ$3069,CA$3)</f>
        <v>4.0327577477441822E-3</v>
      </c>
      <c r="CB377">
        <f>VLOOKUP($BZ377,Data!$Y$2:$AQ$3069,CB$3)</f>
        <v>1.4626058731712036E-3</v>
      </c>
      <c r="CC377">
        <f>VLOOKUP($BZ377,Data!$Y$2:$AQ$3069,CC$3)</f>
        <v>0</v>
      </c>
      <c r="CD377">
        <f>VLOOKUP($BZ377,Data!$Y$2:$AQ$3069,CD$3)</f>
        <v>1.540547202366282E-2</v>
      </c>
      <c r="CE377">
        <f>VLOOKUP($BZ377,Data!$Y$2:$AQ$3069,CE$3)</f>
        <v>-5.4047990028046153E-2</v>
      </c>
      <c r="CF377">
        <f>VLOOKUP($BZ377,Data!$Y$2:$AQ$3069,CF$3)</f>
        <v>-3.0878434755944924E-3</v>
      </c>
      <c r="CG377">
        <f>VLOOKUP($BZ377,Data!$Y$2:$AQ$3069,CG$3)</f>
        <v>-1.9454264959180893E-2</v>
      </c>
      <c r="CH377">
        <f>VLOOKUP($BZ377,Data!$Y$2:$AQ$3069,CH$3)</f>
        <v>-3.0943335084187545E-2</v>
      </c>
      <c r="CI377">
        <f>VLOOKUP($BZ377,Data!$Y$2:$AQ$3069,CI$3)</f>
        <v>-9.2557417735390831E-3</v>
      </c>
      <c r="CJ377">
        <f>VLOOKUP($BZ377,Data!$Y$2:$AQ$3069,CJ$3)</f>
        <v>4.4194068057661275E-2</v>
      </c>
      <c r="CK377">
        <f>VLOOKUP($BZ377,Data!$Y$2:$AQ$3069,CK$3)</f>
        <v>-2.627369222620286E-2</v>
      </c>
      <c r="CL377">
        <f>VLOOKUP($BZ377,Data!$Y$2:$AQ$3069,CL$3)</f>
        <v>-2.9480402572392206E-2</v>
      </c>
      <c r="CM377">
        <f>VLOOKUP($BZ377,Data!$Y$2:$AQ$3069,CM$3)</f>
        <v>8.531207211926713E-3</v>
      </c>
      <c r="CN377">
        <f>VLOOKUP($BZ377,Data!$Y$2:$AQ$3069,CN$3)</f>
        <v>3.085873605615466E-3</v>
      </c>
      <c r="CO377">
        <f>VLOOKUP($BZ377,Data!$Y$2:$AQ$3069,CO$3)</f>
        <v>-4.4709388971683525E-3</v>
      </c>
      <c r="CP377">
        <f>VLOOKUP($BZ377,Data!$Y$2:$AQ$3069,CP$3)</f>
        <v>9.9445748105413803E-2</v>
      </c>
      <c r="CQ377">
        <f>VLOOKUP($BZ377,Data!$Y$2:$AQ$3069,CQ$3)</f>
        <v>1.2756792206462876E-2</v>
      </c>
      <c r="CR377">
        <f>VLOOKUP($BZ377,Data!$Y$2:$AQ$3069,CR$3)</f>
        <v>4.0327577477454806E-3</v>
      </c>
    </row>
    <row r="378" spans="1:96" x14ac:dyDescent="0.3">
      <c r="A378" s="6">
        <v>43842</v>
      </c>
      <c r="B378">
        <v>-2.0803758928687549E-2</v>
      </c>
      <c r="C378">
        <v>-1.6894055214391759E-2</v>
      </c>
      <c r="D378">
        <v>-2.343206904821162E-3</v>
      </c>
      <c r="E378">
        <v>-7.6541890651085397E-3</v>
      </c>
      <c r="F378">
        <v>-1.8760381192412749E-2</v>
      </c>
      <c r="G378">
        <v>0.11085594214092227</v>
      </c>
      <c r="H378">
        <v>3.6293793649321879E-2</v>
      </c>
      <c r="I378">
        <v>5.7811118939329713E-4</v>
      </c>
      <c r="J378">
        <v>2.9364382163476472E-3</v>
      </c>
      <c r="K378">
        <v>1.3459728147732138E-2</v>
      </c>
      <c r="L378">
        <v>4.7217212452701961E-2</v>
      </c>
      <c r="M378">
        <v>-4.7475518513151099E-2</v>
      </c>
      <c r="N378">
        <v>3.9014592336521874E-3</v>
      </c>
      <c r="O378">
        <v>-7.8638705525421654E-2</v>
      </c>
      <c r="P378">
        <v>4.1738275151176158E-3</v>
      </c>
      <c r="Q378">
        <v>-5.5639873954493099E-3</v>
      </c>
      <c r="R378">
        <v>2.4157106336258283E-2</v>
      </c>
      <c r="S378">
        <v>-5.6866397056406165E-3</v>
      </c>
      <c r="U378">
        <f>U377*(1+B378)</f>
        <v>1.6634531020697503</v>
      </c>
      <c r="V378">
        <f>V377*(1+C378)</f>
        <v>0.73601289034693518</v>
      </c>
      <c r="W378">
        <f>W377*(1+D378)</f>
        <v>0.99070103664368681</v>
      </c>
      <c r="X378">
        <f>X377*(1+E378)</f>
        <v>0.44928824402006307</v>
      </c>
      <c r="Y378">
        <f>Y377*(1+F378)</f>
        <v>0.75012066681499256</v>
      </c>
      <c r="Z378">
        <f>Z377*(1+G378)</f>
        <v>0.5646406384606355</v>
      </c>
      <c r="AA378">
        <f>AA377*(1+H378)</f>
        <v>-2.3110650518453524E-7</v>
      </c>
      <c r="AB378">
        <f>AB377*(1+I378)</f>
        <v>-0.13471136589114791</v>
      </c>
      <c r="AC378">
        <f>AC377*(1+J378)</f>
        <v>1.0148282158592294</v>
      </c>
      <c r="AD378">
        <f>AD377*(1+K378)</f>
        <v>2.7668121663699363</v>
      </c>
      <c r="AE378">
        <f>AE377*(1+L378)</f>
        <v>0.26250911963470036</v>
      </c>
      <c r="AF378">
        <f>AF377*(1+M378)</f>
        <v>0.2070551860013076</v>
      </c>
      <c r="AG378">
        <f>AG377*(1+N378)</f>
        <v>0.18558550075701713</v>
      </c>
      <c r="AH378">
        <f>AH377*(1+O378)</f>
        <v>0.3334941750044394</v>
      </c>
      <c r="AI378">
        <f>AI377*(1+P378)</f>
        <v>0.302466185374765</v>
      </c>
      <c r="AJ378">
        <f>AJ377*(1+Q378)</f>
        <v>0.87504244503837192</v>
      </c>
      <c r="AK378">
        <f>AK377*(1+R378)</f>
        <v>5.1487518591037229E-2</v>
      </c>
      <c r="AL378">
        <f>AL377*(1+S378)</f>
        <v>0.28383722407257073</v>
      </c>
      <c r="AN378" s="11">
        <f>MAX(Data!Z$2:Z378)</f>
        <v>0.13532912656178808</v>
      </c>
      <c r="AO378" s="11">
        <f>MAX(Data!AA$2:AA378)</f>
        <v>0.55235756797848168</v>
      </c>
      <c r="AP378" s="11">
        <f>MAX(Data!AB$2:AB378)</f>
        <v>3.9437331221194569E-2</v>
      </c>
      <c r="AQ378" s="11">
        <f>MAX(Data!AC$2:AC378)</f>
        <v>0.2715291298487344</v>
      </c>
      <c r="AR378" s="11">
        <f>MAX(Data!AD$2:AD378)</f>
        <v>0.61647281771882045</v>
      </c>
      <c r="AS378" s="11">
        <f>MAX(Data!AE$2:AE378)</f>
        <v>0.25927506712013171</v>
      </c>
      <c r="AT378" s="11">
        <f>MAX(Data!AF$2:AF378)</f>
        <v>0.9854906931152253</v>
      </c>
      <c r="AU378" s="11">
        <f>MAX(Data!AG$2:AG378)</f>
        <v>0.85749399236389823</v>
      </c>
      <c r="AV378" s="11">
        <f>MAX(Data!AH$2:AH378)</f>
        <v>0.25381834380061419</v>
      </c>
      <c r="AW378" s="11">
        <f>MAX(Data!AI$2:AI378)</f>
        <v>1.9781138354364727</v>
      </c>
      <c r="AX378" s="11">
        <f>MAX(Data!AJ$2:AJ378)</f>
        <v>0.19915825885826366</v>
      </c>
      <c r="AY378" s="11">
        <f>MAX(Data!AK$2:AK378)</f>
        <v>0.45929741901343962</v>
      </c>
      <c r="AZ378" s="11">
        <f>MAX(Data!AL$2:AL378)</f>
        <v>0.18462495146934851</v>
      </c>
      <c r="BA378" s="11">
        <f>MAX(Data!AM$2:AM378)</f>
        <v>1.6142145088746827</v>
      </c>
      <c r="BB378" s="11">
        <f>MAX(Data!AN$2:AN378)</f>
        <v>0.46722955706184843</v>
      </c>
      <c r="BC378" s="11">
        <f>MAX(Data!AO$2:AO378)</f>
        <v>0.33163105368070683</v>
      </c>
      <c r="BD378" s="11">
        <f>MAX(Data!AP$2:AP378)</f>
        <v>0.30108713170328361</v>
      </c>
      <c r="BE378" s="11">
        <f>MAX(Data!AQ$2:AQ378)</f>
        <v>0.89411866336227996</v>
      </c>
      <c r="BF378" s="11"/>
      <c r="BG378" s="11">
        <f>MIN(Data!Z$2:Z378)</f>
        <v>-0.14754113637263541</v>
      </c>
      <c r="BH378" s="11">
        <f>MIN(Data!AA$2:AA378)</f>
        <v>-0.53003934143705722</v>
      </c>
      <c r="BI378" s="11">
        <f>MIN(Data!AB$2:AB378)</f>
        <v>-2.5461279346750694E-2</v>
      </c>
      <c r="BJ378" s="11">
        <f>MIN(Data!AC$2:AC378)</f>
        <v>-0.14065312419645157</v>
      </c>
      <c r="BK378" s="11">
        <f>MIN(Data!AD$2:AD378)</f>
        <v>-0.24060973574408906</v>
      </c>
      <c r="BL378" s="11">
        <f>MIN(Data!AE$2:AE378)</f>
        <v>-0.12564388861909154</v>
      </c>
      <c r="BM378" s="11">
        <f>MIN(Data!AF$2:AF378)</f>
        <v>-0.21582899301892772</v>
      </c>
      <c r="BN378" s="11">
        <f>MIN(Data!AG$2:AG378)</f>
        <v>-0.35309690177572606</v>
      </c>
      <c r="BO378" s="11">
        <f>MIN(Data!AH$2:AH378)</f>
        <v>-0.20793036035890453</v>
      </c>
      <c r="BP378" s="11">
        <f>MIN(Data!AI$2:AI378)</f>
        <v>-0.30102244406485396</v>
      </c>
      <c r="BQ378" s="11">
        <f>MIN(Data!AJ$2:AJ378)</f>
        <v>-0.18677940944534793</v>
      </c>
      <c r="BR378" s="11">
        <f>MIN(Data!AK$2:AK378)</f>
        <v>-0.30484189612311285</v>
      </c>
      <c r="BS378" s="11">
        <f>MIN(Data!AL$2:AL378)</f>
        <v>-0.18955785807547318</v>
      </c>
      <c r="BT378" s="11">
        <f>MIN(Data!AM$2:AM378)</f>
        <v>-0.43671777908197495</v>
      </c>
      <c r="BU378" s="11">
        <f>MIN(Data!AN$2:AN378)</f>
        <v>-0.22939534494471631</v>
      </c>
      <c r="BV378" s="11">
        <f>MIN(Data!AO$2:AO378)</f>
        <v>-0.23251925539945073</v>
      </c>
      <c r="BW378" s="11">
        <f>MIN(Data!AP$2:AP378)</f>
        <v>-0.28859644289454239</v>
      </c>
      <c r="BX378" s="11">
        <f>MIN(Data!AQ$2:AQ378)</f>
        <v>-0.54746157905564874</v>
      </c>
      <c r="BZ378" s="13">
        <v>42682</v>
      </c>
      <c r="CA378">
        <f>VLOOKUP($BZ378,Data!$Y$2:$AQ$3069,CA$3)</f>
        <v>1.726168646147766E-2</v>
      </c>
      <c r="CB378">
        <f>VLOOKUP($BZ378,Data!$Y$2:$AQ$3069,CB$3)</f>
        <v>-2.0678159637663885E-2</v>
      </c>
      <c r="CC378">
        <f>VLOOKUP($BZ378,Data!$Y$2:$AQ$3069,CC$3)</f>
        <v>0</v>
      </c>
      <c r="CD378">
        <f>VLOOKUP($BZ378,Data!$Y$2:$AQ$3069,CD$3)</f>
        <v>-1.8448840878747343E-2</v>
      </c>
      <c r="CE378">
        <f>VLOOKUP($BZ378,Data!$Y$2:$AQ$3069,CE$3)</f>
        <v>4.4187343795983186E-3</v>
      </c>
      <c r="CF378">
        <f>VLOOKUP($BZ378,Data!$Y$2:$AQ$3069,CF$3)</f>
        <v>-1.5957753908857959E-2</v>
      </c>
      <c r="CG378">
        <f>VLOOKUP($BZ378,Data!$Y$2:$AQ$3069,CG$3)</f>
        <v>-4.4044176154689037E-2</v>
      </c>
      <c r="CH378">
        <f>VLOOKUP($BZ378,Data!$Y$2:$AQ$3069,CH$3)</f>
        <v>2.1701937761324643E-2</v>
      </c>
      <c r="CI378">
        <f>VLOOKUP($BZ378,Data!$Y$2:$AQ$3069,CI$3)</f>
        <v>2.9437610593263191E-3</v>
      </c>
      <c r="CJ378">
        <f>VLOOKUP($BZ378,Data!$Y$2:$AQ$3069,CJ$3)</f>
        <v>-0.10011466197638519</v>
      </c>
      <c r="CK378">
        <f>VLOOKUP($BZ378,Data!$Y$2:$AQ$3069,CK$3)</f>
        <v>-5.9695272799599207E-2</v>
      </c>
      <c r="CL378">
        <f>VLOOKUP($BZ378,Data!$Y$2:$AQ$3069,CL$3)</f>
        <v>2.7010702239429692E-2</v>
      </c>
      <c r="CM378">
        <f>VLOOKUP($BZ378,Data!$Y$2:$AQ$3069,CM$3)</f>
        <v>-3.5604157146975533E-2</v>
      </c>
      <c r="CN378">
        <f>VLOOKUP($BZ378,Data!$Y$2:$AQ$3069,CN$3)</f>
        <v>-8.1988703356516354E-2</v>
      </c>
      <c r="CO378">
        <f>VLOOKUP($BZ378,Data!$Y$2:$AQ$3069,CO$3)</f>
        <v>-2.6946107784436228E-2</v>
      </c>
      <c r="CP378">
        <f>VLOOKUP($BZ378,Data!$Y$2:$AQ$3069,CP$3)</f>
        <v>-2.5660424631888726E-2</v>
      </c>
      <c r="CQ378">
        <f>VLOOKUP($BZ378,Data!$Y$2:$AQ$3069,CQ$3)</f>
        <v>-7.480461412359563E-3</v>
      </c>
      <c r="CR378">
        <f>VLOOKUP($BZ378,Data!$Y$2:$AQ$3069,CR$3)</f>
        <v>1.7261686461477712E-2</v>
      </c>
    </row>
    <row r="379" spans="1:96" x14ac:dyDescent="0.3">
      <c r="A379" s="6">
        <v>43843</v>
      </c>
      <c r="B379">
        <v>1.9689273465014138E-2</v>
      </c>
      <c r="C379">
        <v>2.2535615032090929E-2</v>
      </c>
      <c r="D379">
        <v>2.6458108150631252E-3</v>
      </c>
      <c r="E379">
        <v>1.7343230667006364E-2</v>
      </c>
      <c r="F379">
        <v>2.0927541444365736E-2</v>
      </c>
      <c r="G379">
        <v>4.438081333400698E-2</v>
      </c>
      <c r="H379">
        <v>0.12272401135966006</v>
      </c>
      <c r="I379">
        <v>-8.8689974231923301E-3</v>
      </c>
      <c r="J379">
        <v>3.5638182849877402E-2</v>
      </c>
      <c r="K379">
        <v>-3.8147164840912806E-3</v>
      </c>
      <c r="L379">
        <v>0.12176663123317161</v>
      </c>
      <c r="M379">
        <v>5.1925363794684577E-2</v>
      </c>
      <c r="N379">
        <v>8.0255443964250186E-3</v>
      </c>
      <c r="O379">
        <v>-3.0020664773522613E-3</v>
      </c>
      <c r="P379">
        <v>1.2660009482876019E-2</v>
      </c>
      <c r="Q379">
        <v>1.5854300207833755E-2</v>
      </c>
      <c r="R379">
        <v>-1.4004732630146186E-2</v>
      </c>
      <c r="S379">
        <v>3.7875415534683807E-2</v>
      </c>
      <c r="U379">
        <f>U378*(1+B379)</f>
        <v>1.6962052850926275</v>
      </c>
      <c r="V379">
        <f>V378*(1+C379)</f>
        <v>0.75259939350245031</v>
      </c>
      <c r="W379">
        <f>W378*(1+D379)</f>
        <v>0.99332224416093284</v>
      </c>
      <c r="X379">
        <f>X378*(1+E379)</f>
        <v>0.45708035367207722</v>
      </c>
      <c r="Y379">
        <f>Y378*(1+F379)</f>
        <v>0.76581884815803858</v>
      </c>
      <c r="Z379">
        <f>Z378*(1+G379)</f>
        <v>0.5896998492369514</v>
      </c>
      <c r="AA379">
        <f>AA378*(1+H379)</f>
        <v>-2.5946882255209353E-7</v>
      </c>
      <c r="AB379">
        <f>AB378*(1+I379)</f>
        <v>-0.13351661113418459</v>
      </c>
      <c r="AC379">
        <f>AC378*(1+J379)</f>
        <v>1.0509948493772354</v>
      </c>
      <c r="AD379">
        <f>AD378*(1+K379)</f>
        <v>2.7562575623905006</v>
      </c>
      <c r="AE379">
        <f>AE378*(1+L379)</f>
        <v>0.29447397080060345</v>
      </c>
      <c r="AF379">
        <f>AF378*(1+M379)</f>
        <v>0.21780660186000159</v>
      </c>
      <c r="AG379">
        <f>AG378*(1+N379)</f>
        <v>0.18707492543267534</v>
      </c>
      <c r="AH379">
        <f>AH378*(1+O379)</f>
        <v>0.33249300332126636</v>
      </c>
      <c r="AI379">
        <f>AI378*(1+P379)</f>
        <v>0.30629541014985884</v>
      </c>
      <c r="AJ379">
        <f>AJ378*(1+Q379)</f>
        <v>0.88891563065660717</v>
      </c>
      <c r="AK379">
        <f>AK378*(1+R379)</f>
        <v>5.076644965938007E-2</v>
      </c>
      <c r="AL379">
        <f>AL378*(1+S379)</f>
        <v>0.29458767687853055</v>
      </c>
      <c r="AN379" s="11">
        <f>MAX(Data!Z$2:Z379)</f>
        <v>0.13532912656178808</v>
      </c>
      <c r="AO379" s="11">
        <f>MAX(Data!AA$2:AA379)</f>
        <v>0.55235756797848168</v>
      </c>
      <c r="AP379" s="11">
        <f>MAX(Data!AB$2:AB379)</f>
        <v>3.9437331221194569E-2</v>
      </c>
      <c r="AQ379" s="11">
        <f>MAX(Data!AC$2:AC379)</f>
        <v>0.2715291298487344</v>
      </c>
      <c r="AR379" s="11">
        <f>MAX(Data!AD$2:AD379)</f>
        <v>0.61647281771882045</v>
      </c>
      <c r="AS379" s="11">
        <f>MAX(Data!AE$2:AE379)</f>
        <v>0.25927506712013171</v>
      </c>
      <c r="AT379" s="11">
        <f>MAX(Data!AF$2:AF379)</f>
        <v>0.9854906931152253</v>
      </c>
      <c r="AU379" s="11">
        <f>MAX(Data!AG$2:AG379)</f>
        <v>0.85749399236389823</v>
      </c>
      <c r="AV379" s="11">
        <f>MAX(Data!AH$2:AH379)</f>
        <v>0.25381834380061419</v>
      </c>
      <c r="AW379" s="11">
        <f>MAX(Data!AI$2:AI379)</f>
        <v>1.9781138354364727</v>
      </c>
      <c r="AX379" s="11">
        <f>MAX(Data!AJ$2:AJ379)</f>
        <v>0.19915825885826366</v>
      </c>
      <c r="AY379" s="11">
        <f>MAX(Data!AK$2:AK379)</f>
        <v>0.45929741901343962</v>
      </c>
      <c r="AZ379" s="11">
        <f>MAX(Data!AL$2:AL379)</f>
        <v>0.18462495146934851</v>
      </c>
      <c r="BA379" s="11">
        <f>MAX(Data!AM$2:AM379)</f>
        <v>1.6142145088746827</v>
      </c>
      <c r="BB379" s="11">
        <f>MAX(Data!AN$2:AN379)</f>
        <v>0.46722955706184843</v>
      </c>
      <c r="BC379" s="11">
        <f>MAX(Data!AO$2:AO379)</f>
        <v>0.33163105368070683</v>
      </c>
      <c r="BD379" s="11">
        <f>MAX(Data!AP$2:AP379)</f>
        <v>0.30108713170328361</v>
      </c>
      <c r="BE379" s="11">
        <f>MAX(Data!AQ$2:AQ379)</f>
        <v>0.89411866336227996</v>
      </c>
      <c r="BF379" s="11"/>
      <c r="BG379" s="11">
        <f>MIN(Data!Z$2:Z379)</f>
        <v>-0.14754113637263541</v>
      </c>
      <c r="BH379" s="11">
        <f>MIN(Data!AA$2:AA379)</f>
        <v>-0.53003934143705722</v>
      </c>
      <c r="BI379" s="11">
        <f>MIN(Data!AB$2:AB379)</f>
        <v>-2.5461279346750694E-2</v>
      </c>
      <c r="BJ379" s="11">
        <f>MIN(Data!AC$2:AC379)</f>
        <v>-0.14065312419645157</v>
      </c>
      <c r="BK379" s="11">
        <f>MIN(Data!AD$2:AD379)</f>
        <v>-0.24060973574408906</v>
      </c>
      <c r="BL379" s="11">
        <f>MIN(Data!AE$2:AE379)</f>
        <v>-0.12564388861909154</v>
      </c>
      <c r="BM379" s="11">
        <f>MIN(Data!AF$2:AF379)</f>
        <v>-0.21582899301892772</v>
      </c>
      <c r="BN379" s="11">
        <f>MIN(Data!AG$2:AG379)</f>
        <v>-0.35309690177572606</v>
      </c>
      <c r="BO379" s="11">
        <f>MIN(Data!AH$2:AH379)</f>
        <v>-0.20793036035890453</v>
      </c>
      <c r="BP379" s="11">
        <f>MIN(Data!AI$2:AI379)</f>
        <v>-0.30102244406485396</v>
      </c>
      <c r="BQ379" s="11">
        <f>MIN(Data!AJ$2:AJ379)</f>
        <v>-0.18677940944534793</v>
      </c>
      <c r="BR379" s="11">
        <f>MIN(Data!AK$2:AK379)</f>
        <v>-0.30484189612311285</v>
      </c>
      <c r="BS379" s="11">
        <f>MIN(Data!AL$2:AL379)</f>
        <v>-0.18955785807547318</v>
      </c>
      <c r="BT379" s="11">
        <f>MIN(Data!AM$2:AM379)</f>
        <v>-0.43671777908197495</v>
      </c>
      <c r="BU379" s="11">
        <f>MIN(Data!AN$2:AN379)</f>
        <v>-0.22939534494471631</v>
      </c>
      <c r="BV379" s="11">
        <f>MIN(Data!AO$2:AO379)</f>
        <v>-0.23251925539945073</v>
      </c>
      <c r="BW379" s="11">
        <f>MIN(Data!AP$2:AP379)</f>
        <v>-0.28859644289454239</v>
      </c>
      <c r="BX379" s="11">
        <f>MIN(Data!AQ$2:AQ379)</f>
        <v>-0.54746157905564874</v>
      </c>
      <c r="BZ379" s="13">
        <v>42683</v>
      </c>
      <c r="CA379">
        <f>VLOOKUP($BZ379,Data!$Y$2:$AQ$3069,CA$3)</f>
        <v>-1.1042159058839172E-2</v>
      </c>
      <c r="CB379">
        <f>VLOOKUP($BZ379,Data!$Y$2:$AQ$3069,CB$3)</f>
        <v>-1.3655685661632815E-2</v>
      </c>
      <c r="CC379">
        <f>VLOOKUP($BZ379,Data!$Y$2:$AQ$3069,CC$3)</f>
        <v>-2.9999999999752447E-6</v>
      </c>
      <c r="CD379">
        <f>VLOOKUP($BZ379,Data!$Y$2:$AQ$3069,CD$3)</f>
        <v>6.182762458266316E-3</v>
      </c>
      <c r="CE379">
        <f>VLOOKUP($BZ379,Data!$Y$2:$AQ$3069,CE$3)</f>
        <v>5.5800203784442367E-3</v>
      </c>
      <c r="CF379">
        <f>VLOOKUP($BZ379,Data!$Y$2:$AQ$3069,CF$3)</f>
        <v>-9.8051325905552135E-3</v>
      </c>
      <c r="CG379">
        <f>VLOOKUP($BZ379,Data!$Y$2:$AQ$3069,CG$3)</f>
        <v>4.2328812194670253E-2</v>
      </c>
      <c r="CH379">
        <f>VLOOKUP($BZ379,Data!$Y$2:$AQ$3069,CH$3)</f>
        <v>-1.4804869522459409E-2</v>
      </c>
      <c r="CI379">
        <f>VLOOKUP($BZ379,Data!$Y$2:$AQ$3069,CI$3)</f>
        <v>-9.7737625966711882E-3</v>
      </c>
      <c r="CJ379">
        <f>VLOOKUP($BZ379,Data!$Y$2:$AQ$3069,CJ$3)</f>
        <v>-1.1042635134906898E-2</v>
      </c>
      <c r="CK379">
        <f>VLOOKUP($BZ379,Data!$Y$2:$AQ$3069,CK$3)</f>
        <v>-1.1071243350033306E-2</v>
      </c>
      <c r="CL379">
        <f>VLOOKUP($BZ379,Data!$Y$2:$AQ$3069,CL$3)</f>
        <v>7.9047629561666138E-3</v>
      </c>
      <c r="CM379">
        <f>VLOOKUP($BZ379,Data!$Y$2:$AQ$3069,CM$3)</f>
        <v>-5.832557139732829E-3</v>
      </c>
      <c r="CN379">
        <f>VLOOKUP($BZ379,Data!$Y$2:$AQ$3069,CN$3)</f>
        <v>7.7177170578653972E-3</v>
      </c>
      <c r="CO379">
        <f>VLOOKUP($BZ379,Data!$Y$2:$AQ$3069,CO$3)</f>
        <v>4.1025641025693388E-3</v>
      </c>
      <c r="CP379">
        <f>VLOOKUP($BZ379,Data!$Y$2:$AQ$3069,CP$3)</f>
        <v>-9.5358521157519298E-3</v>
      </c>
      <c r="CQ379">
        <f>VLOOKUP($BZ379,Data!$Y$2:$AQ$3069,CQ$3)</f>
        <v>-1.8152154027935158E-2</v>
      </c>
      <c r="CR379">
        <f>VLOOKUP($BZ379,Data!$Y$2:$AQ$3069,CR$3)</f>
        <v>-1.1042635134901007E-2</v>
      </c>
    </row>
    <row r="380" spans="1:96" x14ac:dyDescent="0.3">
      <c r="A380" s="6">
        <v>43844</v>
      </c>
      <c r="B380">
        <v>-7.462635962853837E-3</v>
      </c>
      <c r="C380">
        <v>-1.2698013822716674E-2</v>
      </c>
      <c r="D380">
        <v>-1.6166414713445685E-3</v>
      </c>
      <c r="E380">
        <v>-1.4869394560803686E-2</v>
      </c>
      <c r="F380">
        <v>-5.2114195421643118E-2</v>
      </c>
      <c r="G380">
        <v>4.6375038717493898E-2</v>
      </c>
      <c r="H380">
        <v>-0.12720166107807024</v>
      </c>
      <c r="I380">
        <v>5.0257955481223179E-2</v>
      </c>
      <c r="J380">
        <v>-2.845824769656493E-2</v>
      </c>
      <c r="K380">
        <v>2.3615382889540584E-3</v>
      </c>
      <c r="L380">
        <v>-2.5472765156138482E-2</v>
      </c>
      <c r="M380">
        <v>-4.914909836100062E-2</v>
      </c>
      <c r="N380">
        <v>1.5025379556011952E-2</v>
      </c>
      <c r="O380">
        <v>-4.064185539677892E-2</v>
      </c>
      <c r="P380">
        <v>-1.8305839392596557E-2</v>
      </c>
      <c r="Q380">
        <v>-2.2520010993796344E-2</v>
      </c>
      <c r="R380">
        <v>3.2612821923996005E-3</v>
      </c>
      <c r="S380">
        <v>-5.1612828649675542E-2</v>
      </c>
      <c r="U380">
        <f>U379*(1+B380)</f>
        <v>1.6835471225317125</v>
      </c>
      <c r="V380">
        <f>V379*(1+C380)</f>
        <v>0.743042876000788</v>
      </c>
      <c r="W380">
        <f>W379*(1+D380)</f>
        <v>0.99171639822661328</v>
      </c>
      <c r="X380">
        <f>X379*(1+E380)</f>
        <v>0.45028384554733542</v>
      </c>
      <c r="Y380">
        <f>Y379*(1+F380)</f>
        <v>0.72590881504755289</v>
      </c>
      <c r="Z380">
        <f>Z379*(1+G380)</f>
        <v>0.6170472025770154</v>
      </c>
      <c r="AA380">
        <f>AA379*(1+H380)</f>
        <v>-2.2646395732549619E-7</v>
      </c>
      <c r="AB380">
        <f>AB379*(1+I380)</f>
        <v>-0.14022688303257022</v>
      </c>
      <c r="AC380">
        <f>AC379*(1+J380)</f>
        <v>1.0210853776258442</v>
      </c>
      <c r="AD380">
        <f>AD379*(1+K380)</f>
        <v>2.7627665701583051</v>
      </c>
      <c r="AE380">
        <f>AE379*(1+L380)</f>
        <v>0.2869729044978041</v>
      </c>
      <c r="AF380">
        <f>AF379*(1+M380)</f>
        <v>0.20710160376150907</v>
      </c>
      <c r="AG380">
        <f>AG379*(1+N380)</f>
        <v>0.18988579719271392</v>
      </c>
      <c r="AH380">
        <f>AH379*(1+O380)</f>
        <v>0.31897987075984274</v>
      </c>
      <c r="AI380">
        <f>AI379*(1+P380)</f>
        <v>0.30068841556496601</v>
      </c>
      <c r="AJ380">
        <f>AJ379*(1+Q380)</f>
        <v>0.86889724088166298</v>
      </c>
      <c r="AK380">
        <f>AK379*(1+R380)</f>
        <v>5.0932013377625561E-2</v>
      </c>
      <c r="AL380">
        <f>AL379*(1+S380)</f>
        <v>0.27938317358949294</v>
      </c>
      <c r="AN380" s="11">
        <f>MAX(Data!Z$2:Z380)</f>
        <v>0.13532912656178808</v>
      </c>
      <c r="AO380" s="11">
        <f>MAX(Data!AA$2:AA380)</f>
        <v>0.55235756797848168</v>
      </c>
      <c r="AP380" s="11">
        <f>MAX(Data!AB$2:AB380)</f>
        <v>3.9437331221194569E-2</v>
      </c>
      <c r="AQ380" s="11">
        <f>MAX(Data!AC$2:AC380)</f>
        <v>0.2715291298487344</v>
      </c>
      <c r="AR380" s="11">
        <f>MAX(Data!AD$2:AD380)</f>
        <v>0.61647281771882045</v>
      </c>
      <c r="AS380" s="11">
        <f>MAX(Data!AE$2:AE380)</f>
        <v>0.25927506712013171</v>
      </c>
      <c r="AT380" s="11">
        <f>MAX(Data!AF$2:AF380)</f>
        <v>0.9854906931152253</v>
      </c>
      <c r="AU380" s="11">
        <f>MAX(Data!AG$2:AG380)</f>
        <v>0.85749399236389823</v>
      </c>
      <c r="AV380" s="11">
        <f>MAX(Data!AH$2:AH380)</f>
        <v>0.25381834380061419</v>
      </c>
      <c r="AW380" s="11">
        <f>MAX(Data!AI$2:AI380)</f>
        <v>1.9781138354364727</v>
      </c>
      <c r="AX380" s="11">
        <f>MAX(Data!AJ$2:AJ380)</f>
        <v>0.19915825885826366</v>
      </c>
      <c r="AY380" s="11">
        <f>MAX(Data!AK$2:AK380)</f>
        <v>0.45929741901343962</v>
      </c>
      <c r="AZ380" s="11">
        <f>MAX(Data!AL$2:AL380)</f>
        <v>0.18462495146934851</v>
      </c>
      <c r="BA380" s="11">
        <f>MAX(Data!AM$2:AM380)</f>
        <v>1.6142145088746827</v>
      </c>
      <c r="BB380" s="11">
        <f>MAX(Data!AN$2:AN380)</f>
        <v>0.46722955706184843</v>
      </c>
      <c r="BC380" s="11">
        <f>MAX(Data!AO$2:AO380)</f>
        <v>0.33163105368070683</v>
      </c>
      <c r="BD380" s="11">
        <f>MAX(Data!AP$2:AP380)</f>
        <v>0.30108713170328361</v>
      </c>
      <c r="BE380" s="11">
        <f>MAX(Data!AQ$2:AQ380)</f>
        <v>0.89411866336227996</v>
      </c>
      <c r="BF380" s="11"/>
      <c r="BG380" s="11">
        <f>MIN(Data!Z$2:Z380)</f>
        <v>-0.14754113637263541</v>
      </c>
      <c r="BH380" s="11">
        <f>MIN(Data!AA$2:AA380)</f>
        <v>-0.53003934143705722</v>
      </c>
      <c r="BI380" s="11">
        <f>MIN(Data!AB$2:AB380)</f>
        <v>-2.5461279346750694E-2</v>
      </c>
      <c r="BJ380" s="11">
        <f>MIN(Data!AC$2:AC380)</f>
        <v>-0.14065312419645157</v>
      </c>
      <c r="BK380" s="11">
        <f>MIN(Data!AD$2:AD380)</f>
        <v>-0.24060973574408906</v>
      </c>
      <c r="BL380" s="11">
        <f>MIN(Data!AE$2:AE380)</f>
        <v>-0.12564388861909154</v>
      </c>
      <c r="BM380" s="11">
        <f>MIN(Data!AF$2:AF380)</f>
        <v>-0.21582899301892772</v>
      </c>
      <c r="BN380" s="11">
        <f>MIN(Data!AG$2:AG380)</f>
        <v>-0.35309690177572606</v>
      </c>
      <c r="BO380" s="11">
        <f>MIN(Data!AH$2:AH380)</f>
        <v>-0.20793036035890453</v>
      </c>
      <c r="BP380" s="11">
        <f>MIN(Data!AI$2:AI380)</f>
        <v>-0.30102244406485396</v>
      </c>
      <c r="BQ380" s="11">
        <f>MIN(Data!AJ$2:AJ380)</f>
        <v>-0.18677940944534793</v>
      </c>
      <c r="BR380" s="11">
        <f>MIN(Data!AK$2:AK380)</f>
        <v>-0.30484189612311285</v>
      </c>
      <c r="BS380" s="11">
        <f>MIN(Data!AL$2:AL380)</f>
        <v>-0.18955785807547318</v>
      </c>
      <c r="BT380" s="11">
        <f>MIN(Data!AM$2:AM380)</f>
        <v>-0.43671777908197495</v>
      </c>
      <c r="BU380" s="11">
        <f>MIN(Data!AN$2:AN380)</f>
        <v>-0.22939534494471631</v>
      </c>
      <c r="BV380" s="11">
        <f>MIN(Data!AO$2:AO380)</f>
        <v>-0.23251925539945073</v>
      </c>
      <c r="BW380" s="11">
        <f>MIN(Data!AP$2:AP380)</f>
        <v>-0.28859644289454239</v>
      </c>
      <c r="BX380" s="11">
        <f>MIN(Data!AQ$2:AQ380)</f>
        <v>-0.54746157905564874</v>
      </c>
      <c r="BZ380" s="13">
        <v>42684</v>
      </c>
      <c r="CA380">
        <f>VLOOKUP($BZ380,Data!$Y$2:$AQ$3069,CA$3)</f>
        <v>3.4048072200318839E-3</v>
      </c>
      <c r="CB380">
        <f>VLOOKUP($BZ380,Data!$Y$2:$AQ$3069,CB$3)</f>
        <v>-2.1502803434370277E-2</v>
      </c>
      <c r="CC380">
        <f>VLOOKUP($BZ380,Data!$Y$2:$AQ$3069,CC$3)</f>
        <v>3.0000090000022447E-6</v>
      </c>
      <c r="CD380">
        <f>VLOOKUP($BZ380,Data!$Y$2:$AQ$3069,CD$3)</f>
        <v>-9.2171562000737881E-3</v>
      </c>
      <c r="CE380">
        <f>VLOOKUP($BZ380,Data!$Y$2:$AQ$3069,CE$3)</f>
        <v>-1.6225336922534916E-2</v>
      </c>
      <c r="CF380">
        <f>VLOOKUP($BZ380,Data!$Y$2:$AQ$3069,CF$3)</f>
        <v>1.2103789926141756E-2</v>
      </c>
      <c r="CG380">
        <f>VLOOKUP($BZ380,Data!$Y$2:$AQ$3069,CG$3)</f>
        <v>-6.7582799117182693E-2</v>
      </c>
      <c r="CH380">
        <f>VLOOKUP($BZ380,Data!$Y$2:$AQ$3069,CH$3)</f>
        <v>-7.9143418970120366E-2</v>
      </c>
      <c r="CI380">
        <f>VLOOKUP($BZ380,Data!$Y$2:$AQ$3069,CI$3)</f>
        <v>1.3070718687031462E-3</v>
      </c>
      <c r="CJ380">
        <f>VLOOKUP($BZ380,Data!$Y$2:$AQ$3069,CJ$3)</f>
        <v>4.7031607218413839E-2</v>
      </c>
      <c r="CK380">
        <f>VLOOKUP($BZ380,Data!$Y$2:$AQ$3069,CK$3)</f>
        <v>-2.7994921059115833E-2</v>
      </c>
      <c r="CL380">
        <f>VLOOKUP($BZ380,Data!$Y$2:$AQ$3069,CL$3)</f>
        <v>4.6144642723443492E-2</v>
      </c>
      <c r="CM380">
        <f>VLOOKUP($BZ380,Data!$Y$2:$AQ$3069,CM$3)</f>
        <v>7.0454187218716895E-3</v>
      </c>
      <c r="CN380">
        <f>VLOOKUP($BZ380,Data!$Y$2:$AQ$3069,CN$3)</f>
        <v>-3.1771484899868682E-2</v>
      </c>
      <c r="CO380">
        <f>VLOOKUP($BZ380,Data!$Y$2:$AQ$3069,CO$3)</f>
        <v>-2.1961184882533232E-2</v>
      </c>
      <c r="CP380">
        <f>VLOOKUP($BZ380,Data!$Y$2:$AQ$3069,CP$3)</f>
        <v>0.15900204738182772</v>
      </c>
      <c r="CQ380">
        <f>VLOOKUP($BZ380,Data!$Y$2:$AQ$3069,CQ$3)</f>
        <v>-9.3252809825069075E-3</v>
      </c>
      <c r="CR380">
        <f>VLOOKUP($BZ380,Data!$Y$2:$AQ$3069,CR$3)</f>
        <v>3.4052902509738589E-3</v>
      </c>
    </row>
    <row r="381" spans="1:96" x14ac:dyDescent="0.3">
      <c r="A381" s="6">
        <v>43845</v>
      </c>
      <c r="B381">
        <v>8.1786574821266333E-2</v>
      </c>
      <c r="C381">
        <v>0.1449883392616253</v>
      </c>
      <c r="D381">
        <v>2.9671252416868429E-4</v>
      </c>
      <c r="E381">
        <v>9.5895037049772078E-2</v>
      </c>
      <c r="F381">
        <v>8.1645285236927295E-2</v>
      </c>
      <c r="G381">
        <v>0.24056173976146003</v>
      </c>
      <c r="H381">
        <v>0.15005533639080973</v>
      </c>
      <c r="I381">
        <v>2.6695739665168035E-2</v>
      </c>
      <c r="J381">
        <v>0.17143168334074471</v>
      </c>
      <c r="K381">
        <v>6.8594431360082406E-2</v>
      </c>
      <c r="L381">
        <v>1.5959296719985527E-2</v>
      </c>
      <c r="M381">
        <v>0.13631406056595005</v>
      </c>
      <c r="N381">
        <v>7.0631778329391923E-2</v>
      </c>
      <c r="O381">
        <v>6.7628401506556524E-2</v>
      </c>
      <c r="P381">
        <v>9.4098431643411931E-2</v>
      </c>
      <c r="Q381">
        <v>8.2524999384813738E-2</v>
      </c>
      <c r="R381">
        <v>9.6503486823055068E-2</v>
      </c>
      <c r="S381">
        <v>3.0526369418941587E-2</v>
      </c>
      <c r="U381">
        <f>U380*(1+B381)</f>
        <v>1.8212386752337799</v>
      </c>
      <c r="V381">
        <f>V380*(1+C381)</f>
        <v>0.85077542859232402</v>
      </c>
      <c r="W381">
        <f>W380*(1+D381)</f>
        <v>0.99201065290239054</v>
      </c>
      <c r="X381">
        <f>X380*(1+E381)</f>
        <v>0.49346383159901097</v>
      </c>
      <c r="Y381">
        <f>Y380*(1+F381)</f>
        <v>0.7851758473081103</v>
      </c>
      <c r="Z381">
        <f>Z380*(1+G381)</f>
        <v>0.76548515114388438</v>
      </c>
      <c r="AA381">
        <f>AA380*(1+H381)</f>
        <v>-2.6044608262236747E-7</v>
      </c>
      <c r="AB381">
        <f>AB380*(1+I381)</f>
        <v>-0.14397034339606571</v>
      </c>
      <c r="AC381">
        <f>AC380*(1+J381)</f>
        <v>1.1961317627468626</v>
      </c>
      <c r="AD381">
        <f>AD380*(1+K381)</f>
        <v>2.952276972018959</v>
      </c>
      <c r="AE381">
        <f>AE380*(1+L381)</f>
        <v>0.29155279023128061</v>
      </c>
      <c r="AF381">
        <f>AF380*(1+M381)</f>
        <v>0.23533246431996083</v>
      </c>
      <c r="AG381">
        <f>AG380*(1+N381)</f>
        <v>0.20329776872792957</v>
      </c>
      <c r="AH381">
        <f>AH380*(1+O381)</f>
        <v>0.34055196953209887</v>
      </c>
      <c r="AI381">
        <f>AI380*(1+P381)</f>
        <v>0.32898272388297178</v>
      </c>
      <c r="AJ381">
        <f>AJ380*(1+Q381)</f>
        <v>0.94060298515088869</v>
      </c>
      <c r="AK381">
        <f>AK380*(1+R381)</f>
        <v>5.5847130259484908E-2</v>
      </c>
      <c r="AL381">
        <f>AL380*(1+S381)</f>
        <v>0.28791172755592204</v>
      </c>
      <c r="AN381" s="11">
        <f>MAX(Data!Z$2:Z381)</f>
        <v>0.13532912656178808</v>
      </c>
      <c r="AO381" s="11">
        <f>MAX(Data!AA$2:AA381)</f>
        <v>0.55235756797848168</v>
      </c>
      <c r="AP381" s="11">
        <f>MAX(Data!AB$2:AB381)</f>
        <v>3.9437331221194569E-2</v>
      </c>
      <c r="AQ381" s="11">
        <f>MAX(Data!AC$2:AC381)</f>
        <v>0.2715291298487344</v>
      </c>
      <c r="AR381" s="11">
        <f>MAX(Data!AD$2:AD381)</f>
        <v>0.61647281771882045</v>
      </c>
      <c r="AS381" s="11">
        <f>MAX(Data!AE$2:AE381)</f>
        <v>0.25927506712013171</v>
      </c>
      <c r="AT381" s="11">
        <f>MAX(Data!AF$2:AF381)</f>
        <v>0.9854906931152253</v>
      </c>
      <c r="AU381" s="11">
        <f>MAX(Data!AG$2:AG381)</f>
        <v>0.85749399236389823</v>
      </c>
      <c r="AV381" s="11">
        <f>MAX(Data!AH$2:AH381)</f>
        <v>0.25381834380061419</v>
      </c>
      <c r="AW381" s="11">
        <f>MAX(Data!AI$2:AI381)</f>
        <v>1.9781138354364727</v>
      </c>
      <c r="AX381" s="11">
        <f>MAX(Data!AJ$2:AJ381)</f>
        <v>0.19915825885826366</v>
      </c>
      <c r="AY381" s="11">
        <f>MAX(Data!AK$2:AK381)</f>
        <v>0.45929741901343962</v>
      </c>
      <c r="AZ381" s="11">
        <f>MAX(Data!AL$2:AL381)</f>
        <v>0.18462495146934851</v>
      </c>
      <c r="BA381" s="11">
        <f>MAX(Data!AM$2:AM381)</f>
        <v>1.6142145088746827</v>
      </c>
      <c r="BB381" s="11">
        <f>MAX(Data!AN$2:AN381)</f>
        <v>0.46722955706184843</v>
      </c>
      <c r="BC381" s="11">
        <f>MAX(Data!AO$2:AO381)</f>
        <v>0.69566682718262085</v>
      </c>
      <c r="BD381" s="11">
        <f>MAX(Data!AP$2:AP381)</f>
        <v>0.30108713170328361</v>
      </c>
      <c r="BE381" s="11">
        <f>MAX(Data!AQ$2:AQ381)</f>
        <v>0.89411866336227996</v>
      </c>
      <c r="BF381" s="11"/>
      <c r="BG381" s="11">
        <f>MIN(Data!Z$2:Z381)</f>
        <v>-0.14754113637263541</v>
      </c>
      <c r="BH381" s="11">
        <f>MIN(Data!AA$2:AA381)</f>
        <v>-0.53003934143705722</v>
      </c>
      <c r="BI381" s="11">
        <f>MIN(Data!AB$2:AB381)</f>
        <v>-2.5461279346750694E-2</v>
      </c>
      <c r="BJ381" s="11">
        <f>MIN(Data!AC$2:AC381)</f>
        <v>-0.14065312419645157</v>
      </c>
      <c r="BK381" s="11">
        <f>MIN(Data!AD$2:AD381)</f>
        <v>-0.24060973574408906</v>
      </c>
      <c r="BL381" s="11">
        <f>MIN(Data!AE$2:AE381)</f>
        <v>-0.12564388861909154</v>
      </c>
      <c r="BM381" s="11">
        <f>MIN(Data!AF$2:AF381)</f>
        <v>-0.21582899301892772</v>
      </c>
      <c r="BN381" s="11">
        <f>MIN(Data!AG$2:AG381)</f>
        <v>-0.35309690177572606</v>
      </c>
      <c r="BO381" s="11">
        <f>MIN(Data!AH$2:AH381)</f>
        <v>-0.20793036035890453</v>
      </c>
      <c r="BP381" s="11">
        <f>MIN(Data!AI$2:AI381)</f>
        <v>-0.30102244406485396</v>
      </c>
      <c r="BQ381" s="11">
        <f>MIN(Data!AJ$2:AJ381)</f>
        <v>-0.18677940944534793</v>
      </c>
      <c r="BR381" s="11">
        <f>MIN(Data!AK$2:AK381)</f>
        <v>-0.30484189612311285</v>
      </c>
      <c r="BS381" s="11">
        <f>MIN(Data!AL$2:AL381)</f>
        <v>-0.18955785807547318</v>
      </c>
      <c r="BT381" s="11">
        <f>MIN(Data!AM$2:AM381)</f>
        <v>-0.43671777908197495</v>
      </c>
      <c r="BU381" s="11">
        <f>MIN(Data!AN$2:AN381)</f>
        <v>-0.22939534494471631</v>
      </c>
      <c r="BV381" s="11">
        <f>MIN(Data!AO$2:AO381)</f>
        <v>-0.23251925539945073</v>
      </c>
      <c r="BW381" s="11">
        <f>MIN(Data!AP$2:AP381)</f>
        <v>-0.28859644289454239</v>
      </c>
      <c r="BX381" s="11">
        <f>MIN(Data!AQ$2:AQ381)</f>
        <v>-0.54746157905564874</v>
      </c>
      <c r="BZ381" s="13">
        <v>42685</v>
      </c>
      <c r="CA381">
        <f>VLOOKUP($BZ381,Data!$Y$2:$AQ$3069,CA$3)</f>
        <v>-1.6603960776505097E-2</v>
      </c>
      <c r="CB381">
        <f>VLOOKUP($BZ381,Data!$Y$2:$AQ$3069,CB$3)</f>
        <v>-6.1085861570969777E-2</v>
      </c>
      <c r="CC381">
        <f>VLOOKUP($BZ381,Data!$Y$2:$AQ$3069,CC$3)</f>
        <v>0</v>
      </c>
      <c r="CD381">
        <f>VLOOKUP($BZ381,Data!$Y$2:$AQ$3069,CD$3)</f>
        <v>-1.8605805011162725E-3</v>
      </c>
      <c r="CE381">
        <f>VLOOKUP($BZ381,Data!$Y$2:$AQ$3069,CE$3)</f>
        <v>-1.3491410939889828E-2</v>
      </c>
      <c r="CF381">
        <f>VLOOKUP($BZ381,Data!$Y$2:$AQ$3069,CF$3)</f>
        <v>-4.6756856528502267E-3</v>
      </c>
      <c r="CG381">
        <f>VLOOKUP($BZ381,Data!$Y$2:$AQ$3069,CG$3)</f>
        <v>-4.5986794885021342E-3</v>
      </c>
      <c r="CH381">
        <f>VLOOKUP($BZ381,Data!$Y$2:$AQ$3069,CH$3)</f>
        <v>3.780772566972538E-2</v>
      </c>
      <c r="CI381">
        <f>VLOOKUP($BZ381,Data!$Y$2:$AQ$3069,CI$3)</f>
        <v>-1.6563511316056236E-2</v>
      </c>
      <c r="CJ381">
        <f>VLOOKUP($BZ381,Data!$Y$2:$AQ$3069,CJ$3)</f>
        <v>-5.7578795744156419E-2</v>
      </c>
      <c r="CK381">
        <f>VLOOKUP($BZ381,Data!$Y$2:$AQ$3069,CK$3)</f>
        <v>-5.4135495485054301E-2</v>
      </c>
      <c r="CL381">
        <f>VLOOKUP($BZ381,Data!$Y$2:$AQ$3069,CL$3)</f>
        <v>5.8339157587022059E-2</v>
      </c>
      <c r="CM381">
        <f>VLOOKUP($BZ381,Data!$Y$2:$AQ$3069,CM$3)</f>
        <v>-8.8975542966507528E-3</v>
      </c>
      <c r="CN381">
        <f>VLOOKUP($BZ381,Data!$Y$2:$AQ$3069,CN$3)</f>
        <v>2.9409699763126226E-2</v>
      </c>
      <c r="CO381">
        <f>VLOOKUP($BZ381,Data!$Y$2:$AQ$3069,CO$3)</f>
        <v>-1.3577023498694506E-2</v>
      </c>
      <c r="CP381">
        <f>VLOOKUP($BZ381,Data!$Y$2:$AQ$3069,CP$3)</f>
        <v>5.2653822008060694E-2</v>
      </c>
      <c r="CQ381">
        <f>VLOOKUP($BZ381,Data!$Y$2:$AQ$3069,CQ$3)</f>
        <v>-6.1969145169885054E-4</v>
      </c>
      <c r="CR381">
        <f>VLOOKUP($BZ381,Data!$Y$2:$AQ$3069,CR$3)</f>
        <v>-1.6603960776505063E-2</v>
      </c>
    </row>
    <row r="382" spans="1:96" x14ac:dyDescent="0.3">
      <c r="A382" s="6">
        <v>43846</v>
      </c>
      <c r="B382">
        <v>2.1539125373611053E-3</v>
      </c>
      <c r="C382">
        <v>1.5750956071031287E-3</v>
      </c>
      <c r="D382">
        <v>5.535681681652911E-4</v>
      </c>
      <c r="E382">
        <v>5.7603441058063319E-4</v>
      </c>
      <c r="F382">
        <v>2.7761880094488371E-2</v>
      </c>
      <c r="G382">
        <v>0.40314215389109498</v>
      </c>
      <c r="H382">
        <v>9.1671644471144259E-2</v>
      </c>
      <c r="I382">
        <v>1.8205773438245826E-3</v>
      </c>
      <c r="J382">
        <v>-1.1276174514105541E-2</v>
      </c>
      <c r="K382">
        <v>1.3874001671285495E-2</v>
      </c>
      <c r="L382">
        <v>1.2313348860961151E-2</v>
      </c>
      <c r="M382">
        <v>1.0091783029315089E-2</v>
      </c>
      <c r="N382">
        <v>7.9066677689854393E-5</v>
      </c>
      <c r="O382">
        <v>-1.1187627699106535E-2</v>
      </c>
      <c r="P382">
        <v>3.4358605544910166E-2</v>
      </c>
      <c r="Q382">
        <v>8.5151483966993444E-2</v>
      </c>
      <c r="R382">
        <v>-2.1284711002135578E-2</v>
      </c>
      <c r="S382">
        <v>0.11844532868268001</v>
      </c>
      <c r="U382">
        <f>U381*(1+B382)</f>
        <v>1.8251614640498928</v>
      </c>
      <c r="V382">
        <f>V381*(1+C382)</f>
        <v>0.85211548123253111</v>
      </c>
      <c r="W382">
        <f>W381*(1+D382)</f>
        <v>0.99255979842231812</v>
      </c>
      <c r="X382">
        <f>X381*(1+E382)</f>
        <v>0.49374808374638901</v>
      </c>
      <c r="Y382">
        <f>Y381*(1+F382)</f>
        <v>0.80697380503416638</v>
      </c>
      <c r="Z382">
        <f>Z381*(1+G382)</f>
        <v>1.0740844837476802</v>
      </c>
      <c r="AA382">
        <f>AA381*(1+H382)</f>
        <v>-2.843216033124274E-7</v>
      </c>
      <c r="AB382">
        <f>AB381*(1+I382)</f>
        <v>-0.14423245254143524</v>
      </c>
      <c r="AC382">
        <f>AC381*(1+J382)</f>
        <v>1.1826439722482642</v>
      </c>
      <c r="AD382">
        <f>AD381*(1+K382)</f>
        <v>2.9932368676628478</v>
      </c>
      <c r="AE382">
        <f>AE381*(1+L382)</f>
        <v>0.29514278144878503</v>
      </c>
      <c r="AF382">
        <f>AF381*(1+M382)</f>
        <v>0.23770738848963188</v>
      </c>
      <c r="AG382">
        <f>AG381*(1+N382)</f>
        <v>0.20331384280708462</v>
      </c>
      <c r="AH382">
        <f>AH381*(1+O382)</f>
        <v>0.33674200088477629</v>
      </c>
      <c r="AI382">
        <f>AI381*(1+P382)</f>
        <v>0.34028611152395688</v>
      </c>
      <c r="AJ382">
        <f>AJ381*(1+Q382)</f>
        <v>1.0206967251602708</v>
      </c>
      <c r="AK382">
        <f>AK381*(1+R382)</f>
        <v>5.4658440231613148E-2</v>
      </c>
      <c r="AL382">
        <f>AL381*(1+S382)</f>
        <v>0.32201352675788147</v>
      </c>
      <c r="AN382" s="11">
        <f>MAX(Data!Z$2:Z382)</f>
        <v>0.13532912656178808</v>
      </c>
      <c r="AO382" s="11">
        <f>MAX(Data!AA$2:AA382)</f>
        <v>0.55235756797848168</v>
      </c>
      <c r="AP382" s="11">
        <f>MAX(Data!AB$2:AB382)</f>
        <v>3.9437331221194569E-2</v>
      </c>
      <c r="AQ382" s="11">
        <f>MAX(Data!AC$2:AC382)</f>
        <v>0.2715291298487344</v>
      </c>
      <c r="AR382" s="11">
        <f>MAX(Data!AD$2:AD382)</f>
        <v>0.61647281771882045</v>
      </c>
      <c r="AS382" s="11">
        <f>MAX(Data!AE$2:AE382)</f>
        <v>0.25927506712013171</v>
      </c>
      <c r="AT382" s="11">
        <f>MAX(Data!AF$2:AF382)</f>
        <v>0.9854906931152253</v>
      </c>
      <c r="AU382" s="11">
        <f>MAX(Data!AG$2:AG382)</f>
        <v>0.85749399236389823</v>
      </c>
      <c r="AV382" s="11">
        <f>MAX(Data!AH$2:AH382)</f>
        <v>0.25381834380061419</v>
      </c>
      <c r="AW382" s="11">
        <f>MAX(Data!AI$2:AI382)</f>
        <v>1.9781138354364727</v>
      </c>
      <c r="AX382" s="11">
        <f>MAX(Data!AJ$2:AJ382)</f>
        <v>0.19915825885826366</v>
      </c>
      <c r="AY382" s="11">
        <f>MAX(Data!AK$2:AK382)</f>
        <v>0.45929741901343962</v>
      </c>
      <c r="AZ382" s="11">
        <f>MAX(Data!AL$2:AL382)</f>
        <v>0.18462495146934851</v>
      </c>
      <c r="BA382" s="11">
        <f>MAX(Data!AM$2:AM382)</f>
        <v>1.6142145088746827</v>
      </c>
      <c r="BB382" s="11">
        <f>MAX(Data!AN$2:AN382)</f>
        <v>0.46722955706184843</v>
      </c>
      <c r="BC382" s="11">
        <f>MAX(Data!AO$2:AO382)</f>
        <v>0.69566682718262085</v>
      </c>
      <c r="BD382" s="11">
        <f>MAX(Data!AP$2:AP382)</f>
        <v>0.30108713170328361</v>
      </c>
      <c r="BE382" s="11">
        <f>MAX(Data!AQ$2:AQ382)</f>
        <v>0.89411866336227996</v>
      </c>
      <c r="BF382" s="11"/>
      <c r="BG382" s="11">
        <f>MIN(Data!Z$2:Z382)</f>
        <v>-0.14754113637263541</v>
      </c>
      <c r="BH382" s="11">
        <f>MIN(Data!AA$2:AA382)</f>
        <v>-0.53003934143705722</v>
      </c>
      <c r="BI382" s="11">
        <f>MIN(Data!AB$2:AB382)</f>
        <v>-2.5461279346750694E-2</v>
      </c>
      <c r="BJ382" s="11">
        <f>MIN(Data!AC$2:AC382)</f>
        <v>-0.14065312419645157</v>
      </c>
      <c r="BK382" s="11">
        <f>MIN(Data!AD$2:AD382)</f>
        <v>-0.24060973574408906</v>
      </c>
      <c r="BL382" s="11">
        <f>MIN(Data!AE$2:AE382)</f>
        <v>-0.12564388861909154</v>
      </c>
      <c r="BM382" s="11">
        <f>MIN(Data!AF$2:AF382)</f>
        <v>-0.21582899301892772</v>
      </c>
      <c r="BN382" s="11">
        <f>MIN(Data!AG$2:AG382)</f>
        <v>-0.35309690177572606</v>
      </c>
      <c r="BO382" s="11">
        <f>MIN(Data!AH$2:AH382)</f>
        <v>-0.20793036035890453</v>
      </c>
      <c r="BP382" s="11">
        <f>MIN(Data!AI$2:AI382)</f>
        <v>-0.30102244406485396</v>
      </c>
      <c r="BQ382" s="11">
        <f>MIN(Data!AJ$2:AJ382)</f>
        <v>-0.18677940944534793</v>
      </c>
      <c r="BR382" s="11">
        <f>MIN(Data!AK$2:AK382)</f>
        <v>-0.30484189612311285</v>
      </c>
      <c r="BS382" s="11">
        <f>MIN(Data!AL$2:AL382)</f>
        <v>-0.18955785807547318</v>
      </c>
      <c r="BT382" s="11">
        <f>MIN(Data!AM$2:AM382)</f>
        <v>-0.43671777908197495</v>
      </c>
      <c r="BU382" s="11">
        <f>MIN(Data!AN$2:AN382)</f>
        <v>-0.22939534494471631</v>
      </c>
      <c r="BV382" s="11">
        <f>MIN(Data!AO$2:AO382)</f>
        <v>-0.23251925539945073</v>
      </c>
      <c r="BW382" s="11">
        <f>MIN(Data!AP$2:AP382)</f>
        <v>-0.28859644289454239</v>
      </c>
      <c r="BX382" s="11">
        <f>MIN(Data!AQ$2:AQ382)</f>
        <v>-0.54746157905564874</v>
      </c>
      <c r="BZ382" s="13">
        <v>42686</v>
      </c>
      <c r="CA382">
        <f>VLOOKUP($BZ382,Data!$Y$2:$AQ$3069,CA$3)</f>
        <v>-2.0087572739826563E-3</v>
      </c>
      <c r="CB382">
        <f>VLOOKUP($BZ382,Data!$Y$2:$AQ$3069,CB$3)</f>
        <v>4.6189900263932986E-2</v>
      </c>
      <c r="CC382">
        <f>VLOOKUP($BZ382,Data!$Y$2:$AQ$3069,CC$3)</f>
        <v>0</v>
      </c>
      <c r="CD382">
        <f>VLOOKUP($BZ382,Data!$Y$2:$AQ$3069,CD$3)</f>
        <v>2.5723872250528003E-2</v>
      </c>
      <c r="CE382">
        <f>VLOOKUP($BZ382,Data!$Y$2:$AQ$3069,CE$3)</f>
        <v>-5.9552082306444541E-3</v>
      </c>
      <c r="CF382">
        <f>VLOOKUP($BZ382,Data!$Y$2:$AQ$3069,CF$3)</f>
        <v>-1.4197758686336851E-2</v>
      </c>
      <c r="CG382">
        <f>VLOOKUP($BZ382,Data!$Y$2:$AQ$3069,CG$3)</f>
        <v>-2.6106140719992341E-3</v>
      </c>
      <c r="CH382">
        <f>VLOOKUP($BZ382,Data!$Y$2:$AQ$3069,CH$3)</f>
        <v>-8.2837870699349003E-2</v>
      </c>
      <c r="CI382">
        <f>VLOOKUP($BZ382,Data!$Y$2:$AQ$3069,CI$3)</f>
        <v>3.4351276321619065E-2</v>
      </c>
      <c r="CJ382">
        <f>VLOOKUP($BZ382,Data!$Y$2:$AQ$3069,CJ$3)</f>
        <v>-4.5399703950451488E-2</v>
      </c>
      <c r="CK382">
        <f>VLOOKUP($BZ382,Data!$Y$2:$AQ$3069,CK$3)</f>
        <v>0.14158116507717342</v>
      </c>
      <c r="CL382">
        <f>VLOOKUP($BZ382,Data!$Y$2:$AQ$3069,CL$3)</f>
        <v>-3.5785016962915833E-2</v>
      </c>
      <c r="CM382">
        <f>VLOOKUP($BZ382,Data!$Y$2:$AQ$3069,CM$3)</f>
        <v>0.15233937059679689</v>
      </c>
      <c r="CN382">
        <f>VLOOKUP($BZ382,Data!$Y$2:$AQ$3069,CN$3)</f>
        <v>-6.757764143597968E-3</v>
      </c>
      <c r="CO382">
        <f>VLOOKUP($BZ382,Data!$Y$2:$AQ$3069,CO$3)</f>
        <v>-4.7644256220222923E-3</v>
      </c>
      <c r="CP382">
        <f>VLOOKUP($BZ382,Data!$Y$2:$AQ$3069,CP$3)</f>
        <v>-3.203004037151249E-2</v>
      </c>
      <c r="CQ382">
        <f>VLOOKUP($BZ382,Data!$Y$2:$AQ$3069,CQ$3)</f>
        <v>-4.3847634822834249E-2</v>
      </c>
      <c r="CR382">
        <f>VLOOKUP($BZ382,Data!$Y$2:$AQ$3069,CR$3)</f>
        <v>-2.0087814027508525E-3</v>
      </c>
    </row>
    <row r="383" spans="1:96" x14ac:dyDescent="0.3">
      <c r="A383" s="6">
        <v>43847</v>
      </c>
      <c r="B383">
        <v>-1.1393569506854358E-2</v>
      </c>
      <c r="C383">
        <v>-1.4829110310824397E-2</v>
      </c>
      <c r="D383">
        <v>-1.0834443320592174E-3</v>
      </c>
      <c r="E383">
        <v>-1.9380533454887591E-2</v>
      </c>
      <c r="F383">
        <v>-2.6743205448502335E-2</v>
      </c>
      <c r="G383">
        <v>-3.1050993499364129E-2</v>
      </c>
      <c r="H383">
        <v>-7.7473122811530251E-2</v>
      </c>
      <c r="I383">
        <v>7.5439394419563238E-2</v>
      </c>
      <c r="J383">
        <v>-1.0391698356533748E-2</v>
      </c>
      <c r="K383">
        <v>-1.8612973700688904E-2</v>
      </c>
      <c r="L383">
        <v>-2.6125224433091659E-2</v>
      </c>
      <c r="M383">
        <v>0.14558632943991914</v>
      </c>
      <c r="N383">
        <v>3.4974189690509229E-2</v>
      </c>
      <c r="O383">
        <v>-2.5421134187415595E-2</v>
      </c>
      <c r="P383">
        <v>-1.7954248814343352E-2</v>
      </c>
      <c r="Q383">
        <v>-4.1046076677841811E-2</v>
      </c>
      <c r="R383">
        <v>1.2686139001500446E-2</v>
      </c>
      <c r="S383">
        <v>1.3819639221834778E-2</v>
      </c>
      <c r="U383">
        <f>U382*(1+B383)</f>
        <v>1.8043663600480082</v>
      </c>
      <c r="V383">
        <f>V382*(1+C383)</f>
        <v>0.83947936676377277</v>
      </c>
      <c r="W383">
        <f>W382*(1+D383)</f>
        <v>0.9914844151344876</v>
      </c>
      <c r="X383">
        <f>X382*(1+E383)</f>
        <v>0.48417898249105551</v>
      </c>
      <c r="Y383">
        <f>Y382*(1+F383)</f>
        <v>0.78539273877457805</v>
      </c>
      <c r="Z383">
        <f>Z382*(1+G383)</f>
        <v>1.0407330934250631</v>
      </c>
      <c r="AA383">
        <f>AA382*(1+H383)</f>
        <v>-2.6229432082103253E-7</v>
      </c>
      <c r="AB383">
        <f>AB382*(1+I383)</f>
        <v>-0.15511326141680951</v>
      </c>
      <c r="AC383">
        <f>AC382*(1+J383)</f>
        <v>1.1703542928254873</v>
      </c>
      <c r="AD383">
        <f>AD382*(1+K383)</f>
        <v>2.9375238285651069</v>
      </c>
      <c r="AE383">
        <f>AE382*(1+L383)</f>
        <v>0.28743211004362862</v>
      </c>
      <c r="AF383">
        <f>AF382*(1+M383)</f>
        <v>0.27231433466058624</v>
      </c>
      <c r="AG383">
        <f>AG382*(1+N383)</f>
        <v>0.21042457971212594</v>
      </c>
      <c r="AH383">
        <f>AH382*(1+O383)</f>
        <v>0.32818163729374561</v>
      </c>
      <c r="AI383">
        <f>AI382*(1+P383)</f>
        <v>0.33417653000959036</v>
      </c>
      <c r="AJ383">
        <f>AJ382*(1+Q383)</f>
        <v>0.97880112911452033</v>
      </c>
      <c r="AK383">
        <f>AK382*(1+R383)</f>
        <v>5.5351844801996598E-2</v>
      </c>
      <c r="AL383">
        <f>AL382*(1+S383)</f>
        <v>0.32646363752222607</v>
      </c>
      <c r="AN383" s="11">
        <f>MAX(Data!Z$2:Z383)</f>
        <v>0.13532912656178808</v>
      </c>
      <c r="AO383" s="11">
        <f>MAX(Data!AA$2:AA383)</f>
        <v>0.55235756797848168</v>
      </c>
      <c r="AP383" s="11">
        <f>MAX(Data!AB$2:AB383)</f>
        <v>3.9437331221194569E-2</v>
      </c>
      <c r="AQ383" s="11">
        <f>MAX(Data!AC$2:AC383)</f>
        <v>0.2715291298487344</v>
      </c>
      <c r="AR383" s="11">
        <f>MAX(Data!AD$2:AD383)</f>
        <v>0.61647281771882045</v>
      </c>
      <c r="AS383" s="11">
        <f>MAX(Data!AE$2:AE383)</f>
        <v>0.25927506712013171</v>
      </c>
      <c r="AT383" s="11">
        <f>MAX(Data!AF$2:AF383)</f>
        <v>0.9854906931152253</v>
      </c>
      <c r="AU383" s="11">
        <f>MAX(Data!AG$2:AG383)</f>
        <v>0.85749399236389823</v>
      </c>
      <c r="AV383" s="11">
        <f>MAX(Data!AH$2:AH383)</f>
        <v>0.25381834380061419</v>
      </c>
      <c r="AW383" s="11">
        <f>MAX(Data!AI$2:AI383)</f>
        <v>1.9781138354364727</v>
      </c>
      <c r="AX383" s="11">
        <f>MAX(Data!AJ$2:AJ383)</f>
        <v>0.19915825885826366</v>
      </c>
      <c r="AY383" s="11">
        <f>MAX(Data!AK$2:AK383)</f>
        <v>0.45929741901343962</v>
      </c>
      <c r="AZ383" s="11">
        <f>MAX(Data!AL$2:AL383)</f>
        <v>0.18462495146934851</v>
      </c>
      <c r="BA383" s="11">
        <f>MAX(Data!AM$2:AM383)</f>
        <v>1.6142145088746827</v>
      </c>
      <c r="BB383" s="11">
        <f>MAX(Data!AN$2:AN383)</f>
        <v>0.46722955706184843</v>
      </c>
      <c r="BC383" s="11">
        <f>MAX(Data!AO$2:AO383)</f>
        <v>0.69566682718262085</v>
      </c>
      <c r="BD383" s="11">
        <f>MAX(Data!AP$2:AP383)</f>
        <v>0.30108713170328361</v>
      </c>
      <c r="BE383" s="11">
        <f>MAX(Data!AQ$2:AQ383)</f>
        <v>0.89411866336227996</v>
      </c>
      <c r="BF383" s="11"/>
      <c r="BG383" s="11">
        <f>MIN(Data!Z$2:Z383)</f>
        <v>-0.14754113637263541</v>
      </c>
      <c r="BH383" s="11">
        <f>MIN(Data!AA$2:AA383)</f>
        <v>-0.53003934143705722</v>
      </c>
      <c r="BI383" s="11">
        <f>MIN(Data!AB$2:AB383)</f>
        <v>-2.5461279346750694E-2</v>
      </c>
      <c r="BJ383" s="11">
        <f>MIN(Data!AC$2:AC383)</f>
        <v>-0.14065312419645157</v>
      </c>
      <c r="BK383" s="11">
        <f>MIN(Data!AD$2:AD383)</f>
        <v>-0.24060973574408906</v>
      </c>
      <c r="BL383" s="11">
        <f>MIN(Data!AE$2:AE383)</f>
        <v>-0.12564388861909154</v>
      </c>
      <c r="BM383" s="11">
        <f>MIN(Data!AF$2:AF383)</f>
        <v>-0.21582899301892772</v>
      </c>
      <c r="BN383" s="11">
        <f>MIN(Data!AG$2:AG383)</f>
        <v>-0.35309690177572606</v>
      </c>
      <c r="BO383" s="11">
        <f>MIN(Data!AH$2:AH383)</f>
        <v>-0.20793036035890453</v>
      </c>
      <c r="BP383" s="11">
        <f>MIN(Data!AI$2:AI383)</f>
        <v>-0.30102244406485396</v>
      </c>
      <c r="BQ383" s="11">
        <f>MIN(Data!AJ$2:AJ383)</f>
        <v>-0.18677940944534793</v>
      </c>
      <c r="BR383" s="11">
        <f>MIN(Data!AK$2:AK383)</f>
        <v>-0.30484189612311285</v>
      </c>
      <c r="BS383" s="11">
        <f>MIN(Data!AL$2:AL383)</f>
        <v>-0.18955785807547318</v>
      </c>
      <c r="BT383" s="11">
        <f>MIN(Data!AM$2:AM383)</f>
        <v>-0.43671777908197495</v>
      </c>
      <c r="BU383" s="11">
        <f>MIN(Data!AN$2:AN383)</f>
        <v>-0.22939534494471631</v>
      </c>
      <c r="BV383" s="11">
        <f>MIN(Data!AO$2:AO383)</f>
        <v>-0.23251925539945073</v>
      </c>
      <c r="BW383" s="11">
        <f>MIN(Data!AP$2:AP383)</f>
        <v>-0.28859644289454239</v>
      </c>
      <c r="BX383" s="11">
        <f>MIN(Data!AQ$2:AQ383)</f>
        <v>-0.54746157905564874</v>
      </c>
      <c r="BZ383" s="13">
        <v>42687</v>
      </c>
      <c r="CA383">
        <f>VLOOKUP($BZ383,Data!$Y$2:$AQ$3069,CA$3)</f>
        <v>4.5614007529924784E-3</v>
      </c>
      <c r="CB383">
        <f>VLOOKUP($BZ383,Data!$Y$2:$AQ$3069,CB$3)</f>
        <v>-1.1776279271821581E-2</v>
      </c>
      <c r="CC383">
        <f>VLOOKUP($BZ383,Data!$Y$2:$AQ$3069,CC$3)</f>
        <v>0</v>
      </c>
      <c r="CD383">
        <f>VLOOKUP($BZ383,Data!$Y$2:$AQ$3069,CD$3)</f>
        <v>-1.8778773927792453E-2</v>
      </c>
      <c r="CE383">
        <f>VLOOKUP($BZ383,Data!$Y$2:$AQ$3069,CE$3)</f>
        <v>3.7955796373011536E-3</v>
      </c>
      <c r="CF383">
        <f>VLOOKUP($BZ383,Data!$Y$2:$AQ$3069,CF$3)</f>
        <v>1.3072001607609183E-2</v>
      </c>
      <c r="CG383">
        <f>VLOOKUP($BZ383,Data!$Y$2:$AQ$3069,CG$3)</f>
        <v>8.9698169438025034E-3</v>
      </c>
      <c r="CH383">
        <f>VLOOKUP($BZ383,Data!$Y$2:$AQ$3069,CH$3)</f>
        <v>-9.4689218285672703E-3</v>
      </c>
      <c r="CI383">
        <f>VLOOKUP($BZ383,Data!$Y$2:$AQ$3069,CI$3)</f>
        <v>-1.4863887157968334E-3</v>
      </c>
      <c r="CJ383">
        <f>VLOOKUP($BZ383,Data!$Y$2:$AQ$3069,CJ$3)</f>
        <v>5.0223307997001587E-2</v>
      </c>
      <c r="CK383">
        <f>VLOOKUP($BZ383,Data!$Y$2:$AQ$3069,CK$3)</f>
        <v>-5.725707727725874E-2</v>
      </c>
      <c r="CL383">
        <f>VLOOKUP($BZ383,Data!$Y$2:$AQ$3069,CL$3)</f>
        <v>3.2268542184032234E-3</v>
      </c>
      <c r="CM383">
        <f>VLOOKUP($BZ383,Data!$Y$2:$AQ$3069,CM$3)</f>
        <v>-5.293315687650095E-2</v>
      </c>
      <c r="CN383">
        <f>VLOOKUP($BZ383,Data!$Y$2:$AQ$3069,CN$3)</f>
        <v>1.7687419468709585E-3</v>
      </c>
      <c r="CO383">
        <f>VLOOKUP($BZ383,Data!$Y$2:$AQ$3069,CO$3)</f>
        <v>4.2553191489308525E-3</v>
      </c>
      <c r="CP383">
        <f>VLOOKUP($BZ383,Data!$Y$2:$AQ$3069,CP$3)</f>
        <v>6.4839419263405723E-2</v>
      </c>
      <c r="CQ383">
        <f>VLOOKUP($BZ383,Data!$Y$2:$AQ$3069,CQ$3)</f>
        <v>-7.6518106344660303E-3</v>
      </c>
      <c r="CR383">
        <f>VLOOKUP($BZ383,Data!$Y$2:$AQ$3069,CR$3)</f>
        <v>4.5614250406103441E-3</v>
      </c>
    </row>
    <row r="384" spans="1:96" x14ac:dyDescent="0.3">
      <c r="A384" s="6">
        <v>43848</v>
      </c>
      <c r="B384">
        <v>2.0615206468274624E-2</v>
      </c>
      <c r="C384">
        <v>4.3894497414483952E-2</v>
      </c>
      <c r="D384">
        <v>-2.5397525082745706E-3</v>
      </c>
      <c r="E384">
        <v>3.5818616355393441E-2</v>
      </c>
      <c r="F384">
        <v>3.8248325458112256E-2</v>
      </c>
      <c r="G384">
        <v>-0.11822128156081567</v>
      </c>
      <c r="H384">
        <v>4.937939741001536E-2</v>
      </c>
      <c r="I384">
        <v>7.0672672008719253E-2</v>
      </c>
      <c r="J384">
        <v>6.8852657069387341E-2</v>
      </c>
      <c r="K384">
        <v>2.3871165338408315E-2</v>
      </c>
      <c r="L384">
        <v>4.8131389176496932E-2</v>
      </c>
      <c r="M384">
        <v>-7.9531116659041917E-2</v>
      </c>
      <c r="N384">
        <v>-4.942283995376244E-2</v>
      </c>
      <c r="O384">
        <v>9.5675344821223418E-2</v>
      </c>
      <c r="P384">
        <v>0.12471941093326988</v>
      </c>
      <c r="Q384">
        <v>5.1193046849039407E-2</v>
      </c>
      <c r="R384">
        <v>4.5033007234112597E-2</v>
      </c>
      <c r="S384">
        <v>8.3499846367542478E-3</v>
      </c>
      <c r="U384">
        <f>U383*(1+B384)</f>
        <v>1.8415637451048068</v>
      </c>
      <c r="V384">
        <f>V383*(1+C384)</f>
        <v>0.87632789165769776</v>
      </c>
      <c r="W384">
        <f>W383*(1+D384)</f>
        <v>0.98896629010423465</v>
      </c>
      <c r="X384">
        <f>X383*(1+E384)</f>
        <v>0.50152160371224741</v>
      </c>
      <c r="Y384">
        <f>Y383*(1+F384)</f>
        <v>0.81543269585966627</v>
      </c>
      <c r="Z384">
        <f>Z383*(1+G384)</f>
        <v>0.91769629335760006</v>
      </c>
      <c r="AA384">
        <f>AA383*(1+H384)</f>
        <v>-2.7524625632724435E-7</v>
      </c>
      <c r="AB384">
        <f>AB383*(1+I384)</f>
        <v>-0.16607553006512241</v>
      </c>
      <c r="AC384">
        <f>AC383*(1+J384)</f>
        <v>1.2509362955990859</v>
      </c>
      <c r="AD384">
        <f>AD383*(1+K384)</f>
        <v>3.0076459455622988</v>
      </c>
      <c r="AE384">
        <f>AE383*(1+L384)</f>
        <v>0.30126661679396022</v>
      </c>
      <c r="AF384">
        <f>AF383*(1+M384)</f>
        <v>0.25065687154276578</v>
      </c>
      <c r="AG384">
        <f>AG383*(1+N384)</f>
        <v>0.20002479938667583</v>
      </c>
      <c r="AH384">
        <f>AH383*(1+O384)</f>
        <v>0.35958052860581841</v>
      </c>
      <c r="AI384">
        <f>AI383*(1+P384)</f>
        <v>0.37585482998011066</v>
      </c>
      <c r="AJ384">
        <f>AJ383*(1+Q384)</f>
        <v>1.0289089411731727</v>
      </c>
      <c r="AK384">
        <f>AK383*(1+R384)</f>
        <v>5.7844504829386384E-2</v>
      </c>
      <c r="AL384">
        <f>AL383*(1+S384)</f>
        <v>0.32918960387999557</v>
      </c>
      <c r="AN384" s="11">
        <f>MAX(Data!Z$2:Z384)</f>
        <v>0.13532912656178808</v>
      </c>
      <c r="AO384" s="11">
        <f>MAX(Data!AA$2:AA384)</f>
        <v>0.55235756797848168</v>
      </c>
      <c r="AP384" s="11">
        <f>MAX(Data!AB$2:AB384)</f>
        <v>3.9437331221194569E-2</v>
      </c>
      <c r="AQ384" s="11">
        <f>MAX(Data!AC$2:AC384)</f>
        <v>0.2715291298487344</v>
      </c>
      <c r="AR384" s="11">
        <f>MAX(Data!AD$2:AD384)</f>
        <v>0.61647281771882045</v>
      </c>
      <c r="AS384" s="11">
        <f>MAX(Data!AE$2:AE384)</f>
        <v>0.25927506712013171</v>
      </c>
      <c r="AT384" s="11">
        <f>MAX(Data!AF$2:AF384)</f>
        <v>0.9854906931152253</v>
      </c>
      <c r="AU384" s="11">
        <f>MAX(Data!AG$2:AG384)</f>
        <v>0.85749399236389823</v>
      </c>
      <c r="AV384" s="11">
        <f>MAX(Data!AH$2:AH384)</f>
        <v>0.25381834380061419</v>
      </c>
      <c r="AW384" s="11">
        <f>MAX(Data!AI$2:AI384)</f>
        <v>1.9781138354364727</v>
      </c>
      <c r="AX384" s="11">
        <f>MAX(Data!AJ$2:AJ384)</f>
        <v>0.19915825885826366</v>
      </c>
      <c r="AY384" s="11">
        <f>MAX(Data!AK$2:AK384)</f>
        <v>0.45929741901343962</v>
      </c>
      <c r="AZ384" s="11">
        <f>MAX(Data!AL$2:AL384)</f>
        <v>0.18462495146934851</v>
      </c>
      <c r="BA384" s="11">
        <f>MAX(Data!AM$2:AM384)</f>
        <v>1.6142145088746827</v>
      </c>
      <c r="BB384" s="11">
        <f>MAX(Data!AN$2:AN384)</f>
        <v>0.46722955706184843</v>
      </c>
      <c r="BC384" s="11">
        <f>MAX(Data!AO$2:AO384)</f>
        <v>0.69566682718262085</v>
      </c>
      <c r="BD384" s="11">
        <f>MAX(Data!AP$2:AP384)</f>
        <v>0.30108713170328361</v>
      </c>
      <c r="BE384" s="11">
        <f>MAX(Data!AQ$2:AQ384)</f>
        <v>0.89411866336227996</v>
      </c>
      <c r="BF384" s="11"/>
      <c r="BG384" s="11">
        <f>MIN(Data!Z$2:Z384)</f>
        <v>-0.14754113637263541</v>
      </c>
      <c r="BH384" s="11">
        <f>MIN(Data!AA$2:AA384)</f>
        <v>-0.53003934143705722</v>
      </c>
      <c r="BI384" s="11">
        <f>MIN(Data!AB$2:AB384)</f>
        <v>-2.5461279346750694E-2</v>
      </c>
      <c r="BJ384" s="11">
        <f>MIN(Data!AC$2:AC384)</f>
        <v>-0.14065312419645157</v>
      </c>
      <c r="BK384" s="11">
        <f>MIN(Data!AD$2:AD384)</f>
        <v>-0.24060973574408906</v>
      </c>
      <c r="BL384" s="11">
        <f>MIN(Data!AE$2:AE384)</f>
        <v>-0.12564388861909154</v>
      </c>
      <c r="BM384" s="11">
        <f>MIN(Data!AF$2:AF384)</f>
        <v>-0.21582899301892772</v>
      </c>
      <c r="BN384" s="11">
        <f>MIN(Data!AG$2:AG384)</f>
        <v>-0.35309690177572606</v>
      </c>
      <c r="BO384" s="11">
        <f>MIN(Data!AH$2:AH384)</f>
        <v>-0.20793036035890453</v>
      </c>
      <c r="BP384" s="11">
        <f>MIN(Data!AI$2:AI384)</f>
        <v>-0.30102244406485396</v>
      </c>
      <c r="BQ384" s="11">
        <f>MIN(Data!AJ$2:AJ384)</f>
        <v>-0.18677940944534793</v>
      </c>
      <c r="BR384" s="11">
        <f>MIN(Data!AK$2:AK384)</f>
        <v>-0.30484189612311285</v>
      </c>
      <c r="BS384" s="11">
        <f>MIN(Data!AL$2:AL384)</f>
        <v>-0.18955785807547318</v>
      </c>
      <c r="BT384" s="11">
        <f>MIN(Data!AM$2:AM384)</f>
        <v>-0.43671777908197495</v>
      </c>
      <c r="BU384" s="11">
        <f>MIN(Data!AN$2:AN384)</f>
        <v>-0.22939534494471631</v>
      </c>
      <c r="BV384" s="11">
        <f>MIN(Data!AO$2:AO384)</f>
        <v>-0.23251925539945073</v>
      </c>
      <c r="BW384" s="11">
        <f>MIN(Data!AP$2:AP384)</f>
        <v>-0.28859644289454239</v>
      </c>
      <c r="BX384" s="11">
        <f>MIN(Data!AQ$2:AQ384)</f>
        <v>-0.54746157905564874</v>
      </c>
      <c r="BZ384" s="13">
        <v>42688</v>
      </c>
      <c r="CA384">
        <f>VLOOKUP($BZ384,Data!$Y$2:$AQ$3069,CA$3)</f>
        <v>9.3670183555793346E-3</v>
      </c>
      <c r="CB384">
        <f>VLOOKUP($BZ384,Data!$Y$2:$AQ$3069,CB$3)</f>
        <v>2.0860518283477403E-2</v>
      </c>
      <c r="CC384">
        <f>VLOOKUP($BZ384,Data!$Y$2:$AQ$3069,CC$3)</f>
        <v>0</v>
      </c>
      <c r="CD384">
        <f>VLOOKUP($BZ384,Data!$Y$2:$AQ$3069,CD$3)</f>
        <v>-2.6299543153475692E-2</v>
      </c>
      <c r="CE384">
        <f>VLOOKUP($BZ384,Data!$Y$2:$AQ$3069,CE$3)</f>
        <v>-2.1685924582021551E-2</v>
      </c>
      <c r="CF384">
        <f>VLOOKUP($BZ384,Data!$Y$2:$AQ$3069,CF$3)</f>
        <v>-1.0529733371032321E-2</v>
      </c>
      <c r="CG384">
        <f>VLOOKUP($BZ384,Data!$Y$2:$AQ$3069,CG$3)</f>
        <v>-1.4337537045847828E-2</v>
      </c>
      <c r="CH384">
        <f>VLOOKUP($BZ384,Data!$Y$2:$AQ$3069,CH$3)</f>
        <v>1.9689256465590158E-3</v>
      </c>
      <c r="CI384">
        <f>VLOOKUP($BZ384,Data!$Y$2:$AQ$3069,CI$3)</f>
        <v>5.4652715054360947E-3</v>
      </c>
      <c r="CJ384">
        <f>VLOOKUP($BZ384,Data!$Y$2:$AQ$3069,CJ$3)</f>
        <v>9.7137909678844461E-2</v>
      </c>
      <c r="CK384">
        <f>VLOOKUP($BZ384,Data!$Y$2:$AQ$3069,CK$3)</f>
        <v>7.6637433932506618E-3</v>
      </c>
      <c r="CL384">
        <f>VLOOKUP($BZ384,Data!$Y$2:$AQ$3069,CL$3)</f>
        <v>-4.2902446056550254E-2</v>
      </c>
      <c r="CM384">
        <f>VLOOKUP($BZ384,Data!$Y$2:$AQ$3069,CM$3)</f>
        <v>-8.0795908633872465E-3</v>
      </c>
      <c r="CN384">
        <f>VLOOKUP($BZ384,Data!$Y$2:$AQ$3069,CN$3)</f>
        <v>5.8357081315624837E-2</v>
      </c>
      <c r="CO384">
        <f>VLOOKUP($BZ384,Data!$Y$2:$AQ$3069,CO$3)</f>
        <v>-2.1186440677960872E-2</v>
      </c>
      <c r="CP384">
        <f>VLOOKUP($BZ384,Data!$Y$2:$AQ$3069,CP$3)</f>
        <v>-4.2002364421921248E-2</v>
      </c>
      <c r="CQ384">
        <f>VLOOKUP($BZ384,Data!$Y$2:$AQ$3069,CQ$3)</f>
        <v>-1.4304999680739684E-2</v>
      </c>
      <c r="CR384">
        <f>VLOOKUP($BZ384,Data!$Y$2:$AQ$3069,CR$3)</f>
        <v>9.3668769045425222E-3</v>
      </c>
    </row>
    <row r="385" spans="1:96" x14ac:dyDescent="0.3">
      <c r="A385" s="6">
        <v>43849</v>
      </c>
      <c r="B385">
        <v>4.8667137257030061E-4</v>
      </c>
      <c r="C385">
        <v>1.7847628157723935E-2</v>
      </c>
      <c r="D385">
        <v>1.7714269200656211E-3</v>
      </c>
      <c r="E385">
        <v>2.20115008494405E-2</v>
      </c>
      <c r="F385">
        <v>2.8934175761357889E-2</v>
      </c>
      <c r="G385">
        <v>-0.11604751777833196</v>
      </c>
      <c r="H385">
        <v>-8.6908068869417394E-3</v>
      </c>
      <c r="I385">
        <v>0.24027749790269329</v>
      </c>
      <c r="J385">
        <v>-3.8978336744631976E-2</v>
      </c>
      <c r="K385">
        <v>-1.9366912861747637E-3</v>
      </c>
      <c r="L385">
        <v>3.0219425714568988E-3</v>
      </c>
      <c r="M385">
        <v>0.11215325754168792</v>
      </c>
      <c r="N385">
        <v>-5.5490663475231241E-3</v>
      </c>
      <c r="O385">
        <v>-1.6191538584480664E-2</v>
      </c>
      <c r="P385">
        <v>9.0007552861388687E-3</v>
      </c>
      <c r="Q385">
        <v>-2.8371839810358228E-2</v>
      </c>
      <c r="R385">
        <v>-9.4538445034247024E-3</v>
      </c>
      <c r="S385">
        <v>-2.6796907895021336E-3</v>
      </c>
      <c r="U385">
        <f>U384*(1+B385)</f>
        <v>1.8424599814603124</v>
      </c>
      <c r="V385">
        <f>V384*(1+C385)</f>
        <v>0.89196826601224655</v>
      </c>
      <c r="W385">
        <f>W384*(1+D385)</f>
        <v>0.99071817161356279</v>
      </c>
      <c r="X385">
        <f>X384*(1+E385)</f>
        <v>0.51256084691837234</v>
      </c>
      <c r="Y385">
        <f>Y384*(1+F385)</f>
        <v>0.83902656880322779</v>
      </c>
      <c r="Z385">
        <f>Z384*(1+G385)</f>
        <v>0.81119991643907463</v>
      </c>
      <c r="AA385">
        <f>AA384*(1+H385)</f>
        <v>-2.728541442671506E-7</v>
      </c>
      <c r="AB385">
        <f>AB384*(1+I385)</f>
        <v>-0.20597974289203355</v>
      </c>
      <c r="AC385">
        <f>AC384*(1+J385)</f>
        <v>1.2021768794231422</v>
      </c>
      <c r="AD385">
        <f>AD384*(1+K385)</f>
        <v>3.0018210638676295</v>
      </c>
      <c r="AE385">
        <f>AE384*(1+L385)</f>
        <v>0.30217702720860867</v>
      </c>
      <c r="AF385">
        <f>AF384*(1+M385)</f>
        <v>0.27876885621149539</v>
      </c>
      <c r="AG385">
        <f>AG384*(1+N385)</f>
        <v>0.19891484850372915</v>
      </c>
      <c r="AH385">
        <f>AH384*(1+O385)</f>
        <v>0.35375836660266935</v>
      </c>
      <c r="AI385">
        <f>AI384*(1+P385)</f>
        <v>0.37923780732787499</v>
      </c>
      <c r="AJ385">
        <f>AJ384*(1+Q385)</f>
        <v>0.99971690151476211</v>
      </c>
      <c r="AK385">
        <f>AK384*(1+R385)</f>
        <v>5.7297651875351768E-2</v>
      </c>
      <c r="AL385">
        <f>AL384*(1+S385)</f>
        <v>0.32830747753047851</v>
      </c>
      <c r="AN385" s="11">
        <f>MAX(Data!Z$2:Z385)</f>
        <v>0.13532912656178808</v>
      </c>
      <c r="AO385" s="11">
        <f>MAX(Data!AA$2:AA385)</f>
        <v>0.55235756797848168</v>
      </c>
      <c r="AP385" s="11">
        <f>MAX(Data!AB$2:AB385)</f>
        <v>3.9437331221194569E-2</v>
      </c>
      <c r="AQ385" s="11">
        <f>MAX(Data!AC$2:AC385)</f>
        <v>0.2715291298487344</v>
      </c>
      <c r="AR385" s="11">
        <f>MAX(Data!AD$2:AD385)</f>
        <v>0.61647281771882045</v>
      </c>
      <c r="AS385" s="11">
        <f>MAX(Data!AE$2:AE385)</f>
        <v>0.25927506712013171</v>
      </c>
      <c r="AT385" s="11">
        <f>MAX(Data!AF$2:AF385)</f>
        <v>0.9854906931152253</v>
      </c>
      <c r="AU385" s="11">
        <f>MAX(Data!AG$2:AG385)</f>
        <v>0.85749399236389823</v>
      </c>
      <c r="AV385" s="11">
        <f>MAX(Data!AH$2:AH385)</f>
        <v>0.25381834380061419</v>
      </c>
      <c r="AW385" s="11">
        <f>MAX(Data!AI$2:AI385)</f>
        <v>1.9781138354364727</v>
      </c>
      <c r="AX385" s="11">
        <f>MAX(Data!AJ$2:AJ385)</f>
        <v>0.19915825885826366</v>
      </c>
      <c r="AY385" s="11">
        <f>MAX(Data!AK$2:AK385)</f>
        <v>0.45929741901343962</v>
      </c>
      <c r="AZ385" s="11">
        <f>MAX(Data!AL$2:AL385)</f>
        <v>0.18462495146934851</v>
      </c>
      <c r="BA385" s="11">
        <f>MAX(Data!AM$2:AM385)</f>
        <v>1.6142145088746827</v>
      </c>
      <c r="BB385" s="11">
        <f>MAX(Data!AN$2:AN385)</f>
        <v>0.46722955706184843</v>
      </c>
      <c r="BC385" s="11">
        <f>MAX(Data!AO$2:AO385)</f>
        <v>0.69566682718262085</v>
      </c>
      <c r="BD385" s="11">
        <f>MAX(Data!AP$2:AP385)</f>
        <v>0.30108713170328361</v>
      </c>
      <c r="BE385" s="11">
        <f>MAX(Data!AQ$2:AQ385)</f>
        <v>0.89411866336227996</v>
      </c>
      <c r="BF385" s="11"/>
      <c r="BG385" s="11">
        <f>MIN(Data!Z$2:Z385)</f>
        <v>-0.14754113637263541</v>
      </c>
      <c r="BH385" s="11">
        <f>MIN(Data!AA$2:AA385)</f>
        <v>-0.53003934143705722</v>
      </c>
      <c r="BI385" s="11">
        <f>MIN(Data!AB$2:AB385)</f>
        <v>-2.5461279346750694E-2</v>
      </c>
      <c r="BJ385" s="11">
        <f>MIN(Data!AC$2:AC385)</f>
        <v>-0.14065312419645157</v>
      </c>
      <c r="BK385" s="11">
        <f>MIN(Data!AD$2:AD385)</f>
        <v>-0.24060973574408906</v>
      </c>
      <c r="BL385" s="11">
        <f>MIN(Data!AE$2:AE385)</f>
        <v>-0.12564388861909154</v>
      </c>
      <c r="BM385" s="11">
        <f>MIN(Data!AF$2:AF385)</f>
        <v>-0.21582899301892772</v>
      </c>
      <c r="BN385" s="11">
        <f>MIN(Data!AG$2:AG385)</f>
        <v>-0.35309690177572606</v>
      </c>
      <c r="BO385" s="11">
        <f>MIN(Data!AH$2:AH385)</f>
        <v>-0.20793036035890453</v>
      </c>
      <c r="BP385" s="11">
        <f>MIN(Data!AI$2:AI385)</f>
        <v>-0.30102244406485396</v>
      </c>
      <c r="BQ385" s="11">
        <f>MIN(Data!AJ$2:AJ385)</f>
        <v>-0.18677940944534793</v>
      </c>
      <c r="BR385" s="11">
        <f>MIN(Data!AK$2:AK385)</f>
        <v>-0.30484189612311285</v>
      </c>
      <c r="BS385" s="11">
        <f>MIN(Data!AL$2:AL385)</f>
        <v>-0.18955785807547318</v>
      </c>
      <c r="BT385" s="11">
        <f>MIN(Data!AM$2:AM385)</f>
        <v>-0.43671777908197495</v>
      </c>
      <c r="BU385" s="11">
        <f>MIN(Data!AN$2:AN385)</f>
        <v>-0.22939534494471631</v>
      </c>
      <c r="BV385" s="11">
        <f>MIN(Data!AO$2:AO385)</f>
        <v>-0.23251925539945073</v>
      </c>
      <c r="BW385" s="11">
        <f>MIN(Data!AP$2:AP385)</f>
        <v>-0.28859644289454239</v>
      </c>
      <c r="BX385" s="11">
        <f>MIN(Data!AQ$2:AQ385)</f>
        <v>-0.54746157905564874</v>
      </c>
      <c r="BZ385" s="13">
        <v>42689</v>
      </c>
      <c r="CA385">
        <f>VLOOKUP($BZ385,Data!$Y$2:$AQ$3069,CA$3)</f>
        <v>4.035680109477955E-2</v>
      </c>
      <c r="CB385">
        <f>VLOOKUP($BZ385,Data!$Y$2:$AQ$3069,CB$3)</f>
        <v>-1.7128902310808908E-2</v>
      </c>
      <c r="CC385">
        <f>VLOOKUP($BZ385,Data!$Y$2:$AQ$3069,CC$3)</f>
        <v>0</v>
      </c>
      <c r="CD385">
        <f>VLOOKUP($BZ385,Data!$Y$2:$AQ$3069,CD$3)</f>
        <v>-4.8186659903626475E-3</v>
      </c>
      <c r="CE385">
        <f>VLOOKUP($BZ385,Data!$Y$2:$AQ$3069,CE$3)</f>
        <v>4.5444112921735249E-3</v>
      </c>
      <c r="CF385">
        <f>VLOOKUP($BZ385,Data!$Y$2:$AQ$3069,CF$3)</f>
        <v>-1.1901206368995722E-2</v>
      </c>
      <c r="CG385">
        <f>VLOOKUP($BZ385,Data!$Y$2:$AQ$3069,CG$3)</f>
        <v>-3.0280987104519739E-2</v>
      </c>
      <c r="CH385">
        <f>VLOOKUP($BZ385,Data!$Y$2:$AQ$3069,CH$3)</f>
        <v>-2.6657803592055322E-2</v>
      </c>
      <c r="CI385">
        <f>VLOOKUP($BZ385,Data!$Y$2:$AQ$3069,CI$3)</f>
        <v>6.003782163397758E-3</v>
      </c>
      <c r="CJ385">
        <f>VLOOKUP($BZ385,Data!$Y$2:$AQ$3069,CJ$3)</f>
        <v>-4.2872325666691365E-2</v>
      </c>
      <c r="CK385">
        <f>VLOOKUP($BZ385,Data!$Y$2:$AQ$3069,CK$3)</f>
        <v>-1.3017913261101204E-2</v>
      </c>
      <c r="CL385">
        <f>VLOOKUP($BZ385,Data!$Y$2:$AQ$3069,CL$3)</f>
        <v>-1.1141438672026559E-2</v>
      </c>
      <c r="CM385">
        <f>VLOOKUP($BZ385,Data!$Y$2:$AQ$3069,CM$3)</f>
        <v>-2.9504758589313861E-2</v>
      </c>
      <c r="CN385">
        <f>VLOOKUP($BZ385,Data!$Y$2:$AQ$3069,CN$3)</f>
        <v>-6.3687629750013672E-2</v>
      </c>
      <c r="CO385">
        <f>VLOOKUP($BZ385,Data!$Y$2:$AQ$3069,CO$3)</f>
        <v>-3.8961038961038967E-2</v>
      </c>
      <c r="CP385">
        <f>VLOOKUP($BZ385,Data!$Y$2:$AQ$3069,CP$3)</f>
        <v>-8.217063910204947E-2</v>
      </c>
      <c r="CQ385">
        <f>VLOOKUP($BZ385,Data!$Y$2:$AQ$3069,CQ$3)</f>
        <v>2.1172140601501779E-3</v>
      </c>
      <c r="CR385">
        <f>VLOOKUP($BZ385,Data!$Y$2:$AQ$3069,CR$3)</f>
        <v>4.0356167753591771E-2</v>
      </c>
    </row>
    <row r="386" spans="1:96" x14ac:dyDescent="0.3">
      <c r="A386" s="6">
        <v>43850</v>
      </c>
      <c r="B386">
        <v>-2.460982532576798E-2</v>
      </c>
      <c r="C386">
        <v>-4.4665905014984318E-2</v>
      </c>
      <c r="D386">
        <v>-6.0331683850303123E-4</v>
      </c>
      <c r="E386">
        <v>-2.7348326740303401E-2</v>
      </c>
      <c r="F386">
        <v>-3.6597004128071153E-2</v>
      </c>
      <c r="G386">
        <v>3.3319152663752481E-2</v>
      </c>
      <c r="H386">
        <v>-7.1878749680156423E-2</v>
      </c>
      <c r="I386">
        <v>1.8294957731185505E-2</v>
      </c>
      <c r="J386">
        <v>-2.88065236113525E-2</v>
      </c>
      <c r="K386">
        <v>-8.8676694498327574E-2</v>
      </c>
      <c r="L386">
        <v>-0.21444773430382982</v>
      </c>
      <c r="M386">
        <v>-0.11602275086638338</v>
      </c>
      <c r="N386">
        <v>-2.6610358452112355E-2</v>
      </c>
      <c r="O386">
        <v>2.8596070579888496E-2</v>
      </c>
      <c r="P386">
        <v>-1.8050396248334342E-2</v>
      </c>
      <c r="Q386">
        <v>-3.2518370651439268E-2</v>
      </c>
      <c r="R386">
        <v>-1.4741005654058979E-2</v>
      </c>
      <c r="S386">
        <v>-5.4244847892824709E-2</v>
      </c>
      <c r="U386">
        <f>U385*(1+B386)</f>
        <v>1.7971173631468564</v>
      </c>
      <c r="V386">
        <f>V385*(1+C386)</f>
        <v>0.85212769616616324</v>
      </c>
      <c r="W386">
        <f>W385*(1+D386)</f>
        <v>0.99012045465841747</v>
      </c>
      <c r="X386">
        <f>X385*(1+E386)</f>
        <v>0.49854316540256205</v>
      </c>
      <c r="Y386">
        <f>Y385*(1+F386)</f>
        <v>0.80832071000117467</v>
      </c>
      <c r="Z386">
        <f>Z385*(1+G386)</f>
        <v>0.83822841029573136</v>
      </c>
      <c r="AA386">
        <f>AA385*(1+H386)</f>
        <v>-2.5324172953217882E-7</v>
      </c>
      <c r="AB386">
        <f>AB385*(1+I386)</f>
        <v>-0.20974813358172376</v>
      </c>
      <c r="AC386">
        <f>AC385*(1+J386)</f>
        <v>1.1675463427610173</v>
      </c>
      <c r="AD386">
        <f>AD385*(1+K386)</f>
        <v>2.735629494448395</v>
      </c>
      <c r="AE386">
        <f>AE385*(1+L386)</f>
        <v>0.23737584836505582</v>
      </c>
      <c r="AF386">
        <f>AF385*(1+M386)</f>
        <v>0.24642532665796241</v>
      </c>
      <c r="AG386">
        <f>AG385*(1+N386)</f>
        <v>0.1936216530835973</v>
      </c>
      <c r="AH386">
        <f>AH385*(1+O386)</f>
        <v>0.36387446582226535</v>
      </c>
      <c r="AI386">
        <f>AI385*(1+P386)</f>
        <v>0.37239241463325734</v>
      </c>
      <c r="AJ386">
        <f>AJ385*(1+Q386)</f>
        <v>0.96720773676479666</v>
      </c>
      <c r="AK386">
        <f>AK385*(1+R386)</f>
        <v>5.6453026865092903E-2</v>
      </c>
      <c r="AL386">
        <f>AL385*(1+S386)</f>
        <v>0.31049848834976074</v>
      </c>
      <c r="AN386" s="11">
        <f>MAX(Data!Z$2:Z386)</f>
        <v>0.13532912656178808</v>
      </c>
      <c r="AO386" s="11">
        <f>MAX(Data!AA$2:AA386)</f>
        <v>0.55235756797848168</v>
      </c>
      <c r="AP386" s="11">
        <f>MAX(Data!AB$2:AB386)</f>
        <v>3.9437331221194569E-2</v>
      </c>
      <c r="AQ386" s="11">
        <f>MAX(Data!AC$2:AC386)</f>
        <v>0.2715291298487344</v>
      </c>
      <c r="AR386" s="11">
        <f>MAX(Data!AD$2:AD386)</f>
        <v>0.61647281771882045</v>
      </c>
      <c r="AS386" s="11">
        <f>MAX(Data!AE$2:AE386)</f>
        <v>0.25927506712013171</v>
      </c>
      <c r="AT386" s="11">
        <f>MAX(Data!AF$2:AF386)</f>
        <v>0.9854906931152253</v>
      </c>
      <c r="AU386" s="11">
        <f>MAX(Data!AG$2:AG386)</f>
        <v>0.85749399236389823</v>
      </c>
      <c r="AV386" s="11">
        <f>MAX(Data!AH$2:AH386)</f>
        <v>0.25381834380061419</v>
      </c>
      <c r="AW386" s="11">
        <f>MAX(Data!AI$2:AI386)</f>
        <v>1.9781138354364727</v>
      </c>
      <c r="AX386" s="11">
        <f>MAX(Data!AJ$2:AJ386)</f>
        <v>0.19915825885826366</v>
      </c>
      <c r="AY386" s="11">
        <f>MAX(Data!AK$2:AK386)</f>
        <v>0.45929741901343962</v>
      </c>
      <c r="AZ386" s="11">
        <f>MAX(Data!AL$2:AL386)</f>
        <v>0.18462495146934851</v>
      </c>
      <c r="BA386" s="11">
        <f>MAX(Data!AM$2:AM386)</f>
        <v>1.6142145088746827</v>
      </c>
      <c r="BB386" s="11">
        <f>MAX(Data!AN$2:AN386)</f>
        <v>0.46722955706184843</v>
      </c>
      <c r="BC386" s="11">
        <f>MAX(Data!AO$2:AO386)</f>
        <v>0.69566682718262085</v>
      </c>
      <c r="BD386" s="11">
        <f>MAX(Data!AP$2:AP386)</f>
        <v>0.30108713170328361</v>
      </c>
      <c r="BE386" s="11">
        <f>MAX(Data!AQ$2:AQ386)</f>
        <v>0.89411866336227996</v>
      </c>
      <c r="BF386" s="11"/>
      <c r="BG386" s="11">
        <f>MIN(Data!Z$2:Z386)</f>
        <v>-0.14754113637263541</v>
      </c>
      <c r="BH386" s="11">
        <f>MIN(Data!AA$2:AA386)</f>
        <v>-0.53003934143705722</v>
      </c>
      <c r="BI386" s="11">
        <f>MIN(Data!AB$2:AB386)</f>
        <v>-2.5461279346750694E-2</v>
      </c>
      <c r="BJ386" s="11">
        <f>MIN(Data!AC$2:AC386)</f>
        <v>-0.14065312419645157</v>
      </c>
      <c r="BK386" s="11">
        <f>MIN(Data!AD$2:AD386)</f>
        <v>-0.24060973574408906</v>
      </c>
      <c r="BL386" s="11">
        <f>MIN(Data!AE$2:AE386)</f>
        <v>-0.12564388861909154</v>
      </c>
      <c r="BM386" s="11">
        <f>MIN(Data!AF$2:AF386)</f>
        <v>-0.21582899301892772</v>
      </c>
      <c r="BN386" s="11">
        <f>MIN(Data!AG$2:AG386)</f>
        <v>-0.35309690177572606</v>
      </c>
      <c r="BO386" s="11">
        <f>MIN(Data!AH$2:AH386)</f>
        <v>-0.20793036035890453</v>
      </c>
      <c r="BP386" s="11">
        <f>MIN(Data!AI$2:AI386)</f>
        <v>-0.30102244406485396</v>
      </c>
      <c r="BQ386" s="11">
        <f>MIN(Data!AJ$2:AJ386)</f>
        <v>-0.18677940944534793</v>
      </c>
      <c r="BR386" s="11">
        <f>MIN(Data!AK$2:AK386)</f>
        <v>-0.30484189612311285</v>
      </c>
      <c r="BS386" s="11">
        <f>MIN(Data!AL$2:AL386)</f>
        <v>-0.18955785807547318</v>
      </c>
      <c r="BT386" s="11">
        <f>MIN(Data!AM$2:AM386)</f>
        <v>-0.43671777908197495</v>
      </c>
      <c r="BU386" s="11">
        <f>MIN(Data!AN$2:AN386)</f>
        <v>-0.22939534494471631</v>
      </c>
      <c r="BV386" s="11">
        <f>MIN(Data!AO$2:AO386)</f>
        <v>-0.23251925539945073</v>
      </c>
      <c r="BW386" s="11">
        <f>MIN(Data!AP$2:AP386)</f>
        <v>-0.28859644289454239</v>
      </c>
      <c r="BX386" s="11">
        <f>MIN(Data!AQ$2:AQ386)</f>
        <v>-0.54746157905564874</v>
      </c>
      <c r="BZ386" s="13">
        <v>42690</v>
      </c>
      <c r="CA386">
        <f>VLOOKUP($BZ386,Data!$Y$2:$AQ$3069,CA$3)</f>
        <v>-3.2654298482259403E-3</v>
      </c>
      <c r="CB386">
        <f>VLOOKUP($BZ386,Data!$Y$2:$AQ$3069,CB$3)</f>
        <v>-6.1234298159333891E-3</v>
      </c>
      <c r="CC386">
        <f>VLOOKUP($BZ386,Data!$Y$2:$AQ$3069,CC$3)</f>
        <v>0</v>
      </c>
      <c r="CD386">
        <f>VLOOKUP($BZ386,Data!$Y$2:$AQ$3069,CD$3)</f>
        <v>-1.4908256880734043E-2</v>
      </c>
      <c r="CE386">
        <f>VLOOKUP($BZ386,Data!$Y$2:$AQ$3069,CE$3)</f>
        <v>5.9404130871814324E-5</v>
      </c>
      <c r="CF386">
        <f>VLOOKUP($BZ386,Data!$Y$2:$AQ$3069,CF$3)</f>
        <v>-4.1555909857231434E-2</v>
      </c>
      <c r="CG386">
        <f>VLOOKUP($BZ386,Data!$Y$2:$AQ$3069,CG$3)</f>
        <v>7.0416935317340237E-2</v>
      </c>
      <c r="CH386">
        <f>VLOOKUP($BZ386,Data!$Y$2:$AQ$3069,CH$3)</f>
        <v>-3.6705401688966154E-2</v>
      </c>
      <c r="CI386">
        <f>VLOOKUP($BZ386,Data!$Y$2:$AQ$3069,CI$3)</f>
        <v>-1.1225927345395622E-2</v>
      </c>
      <c r="CJ386">
        <f>VLOOKUP($BZ386,Data!$Y$2:$AQ$3069,CJ$3)</f>
        <v>-4.6601001495686641E-2</v>
      </c>
      <c r="CK386">
        <f>VLOOKUP($BZ386,Data!$Y$2:$AQ$3069,CK$3)</f>
        <v>-8.7683380351034519E-3</v>
      </c>
      <c r="CL386">
        <f>VLOOKUP($BZ386,Data!$Y$2:$AQ$3069,CL$3)</f>
        <v>-1.6561252699246822E-2</v>
      </c>
      <c r="CM386">
        <f>VLOOKUP($BZ386,Data!$Y$2:$AQ$3069,CM$3)</f>
        <v>-5.0513121041073118E-3</v>
      </c>
      <c r="CN386">
        <f>VLOOKUP($BZ386,Data!$Y$2:$AQ$3069,CN$3)</f>
        <v>-3.9993105172552869E-2</v>
      </c>
      <c r="CO386">
        <f>VLOOKUP($BZ386,Data!$Y$2:$AQ$3069,CO$3)</f>
        <v>3.7162162162162213E-2</v>
      </c>
      <c r="CP386">
        <f>VLOOKUP($BZ386,Data!$Y$2:$AQ$3069,CP$3)</f>
        <v>2.6509068319083787E-3</v>
      </c>
      <c r="CQ386">
        <f>VLOOKUP($BZ386,Data!$Y$2:$AQ$3069,CQ$3)</f>
        <v>-9.0201511723908764E-3</v>
      </c>
      <c r="CR386">
        <f>VLOOKUP($BZ386,Data!$Y$2:$AQ$3069,CR$3)</f>
        <v>-3.2646833818554878E-3</v>
      </c>
    </row>
    <row r="387" spans="1:96" x14ac:dyDescent="0.3">
      <c r="A387" s="6">
        <v>43851</v>
      </c>
      <c r="B387">
        <v>-6.8269359652277347E-3</v>
      </c>
      <c r="C387">
        <v>1.8672318647139719E-3</v>
      </c>
      <c r="D387">
        <v>1.3549201891902216E-3</v>
      </c>
      <c r="E387">
        <v>-1.1573633205808342E-2</v>
      </c>
      <c r="F387">
        <v>-7.119573728877694E-3</v>
      </c>
      <c r="G387">
        <v>4.2979921758377455E-2</v>
      </c>
      <c r="H387">
        <v>-3.6256145027877378E-2</v>
      </c>
      <c r="I387">
        <v>-4.1796667011167514E-2</v>
      </c>
      <c r="J387">
        <v>-9.0388946253470957E-3</v>
      </c>
      <c r="K387">
        <v>6.1185582336417597E-2</v>
      </c>
      <c r="L387">
        <v>3.2564244419482934E-2</v>
      </c>
      <c r="M387">
        <v>-4.0624596931530581E-2</v>
      </c>
      <c r="N387">
        <v>2.0595176785269034E-2</v>
      </c>
      <c r="O387">
        <v>7.3478570519392952E-2</v>
      </c>
      <c r="P387">
        <v>3.9402338964415216E-2</v>
      </c>
      <c r="Q387">
        <v>-1.3429075912097747E-3</v>
      </c>
      <c r="R387">
        <v>-3.082023224504462E-5</v>
      </c>
      <c r="S387">
        <v>7.4415053326979145E-4</v>
      </c>
      <c r="U387">
        <f>U386*(1+B387)</f>
        <v>1.784848557986654</v>
      </c>
      <c r="V387">
        <f>V386*(1+C387)</f>
        <v>0.85371881615324996</v>
      </c>
      <c r="W387">
        <f>W386*(1+D387)</f>
        <v>0.99146198885216441</v>
      </c>
      <c r="X387">
        <f>X386*(1+E387)</f>
        <v>0.49277320966893018</v>
      </c>
      <c r="Y387">
        <f>Y386*(1+F387)</f>
        <v>0.80256581110974257</v>
      </c>
      <c r="Z387">
        <f>Z386*(1+G387)</f>
        <v>0.87425540178589101</v>
      </c>
      <c r="AA387">
        <f>AA386*(1+H387)</f>
        <v>-2.4406016065914963E-7</v>
      </c>
      <c r="AB387">
        <f>AB386*(1+I387)</f>
        <v>-0.20098136068619457</v>
      </c>
      <c r="AC387">
        <f>AC386*(1+J387)</f>
        <v>1.1569930143985911</v>
      </c>
      <c r="AD387">
        <f>AD386*(1+K387)</f>
        <v>2.9030105781228999</v>
      </c>
      <c r="AE387">
        <f>AE386*(1+L387)</f>
        <v>0.24510581351049762</v>
      </c>
      <c r="AF387">
        <f>AF386*(1+M387)</f>
        <v>0.23641439708876194</v>
      </c>
      <c r="AG387">
        <f>AG386*(1+N387)</f>
        <v>0.19760932525831001</v>
      </c>
      <c r="AH387">
        <f>AH386*(1+O387)</f>
        <v>0.39061144141939314</v>
      </c>
      <c r="AI387">
        <f>AI386*(1+P387)</f>
        <v>0.38706554678241395</v>
      </c>
      <c r="AJ387">
        <f>AJ386*(1+Q387)</f>
        <v>0.96590886615281835</v>
      </c>
      <c r="AK387">
        <f>AK386*(1+R387)</f>
        <v>5.6451286969693981E-2</v>
      </c>
      <c r="AL387">
        <f>AL386*(1+S387)</f>
        <v>0.31072954596544566</v>
      </c>
      <c r="AN387" s="11">
        <f>MAX(Data!Z$2:Z387)</f>
        <v>0.13532912656178808</v>
      </c>
      <c r="AO387" s="11">
        <f>MAX(Data!AA$2:AA387)</f>
        <v>0.55235756797848168</v>
      </c>
      <c r="AP387" s="11">
        <f>MAX(Data!AB$2:AB387)</f>
        <v>3.9437331221194569E-2</v>
      </c>
      <c r="AQ387" s="11">
        <f>MAX(Data!AC$2:AC387)</f>
        <v>0.2715291298487344</v>
      </c>
      <c r="AR387" s="11">
        <f>MAX(Data!AD$2:AD387)</f>
        <v>0.61647281771882045</v>
      </c>
      <c r="AS387" s="11">
        <f>MAX(Data!AE$2:AE387)</f>
        <v>0.25927506712013171</v>
      </c>
      <c r="AT387" s="11">
        <f>MAX(Data!AF$2:AF387)</f>
        <v>0.9854906931152253</v>
      </c>
      <c r="AU387" s="11">
        <f>MAX(Data!AG$2:AG387)</f>
        <v>0.85749399236389823</v>
      </c>
      <c r="AV387" s="11">
        <f>MAX(Data!AH$2:AH387)</f>
        <v>0.25381834380061419</v>
      </c>
      <c r="AW387" s="11">
        <f>MAX(Data!AI$2:AI387)</f>
        <v>1.9781138354364727</v>
      </c>
      <c r="AX387" s="11">
        <f>MAX(Data!AJ$2:AJ387)</f>
        <v>0.19915825885826366</v>
      </c>
      <c r="AY387" s="11">
        <f>MAX(Data!AK$2:AK387)</f>
        <v>0.45929741901343962</v>
      </c>
      <c r="AZ387" s="11">
        <f>MAX(Data!AL$2:AL387)</f>
        <v>0.18462495146934851</v>
      </c>
      <c r="BA387" s="11">
        <f>MAX(Data!AM$2:AM387)</f>
        <v>1.6142145088746827</v>
      </c>
      <c r="BB387" s="11">
        <f>MAX(Data!AN$2:AN387)</f>
        <v>0.46722955706184843</v>
      </c>
      <c r="BC387" s="11">
        <f>MAX(Data!AO$2:AO387)</f>
        <v>0.86768807536124037</v>
      </c>
      <c r="BD387" s="11">
        <f>MAX(Data!AP$2:AP387)</f>
        <v>0.30108713170328361</v>
      </c>
      <c r="BE387" s="11">
        <f>MAX(Data!AQ$2:AQ387)</f>
        <v>0.89411866336227996</v>
      </c>
      <c r="BF387" s="11"/>
      <c r="BG387" s="11">
        <f>MIN(Data!Z$2:Z387)</f>
        <v>-0.14754113637263541</v>
      </c>
      <c r="BH387" s="11">
        <f>MIN(Data!AA$2:AA387)</f>
        <v>-0.53003934143705722</v>
      </c>
      <c r="BI387" s="11">
        <f>MIN(Data!AB$2:AB387)</f>
        <v>-2.5461279346750694E-2</v>
      </c>
      <c r="BJ387" s="11">
        <f>MIN(Data!AC$2:AC387)</f>
        <v>-0.14065312419645157</v>
      </c>
      <c r="BK387" s="11">
        <f>MIN(Data!AD$2:AD387)</f>
        <v>-0.24060973574408906</v>
      </c>
      <c r="BL387" s="11">
        <f>MIN(Data!AE$2:AE387)</f>
        <v>-0.12564388861909154</v>
      </c>
      <c r="BM387" s="11">
        <f>MIN(Data!AF$2:AF387)</f>
        <v>-0.21582899301892772</v>
      </c>
      <c r="BN387" s="11">
        <f>MIN(Data!AG$2:AG387)</f>
        <v>-0.35309690177572606</v>
      </c>
      <c r="BO387" s="11">
        <f>MIN(Data!AH$2:AH387)</f>
        <v>-0.20793036035890453</v>
      </c>
      <c r="BP387" s="11">
        <f>MIN(Data!AI$2:AI387)</f>
        <v>-0.30102244406485396</v>
      </c>
      <c r="BQ387" s="11">
        <f>MIN(Data!AJ$2:AJ387)</f>
        <v>-0.18677940944534793</v>
      </c>
      <c r="BR387" s="11">
        <f>MIN(Data!AK$2:AK387)</f>
        <v>-0.30484189612311285</v>
      </c>
      <c r="BS387" s="11">
        <f>MIN(Data!AL$2:AL387)</f>
        <v>-0.18955785807547318</v>
      </c>
      <c r="BT387" s="11">
        <f>MIN(Data!AM$2:AM387)</f>
        <v>-0.43671777908197495</v>
      </c>
      <c r="BU387" s="11">
        <f>MIN(Data!AN$2:AN387)</f>
        <v>-0.22939534494471631</v>
      </c>
      <c r="BV387" s="11">
        <f>MIN(Data!AO$2:AO387)</f>
        <v>-0.23251925539945073</v>
      </c>
      <c r="BW387" s="11">
        <f>MIN(Data!AP$2:AP387)</f>
        <v>-0.28859644289454239</v>
      </c>
      <c r="BX387" s="11">
        <f>MIN(Data!AQ$2:AQ387)</f>
        <v>-0.54746157905564874</v>
      </c>
      <c r="BZ387" s="13">
        <v>42691</v>
      </c>
      <c r="CA387">
        <f>VLOOKUP($BZ387,Data!$Y$2:$AQ$3069,CA$3)</f>
        <v>1.3468611201387969E-2</v>
      </c>
      <c r="CB387">
        <f>VLOOKUP($BZ387,Data!$Y$2:$AQ$3069,CB$3)</f>
        <v>-5.1212539586918751E-2</v>
      </c>
      <c r="CC387">
        <f>VLOOKUP($BZ387,Data!$Y$2:$AQ$3069,CC$3)</f>
        <v>0</v>
      </c>
      <c r="CD387">
        <f>VLOOKUP($BZ387,Data!$Y$2:$AQ$3069,CD$3)</f>
        <v>5.3033242788772779E-3</v>
      </c>
      <c r="CE387">
        <f>VLOOKUP($BZ387,Data!$Y$2:$AQ$3069,CE$3)</f>
        <v>-1.1948659602564284E-2</v>
      </c>
      <c r="CF387">
        <f>VLOOKUP($BZ387,Data!$Y$2:$AQ$3069,CF$3)</f>
        <v>-1.6474582797836694E-2</v>
      </c>
      <c r="CG387">
        <f>VLOOKUP($BZ387,Data!$Y$2:$AQ$3069,CG$3)</f>
        <v>-6.3937327664506716E-2</v>
      </c>
      <c r="CH387">
        <f>VLOOKUP($BZ387,Data!$Y$2:$AQ$3069,CH$3)</f>
        <v>5.789320202696252E-2</v>
      </c>
      <c r="CI387">
        <f>VLOOKUP($BZ387,Data!$Y$2:$AQ$3069,CI$3)</f>
        <v>1.4444271528692817E-2</v>
      </c>
      <c r="CJ387">
        <f>VLOOKUP($BZ387,Data!$Y$2:$AQ$3069,CJ$3)</f>
        <v>-3.2598143853221864E-2</v>
      </c>
      <c r="CK387">
        <f>VLOOKUP($BZ387,Data!$Y$2:$AQ$3069,CK$3)</f>
        <v>2.5277504643440925E-2</v>
      </c>
      <c r="CL387">
        <f>VLOOKUP($BZ387,Data!$Y$2:$AQ$3069,CL$3)</f>
        <v>1.2193493782913577E-3</v>
      </c>
      <c r="CM387">
        <f>VLOOKUP($BZ387,Data!$Y$2:$AQ$3069,CM$3)</f>
        <v>1.0599494717433053E-2</v>
      </c>
      <c r="CN387">
        <f>VLOOKUP($BZ387,Data!$Y$2:$AQ$3069,CN$3)</f>
        <v>6.7773468586277636E-3</v>
      </c>
      <c r="CO387">
        <f>VLOOKUP($BZ387,Data!$Y$2:$AQ$3069,CO$3)</f>
        <v>-2.1172638436482188E-2</v>
      </c>
      <c r="CP387">
        <f>VLOOKUP($BZ387,Data!$Y$2:$AQ$3069,CP$3)</f>
        <v>-3.0488265790425827E-3</v>
      </c>
      <c r="CQ387">
        <f>VLOOKUP($BZ387,Data!$Y$2:$AQ$3069,CQ$3)</f>
        <v>4.3389289355019275E-2</v>
      </c>
      <c r="CR387">
        <f>VLOOKUP($BZ387,Data!$Y$2:$AQ$3069,CR$3)</f>
        <v>1.3468611201382211E-2</v>
      </c>
    </row>
    <row r="388" spans="1:96" x14ac:dyDescent="0.3">
      <c r="A388" s="6">
        <v>43852</v>
      </c>
      <c r="B388">
        <v>1.0781883352863304E-2</v>
      </c>
      <c r="C388">
        <v>1.392812056378878E-2</v>
      </c>
      <c r="D388">
        <v>-5.9253873784053225E-4</v>
      </c>
      <c r="E388">
        <v>1.6863397349080669E-2</v>
      </c>
      <c r="F388">
        <v>-7.5434891312850501E-3</v>
      </c>
      <c r="G388">
        <v>1.2879464859326681E-2</v>
      </c>
      <c r="H388">
        <v>3.1611664545942858E-2</v>
      </c>
      <c r="I388">
        <v>3.0361953272889357E-2</v>
      </c>
      <c r="J388">
        <v>8.6513887085197388E-3</v>
      </c>
      <c r="K388">
        <v>5.8870275270013397E-3</v>
      </c>
      <c r="L388">
        <v>1.0204872164798864E-2</v>
      </c>
      <c r="M388">
        <v>-1.2469088396224811E-2</v>
      </c>
      <c r="N388">
        <v>1.8165591801549183E-2</v>
      </c>
      <c r="O388">
        <v>-5.2014039240952735E-2</v>
      </c>
      <c r="P388">
        <v>2.9033109850380664E-3</v>
      </c>
      <c r="Q388">
        <v>1.4895870705446767E-2</v>
      </c>
      <c r="R388">
        <v>3.3391422432529358E-3</v>
      </c>
      <c r="S388">
        <v>4.0350023189401757E-2</v>
      </c>
      <c r="U388">
        <f>U387*(1+B388)</f>
        <v>1.8040925869413922</v>
      </c>
      <c r="V388">
        <f>V387*(1+C388)</f>
        <v>0.86560951475220738</v>
      </c>
      <c r="W388">
        <f>W387*(1+D388)</f>
        <v>0.99087450921667308</v>
      </c>
      <c r="X388">
        <f>X387*(1+E388)</f>
        <v>0.50108304010655913</v>
      </c>
      <c r="Y388">
        <f>Y387*(1+F388)</f>
        <v>0.79651166463649525</v>
      </c>
      <c r="Z388">
        <f>Z387*(1+G388)</f>
        <v>0.88551534351126893</v>
      </c>
      <c r="AA388">
        <f>AA387*(1+H388)</f>
        <v>-2.5177530858693557E-7</v>
      </c>
      <c r="AB388">
        <f>AB387*(1+I388)</f>
        <v>-0.20708354736807053</v>
      </c>
      <c r="AC388">
        <f>AC387*(1+J388)</f>
        <v>1.1670026106991953</v>
      </c>
      <c r="AD388">
        <f>AD387*(1+K388)</f>
        <v>2.9201006813074852</v>
      </c>
      <c r="AE388">
        <f>AE387*(1+L388)</f>
        <v>0.24760708700422129</v>
      </c>
      <c r="AF388">
        <f>AF387*(1+M388)</f>
        <v>0.23346652507332197</v>
      </c>
      <c r="AG388">
        <f>AG387*(1+N388)</f>
        <v>0.20119901559713202</v>
      </c>
      <c r="AH388">
        <f>AH387*(1+O388)</f>
        <v>0.37029416257743974</v>
      </c>
      <c r="AI388">
        <f>AI387*(1+P388)</f>
        <v>0.3881893184363171</v>
      </c>
      <c r="AJ388">
        <f>AJ387*(1+Q388)</f>
        <v>0.98029691973627542</v>
      </c>
      <c r="AK388">
        <f>AK387*(1+R388)</f>
        <v>5.6639785846700479E-2</v>
      </c>
      <c r="AL388">
        <f>AL387*(1+S388)</f>
        <v>0.32326749035078373</v>
      </c>
      <c r="AN388" s="11">
        <f>MAX(Data!Z$2:Z388)</f>
        <v>0.13532912656178808</v>
      </c>
      <c r="AO388" s="11">
        <f>MAX(Data!AA$2:AA388)</f>
        <v>0.55235756797848168</v>
      </c>
      <c r="AP388" s="11">
        <f>MAX(Data!AB$2:AB388)</f>
        <v>3.9437331221194569E-2</v>
      </c>
      <c r="AQ388" s="11">
        <f>MAX(Data!AC$2:AC388)</f>
        <v>0.2715291298487344</v>
      </c>
      <c r="AR388" s="11">
        <f>MAX(Data!AD$2:AD388)</f>
        <v>0.61647281771882045</v>
      </c>
      <c r="AS388" s="11">
        <f>MAX(Data!AE$2:AE388)</f>
        <v>0.25927506712013171</v>
      </c>
      <c r="AT388" s="11">
        <f>MAX(Data!AF$2:AF388)</f>
        <v>0.9854906931152253</v>
      </c>
      <c r="AU388" s="11">
        <f>MAX(Data!AG$2:AG388)</f>
        <v>0.85749399236389823</v>
      </c>
      <c r="AV388" s="11">
        <f>MAX(Data!AH$2:AH388)</f>
        <v>0.25381834380061419</v>
      </c>
      <c r="AW388" s="11">
        <f>MAX(Data!AI$2:AI388)</f>
        <v>1.9781138354364727</v>
      </c>
      <c r="AX388" s="11">
        <f>MAX(Data!AJ$2:AJ388)</f>
        <v>0.19915825885826366</v>
      </c>
      <c r="AY388" s="11">
        <f>MAX(Data!AK$2:AK388)</f>
        <v>0.45929741901343962</v>
      </c>
      <c r="AZ388" s="11">
        <f>MAX(Data!AL$2:AL388)</f>
        <v>0.18462495146934851</v>
      </c>
      <c r="BA388" s="11">
        <f>MAX(Data!AM$2:AM388)</f>
        <v>1.6142145088746827</v>
      </c>
      <c r="BB388" s="11">
        <f>MAX(Data!AN$2:AN388)</f>
        <v>0.46722955706184843</v>
      </c>
      <c r="BC388" s="11">
        <f>MAX(Data!AO$2:AO388)</f>
        <v>0.86768807536124037</v>
      </c>
      <c r="BD388" s="11">
        <f>MAX(Data!AP$2:AP388)</f>
        <v>0.30108713170328361</v>
      </c>
      <c r="BE388" s="11">
        <f>MAX(Data!AQ$2:AQ388)</f>
        <v>0.89411866336227996</v>
      </c>
      <c r="BF388" s="11"/>
      <c r="BG388" s="11">
        <f>MIN(Data!Z$2:Z388)</f>
        <v>-0.14754113637263541</v>
      </c>
      <c r="BH388" s="11">
        <f>MIN(Data!AA$2:AA388)</f>
        <v>-0.53003934143705722</v>
      </c>
      <c r="BI388" s="11">
        <f>MIN(Data!AB$2:AB388)</f>
        <v>-2.5461279346750694E-2</v>
      </c>
      <c r="BJ388" s="11">
        <f>MIN(Data!AC$2:AC388)</f>
        <v>-0.14065312419645157</v>
      </c>
      <c r="BK388" s="11">
        <f>MIN(Data!AD$2:AD388)</f>
        <v>-0.24060973574408906</v>
      </c>
      <c r="BL388" s="11">
        <f>MIN(Data!AE$2:AE388)</f>
        <v>-0.12564388861909154</v>
      </c>
      <c r="BM388" s="11">
        <f>MIN(Data!AF$2:AF388)</f>
        <v>-0.21582899301892772</v>
      </c>
      <c r="BN388" s="11">
        <f>MIN(Data!AG$2:AG388)</f>
        <v>-0.35309690177572606</v>
      </c>
      <c r="BO388" s="11">
        <f>MIN(Data!AH$2:AH388)</f>
        <v>-0.20793036035890453</v>
      </c>
      <c r="BP388" s="11">
        <f>MIN(Data!AI$2:AI388)</f>
        <v>-0.30102244406485396</v>
      </c>
      <c r="BQ388" s="11">
        <f>MIN(Data!AJ$2:AJ388)</f>
        <v>-0.18677940944534793</v>
      </c>
      <c r="BR388" s="11">
        <f>MIN(Data!AK$2:AK388)</f>
        <v>-0.30484189612311285</v>
      </c>
      <c r="BS388" s="11">
        <f>MIN(Data!AL$2:AL388)</f>
        <v>-0.18955785807547318</v>
      </c>
      <c r="BT388" s="11">
        <f>MIN(Data!AM$2:AM388)</f>
        <v>-0.43671777908197495</v>
      </c>
      <c r="BU388" s="11">
        <f>MIN(Data!AN$2:AN388)</f>
        <v>-0.22939534494471631</v>
      </c>
      <c r="BV388" s="11">
        <f>MIN(Data!AO$2:AO388)</f>
        <v>-0.23251925539945073</v>
      </c>
      <c r="BW388" s="11">
        <f>MIN(Data!AP$2:AP388)</f>
        <v>-0.28859644289454239</v>
      </c>
      <c r="BX388" s="11">
        <f>MIN(Data!AQ$2:AQ388)</f>
        <v>-0.54746157905564874</v>
      </c>
      <c r="BZ388" s="13">
        <v>42692</v>
      </c>
      <c r="CA388">
        <f>VLOOKUP($BZ388,Data!$Y$2:$AQ$3069,CA$3)</f>
        <v>2.6505590128406771E-3</v>
      </c>
      <c r="CB388">
        <f>VLOOKUP($BZ388,Data!$Y$2:$AQ$3069,CB$3)</f>
        <v>2.2595227103741122E-2</v>
      </c>
      <c r="CC388">
        <f>VLOOKUP($BZ388,Data!$Y$2:$AQ$3069,CC$3)</f>
        <v>0</v>
      </c>
      <c r="CD388">
        <f>VLOOKUP($BZ388,Data!$Y$2:$AQ$3069,CD$3)</f>
        <v>3.3453422542460086E-3</v>
      </c>
      <c r="CE388">
        <f>VLOOKUP($BZ388,Data!$Y$2:$AQ$3069,CE$3)</f>
        <v>-7.870957001082101E-3</v>
      </c>
      <c r="CF388">
        <f>VLOOKUP($BZ388,Data!$Y$2:$AQ$3069,CF$3)</f>
        <v>-4.2117723935095136E-2</v>
      </c>
      <c r="CG388">
        <f>VLOOKUP($BZ388,Data!$Y$2:$AQ$3069,CG$3)</f>
        <v>2.8324469615644632E-3</v>
      </c>
      <c r="CH388">
        <f>VLOOKUP($BZ388,Data!$Y$2:$AQ$3069,CH$3)</f>
        <v>4.8975304362915438E-2</v>
      </c>
      <c r="CI388">
        <f>VLOOKUP($BZ388,Data!$Y$2:$AQ$3069,CI$3)</f>
        <v>2.4405079394710242E-3</v>
      </c>
      <c r="CJ388">
        <f>VLOOKUP($BZ388,Data!$Y$2:$AQ$3069,CJ$3)</f>
        <v>9.8141018090383877E-2</v>
      </c>
      <c r="CK388">
        <f>VLOOKUP($BZ388,Data!$Y$2:$AQ$3069,CK$3)</f>
        <v>-1.7449536027753145E-2</v>
      </c>
      <c r="CL388">
        <f>VLOOKUP($BZ388,Data!$Y$2:$AQ$3069,CL$3)</f>
        <v>-1.9286485719371412E-2</v>
      </c>
      <c r="CM388">
        <f>VLOOKUP($BZ388,Data!$Y$2:$AQ$3069,CM$3)</f>
        <v>-1.4344088930136016E-2</v>
      </c>
      <c r="CN388">
        <f>VLOOKUP($BZ388,Data!$Y$2:$AQ$3069,CN$3)</f>
        <v>-3.8951331123411093E-2</v>
      </c>
      <c r="CO388">
        <f>VLOOKUP($BZ388,Data!$Y$2:$AQ$3069,CO$3)</f>
        <v>0</v>
      </c>
      <c r="CP388">
        <f>VLOOKUP($BZ388,Data!$Y$2:$AQ$3069,CP$3)</f>
        <v>-2.5755666757095917E-2</v>
      </c>
      <c r="CQ388">
        <f>VLOOKUP($BZ388,Data!$Y$2:$AQ$3069,CQ$3)</f>
        <v>-2.4047627039781569E-2</v>
      </c>
      <c r="CR388">
        <f>VLOOKUP($BZ388,Data!$Y$2:$AQ$3069,CR$3)</f>
        <v>2.6504947781810237E-3</v>
      </c>
    </row>
    <row r="389" spans="1:96" x14ac:dyDescent="0.3">
      <c r="A389" s="6">
        <v>43853</v>
      </c>
      <c r="B389">
        <v>-6.8293349116067383E-3</v>
      </c>
      <c r="C389">
        <v>-8.6228859680900823E-3</v>
      </c>
      <c r="D389">
        <v>8.8365945254695495E-4</v>
      </c>
      <c r="E389">
        <v>-7.875523742406635E-3</v>
      </c>
      <c r="F389">
        <v>-2.4246834150991755E-3</v>
      </c>
      <c r="G389">
        <v>-3.1726145334300369E-2</v>
      </c>
      <c r="H389">
        <v>4.5571539620592016E-2</v>
      </c>
      <c r="I389">
        <v>0.11650143643476124</v>
      </c>
      <c r="J389">
        <v>9.9552169869194154E-3</v>
      </c>
      <c r="K389">
        <v>-3.2431762547660229E-3</v>
      </c>
      <c r="L389">
        <v>8.143217503145056E-2</v>
      </c>
      <c r="M389">
        <v>3.9525290186776918E-2</v>
      </c>
      <c r="N389">
        <v>5.265733088883455E-2</v>
      </c>
      <c r="O389">
        <v>0.18054498222442183</v>
      </c>
      <c r="P389">
        <v>-2.2525374692694371E-2</v>
      </c>
      <c r="Q389">
        <v>-1.4740004926657183E-2</v>
      </c>
      <c r="R389">
        <v>-3.5066247566356547E-2</v>
      </c>
      <c r="S389">
        <v>-4.0111761730109961E-2</v>
      </c>
      <c r="U389">
        <f>U388*(1+B389)</f>
        <v>1.7917718344536224</v>
      </c>
      <c r="V389">
        <f>V388*(1+C389)</f>
        <v>0.85814546261360525</v>
      </c>
      <c r="W389">
        <f>W388*(1+D389)</f>
        <v>0.99175010484303028</v>
      </c>
      <c r="X389">
        <f>X388*(1+E389)</f>
        <v>0.49713674872728264</v>
      </c>
      <c r="Y389">
        <f>Y388*(1+F389)</f>
        <v>0.7945803760133181</v>
      </c>
      <c r="Z389">
        <f>Z388*(1+G389)</f>
        <v>0.85742135502727745</v>
      </c>
      <c r="AA389">
        <f>AA388*(1+H389)</f>
        <v>-2.6324909703769189E-7</v>
      </c>
      <c r="AB389">
        <f>AB388*(1+I389)</f>
        <v>-0.23120907809845664</v>
      </c>
      <c r="AC389">
        <f>AC388*(1+J389)</f>
        <v>1.1786203749130073</v>
      </c>
      <c r="AD389">
        <f>AD388*(1+K389)</f>
        <v>2.9106302801163428</v>
      </c>
      <c r="AE389">
        <f>AE388*(1+L389)</f>
        <v>0.26777027065217668</v>
      </c>
      <c r="AF389">
        <f>AF388*(1+M389)</f>
        <v>0.24269435722574342</v>
      </c>
      <c r="AG389">
        <f>AG388*(1+N389)</f>
        <v>0.21179361873593797</v>
      </c>
      <c r="AH389">
        <f>AH388*(1+O389)</f>
        <v>0.43714891557779079</v>
      </c>
      <c r="AI389">
        <f>AI388*(1+P389)</f>
        <v>0.37944520858683745</v>
      </c>
      <c r="AJ389">
        <f>AJ388*(1+Q389)</f>
        <v>0.96584733830977587</v>
      </c>
      <c r="AK389">
        <f>AK388*(1+R389)</f>
        <v>5.4653641094094658E-2</v>
      </c>
      <c r="AL389">
        <f>AL388*(1+S389)</f>
        <v>0.31030066180274246</v>
      </c>
      <c r="AN389" s="11">
        <f>MAX(Data!Z$2:Z389)</f>
        <v>0.13532912656178808</v>
      </c>
      <c r="AO389" s="11">
        <f>MAX(Data!AA$2:AA389)</f>
        <v>0.55235756797848168</v>
      </c>
      <c r="AP389" s="11">
        <f>MAX(Data!AB$2:AB389)</f>
        <v>3.9437331221194569E-2</v>
      </c>
      <c r="AQ389" s="11">
        <f>MAX(Data!AC$2:AC389)</f>
        <v>0.2715291298487344</v>
      </c>
      <c r="AR389" s="11">
        <f>MAX(Data!AD$2:AD389)</f>
        <v>0.61647281771882045</v>
      </c>
      <c r="AS389" s="11">
        <f>MAX(Data!AE$2:AE389)</f>
        <v>0.25927506712013171</v>
      </c>
      <c r="AT389" s="11">
        <f>MAX(Data!AF$2:AF389)</f>
        <v>0.9854906931152253</v>
      </c>
      <c r="AU389" s="11">
        <f>MAX(Data!AG$2:AG389)</f>
        <v>0.85749399236389823</v>
      </c>
      <c r="AV389" s="11">
        <f>MAX(Data!AH$2:AH389)</f>
        <v>0.25381834380061419</v>
      </c>
      <c r="AW389" s="11">
        <f>MAX(Data!AI$2:AI389)</f>
        <v>1.9781138354364727</v>
      </c>
      <c r="AX389" s="11">
        <f>MAX(Data!AJ$2:AJ389)</f>
        <v>0.19915825885826366</v>
      </c>
      <c r="AY389" s="11">
        <f>MAX(Data!AK$2:AK389)</f>
        <v>0.45929741901343962</v>
      </c>
      <c r="AZ389" s="11">
        <f>MAX(Data!AL$2:AL389)</f>
        <v>0.18462495146934851</v>
      </c>
      <c r="BA389" s="11">
        <f>MAX(Data!AM$2:AM389)</f>
        <v>1.6142145088746827</v>
      </c>
      <c r="BB389" s="11">
        <f>MAX(Data!AN$2:AN389)</f>
        <v>0.46722955706184843</v>
      </c>
      <c r="BC389" s="11">
        <f>MAX(Data!AO$2:AO389)</f>
        <v>0.86768807536124037</v>
      </c>
      <c r="BD389" s="11">
        <f>MAX(Data!AP$2:AP389)</f>
        <v>0.30108713170328361</v>
      </c>
      <c r="BE389" s="11">
        <f>MAX(Data!AQ$2:AQ389)</f>
        <v>0.89411866336227996</v>
      </c>
      <c r="BF389" s="11"/>
      <c r="BG389" s="11">
        <f>MIN(Data!Z$2:Z389)</f>
        <v>-0.14754113637263541</v>
      </c>
      <c r="BH389" s="11">
        <f>MIN(Data!AA$2:AA389)</f>
        <v>-0.53003934143705722</v>
      </c>
      <c r="BI389" s="11">
        <f>MIN(Data!AB$2:AB389)</f>
        <v>-2.5461279346750694E-2</v>
      </c>
      <c r="BJ389" s="11">
        <f>MIN(Data!AC$2:AC389)</f>
        <v>-0.14065312419645157</v>
      </c>
      <c r="BK389" s="11">
        <f>MIN(Data!AD$2:AD389)</f>
        <v>-0.24060973574408906</v>
      </c>
      <c r="BL389" s="11">
        <f>MIN(Data!AE$2:AE389)</f>
        <v>-0.12564388861909154</v>
      </c>
      <c r="BM389" s="11">
        <f>MIN(Data!AF$2:AF389)</f>
        <v>-0.21582899301892772</v>
      </c>
      <c r="BN389" s="11">
        <f>MIN(Data!AG$2:AG389)</f>
        <v>-0.35309690177572606</v>
      </c>
      <c r="BO389" s="11">
        <f>MIN(Data!AH$2:AH389)</f>
        <v>-0.20793036035890453</v>
      </c>
      <c r="BP389" s="11">
        <f>MIN(Data!AI$2:AI389)</f>
        <v>-0.30102244406485396</v>
      </c>
      <c r="BQ389" s="11">
        <f>MIN(Data!AJ$2:AJ389)</f>
        <v>-0.18677940944534793</v>
      </c>
      <c r="BR389" s="11">
        <f>MIN(Data!AK$2:AK389)</f>
        <v>-0.30484189612311285</v>
      </c>
      <c r="BS389" s="11">
        <f>MIN(Data!AL$2:AL389)</f>
        <v>-0.18955785807547318</v>
      </c>
      <c r="BT389" s="11">
        <f>MIN(Data!AM$2:AM389)</f>
        <v>-0.43671777908197495</v>
      </c>
      <c r="BU389" s="11">
        <f>MIN(Data!AN$2:AN389)</f>
        <v>-0.22939534494471631</v>
      </c>
      <c r="BV389" s="11">
        <f>MIN(Data!AO$2:AO389)</f>
        <v>-0.23251925539945073</v>
      </c>
      <c r="BW389" s="11">
        <f>MIN(Data!AP$2:AP389)</f>
        <v>-0.28859644289454239</v>
      </c>
      <c r="BX389" s="11">
        <f>MIN(Data!AQ$2:AQ389)</f>
        <v>-0.54746157905564874</v>
      </c>
      <c r="BZ389" s="13">
        <v>42693</v>
      </c>
      <c r="CA389">
        <f>VLOOKUP($BZ389,Data!$Y$2:$AQ$3069,CA$3)</f>
        <v>-2.9368940529847311E-2</v>
      </c>
      <c r="CB389">
        <f>VLOOKUP($BZ389,Data!$Y$2:$AQ$3069,CB$3)</f>
        <v>-1.4151752177006599E-2</v>
      </c>
      <c r="CC389">
        <f>VLOOKUP($BZ389,Data!$Y$2:$AQ$3069,CC$3)</f>
        <v>0</v>
      </c>
      <c r="CD389">
        <f>VLOOKUP($BZ389,Data!$Y$2:$AQ$3069,CD$3)</f>
        <v>-1.9748653500897728E-2</v>
      </c>
      <c r="CE389">
        <f>VLOOKUP($BZ389,Data!$Y$2:$AQ$3069,CE$3)</f>
        <v>4.4001939068500518E-3</v>
      </c>
      <c r="CF389">
        <f>VLOOKUP($BZ389,Data!$Y$2:$AQ$3069,CF$3)</f>
        <v>1.2286230553125545E-3</v>
      </c>
      <c r="CG389">
        <f>VLOOKUP($BZ389,Data!$Y$2:$AQ$3069,CG$3)</f>
        <v>-2.5259511172913203E-2</v>
      </c>
      <c r="CH389">
        <f>VLOOKUP($BZ389,Data!$Y$2:$AQ$3069,CH$3)</f>
        <v>-4.9038708625440706E-2</v>
      </c>
      <c r="CI389">
        <f>VLOOKUP($BZ389,Data!$Y$2:$AQ$3069,CI$3)</f>
        <v>-1.2557540139410373E-2</v>
      </c>
      <c r="CJ389">
        <f>VLOOKUP($BZ389,Data!$Y$2:$AQ$3069,CJ$3)</f>
        <v>-7.157023146187326E-2</v>
      </c>
      <c r="CK389">
        <f>VLOOKUP($BZ389,Data!$Y$2:$AQ$3069,CK$3)</f>
        <v>-2.7718165963753559E-2</v>
      </c>
      <c r="CL389">
        <f>VLOOKUP($BZ389,Data!$Y$2:$AQ$3069,CL$3)</f>
        <v>-2.0530640062616491E-2</v>
      </c>
      <c r="CM389">
        <f>VLOOKUP($BZ389,Data!$Y$2:$AQ$3069,CM$3)</f>
        <v>-3.1215961347684201E-2</v>
      </c>
      <c r="CN389">
        <f>VLOOKUP($BZ389,Data!$Y$2:$AQ$3069,CN$3)</f>
        <v>-3.3026706359861311E-3</v>
      </c>
      <c r="CO389">
        <f>VLOOKUP($BZ389,Data!$Y$2:$AQ$3069,CO$3)</f>
        <v>-1.4420410427065992E-2</v>
      </c>
      <c r="CP389">
        <f>VLOOKUP($BZ389,Data!$Y$2:$AQ$3069,CP$3)</f>
        <v>1.5645829315195297E-2</v>
      </c>
      <c r="CQ389">
        <f>VLOOKUP($BZ389,Data!$Y$2:$AQ$3069,CQ$3)</f>
        <v>-1.717421879422459E-2</v>
      </c>
      <c r="CR389">
        <f>VLOOKUP($BZ389,Data!$Y$2:$AQ$3069,CR$3)</f>
        <v>-2.936887834650841E-2</v>
      </c>
    </row>
    <row r="390" spans="1:96" x14ac:dyDescent="0.3">
      <c r="A390" s="6">
        <v>43854</v>
      </c>
      <c r="B390">
        <v>-2.921291366524453E-2</v>
      </c>
      <c r="C390">
        <v>-3.2133682604741268E-2</v>
      </c>
      <c r="D390">
        <v>2.3967091286867296E-3</v>
      </c>
      <c r="E390">
        <v>-3.3520300747519161E-2</v>
      </c>
      <c r="F390">
        <v>-5.5225617149084007E-2</v>
      </c>
      <c r="G390">
        <v>-4.8467176194999899E-2</v>
      </c>
      <c r="H390">
        <v>3.5476626223104146E-3</v>
      </c>
      <c r="I390">
        <v>-8.5762484663447547E-2</v>
      </c>
      <c r="J390">
        <v>-6.9838953597488748E-2</v>
      </c>
      <c r="K390">
        <v>-0.32196024269824652</v>
      </c>
      <c r="L390">
        <v>-2.9417504524515404E-2</v>
      </c>
      <c r="M390">
        <v>-7.9006728647018035E-2</v>
      </c>
      <c r="N390">
        <v>-5.3295869595886003E-2</v>
      </c>
      <c r="O390">
        <v>-3.8853504690183144E-2</v>
      </c>
      <c r="P390">
        <v>-4.9139332667922107E-2</v>
      </c>
      <c r="Q390">
        <v>-4.183082081129022E-2</v>
      </c>
      <c r="R390">
        <v>-2.6792671603534012E-2</v>
      </c>
      <c r="S390">
        <v>-4.8694679930222723E-2</v>
      </c>
      <c r="U390">
        <f>U389*(1+B390)</f>
        <v>1.739428958545912</v>
      </c>
      <c r="V390">
        <f>V389*(1+C390)</f>
        <v>0.83057008868928084</v>
      </c>
      <c r="W390">
        <f>W389*(1+D390)</f>
        <v>0.9941270413726836</v>
      </c>
      <c r="X390">
        <f>X389*(1+E390)</f>
        <v>0.48047257539730032</v>
      </c>
      <c r="Y390">
        <f>Y389*(1+F390)</f>
        <v>0.75069918437343142</v>
      </c>
      <c r="Z390">
        <f>Z389*(1+G390)</f>
        <v>0.81586456313981492</v>
      </c>
      <c r="AA390">
        <f>AA389*(1+H390)</f>
        <v>-2.6418301601960946E-7</v>
      </c>
      <c r="AB390">
        <f>AB389*(1+I390)</f>
        <v>-0.21138001308398793</v>
      </c>
      <c r="AC390">
        <f>AC389*(1+J390)</f>
        <v>1.0963067612404029</v>
      </c>
      <c r="AD390">
        <f>AD389*(1+K390)</f>
        <v>1.9735230487252198</v>
      </c>
      <c r="AE390">
        <f>AE389*(1+L390)</f>
        <v>0.25989313750373555</v>
      </c>
      <c r="AF390">
        <f>AF389*(1+M390)</f>
        <v>0.22351987000024665</v>
      </c>
      <c r="AG390">
        <f>AG389*(1+N390)</f>
        <v>0.20050589365054661</v>
      </c>
      <c r="AH390">
        <f>AH389*(1+O390)</f>
        <v>0.42016414813608061</v>
      </c>
      <c r="AI390">
        <f>AI389*(1+P390)</f>
        <v>0.36079952425283973</v>
      </c>
      <c r="AJ390">
        <f>AJ389*(1+Q390)</f>
        <v>0.92544515136987804</v>
      </c>
      <c r="AK390">
        <f>AK389*(1+R390)</f>
        <v>5.318932403632317E-2</v>
      </c>
      <c r="AL390">
        <f>AL389*(1+S390)</f>
        <v>0.29519067039412161</v>
      </c>
      <c r="AN390" s="11">
        <f>MAX(Data!Z$2:Z390)</f>
        <v>0.13532912656178808</v>
      </c>
      <c r="AO390" s="11">
        <f>MAX(Data!AA$2:AA390)</f>
        <v>0.55235756797848168</v>
      </c>
      <c r="AP390" s="11">
        <f>MAX(Data!AB$2:AB390)</f>
        <v>3.9437331221194569E-2</v>
      </c>
      <c r="AQ390" s="11">
        <f>MAX(Data!AC$2:AC390)</f>
        <v>0.2715291298487344</v>
      </c>
      <c r="AR390" s="11">
        <f>MAX(Data!AD$2:AD390)</f>
        <v>0.61647281771882045</v>
      </c>
      <c r="AS390" s="11">
        <f>MAX(Data!AE$2:AE390)</f>
        <v>0.25927506712013171</v>
      </c>
      <c r="AT390" s="11">
        <f>MAX(Data!AF$2:AF390)</f>
        <v>0.9854906931152253</v>
      </c>
      <c r="AU390" s="11">
        <f>MAX(Data!AG$2:AG390)</f>
        <v>0.85749399236389823</v>
      </c>
      <c r="AV390" s="11">
        <f>MAX(Data!AH$2:AH390)</f>
        <v>0.25381834380061419</v>
      </c>
      <c r="AW390" s="11">
        <f>MAX(Data!AI$2:AI390)</f>
        <v>1.9781138354364727</v>
      </c>
      <c r="AX390" s="11">
        <f>MAX(Data!AJ$2:AJ390)</f>
        <v>0.19915825885826366</v>
      </c>
      <c r="AY390" s="11">
        <f>MAX(Data!AK$2:AK390)</f>
        <v>0.45929741901343962</v>
      </c>
      <c r="AZ390" s="11">
        <f>MAX(Data!AL$2:AL390)</f>
        <v>0.18462495146934851</v>
      </c>
      <c r="BA390" s="11">
        <f>MAX(Data!AM$2:AM390)</f>
        <v>1.6142145088746827</v>
      </c>
      <c r="BB390" s="11">
        <f>MAX(Data!AN$2:AN390)</f>
        <v>0.46722955706184843</v>
      </c>
      <c r="BC390" s="11">
        <f>MAX(Data!AO$2:AO390)</f>
        <v>0.86768807536124037</v>
      </c>
      <c r="BD390" s="11">
        <f>MAX(Data!AP$2:AP390)</f>
        <v>0.30108713170328361</v>
      </c>
      <c r="BE390" s="11">
        <f>MAX(Data!AQ$2:AQ390)</f>
        <v>0.89411866336227996</v>
      </c>
      <c r="BF390" s="11"/>
      <c r="BG390" s="11">
        <f>MIN(Data!Z$2:Z390)</f>
        <v>-0.14754113637263541</v>
      </c>
      <c r="BH390" s="11">
        <f>MIN(Data!AA$2:AA390)</f>
        <v>-0.53003934143705722</v>
      </c>
      <c r="BI390" s="11">
        <f>MIN(Data!AB$2:AB390)</f>
        <v>-2.5461279346750694E-2</v>
      </c>
      <c r="BJ390" s="11">
        <f>MIN(Data!AC$2:AC390)</f>
        <v>-0.14065312419645157</v>
      </c>
      <c r="BK390" s="11">
        <f>MIN(Data!AD$2:AD390)</f>
        <v>-0.24060973574408906</v>
      </c>
      <c r="BL390" s="11">
        <f>MIN(Data!AE$2:AE390)</f>
        <v>-0.12564388861909154</v>
      </c>
      <c r="BM390" s="11">
        <f>MIN(Data!AF$2:AF390)</f>
        <v>-0.21582899301892772</v>
      </c>
      <c r="BN390" s="11">
        <f>MIN(Data!AG$2:AG390)</f>
        <v>-0.35309690177572606</v>
      </c>
      <c r="BO390" s="11">
        <f>MIN(Data!AH$2:AH390)</f>
        <v>-0.20793036035890453</v>
      </c>
      <c r="BP390" s="11">
        <f>MIN(Data!AI$2:AI390)</f>
        <v>-0.30102244406485396</v>
      </c>
      <c r="BQ390" s="11">
        <f>MIN(Data!AJ$2:AJ390)</f>
        <v>-0.18677940944534793</v>
      </c>
      <c r="BR390" s="11">
        <f>MIN(Data!AK$2:AK390)</f>
        <v>-0.30484189612311285</v>
      </c>
      <c r="BS390" s="11">
        <f>MIN(Data!AL$2:AL390)</f>
        <v>-0.18955785807547318</v>
      </c>
      <c r="BT390" s="11">
        <f>MIN(Data!AM$2:AM390)</f>
        <v>-0.43671777908197495</v>
      </c>
      <c r="BU390" s="11">
        <f>MIN(Data!AN$2:AN390)</f>
        <v>-0.22939534494471631</v>
      </c>
      <c r="BV390" s="11">
        <f>MIN(Data!AO$2:AO390)</f>
        <v>-0.23251925539945073</v>
      </c>
      <c r="BW390" s="11">
        <f>MIN(Data!AP$2:AP390)</f>
        <v>-0.28859644289454239</v>
      </c>
      <c r="BX390" s="11">
        <f>MIN(Data!AQ$2:AQ390)</f>
        <v>-0.54746157905564874</v>
      </c>
      <c r="BZ390" s="13">
        <v>42694</v>
      </c>
      <c r="CA390">
        <f>VLOOKUP($BZ390,Data!$Y$2:$AQ$3069,CA$3)</f>
        <v>1.1166969373997785E-2</v>
      </c>
      <c r="CB390">
        <f>VLOOKUP($BZ390,Data!$Y$2:$AQ$3069,CB$3)</f>
        <v>4.7648558543497074E-3</v>
      </c>
      <c r="CC390">
        <f>VLOOKUP($BZ390,Data!$Y$2:$AQ$3069,CC$3)</f>
        <v>0</v>
      </c>
      <c r="CD390">
        <f>VLOOKUP($BZ390,Data!$Y$2:$AQ$3069,CD$3)</f>
        <v>-9.942438513867044E-3</v>
      </c>
      <c r="CE390">
        <f>VLOOKUP($BZ390,Data!$Y$2:$AQ$3069,CE$3)</f>
        <v>1.1059031000556932E-2</v>
      </c>
      <c r="CF390">
        <f>VLOOKUP($BZ390,Data!$Y$2:$AQ$3069,CF$3)</f>
        <v>-1.4804645412533313E-3</v>
      </c>
      <c r="CG390">
        <f>VLOOKUP($BZ390,Data!$Y$2:$AQ$3069,CG$3)</f>
        <v>3.5282969759962313E-2</v>
      </c>
      <c r="CH390">
        <f>VLOOKUP($BZ390,Data!$Y$2:$AQ$3069,CH$3)</f>
        <v>5.8154763468732613E-2</v>
      </c>
      <c r="CI390">
        <f>VLOOKUP($BZ390,Data!$Y$2:$AQ$3069,CI$3)</f>
        <v>9.2579447008313675E-3</v>
      </c>
      <c r="CJ390">
        <f>VLOOKUP($BZ390,Data!$Y$2:$AQ$3069,CJ$3)</f>
        <v>-3.479516559755258E-2</v>
      </c>
      <c r="CK390">
        <f>VLOOKUP($BZ390,Data!$Y$2:$AQ$3069,CK$3)</f>
        <v>-1.9173086980404964E-2</v>
      </c>
      <c r="CL390">
        <f>VLOOKUP($BZ390,Data!$Y$2:$AQ$3069,CL$3)</f>
        <v>-1.080852499676817E-2</v>
      </c>
      <c r="CM390">
        <f>VLOOKUP($BZ390,Data!$Y$2:$AQ$3069,CM$3)</f>
        <v>-2.2533524280389508E-3</v>
      </c>
      <c r="CN390">
        <f>VLOOKUP($BZ390,Data!$Y$2:$AQ$3069,CN$3)</f>
        <v>2.1044800723908005E-3</v>
      </c>
      <c r="CO390">
        <f>VLOOKUP($BZ390,Data!$Y$2:$AQ$3069,CO$3)</f>
        <v>-1.2943162633652232E-2</v>
      </c>
      <c r="CP390">
        <f>VLOOKUP($BZ390,Data!$Y$2:$AQ$3069,CP$3)</f>
        <v>1.6795634951172093E-2</v>
      </c>
      <c r="CQ390">
        <f>VLOOKUP($BZ390,Data!$Y$2:$AQ$3069,CQ$3)</f>
        <v>-6.2056796198431945E-3</v>
      </c>
      <c r="CR390">
        <f>VLOOKUP($BZ390,Data!$Y$2:$AQ$3069,CR$3)</f>
        <v>1.1166969374003915E-2</v>
      </c>
    </row>
    <row r="391" spans="1:96" x14ac:dyDescent="0.3">
      <c r="A391" s="6">
        <v>43855</v>
      </c>
      <c r="B391">
        <v>1.9160259854586394E-3</v>
      </c>
      <c r="C391">
        <v>-6.7640225781974851E-4</v>
      </c>
      <c r="D391">
        <v>-1.8924799978378665E-3</v>
      </c>
      <c r="E391">
        <v>-2.0924825019558408E-2</v>
      </c>
      <c r="F391">
        <v>1.4380019850595912E-2</v>
      </c>
      <c r="G391">
        <v>-1.6063050381608913E-2</v>
      </c>
      <c r="H391">
        <v>-3.2098589220537245E-2</v>
      </c>
      <c r="I391">
        <v>-0.12364588305119496</v>
      </c>
      <c r="J391">
        <v>1.8822561727347505E-3</v>
      </c>
      <c r="K391">
        <v>4.8269107288848615E-3</v>
      </c>
      <c r="L391">
        <v>2.6933166125517619E-2</v>
      </c>
      <c r="M391">
        <v>4.4809191187468844E-2</v>
      </c>
      <c r="N391">
        <v>-4.0640255527517696E-2</v>
      </c>
      <c r="O391">
        <v>-6.7604297958349643E-2</v>
      </c>
      <c r="P391">
        <v>-1.7023737189635721E-2</v>
      </c>
      <c r="Q391">
        <v>-9.932671296278681E-3</v>
      </c>
      <c r="R391">
        <v>4.7702941228564312E-2</v>
      </c>
      <c r="S391">
        <v>2.9434054104292093E-3</v>
      </c>
      <c r="U391">
        <f>U390*(1+B391)</f>
        <v>1.7427617496303454</v>
      </c>
      <c r="V391">
        <f>V390*(1+C391)</f>
        <v>0.83000828920601388</v>
      </c>
      <c r="W391">
        <f>W390*(1+D391)</f>
        <v>0.99224567583157608</v>
      </c>
      <c r="X391">
        <f>X390*(1+E391)</f>
        <v>0.47041877083041522</v>
      </c>
      <c r="Y391">
        <f>Y390*(1+F391)</f>
        <v>0.76149425354654754</v>
      </c>
      <c r="Z391">
        <f>Z390*(1+G391)</f>
        <v>0.80275928955753073</v>
      </c>
      <c r="AA391">
        <f>AA390*(1+H391)</f>
        <v>-2.5570311390935341E-7</v>
      </c>
      <c r="AB391">
        <f>AB390*(1+I391)</f>
        <v>-0.1852437447068451</v>
      </c>
      <c r="AC391">
        <f>AC390*(1+J391)</f>
        <v>1.0983702914089586</v>
      </c>
      <c r="AD391">
        <f>AD390*(1+K391)</f>
        <v>1.9830490683028132</v>
      </c>
      <c r="AE391">
        <f>AE390*(1+L391)</f>
        <v>0.26689288255100568</v>
      </c>
      <c r="AF391">
        <f>AF390*(1+M391)</f>
        <v>0.23353561458928587</v>
      </c>
      <c r="AG391">
        <f>AG390*(1+N391)</f>
        <v>0.19235728289781509</v>
      </c>
      <c r="AH391">
        <f>AH390*(1+O391)</f>
        <v>0.39175924587407285</v>
      </c>
      <c r="AI391">
        <f>AI390*(1+P391)</f>
        <v>0.35465736797381381</v>
      </c>
      <c r="AJ391">
        <f>AJ390*(1+Q391)</f>
        <v>0.91625300887858618</v>
      </c>
      <c r="AK391">
        <f>AK390*(1+R391)</f>
        <v>5.5726611234814961E-2</v>
      </c>
      <c r="AL391">
        <f>AL390*(1+S391)</f>
        <v>0.29605953621046788</v>
      </c>
      <c r="AN391" s="11">
        <f>MAX(Data!Z$2:Z391)</f>
        <v>0.13532912656178808</v>
      </c>
      <c r="AO391" s="11">
        <f>MAX(Data!AA$2:AA391)</f>
        <v>0.55235756797848168</v>
      </c>
      <c r="AP391" s="11">
        <f>MAX(Data!AB$2:AB391)</f>
        <v>3.9437331221194569E-2</v>
      </c>
      <c r="AQ391" s="11">
        <f>MAX(Data!AC$2:AC391)</f>
        <v>0.2715291298487344</v>
      </c>
      <c r="AR391" s="11">
        <f>MAX(Data!AD$2:AD391)</f>
        <v>0.61647281771882045</v>
      </c>
      <c r="AS391" s="11">
        <f>MAX(Data!AE$2:AE391)</f>
        <v>0.25927506712013171</v>
      </c>
      <c r="AT391" s="11">
        <f>MAX(Data!AF$2:AF391)</f>
        <v>0.9854906931152253</v>
      </c>
      <c r="AU391" s="11">
        <f>MAX(Data!AG$2:AG391)</f>
        <v>0.85749399236389823</v>
      </c>
      <c r="AV391" s="11">
        <f>MAX(Data!AH$2:AH391)</f>
        <v>0.25381834380061419</v>
      </c>
      <c r="AW391" s="11">
        <f>MAX(Data!AI$2:AI391)</f>
        <v>1.9781138354364727</v>
      </c>
      <c r="AX391" s="11">
        <f>MAX(Data!AJ$2:AJ391)</f>
        <v>0.19915825885826366</v>
      </c>
      <c r="AY391" s="11">
        <f>MAX(Data!AK$2:AK391)</f>
        <v>0.45929741901343962</v>
      </c>
      <c r="AZ391" s="11">
        <f>MAX(Data!AL$2:AL391)</f>
        <v>0.18462495146934851</v>
      </c>
      <c r="BA391" s="11">
        <f>MAX(Data!AM$2:AM391)</f>
        <v>1.6142145088746827</v>
      </c>
      <c r="BB391" s="11">
        <f>MAX(Data!AN$2:AN391)</f>
        <v>0.46722955706184843</v>
      </c>
      <c r="BC391" s="11">
        <f>MAX(Data!AO$2:AO391)</f>
        <v>0.86768807536124037</v>
      </c>
      <c r="BD391" s="11">
        <f>MAX(Data!AP$2:AP391)</f>
        <v>0.30108713170328361</v>
      </c>
      <c r="BE391" s="11">
        <f>MAX(Data!AQ$2:AQ391)</f>
        <v>0.89411866336227996</v>
      </c>
      <c r="BF391" s="11"/>
      <c r="BG391" s="11">
        <f>MIN(Data!Z$2:Z391)</f>
        <v>-0.14754113637263541</v>
      </c>
      <c r="BH391" s="11">
        <f>MIN(Data!AA$2:AA391)</f>
        <v>-0.53003934143705722</v>
      </c>
      <c r="BI391" s="11">
        <f>MIN(Data!AB$2:AB391)</f>
        <v>-2.5461279346750694E-2</v>
      </c>
      <c r="BJ391" s="11">
        <f>MIN(Data!AC$2:AC391)</f>
        <v>-0.14065312419645157</v>
      </c>
      <c r="BK391" s="11">
        <f>MIN(Data!AD$2:AD391)</f>
        <v>-0.24060973574408906</v>
      </c>
      <c r="BL391" s="11">
        <f>MIN(Data!AE$2:AE391)</f>
        <v>-0.12564388861909154</v>
      </c>
      <c r="BM391" s="11">
        <f>MIN(Data!AF$2:AF391)</f>
        <v>-0.21582899301892772</v>
      </c>
      <c r="BN391" s="11">
        <f>MIN(Data!AG$2:AG391)</f>
        <v>-0.35309690177572606</v>
      </c>
      <c r="BO391" s="11">
        <f>MIN(Data!AH$2:AH391)</f>
        <v>-0.20793036035890453</v>
      </c>
      <c r="BP391" s="11">
        <f>MIN(Data!AI$2:AI391)</f>
        <v>-0.30102244406485396</v>
      </c>
      <c r="BQ391" s="11">
        <f>MIN(Data!AJ$2:AJ391)</f>
        <v>-0.18677940944534793</v>
      </c>
      <c r="BR391" s="11">
        <f>MIN(Data!AK$2:AK391)</f>
        <v>-0.30484189612311285</v>
      </c>
      <c r="BS391" s="11">
        <f>MIN(Data!AL$2:AL391)</f>
        <v>-0.18955785807547318</v>
      </c>
      <c r="BT391" s="11">
        <f>MIN(Data!AM$2:AM391)</f>
        <v>-0.43671777908197495</v>
      </c>
      <c r="BU391" s="11">
        <f>MIN(Data!AN$2:AN391)</f>
        <v>-0.22939534494471631</v>
      </c>
      <c r="BV391" s="11">
        <f>MIN(Data!AO$2:AO391)</f>
        <v>-0.23251925539945073</v>
      </c>
      <c r="BW391" s="11">
        <f>MIN(Data!AP$2:AP391)</f>
        <v>-0.28859644289454239</v>
      </c>
      <c r="BX391" s="11">
        <f>MIN(Data!AQ$2:AQ391)</f>
        <v>-0.54746157905564874</v>
      </c>
      <c r="BZ391" s="13">
        <v>42695</v>
      </c>
      <c r="CA391">
        <f>VLOOKUP($BZ391,Data!$Y$2:$AQ$3069,CA$3)</f>
        <v>1.5773823667186222E-2</v>
      </c>
      <c r="CB391">
        <f>VLOOKUP($BZ391,Data!$Y$2:$AQ$3069,CB$3)</f>
        <v>2.4706124020334234E-2</v>
      </c>
      <c r="CC391">
        <f>VLOOKUP($BZ391,Data!$Y$2:$AQ$3069,CC$3)</f>
        <v>0</v>
      </c>
      <c r="CD391">
        <f>VLOOKUP($BZ391,Data!$Y$2:$AQ$3069,CD$3)</f>
        <v>-1.7441860465116303E-2</v>
      </c>
      <c r="CE391">
        <f>VLOOKUP($BZ391,Data!$Y$2:$AQ$3069,CE$3)</f>
        <v>1.2604251295538958E-2</v>
      </c>
      <c r="CF391">
        <f>VLOOKUP($BZ391,Data!$Y$2:$AQ$3069,CF$3)</f>
        <v>1.4793949176451356E-2</v>
      </c>
      <c r="CG391">
        <f>VLOOKUP($BZ391,Data!$Y$2:$AQ$3069,CG$3)</f>
        <v>3.7523334572625709E-2</v>
      </c>
      <c r="CH391">
        <f>VLOOKUP($BZ391,Data!$Y$2:$AQ$3069,CH$3)</f>
        <v>-3.9151997832024311E-2</v>
      </c>
      <c r="CI391">
        <f>VLOOKUP($BZ391,Data!$Y$2:$AQ$3069,CI$3)</f>
        <v>-2.3811403116078277E-4</v>
      </c>
      <c r="CJ391">
        <f>VLOOKUP($BZ391,Data!$Y$2:$AQ$3069,CJ$3)</f>
        <v>0.11251418782597167</v>
      </c>
      <c r="CK391">
        <f>VLOOKUP($BZ391,Data!$Y$2:$AQ$3069,CK$3)</f>
        <v>9.6122078187286936E-3</v>
      </c>
      <c r="CL391">
        <f>VLOOKUP($BZ391,Data!$Y$2:$AQ$3069,CL$3)</f>
        <v>2.0246106177272672E-2</v>
      </c>
      <c r="CM391">
        <f>VLOOKUP($BZ391,Data!$Y$2:$AQ$3069,CM$3)</f>
        <v>5.2731863199179475E-2</v>
      </c>
      <c r="CN391">
        <f>VLOOKUP($BZ391,Data!$Y$2:$AQ$3069,CN$3)</f>
        <v>-3.5582251290855627E-2</v>
      </c>
      <c r="CO391">
        <f>VLOOKUP($BZ391,Data!$Y$2:$AQ$3069,CO$3)</f>
        <v>-1.0262257696693275E-2</v>
      </c>
      <c r="CP391">
        <f>VLOOKUP($BZ391,Data!$Y$2:$AQ$3069,CP$3)</f>
        <v>0.13094458622990737</v>
      </c>
      <c r="CQ391">
        <f>VLOOKUP($BZ391,Data!$Y$2:$AQ$3069,CQ$3)</f>
        <v>6.7803709741580762E-3</v>
      </c>
      <c r="CR391">
        <f>VLOOKUP($BZ391,Data!$Y$2:$AQ$3069,CR$3)</f>
        <v>1.5773823667180286E-2</v>
      </c>
    </row>
    <row r="392" spans="1:96" x14ac:dyDescent="0.3">
      <c r="A392" s="6">
        <v>43856</v>
      </c>
      <c r="B392">
        <v>-9.9437315743372712E-3</v>
      </c>
      <c r="C392">
        <v>-1.0745753358872037E-2</v>
      </c>
      <c r="D392">
        <v>-3.4812376797352536E-4</v>
      </c>
      <c r="E392">
        <v>-8.6899528375903347E-3</v>
      </c>
      <c r="F392">
        <v>-1.216475781095161E-2</v>
      </c>
      <c r="G392">
        <v>1.7383834044810694E-2</v>
      </c>
      <c r="H392">
        <v>-0.13403601259291573</v>
      </c>
      <c r="I392">
        <v>-1.1578262061572092E-2</v>
      </c>
      <c r="J392">
        <v>-1.5717194450072035E-2</v>
      </c>
      <c r="K392">
        <v>0.28109054362494479</v>
      </c>
      <c r="L392">
        <v>-9.0750041859420469E-2</v>
      </c>
      <c r="M392">
        <v>-9.8022809740165862E-3</v>
      </c>
      <c r="N392">
        <v>5.7610261613328072E-2</v>
      </c>
      <c r="O392">
        <v>6.0101478657351203E-4</v>
      </c>
      <c r="P392">
        <v>-1.4247509893002629E-2</v>
      </c>
      <c r="Q392">
        <v>-2.0164116111260127E-3</v>
      </c>
      <c r="R392">
        <v>-1.5555192658638268E-2</v>
      </c>
      <c r="S392">
        <v>-1.1643983810362298E-2</v>
      </c>
      <c r="U392">
        <f>U391*(1+B392)</f>
        <v>1.7254321945939988</v>
      </c>
      <c r="V392">
        <f>V391*(1+C392)</f>
        <v>0.82108922484438673</v>
      </c>
      <c r="W392">
        <f>W391*(1+D392)</f>
        <v>0.99190025152815009</v>
      </c>
      <c r="X392">
        <f>X391*(1+E392)</f>
        <v>0.46633085389798168</v>
      </c>
      <c r="Y392">
        <f>Y391*(1+F392)</f>
        <v>0.75223086037772235</v>
      </c>
      <c r="Z392">
        <f>Z391*(1+G392)</f>
        <v>0.81671432382512898</v>
      </c>
      <c r="AA392">
        <f>AA391*(1+H392)</f>
        <v>-2.2142968811335154E-7</v>
      </c>
      <c r="AB392">
        <f>AB391*(1+I392)</f>
        <v>-0.18309894408536229</v>
      </c>
      <c r="AC392">
        <f>AC391*(1+J392)</f>
        <v>1.0811069919607017</v>
      </c>
      <c r="AD392">
        <f>AD391*(1+K392)</f>
        <v>2.5404654089469916</v>
      </c>
      <c r="AE392">
        <f>AE391*(1+L392)</f>
        <v>0.24267234228752052</v>
      </c>
      <c r="AF392">
        <f>AF391*(1+M392)</f>
        <v>0.23124643287764204</v>
      </c>
      <c r="AG392">
        <f>AG391*(1+N392)</f>
        <v>0.20343903628878718</v>
      </c>
      <c r="AH392">
        <f>AH391*(1+O392)</f>
        <v>0.3919946989736201</v>
      </c>
      <c r="AI392">
        <f>AI391*(1+P392)</f>
        <v>0.34960438361498064</v>
      </c>
      <c r="AJ392">
        <f>AJ391*(1+Q392)</f>
        <v>0.91440546567275427</v>
      </c>
      <c r="AK392">
        <f>AK391*(1+R392)</f>
        <v>5.4859773060844379E-2</v>
      </c>
      <c r="AL392">
        <f>AL391*(1+S392)</f>
        <v>0.29261222376392981</v>
      </c>
      <c r="AN392" s="11">
        <f>MAX(Data!Z$2:Z392)</f>
        <v>0.13532912656178808</v>
      </c>
      <c r="AO392" s="11">
        <f>MAX(Data!AA$2:AA392)</f>
        <v>0.55235756797848168</v>
      </c>
      <c r="AP392" s="11">
        <f>MAX(Data!AB$2:AB392)</f>
        <v>3.9437331221194569E-2</v>
      </c>
      <c r="AQ392" s="11">
        <f>MAX(Data!AC$2:AC392)</f>
        <v>0.2715291298487344</v>
      </c>
      <c r="AR392" s="11">
        <f>MAX(Data!AD$2:AD392)</f>
        <v>0.61647281771882045</v>
      </c>
      <c r="AS392" s="11">
        <f>MAX(Data!AE$2:AE392)</f>
        <v>0.25927506712013171</v>
      </c>
      <c r="AT392" s="11">
        <f>MAX(Data!AF$2:AF392)</f>
        <v>0.9854906931152253</v>
      </c>
      <c r="AU392" s="11">
        <f>MAX(Data!AG$2:AG392)</f>
        <v>0.85749399236389823</v>
      </c>
      <c r="AV392" s="11">
        <f>MAX(Data!AH$2:AH392)</f>
        <v>0.25381834380061419</v>
      </c>
      <c r="AW392" s="11">
        <f>MAX(Data!AI$2:AI392)</f>
        <v>1.9781138354364727</v>
      </c>
      <c r="AX392" s="11">
        <f>MAX(Data!AJ$2:AJ392)</f>
        <v>0.19915825885826366</v>
      </c>
      <c r="AY392" s="11">
        <f>MAX(Data!AK$2:AK392)</f>
        <v>0.45929741901343962</v>
      </c>
      <c r="AZ392" s="11">
        <f>MAX(Data!AL$2:AL392)</f>
        <v>0.18462495146934851</v>
      </c>
      <c r="BA392" s="11">
        <f>MAX(Data!AM$2:AM392)</f>
        <v>1.6142145088746827</v>
      </c>
      <c r="BB392" s="11">
        <f>MAX(Data!AN$2:AN392)</f>
        <v>0.46722955706184843</v>
      </c>
      <c r="BC392" s="11">
        <f>MAX(Data!AO$2:AO392)</f>
        <v>0.86768807536124037</v>
      </c>
      <c r="BD392" s="11">
        <f>MAX(Data!AP$2:AP392)</f>
        <v>0.30108713170328361</v>
      </c>
      <c r="BE392" s="11">
        <f>MAX(Data!AQ$2:AQ392)</f>
        <v>0.89411866336227996</v>
      </c>
      <c r="BF392" s="11"/>
      <c r="BG392" s="11">
        <f>MIN(Data!Z$2:Z392)</f>
        <v>-0.14754113637263541</v>
      </c>
      <c r="BH392" s="11">
        <f>MIN(Data!AA$2:AA392)</f>
        <v>-0.53003934143705722</v>
      </c>
      <c r="BI392" s="11">
        <f>MIN(Data!AB$2:AB392)</f>
        <v>-2.5461279346750694E-2</v>
      </c>
      <c r="BJ392" s="11">
        <f>MIN(Data!AC$2:AC392)</f>
        <v>-0.14065312419645157</v>
      </c>
      <c r="BK392" s="11">
        <f>MIN(Data!AD$2:AD392)</f>
        <v>-0.24060973574408906</v>
      </c>
      <c r="BL392" s="11">
        <f>MIN(Data!AE$2:AE392)</f>
        <v>-0.12564388861909154</v>
      </c>
      <c r="BM392" s="11">
        <f>MIN(Data!AF$2:AF392)</f>
        <v>-0.21582899301892772</v>
      </c>
      <c r="BN392" s="11">
        <f>MIN(Data!AG$2:AG392)</f>
        <v>-0.35309690177572606</v>
      </c>
      <c r="BO392" s="11">
        <f>MIN(Data!AH$2:AH392)</f>
        <v>-0.20793036035890453</v>
      </c>
      <c r="BP392" s="11">
        <f>MIN(Data!AI$2:AI392)</f>
        <v>-0.30102244406485396</v>
      </c>
      <c r="BQ392" s="11">
        <f>MIN(Data!AJ$2:AJ392)</f>
        <v>-0.18677940944534793</v>
      </c>
      <c r="BR392" s="11">
        <f>MIN(Data!AK$2:AK392)</f>
        <v>-0.30484189612311285</v>
      </c>
      <c r="BS392" s="11">
        <f>MIN(Data!AL$2:AL392)</f>
        <v>-0.18955785807547318</v>
      </c>
      <c r="BT392" s="11">
        <f>MIN(Data!AM$2:AM392)</f>
        <v>-0.43671777908197495</v>
      </c>
      <c r="BU392" s="11">
        <f>MIN(Data!AN$2:AN392)</f>
        <v>-0.22939534494471631</v>
      </c>
      <c r="BV392" s="11">
        <f>MIN(Data!AO$2:AO392)</f>
        <v>-0.23251925539945073</v>
      </c>
      <c r="BW392" s="11">
        <f>MIN(Data!AP$2:AP392)</f>
        <v>-0.28859644289454239</v>
      </c>
      <c r="BX392" s="11">
        <f>MIN(Data!AQ$2:AQ392)</f>
        <v>-0.54746157905564874</v>
      </c>
      <c r="BZ392" s="13">
        <v>42696</v>
      </c>
      <c r="CA392">
        <f>VLOOKUP($BZ392,Data!$Y$2:$AQ$3069,CA$3)</f>
        <v>-9.2982813404582192E-3</v>
      </c>
      <c r="CB392">
        <f>VLOOKUP($BZ392,Data!$Y$2:$AQ$3069,CB$3)</f>
        <v>-6.012577844064981E-3</v>
      </c>
      <c r="CC392">
        <f>VLOOKUP($BZ392,Data!$Y$2:$AQ$3069,CC$3)</f>
        <v>0</v>
      </c>
      <c r="CD392">
        <f>VLOOKUP($BZ392,Data!$Y$2:$AQ$3069,CD$3)</f>
        <v>-5.2044109736417453E-2</v>
      </c>
      <c r="CE392">
        <f>VLOOKUP($BZ392,Data!$Y$2:$AQ$3069,CE$3)</f>
        <v>-2.4613683031970625E-2</v>
      </c>
      <c r="CF392">
        <f>VLOOKUP($BZ392,Data!$Y$2:$AQ$3069,CF$3)</f>
        <v>-2.3716856673532079E-2</v>
      </c>
      <c r="CG392">
        <f>VLOOKUP($BZ392,Data!$Y$2:$AQ$3069,CG$3)</f>
        <v>-3.2633677898318017E-2</v>
      </c>
      <c r="CH392">
        <f>VLOOKUP($BZ392,Data!$Y$2:$AQ$3069,CH$3)</f>
        <v>-3.4410585610421844E-3</v>
      </c>
      <c r="CI392">
        <f>VLOOKUP($BZ392,Data!$Y$2:$AQ$3069,CI$3)</f>
        <v>-4.3858236505804711E-3</v>
      </c>
      <c r="CJ392">
        <f>VLOOKUP($BZ392,Data!$Y$2:$AQ$3069,CJ$3)</f>
        <v>3.3775781023998169E-2</v>
      </c>
      <c r="CK392">
        <f>VLOOKUP($BZ392,Data!$Y$2:$AQ$3069,CK$3)</f>
        <v>-5.5888895071940841E-3</v>
      </c>
      <c r="CL392">
        <f>VLOOKUP($BZ392,Data!$Y$2:$AQ$3069,CL$3)</f>
        <v>7.0523486893830176E-3</v>
      </c>
      <c r="CM392">
        <f>VLOOKUP($BZ392,Data!$Y$2:$AQ$3069,CM$3)</f>
        <v>2.9317669691121786E-2</v>
      </c>
      <c r="CN392">
        <f>VLOOKUP($BZ392,Data!$Y$2:$AQ$3069,CN$3)</f>
        <v>1.4933553369858726E-2</v>
      </c>
      <c r="CO392">
        <f>VLOOKUP($BZ392,Data!$Y$2:$AQ$3069,CO$3)</f>
        <v>-2.3041474654377191E-3</v>
      </c>
      <c r="CP392">
        <f>VLOOKUP($BZ392,Data!$Y$2:$AQ$3069,CP$3)</f>
        <v>3.0745380553424042E-2</v>
      </c>
      <c r="CQ392">
        <f>VLOOKUP($BZ392,Data!$Y$2:$AQ$3069,CQ$3)</f>
        <v>-2.1577898841142668E-2</v>
      </c>
      <c r="CR392">
        <f>VLOOKUP($BZ392,Data!$Y$2:$AQ$3069,CR$3)</f>
        <v>-9.2982098519917636E-3</v>
      </c>
    </row>
    <row r="393" spans="1:96" x14ac:dyDescent="0.3">
      <c r="A393" s="6">
        <v>43857</v>
      </c>
      <c r="B393">
        <v>2.9163644876913114E-2</v>
      </c>
      <c r="C393">
        <v>4.2487975737399646E-2</v>
      </c>
      <c r="D393">
        <v>6.6866677373754772E-4</v>
      </c>
      <c r="E393">
        <v>3.9169508214703629E-2</v>
      </c>
      <c r="F393">
        <v>2.6954606425901501E-2</v>
      </c>
      <c r="G393">
        <v>8.1019563549882934E-2</v>
      </c>
      <c r="H393">
        <v>5.0974597133124203E-2</v>
      </c>
      <c r="I393">
        <v>7.5576870665379362E-3</v>
      </c>
      <c r="J393">
        <v>4.7761922841744076E-2</v>
      </c>
      <c r="K393">
        <v>2.4291685805973115E-2</v>
      </c>
      <c r="L393">
        <v>4.1511547974035057E-2</v>
      </c>
      <c r="M393">
        <v>3.7609012393613468E-3</v>
      </c>
      <c r="N393">
        <v>2.2682166138713055E-2</v>
      </c>
      <c r="O393">
        <v>-1.0482356212952071E-2</v>
      </c>
      <c r="P393">
        <v>3.1331851858845641E-2</v>
      </c>
      <c r="Q393">
        <v>3.5386635726528344E-2</v>
      </c>
      <c r="R393">
        <v>-2.9816067297440728E-3</v>
      </c>
      <c r="S393">
        <v>3.1395551946371551E-2</v>
      </c>
      <c r="U393">
        <f>U392*(1+B393)</f>
        <v>1.7757520863763308</v>
      </c>
      <c r="V393">
        <f>V392*(1+C393)</f>
        <v>0.85597564390781533</v>
      </c>
      <c r="W393">
        <f>W392*(1+D393)</f>
        <v>0.99256350226920875</v>
      </c>
      <c r="X393">
        <f>X392*(1+E393)</f>
        <v>0.48459680411050843</v>
      </c>
      <c r="Y393">
        <f>Y392*(1+F393)</f>
        <v>0.77250694716062107</v>
      </c>
      <c r="Z393">
        <f>Z392*(1+G393)</f>
        <v>0.88288416188637864</v>
      </c>
      <c r="AA393">
        <f>AA392*(1+H393)</f>
        <v>-2.3271697725824296E-7</v>
      </c>
      <c r="AB393">
        <f>AB392*(1+I393)</f>
        <v>-0.18448274860697297</v>
      </c>
      <c r="AC393">
        <f>AC392*(1+J393)</f>
        <v>1.1327427406943988</v>
      </c>
      <c r="AD393">
        <f>AD392*(1+K393)</f>
        <v>2.602177596462075</v>
      </c>
      <c r="AE393">
        <f>AE392*(1+L393)</f>
        <v>0.25274604686636037</v>
      </c>
      <c r="AF393">
        <f>AF392*(1+M393)</f>
        <v>0.23211612787364946</v>
      </c>
      <c r="AG393">
        <f>AG392*(1+N393)</f>
        <v>0.20805347430898913</v>
      </c>
      <c r="AH393">
        <f>AH392*(1+O393)</f>
        <v>0.38788567090538967</v>
      </c>
      <c r="AI393">
        <f>AI392*(1+P393)</f>
        <v>0.36055813637160827</v>
      </c>
      <c r="AJ393">
        <f>AJ392*(1+Q393)</f>
        <v>0.94676319879286264</v>
      </c>
      <c r="AK393">
        <f>AK392*(1+R393)</f>
        <v>5.4696202792293931E-2</v>
      </c>
      <c r="AL393">
        <f>AL392*(1+S393)</f>
        <v>0.30179894603525359</v>
      </c>
      <c r="AN393" s="11">
        <f>MAX(Data!Z$2:Z393)</f>
        <v>0.13532912656178808</v>
      </c>
      <c r="AO393" s="11">
        <f>MAX(Data!AA$2:AA393)</f>
        <v>0.55235756797848168</v>
      </c>
      <c r="AP393" s="11">
        <f>MAX(Data!AB$2:AB393)</f>
        <v>3.9437331221194569E-2</v>
      </c>
      <c r="AQ393" s="11">
        <f>MAX(Data!AC$2:AC393)</f>
        <v>0.2715291298487344</v>
      </c>
      <c r="AR393" s="11">
        <f>MAX(Data!AD$2:AD393)</f>
        <v>0.61647281771882045</v>
      </c>
      <c r="AS393" s="11">
        <f>MAX(Data!AE$2:AE393)</f>
        <v>0.25927506712013171</v>
      </c>
      <c r="AT393" s="11">
        <f>MAX(Data!AF$2:AF393)</f>
        <v>0.9854906931152253</v>
      </c>
      <c r="AU393" s="11">
        <f>MAX(Data!AG$2:AG393)</f>
        <v>0.85749399236389823</v>
      </c>
      <c r="AV393" s="11">
        <f>MAX(Data!AH$2:AH393)</f>
        <v>0.25381834380061419</v>
      </c>
      <c r="AW393" s="11">
        <f>MAX(Data!AI$2:AI393)</f>
        <v>1.9781138354364727</v>
      </c>
      <c r="AX393" s="11">
        <f>MAX(Data!AJ$2:AJ393)</f>
        <v>0.19915825885826366</v>
      </c>
      <c r="AY393" s="11">
        <f>MAX(Data!AK$2:AK393)</f>
        <v>0.45929741901343962</v>
      </c>
      <c r="AZ393" s="11">
        <f>MAX(Data!AL$2:AL393)</f>
        <v>0.18462495146934851</v>
      </c>
      <c r="BA393" s="11">
        <f>MAX(Data!AM$2:AM393)</f>
        <v>1.6142145088746827</v>
      </c>
      <c r="BB393" s="11">
        <f>MAX(Data!AN$2:AN393)</f>
        <v>0.46722955706184843</v>
      </c>
      <c r="BC393" s="11">
        <f>MAX(Data!AO$2:AO393)</f>
        <v>0.86768807536124037</v>
      </c>
      <c r="BD393" s="11">
        <f>MAX(Data!AP$2:AP393)</f>
        <v>0.30108713170328361</v>
      </c>
      <c r="BE393" s="11">
        <f>MAX(Data!AQ$2:AQ393)</f>
        <v>0.89411866336227996</v>
      </c>
      <c r="BF393" s="11"/>
      <c r="BG393" s="11">
        <f>MIN(Data!Z$2:Z393)</f>
        <v>-0.14754113637263541</v>
      </c>
      <c r="BH393" s="11">
        <f>MIN(Data!AA$2:AA393)</f>
        <v>-0.53003934143705722</v>
      </c>
      <c r="BI393" s="11">
        <f>MIN(Data!AB$2:AB393)</f>
        <v>-2.5461279346750694E-2</v>
      </c>
      <c r="BJ393" s="11">
        <f>MIN(Data!AC$2:AC393)</f>
        <v>-0.14065312419645157</v>
      </c>
      <c r="BK393" s="11">
        <f>MIN(Data!AD$2:AD393)</f>
        <v>-0.24060973574408906</v>
      </c>
      <c r="BL393" s="11">
        <f>MIN(Data!AE$2:AE393)</f>
        <v>-0.12564388861909154</v>
      </c>
      <c r="BM393" s="11">
        <f>MIN(Data!AF$2:AF393)</f>
        <v>-0.21582899301892772</v>
      </c>
      <c r="BN393" s="11">
        <f>MIN(Data!AG$2:AG393)</f>
        <v>-0.35309690177572606</v>
      </c>
      <c r="BO393" s="11">
        <f>MIN(Data!AH$2:AH393)</f>
        <v>-0.20793036035890453</v>
      </c>
      <c r="BP393" s="11">
        <f>MIN(Data!AI$2:AI393)</f>
        <v>-0.30102244406485396</v>
      </c>
      <c r="BQ393" s="11">
        <f>MIN(Data!AJ$2:AJ393)</f>
        <v>-0.18677940944534793</v>
      </c>
      <c r="BR393" s="11">
        <f>MIN(Data!AK$2:AK393)</f>
        <v>-0.30484189612311285</v>
      </c>
      <c r="BS393" s="11">
        <f>MIN(Data!AL$2:AL393)</f>
        <v>-0.18955785807547318</v>
      </c>
      <c r="BT393" s="11">
        <f>MIN(Data!AM$2:AM393)</f>
        <v>-0.43671777908197495</v>
      </c>
      <c r="BU393" s="11">
        <f>MIN(Data!AN$2:AN393)</f>
        <v>-0.22939534494471631</v>
      </c>
      <c r="BV393" s="11">
        <f>MIN(Data!AO$2:AO393)</f>
        <v>-0.23251925539945073</v>
      </c>
      <c r="BW393" s="11">
        <f>MIN(Data!AP$2:AP393)</f>
        <v>-0.28859644289454239</v>
      </c>
      <c r="BX393" s="11">
        <f>MIN(Data!AQ$2:AQ393)</f>
        <v>-0.54746157905564874</v>
      </c>
      <c r="BZ393" s="13">
        <v>42697</v>
      </c>
      <c r="CA393">
        <f>VLOOKUP($BZ393,Data!$Y$2:$AQ$3069,CA$3)</f>
        <v>-5.9602724969740166E-3</v>
      </c>
      <c r="CB393">
        <f>VLOOKUP($BZ393,Data!$Y$2:$AQ$3069,CB$3)</f>
        <v>-5.8696480244909907E-2</v>
      </c>
      <c r="CC393">
        <f>VLOOKUP($BZ393,Data!$Y$2:$AQ$3069,CC$3)</f>
        <v>0</v>
      </c>
      <c r="CD393">
        <f>VLOOKUP($BZ393,Data!$Y$2:$AQ$3069,CD$3)</f>
        <v>-1.4328273513973547E-2</v>
      </c>
      <c r="CE393">
        <f>VLOOKUP($BZ393,Data!$Y$2:$AQ$3069,CE$3)</f>
        <v>-1.1850598803786778E-3</v>
      </c>
      <c r="CF393">
        <f>VLOOKUP($BZ393,Data!$Y$2:$AQ$3069,CF$3)</f>
        <v>7.9431536094924579E-2</v>
      </c>
      <c r="CG393">
        <f>VLOOKUP($BZ393,Data!$Y$2:$AQ$3069,CG$3)</f>
        <v>-7.4230046985493143E-4</v>
      </c>
      <c r="CH393">
        <f>VLOOKUP($BZ393,Data!$Y$2:$AQ$3069,CH$3)</f>
        <v>-5.0821442567202793E-2</v>
      </c>
      <c r="CI393">
        <f>VLOOKUP($BZ393,Data!$Y$2:$AQ$3069,CI$3)</f>
        <v>-4.3646015128735614E-3</v>
      </c>
      <c r="CJ393">
        <f>VLOOKUP($BZ393,Data!$Y$2:$AQ$3069,CJ$3)</f>
        <v>-4.7378525800029846E-2</v>
      </c>
      <c r="CK393">
        <f>VLOOKUP($BZ393,Data!$Y$2:$AQ$3069,CK$3)</f>
        <v>1.8355822210289405E-2</v>
      </c>
      <c r="CL393">
        <f>VLOOKUP($BZ393,Data!$Y$2:$AQ$3069,CL$3)</f>
        <v>-2.0033671252102068E-2</v>
      </c>
      <c r="CM393">
        <f>VLOOKUP($BZ393,Data!$Y$2:$AQ$3069,CM$3)</f>
        <v>-8.5963451688309521E-4</v>
      </c>
      <c r="CN393">
        <f>VLOOKUP($BZ393,Data!$Y$2:$AQ$3069,CN$3)</f>
        <v>2.2799178909707962E-2</v>
      </c>
      <c r="CO393">
        <f>VLOOKUP($BZ393,Data!$Y$2:$AQ$3069,CO$3)</f>
        <v>-2.1939953810623587E-2</v>
      </c>
      <c r="CP393">
        <f>VLOOKUP($BZ393,Data!$Y$2:$AQ$3069,CP$3)</f>
        <v>-1.7699614877863406E-2</v>
      </c>
      <c r="CQ393">
        <f>VLOOKUP($BZ393,Data!$Y$2:$AQ$3069,CQ$3)</f>
        <v>5.4387282510076564E-4</v>
      </c>
      <c r="CR393">
        <f>VLOOKUP($BZ393,Data!$Y$2:$AQ$3069,CR$3)</f>
        <v>-5.9602008348194329E-3</v>
      </c>
    </row>
    <row r="394" spans="1:96" x14ac:dyDescent="0.3">
      <c r="A394" s="6">
        <v>43858</v>
      </c>
      <c r="B394">
        <v>3.2461358228396582E-2</v>
      </c>
      <c r="C394">
        <v>1.2383834179816134E-2</v>
      </c>
      <c r="D394">
        <v>-2.1008122791947386E-3</v>
      </c>
      <c r="E394">
        <v>4.530411381652214E-3</v>
      </c>
      <c r="F394">
        <v>2.5409665797239508E-2</v>
      </c>
      <c r="G394">
        <v>1.5415122547806292E-2</v>
      </c>
      <c r="H394">
        <v>6.193492170193584E-2</v>
      </c>
      <c r="I394">
        <v>1.5404755795530304E-2</v>
      </c>
      <c r="J394">
        <v>4.0770408750348333E-2</v>
      </c>
      <c r="K394">
        <v>-0.25190484563729659</v>
      </c>
      <c r="L394">
        <v>1.6075507060958387E-2</v>
      </c>
      <c r="M394">
        <v>1.5199818953146383E-2</v>
      </c>
      <c r="N394">
        <v>6.6079523336955867E-2</v>
      </c>
      <c r="O394">
        <v>4.4653893627581855E-2</v>
      </c>
      <c r="P394">
        <v>2.0443010798257173E-2</v>
      </c>
      <c r="Q394">
        <v>2.5181763432353028E-2</v>
      </c>
      <c r="R394">
        <v>9.6124607096779183E-2</v>
      </c>
      <c r="S394">
        <v>1.0159918593567309E-2</v>
      </c>
      <c r="U394">
        <f>U393*(1+B394)</f>
        <v>1.8333954109770154</v>
      </c>
      <c r="V394">
        <f>V393*(1+C394)</f>
        <v>0.86657590434393106</v>
      </c>
      <c r="W394">
        <f>W393*(1+D394)</f>
        <v>0.99047831267576103</v>
      </c>
      <c r="X394">
        <f>X393*(1+E394)</f>
        <v>0.48679222698736296</v>
      </c>
      <c r="Y394">
        <f>Y393*(1+F394)</f>
        <v>0.79213609051401823</v>
      </c>
      <c r="Z394">
        <f>Z393*(1+G394)</f>
        <v>0.89649392943737438</v>
      </c>
      <c r="AA394">
        <f>AA393*(1+H394)</f>
        <v>-2.4713028502344343E-7</v>
      </c>
      <c r="AB394">
        <f>AB393*(1+I394)</f>
        <v>-0.18732466029775161</v>
      </c>
      <c r="AC394">
        <f>AC393*(1+J394)</f>
        <v>1.1789251252414994</v>
      </c>
      <c r="AD394">
        <f>AD393*(1+K394)</f>
        <v>1.9466764507044647</v>
      </c>
      <c r="AE394">
        <f>AE393*(1+L394)</f>
        <v>0.25680906772738987</v>
      </c>
      <c r="AF394">
        <f>AF393*(1+M394)</f>
        <v>0.23564425099343431</v>
      </c>
      <c r="AG394">
        <f>AG393*(1+N394)</f>
        <v>0.22180154871992469</v>
      </c>
      <c r="AH394">
        <f>AH393*(1+O394)</f>
        <v>0.40520627639366213</v>
      </c>
      <c r="AI394">
        <f>AI393*(1+P394)</f>
        <v>0.36792903024685253</v>
      </c>
      <c r="AJ394">
        <f>AJ393*(1+Q394)</f>
        <v>0.97060436569132236</v>
      </c>
      <c r="AK394">
        <f>AK393*(1+R394)</f>
        <v>5.9953853795388944E-2</v>
      </c>
      <c r="AL394">
        <f>AL393*(1+S394)</f>
        <v>0.30486519875859613</v>
      </c>
      <c r="AN394" s="11">
        <f>MAX(Data!Z$2:Z394)</f>
        <v>0.13532912656178808</v>
      </c>
      <c r="AO394" s="11">
        <f>MAX(Data!AA$2:AA394)</f>
        <v>0.55235756797848168</v>
      </c>
      <c r="AP394" s="11">
        <f>MAX(Data!AB$2:AB394)</f>
        <v>3.9437331221194569E-2</v>
      </c>
      <c r="AQ394" s="11">
        <f>MAX(Data!AC$2:AC394)</f>
        <v>0.2715291298487344</v>
      </c>
      <c r="AR394" s="11">
        <f>MAX(Data!AD$2:AD394)</f>
        <v>0.61647281771882045</v>
      </c>
      <c r="AS394" s="11">
        <f>MAX(Data!AE$2:AE394)</f>
        <v>0.25927506712013171</v>
      </c>
      <c r="AT394" s="11">
        <f>MAX(Data!AF$2:AF394)</f>
        <v>0.9854906931152253</v>
      </c>
      <c r="AU394" s="11">
        <f>MAX(Data!AG$2:AG394)</f>
        <v>0.85749399236389823</v>
      </c>
      <c r="AV394" s="11">
        <f>MAX(Data!AH$2:AH394)</f>
        <v>0.25381834380061419</v>
      </c>
      <c r="AW394" s="11">
        <f>MAX(Data!AI$2:AI394)</f>
        <v>1.9781138354364727</v>
      </c>
      <c r="AX394" s="11">
        <f>MAX(Data!AJ$2:AJ394)</f>
        <v>0.19915825885826366</v>
      </c>
      <c r="AY394" s="11">
        <f>MAX(Data!AK$2:AK394)</f>
        <v>0.45929741901343962</v>
      </c>
      <c r="AZ394" s="11">
        <f>MAX(Data!AL$2:AL394)</f>
        <v>0.18462495146934851</v>
      </c>
      <c r="BA394" s="11">
        <f>MAX(Data!AM$2:AM394)</f>
        <v>1.6142145088746827</v>
      </c>
      <c r="BB394" s="11">
        <f>MAX(Data!AN$2:AN394)</f>
        <v>0.46722955706184843</v>
      </c>
      <c r="BC394" s="11">
        <f>MAX(Data!AO$2:AO394)</f>
        <v>0.86768807536124037</v>
      </c>
      <c r="BD394" s="11">
        <f>MAX(Data!AP$2:AP394)</f>
        <v>0.30108713170328361</v>
      </c>
      <c r="BE394" s="11">
        <f>MAX(Data!AQ$2:AQ394)</f>
        <v>0.89411866336227996</v>
      </c>
      <c r="BF394" s="11"/>
      <c r="BG394" s="11">
        <f>MIN(Data!Z$2:Z394)</f>
        <v>-0.14754113637263541</v>
      </c>
      <c r="BH394" s="11">
        <f>MIN(Data!AA$2:AA394)</f>
        <v>-0.53003934143705722</v>
      </c>
      <c r="BI394" s="11">
        <f>MIN(Data!AB$2:AB394)</f>
        <v>-2.5461279346750694E-2</v>
      </c>
      <c r="BJ394" s="11">
        <f>MIN(Data!AC$2:AC394)</f>
        <v>-0.14065312419645157</v>
      </c>
      <c r="BK394" s="11">
        <f>MIN(Data!AD$2:AD394)</f>
        <v>-0.24060973574408906</v>
      </c>
      <c r="BL394" s="11">
        <f>MIN(Data!AE$2:AE394)</f>
        <v>-0.12564388861909154</v>
      </c>
      <c r="BM394" s="11">
        <f>MIN(Data!AF$2:AF394)</f>
        <v>-0.21582899301892772</v>
      </c>
      <c r="BN394" s="11">
        <f>MIN(Data!AG$2:AG394)</f>
        <v>-0.35309690177572606</v>
      </c>
      <c r="BO394" s="11">
        <f>MIN(Data!AH$2:AH394)</f>
        <v>-0.20793036035890453</v>
      </c>
      <c r="BP394" s="11">
        <f>MIN(Data!AI$2:AI394)</f>
        <v>-0.30102244406485396</v>
      </c>
      <c r="BQ394" s="11">
        <f>MIN(Data!AJ$2:AJ394)</f>
        <v>-0.18677940944534793</v>
      </c>
      <c r="BR394" s="11">
        <f>MIN(Data!AK$2:AK394)</f>
        <v>-0.30484189612311285</v>
      </c>
      <c r="BS394" s="11">
        <f>MIN(Data!AL$2:AL394)</f>
        <v>-0.18955785807547318</v>
      </c>
      <c r="BT394" s="11">
        <f>MIN(Data!AM$2:AM394)</f>
        <v>-0.43671777908197495</v>
      </c>
      <c r="BU394" s="11">
        <f>MIN(Data!AN$2:AN394)</f>
        <v>-0.22939534494471631</v>
      </c>
      <c r="BV394" s="11">
        <f>MIN(Data!AO$2:AO394)</f>
        <v>-0.23251925539945073</v>
      </c>
      <c r="BW394" s="11">
        <f>MIN(Data!AP$2:AP394)</f>
        <v>-0.28859644289454239</v>
      </c>
      <c r="BX394" s="11">
        <f>MIN(Data!AQ$2:AQ394)</f>
        <v>-0.54746157905564874</v>
      </c>
      <c r="BZ394" s="13">
        <v>42698</v>
      </c>
      <c r="CA394">
        <f>VLOOKUP($BZ394,Data!$Y$2:$AQ$3069,CA$3)</f>
        <v>1.9752318485683385E-3</v>
      </c>
      <c r="CB394">
        <f>VLOOKUP($BZ394,Data!$Y$2:$AQ$3069,CB$3)</f>
        <v>1.6786790260000673E-2</v>
      </c>
      <c r="CC394">
        <f>VLOOKUP($BZ394,Data!$Y$2:$AQ$3069,CC$3)</f>
        <v>0</v>
      </c>
      <c r="CD394">
        <f>VLOOKUP($BZ394,Data!$Y$2:$AQ$3069,CD$3)</f>
        <v>-6.9084628670121329E-3</v>
      </c>
      <c r="CE394">
        <f>VLOOKUP($BZ394,Data!$Y$2:$AQ$3069,CE$3)</f>
        <v>1.6401146451769082E-2</v>
      </c>
      <c r="CF394">
        <f>VLOOKUP($BZ394,Data!$Y$2:$AQ$3069,CF$3)</f>
        <v>5.301438735835425E-3</v>
      </c>
      <c r="CG394">
        <f>VLOOKUP($BZ394,Data!$Y$2:$AQ$3069,CG$3)</f>
        <v>-2.7868911141554786E-3</v>
      </c>
      <c r="CH394">
        <f>VLOOKUP($BZ394,Data!$Y$2:$AQ$3069,CH$3)</f>
        <v>4.4803400887904882E-2</v>
      </c>
      <c r="CI394">
        <f>VLOOKUP($BZ394,Data!$Y$2:$AQ$3069,CI$3)</f>
        <v>2.3396856971892466E-3</v>
      </c>
      <c r="CJ394">
        <f>VLOOKUP($BZ394,Data!$Y$2:$AQ$3069,CJ$3)</f>
        <v>-4.1589232844775254E-2</v>
      </c>
      <c r="CK394">
        <f>VLOOKUP($BZ394,Data!$Y$2:$AQ$3069,CK$3)</f>
        <v>-2.2598495282433372E-2</v>
      </c>
      <c r="CL394">
        <f>VLOOKUP($BZ394,Data!$Y$2:$AQ$3069,CL$3)</f>
        <v>-2.2945632601802508E-2</v>
      </c>
      <c r="CM394">
        <f>VLOOKUP($BZ394,Data!$Y$2:$AQ$3069,CM$3)</f>
        <v>-6.1659837469841923E-3</v>
      </c>
      <c r="CN394">
        <f>VLOOKUP($BZ394,Data!$Y$2:$AQ$3069,CN$3)</f>
        <v>-6.7706401306863812E-2</v>
      </c>
      <c r="CO394">
        <f>VLOOKUP($BZ394,Data!$Y$2:$AQ$3069,CO$3)</f>
        <v>1.5938606847697826E-2</v>
      </c>
      <c r="CP394">
        <f>VLOOKUP($BZ394,Data!$Y$2:$AQ$3069,CP$3)</f>
        <v>-3.9259986129199051E-2</v>
      </c>
      <c r="CQ394">
        <f>VLOOKUP($BZ394,Data!$Y$2:$AQ$3069,CQ$3)</f>
        <v>3.8645260213009867E-2</v>
      </c>
      <c r="CR394">
        <f>VLOOKUP($BZ394,Data!$Y$2:$AQ$3069,CR$3)</f>
        <v>1.9748929350139805E-3</v>
      </c>
    </row>
    <row r="395" spans="1:96" x14ac:dyDescent="0.3">
      <c r="A395" s="6">
        <v>43859</v>
      </c>
      <c r="B395">
        <v>4.8522361357666063E-2</v>
      </c>
      <c r="C395">
        <v>3.1624261207819838E-2</v>
      </c>
      <c r="D395">
        <v>1.2620413582607748E-3</v>
      </c>
      <c r="E395">
        <v>3.0430414203473564E-2</v>
      </c>
      <c r="F395">
        <v>3.3019616575759317E-2</v>
      </c>
      <c r="G395">
        <v>2.4534266747343027E-2</v>
      </c>
      <c r="H395">
        <v>-1.6477379288352995E-2</v>
      </c>
      <c r="I395">
        <v>-7.0699166370054217E-2</v>
      </c>
      <c r="J395">
        <v>3.2601732097120986E-2</v>
      </c>
      <c r="K395">
        <v>0.31399809021864855</v>
      </c>
      <c r="L395">
        <v>4.4453670957980702E-2</v>
      </c>
      <c r="M395">
        <v>8.9248072654021571E-2</v>
      </c>
      <c r="N395">
        <v>8.2861719536507488E-3</v>
      </c>
      <c r="O395">
        <v>-4.6486278241264362E-2</v>
      </c>
      <c r="P395">
        <v>1.4457232663531043E-2</v>
      </c>
      <c r="Q395">
        <v>3.4400029477876244E-2</v>
      </c>
      <c r="R395">
        <v>5.9495831262879037E-2</v>
      </c>
      <c r="S395">
        <v>2.6339426932613836E-2</v>
      </c>
      <c r="U395">
        <f>U394*(1+B395)</f>
        <v>1.9223560856199287</v>
      </c>
      <c r="V395">
        <f>V394*(1+C395)</f>
        <v>0.89398072709930632</v>
      </c>
      <c r="W395">
        <f>W394*(1+D395)</f>
        <v>0.99172833727081811</v>
      </c>
      <c r="X395">
        <f>X394*(1+E395)</f>
        <v>0.50160551608561965</v>
      </c>
      <c r="Y395">
        <f>Y394*(1+F395)</f>
        <v>0.818292120498612</v>
      </c>
      <c r="Z395">
        <f>Z394*(1+G395)</f>
        <v>0.91848875063956459</v>
      </c>
      <c r="AA395">
        <f>AA394*(1+H395)</f>
        <v>-2.4305822558347338E-7</v>
      </c>
      <c r="AB395">
        <f>AB394*(1+I395)</f>
        <v>-0.17408096297414696</v>
      </c>
      <c r="AC395">
        <f>AC394*(1+J395)</f>
        <v>1.2173601263371876</v>
      </c>
      <c r="AD395">
        <f>AD394*(1+K395)</f>
        <v>2.5579291384992837</v>
      </c>
      <c r="AE395">
        <f>AE394*(1+L395)</f>
        <v>0.26822517352316905</v>
      </c>
      <c r="AF395">
        <f>AF394*(1+M395)</f>
        <v>0.25667504622659881</v>
      </c>
      <c r="AG395">
        <f>AG394*(1+N395)</f>
        <v>0.22363943449220403</v>
      </c>
      <c r="AH395">
        <f>AH394*(1+O395)</f>
        <v>0.38636974468411966</v>
      </c>
      <c r="AI395">
        <f>AI394*(1+P395)</f>
        <v>0.37324826584079862</v>
      </c>
      <c r="AJ395">
        <f>AJ394*(1+Q395)</f>
        <v>1.0039931844824592</v>
      </c>
      <c r="AK395">
        <f>AK394*(1+R395)</f>
        <v>6.3520858164358721E-2</v>
      </c>
      <c r="AL395">
        <f>AL394*(1+S395)</f>
        <v>0.31289517338559497</v>
      </c>
      <c r="AN395" s="11">
        <f>MAX(Data!Z$2:Z395)</f>
        <v>0.13532912656178808</v>
      </c>
      <c r="AO395" s="11">
        <f>MAX(Data!AA$2:AA395)</f>
        <v>0.55235756797848168</v>
      </c>
      <c r="AP395" s="11">
        <f>MAX(Data!AB$2:AB395)</f>
        <v>3.9437331221194569E-2</v>
      </c>
      <c r="AQ395" s="11">
        <f>MAX(Data!AC$2:AC395)</f>
        <v>0.2715291298487344</v>
      </c>
      <c r="AR395" s="11">
        <f>MAX(Data!AD$2:AD395)</f>
        <v>0.61647281771882045</v>
      </c>
      <c r="AS395" s="11">
        <f>MAX(Data!AE$2:AE395)</f>
        <v>0.25927506712013171</v>
      </c>
      <c r="AT395" s="11">
        <f>MAX(Data!AF$2:AF395)</f>
        <v>0.9854906931152253</v>
      </c>
      <c r="AU395" s="11">
        <f>MAX(Data!AG$2:AG395)</f>
        <v>0.85749399236389823</v>
      </c>
      <c r="AV395" s="11">
        <f>MAX(Data!AH$2:AH395)</f>
        <v>0.25381834380061419</v>
      </c>
      <c r="AW395" s="11">
        <f>MAX(Data!AI$2:AI395)</f>
        <v>1.9781138354364727</v>
      </c>
      <c r="AX395" s="11">
        <f>MAX(Data!AJ$2:AJ395)</f>
        <v>0.19915825885826366</v>
      </c>
      <c r="AY395" s="11">
        <f>MAX(Data!AK$2:AK395)</f>
        <v>0.45929741901343962</v>
      </c>
      <c r="AZ395" s="11">
        <f>MAX(Data!AL$2:AL395)</f>
        <v>0.18462495146934851</v>
      </c>
      <c r="BA395" s="11">
        <f>MAX(Data!AM$2:AM395)</f>
        <v>1.6142145088746827</v>
      </c>
      <c r="BB395" s="11">
        <f>MAX(Data!AN$2:AN395)</f>
        <v>0.46722955706184843</v>
      </c>
      <c r="BC395" s="11">
        <f>MAX(Data!AO$2:AO395)</f>
        <v>0.86768807536124037</v>
      </c>
      <c r="BD395" s="11">
        <f>MAX(Data!AP$2:AP395)</f>
        <v>0.30108713170328361</v>
      </c>
      <c r="BE395" s="11">
        <f>MAX(Data!AQ$2:AQ395)</f>
        <v>0.89411866336227996</v>
      </c>
      <c r="BF395" s="11"/>
      <c r="BG395" s="11">
        <f>MIN(Data!Z$2:Z395)</f>
        <v>-0.14754113637263541</v>
      </c>
      <c r="BH395" s="11">
        <f>MIN(Data!AA$2:AA395)</f>
        <v>-0.53003934143705722</v>
      </c>
      <c r="BI395" s="11">
        <f>MIN(Data!AB$2:AB395)</f>
        <v>-2.5461279346750694E-2</v>
      </c>
      <c r="BJ395" s="11">
        <f>MIN(Data!AC$2:AC395)</f>
        <v>-0.14065312419645157</v>
      </c>
      <c r="BK395" s="11">
        <f>MIN(Data!AD$2:AD395)</f>
        <v>-0.24060973574408906</v>
      </c>
      <c r="BL395" s="11">
        <f>MIN(Data!AE$2:AE395)</f>
        <v>-0.12564388861909154</v>
      </c>
      <c r="BM395" s="11">
        <f>MIN(Data!AF$2:AF395)</f>
        <v>-0.21582899301892772</v>
      </c>
      <c r="BN395" s="11">
        <f>MIN(Data!AG$2:AG395)</f>
        <v>-0.35309690177572606</v>
      </c>
      <c r="BO395" s="11">
        <f>MIN(Data!AH$2:AH395)</f>
        <v>-0.20793036035890453</v>
      </c>
      <c r="BP395" s="11">
        <f>MIN(Data!AI$2:AI395)</f>
        <v>-0.30102244406485396</v>
      </c>
      <c r="BQ395" s="11">
        <f>MIN(Data!AJ$2:AJ395)</f>
        <v>-0.18677940944534793</v>
      </c>
      <c r="BR395" s="11">
        <f>MIN(Data!AK$2:AK395)</f>
        <v>-0.30484189612311285</v>
      </c>
      <c r="BS395" s="11">
        <f>MIN(Data!AL$2:AL395)</f>
        <v>-0.18955785807547318</v>
      </c>
      <c r="BT395" s="11">
        <f>MIN(Data!AM$2:AM395)</f>
        <v>-0.43671777908197495</v>
      </c>
      <c r="BU395" s="11">
        <f>MIN(Data!AN$2:AN395)</f>
        <v>-0.22939534494471631</v>
      </c>
      <c r="BV395" s="11">
        <f>MIN(Data!AO$2:AO395)</f>
        <v>-0.23251925539945073</v>
      </c>
      <c r="BW395" s="11">
        <f>MIN(Data!AP$2:AP395)</f>
        <v>-0.28859644289454239</v>
      </c>
      <c r="BX395" s="11">
        <f>MIN(Data!AQ$2:AQ395)</f>
        <v>-0.54746157905564874</v>
      </c>
      <c r="BZ395" s="13">
        <v>42699</v>
      </c>
      <c r="CA395">
        <f>VLOOKUP($BZ395,Data!$Y$2:$AQ$3069,CA$3)</f>
        <v>-7.4100704251641889E-3</v>
      </c>
      <c r="CB395">
        <f>VLOOKUP($BZ395,Data!$Y$2:$AQ$3069,CB$3)</f>
        <v>-5.0144746478844211E-3</v>
      </c>
      <c r="CC395">
        <f>VLOOKUP($BZ395,Data!$Y$2:$AQ$3069,CC$3)</f>
        <v>0</v>
      </c>
      <c r="CD395">
        <f>VLOOKUP($BZ395,Data!$Y$2:$AQ$3069,CD$3)</f>
        <v>3.478260869565214E-2</v>
      </c>
      <c r="CE395">
        <f>VLOOKUP($BZ395,Data!$Y$2:$AQ$3069,CE$3)</f>
        <v>-1.0908724690888983E-2</v>
      </c>
      <c r="CF395">
        <f>VLOOKUP($BZ395,Data!$Y$2:$AQ$3069,CF$3)</f>
        <v>-2.3464281797172776E-2</v>
      </c>
      <c r="CG395">
        <f>VLOOKUP($BZ395,Data!$Y$2:$AQ$3069,CG$3)</f>
        <v>-5.7908333337392863E-2</v>
      </c>
      <c r="CH395">
        <f>VLOOKUP($BZ395,Data!$Y$2:$AQ$3069,CH$3)</f>
        <v>2.975891661818289E-2</v>
      </c>
      <c r="CI395">
        <f>VLOOKUP($BZ395,Data!$Y$2:$AQ$3069,CI$3)</f>
        <v>-7.9635459263070179E-3</v>
      </c>
      <c r="CJ395">
        <f>VLOOKUP($BZ395,Data!$Y$2:$AQ$3069,CJ$3)</f>
        <v>0.17306105342824396</v>
      </c>
      <c r="CK395">
        <f>VLOOKUP($BZ395,Data!$Y$2:$AQ$3069,CK$3)</f>
        <v>-3.3629386665185362E-2</v>
      </c>
      <c r="CL395">
        <f>VLOOKUP($BZ395,Data!$Y$2:$AQ$3069,CL$3)</f>
        <v>-9.803716592530572E-3</v>
      </c>
      <c r="CM395">
        <f>VLOOKUP($BZ395,Data!$Y$2:$AQ$3069,CM$3)</f>
        <v>-6.5724274163399586E-3</v>
      </c>
      <c r="CN395">
        <f>VLOOKUP($BZ395,Data!$Y$2:$AQ$3069,CN$3)</f>
        <v>-4.5735578551862966E-3</v>
      </c>
      <c r="CO395">
        <f>VLOOKUP($BZ395,Data!$Y$2:$AQ$3069,CO$3)</f>
        <v>-4.2417199302731051E-2</v>
      </c>
      <c r="CP395">
        <f>VLOOKUP($BZ395,Data!$Y$2:$AQ$3069,CP$3)</f>
        <v>1.5140879391431756E-2</v>
      </c>
      <c r="CQ395">
        <f>VLOOKUP($BZ395,Data!$Y$2:$AQ$3069,CQ$3)</f>
        <v>-2.886092794557462E-2</v>
      </c>
      <c r="CR395">
        <f>VLOOKUP($BZ395,Data!$Y$2:$AQ$3069,CR$3)</f>
        <v>0.323453496175442</v>
      </c>
    </row>
    <row r="396" spans="1:96" x14ac:dyDescent="0.3">
      <c r="A396" s="6">
        <v>43860</v>
      </c>
      <c r="B396">
        <v>-4.7223167546120706E-3</v>
      </c>
      <c r="C396">
        <v>-8.5017887537456368E-3</v>
      </c>
      <c r="D396">
        <v>-2.6682522295058187E-3</v>
      </c>
      <c r="E396">
        <v>-1.2161676969909994E-2</v>
      </c>
      <c r="F396">
        <v>-2.2864260674932274E-2</v>
      </c>
      <c r="G396">
        <v>5.3419729389584426E-2</v>
      </c>
      <c r="H396">
        <v>1.3953018668837923E-4</v>
      </c>
      <c r="I396">
        <v>-2.1587378969869831E-2</v>
      </c>
      <c r="J396">
        <v>-1.0224695987476074E-2</v>
      </c>
      <c r="K396">
        <v>2.4198170053390429E-2</v>
      </c>
      <c r="L396">
        <v>-5.0920191662414864E-3</v>
      </c>
      <c r="M396">
        <v>7.9851876898319046E-3</v>
      </c>
      <c r="N396">
        <v>-6.3165667480545524E-3</v>
      </c>
      <c r="O396">
        <v>-2.6528981052072801E-2</v>
      </c>
      <c r="P396">
        <v>3.9881337972997423E-3</v>
      </c>
      <c r="Q396">
        <v>3.0551413829054339E-2</v>
      </c>
      <c r="R396">
        <v>-7.6655032422323572E-3</v>
      </c>
      <c r="S396">
        <v>-4.200942300354462E-2</v>
      </c>
      <c r="U396">
        <f>U395*(1+B396)</f>
        <v>1.9132781112684751</v>
      </c>
      <c r="V396">
        <f>V395*(1+C396)</f>
        <v>0.88638029180758804</v>
      </c>
      <c r="W396">
        <f>W395*(1+D396)</f>
        <v>0.98908215592383109</v>
      </c>
      <c r="X396">
        <f>X395*(1+E396)</f>
        <v>0.49550515183266136</v>
      </c>
      <c r="Y396">
        <f>Y395*(1+F396)</f>
        <v>0.79958247614728861</v>
      </c>
      <c r="Z396">
        <f>Z395*(1+G396)</f>
        <v>0.96755417114610753</v>
      </c>
      <c r="AA396">
        <f>AA395*(1+H396)</f>
        <v>-2.4309213954306519E-7</v>
      </c>
      <c r="AB396">
        <f>AB395*(1+I396)</f>
        <v>-0.17032301125498417</v>
      </c>
      <c r="AC396">
        <f>AC395*(1+J396)</f>
        <v>1.2049129891381143</v>
      </c>
      <c r="AD396">
        <f>AD395*(1+K396)</f>
        <v>2.6198263427772117</v>
      </c>
      <c r="AE396">
        <f>AE395*(1+L396)</f>
        <v>0.2668593657987206</v>
      </c>
      <c r="AF396">
        <f>AF395*(1+M396)</f>
        <v>0.25872464464601447</v>
      </c>
      <c r="AG396">
        <f>AG395*(1+N396)</f>
        <v>0.22222680107673684</v>
      </c>
      <c r="AH396">
        <f>AH395*(1+O396)</f>
        <v>0.37611974904830042</v>
      </c>
      <c r="AI396">
        <f>AI395*(1+P396)</f>
        <v>0.37473682986458184</v>
      </c>
      <c r="AJ396">
        <f>AJ395*(1+Q396)</f>
        <v>1.0346665957431329</v>
      </c>
      <c r="AK396">
        <f>AK395*(1+R396)</f>
        <v>6.3033938820150445E-2</v>
      </c>
      <c r="AL396">
        <f>AL395*(1+S396)</f>
        <v>0.29975062769107208</v>
      </c>
      <c r="AN396" s="11">
        <f>MAX(Data!Z$2:Z396)</f>
        <v>0.13532912656178808</v>
      </c>
      <c r="AO396" s="11">
        <f>MAX(Data!AA$2:AA396)</f>
        <v>0.55235756797848168</v>
      </c>
      <c r="AP396" s="11">
        <f>MAX(Data!AB$2:AB396)</f>
        <v>3.9437331221194569E-2</v>
      </c>
      <c r="AQ396" s="11">
        <f>MAX(Data!AC$2:AC396)</f>
        <v>0.2715291298487344</v>
      </c>
      <c r="AR396" s="11">
        <f>MAX(Data!AD$2:AD396)</f>
        <v>0.61647281771882045</v>
      </c>
      <c r="AS396" s="11">
        <f>MAX(Data!AE$2:AE396)</f>
        <v>0.25927506712013171</v>
      </c>
      <c r="AT396" s="11">
        <f>MAX(Data!AF$2:AF396)</f>
        <v>0.9854906931152253</v>
      </c>
      <c r="AU396" s="11">
        <f>MAX(Data!AG$2:AG396)</f>
        <v>0.85749399236389823</v>
      </c>
      <c r="AV396" s="11">
        <f>MAX(Data!AH$2:AH396)</f>
        <v>0.25381834380061419</v>
      </c>
      <c r="AW396" s="11">
        <f>MAX(Data!AI$2:AI396)</f>
        <v>1.9781138354364727</v>
      </c>
      <c r="AX396" s="11">
        <f>MAX(Data!AJ$2:AJ396)</f>
        <v>0.19915825885826366</v>
      </c>
      <c r="AY396" s="11">
        <f>MAX(Data!AK$2:AK396)</f>
        <v>0.45929741901343962</v>
      </c>
      <c r="AZ396" s="11">
        <f>MAX(Data!AL$2:AL396)</f>
        <v>0.18462495146934851</v>
      </c>
      <c r="BA396" s="11">
        <f>MAX(Data!AM$2:AM396)</f>
        <v>1.6142145088746827</v>
      </c>
      <c r="BB396" s="11">
        <f>MAX(Data!AN$2:AN396)</f>
        <v>0.46722955706184843</v>
      </c>
      <c r="BC396" s="11">
        <f>MAX(Data!AO$2:AO396)</f>
        <v>0.86768807536124037</v>
      </c>
      <c r="BD396" s="11">
        <f>MAX(Data!AP$2:AP396)</f>
        <v>0.30108713170328361</v>
      </c>
      <c r="BE396" s="11">
        <f>MAX(Data!AQ$2:AQ396)</f>
        <v>0.89411866336227996</v>
      </c>
      <c r="BF396" s="11"/>
      <c r="BG396" s="11">
        <f>MIN(Data!Z$2:Z396)</f>
        <v>-0.14754113637263541</v>
      </c>
      <c r="BH396" s="11">
        <f>MIN(Data!AA$2:AA396)</f>
        <v>-0.53003934143705722</v>
      </c>
      <c r="BI396" s="11">
        <f>MIN(Data!AB$2:AB396)</f>
        <v>-2.5461279346750694E-2</v>
      </c>
      <c r="BJ396" s="11">
        <f>MIN(Data!AC$2:AC396)</f>
        <v>-0.14065312419645157</v>
      </c>
      <c r="BK396" s="11">
        <f>MIN(Data!AD$2:AD396)</f>
        <v>-0.24060973574408906</v>
      </c>
      <c r="BL396" s="11">
        <f>MIN(Data!AE$2:AE396)</f>
        <v>-0.12564388861909154</v>
      </c>
      <c r="BM396" s="11">
        <f>MIN(Data!AF$2:AF396)</f>
        <v>-0.21582899301892772</v>
      </c>
      <c r="BN396" s="11">
        <f>MIN(Data!AG$2:AG396)</f>
        <v>-0.35309690177572606</v>
      </c>
      <c r="BO396" s="11">
        <f>MIN(Data!AH$2:AH396)</f>
        <v>-0.20793036035890453</v>
      </c>
      <c r="BP396" s="11">
        <f>MIN(Data!AI$2:AI396)</f>
        <v>-0.30102244406485396</v>
      </c>
      <c r="BQ396" s="11">
        <f>MIN(Data!AJ$2:AJ396)</f>
        <v>-0.18677940944534793</v>
      </c>
      <c r="BR396" s="11">
        <f>MIN(Data!AK$2:AK396)</f>
        <v>-0.30484189612311285</v>
      </c>
      <c r="BS396" s="11">
        <f>MIN(Data!AL$2:AL396)</f>
        <v>-0.18955785807547318</v>
      </c>
      <c r="BT396" s="11">
        <f>MIN(Data!AM$2:AM396)</f>
        <v>-0.43671777908197495</v>
      </c>
      <c r="BU396" s="11">
        <f>MIN(Data!AN$2:AN396)</f>
        <v>-0.22939534494471631</v>
      </c>
      <c r="BV396" s="11">
        <f>MIN(Data!AO$2:AO396)</f>
        <v>-0.23251925539945073</v>
      </c>
      <c r="BW396" s="11">
        <f>MIN(Data!AP$2:AP396)</f>
        <v>-0.28859644289454239</v>
      </c>
      <c r="BX396" s="11">
        <f>MIN(Data!AQ$2:AQ396)</f>
        <v>-0.54746157905564874</v>
      </c>
      <c r="BZ396" s="13">
        <v>42700</v>
      </c>
      <c r="CA396">
        <f>VLOOKUP($BZ396,Data!$Y$2:$AQ$3069,CA$3)</f>
        <v>-6.7914159275864541E-3</v>
      </c>
      <c r="CB396">
        <f>VLOOKUP($BZ396,Data!$Y$2:$AQ$3069,CB$3)</f>
        <v>-4.1008930619999925E-2</v>
      </c>
      <c r="CC396">
        <f>VLOOKUP($BZ396,Data!$Y$2:$AQ$3069,CC$3)</f>
        <v>0</v>
      </c>
      <c r="CD396">
        <f>VLOOKUP($BZ396,Data!$Y$2:$AQ$3069,CD$3)</f>
        <v>2.2689075630252197E-2</v>
      </c>
      <c r="CE396">
        <f>VLOOKUP($BZ396,Data!$Y$2:$AQ$3069,CE$3)</f>
        <v>-9.3119694908037065E-3</v>
      </c>
      <c r="CF396">
        <f>VLOOKUP($BZ396,Data!$Y$2:$AQ$3069,CF$3)</f>
        <v>9.7892130460313104E-3</v>
      </c>
      <c r="CG396">
        <f>VLOOKUP($BZ396,Data!$Y$2:$AQ$3069,CG$3)</f>
        <v>2.5237657169218004E-3</v>
      </c>
      <c r="CH396">
        <f>VLOOKUP($BZ396,Data!$Y$2:$AQ$3069,CH$3)</f>
        <v>-2.8114143013472054E-2</v>
      </c>
      <c r="CI396">
        <f>VLOOKUP($BZ396,Data!$Y$2:$AQ$3069,CI$3)</f>
        <v>-5.9422716726719468E-4</v>
      </c>
      <c r="CJ396">
        <f>VLOOKUP($BZ396,Data!$Y$2:$AQ$3069,CJ$3)</f>
        <v>-8.3192076240853161E-2</v>
      </c>
      <c r="CK396">
        <f>VLOOKUP($BZ396,Data!$Y$2:$AQ$3069,CK$3)</f>
        <v>-1.4664298788701525E-2</v>
      </c>
      <c r="CL396">
        <f>VLOOKUP($BZ396,Data!$Y$2:$AQ$3069,CL$3)</f>
        <v>-2.0619507777305757E-2</v>
      </c>
      <c r="CM396">
        <f>VLOOKUP($BZ396,Data!$Y$2:$AQ$3069,CM$3)</f>
        <v>-1.398161908637211E-2</v>
      </c>
      <c r="CN396">
        <f>VLOOKUP($BZ396,Data!$Y$2:$AQ$3069,CN$3)</f>
        <v>-3.6080056601332351E-2</v>
      </c>
      <c r="CO396">
        <f>VLOOKUP($BZ396,Data!$Y$2:$AQ$3069,CO$3)</f>
        <v>1.0315533980582579E-2</v>
      </c>
      <c r="CP396">
        <f>VLOOKUP($BZ396,Data!$Y$2:$AQ$3069,CP$3)</f>
        <v>6.1097614440403999E-2</v>
      </c>
      <c r="CQ396">
        <f>VLOOKUP($BZ396,Data!$Y$2:$AQ$3069,CQ$3)</f>
        <v>-1.2877858799570709E-2</v>
      </c>
      <c r="CR396">
        <f>VLOOKUP($BZ396,Data!$Y$2:$AQ$3069,CR$3)</f>
        <v>-0.25509356194568633</v>
      </c>
    </row>
    <row r="397" spans="1:96" x14ac:dyDescent="0.3">
      <c r="A397" s="6">
        <v>43861</v>
      </c>
      <c r="B397">
        <v>2.4796612659224379E-2</v>
      </c>
      <c r="C397">
        <v>6.1505500214340515E-2</v>
      </c>
      <c r="D397">
        <v>4.1966840401616422E-3</v>
      </c>
      <c r="E397">
        <v>3.3701895719806578E-2</v>
      </c>
      <c r="F397">
        <v>1.7365014084129708E-2</v>
      </c>
      <c r="G397">
        <v>2.4289888150833654E-3</v>
      </c>
      <c r="H397">
        <v>1.916001576527275E-2</v>
      </c>
      <c r="I397">
        <v>7.226926951309981E-2</v>
      </c>
      <c r="J397">
        <v>0.13136521417988503</v>
      </c>
      <c r="K397">
        <v>5.9922340438188344E-2</v>
      </c>
      <c r="L397">
        <v>5.0007581544277056E-2</v>
      </c>
      <c r="M397">
        <v>-1.6437389086441385E-2</v>
      </c>
      <c r="N397">
        <v>1.6818079033868442E-2</v>
      </c>
      <c r="O397">
        <v>3.8525116283842048E-3</v>
      </c>
      <c r="P397">
        <v>3.3857015378035503E-2</v>
      </c>
      <c r="Q397">
        <v>6.98302598294092E-2</v>
      </c>
      <c r="R397">
        <v>5.3637183606259776E-2</v>
      </c>
      <c r="S397">
        <v>4.622383251543092E-2</v>
      </c>
      <c r="U397">
        <f>U396*(1+B397)</f>
        <v>1.9607209275029718</v>
      </c>
      <c r="V397">
        <f>V396*(1+C397)</f>
        <v>0.94089755503534689</v>
      </c>
      <c r="W397">
        <f>W396*(1+D397)</f>
        <v>0.99323302122200541</v>
      </c>
      <c r="X397">
        <f>X396*(1+E397)</f>
        <v>0.51220461478835266</v>
      </c>
      <c r="Y397">
        <f>Y396*(1+F397)</f>
        <v>0.81346723710700963</v>
      </c>
      <c r="Z397">
        <f>Z396*(1+G397)</f>
        <v>0.96990434940580883</v>
      </c>
      <c r="AA397">
        <f>AA396*(1+H397)</f>
        <v>-2.4774978876912418E-7</v>
      </c>
      <c r="AB397">
        <f>AB396*(1+I397)</f>
        <v>-0.18263213085965335</v>
      </c>
      <c r="AC397">
        <f>AC396*(1+J397)</f>
        <v>1.3631966420243682</v>
      </c>
      <c r="AD397">
        <f>AD396*(1+K397)</f>
        <v>2.7768124687780418</v>
      </c>
      <c r="AE397">
        <f>AE396*(1+L397)</f>
        <v>0.28020435729475418</v>
      </c>
      <c r="AF397">
        <f>AF396*(1+M397)</f>
        <v>0.25447188699571666</v>
      </c>
      <c r="AG397">
        <f>AG396*(1+N397)</f>
        <v>0.22596422898068913</v>
      </c>
      <c r="AH397">
        <f>AH396*(1+O397)</f>
        <v>0.37756875475517399</v>
      </c>
      <c r="AI397">
        <f>AI396*(1+P397)</f>
        <v>0.38742430047602328</v>
      </c>
      <c r="AJ397">
        <f>AJ396*(1+Q397)</f>
        <v>1.1069176329606862</v>
      </c>
      <c r="AK397">
        <f>AK396*(1+R397)</f>
        <v>6.6414901770072601E-2</v>
      </c>
      <c r="AL397">
        <f>AL396*(1+S397)</f>
        <v>0.31360625050185947</v>
      </c>
      <c r="AN397" s="11">
        <f>MAX(Data!Z$2:Z397)</f>
        <v>0.13532912656178808</v>
      </c>
      <c r="AO397" s="11">
        <f>MAX(Data!AA$2:AA397)</f>
        <v>0.55235756797848168</v>
      </c>
      <c r="AP397" s="11">
        <f>MAX(Data!AB$2:AB397)</f>
        <v>3.9437331221194569E-2</v>
      </c>
      <c r="AQ397" s="11">
        <f>MAX(Data!AC$2:AC397)</f>
        <v>0.2715291298487344</v>
      </c>
      <c r="AR397" s="11">
        <f>MAX(Data!AD$2:AD397)</f>
        <v>0.61647281771882045</v>
      </c>
      <c r="AS397" s="11">
        <f>MAX(Data!AE$2:AE397)</f>
        <v>0.25927506712013171</v>
      </c>
      <c r="AT397" s="11">
        <f>MAX(Data!AF$2:AF397)</f>
        <v>0.9854906931152253</v>
      </c>
      <c r="AU397" s="11">
        <f>MAX(Data!AG$2:AG397)</f>
        <v>0.85749399236389823</v>
      </c>
      <c r="AV397" s="11">
        <f>MAX(Data!AH$2:AH397)</f>
        <v>0.25381834380061419</v>
      </c>
      <c r="AW397" s="11">
        <f>MAX(Data!AI$2:AI397)</f>
        <v>1.9781138354364727</v>
      </c>
      <c r="AX397" s="11">
        <f>MAX(Data!AJ$2:AJ397)</f>
        <v>0.19915825885826366</v>
      </c>
      <c r="AY397" s="11">
        <f>MAX(Data!AK$2:AK397)</f>
        <v>0.45929741901343962</v>
      </c>
      <c r="AZ397" s="11">
        <f>MAX(Data!AL$2:AL397)</f>
        <v>0.18462495146934851</v>
      </c>
      <c r="BA397" s="11">
        <f>MAX(Data!AM$2:AM397)</f>
        <v>1.6142145088746827</v>
      </c>
      <c r="BB397" s="11">
        <f>MAX(Data!AN$2:AN397)</f>
        <v>0.46722955706184843</v>
      </c>
      <c r="BC397" s="11">
        <f>MAX(Data!AO$2:AO397)</f>
        <v>0.86768807536124037</v>
      </c>
      <c r="BD397" s="11">
        <f>MAX(Data!AP$2:AP397)</f>
        <v>0.30108713170328361</v>
      </c>
      <c r="BE397" s="11">
        <f>MAX(Data!AQ$2:AQ397)</f>
        <v>0.89411866336227996</v>
      </c>
      <c r="BF397" s="11"/>
      <c r="BG397" s="11">
        <f>MIN(Data!Z$2:Z397)</f>
        <v>-0.14754113637263541</v>
      </c>
      <c r="BH397" s="11">
        <f>MIN(Data!AA$2:AA397)</f>
        <v>-0.53003934143705722</v>
      </c>
      <c r="BI397" s="11">
        <f>MIN(Data!AB$2:AB397)</f>
        <v>-2.5461279346750694E-2</v>
      </c>
      <c r="BJ397" s="11">
        <f>MIN(Data!AC$2:AC397)</f>
        <v>-0.14065312419645157</v>
      </c>
      <c r="BK397" s="11">
        <f>MIN(Data!AD$2:AD397)</f>
        <v>-0.24060973574408906</v>
      </c>
      <c r="BL397" s="11">
        <f>MIN(Data!AE$2:AE397)</f>
        <v>-0.12564388861909154</v>
      </c>
      <c r="BM397" s="11">
        <f>MIN(Data!AF$2:AF397)</f>
        <v>-0.21582899301892772</v>
      </c>
      <c r="BN397" s="11">
        <f>MIN(Data!AG$2:AG397)</f>
        <v>-0.35309690177572606</v>
      </c>
      <c r="BO397" s="11">
        <f>MIN(Data!AH$2:AH397)</f>
        <v>-0.20793036035890453</v>
      </c>
      <c r="BP397" s="11">
        <f>MIN(Data!AI$2:AI397)</f>
        <v>-0.30102244406485396</v>
      </c>
      <c r="BQ397" s="11">
        <f>MIN(Data!AJ$2:AJ397)</f>
        <v>-0.18677940944534793</v>
      </c>
      <c r="BR397" s="11">
        <f>MIN(Data!AK$2:AK397)</f>
        <v>-0.30484189612311285</v>
      </c>
      <c r="BS397" s="11">
        <f>MIN(Data!AL$2:AL397)</f>
        <v>-0.18955785807547318</v>
      </c>
      <c r="BT397" s="11">
        <f>MIN(Data!AM$2:AM397)</f>
        <v>-0.43671777908197495</v>
      </c>
      <c r="BU397" s="11">
        <f>MIN(Data!AN$2:AN397)</f>
        <v>-0.22939534494471631</v>
      </c>
      <c r="BV397" s="11">
        <f>MIN(Data!AO$2:AO397)</f>
        <v>-0.23251925539945073</v>
      </c>
      <c r="BW397" s="11">
        <f>MIN(Data!AP$2:AP397)</f>
        <v>-0.28859644289454239</v>
      </c>
      <c r="BX397" s="11">
        <f>MIN(Data!AQ$2:AQ397)</f>
        <v>-0.54746157905564874</v>
      </c>
      <c r="BZ397" s="13">
        <v>42701</v>
      </c>
      <c r="CA397">
        <f>VLOOKUP($BZ397,Data!$Y$2:$AQ$3069,CA$3)</f>
        <v>5.6130803988265468E-3</v>
      </c>
      <c r="CB397">
        <f>VLOOKUP($BZ397,Data!$Y$2:$AQ$3069,CB$3)</f>
        <v>-2.2335379131304067E-2</v>
      </c>
      <c r="CC397">
        <f>VLOOKUP($BZ397,Data!$Y$2:$AQ$3069,CC$3)</f>
        <v>0</v>
      </c>
      <c r="CD397">
        <f>VLOOKUP($BZ397,Data!$Y$2:$AQ$3069,CD$3)</f>
        <v>-4.0262941659819224E-2</v>
      </c>
      <c r="CE397">
        <f>VLOOKUP($BZ397,Data!$Y$2:$AQ$3069,CE$3)</f>
        <v>1.7238640716827642E-3</v>
      </c>
      <c r="CF397">
        <f>VLOOKUP($BZ397,Data!$Y$2:$AQ$3069,CF$3)</f>
        <v>-1.4033516688262773E-2</v>
      </c>
      <c r="CG397">
        <f>VLOOKUP($BZ397,Data!$Y$2:$AQ$3069,CG$3)</f>
        <v>5.2023190643213646E-2</v>
      </c>
      <c r="CH397">
        <f>VLOOKUP($BZ397,Data!$Y$2:$AQ$3069,CH$3)</f>
        <v>7.6235965482881179E-3</v>
      </c>
      <c r="CI397">
        <f>VLOOKUP($BZ397,Data!$Y$2:$AQ$3069,CI$3)</f>
        <v>1.5353393119732204E-3</v>
      </c>
      <c r="CJ397">
        <f>VLOOKUP($BZ397,Data!$Y$2:$AQ$3069,CJ$3)</f>
        <v>-7.8187960962271597E-2</v>
      </c>
      <c r="CK397">
        <f>VLOOKUP($BZ397,Data!$Y$2:$AQ$3069,CK$3)</f>
        <v>2.9516318909482151E-3</v>
      </c>
      <c r="CL397">
        <f>VLOOKUP($BZ397,Data!$Y$2:$AQ$3069,CL$3)</f>
        <v>2.3744530621884006E-2</v>
      </c>
      <c r="CM397">
        <f>VLOOKUP($BZ397,Data!$Y$2:$AQ$3069,CM$3)</f>
        <v>-4.2838730967582075E-2</v>
      </c>
      <c r="CN397">
        <f>VLOOKUP($BZ397,Data!$Y$2:$AQ$3069,CN$3)</f>
        <v>-5.7101308163031571E-2</v>
      </c>
      <c r="CO397">
        <f>VLOOKUP($BZ397,Data!$Y$2:$AQ$3069,CO$3)</f>
        <v>-6.0060060060060216E-3</v>
      </c>
      <c r="CP397">
        <f>VLOOKUP($BZ397,Data!$Y$2:$AQ$3069,CP$3)</f>
        <v>-2.1598177448611255E-2</v>
      </c>
      <c r="CQ397">
        <f>VLOOKUP($BZ397,Data!$Y$2:$AQ$3069,CQ$3)</f>
        <v>-7.5619896211077094E-3</v>
      </c>
      <c r="CR397">
        <f>VLOOKUP($BZ397,Data!$Y$2:$AQ$3069,CR$3)</f>
        <v>5.6131334956996621E-3</v>
      </c>
    </row>
    <row r="398" spans="1:96" x14ac:dyDescent="0.3">
      <c r="A398" s="6">
        <v>43862</v>
      </c>
      <c r="B398">
        <v>-2.1442663705106304E-2</v>
      </c>
      <c r="C398">
        <v>-3.020993089342075E-2</v>
      </c>
      <c r="D398">
        <v>-5.1475005405633156E-3</v>
      </c>
      <c r="E398">
        <v>-1.8040379477275121E-2</v>
      </c>
      <c r="F398">
        <v>-1.8694794276024277E-2</v>
      </c>
      <c r="G398">
        <v>-5.9346733229232118E-2</v>
      </c>
      <c r="H398">
        <v>-1.8558277909519999E-2</v>
      </c>
      <c r="I398">
        <v>-5.6707658717591709E-2</v>
      </c>
      <c r="J398">
        <v>-8.9895429058658213E-3</v>
      </c>
      <c r="K398">
        <v>-0.57072468539432097</v>
      </c>
      <c r="L398">
        <v>-2.8321168700962015E-2</v>
      </c>
      <c r="M398">
        <v>5.7793150580156272E-3</v>
      </c>
      <c r="N398">
        <v>-1.901058088921943E-2</v>
      </c>
      <c r="O398">
        <v>3.2338928364213375E-3</v>
      </c>
      <c r="P398">
        <v>-2.9124560192977364E-2</v>
      </c>
      <c r="Q398">
        <v>-4.000617469975818E-2</v>
      </c>
      <c r="R398">
        <v>-0.12344253514500425</v>
      </c>
      <c r="S398">
        <v>-1.0569888842017101E-2</v>
      </c>
      <c r="U398">
        <f>U397*(1+B398)</f>
        <v>1.9186778480349616</v>
      </c>
      <c r="V398">
        <f>V397*(1+C398)</f>
        <v>0.91247310491994049</v>
      </c>
      <c r="W398">
        <f>W397*(1+D398)</f>
        <v>0.98812035370835982</v>
      </c>
      <c r="X398">
        <f>X397*(1+E398)</f>
        <v>0.50296424916755922</v>
      </c>
      <c r="Y398">
        <f>Y397*(1+F398)</f>
        <v>0.79825963445900827</v>
      </c>
      <c r="Z398">
        <f>Z397*(1+G398)</f>
        <v>0.91234369472375032</v>
      </c>
      <c r="AA398">
        <f>AA397*(1+H398)</f>
        <v>-2.431519793371219E-7</v>
      </c>
      <c r="AB398">
        <f>AB397*(1+I398)</f>
        <v>-0.17227549031199757</v>
      </c>
      <c r="AC398">
        <f>AC397*(1+J398)</f>
        <v>1.3509421273217579</v>
      </c>
      <c r="AD398">
        <f>AD397*(1+K398)</f>
        <v>1.1920170461356661</v>
      </c>
      <c r="AE398">
        <f>AE397*(1+L398)</f>
        <v>0.2722686424210648</v>
      </c>
      <c r="AF398">
        <f>AF397*(1+M398)</f>
        <v>0.25594256020407263</v>
      </c>
      <c r="AG398">
        <f>AG397*(1+N398)</f>
        <v>0.22166851772758162</v>
      </c>
      <c r="AH398">
        <f>AH397*(1+O398)</f>
        <v>0.37878977164643324</v>
      </c>
      <c r="AI398">
        <f>AI397*(1+P398)</f>
        <v>0.37614073811658716</v>
      </c>
      <c r="AJ398">
        <f>AJ397*(1+Q398)</f>
        <v>1.0626340927582183</v>
      </c>
      <c r="AK398">
        <f>AK397*(1+R398)</f>
        <v>5.8216477924168411E-2</v>
      </c>
      <c r="AL398">
        <f>AL397*(1+S398)</f>
        <v>0.31029146729389301</v>
      </c>
      <c r="AN398" s="11">
        <f>MAX(Data!Z$2:Z398)</f>
        <v>0.13532912656178808</v>
      </c>
      <c r="AO398" s="11">
        <f>MAX(Data!AA$2:AA398)</f>
        <v>0.55235756797848168</v>
      </c>
      <c r="AP398" s="11">
        <f>MAX(Data!AB$2:AB398)</f>
        <v>3.9437331221194569E-2</v>
      </c>
      <c r="AQ398" s="11">
        <f>MAX(Data!AC$2:AC398)</f>
        <v>0.2715291298487344</v>
      </c>
      <c r="AR398" s="11">
        <f>MAX(Data!AD$2:AD398)</f>
        <v>0.61647281771882045</v>
      </c>
      <c r="AS398" s="11">
        <f>MAX(Data!AE$2:AE398)</f>
        <v>0.25927506712013171</v>
      </c>
      <c r="AT398" s="11">
        <f>MAX(Data!AF$2:AF398)</f>
        <v>0.9854906931152253</v>
      </c>
      <c r="AU398" s="11">
        <f>MAX(Data!AG$2:AG398)</f>
        <v>0.88187808039923465</v>
      </c>
      <c r="AV398" s="11">
        <f>MAX(Data!AH$2:AH398)</f>
        <v>0.25381834380061419</v>
      </c>
      <c r="AW398" s="11">
        <f>MAX(Data!AI$2:AI398)</f>
        <v>1.9781138354364727</v>
      </c>
      <c r="AX398" s="11">
        <f>MAX(Data!AJ$2:AJ398)</f>
        <v>0.19915825885826366</v>
      </c>
      <c r="AY398" s="11">
        <f>MAX(Data!AK$2:AK398)</f>
        <v>0.45929741901343962</v>
      </c>
      <c r="AZ398" s="11">
        <f>MAX(Data!AL$2:AL398)</f>
        <v>0.18462495146934851</v>
      </c>
      <c r="BA398" s="11">
        <f>MAX(Data!AM$2:AM398)</f>
        <v>1.6142145088746827</v>
      </c>
      <c r="BB398" s="11">
        <f>MAX(Data!AN$2:AN398)</f>
        <v>0.46722955706184843</v>
      </c>
      <c r="BC398" s="11">
        <f>MAX(Data!AO$2:AO398)</f>
        <v>0.86768807536124037</v>
      </c>
      <c r="BD398" s="11">
        <f>MAX(Data!AP$2:AP398)</f>
        <v>0.30108713170328361</v>
      </c>
      <c r="BE398" s="11">
        <f>MAX(Data!AQ$2:AQ398)</f>
        <v>0.89411866336227996</v>
      </c>
      <c r="BF398" s="11"/>
      <c r="BG398" s="11">
        <f>MIN(Data!Z$2:Z398)</f>
        <v>-0.14754113637263541</v>
      </c>
      <c r="BH398" s="11">
        <f>MIN(Data!AA$2:AA398)</f>
        <v>-0.53003934143705722</v>
      </c>
      <c r="BI398" s="11">
        <f>MIN(Data!AB$2:AB398)</f>
        <v>-2.5461279346750694E-2</v>
      </c>
      <c r="BJ398" s="11">
        <f>MIN(Data!AC$2:AC398)</f>
        <v>-0.14065312419645157</v>
      </c>
      <c r="BK398" s="11">
        <f>MIN(Data!AD$2:AD398)</f>
        <v>-0.24060973574408906</v>
      </c>
      <c r="BL398" s="11">
        <f>MIN(Data!AE$2:AE398)</f>
        <v>-0.12564388861909154</v>
      </c>
      <c r="BM398" s="11">
        <f>MIN(Data!AF$2:AF398)</f>
        <v>-0.21582899301892772</v>
      </c>
      <c r="BN398" s="11">
        <f>MIN(Data!AG$2:AG398)</f>
        <v>-0.35309690177572606</v>
      </c>
      <c r="BO398" s="11">
        <f>MIN(Data!AH$2:AH398)</f>
        <v>-0.20793036035890453</v>
      </c>
      <c r="BP398" s="11">
        <f>MIN(Data!AI$2:AI398)</f>
        <v>-0.30102244406485396</v>
      </c>
      <c r="BQ398" s="11">
        <f>MIN(Data!AJ$2:AJ398)</f>
        <v>-0.18677940944534793</v>
      </c>
      <c r="BR398" s="11">
        <f>MIN(Data!AK$2:AK398)</f>
        <v>-0.30484189612311285</v>
      </c>
      <c r="BS398" s="11">
        <f>MIN(Data!AL$2:AL398)</f>
        <v>-0.18955785807547318</v>
      </c>
      <c r="BT398" s="11">
        <f>MIN(Data!AM$2:AM398)</f>
        <v>-0.43671777908197495</v>
      </c>
      <c r="BU398" s="11">
        <f>MIN(Data!AN$2:AN398)</f>
        <v>-0.22939534494471631</v>
      </c>
      <c r="BV398" s="11">
        <f>MIN(Data!AO$2:AO398)</f>
        <v>-0.23251925539945073</v>
      </c>
      <c r="BW398" s="11">
        <f>MIN(Data!AP$2:AP398)</f>
        <v>-0.28859644289454239</v>
      </c>
      <c r="BX398" s="11">
        <f>MIN(Data!AQ$2:AQ398)</f>
        <v>-0.54746157905564874</v>
      </c>
      <c r="BZ398" s="13">
        <v>42702</v>
      </c>
      <c r="CA398">
        <f>VLOOKUP($BZ398,Data!$Y$2:$AQ$3069,CA$3)</f>
        <v>-4.4355664042554191E-5</v>
      </c>
      <c r="CB398">
        <f>VLOOKUP($BZ398,Data!$Y$2:$AQ$3069,CB$3)</f>
        <v>-6.3152225161017247E-2</v>
      </c>
      <c r="CC398">
        <f>VLOOKUP($BZ398,Data!$Y$2:$AQ$3069,CC$3)</f>
        <v>0</v>
      </c>
      <c r="CD398">
        <f>VLOOKUP($BZ398,Data!$Y$2:$AQ$3069,CD$3)</f>
        <v>-3.2106164383561696E-2</v>
      </c>
      <c r="CE398">
        <f>VLOOKUP($BZ398,Data!$Y$2:$AQ$3069,CE$3)</f>
        <v>-1.8747988788516058E-2</v>
      </c>
      <c r="CF398">
        <f>VLOOKUP($BZ398,Data!$Y$2:$AQ$3069,CF$3)</f>
        <v>-9.7355778687287372E-4</v>
      </c>
      <c r="CG398">
        <f>VLOOKUP($BZ398,Data!$Y$2:$AQ$3069,CG$3)</f>
        <v>-5.2921300946259291E-2</v>
      </c>
      <c r="CH398">
        <f>VLOOKUP($BZ398,Data!$Y$2:$AQ$3069,CH$3)</f>
        <v>2.7884384329004516E-2</v>
      </c>
      <c r="CI398">
        <f>VLOOKUP($BZ398,Data!$Y$2:$AQ$3069,CI$3)</f>
        <v>-2.0051942086581312E-3</v>
      </c>
      <c r="CJ398">
        <f>VLOOKUP($BZ398,Data!$Y$2:$AQ$3069,CJ$3)</f>
        <v>4.5408118425884963E-2</v>
      </c>
      <c r="CK398">
        <f>VLOOKUP($BZ398,Data!$Y$2:$AQ$3069,CK$3)</f>
        <v>-3.8886359839401842E-2</v>
      </c>
      <c r="CL398">
        <f>VLOOKUP($BZ398,Data!$Y$2:$AQ$3069,CL$3)</f>
        <v>-1.4997617085963547E-2</v>
      </c>
      <c r="CM398">
        <f>VLOOKUP($BZ398,Data!$Y$2:$AQ$3069,CM$3)</f>
        <v>-4.611010101294831E-2</v>
      </c>
      <c r="CN398">
        <f>VLOOKUP($BZ398,Data!$Y$2:$AQ$3069,CN$3)</f>
        <v>-1.9725285098132615E-2</v>
      </c>
      <c r="CO398">
        <f>VLOOKUP($BZ398,Data!$Y$2:$AQ$3069,CO$3)</f>
        <v>2.4169184290030797E-3</v>
      </c>
      <c r="CP398">
        <f>VLOOKUP($BZ398,Data!$Y$2:$AQ$3069,CP$3)</f>
        <v>-3.4970671001405954E-2</v>
      </c>
      <c r="CQ398">
        <f>VLOOKUP($BZ398,Data!$Y$2:$AQ$3069,CQ$3)</f>
        <v>-2.1711203533669177E-2</v>
      </c>
      <c r="CR398">
        <f>VLOOKUP($BZ398,Data!$Y$2:$AQ$3069,CR$3)</f>
        <v>-4.4408462203295032E-5</v>
      </c>
    </row>
    <row r="399" spans="1:96" x14ac:dyDescent="0.3">
      <c r="A399" s="6">
        <v>43863</v>
      </c>
      <c r="B399">
        <v>5.9089755465778476E-3</v>
      </c>
      <c r="C399">
        <v>2.2660751491543969E-2</v>
      </c>
      <c r="D399">
        <v>2.7948209523588814E-3</v>
      </c>
      <c r="E399">
        <v>9.0074109139632458E-3</v>
      </c>
      <c r="F399">
        <v>7.7082649428686844E-3</v>
      </c>
      <c r="G399">
        <v>1.1341251097823383E-2</v>
      </c>
      <c r="H399">
        <v>2.5489088953533079E-3</v>
      </c>
      <c r="I399">
        <v>3.0080075369683752E-3</v>
      </c>
      <c r="J399">
        <v>4.5324398584694878E-2</v>
      </c>
      <c r="K399">
        <v>0.3655107193085449</v>
      </c>
      <c r="L399">
        <v>1.022713422781384E-2</v>
      </c>
      <c r="M399">
        <v>3.7753960404869683E-2</v>
      </c>
      <c r="N399">
        <v>1.7306793035577493E-2</v>
      </c>
      <c r="O399">
        <v>5.8983107893344572E-2</v>
      </c>
      <c r="P399">
        <v>1.6109274533698186E-2</v>
      </c>
      <c r="Q399">
        <v>1.6874519531443179E-2</v>
      </c>
      <c r="R399">
        <v>9.1488312852171697E-2</v>
      </c>
      <c r="S399">
        <v>5.9491238121303337E-2</v>
      </c>
      <c r="U399">
        <f>U398*(1+B399)</f>
        <v>1.9300152685207606</v>
      </c>
      <c r="V399">
        <f>V398*(1+C399)</f>
        <v>0.93315043119324881</v>
      </c>
      <c r="W399">
        <f>W398*(1+D399)</f>
        <v>0.99088197317635629</v>
      </c>
      <c r="X399">
        <f>X398*(1+E399)</f>
        <v>0.50749465483484446</v>
      </c>
      <c r="Y399">
        <f>Y398*(1+F399)</f>
        <v>0.80441283121461571</v>
      </c>
      <c r="Z399">
        <f>Z398*(1+G399)</f>
        <v>0.92269081365312833</v>
      </c>
      <c r="AA399">
        <f>AA398*(1+H399)</f>
        <v>-2.4377175158017703E-7</v>
      </c>
      <c r="AB399">
        <f>AB398*(1+I399)</f>
        <v>-0.17279369628529095</v>
      </c>
      <c r="AC399">
        <f>AC398*(1+J399)</f>
        <v>1.412172766765345</v>
      </c>
      <c r="AD399">
        <f>AD398*(1+K399)</f>
        <v>1.6277120540967605</v>
      </c>
      <c r="AE399">
        <f>AE398*(1+L399)</f>
        <v>0.27505317037312965</v>
      </c>
      <c r="AF399">
        <f>AF398*(1+M399)</f>
        <v>0.26560540548793821</v>
      </c>
      <c r="AG399">
        <f>AG398*(1+N399)</f>
        <v>0.22550488888639611</v>
      </c>
      <c r="AH399">
        <f>AH398*(1+O399)</f>
        <v>0.40113196961635011</v>
      </c>
      <c r="AI399">
        <f>AI398*(1+P399)</f>
        <v>0.38220009253021514</v>
      </c>
      <c r="AJ399">
        <f>AJ398*(1+Q399)</f>
        <v>1.0805655325112444</v>
      </c>
      <c r="AK399">
        <f>AK398*(1+R399)</f>
        <v>6.354260526964628E-2</v>
      </c>
      <c r="AL399">
        <f>AL398*(1+S399)</f>
        <v>0.32875109086168258</v>
      </c>
      <c r="AN399" s="11">
        <f>MAX(Data!Z$2:Z399)</f>
        <v>0.13532912656178808</v>
      </c>
      <c r="AO399" s="11">
        <f>MAX(Data!AA$2:AA399)</f>
        <v>0.55235756797848168</v>
      </c>
      <c r="AP399" s="11">
        <f>MAX(Data!AB$2:AB399)</f>
        <v>3.9437331221194569E-2</v>
      </c>
      <c r="AQ399" s="11">
        <f>MAX(Data!AC$2:AC399)</f>
        <v>0.2715291298487344</v>
      </c>
      <c r="AR399" s="11">
        <f>MAX(Data!AD$2:AD399)</f>
        <v>0.61647281771882045</v>
      </c>
      <c r="AS399" s="11">
        <f>MAX(Data!AE$2:AE399)</f>
        <v>0.25927506712013171</v>
      </c>
      <c r="AT399" s="11">
        <f>MAX(Data!AF$2:AF399)</f>
        <v>0.9854906931152253</v>
      </c>
      <c r="AU399" s="11">
        <f>MAX(Data!AG$2:AG399)</f>
        <v>0.88187808039923465</v>
      </c>
      <c r="AV399" s="11">
        <f>MAX(Data!AH$2:AH399)</f>
        <v>0.25381834380061419</v>
      </c>
      <c r="AW399" s="11">
        <f>MAX(Data!AI$2:AI399)</f>
        <v>1.9781138354364727</v>
      </c>
      <c r="AX399" s="11">
        <f>MAX(Data!AJ$2:AJ399)</f>
        <v>0.19915825885826366</v>
      </c>
      <c r="AY399" s="11">
        <f>MAX(Data!AK$2:AK399)</f>
        <v>0.45929741901343962</v>
      </c>
      <c r="AZ399" s="11">
        <f>MAX(Data!AL$2:AL399)</f>
        <v>0.18462495146934851</v>
      </c>
      <c r="BA399" s="11">
        <f>MAX(Data!AM$2:AM399)</f>
        <v>1.6142145088746827</v>
      </c>
      <c r="BB399" s="11">
        <f>MAX(Data!AN$2:AN399)</f>
        <v>0.46722955706184843</v>
      </c>
      <c r="BC399" s="11">
        <f>MAX(Data!AO$2:AO399)</f>
        <v>0.86768807536124037</v>
      </c>
      <c r="BD399" s="11">
        <f>MAX(Data!AP$2:AP399)</f>
        <v>0.30108713170328361</v>
      </c>
      <c r="BE399" s="11">
        <f>MAX(Data!AQ$2:AQ399)</f>
        <v>0.89411866336227996</v>
      </c>
      <c r="BF399" s="11"/>
      <c r="BG399" s="11">
        <f>MIN(Data!Z$2:Z399)</f>
        <v>-0.14754113637263541</v>
      </c>
      <c r="BH399" s="11">
        <f>MIN(Data!AA$2:AA399)</f>
        <v>-0.53003934143705722</v>
      </c>
      <c r="BI399" s="11">
        <f>MIN(Data!AB$2:AB399)</f>
        <v>-2.5461279346750694E-2</v>
      </c>
      <c r="BJ399" s="11">
        <f>MIN(Data!AC$2:AC399)</f>
        <v>-0.14065312419645157</v>
      </c>
      <c r="BK399" s="11">
        <f>MIN(Data!AD$2:AD399)</f>
        <v>-0.24060973574408906</v>
      </c>
      <c r="BL399" s="11">
        <f>MIN(Data!AE$2:AE399)</f>
        <v>-0.12564388861909154</v>
      </c>
      <c r="BM399" s="11">
        <f>MIN(Data!AF$2:AF399)</f>
        <v>-0.21582899301892772</v>
      </c>
      <c r="BN399" s="11">
        <f>MIN(Data!AG$2:AG399)</f>
        <v>-0.35309690177572606</v>
      </c>
      <c r="BO399" s="11">
        <f>MIN(Data!AH$2:AH399)</f>
        <v>-0.20793036035890453</v>
      </c>
      <c r="BP399" s="11">
        <f>MIN(Data!AI$2:AI399)</f>
        <v>-0.30102244406485396</v>
      </c>
      <c r="BQ399" s="11">
        <f>MIN(Data!AJ$2:AJ399)</f>
        <v>-0.18677940944534793</v>
      </c>
      <c r="BR399" s="11">
        <f>MIN(Data!AK$2:AK399)</f>
        <v>-0.30484189612311285</v>
      </c>
      <c r="BS399" s="11">
        <f>MIN(Data!AL$2:AL399)</f>
        <v>-0.18955785807547318</v>
      </c>
      <c r="BT399" s="11">
        <f>MIN(Data!AM$2:AM399)</f>
        <v>-0.43671777908197495</v>
      </c>
      <c r="BU399" s="11">
        <f>MIN(Data!AN$2:AN399)</f>
        <v>-0.22939534494471631</v>
      </c>
      <c r="BV399" s="11">
        <f>MIN(Data!AO$2:AO399)</f>
        <v>-0.23251925539945073</v>
      </c>
      <c r="BW399" s="11">
        <f>MIN(Data!AP$2:AP399)</f>
        <v>-0.28859644289454239</v>
      </c>
      <c r="BX399" s="11">
        <f>MIN(Data!AQ$2:AQ399)</f>
        <v>-0.54746157905564874</v>
      </c>
      <c r="BZ399" s="13">
        <v>42703</v>
      </c>
      <c r="CA399">
        <f>VLOOKUP($BZ399,Data!$Y$2:$AQ$3069,CA$3)</f>
        <v>1.4414670474575376E-2</v>
      </c>
      <c r="CB399">
        <f>VLOOKUP($BZ399,Data!$Y$2:$AQ$3069,CB$3)</f>
        <v>6.0263537848617724E-2</v>
      </c>
      <c r="CC399">
        <f>VLOOKUP($BZ399,Data!$Y$2:$AQ$3069,CC$3)</f>
        <v>0</v>
      </c>
      <c r="CD399">
        <f>VLOOKUP($BZ399,Data!$Y$2:$AQ$3069,CD$3)</f>
        <v>-6.7816600324340313E-3</v>
      </c>
      <c r="CE399">
        <f>VLOOKUP($BZ399,Data!$Y$2:$AQ$3069,CE$3)</f>
        <v>1.6097679215600472E-2</v>
      </c>
      <c r="CF399">
        <f>VLOOKUP($BZ399,Data!$Y$2:$AQ$3069,CF$3)</f>
        <v>-7.7363810462833821E-3</v>
      </c>
      <c r="CG399">
        <f>VLOOKUP($BZ399,Data!$Y$2:$AQ$3069,CG$3)</f>
        <v>1.4918669283930356E-2</v>
      </c>
      <c r="CH399">
        <f>VLOOKUP($BZ399,Data!$Y$2:$AQ$3069,CH$3)</f>
        <v>-6.0899768808829448E-2</v>
      </c>
      <c r="CI399">
        <f>VLOOKUP($BZ399,Data!$Y$2:$AQ$3069,CI$3)</f>
        <v>9.856439660047029E-3</v>
      </c>
      <c r="CJ399">
        <f>VLOOKUP($BZ399,Data!$Y$2:$AQ$3069,CJ$3)</f>
        <v>1.4414670474576771E-2</v>
      </c>
      <c r="CK399">
        <f>VLOOKUP($BZ399,Data!$Y$2:$AQ$3069,CK$3)</f>
        <v>-1.3849364912960883E-2</v>
      </c>
      <c r="CL399">
        <f>VLOOKUP($BZ399,Data!$Y$2:$AQ$3069,CL$3)</f>
        <v>2.2734852805642733E-2</v>
      </c>
      <c r="CM399">
        <f>VLOOKUP($BZ399,Data!$Y$2:$AQ$3069,CM$3)</f>
        <v>8.8130434287152486E-3</v>
      </c>
      <c r="CN399">
        <f>VLOOKUP($BZ399,Data!$Y$2:$AQ$3069,CN$3)</f>
        <v>1.7393101682908817E-2</v>
      </c>
      <c r="CO399">
        <f>VLOOKUP($BZ399,Data!$Y$2:$AQ$3069,CO$3)</f>
        <v>-4.8221820373720277E-3</v>
      </c>
      <c r="CP399">
        <f>VLOOKUP($BZ399,Data!$Y$2:$AQ$3069,CP$3)</f>
        <v>0.16650628319822866</v>
      </c>
      <c r="CQ399">
        <f>VLOOKUP($BZ399,Data!$Y$2:$AQ$3069,CQ$3)</f>
        <v>3.845898832829969E-3</v>
      </c>
      <c r="CR399">
        <f>VLOOKUP($BZ399,Data!$Y$2:$AQ$3069,CR$3)</f>
        <v>1.441467047458132E-2</v>
      </c>
    </row>
    <row r="400" spans="1:96" x14ac:dyDescent="0.3">
      <c r="A400" s="6">
        <v>43864</v>
      </c>
      <c r="B400">
        <v>-2.6529853316515145E-3</v>
      </c>
      <c r="C400">
        <v>2.8040978568702697E-2</v>
      </c>
      <c r="D400">
        <v>9.16596680429104E-4</v>
      </c>
      <c r="E400">
        <v>3.6227485252426583E-2</v>
      </c>
      <c r="F400">
        <v>2.6078397176033875E-2</v>
      </c>
      <c r="G400">
        <v>-1.7811606655195079E-2</v>
      </c>
      <c r="H400">
        <v>-6.2654135574203304E-3</v>
      </c>
      <c r="I400">
        <v>-2.7139613666389676E-2</v>
      </c>
      <c r="J400">
        <v>-7.095880970085967E-3</v>
      </c>
      <c r="K400">
        <v>-0.31697759551201338</v>
      </c>
      <c r="L400">
        <v>-1.8481784357823994E-2</v>
      </c>
      <c r="M400">
        <v>3.9829404697550863E-2</v>
      </c>
      <c r="N400">
        <v>2.3905777542183655E-2</v>
      </c>
      <c r="O400">
        <v>3.818045472495769E-3</v>
      </c>
      <c r="P400">
        <v>2.352055688902422E-2</v>
      </c>
      <c r="Q400">
        <v>2.1117071592889589E-2</v>
      </c>
      <c r="R400">
        <v>2.6062762380522089E-2</v>
      </c>
      <c r="S400">
        <v>2.7868187502800651E-2</v>
      </c>
      <c r="U400">
        <f>U399*(1+B400)</f>
        <v>1.9248949663235115</v>
      </c>
      <c r="V400">
        <f>V399*(1+C400)</f>
        <v>0.95931688243571445</v>
      </c>
      <c r="W400">
        <f>W399*(1+D400)</f>
        <v>0.99179021230366693</v>
      </c>
      <c r="X400">
        <f>X399*(1+E400)</f>
        <v>0.52587990995855904</v>
      </c>
      <c r="Y400">
        <f>Y399*(1+F400)</f>
        <v>0.82539062852052836</v>
      </c>
      <c r="Z400">
        <f>Z399*(1+G400)</f>
        <v>0.90625620781597693</v>
      </c>
      <c r="AA400">
        <f>AA399*(1+H400)</f>
        <v>-2.4224442074291049E-7</v>
      </c>
      <c r="AB400">
        <f>AB399*(1+I400)</f>
        <v>-0.16810414212412067</v>
      </c>
      <c r="AC400">
        <f>AC399*(1+J400)</f>
        <v>1.4021521569031812</v>
      </c>
      <c r="AD400">
        <f>AD399*(1+K400)</f>
        <v>1.1117638010032491</v>
      </c>
      <c r="AE400">
        <f>AE399*(1+L400)</f>
        <v>0.26996969699135764</v>
      </c>
      <c r="AF400">
        <f>AF399*(1+M400)</f>
        <v>0.27618431067297439</v>
      </c>
      <c r="AG400">
        <f>AG399*(1+N400)</f>
        <v>0.23089575859478911</v>
      </c>
      <c r="AH400">
        <f>AH399*(1+O400)</f>
        <v>0.40266350971681719</v>
      </c>
      <c r="AI400">
        <f>AI399*(1+P400)</f>
        <v>0.39118965154956237</v>
      </c>
      <c r="AJ400">
        <f>AJ399*(1+Q400)</f>
        <v>1.1033839122220934</v>
      </c>
      <c r="AK400">
        <f>AK399*(1+R400)</f>
        <v>6.5198701091828376E-2</v>
      </c>
      <c r="AL400">
        <f>AL399*(1+S400)</f>
        <v>0.33791278790356621</v>
      </c>
      <c r="AN400" s="11">
        <f>MAX(Data!Z$2:Z400)</f>
        <v>0.13532912656178808</v>
      </c>
      <c r="AO400" s="11">
        <f>MAX(Data!AA$2:AA400)</f>
        <v>0.55235756797848168</v>
      </c>
      <c r="AP400" s="11">
        <f>MAX(Data!AB$2:AB400)</f>
        <v>3.9437331221194569E-2</v>
      </c>
      <c r="AQ400" s="11">
        <f>MAX(Data!AC$2:AC400)</f>
        <v>0.2715291298487344</v>
      </c>
      <c r="AR400" s="11">
        <f>MAX(Data!AD$2:AD400)</f>
        <v>0.61647281771882045</v>
      </c>
      <c r="AS400" s="11">
        <f>MAX(Data!AE$2:AE400)</f>
        <v>0.25927506712013171</v>
      </c>
      <c r="AT400" s="11">
        <f>MAX(Data!AF$2:AF400)</f>
        <v>0.9854906931152253</v>
      </c>
      <c r="AU400" s="11">
        <f>MAX(Data!AG$2:AG400)</f>
        <v>0.88187808039923465</v>
      </c>
      <c r="AV400" s="11">
        <f>MAX(Data!AH$2:AH400)</f>
        <v>0.25381834380061419</v>
      </c>
      <c r="AW400" s="11">
        <f>MAX(Data!AI$2:AI400)</f>
        <v>1.9781138354364727</v>
      </c>
      <c r="AX400" s="11">
        <f>MAX(Data!AJ$2:AJ400)</f>
        <v>0.19915825885826366</v>
      </c>
      <c r="AY400" s="11">
        <f>MAX(Data!AK$2:AK400)</f>
        <v>0.45929741901343962</v>
      </c>
      <c r="AZ400" s="11">
        <f>MAX(Data!AL$2:AL400)</f>
        <v>0.18462495146934851</v>
      </c>
      <c r="BA400" s="11">
        <f>MAX(Data!AM$2:AM400)</f>
        <v>1.6142145088746827</v>
      </c>
      <c r="BB400" s="11">
        <f>MAX(Data!AN$2:AN400)</f>
        <v>0.46722955706184843</v>
      </c>
      <c r="BC400" s="11">
        <f>MAX(Data!AO$2:AO400)</f>
        <v>0.86768807536124037</v>
      </c>
      <c r="BD400" s="11">
        <f>MAX(Data!AP$2:AP400)</f>
        <v>0.30108713170328361</v>
      </c>
      <c r="BE400" s="11">
        <f>MAX(Data!AQ$2:AQ400)</f>
        <v>0.89411866336227996</v>
      </c>
      <c r="BF400" s="11"/>
      <c r="BG400" s="11">
        <f>MIN(Data!Z$2:Z400)</f>
        <v>-0.14754113637263541</v>
      </c>
      <c r="BH400" s="11">
        <f>MIN(Data!AA$2:AA400)</f>
        <v>-0.53003934143705722</v>
      </c>
      <c r="BI400" s="11">
        <f>MIN(Data!AB$2:AB400)</f>
        <v>-2.5461279346750694E-2</v>
      </c>
      <c r="BJ400" s="11">
        <f>MIN(Data!AC$2:AC400)</f>
        <v>-0.14065312419645157</v>
      </c>
      <c r="BK400" s="11">
        <f>MIN(Data!AD$2:AD400)</f>
        <v>-0.24060973574408906</v>
      </c>
      <c r="BL400" s="11">
        <f>MIN(Data!AE$2:AE400)</f>
        <v>-0.12564388861909154</v>
      </c>
      <c r="BM400" s="11">
        <f>MIN(Data!AF$2:AF400)</f>
        <v>-0.21582899301892772</v>
      </c>
      <c r="BN400" s="11">
        <f>MIN(Data!AG$2:AG400)</f>
        <v>-0.35309690177572606</v>
      </c>
      <c r="BO400" s="11">
        <f>MIN(Data!AH$2:AH400)</f>
        <v>-0.20793036035890453</v>
      </c>
      <c r="BP400" s="11">
        <f>MIN(Data!AI$2:AI400)</f>
        <v>-0.30102244406485396</v>
      </c>
      <c r="BQ400" s="11">
        <f>MIN(Data!AJ$2:AJ400)</f>
        <v>-0.18677940944534793</v>
      </c>
      <c r="BR400" s="11">
        <f>MIN(Data!AK$2:AK400)</f>
        <v>-0.30484189612311285</v>
      </c>
      <c r="BS400" s="11">
        <f>MIN(Data!AL$2:AL400)</f>
        <v>-0.18955785807547318</v>
      </c>
      <c r="BT400" s="11">
        <f>MIN(Data!AM$2:AM400)</f>
        <v>-0.43671777908197495</v>
      </c>
      <c r="BU400" s="11">
        <f>MIN(Data!AN$2:AN400)</f>
        <v>-0.22939534494471631</v>
      </c>
      <c r="BV400" s="11">
        <f>MIN(Data!AO$2:AO400)</f>
        <v>-0.23251925539945073</v>
      </c>
      <c r="BW400" s="11">
        <f>MIN(Data!AP$2:AP400)</f>
        <v>-0.28859644289454239</v>
      </c>
      <c r="BX400" s="11">
        <f>MIN(Data!AQ$2:AQ400)</f>
        <v>-0.54746157905564874</v>
      </c>
      <c r="BZ400" s="13">
        <v>42704</v>
      </c>
      <c r="CA400">
        <f>VLOOKUP($BZ400,Data!$Y$2:$AQ$3069,CA$3)</f>
        <v>1.4408396586665389E-2</v>
      </c>
      <c r="CB400">
        <f>VLOOKUP($BZ400,Data!$Y$2:$AQ$3069,CB$3)</f>
        <v>-2.4319637182988494E-2</v>
      </c>
      <c r="CC400">
        <f>VLOOKUP($BZ400,Data!$Y$2:$AQ$3069,CC$3)</f>
        <v>0</v>
      </c>
      <c r="CD400">
        <f>VLOOKUP($BZ400,Data!$Y$2:$AQ$3069,CD$3)</f>
        <v>-3.1171144426302782E-3</v>
      </c>
      <c r="CE400">
        <f>VLOOKUP($BZ400,Data!$Y$2:$AQ$3069,CE$3)</f>
        <v>1.0323214369240849E-2</v>
      </c>
      <c r="CF400">
        <f>VLOOKUP($BZ400,Data!$Y$2:$AQ$3069,CF$3)</f>
        <v>-1.2131964653237634E-2</v>
      </c>
      <c r="CG400">
        <f>VLOOKUP($BZ400,Data!$Y$2:$AQ$3069,CG$3)</f>
        <v>-1.4619679550319904E-2</v>
      </c>
      <c r="CH400">
        <f>VLOOKUP($BZ400,Data!$Y$2:$AQ$3069,CH$3)</f>
        <v>-1.2941143778135936E-2</v>
      </c>
      <c r="CI400">
        <f>VLOOKUP($BZ400,Data!$Y$2:$AQ$3069,CI$3)</f>
        <v>5.3875174142276978E-3</v>
      </c>
      <c r="CJ400">
        <f>VLOOKUP($BZ400,Data!$Y$2:$AQ$3069,CJ$3)</f>
        <v>1.4408396586663931E-2</v>
      </c>
      <c r="CK400">
        <f>VLOOKUP($BZ400,Data!$Y$2:$AQ$3069,CK$3)</f>
        <v>-3.7849447007701729E-2</v>
      </c>
      <c r="CL400">
        <f>VLOOKUP($BZ400,Data!$Y$2:$AQ$3069,CL$3)</f>
        <v>-5.116669336003956E-2</v>
      </c>
      <c r="CM400">
        <f>VLOOKUP($BZ400,Data!$Y$2:$AQ$3069,CM$3)</f>
        <v>7.6111596422051781E-3</v>
      </c>
      <c r="CN400">
        <f>VLOOKUP($BZ400,Data!$Y$2:$AQ$3069,CN$3)</f>
        <v>-4.0797847805932992E-2</v>
      </c>
      <c r="CO400">
        <f>VLOOKUP($BZ400,Data!$Y$2:$AQ$3069,CO$3)</f>
        <v>-1.9987886129618309E-2</v>
      </c>
      <c r="CP400">
        <f>VLOOKUP($BZ400,Data!$Y$2:$AQ$3069,CP$3)</f>
        <v>-2.6129875589338752E-2</v>
      </c>
      <c r="CQ400">
        <f>VLOOKUP($BZ400,Data!$Y$2:$AQ$3069,CQ$3)</f>
        <v>-5.5087202980367532E-3</v>
      </c>
      <c r="CR400">
        <f>VLOOKUP($BZ400,Data!$Y$2:$AQ$3069,CR$3)</f>
        <v>1.4408396586659641E-2</v>
      </c>
    </row>
    <row r="401" spans="1:96" x14ac:dyDescent="0.3">
      <c r="A401" s="6">
        <v>43865</v>
      </c>
      <c r="B401">
        <v>-3.1644160661546011E-3</v>
      </c>
      <c r="C401">
        <v>6.9296192633388253E-3</v>
      </c>
      <c r="D401">
        <v>2.1995025971439336E-3</v>
      </c>
      <c r="E401">
        <v>1.8888045591857968E-2</v>
      </c>
      <c r="F401">
        <v>-1.1763281277317381E-2</v>
      </c>
      <c r="G401">
        <v>5.879387923073103E-3</v>
      </c>
      <c r="H401">
        <v>-1.7419582681539824E-3</v>
      </c>
      <c r="I401">
        <v>3.5643413675629801E-2</v>
      </c>
      <c r="J401">
        <v>-7.1055750225755441E-3</v>
      </c>
      <c r="K401">
        <v>0.33835475758193029</v>
      </c>
      <c r="L401">
        <v>1.7705502642166976E-3</v>
      </c>
      <c r="M401">
        <v>2.8168825770111556E-2</v>
      </c>
      <c r="N401">
        <v>-1.3678785103580594E-2</v>
      </c>
      <c r="O401">
        <v>3.6427701312684493E-3</v>
      </c>
      <c r="P401">
        <v>9.4336344002080019E-3</v>
      </c>
      <c r="Q401">
        <v>2.9159222295128861E-2</v>
      </c>
      <c r="R401">
        <v>-7.9627445569241465E-2</v>
      </c>
      <c r="S401">
        <v>5.1786038574320105E-2</v>
      </c>
      <c r="U401">
        <f>U400*(1+B401)</f>
        <v>1.9188037977664174</v>
      </c>
      <c r="V401">
        <f>V400*(1+C401)</f>
        <v>0.96596458318388712</v>
      </c>
      <c r="W401">
        <f>W400*(1+D401)</f>
        <v>0.99397165745145077</v>
      </c>
      <c r="X401">
        <f>X400*(1+E401)</f>
        <v>0.53581275367369841</v>
      </c>
      <c r="Y401">
        <f>Y400*(1+F401)</f>
        <v>0.8156813263935796</v>
      </c>
      <c r="Z401">
        <f>Z400*(1+G401)</f>
        <v>0.91158443961942026</v>
      </c>
      <c r="AA401">
        <f>AA400*(1+H401)</f>
        <v>-2.4182244107128321E-7</v>
      </c>
      <c r="AB401">
        <f>AB400*(1+I401)</f>
        <v>-0.17409594760243757</v>
      </c>
      <c r="AC401">
        <f>AC400*(1+J401)</f>
        <v>1.3921890595592394</v>
      </c>
      <c r="AD401">
        <f>AD400*(1+K401)</f>
        <v>1.4879343723800689</v>
      </c>
      <c r="AE401">
        <f>AE400*(1+L401)</f>
        <v>0.2704476919096962</v>
      </c>
      <c r="AF401">
        <f>AF400*(1+M401)</f>
        <v>0.28396409840075976</v>
      </c>
      <c r="AG401">
        <f>AG400*(1+N401)</f>
        <v>0.22773738513164277</v>
      </c>
      <c r="AH401">
        <f>AH400*(1+O401)</f>
        <v>0.40413032032296536</v>
      </c>
      <c r="AI401">
        <f>AI400*(1+P401)</f>
        <v>0.39487999170342569</v>
      </c>
      <c r="AJ401">
        <f>AJ400*(1+Q401)</f>
        <v>1.1355577289954464</v>
      </c>
      <c r="AK401">
        <f>AK400*(1+R401)</f>
        <v>6.0007095069453564E-2</v>
      </c>
      <c r="AL401">
        <f>AL400*(1+S401)</f>
        <v>0.35541195257269631</v>
      </c>
      <c r="AN401" s="11">
        <f>MAX(Data!Z$2:Z401)</f>
        <v>0.13532912656178808</v>
      </c>
      <c r="AO401" s="11">
        <f>MAX(Data!AA$2:AA401)</f>
        <v>0.55235756797848168</v>
      </c>
      <c r="AP401" s="11">
        <f>MAX(Data!AB$2:AB401)</f>
        <v>3.9437331221194569E-2</v>
      </c>
      <c r="AQ401" s="11">
        <f>MAX(Data!AC$2:AC401)</f>
        <v>0.2715291298487344</v>
      </c>
      <c r="AR401" s="11">
        <f>MAX(Data!AD$2:AD401)</f>
        <v>0.61647281771882045</v>
      </c>
      <c r="AS401" s="11">
        <f>MAX(Data!AE$2:AE401)</f>
        <v>0.25927506712013171</v>
      </c>
      <c r="AT401" s="11">
        <f>MAX(Data!AF$2:AF401)</f>
        <v>0.9854906931152253</v>
      </c>
      <c r="AU401" s="11">
        <f>MAX(Data!AG$2:AG401)</f>
        <v>0.88187808039923465</v>
      </c>
      <c r="AV401" s="11">
        <f>MAX(Data!AH$2:AH401)</f>
        <v>0.25381834380061419</v>
      </c>
      <c r="AW401" s="11">
        <f>MAX(Data!AI$2:AI401)</f>
        <v>1.9781138354364727</v>
      </c>
      <c r="AX401" s="11">
        <f>MAX(Data!AJ$2:AJ401)</f>
        <v>0.19915825885826366</v>
      </c>
      <c r="AY401" s="11">
        <f>MAX(Data!AK$2:AK401)</f>
        <v>0.45929741901343962</v>
      </c>
      <c r="AZ401" s="11">
        <f>MAX(Data!AL$2:AL401)</f>
        <v>0.18462495146934851</v>
      </c>
      <c r="BA401" s="11">
        <f>MAX(Data!AM$2:AM401)</f>
        <v>1.6142145088746827</v>
      </c>
      <c r="BB401" s="11">
        <f>MAX(Data!AN$2:AN401)</f>
        <v>0.46722955706184843</v>
      </c>
      <c r="BC401" s="11">
        <f>MAX(Data!AO$2:AO401)</f>
        <v>0.86768807536124037</v>
      </c>
      <c r="BD401" s="11">
        <f>MAX(Data!AP$2:AP401)</f>
        <v>0.30108713170328361</v>
      </c>
      <c r="BE401" s="11">
        <f>MAX(Data!AQ$2:AQ401)</f>
        <v>0.89411866336227996</v>
      </c>
      <c r="BF401" s="11"/>
      <c r="BG401" s="11">
        <f>MIN(Data!Z$2:Z401)</f>
        <v>-0.14754113637263541</v>
      </c>
      <c r="BH401" s="11">
        <f>MIN(Data!AA$2:AA401)</f>
        <v>-0.53003934143705722</v>
      </c>
      <c r="BI401" s="11">
        <f>MIN(Data!AB$2:AB401)</f>
        <v>-2.5461279346750694E-2</v>
      </c>
      <c r="BJ401" s="11">
        <f>MIN(Data!AC$2:AC401)</f>
        <v>-0.14065312419645157</v>
      </c>
      <c r="BK401" s="11">
        <f>MIN(Data!AD$2:AD401)</f>
        <v>-0.24060973574408906</v>
      </c>
      <c r="BL401" s="11">
        <f>MIN(Data!AE$2:AE401)</f>
        <v>-0.12564388861909154</v>
      </c>
      <c r="BM401" s="11">
        <f>MIN(Data!AF$2:AF401)</f>
        <v>-0.21582899301892772</v>
      </c>
      <c r="BN401" s="11">
        <f>MIN(Data!AG$2:AG401)</f>
        <v>-0.35309690177572606</v>
      </c>
      <c r="BO401" s="11">
        <f>MIN(Data!AH$2:AH401)</f>
        <v>-0.20793036035890453</v>
      </c>
      <c r="BP401" s="11">
        <f>MIN(Data!AI$2:AI401)</f>
        <v>-0.30102244406485396</v>
      </c>
      <c r="BQ401" s="11">
        <f>MIN(Data!AJ$2:AJ401)</f>
        <v>-0.18677940944534793</v>
      </c>
      <c r="BR401" s="11">
        <f>MIN(Data!AK$2:AK401)</f>
        <v>-0.30484189612311285</v>
      </c>
      <c r="BS401" s="11">
        <f>MIN(Data!AL$2:AL401)</f>
        <v>-0.18955785807547318</v>
      </c>
      <c r="BT401" s="11">
        <f>MIN(Data!AM$2:AM401)</f>
        <v>-0.43671777908197495</v>
      </c>
      <c r="BU401" s="11">
        <f>MIN(Data!AN$2:AN401)</f>
        <v>-0.22939534494471631</v>
      </c>
      <c r="BV401" s="11">
        <f>MIN(Data!AO$2:AO401)</f>
        <v>-0.23251925539945073</v>
      </c>
      <c r="BW401" s="11">
        <f>MIN(Data!AP$2:AP401)</f>
        <v>-0.28859644289454239</v>
      </c>
      <c r="BX401" s="11">
        <f>MIN(Data!AQ$2:AQ401)</f>
        <v>-0.54746157905564874</v>
      </c>
      <c r="BZ401" s="13">
        <v>42705</v>
      </c>
      <c r="CA401">
        <f>VLOOKUP($BZ401,Data!$Y$2:$AQ$3069,CA$3)</f>
        <v>2.4057074184488551E-2</v>
      </c>
      <c r="CB401">
        <f>VLOOKUP($BZ401,Data!$Y$2:$AQ$3069,CB$3)</f>
        <v>-9.5010409896748541E-2</v>
      </c>
      <c r="CC401">
        <f>VLOOKUP($BZ401,Data!$Y$2:$AQ$3069,CC$3)</f>
        <v>0</v>
      </c>
      <c r="CD401">
        <f>VLOOKUP($BZ401,Data!$Y$2:$AQ$3069,CD$3)</f>
        <v>-6.5515187611673272E-3</v>
      </c>
      <c r="CE401">
        <f>VLOOKUP($BZ401,Data!$Y$2:$AQ$3069,CE$3)</f>
        <v>-6.2871243582086614E-3</v>
      </c>
      <c r="CF401">
        <f>VLOOKUP($BZ401,Data!$Y$2:$AQ$3069,CF$3)</f>
        <v>-1.492138113074157E-2</v>
      </c>
      <c r="CG401">
        <f>VLOOKUP($BZ401,Data!$Y$2:$AQ$3069,CG$3)</f>
        <v>-7.6653763594368957E-2</v>
      </c>
      <c r="CH401">
        <f>VLOOKUP($BZ401,Data!$Y$2:$AQ$3069,CH$3)</f>
        <v>1.4829313566233184E-2</v>
      </c>
      <c r="CI401">
        <f>VLOOKUP($BZ401,Data!$Y$2:$AQ$3069,CI$3)</f>
        <v>1.2139426496329804E-2</v>
      </c>
      <c r="CJ401">
        <f>VLOOKUP($BZ401,Data!$Y$2:$AQ$3069,CJ$3)</f>
        <v>-2.0467146432228311E-2</v>
      </c>
      <c r="CK401">
        <f>VLOOKUP($BZ401,Data!$Y$2:$AQ$3069,CK$3)</f>
        <v>-8.230320738352663E-2</v>
      </c>
      <c r="CL401">
        <f>VLOOKUP($BZ401,Data!$Y$2:$AQ$3069,CL$3)</f>
        <v>-2.1128269128888728E-2</v>
      </c>
      <c r="CM401">
        <f>VLOOKUP($BZ401,Data!$Y$2:$AQ$3069,CM$3)</f>
        <v>-2.4940677754741878E-2</v>
      </c>
      <c r="CN401">
        <f>VLOOKUP($BZ401,Data!$Y$2:$AQ$3069,CN$3)</f>
        <v>-1.6956843879430375E-2</v>
      </c>
      <c r="CO401">
        <f>VLOOKUP($BZ401,Data!$Y$2:$AQ$3069,CO$3)</f>
        <v>-6.1804697156983952E-2</v>
      </c>
      <c r="CP401">
        <f>VLOOKUP($BZ401,Data!$Y$2:$AQ$3069,CP$3)</f>
        <v>-6.7962353396763889E-2</v>
      </c>
      <c r="CQ401">
        <f>VLOOKUP($BZ401,Data!$Y$2:$AQ$3069,CQ$3)</f>
        <v>-6.9940709463577097E-2</v>
      </c>
      <c r="CR401">
        <f>VLOOKUP($BZ401,Data!$Y$2:$AQ$3069,CR$3)</f>
        <v>-0.31729528387700467</v>
      </c>
    </row>
    <row r="402" spans="1:96" x14ac:dyDescent="0.3">
      <c r="A402" s="6">
        <v>43866</v>
      </c>
      <c r="B402">
        <v>-1.3949527305193507E-2</v>
      </c>
      <c r="C402">
        <v>-5.3844619630468481E-3</v>
      </c>
      <c r="D402">
        <v>-2.9513883635167702E-3</v>
      </c>
      <c r="E402">
        <v>4.4088549884332952E-2</v>
      </c>
      <c r="F402">
        <v>1.5074793648551686E-2</v>
      </c>
      <c r="G402">
        <v>-3.7570684679514695E-2</v>
      </c>
      <c r="H402">
        <v>-1.1767359322197322E-2</v>
      </c>
      <c r="I402">
        <v>-3.6019295606982492E-2</v>
      </c>
      <c r="J402">
        <v>-2.5167680676486563E-2</v>
      </c>
      <c r="K402">
        <v>-0.18863940385048197</v>
      </c>
      <c r="L402">
        <v>-5.5494219491901671E-3</v>
      </c>
      <c r="M402">
        <v>-7.5535996267361407E-3</v>
      </c>
      <c r="N402">
        <v>-8.6882622825029676E-3</v>
      </c>
      <c r="O402">
        <v>1.9634121000244562E-2</v>
      </c>
      <c r="P402">
        <v>2.585927564817881E-2</v>
      </c>
      <c r="Q402">
        <v>-2.3204438313707696E-2</v>
      </c>
      <c r="R402">
        <v>-4.5295483786862906E-2</v>
      </c>
      <c r="S402">
        <v>2.0549222715187315E-2</v>
      </c>
      <c r="U402">
        <f>U401*(1+B402)</f>
        <v>1.8920373917961657</v>
      </c>
      <c r="V402">
        <f>V401*(1+C402)</f>
        <v>0.960763383628083</v>
      </c>
      <c r="W402">
        <f>W401*(1+D402)</f>
        <v>0.99103806106798309</v>
      </c>
      <c r="X402">
        <f>X401*(1+E402)</f>
        <v>0.55943596099270299</v>
      </c>
      <c r="Y402">
        <f>Y401*(1+F402)</f>
        <v>0.82797755407193963</v>
      </c>
      <c r="Z402">
        <f>Z401*(1+G402)</f>
        <v>0.87733558807972689</v>
      </c>
      <c r="AA402">
        <f>AA401*(1+H402)</f>
        <v>-2.3897682951502655E-7</v>
      </c>
      <c r="AB402">
        <f>AB401*(1+I402)</f>
        <v>-0.16782513420176765</v>
      </c>
      <c r="AC402">
        <f>AC401*(1+J402)</f>
        <v>1.3571508898669544</v>
      </c>
      <c r="AD402">
        <f>AD401*(1+K402)</f>
        <v>1.2072513194056518</v>
      </c>
      <c r="AE402">
        <f>AE401*(1+L402)</f>
        <v>0.26894686355210473</v>
      </c>
      <c r="AF402">
        <f>AF401*(1+M402)</f>
        <v>0.28181914729307328</v>
      </c>
      <c r="AG402">
        <f>AG401*(1+N402)</f>
        <v>0.22575874299808765</v>
      </c>
      <c r="AH402">
        <f>AH401*(1+O402)</f>
        <v>0.41206506393205411</v>
      </c>
      <c r="AI402">
        <f>AI401*(1+P402)</f>
        <v>0.40509130225683515</v>
      </c>
      <c r="AJ402">
        <f>AJ401*(1+Q402)</f>
        <v>1.1092077497213175</v>
      </c>
      <c r="AK402">
        <f>AK401*(1+R402)</f>
        <v>5.7289044667638393E-2</v>
      </c>
      <c r="AL402">
        <f>AL401*(1+S402)</f>
        <v>0.36271539194175223</v>
      </c>
      <c r="AN402" s="11">
        <f>MAX(Data!Z$2:Z402)</f>
        <v>0.13532912656178808</v>
      </c>
      <c r="AO402" s="11">
        <f>MAX(Data!AA$2:AA402)</f>
        <v>0.55235756797848168</v>
      </c>
      <c r="AP402" s="11">
        <f>MAX(Data!AB$2:AB402)</f>
        <v>3.9437331221194569E-2</v>
      </c>
      <c r="AQ402" s="11">
        <f>MAX(Data!AC$2:AC402)</f>
        <v>0.2715291298487344</v>
      </c>
      <c r="AR402" s="11">
        <f>MAX(Data!AD$2:AD402)</f>
        <v>0.61647281771882045</v>
      </c>
      <c r="AS402" s="11">
        <f>MAX(Data!AE$2:AE402)</f>
        <v>0.25927506712013171</v>
      </c>
      <c r="AT402" s="11">
        <f>MAX(Data!AF$2:AF402)</f>
        <v>0.9854906931152253</v>
      </c>
      <c r="AU402" s="11">
        <f>MAX(Data!AG$2:AG402)</f>
        <v>0.88187808039923465</v>
      </c>
      <c r="AV402" s="11">
        <f>MAX(Data!AH$2:AH402)</f>
        <v>0.25381834380061419</v>
      </c>
      <c r="AW402" s="11">
        <f>MAX(Data!AI$2:AI402)</f>
        <v>1.9781138354364727</v>
      </c>
      <c r="AX402" s="11">
        <f>MAX(Data!AJ$2:AJ402)</f>
        <v>0.19915825885826366</v>
      </c>
      <c r="AY402" s="11">
        <f>MAX(Data!AK$2:AK402)</f>
        <v>0.45929741901343962</v>
      </c>
      <c r="AZ402" s="11">
        <f>MAX(Data!AL$2:AL402)</f>
        <v>0.18462495146934851</v>
      </c>
      <c r="BA402" s="11">
        <f>MAX(Data!AM$2:AM402)</f>
        <v>1.6142145088746827</v>
      </c>
      <c r="BB402" s="11">
        <f>MAX(Data!AN$2:AN402)</f>
        <v>0.46722955706184843</v>
      </c>
      <c r="BC402" s="11">
        <f>MAX(Data!AO$2:AO402)</f>
        <v>0.86768807536124037</v>
      </c>
      <c r="BD402" s="11">
        <f>MAX(Data!AP$2:AP402)</f>
        <v>0.30108713170328361</v>
      </c>
      <c r="BE402" s="11">
        <f>MAX(Data!AQ$2:AQ402)</f>
        <v>0.89411866336227996</v>
      </c>
      <c r="BF402" s="11"/>
      <c r="BG402" s="11">
        <f>MIN(Data!Z$2:Z402)</f>
        <v>-0.14754113637263541</v>
      </c>
      <c r="BH402" s="11">
        <f>MIN(Data!AA$2:AA402)</f>
        <v>-0.53003934143705722</v>
      </c>
      <c r="BI402" s="11">
        <f>MIN(Data!AB$2:AB402)</f>
        <v>-2.5461279346750694E-2</v>
      </c>
      <c r="BJ402" s="11">
        <f>MIN(Data!AC$2:AC402)</f>
        <v>-0.14065312419645157</v>
      </c>
      <c r="BK402" s="11">
        <f>MIN(Data!AD$2:AD402)</f>
        <v>-0.24060973574408906</v>
      </c>
      <c r="BL402" s="11">
        <f>MIN(Data!AE$2:AE402)</f>
        <v>-0.12564388861909154</v>
      </c>
      <c r="BM402" s="11">
        <f>MIN(Data!AF$2:AF402)</f>
        <v>-0.21582899301892772</v>
      </c>
      <c r="BN402" s="11">
        <f>MIN(Data!AG$2:AG402)</f>
        <v>-0.35309690177572606</v>
      </c>
      <c r="BO402" s="11">
        <f>MIN(Data!AH$2:AH402)</f>
        <v>-0.20793036035890453</v>
      </c>
      <c r="BP402" s="11">
        <f>MIN(Data!AI$2:AI402)</f>
        <v>-0.30102244406485396</v>
      </c>
      <c r="BQ402" s="11">
        <f>MIN(Data!AJ$2:AJ402)</f>
        <v>-0.18677940944534793</v>
      </c>
      <c r="BR402" s="11">
        <f>MIN(Data!AK$2:AK402)</f>
        <v>-0.30484189612311285</v>
      </c>
      <c r="BS402" s="11">
        <f>MIN(Data!AL$2:AL402)</f>
        <v>-0.18955785807547318</v>
      </c>
      <c r="BT402" s="11">
        <f>MIN(Data!AM$2:AM402)</f>
        <v>-0.43671777908197495</v>
      </c>
      <c r="BU402" s="11">
        <f>MIN(Data!AN$2:AN402)</f>
        <v>-0.22939534494471631</v>
      </c>
      <c r="BV402" s="11">
        <f>MIN(Data!AO$2:AO402)</f>
        <v>-0.23251925539945073</v>
      </c>
      <c r="BW402" s="11">
        <f>MIN(Data!AP$2:AP402)</f>
        <v>-0.28859644289454239</v>
      </c>
      <c r="BX402" s="11">
        <f>MIN(Data!AQ$2:AQ402)</f>
        <v>-0.54746157905564874</v>
      </c>
      <c r="BZ402" s="13">
        <v>42706</v>
      </c>
      <c r="CA402">
        <f>VLOOKUP($BZ402,Data!$Y$2:$AQ$3069,CA$3)</f>
        <v>-8.2179882421518739E-3</v>
      </c>
      <c r="CB402">
        <f>VLOOKUP($BZ402,Data!$Y$2:$AQ$3069,CB$3)</f>
        <v>3.3347421793106478E-2</v>
      </c>
      <c r="CC402">
        <f>VLOOKUP($BZ402,Data!$Y$2:$AQ$3069,CC$3)</f>
        <v>0</v>
      </c>
      <c r="CD402">
        <f>VLOOKUP($BZ402,Data!$Y$2:$AQ$3069,CD$3)</f>
        <v>-1.1540767386091099E-2</v>
      </c>
      <c r="CE402">
        <f>VLOOKUP($BZ402,Data!$Y$2:$AQ$3069,CE$3)</f>
        <v>-7.3565381873751104E-3</v>
      </c>
      <c r="CF402">
        <f>VLOOKUP($BZ402,Data!$Y$2:$AQ$3069,CF$3)</f>
        <v>2.5341464102397269E-2</v>
      </c>
      <c r="CG402">
        <f>VLOOKUP($BZ402,Data!$Y$2:$AQ$3069,CG$3)</f>
        <v>6.6130225938673872E-3</v>
      </c>
      <c r="CH402">
        <f>VLOOKUP($BZ402,Data!$Y$2:$AQ$3069,CH$3)</f>
        <v>-1.7256154862454142E-2</v>
      </c>
      <c r="CI402">
        <f>VLOOKUP($BZ402,Data!$Y$2:$AQ$3069,CI$3)</f>
        <v>-4.44959961907203E-3</v>
      </c>
      <c r="CJ402">
        <f>VLOOKUP($BZ402,Data!$Y$2:$AQ$3069,CJ$3)</f>
        <v>-8.2180184869490702E-3</v>
      </c>
      <c r="CK402">
        <f>VLOOKUP($BZ402,Data!$Y$2:$AQ$3069,CK$3)</f>
        <v>0.21536340123484182</v>
      </c>
      <c r="CL402">
        <f>VLOOKUP($BZ402,Data!$Y$2:$AQ$3069,CL$3)</f>
        <v>-7.363343155164095E-4</v>
      </c>
      <c r="CM402">
        <f>VLOOKUP($BZ402,Data!$Y$2:$AQ$3069,CM$3)</f>
        <v>5.8950423131021161E-2</v>
      </c>
      <c r="CN402">
        <f>VLOOKUP($BZ402,Data!$Y$2:$AQ$3069,CN$3)</f>
        <v>-3.2162606569200475E-2</v>
      </c>
      <c r="CO402">
        <f>VLOOKUP($BZ402,Data!$Y$2:$AQ$3069,CO$3)</f>
        <v>5.1383399209486126E-2</v>
      </c>
      <c r="CP402">
        <f>VLOOKUP($BZ402,Data!$Y$2:$AQ$3069,CP$3)</f>
        <v>2.0163110085823416E-2</v>
      </c>
      <c r="CQ402">
        <f>VLOOKUP($BZ402,Data!$Y$2:$AQ$3069,CQ$3)</f>
        <v>5.4836817876142266E-2</v>
      </c>
      <c r="CR402">
        <f>VLOOKUP($BZ402,Data!$Y$2:$AQ$3069,CR$3)</f>
        <v>0.48767297226957884</v>
      </c>
    </row>
    <row r="403" spans="1:96" x14ac:dyDescent="0.3">
      <c r="A403" s="6">
        <v>43867</v>
      </c>
      <c r="B403">
        <v>4.3925818037054296E-2</v>
      </c>
      <c r="C403">
        <v>7.6518355393150939E-2</v>
      </c>
      <c r="D403">
        <v>9.9013924532624078E-5</v>
      </c>
      <c r="E403">
        <v>3.9784583527287913E-2</v>
      </c>
      <c r="F403">
        <v>4.0794202282266719E-2</v>
      </c>
      <c r="G403">
        <v>9.7807711964702504E-2</v>
      </c>
      <c r="H403">
        <v>0.12018705619502007</v>
      </c>
      <c r="I403">
        <v>-2.1332922093784588E-3</v>
      </c>
      <c r="J403">
        <v>6.4345367883327884E-2</v>
      </c>
      <c r="K403">
        <v>0.3435355904934857</v>
      </c>
      <c r="L403">
        <v>2.2988735666962756E-2</v>
      </c>
      <c r="M403">
        <v>3.4743312330656868E-2</v>
      </c>
      <c r="N403">
        <v>2.0901531628879193E-2</v>
      </c>
      <c r="O403">
        <v>9.3357069698734002E-2</v>
      </c>
      <c r="P403">
        <v>3.9519558744955066E-2</v>
      </c>
      <c r="Q403">
        <v>3.3010386997438496E-2</v>
      </c>
      <c r="R403">
        <v>-7.3397993258421196E-2</v>
      </c>
      <c r="S403">
        <v>-8.9283818901106371E-3</v>
      </c>
      <c r="U403">
        <f>U402*(1+B403)</f>
        <v>1.975146681987507</v>
      </c>
      <c r="V403">
        <f>V402*(1+C403)</f>
        <v>1.034279417665263</v>
      </c>
      <c r="W403">
        <f>W402*(1+D403)</f>
        <v>0.99113618763577072</v>
      </c>
      <c r="X403">
        <f>X402*(1+E403)</f>
        <v>0.58169288771098571</v>
      </c>
      <c r="Y403">
        <f>Y402*(1+F403)</f>
        <v>0.86175423789792671</v>
      </c>
      <c r="Z403">
        <f>Z402*(1+G403)</f>
        <v>0.96314577457501171</v>
      </c>
      <c r="AA403">
        <f>AA402*(1+H403)</f>
        <v>-2.6769875115325676E-7</v>
      </c>
      <c r="AB403">
        <f>AB402*(1+I403)</f>
        <v>-0.16746711415043714</v>
      </c>
      <c r="AC403">
        <f>AC402*(1+J403)</f>
        <v>1.4444772631486293</v>
      </c>
      <c r="AD403">
        <f>AD402*(1+K403)</f>
        <v>1.6219851142917121</v>
      </c>
      <c r="AE403">
        <f>AE402*(1+L403)</f>
        <v>0.27512961190676277</v>
      </c>
      <c r="AF403">
        <f>AF402*(1+M403)</f>
        <v>0.29161047794823591</v>
      </c>
      <c r="AG403">
        <f>AG402*(1+N403)</f>
        <v>0.2304774465053582</v>
      </c>
      <c r="AH403">
        <f>AH402*(1+O403)</f>
        <v>0.4505342508259722</v>
      </c>
      <c r="AI403">
        <f>AI402*(1+P403)</f>
        <v>0.42110033177344447</v>
      </c>
      <c r="AJ403">
        <f>AJ402*(1+Q403)</f>
        <v>1.1458231268001762</v>
      </c>
      <c r="AK403">
        <f>AK402*(1+R403)</f>
        <v>5.3084143753341681E-2</v>
      </c>
      <c r="AL403">
        <f>AL402*(1+S403)</f>
        <v>0.35947693040507511</v>
      </c>
      <c r="AN403" s="11">
        <f>MAX(Data!Z$2:Z403)</f>
        <v>0.13532912656178808</v>
      </c>
      <c r="AO403" s="11">
        <f>MAX(Data!AA$2:AA403)</f>
        <v>0.55235756797848168</v>
      </c>
      <c r="AP403" s="11">
        <f>MAX(Data!AB$2:AB403)</f>
        <v>3.9437331221194569E-2</v>
      </c>
      <c r="AQ403" s="11">
        <f>MAX(Data!AC$2:AC403)</f>
        <v>0.2715291298487344</v>
      </c>
      <c r="AR403" s="11">
        <f>MAX(Data!AD$2:AD403)</f>
        <v>0.61647281771882045</v>
      </c>
      <c r="AS403" s="11">
        <f>MAX(Data!AE$2:AE403)</f>
        <v>0.25927506712013171</v>
      </c>
      <c r="AT403" s="11">
        <f>MAX(Data!AF$2:AF403)</f>
        <v>0.9854906931152253</v>
      </c>
      <c r="AU403" s="11">
        <f>MAX(Data!AG$2:AG403)</f>
        <v>0.88187808039923465</v>
      </c>
      <c r="AV403" s="11">
        <f>MAX(Data!AH$2:AH403)</f>
        <v>0.25381834380061419</v>
      </c>
      <c r="AW403" s="11">
        <f>MAX(Data!AI$2:AI403)</f>
        <v>1.9781138354364727</v>
      </c>
      <c r="AX403" s="11">
        <f>MAX(Data!AJ$2:AJ403)</f>
        <v>0.19915825885826366</v>
      </c>
      <c r="AY403" s="11">
        <f>MAX(Data!AK$2:AK403)</f>
        <v>0.45929741901343962</v>
      </c>
      <c r="AZ403" s="11">
        <f>MAX(Data!AL$2:AL403)</f>
        <v>0.18462495146934851</v>
      </c>
      <c r="BA403" s="11">
        <f>MAX(Data!AM$2:AM403)</f>
        <v>1.6142145088746827</v>
      </c>
      <c r="BB403" s="11">
        <f>MAX(Data!AN$2:AN403)</f>
        <v>0.46722955706184843</v>
      </c>
      <c r="BC403" s="11">
        <f>MAX(Data!AO$2:AO403)</f>
        <v>0.86768807536124037</v>
      </c>
      <c r="BD403" s="11">
        <f>MAX(Data!AP$2:AP403)</f>
        <v>0.30108713170328361</v>
      </c>
      <c r="BE403" s="11">
        <f>MAX(Data!AQ$2:AQ403)</f>
        <v>0.89411866336227996</v>
      </c>
      <c r="BF403" s="11"/>
      <c r="BG403" s="11">
        <f>MIN(Data!Z$2:Z403)</f>
        <v>-0.14754113637263541</v>
      </c>
      <c r="BH403" s="11">
        <f>MIN(Data!AA$2:AA403)</f>
        <v>-0.53003934143705722</v>
      </c>
      <c r="BI403" s="11">
        <f>MIN(Data!AB$2:AB403)</f>
        <v>-2.5461279346750694E-2</v>
      </c>
      <c r="BJ403" s="11">
        <f>MIN(Data!AC$2:AC403)</f>
        <v>-0.14065312419645157</v>
      </c>
      <c r="BK403" s="11">
        <f>MIN(Data!AD$2:AD403)</f>
        <v>-0.24060973574408906</v>
      </c>
      <c r="BL403" s="11">
        <f>MIN(Data!AE$2:AE403)</f>
        <v>-0.12564388861909154</v>
      </c>
      <c r="BM403" s="11">
        <f>MIN(Data!AF$2:AF403)</f>
        <v>-0.21582899301892772</v>
      </c>
      <c r="BN403" s="11">
        <f>MIN(Data!AG$2:AG403)</f>
        <v>-0.35309690177572606</v>
      </c>
      <c r="BO403" s="11">
        <f>MIN(Data!AH$2:AH403)</f>
        <v>-0.20793036035890453</v>
      </c>
      <c r="BP403" s="11">
        <f>MIN(Data!AI$2:AI403)</f>
        <v>-0.30102244406485396</v>
      </c>
      <c r="BQ403" s="11">
        <f>MIN(Data!AJ$2:AJ403)</f>
        <v>-0.18677940944534793</v>
      </c>
      <c r="BR403" s="11">
        <f>MIN(Data!AK$2:AK403)</f>
        <v>-0.30484189612311285</v>
      </c>
      <c r="BS403" s="11">
        <f>MIN(Data!AL$2:AL403)</f>
        <v>-0.18955785807547318</v>
      </c>
      <c r="BT403" s="11">
        <f>MIN(Data!AM$2:AM403)</f>
        <v>-0.43671777908197495</v>
      </c>
      <c r="BU403" s="11">
        <f>MIN(Data!AN$2:AN403)</f>
        <v>-0.22939534494471631</v>
      </c>
      <c r="BV403" s="11">
        <f>MIN(Data!AO$2:AO403)</f>
        <v>-0.23251925539945073</v>
      </c>
      <c r="BW403" s="11">
        <f>MIN(Data!AP$2:AP403)</f>
        <v>-0.28859644289454239</v>
      </c>
      <c r="BX403" s="11">
        <f>MIN(Data!AQ$2:AQ403)</f>
        <v>-0.54746157905564874</v>
      </c>
      <c r="BZ403" s="13">
        <v>42707</v>
      </c>
      <c r="CA403">
        <f>VLOOKUP($BZ403,Data!$Y$2:$AQ$3069,CA$3)</f>
        <v>2.0069414156047047E-3</v>
      </c>
      <c r="CB403">
        <f>VLOOKUP($BZ403,Data!$Y$2:$AQ$3069,CB$3)</f>
        <v>-5.3656516438959842E-2</v>
      </c>
      <c r="CC403">
        <f>VLOOKUP($BZ403,Data!$Y$2:$AQ$3069,CC$3)</f>
        <v>0</v>
      </c>
      <c r="CD403">
        <f>VLOOKUP($BZ403,Data!$Y$2:$AQ$3069,CD$3)</f>
        <v>-9.7043214556481912E-3</v>
      </c>
      <c r="CE403">
        <f>VLOOKUP($BZ403,Data!$Y$2:$AQ$3069,CE$3)</f>
        <v>1.7741481272881615E-3</v>
      </c>
      <c r="CF403">
        <f>VLOOKUP($BZ403,Data!$Y$2:$AQ$3069,CF$3)</f>
        <v>-1.0475056079844877E-2</v>
      </c>
      <c r="CG403">
        <f>VLOOKUP($BZ403,Data!$Y$2:$AQ$3069,CG$3)</f>
        <v>0.11955266198010285</v>
      </c>
      <c r="CH403">
        <f>VLOOKUP($BZ403,Data!$Y$2:$AQ$3069,CH$3)</f>
        <v>-3.7521045043273277E-2</v>
      </c>
      <c r="CI403">
        <f>VLOOKUP($BZ403,Data!$Y$2:$AQ$3069,CI$3)</f>
        <v>-4.7151800308172544E-3</v>
      </c>
      <c r="CJ403">
        <f>VLOOKUP($BZ403,Data!$Y$2:$AQ$3069,CJ$3)</f>
        <v>-8.9084570934347837E-2</v>
      </c>
      <c r="CK403">
        <f>VLOOKUP($BZ403,Data!$Y$2:$AQ$3069,CK$3)</f>
        <v>3.4359016025352268E-2</v>
      </c>
      <c r="CL403">
        <f>VLOOKUP($BZ403,Data!$Y$2:$AQ$3069,CL$3)</f>
        <v>1.7860905085126343E-2</v>
      </c>
      <c r="CM403">
        <f>VLOOKUP($BZ403,Data!$Y$2:$AQ$3069,CM$3)</f>
        <v>6.7786450717865973E-2</v>
      </c>
      <c r="CN403">
        <f>VLOOKUP($BZ403,Data!$Y$2:$AQ$3069,CN$3)</f>
        <v>-3.9983300105465112E-3</v>
      </c>
      <c r="CO403">
        <f>VLOOKUP($BZ403,Data!$Y$2:$AQ$3069,CO$3)</f>
        <v>-2.2556390977443615E-2</v>
      </c>
      <c r="CP403">
        <f>VLOOKUP($BZ403,Data!$Y$2:$AQ$3069,CP$3)</f>
        <v>-4.6803828573526475E-2</v>
      </c>
      <c r="CQ403">
        <f>VLOOKUP($BZ403,Data!$Y$2:$AQ$3069,CQ$3)</f>
        <v>-1.2069764298447427E-3</v>
      </c>
      <c r="CR403">
        <f>VLOOKUP($BZ403,Data!$Y$2:$AQ$3069,CR$3)</f>
        <v>-0.33199535201852715</v>
      </c>
    </row>
    <row r="404" spans="1:96" x14ac:dyDescent="0.3">
      <c r="A404" s="6">
        <v>43868</v>
      </c>
      <c r="B404">
        <v>1.5768452057383461E-2</v>
      </c>
      <c r="C404">
        <v>4.2609665043913447E-2</v>
      </c>
      <c r="D404">
        <v>-8.305788436801941E-5</v>
      </c>
      <c r="E404">
        <v>2.0947621388295257E-2</v>
      </c>
      <c r="F404">
        <v>3.1007736708746864E-2</v>
      </c>
      <c r="G404">
        <v>-1.8781712904342818E-2</v>
      </c>
      <c r="H404">
        <v>-0.16932729747248726</v>
      </c>
      <c r="I404">
        <v>-2.5968192805464477E-2</v>
      </c>
      <c r="J404">
        <v>1.1678478366013623E-2</v>
      </c>
      <c r="K404">
        <v>-0.12323498304056878</v>
      </c>
      <c r="L404">
        <v>2.5928426846947378E-2</v>
      </c>
      <c r="M404">
        <v>3.7101376020464052E-2</v>
      </c>
      <c r="N404">
        <v>7.7210829035910334E-3</v>
      </c>
      <c r="O404">
        <v>1.6568815603113018E-2</v>
      </c>
      <c r="P404">
        <v>3.5811881728017844E-2</v>
      </c>
      <c r="Q404">
        <v>6.2254696784380939E-3</v>
      </c>
      <c r="R404">
        <v>6.5251805227704756E-3</v>
      </c>
      <c r="S404">
        <v>5.4502526144056256E-2</v>
      </c>
      <c r="U404">
        <f>U403*(1+B404)</f>
        <v>2.0062916877487273</v>
      </c>
      <c r="V404">
        <f>V403*(1+C404)</f>
        <v>1.0783497172137937</v>
      </c>
      <c r="W404">
        <f>W403*(1+D404)</f>
        <v>0.99105386596090506</v>
      </c>
      <c r="X404">
        <f>X403*(1+E404)</f>
        <v>0.59387797008701959</v>
      </c>
      <c r="Y404">
        <f>Y403*(1+F404)</f>
        <v>0.8884752864143125</v>
      </c>
      <c r="Z404">
        <f>Z403*(1+G404)</f>
        <v>0.94505624715191294</v>
      </c>
      <c r="AA404">
        <f>AA403*(1+H404)</f>
        <v>-2.223700450837159E-7</v>
      </c>
      <c r="AB404">
        <f>AB403*(1+I404)</f>
        <v>-0.16311829584160387</v>
      </c>
      <c r="AC404">
        <f>AC403*(1+J404)</f>
        <v>1.4613465596165092</v>
      </c>
      <c r="AD404">
        <f>AD403*(1+K404)</f>
        <v>1.4220998062399179</v>
      </c>
      <c r="AE404">
        <f>AE403*(1+L404)</f>
        <v>0.28226328992251626</v>
      </c>
      <c r="AF404">
        <f>AF403*(1+M404)</f>
        <v>0.30242962794210071</v>
      </c>
      <c r="AG404">
        <f>AG403*(1+N404)</f>
        <v>0.23225698197723402</v>
      </c>
      <c r="AH404">
        <f>AH403*(1+O404)</f>
        <v>0.45799906975079441</v>
      </c>
      <c r="AI404">
        <f>AI403*(1+P404)</f>
        <v>0.43618072705054411</v>
      </c>
      <c r="AJ404">
        <f>AJ403*(1+Q404)</f>
        <v>1.1529564139329238</v>
      </c>
      <c r="AK404">
        <f>AK403*(1+R404)</f>
        <v>5.3430527374228931E-2</v>
      </c>
      <c r="AL404">
        <f>AL403*(1+S404)</f>
        <v>0.37906933120266278</v>
      </c>
      <c r="AN404" s="11">
        <f>MAX(Data!Z$2:Z404)</f>
        <v>0.13532912656178808</v>
      </c>
      <c r="AO404" s="11">
        <f>MAX(Data!AA$2:AA404)</f>
        <v>0.55235756797848168</v>
      </c>
      <c r="AP404" s="11">
        <f>MAX(Data!AB$2:AB404)</f>
        <v>3.9437331221194569E-2</v>
      </c>
      <c r="AQ404" s="11">
        <f>MAX(Data!AC$2:AC404)</f>
        <v>0.2715291298487344</v>
      </c>
      <c r="AR404" s="11">
        <f>MAX(Data!AD$2:AD404)</f>
        <v>0.61647281771882045</v>
      </c>
      <c r="AS404" s="11">
        <f>MAX(Data!AE$2:AE404)</f>
        <v>0.25927506712013171</v>
      </c>
      <c r="AT404" s="11">
        <f>MAX(Data!AF$2:AF404)</f>
        <v>0.9854906931152253</v>
      </c>
      <c r="AU404" s="11">
        <f>MAX(Data!AG$2:AG404)</f>
        <v>0.88187808039923465</v>
      </c>
      <c r="AV404" s="11">
        <f>MAX(Data!AH$2:AH404)</f>
        <v>0.25381834380061419</v>
      </c>
      <c r="AW404" s="11">
        <f>MAX(Data!AI$2:AI404)</f>
        <v>1.9781138354364727</v>
      </c>
      <c r="AX404" s="11">
        <f>MAX(Data!AJ$2:AJ404)</f>
        <v>0.19915825885826366</v>
      </c>
      <c r="AY404" s="11">
        <f>MAX(Data!AK$2:AK404)</f>
        <v>0.45929741901343962</v>
      </c>
      <c r="AZ404" s="11">
        <f>MAX(Data!AL$2:AL404)</f>
        <v>0.18462495146934851</v>
      </c>
      <c r="BA404" s="11">
        <f>MAX(Data!AM$2:AM404)</f>
        <v>1.6142145088746827</v>
      </c>
      <c r="BB404" s="11">
        <f>MAX(Data!AN$2:AN404)</f>
        <v>0.46722955706184843</v>
      </c>
      <c r="BC404" s="11">
        <f>MAX(Data!AO$2:AO404)</f>
        <v>0.86768807536124037</v>
      </c>
      <c r="BD404" s="11">
        <f>MAX(Data!AP$2:AP404)</f>
        <v>0.30108713170328361</v>
      </c>
      <c r="BE404" s="11">
        <f>MAX(Data!AQ$2:AQ404)</f>
        <v>0.89411866336227996</v>
      </c>
      <c r="BF404" s="11"/>
      <c r="BG404" s="11">
        <f>MIN(Data!Z$2:Z404)</f>
        <v>-0.14754113637263541</v>
      </c>
      <c r="BH404" s="11">
        <f>MIN(Data!AA$2:AA404)</f>
        <v>-0.53003934143705722</v>
      </c>
      <c r="BI404" s="11">
        <f>MIN(Data!AB$2:AB404)</f>
        <v>-2.5461279346750694E-2</v>
      </c>
      <c r="BJ404" s="11">
        <f>MIN(Data!AC$2:AC404)</f>
        <v>-0.14065312419645157</v>
      </c>
      <c r="BK404" s="11">
        <f>MIN(Data!AD$2:AD404)</f>
        <v>-0.24060973574408906</v>
      </c>
      <c r="BL404" s="11">
        <f>MIN(Data!AE$2:AE404)</f>
        <v>-0.12564388861909154</v>
      </c>
      <c r="BM404" s="11">
        <f>MIN(Data!AF$2:AF404)</f>
        <v>-0.21582899301892772</v>
      </c>
      <c r="BN404" s="11">
        <f>MIN(Data!AG$2:AG404)</f>
        <v>-0.35309690177572606</v>
      </c>
      <c r="BO404" s="11">
        <f>MIN(Data!AH$2:AH404)</f>
        <v>-0.20793036035890453</v>
      </c>
      <c r="BP404" s="11">
        <f>MIN(Data!AI$2:AI404)</f>
        <v>-0.30102244406485396</v>
      </c>
      <c r="BQ404" s="11">
        <f>MIN(Data!AJ$2:AJ404)</f>
        <v>-0.18677940944534793</v>
      </c>
      <c r="BR404" s="11">
        <f>MIN(Data!AK$2:AK404)</f>
        <v>-0.30484189612311285</v>
      </c>
      <c r="BS404" s="11">
        <f>MIN(Data!AL$2:AL404)</f>
        <v>-0.18955785807547318</v>
      </c>
      <c r="BT404" s="11">
        <f>MIN(Data!AM$2:AM404)</f>
        <v>-0.43671777908197495</v>
      </c>
      <c r="BU404" s="11">
        <f>MIN(Data!AN$2:AN404)</f>
        <v>-0.22939534494471631</v>
      </c>
      <c r="BV404" s="11">
        <f>MIN(Data!AO$2:AO404)</f>
        <v>-0.23251925539945073</v>
      </c>
      <c r="BW404" s="11">
        <f>MIN(Data!AP$2:AP404)</f>
        <v>-0.28859644289454239</v>
      </c>
      <c r="BX404" s="11">
        <f>MIN(Data!AQ$2:AQ404)</f>
        <v>-0.54746157905564874</v>
      </c>
      <c r="BZ404" s="13">
        <v>42708</v>
      </c>
      <c r="CA404">
        <f>VLOOKUP($BZ404,Data!$Y$2:$AQ$3069,CA$3)</f>
        <v>-1.8436032364574455E-2</v>
      </c>
      <c r="CB404">
        <f>VLOOKUP($BZ404,Data!$Y$2:$AQ$3069,CB$3)</f>
        <v>-8.7496505802235627E-2</v>
      </c>
      <c r="CC404">
        <f>VLOOKUP($BZ404,Data!$Y$2:$AQ$3069,CC$3)</f>
        <v>0</v>
      </c>
      <c r="CD404">
        <f>VLOOKUP($BZ404,Data!$Y$2:$AQ$3069,CD$3)</f>
        <v>-1.6689634052978193E-2</v>
      </c>
      <c r="CE404">
        <f>VLOOKUP($BZ404,Data!$Y$2:$AQ$3069,CE$3)</f>
        <v>-1.5189422689493E-2</v>
      </c>
      <c r="CF404">
        <f>VLOOKUP($BZ404,Data!$Y$2:$AQ$3069,CF$3)</f>
        <v>-2.9175106645523682E-2</v>
      </c>
      <c r="CG404">
        <f>VLOOKUP($BZ404,Data!$Y$2:$AQ$3069,CG$3)</f>
        <v>0.10419044887722301</v>
      </c>
      <c r="CH404">
        <f>VLOOKUP($BZ404,Data!$Y$2:$AQ$3069,CH$3)</f>
        <v>-5.6606392913697443E-2</v>
      </c>
      <c r="CI404">
        <f>VLOOKUP($BZ404,Data!$Y$2:$AQ$3069,CI$3)</f>
        <v>-8.4844045438050839E-2</v>
      </c>
      <c r="CJ404">
        <f>VLOOKUP($BZ404,Data!$Y$2:$AQ$3069,CJ$3)</f>
        <v>-6.7514230746352086E-2</v>
      </c>
      <c r="CK404">
        <f>VLOOKUP($BZ404,Data!$Y$2:$AQ$3069,CK$3)</f>
        <v>-0.14781163878932518</v>
      </c>
      <c r="CL404">
        <f>VLOOKUP($BZ404,Data!$Y$2:$AQ$3069,CL$3)</f>
        <v>-5.6468512750259853E-2</v>
      </c>
      <c r="CM404">
        <f>VLOOKUP($BZ404,Data!$Y$2:$AQ$3069,CM$3)</f>
        <v>-8.9370907789858706E-2</v>
      </c>
      <c r="CN404">
        <f>VLOOKUP($BZ404,Data!$Y$2:$AQ$3069,CN$3)</f>
        <v>4.6360615770669458E-3</v>
      </c>
      <c r="CO404">
        <f>VLOOKUP($BZ404,Data!$Y$2:$AQ$3069,CO$3)</f>
        <v>-1.4102564102564028E-2</v>
      </c>
      <c r="CP404">
        <f>VLOOKUP($BZ404,Data!$Y$2:$AQ$3069,CP$3)</f>
        <v>1.9877795144883611E-3</v>
      </c>
      <c r="CQ404">
        <f>VLOOKUP($BZ404,Data!$Y$2:$AQ$3069,CQ$3)</f>
        <v>-7.4349747910096839E-2</v>
      </c>
      <c r="CR404">
        <f>VLOOKUP($BZ404,Data!$Y$2:$AQ$3069,CR$3)</f>
        <v>-1.8436032364574504E-2</v>
      </c>
    </row>
    <row r="405" spans="1:96" x14ac:dyDescent="0.3">
      <c r="A405" s="6">
        <v>43869</v>
      </c>
      <c r="B405">
        <v>5.6090649703725562E-3</v>
      </c>
      <c r="C405">
        <v>4.8370300893204224E-2</v>
      </c>
      <c r="D405">
        <v>1.1571164920334699E-3</v>
      </c>
      <c r="E405">
        <v>-9.6970376492591208E-3</v>
      </c>
      <c r="F405">
        <v>4.1214466015097428E-2</v>
      </c>
      <c r="G405">
        <v>-1.2498706937861682E-2</v>
      </c>
      <c r="H405">
        <v>0.13440033102059143</v>
      </c>
      <c r="I405">
        <v>-5.8744733236657518E-4</v>
      </c>
      <c r="J405">
        <v>1.3073007465151883E-2</v>
      </c>
      <c r="K405">
        <v>-0.13636215548955319</v>
      </c>
      <c r="L405">
        <v>-8.4747890654271012E-3</v>
      </c>
      <c r="M405">
        <v>3.2792808240449519E-3</v>
      </c>
      <c r="N405">
        <v>-1.255267385034717E-2</v>
      </c>
      <c r="O405">
        <v>1.7059902359898176E-2</v>
      </c>
      <c r="P405">
        <v>1.4625557646447728E-2</v>
      </c>
      <c r="Q405">
        <v>1.9466044551678482E-2</v>
      </c>
      <c r="R405">
        <v>-0.6015704297755482</v>
      </c>
      <c r="S405">
        <v>3.7862382912916014E-2</v>
      </c>
      <c r="U405">
        <f>U404*(1+B405)</f>
        <v>2.0175451081748283</v>
      </c>
      <c r="V405">
        <f>V404*(1+C405)</f>
        <v>1.1305098175035264</v>
      </c>
      <c r="W405">
        <f>W404*(1+D405)</f>
        <v>0.9922006307337019</v>
      </c>
      <c r="X405">
        <f>X404*(1+E405)</f>
        <v>0.58811911305202014</v>
      </c>
      <c r="Y405">
        <f>Y404*(1+F405)</f>
        <v>0.92509332091148921</v>
      </c>
      <c r="Z405">
        <f>Z404*(1+G405)</f>
        <v>0.93324426607896582</v>
      </c>
      <c r="AA405">
        <f>AA404*(1+H405)</f>
        <v>-2.5225665275203115E-7</v>
      </c>
      <c r="AB405">
        <f>AB404*(1+I405)</f>
        <v>-0.16302247243385154</v>
      </c>
      <c r="AC405">
        <f>AC404*(1+J405)</f>
        <v>1.48045075409955</v>
      </c>
      <c r="AD405">
        <f>AD404*(1+K405)</f>
        <v>1.2281792113397667</v>
      </c>
      <c r="AE405">
        <f>AE404*(1+L405)</f>
        <v>0.27987116807950946</v>
      </c>
      <c r="AF405">
        <f>AF404*(1+M405)</f>
        <v>0.30342137962163429</v>
      </c>
      <c r="AG405">
        <f>AG404*(1+N405)</f>
        <v>0.22934153583300784</v>
      </c>
      <c r="AH405">
        <f>AH404*(1+O405)</f>
        <v>0.46581248916166712</v>
      </c>
      <c r="AI405">
        <f>AI404*(1+P405)</f>
        <v>0.44256011341829138</v>
      </c>
      <c r="AJ405">
        <f>AJ404*(1+Q405)</f>
        <v>1.1753999148526857</v>
      </c>
      <c r="AK405">
        <f>AK404*(1+R405)</f>
        <v>2.1288302058579841E-2</v>
      </c>
      <c r="AL405">
        <f>AL404*(1+S405)</f>
        <v>0.39342179937120103</v>
      </c>
      <c r="AN405" s="11">
        <f>MAX(Data!Z$2:Z405)</f>
        <v>0.13532912656178808</v>
      </c>
      <c r="AO405" s="11">
        <f>MAX(Data!AA$2:AA405)</f>
        <v>0.55235756797848168</v>
      </c>
      <c r="AP405" s="11">
        <f>MAX(Data!AB$2:AB405)</f>
        <v>3.9437331221194569E-2</v>
      </c>
      <c r="AQ405" s="11">
        <f>MAX(Data!AC$2:AC405)</f>
        <v>0.38895397489539757</v>
      </c>
      <c r="AR405" s="11">
        <f>MAX(Data!AD$2:AD405)</f>
        <v>0.61647281771882045</v>
      </c>
      <c r="AS405" s="11">
        <f>MAX(Data!AE$2:AE405)</f>
        <v>0.25927506712013171</v>
      </c>
      <c r="AT405" s="11">
        <f>MAX(Data!AF$2:AF405)</f>
        <v>0.9854906931152253</v>
      </c>
      <c r="AU405" s="11">
        <f>MAX(Data!AG$2:AG405)</f>
        <v>0.88187808039923465</v>
      </c>
      <c r="AV405" s="11">
        <f>MAX(Data!AH$2:AH405)</f>
        <v>0.25381834380061419</v>
      </c>
      <c r="AW405" s="11">
        <f>MAX(Data!AI$2:AI405)</f>
        <v>1.9781138354364727</v>
      </c>
      <c r="AX405" s="11">
        <f>MAX(Data!AJ$2:AJ405)</f>
        <v>0.19915825885826366</v>
      </c>
      <c r="AY405" s="11">
        <f>MAX(Data!AK$2:AK405)</f>
        <v>0.45929741901343962</v>
      </c>
      <c r="AZ405" s="11">
        <f>MAX(Data!AL$2:AL405)</f>
        <v>0.18462495146934851</v>
      </c>
      <c r="BA405" s="11">
        <f>MAX(Data!AM$2:AM405)</f>
        <v>1.6142145088746827</v>
      </c>
      <c r="BB405" s="11">
        <f>MAX(Data!AN$2:AN405)</f>
        <v>0.46722955706184843</v>
      </c>
      <c r="BC405" s="11">
        <f>MAX(Data!AO$2:AO405)</f>
        <v>0.86768807536124037</v>
      </c>
      <c r="BD405" s="11">
        <f>MAX(Data!AP$2:AP405)</f>
        <v>0.30108713170328361</v>
      </c>
      <c r="BE405" s="11">
        <f>MAX(Data!AQ$2:AQ405)</f>
        <v>0.89411866336227996</v>
      </c>
      <c r="BF405" s="11"/>
      <c r="BG405" s="11">
        <f>MIN(Data!Z$2:Z405)</f>
        <v>-0.14754113637263541</v>
      </c>
      <c r="BH405" s="11">
        <f>MIN(Data!AA$2:AA405)</f>
        <v>-0.53003934143705722</v>
      </c>
      <c r="BI405" s="11">
        <f>MIN(Data!AB$2:AB405)</f>
        <v>-2.5461279346750694E-2</v>
      </c>
      <c r="BJ405" s="11">
        <f>MIN(Data!AC$2:AC405)</f>
        <v>-0.14065312419645157</v>
      </c>
      <c r="BK405" s="11">
        <f>MIN(Data!AD$2:AD405)</f>
        <v>-0.24060973574408906</v>
      </c>
      <c r="BL405" s="11">
        <f>MIN(Data!AE$2:AE405)</f>
        <v>-0.12564388861909154</v>
      </c>
      <c r="BM405" s="11">
        <f>MIN(Data!AF$2:AF405)</f>
        <v>-0.21582899301892772</v>
      </c>
      <c r="BN405" s="11">
        <f>MIN(Data!AG$2:AG405)</f>
        <v>-0.35309690177572606</v>
      </c>
      <c r="BO405" s="11">
        <f>MIN(Data!AH$2:AH405)</f>
        <v>-0.20793036035890453</v>
      </c>
      <c r="BP405" s="11">
        <f>MIN(Data!AI$2:AI405)</f>
        <v>-0.30102244406485396</v>
      </c>
      <c r="BQ405" s="11">
        <f>MIN(Data!AJ$2:AJ405)</f>
        <v>-0.18677940944534793</v>
      </c>
      <c r="BR405" s="11">
        <f>MIN(Data!AK$2:AK405)</f>
        <v>-0.30484189612311285</v>
      </c>
      <c r="BS405" s="11">
        <f>MIN(Data!AL$2:AL405)</f>
        <v>-0.18955785807547318</v>
      </c>
      <c r="BT405" s="11">
        <f>MIN(Data!AM$2:AM405)</f>
        <v>-0.43671777908197495</v>
      </c>
      <c r="BU405" s="11">
        <f>MIN(Data!AN$2:AN405)</f>
        <v>-0.22939534494471631</v>
      </c>
      <c r="BV405" s="11">
        <f>MIN(Data!AO$2:AO405)</f>
        <v>-0.23251925539945073</v>
      </c>
      <c r="BW405" s="11">
        <f>MIN(Data!AP$2:AP405)</f>
        <v>-0.28859644289454239</v>
      </c>
      <c r="BX405" s="11">
        <f>MIN(Data!AQ$2:AQ405)</f>
        <v>-0.54746157905564874</v>
      </c>
      <c r="BZ405" s="13">
        <v>42709</v>
      </c>
      <c r="CA405">
        <f>VLOOKUP($BZ405,Data!$Y$2:$AQ$3069,CA$3)</f>
        <v>8.5777145591832329E-3</v>
      </c>
      <c r="CB405">
        <f>VLOOKUP($BZ405,Data!$Y$2:$AQ$3069,CB$3)</f>
        <v>0.11977020812241633</v>
      </c>
      <c r="CC405">
        <f>VLOOKUP($BZ405,Data!$Y$2:$AQ$3069,CC$3)</f>
        <v>0</v>
      </c>
      <c r="CD405">
        <f>VLOOKUP($BZ405,Data!$Y$2:$AQ$3069,CD$3)</f>
        <v>3.1765805045157303E-2</v>
      </c>
      <c r="CE405">
        <f>VLOOKUP($BZ405,Data!$Y$2:$AQ$3069,CE$3)</f>
        <v>9.5339587813279177E-3</v>
      </c>
      <c r="CF405">
        <f>VLOOKUP($BZ405,Data!$Y$2:$AQ$3069,CF$3)</f>
        <v>3.2785428792283397E-2</v>
      </c>
      <c r="CG405">
        <f>VLOOKUP($BZ405,Data!$Y$2:$AQ$3069,CG$3)</f>
        <v>8.6337472083378511E-3</v>
      </c>
      <c r="CH405">
        <f>VLOOKUP($BZ405,Data!$Y$2:$AQ$3069,CH$3)</f>
        <v>0.13687267059665376</v>
      </c>
      <c r="CI405">
        <f>VLOOKUP($BZ405,Data!$Y$2:$AQ$3069,CI$3)</f>
        <v>1.1591589167203716E-2</v>
      </c>
      <c r="CJ405">
        <f>VLOOKUP($BZ405,Data!$Y$2:$AQ$3069,CJ$3)</f>
        <v>8.5777145591832728E-3</v>
      </c>
      <c r="CK405">
        <f>VLOOKUP($BZ405,Data!$Y$2:$AQ$3069,CK$3)</f>
        <v>3.649026388640339E-2</v>
      </c>
      <c r="CL405">
        <f>VLOOKUP($BZ405,Data!$Y$2:$AQ$3069,CL$3)</f>
        <v>-4.2438172074533632E-2</v>
      </c>
      <c r="CM405">
        <f>VLOOKUP($BZ405,Data!$Y$2:$AQ$3069,CM$3)</f>
        <v>1.506656642178382E-2</v>
      </c>
      <c r="CN405">
        <f>VLOOKUP($BZ405,Data!$Y$2:$AQ$3069,CN$3)</f>
        <v>5.29354769923066E-2</v>
      </c>
      <c r="CO405">
        <f>VLOOKUP($BZ405,Data!$Y$2:$AQ$3069,CO$3)</f>
        <v>0.65929778933680094</v>
      </c>
      <c r="CP405">
        <f>VLOOKUP($BZ405,Data!$Y$2:$AQ$3069,CP$3)</f>
        <v>-3.7497938518518514E-2</v>
      </c>
      <c r="CQ405">
        <f>VLOOKUP($BZ405,Data!$Y$2:$AQ$3069,CQ$3)</f>
        <v>3.0750782010831954E-2</v>
      </c>
      <c r="CR405">
        <f>VLOOKUP($BZ405,Data!$Y$2:$AQ$3069,CR$3)</f>
        <v>8.5777145591833005E-3</v>
      </c>
    </row>
    <row r="406" spans="1:96" x14ac:dyDescent="0.3">
      <c r="A406" s="6">
        <v>43870</v>
      </c>
      <c r="B406">
        <v>9.2689852711932228E-3</v>
      </c>
      <c r="C406">
        <v>1.0953226309733315E-4</v>
      </c>
      <c r="D406">
        <v>-3.6903486330621364E-4</v>
      </c>
      <c r="E406">
        <v>-7.9442993330973433E-3</v>
      </c>
      <c r="F406">
        <v>0.12817630496681492</v>
      </c>
      <c r="G406">
        <v>6.398720810627509E-2</v>
      </c>
      <c r="H406">
        <v>-5.8687388016736029E-2</v>
      </c>
      <c r="I406">
        <v>-3.496199131811123E-3</v>
      </c>
      <c r="J406">
        <v>2.9999073057558948E-2</v>
      </c>
      <c r="K406">
        <v>0.9652362784960361</v>
      </c>
      <c r="L406">
        <v>9.0703048738335415E-2</v>
      </c>
      <c r="M406">
        <v>-3.7515228230653196E-2</v>
      </c>
      <c r="N406">
        <v>1.7829253230442158E-2</v>
      </c>
      <c r="O406">
        <v>-7.0458576426741491E-3</v>
      </c>
      <c r="P406">
        <v>-1.4528080113154849E-2</v>
      </c>
      <c r="Q406">
        <v>1.5292814646118582E-2</v>
      </c>
      <c r="R406">
        <v>0.20396263553665714</v>
      </c>
      <c r="S406">
        <v>-5.6549393523893918E-2</v>
      </c>
      <c r="U406">
        <f>U405*(1+B406)</f>
        <v>2.0362457040664688</v>
      </c>
      <c r="V406">
        <f>V405*(1+C406)</f>
        <v>1.1306336448022913</v>
      </c>
      <c r="W406">
        <f>W405*(1+D406)</f>
        <v>0.99183447410956682</v>
      </c>
      <c r="X406">
        <f>X405*(1+E406)</f>
        <v>0.58344691877441912</v>
      </c>
      <c r="Y406">
        <f>Y405*(1+F406)</f>
        <v>1.0436683645354039</v>
      </c>
      <c r="Z406">
        <f>Z405*(1+G406)</f>
        <v>0.99295996114654861</v>
      </c>
      <c r="AA406">
        <f>AA405*(1+H406)</f>
        <v>-2.3745236869216966E-7</v>
      </c>
      <c r="AB406">
        <f>AB405*(1+I406)</f>
        <v>-0.16245251340726261</v>
      </c>
      <c r="AC406">
        <f>AC405*(1+J406)</f>
        <v>1.5248629044299007</v>
      </c>
      <c r="AD406">
        <f>AD405*(1+K406)</f>
        <v>2.4136623426195598</v>
      </c>
      <c r="AE406">
        <f>AE405*(1+L406)</f>
        <v>0.30525633627828003</v>
      </c>
      <c r="AF406">
        <f>AF405*(1+M406)</f>
        <v>0.292038457315069</v>
      </c>
      <c r="AG406">
        <f>AG405*(1+N406)</f>
        <v>0.2334305241516331</v>
      </c>
      <c r="AH406">
        <f>AH405*(1+O406)</f>
        <v>0.46253044067485433</v>
      </c>
      <c r="AI406">
        <f>AI405*(1+P406)</f>
        <v>0.43613056463566352</v>
      </c>
      <c r="AJ406">
        <f>AJ405*(1+Q406)</f>
        <v>1.1933750878855915</v>
      </c>
      <c r="AK406">
        <f>AK405*(1+R406)</f>
        <v>2.5630320252548227E-2</v>
      </c>
      <c r="AL406">
        <f>AL405*(1+S406)</f>
        <v>0.37117403521768055</v>
      </c>
      <c r="AN406" s="11">
        <f>MAX(Data!Z$2:Z406)</f>
        <v>0.13532912656178808</v>
      </c>
      <c r="AO406" s="11">
        <f>MAX(Data!AA$2:AA406)</f>
        <v>0.55235756797848168</v>
      </c>
      <c r="AP406" s="11">
        <f>MAX(Data!AB$2:AB406)</f>
        <v>3.9437331221194569E-2</v>
      </c>
      <c r="AQ406" s="11">
        <f>MAX(Data!AC$2:AC406)</f>
        <v>0.38895397489539757</v>
      </c>
      <c r="AR406" s="11">
        <f>MAX(Data!AD$2:AD406)</f>
        <v>0.61647281771882045</v>
      </c>
      <c r="AS406" s="11">
        <f>MAX(Data!AE$2:AE406)</f>
        <v>0.25927506712013171</v>
      </c>
      <c r="AT406" s="11">
        <f>MAX(Data!AF$2:AF406)</f>
        <v>0.9854906931152253</v>
      </c>
      <c r="AU406" s="11">
        <f>MAX(Data!AG$2:AG406)</f>
        <v>0.88187808039923465</v>
      </c>
      <c r="AV406" s="11">
        <f>MAX(Data!AH$2:AH406)</f>
        <v>0.25381834380061419</v>
      </c>
      <c r="AW406" s="11">
        <f>MAX(Data!AI$2:AI406)</f>
        <v>1.9781138354364727</v>
      </c>
      <c r="AX406" s="11">
        <f>MAX(Data!AJ$2:AJ406)</f>
        <v>0.19915825885826366</v>
      </c>
      <c r="AY406" s="11">
        <f>MAX(Data!AK$2:AK406)</f>
        <v>0.45929741901343962</v>
      </c>
      <c r="AZ406" s="11">
        <f>MAX(Data!AL$2:AL406)</f>
        <v>0.18462495146934851</v>
      </c>
      <c r="BA406" s="11">
        <f>MAX(Data!AM$2:AM406)</f>
        <v>1.6142145088746827</v>
      </c>
      <c r="BB406" s="11">
        <f>MAX(Data!AN$2:AN406)</f>
        <v>0.46722955706184843</v>
      </c>
      <c r="BC406" s="11">
        <f>MAX(Data!AO$2:AO406)</f>
        <v>0.86768807536124037</v>
      </c>
      <c r="BD406" s="11">
        <f>MAX(Data!AP$2:AP406)</f>
        <v>0.30108713170328361</v>
      </c>
      <c r="BE406" s="11">
        <f>MAX(Data!AQ$2:AQ406)</f>
        <v>0.89411866336227996</v>
      </c>
      <c r="BF406" s="11"/>
      <c r="BG406" s="11">
        <f>MIN(Data!Z$2:Z406)</f>
        <v>-0.14754113637263541</v>
      </c>
      <c r="BH406" s="11">
        <f>MIN(Data!AA$2:AA406)</f>
        <v>-0.53003934143705722</v>
      </c>
      <c r="BI406" s="11">
        <f>MIN(Data!AB$2:AB406)</f>
        <v>-2.5461279346750694E-2</v>
      </c>
      <c r="BJ406" s="11">
        <f>MIN(Data!AC$2:AC406)</f>
        <v>-0.14065312419645157</v>
      </c>
      <c r="BK406" s="11">
        <f>MIN(Data!AD$2:AD406)</f>
        <v>-0.24060973574408906</v>
      </c>
      <c r="BL406" s="11">
        <f>MIN(Data!AE$2:AE406)</f>
        <v>-0.12564388861909154</v>
      </c>
      <c r="BM406" s="11">
        <f>MIN(Data!AF$2:AF406)</f>
        <v>-0.21582899301892772</v>
      </c>
      <c r="BN406" s="11">
        <f>MIN(Data!AG$2:AG406)</f>
        <v>-0.35309690177572606</v>
      </c>
      <c r="BO406" s="11">
        <f>MIN(Data!AH$2:AH406)</f>
        <v>-0.20793036035890453</v>
      </c>
      <c r="BP406" s="11">
        <f>MIN(Data!AI$2:AI406)</f>
        <v>-0.30102244406485396</v>
      </c>
      <c r="BQ406" s="11">
        <f>MIN(Data!AJ$2:AJ406)</f>
        <v>-0.18677940944534793</v>
      </c>
      <c r="BR406" s="11">
        <f>MIN(Data!AK$2:AK406)</f>
        <v>-0.30484189612311285</v>
      </c>
      <c r="BS406" s="11">
        <f>MIN(Data!AL$2:AL406)</f>
        <v>-0.18955785807547318</v>
      </c>
      <c r="BT406" s="11">
        <f>MIN(Data!AM$2:AM406)</f>
        <v>-0.43671777908197495</v>
      </c>
      <c r="BU406" s="11">
        <f>MIN(Data!AN$2:AN406)</f>
        <v>-0.22939534494471631</v>
      </c>
      <c r="BV406" s="11">
        <f>MIN(Data!AO$2:AO406)</f>
        <v>-0.23251925539945073</v>
      </c>
      <c r="BW406" s="11">
        <f>MIN(Data!AP$2:AP406)</f>
        <v>-0.28859644289454239</v>
      </c>
      <c r="BX406" s="11">
        <f>MIN(Data!AQ$2:AQ406)</f>
        <v>-0.54746157905564874</v>
      </c>
      <c r="BZ406" s="13">
        <v>42710</v>
      </c>
      <c r="CA406">
        <f>VLOOKUP($BZ406,Data!$Y$2:$AQ$3069,CA$3)</f>
        <v>6.8835529545897564E-3</v>
      </c>
      <c r="CB406">
        <f>VLOOKUP($BZ406,Data!$Y$2:$AQ$3069,CB$3)</f>
        <v>6.5928636485150571E-2</v>
      </c>
      <c r="CC406">
        <f>VLOOKUP($BZ406,Data!$Y$2:$AQ$3069,CC$3)</f>
        <v>0</v>
      </c>
      <c r="CD406">
        <f>VLOOKUP($BZ406,Data!$Y$2:$AQ$3069,CD$3)</f>
        <v>2.9278599456685744E-2</v>
      </c>
      <c r="CE406">
        <f>VLOOKUP($BZ406,Data!$Y$2:$AQ$3069,CE$3)</f>
        <v>1.0160226201696437E-2</v>
      </c>
      <c r="CF406">
        <f>VLOOKUP($BZ406,Data!$Y$2:$AQ$3069,CF$3)</f>
        <v>-9.8930473602579054E-3</v>
      </c>
      <c r="CG406">
        <f>VLOOKUP($BZ406,Data!$Y$2:$AQ$3069,CG$3)</f>
        <v>4.4192107653622074E-2</v>
      </c>
      <c r="CH406">
        <f>VLOOKUP($BZ406,Data!$Y$2:$AQ$3069,CH$3)</f>
        <v>-7.3727134174133473E-3</v>
      </c>
      <c r="CI406">
        <f>VLOOKUP($BZ406,Data!$Y$2:$AQ$3069,CI$3)</f>
        <v>3.4846755155846246E-2</v>
      </c>
      <c r="CJ406">
        <f>VLOOKUP($BZ406,Data!$Y$2:$AQ$3069,CJ$3)</f>
        <v>5.9877424162733318E-2</v>
      </c>
      <c r="CK406">
        <f>VLOOKUP($BZ406,Data!$Y$2:$AQ$3069,CK$3)</f>
        <v>6.0976045219209723E-4</v>
      </c>
      <c r="CL406">
        <f>VLOOKUP($BZ406,Data!$Y$2:$AQ$3069,CL$3)</f>
        <v>0.18521073821962902</v>
      </c>
      <c r="CM406">
        <f>VLOOKUP($BZ406,Data!$Y$2:$AQ$3069,CM$3)</f>
        <v>-1.691528702780153E-2</v>
      </c>
      <c r="CN406">
        <f>VLOOKUP($BZ406,Data!$Y$2:$AQ$3069,CN$3)</f>
        <v>0.14731502333030336</v>
      </c>
      <c r="CO406">
        <f>VLOOKUP($BZ406,Data!$Y$2:$AQ$3069,CO$3)</f>
        <v>9.4043887147335498E-2</v>
      </c>
      <c r="CP406">
        <f>VLOOKUP($BZ406,Data!$Y$2:$AQ$3069,CP$3)</f>
        <v>2.5459636758269254E-2</v>
      </c>
      <c r="CQ406">
        <f>VLOOKUP($BZ406,Data!$Y$2:$AQ$3069,CQ$3)</f>
        <v>8.3746036180440839E-2</v>
      </c>
      <c r="CR406">
        <f>VLOOKUP($BZ406,Data!$Y$2:$AQ$3069,CR$3)</f>
        <v>6.8835529545961819E-3</v>
      </c>
    </row>
    <row r="407" spans="1:96" x14ac:dyDescent="0.3">
      <c r="A407" s="6">
        <v>43871</v>
      </c>
      <c r="B407">
        <v>2.5718969815866133E-2</v>
      </c>
      <c r="C407">
        <v>2.2107015241908508E-2</v>
      </c>
      <c r="D407">
        <v>5.0597652506941208E-3</v>
      </c>
      <c r="E407">
        <v>1.7554425122204797E-2</v>
      </c>
      <c r="F407">
        <v>2.1308653469603804E-2</v>
      </c>
      <c r="G407">
        <v>1.1029791570976362E-2</v>
      </c>
      <c r="H407">
        <v>9.0918145314807269E-2</v>
      </c>
      <c r="I407">
        <v>4.6328693849803492E-3</v>
      </c>
      <c r="J407">
        <v>5.1496516994020978E-3</v>
      </c>
      <c r="K407">
        <v>-0.65313540105042844</v>
      </c>
      <c r="L407">
        <v>2.3353104253313096E-2</v>
      </c>
      <c r="M407">
        <v>3.2809184540619332E-2</v>
      </c>
      <c r="N407">
        <v>-8.8113910549267749E-3</v>
      </c>
      <c r="O407">
        <v>0.13021432737194563</v>
      </c>
      <c r="P407">
        <v>2.7659171692606375E-2</v>
      </c>
      <c r="Q407">
        <v>7.4526456023045071E-2</v>
      </c>
      <c r="R407">
        <v>2.4204378954245261E-2</v>
      </c>
      <c r="S407">
        <v>3.688160994475953E-2</v>
      </c>
      <c r="U407">
        <f>U406*(1+B407)</f>
        <v>2.0886158458670416</v>
      </c>
      <c r="V407">
        <f>V406*(1+C407)</f>
        <v>1.1556285800209503</v>
      </c>
      <c r="W407">
        <f>W406*(1+D407)</f>
        <v>0.99685292371610679</v>
      </c>
      <c r="X407">
        <f>X406*(1+E407)</f>
        <v>0.59368899402282582</v>
      </c>
      <c r="Y407">
        <f>Y406*(1+F407)</f>
        <v>1.0659075320524771</v>
      </c>
      <c r="Z407">
        <f>Z406*(1+G407)</f>
        <v>1.0039121025563198</v>
      </c>
      <c r="AA407">
        <f>AA406*(1+H407)</f>
        <v>-2.5904109765426956E-7</v>
      </c>
      <c r="AB407">
        <f>AB406*(1+I407)</f>
        <v>-0.16320513468314024</v>
      </c>
      <c r="AC407">
        <f>AC406*(1+J407)</f>
        <v>1.5327154172770534</v>
      </c>
      <c r="AD407">
        <f>AD406*(1+K407)</f>
        <v>0.837214020472417</v>
      </c>
      <c r="AE407">
        <f>AE406*(1+L407)</f>
        <v>0.31238501932337109</v>
      </c>
      <c r="AF407">
        <f>AF406*(1+M407)</f>
        <v>0.30162000095407687</v>
      </c>
      <c r="AG407">
        <f>AG406*(1+N407)</f>
        <v>0.23137367651917654</v>
      </c>
      <c r="AH407">
        <f>AH406*(1+O407)</f>
        <v>0.52275853089638002</v>
      </c>
      <c r="AI407">
        <f>AI406*(1+P407)</f>
        <v>0.44819357480331473</v>
      </c>
      <c r="AJ407">
        <f>AJ406*(1+Q407)</f>
        <v>1.2823131038918945</v>
      </c>
      <c r="AK407">
        <f>AK406*(1+R407)</f>
        <v>2.6250686236659569E-2</v>
      </c>
      <c r="AL407">
        <f>AL406*(1+S407)</f>
        <v>0.38486353120620148</v>
      </c>
      <c r="AN407" s="11">
        <f>MAX(Data!Z$2:Z407)</f>
        <v>0.13532912656178808</v>
      </c>
      <c r="AO407" s="11">
        <f>MAX(Data!AA$2:AA407)</f>
        <v>0.55235756797848168</v>
      </c>
      <c r="AP407" s="11">
        <f>MAX(Data!AB$2:AB407)</f>
        <v>3.9437331221194569E-2</v>
      </c>
      <c r="AQ407" s="11">
        <f>MAX(Data!AC$2:AC407)</f>
        <v>0.38895397489539757</v>
      </c>
      <c r="AR407" s="11">
        <f>MAX(Data!AD$2:AD407)</f>
        <v>0.61647281771882045</v>
      </c>
      <c r="AS407" s="11">
        <f>MAX(Data!AE$2:AE407)</f>
        <v>0.25927506712013171</v>
      </c>
      <c r="AT407" s="11">
        <f>MAX(Data!AF$2:AF407)</f>
        <v>0.9854906931152253</v>
      </c>
      <c r="AU407" s="11">
        <f>MAX(Data!AG$2:AG407)</f>
        <v>0.88187808039923465</v>
      </c>
      <c r="AV407" s="11">
        <f>MAX(Data!AH$2:AH407)</f>
        <v>0.25381834380061419</v>
      </c>
      <c r="AW407" s="11">
        <f>MAX(Data!AI$2:AI407)</f>
        <v>1.9781138354364727</v>
      </c>
      <c r="AX407" s="11">
        <f>MAX(Data!AJ$2:AJ407)</f>
        <v>0.19915825885826366</v>
      </c>
      <c r="AY407" s="11">
        <f>MAX(Data!AK$2:AK407)</f>
        <v>0.45929741901343962</v>
      </c>
      <c r="AZ407" s="11">
        <f>MAX(Data!AL$2:AL407)</f>
        <v>0.18462495146934851</v>
      </c>
      <c r="BA407" s="11">
        <f>MAX(Data!AM$2:AM407)</f>
        <v>1.6142145088746827</v>
      </c>
      <c r="BB407" s="11">
        <f>MAX(Data!AN$2:AN407)</f>
        <v>0.46722955706184843</v>
      </c>
      <c r="BC407" s="11">
        <f>MAX(Data!AO$2:AO407)</f>
        <v>0.86768807536124037</v>
      </c>
      <c r="BD407" s="11">
        <f>MAX(Data!AP$2:AP407)</f>
        <v>0.30108713170328361</v>
      </c>
      <c r="BE407" s="11">
        <f>MAX(Data!AQ$2:AQ407)</f>
        <v>0.89411866336227996</v>
      </c>
      <c r="BF407" s="11"/>
      <c r="BG407" s="11">
        <f>MIN(Data!Z$2:Z407)</f>
        <v>-0.14754113637263541</v>
      </c>
      <c r="BH407" s="11">
        <f>MIN(Data!AA$2:AA407)</f>
        <v>-0.53003934143705722</v>
      </c>
      <c r="BI407" s="11">
        <f>MIN(Data!AB$2:AB407)</f>
        <v>-2.5461279346750694E-2</v>
      </c>
      <c r="BJ407" s="11">
        <f>MIN(Data!AC$2:AC407)</f>
        <v>-0.14065312419645157</v>
      </c>
      <c r="BK407" s="11">
        <f>MIN(Data!AD$2:AD407)</f>
        <v>-0.24060973574408906</v>
      </c>
      <c r="BL407" s="11">
        <f>MIN(Data!AE$2:AE407)</f>
        <v>-0.12564388861909154</v>
      </c>
      <c r="BM407" s="11">
        <f>MIN(Data!AF$2:AF407)</f>
        <v>-0.21582899301892772</v>
      </c>
      <c r="BN407" s="11">
        <f>MIN(Data!AG$2:AG407)</f>
        <v>-0.35309690177572606</v>
      </c>
      <c r="BO407" s="11">
        <f>MIN(Data!AH$2:AH407)</f>
        <v>-0.20793036035890453</v>
      </c>
      <c r="BP407" s="11">
        <f>MIN(Data!AI$2:AI407)</f>
        <v>-0.30102244406485396</v>
      </c>
      <c r="BQ407" s="11">
        <f>MIN(Data!AJ$2:AJ407)</f>
        <v>-0.18677940944534793</v>
      </c>
      <c r="BR407" s="11">
        <f>MIN(Data!AK$2:AK407)</f>
        <v>-0.30484189612311285</v>
      </c>
      <c r="BS407" s="11">
        <f>MIN(Data!AL$2:AL407)</f>
        <v>-0.18955785807547318</v>
      </c>
      <c r="BT407" s="11">
        <f>MIN(Data!AM$2:AM407)</f>
        <v>-0.43671777908197495</v>
      </c>
      <c r="BU407" s="11">
        <f>MIN(Data!AN$2:AN407)</f>
        <v>-0.22939534494471631</v>
      </c>
      <c r="BV407" s="11">
        <f>MIN(Data!AO$2:AO407)</f>
        <v>-0.23251925539945073</v>
      </c>
      <c r="BW407" s="11">
        <f>MIN(Data!AP$2:AP407)</f>
        <v>-0.28859644289454239</v>
      </c>
      <c r="BX407" s="11">
        <f>MIN(Data!AQ$2:AQ407)</f>
        <v>-0.54746157905564874</v>
      </c>
      <c r="BZ407" s="13">
        <v>42711</v>
      </c>
      <c r="CA407">
        <f>VLOOKUP($BZ407,Data!$Y$2:$AQ$3069,CA$3)</f>
        <v>6.2310597383216674E-3</v>
      </c>
      <c r="CB407">
        <f>VLOOKUP($BZ407,Data!$Y$2:$AQ$3069,CB$3)</f>
        <v>2.0592101925767162E-2</v>
      </c>
      <c r="CC407">
        <f>VLOOKUP($BZ407,Data!$Y$2:$AQ$3069,CC$3)</f>
        <v>0</v>
      </c>
      <c r="CD407">
        <f>VLOOKUP($BZ407,Data!$Y$2:$AQ$3069,CD$3)</f>
        <v>4.149560117302057E-2</v>
      </c>
      <c r="CE407">
        <f>VLOOKUP($BZ407,Data!$Y$2:$AQ$3069,CE$3)</f>
        <v>1.5488253186288052E-3</v>
      </c>
      <c r="CF407">
        <f>VLOOKUP($BZ407,Data!$Y$2:$AQ$3069,CF$3)</f>
        <v>9.4280391190177167E-3</v>
      </c>
      <c r="CG407">
        <f>VLOOKUP($BZ407,Data!$Y$2:$AQ$3069,CG$3)</f>
        <v>-2.9721161105716803E-2</v>
      </c>
      <c r="CH407">
        <f>VLOOKUP($BZ407,Data!$Y$2:$AQ$3069,CH$3)</f>
        <v>-8.9139101278623692E-2</v>
      </c>
      <c r="CI407">
        <f>VLOOKUP($BZ407,Data!$Y$2:$AQ$3069,CI$3)</f>
        <v>3.8172444235157416E-3</v>
      </c>
      <c r="CJ407">
        <f>VLOOKUP($BZ407,Data!$Y$2:$AQ$3069,CJ$3)</f>
        <v>0.10685416571215374</v>
      </c>
      <c r="CK407">
        <f>VLOOKUP($BZ407,Data!$Y$2:$AQ$3069,CK$3)</f>
        <v>2.7114149225078188E-4</v>
      </c>
      <c r="CL407">
        <f>VLOOKUP($BZ407,Data!$Y$2:$AQ$3069,CL$3)</f>
        <v>-1.4638459242077365E-2</v>
      </c>
      <c r="CM407">
        <f>VLOOKUP($BZ407,Data!$Y$2:$AQ$3069,CM$3)</f>
        <v>2.6438774471914027E-2</v>
      </c>
      <c r="CN407">
        <f>VLOOKUP($BZ407,Data!$Y$2:$AQ$3069,CN$3)</f>
        <v>5.297746473741078E-2</v>
      </c>
      <c r="CO407">
        <f>VLOOKUP($BZ407,Data!$Y$2:$AQ$3069,CO$3)</f>
        <v>-0.15723495702005735</v>
      </c>
      <c r="CP407">
        <f>VLOOKUP($BZ407,Data!$Y$2:$AQ$3069,CP$3)</f>
        <v>7.2467520244359589E-3</v>
      </c>
      <c r="CQ407">
        <f>VLOOKUP($BZ407,Data!$Y$2:$AQ$3069,CQ$3)</f>
        <v>-2.9822358759011052E-2</v>
      </c>
      <c r="CR407">
        <f>VLOOKUP($BZ407,Data!$Y$2:$AQ$3069,CR$3)</f>
        <v>6.2310597383218079E-3</v>
      </c>
    </row>
    <row r="408" spans="1:96" x14ac:dyDescent="0.3">
      <c r="A408" s="6">
        <v>43872</v>
      </c>
      <c r="B408">
        <v>-2.5777656370871673E-2</v>
      </c>
      <c r="C408">
        <v>-1.8324582703374323E-2</v>
      </c>
      <c r="D408">
        <v>-2.6086013561527626E-3</v>
      </c>
      <c r="E408">
        <v>-2.8641272310599566E-2</v>
      </c>
      <c r="F408">
        <v>-6.5683297086301273E-2</v>
      </c>
      <c r="G408">
        <v>1.2623774041658296E-3</v>
      </c>
      <c r="H408">
        <v>-7.1176839277467291E-2</v>
      </c>
      <c r="I408">
        <v>-1.89256215056595E-2</v>
      </c>
      <c r="J408">
        <v>-3.5153743659448497E-2</v>
      </c>
      <c r="K408">
        <v>0.16202344097160942</v>
      </c>
      <c r="L408">
        <v>-5.0350848884685086E-2</v>
      </c>
      <c r="M408">
        <v>4.401137713357741E-2</v>
      </c>
      <c r="N408">
        <v>-1.4640694069814226E-5</v>
      </c>
      <c r="O408">
        <v>-8.0170312197535801E-2</v>
      </c>
      <c r="P408">
        <v>-2.9870303143393964E-2</v>
      </c>
      <c r="Q408">
        <v>-2.6792778498110185E-2</v>
      </c>
      <c r="R408">
        <v>-1.4373539562119715E-2</v>
      </c>
      <c r="S408">
        <v>5.0167035747673762E-2</v>
      </c>
      <c r="U408">
        <f>U407*(1+B408)</f>
        <v>2.0347762243015235</v>
      </c>
      <c r="V408">
        <f>V407*(1+C408)</f>
        <v>1.1344521685319733</v>
      </c>
      <c r="W408">
        <f>W407*(1+D408)</f>
        <v>0.99425253182741602</v>
      </c>
      <c r="X408">
        <f>X407*(1+E408)</f>
        <v>0.57668498587721218</v>
      </c>
      <c r="Y408">
        <f>Y407*(1+F408)</f>
        <v>0.99589521095814804</v>
      </c>
      <c r="Z408">
        <f>Z407*(1+G408)</f>
        <v>1.0051794185103555</v>
      </c>
      <c r="AA408">
        <f>AA407*(1+H408)</f>
        <v>-2.4060337108027291E-7</v>
      </c>
      <c r="AB408">
        <f>AB407*(1+I408)</f>
        <v>-0.16011637607634696</v>
      </c>
      <c r="AC408">
        <f>AC407*(1+J408)</f>
        <v>1.4788347323952113</v>
      </c>
      <c r="AD408">
        <f>AD407*(1+K408)</f>
        <v>0.97286231689903346</v>
      </c>
      <c r="AE408">
        <f>AE407*(1+L408)</f>
        <v>0.2966561684215806</v>
      </c>
      <c r="AF408">
        <f>AF407*(1+M408)</f>
        <v>0.31489471256709678</v>
      </c>
      <c r="AG408">
        <f>AG407*(1+N408)</f>
        <v>0.23137028904796281</v>
      </c>
      <c r="AH408">
        <f>AH407*(1+O408)</f>
        <v>0.48084881627049209</v>
      </c>
      <c r="AI408">
        <f>AI407*(1+P408)</f>
        <v>0.43480589685701826</v>
      </c>
      <c r="AJ408">
        <f>AJ407*(1+Q408)</f>
        <v>1.2479563729340948</v>
      </c>
      <c r="AK408">
        <f>AK407*(1+R408)</f>
        <v>2.5873370959504149E-2</v>
      </c>
      <c r="AL408">
        <f>AL407*(1+S408)</f>
        <v>0.40417099373419896</v>
      </c>
      <c r="AN408" s="11">
        <f>MAX(Data!Z$2:Z408)</f>
        <v>0.13532912656178808</v>
      </c>
      <c r="AO408" s="11">
        <f>MAX(Data!AA$2:AA408)</f>
        <v>0.55235756797848168</v>
      </c>
      <c r="AP408" s="11">
        <f>MAX(Data!AB$2:AB408)</f>
        <v>3.9437331221194569E-2</v>
      </c>
      <c r="AQ408" s="11">
        <f>MAX(Data!AC$2:AC408)</f>
        <v>0.38895397489539757</v>
      </c>
      <c r="AR408" s="11">
        <f>MAX(Data!AD$2:AD408)</f>
        <v>0.61647281771882045</v>
      </c>
      <c r="AS408" s="11">
        <f>MAX(Data!AE$2:AE408)</f>
        <v>0.25927506712013171</v>
      </c>
      <c r="AT408" s="11">
        <f>MAX(Data!AF$2:AF408)</f>
        <v>0.9854906931152253</v>
      </c>
      <c r="AU408" s="11">
        <f>MAX(Data!AG$2:AG408)</f>
        <v>0.88187808039923465</v>
      </c>
      <c r="AV408" s="11">
        <f>MAX(Data!AH$2:AH408)</f>
        <v>0.25381834380061419</v>
      </c>
      <c r="AW408" s="11">
        <f>MAX(Data!AI$2:AI408)</f>
        <v>1.9781138354364727</v>
      </c>
      <c r="AX408" s="11">
        <f>MAX(Data!AJ$2:AJ408)</f>
        <v>0.19915825885826366</v>
      </c>
      <c r="AY408" s="11">
        <f>MAX(Data!AK$2:AK408)</f>
        <v>0.45929741901343962</v>
      </c>
      <c r="AZ408" s="11">
        <f>MAX(Data!AL$2:AL408)</f>
        <v>0.18462495146934851</v>
      </c>
      <c r="BA408" s="11">
        <f>MAX(Data!AM$2:AM408)</f>
        <v>1.6142145088746827</v>
      </c>
      <c r="BB408" s="11">
        <f>MAX(Data!AN$2:AN408)</f>
        <v>0.46722955706184843</v>
      </c>
      <c r="BC408" s="11">
        <f>MAX(Data!AO$2:AO408)</f>
        <v>0.86768807536124037</v>
      </c>
      <c r="BD408" s="11">
        <f>MAX(Data!AP$2:AP408)</f>
        <v>0.30108713170328361</v>
      </c>
      <c r="BE408" s="11">
        <f>MAX(Data!AQ$2:AQ408)</f>
        <v>0.89411866336227996</v>
      </c>
      <c r="BF408" s="11"/>
      <c r="BG408" s="11">
        <f>MIN(Data!Z$2:Z408)</f>
        <v>-0.14754113637263541</v>
      </c>
      <c r="BH408" s="11">
        <f>MIN(Data!AA$2:AA408)</f>
        <v>-0.53003934143705722</v>
      </c>
      <c r="BI408" s="11">
        <f>MIN(Data!AB$2:AB408)</f>
        <v>-2.5461279346750694E-2</v>
      </c>
      <c r="BJ408" s="11">
        <f>MIN(Data!AC$2:AC408)</f>
        <v>-0.14065312419645157</v>
      </c>
      <c r="BK408" s="11">
        <f>MIN(Data!AD$2:AD408)</f>
        <v>-0.24060973574408906</v>
      </c>
      <c r="BL408" s="11">
        <f>MIN(Data!AE$2:AE408)</f>
        <v>-0.12564388861909154</v>
      </c>
      <c r="BM408" s="11">
        <f>MIN(Data!AF$2:AF408)</f>
        <v>-0.21582899301892772</v>
      </c>
      <c r="BN408" s="11">
        <f>MIN(Data!AG$2:AG408)</f>
        <v>-0.35309690177572606</v>
      </c>
      <c r="BO408" s="11">
        <f>MIN(Data!AH$2:AH408)</f>
        <v>-0.20793036035890453</v>
      </c>
      <c r="BP408" s="11">
        <f>MIN(Data!AI$2:AI408)</f>
        <v>-0.30102244406485396</v>
      </c>
      <c r="BQ408" s="11">
        <f>MIN(Data!AJ$2:AJ408)</f>
        <v>-0.18677940944534793</v>
      </c>
      <c r="BR408" s="11">
        <f>MIN(Data!AK$2:AK408)</f>
        <v>-0.30484189612311285</v>
      </c>
      <c r="BS408" s="11">
        <f>MIN(Data!AL$2:AL408)</f>
        <v>-0.18955785807547318</v>
      </c>
      <c r="BT408" s="11">
        <f>MIN(Data!AM$2:AM408)</f>
        <v>-0.43671777908197495</v>
      </c>
      <c r="BU408" s="11">
        <f>MIN(Data!AN$2:AN408)</f>
        <v>-0.22939534494471631</v>
      </c>
      <c r="BV408" s="11">
        <f>MIN(Data!AO$2:AO408)</f>
        <v>-0.23251925539945073</v>
      </c>
      <c r="BW408" s="11">
        <f>MIN(Data!AP$2:AP408)</f>
        <v>-0.28859644289454239</v>
      </c>
      <c r="BX408" s="11">
        <f>MIN(Data!AQ$2:AQ408)</f>
        <v>-0.54746157905564874</v>
      </c>
      <c r="BZ408" s="13">
        <v>42712</v>
      </c>
      <c r="CA408">
        <f>VLOOKUP($BZ408,Data!$Y$2:$AQ$3069,CA$3)</f>
        <v>1.5172862393078737E-3</v>
      </c>
      <c r="CB408">
        <f>VLOOKUP($BZ408,Data!$Y$2:$AQ$3069,CB$3)</f>
        <v>2.4366371525745195E-2</v>
      </c>
      <c r="CC408">
        <f>VLOOKUP($BZ408,Data!$Y$2:$AQ$3069,CC$3)</f>
        <v>0</v>
      </c>
      <c r="CD408">
        <f>VLOOKUP($BZ408,Data!$Y$2:$AQ$3069,CD$3)</f>
        <v>4.3643530902435276E-3</v>
      </c>
      <c r="CE408">
        <f>VLOOKUP($BZ408,Data!$Y$2:$AQ$3069,CE$3)</f>
        <v>-1.5082352064391111E-2</v>
      </c>
      <c r="CF408">
        <f>VLOOKUP($BZ408,Data!$Y$2:$AQ$3069,CF$3)</f>
        <v>1.2502978495021312E-2</v>
      </c>
      <c r="CG408">
        <f>VLOOKUP($BZ408,Data!$Y$2:$AQ$3069,CG$3)</f>
        <v>4.2991218847011035E-3</v>
      </c>
      <c r="CH408">
        <f>VLOOKUP($BZ408,Data!$Y$2:$AQ$3069,CH$3)</f>
        <v>0.21880149552195316</v>
      </c>
      <c r="CI408">
        <f>VLOOKUP($BZ408,Data!$Y$2:$AQ$3069,CI$3)</f>
        <v>1.126381033049827E-2</v>
      </c>
      <c r="CJ408">
        <f>VLOOKUP($BZ408,Data!$Y$2:$AQ$3069,CJ$3)</f>
        <v>-8.9529739782447271E-2</v>
      </c>
      <c r="CK408">
        <f>VLOOKUP($BZ408,Data!$Y$2:$AQ$3069,CK$3)</f>
        <v>-2.2841296319018742E-2</v>
      </c>
      <c r="CL408">
        <f>VLOOKUP($BZ408,Data!$Y$2:$AQ$3069,CL$3)</f>
        <v>-6.9386220227407563E-2</v>
      </c>
      <c r="CM408">
        <f>VLOOKUP($BZ408,Data!$Y$2:$AQ$3069,CM$3)</f>
        <v>-2.2565807203866312E-3</v>
      </c>
      <c r="CN408">
        <f>VLOOKUP($BZ408,Data!$Y$2:$AQ$3069,CN$3)</f>
        <v>-6.8997531166488407E-2</v>
      </c>
      <c r="CO408">
        <f>VLOOKUP($BZ408,Data!$Y$2:$AQ$3069,CO$3)</f>
        <v>8.2022949426264355E-2</v>
      </c>
      <c r="CP408">
        <f>VLOOKUP($BZ408,Data!$Y$2:$AQ$3069,CP$3)</f>
        <v>2.3297108813366604E-2</v>
      </c>
      <c r="CQ408">
        <f>VLOOKUP($BZ408,Data!$Y$2:$AQ$3069,CQ$3)</f>
        <v>3.8008562131328888E-2</v>
      </c>
      <c r="CR408">
        <f>VLOOKUP($BZ408,Data!$Y$2:$AQ$3069,CR$3)</f>
        <v>0.5022759293589617</v>
      </c>
    </row>
    <row r="409" spans="1:96" x14ac:dyDescent="0.3">
      <c r="A409" s="6">
        <v>43873</v>
      </c>
      <c r="B409">
        <v>3.3487620691763927E-2</v>
      </c>
      <c r="C409">
        <v>5.4851957204713954E-2</v>
      </c>
      <c r="D409">
        <v>-1.2918030432841679E-3</v>
      </c>
      <c r="E409">
        <v>2.2638771746117448E-2</v>
      </c>
      <c r="F409">
        <v>1.2166611368148195E-2</v>
      </c>
      <c r="G409">
        <v>1.4609191964775002E-2</v>
      </c>
      <c r="H409">
        <v>1.443220822717689E-2</v>
      </c>
      <c r="I409">
        <v>7.8629331649769877E-3</v>
      </c>
      <c r="J409">
        <v>3.1372674254056744E-2</v>
      </c>
      <c r="K409">
        <v>-0.14220786550538231</v>
      </c>
      <c r="L409">
        <v>1.0716102467024191E-3</v>
      </c>
      <c r="M409">
        <v>3.4574408650172438E-2</v>
      </c>
      <c r="N409">
        <v>4.354447111181399E-2</v>
      </c>
      <c r="O409">
        <v>1.3301808468888428E-2</v>
      </c>
      <c r="P409">
        <v>4.4900560816703079E-2</v>
      </c>
      <c r="Q409">
        <v>5.8524104316130747E-2</v>
      </c>
      <c r="R409">
        <v>4.6242490503305617E-2</v>
      </c>
      <c r="S409">
        <v>4.9570780353700161E-2</v>
      </c>
      <c r="U409">
        <f>U408*(1+B409)</f>
        <v>2.1029160386935528</v>
      </c>
      <c r="V409">
        <f>V408*(1+C409)</f>
        <v>1.196679090331084</v>
      </c>
      <c r="W409">
        <f>W408*(1+D409)</f>
        <v>0.99296815338100841</v>
      </c>
      <c r="X409">
        <f>X408*(1+E409)</f>
        <v>0.58974042564189932</v>
      </c>
      <c r="Y409">
        <f>Y408*(1+F409)</f>
        <v>1.0080118809532759</v>
      </c>
      <c r="Z409">
        <f>Z408*(1+G409)</f>
        <v>1.0198642775944142</v>
      </c>
      <c r="AA409">
        <f>AA408*(1+H409)</f>
        <v>-2.440758090318641E-7</v>
      </c>
      <c r="AB409">
        <f>AB408*(1+I409)</f>
        <v>-0.16137536044005357</v>
      </c>
      <c r="AC409">
        <f>AC408*(1+J409)</f>
        <v>1.5252297327302315</v>
      </c>
      <c r="AD409">
        <f>AD408*(1+K409)</f>
        <v>0.83451364338220102</v>
      </c>
      <c r="AE409">
        <f>AE408*(1+L409)</f>
        <v>0.29697406821140859</v>
      </c>
      <c r="AF409">
        <f>AF408*(1+M409)</f>
        <v>0.32578201104117016</v>
      </c>
      <c r="AG409">
        <f>AG408*(1+N409)</f>
        <v>0.2414451859155439</v>
      </c>
      <c r="AH409">
        <f>AH408*(1+O409)</f>
        <v>0.48724497512701392</v>
      </c>
      <c r="AI409">
        <f>AI408*(1+P409)</f>
        <v>0.45432892547230791</v>
      </c>
      <c r="AJ409">
        <f>AJ408*(1+Q409)</f>
        <v>1.3209919018856697</v>
      </c>
      <c r="AK409">
        <f>AK408*(1+R409)</f>
        <v>2.7069820070387524E-2</v>
      </c>
      <c r="AL409">
        <f>AL408*(1+S409)</f>
        <v>0.42420606528993365</v>
      </c>
      <c r="AN409" s="11">
        <f>MAX(Data!Z$2:Z409)</f>
        <v>0.13532912656178808</v>
      </c>
      <c r="AO409" s="11">
        <f>MAX(Data!AA$2:AA409)</f>
        <v>0.55235756797848168</v>
      </c>
      <c r="AP409" s="11">
        <f>MAX(Data!AB$2:AB409)</f>
        <v>3.9437331221194569E-2</v>
      </c>
      <c r="AQ409" s="11">
        <f>MAX(Data!AC$2:AC409)</f>
        <v>0.38895397489539757</v>
      </c>
      <c r="AR409" s="11">
        <f>MAX(Data!AD$2:AD409)</f>
        <v>0.61647281771882045</v>
      </c>
      <c r="AS409" s="11">
        <f>MAX(Data!AE$2:AE409)</f>
        <v>0.25927506712013171</v>
      </c>
      <c r="AT409" s="11">
        <f>MAX(Data!AF$2:AF409)</f>
        <v>0.9854906931152253</v>
      </c>
      <c r="AU409" s="11">
        <f>MAX(Data!AG$2:AG409)</f>
        <v>0.88187808039923465</v>
      </c>
      <c r="AV409" s="11">
        <f>MAX(Data!AH$2:AH409)</f>
        <v>0.25381834380061419</v>
      </c>
      <c r="AW409" s="11">
        <f>MAX(Data!AI$2:AI409)</f>
        <v>1.9781138354364727</v>
      </c>
      <c r="AX409" s="11">
        <f>MAX(Data!AJ$2:AJ409)</f>
        <v>0.19915825885826366</v>
      </c>
      <c r="AY409" s="11">
        <f>MAX(Data!AK$2:AK409)</f>
        <v>0.45929741901343962</v>
      </c>
      <c r="AZ409" s="11">
        <f>MAX(Data!AL$2:AL409)</f>
        <v>0.18462495146934851</v>
      </c>
      <c r="BA409" s="11">
        <f>MAX(Data!AM$2:AM409)</f>
        <v>1.6142145088746827</v>
      </c>
      <c r="BB409" s="11">
        <f>MAX(Data!AN$2:AN409)</f>
        <v>0.46722955706184843</v>
      </c>
      <c r="BC409" s="11">
        <f>MAX(Data!AO$2:AO409)</f>
        <v>0.86768807536124037</v>
      </c>
      <c r="BD409" s="11">
        <f>MAX(Data!AP$2:AP409)</f>
        <v>0.30108713170328361</v>
      </c>
      <c r="BE409" s="11">
        <f>MAX(Data!AQ$2:AQ409)</f>
        <v>0.89411866336227996</v>
      </c>
      <c r="BF409" s="11"/>
      <c r="BG409" s="11">
        <f>MIN(Data!Z$2:Z409)</f>
        <v>-0.14754113637263541</v>
      </c>
      <c r="BH409" s="11">
        <f>MIN(Data!AA$2:AA409)</f>
        <v>-0.53003934143705722</v>
      </c>
      <c r="BI409" s="11">
        <f>MIN(Data!AB$2:AB409)</f>
        <v>-2.5461279346750694E-2</v>
      </c>
      <c r="BJ409" s="11">
        <f>MIN(Data!AC$2:AC409)</f>
        <v>-0.14065312419645157</v>
      </c>
      <c r="BK409" s="11">
        <f>MIN(Data!AD$2:AD409)</f>
        <v>-0.24060973574408906</v>
      </c>
      <c r="BL409" s="11">
        <f>MIN(Data!AE$2:AE409)</f>
        <v>-0.12564388861909154</v>
      </c>
      <c r="BM409" s="11">
        <f>MIN(Data!AF$2:AF409)</f>
        <v>-0.21582899301892772</v>
      </c>
      <c r="BN409" s="11">
        <f>MIN(Data!AG$2:AG409)</f>
        <v>-0.35309690177572606</v>
      </c>
      <c r="BO409" s="11">
        <f>MIN(Data!AH$2:AH409)</f>
        <v>-0.20793036035890453</v>
      </c>
      <c r="BP409" s="11">
        <f>MIN(Data!AI$2:AI409)</f>
        <v>-0.30102244406485396</v>
      </c>
      <c r="BQ409" s="11">
        <f>MIN(Data!AJ$2:AJ409)</f>
        <v>-0.18677940944534793</v>
      </c>
      <c r="BR409" s="11">
        <f>MIN(Data!AK$2:AK409)</f>
        <v>-0.30484189612311285</v>
      </c>
      <c r="BS409" s="11">
        <f>MIN(Data!AL$2:AL409)</f>
        <v>-0.18955785807547318</v>
      </c>
      <c r="BT409" s="11">
        <f>MIN(Data!AM$2:AM409)</f>
        <v>-0.43671777908197495</v>
      </c>
      <c r="BU409" s="11">
        <f>MIN(Data!AN$2:AN409)</f>
        <v>-0.22939534494471631</v>
      </c>
      <c r="BV409" s="11">
        <f>MIN(Data!AO$2:AO409)</f>
        <v>-0.23251925539945073</v>
      </c>
      <c r="BW409" s="11">
        <f>MIN(Data!AP$2:AP409)</f>
        <v>-0.28859644289454239</v>
      </c>
      <c r="BX409" s="11">
        <f>MIN(Data!AQ$2:AQ409)</f>
        <v>-0.54746157905564874</v>
      </c>
      <c r="BZ409" s="13">
        <v>42713</v>
      </c>
      <c r="CA409">
        <f>VLOOKUP($BZ409,Data!$Y$2:$AQ$3069,CA$3)</f>
        <v>4.2671046415982154E-3</v>
      </c>
      <c r="CB409">
        <f>VLOOKUP($BZ409,Data!$Y$2:$AQ$3069,CB$3)</f>
        <v>-4.7774219665075807E-2</v>
      </c>
      <c r="CC409">
        <f>VLOOKUP($BZ409,Data!$Y$2:$AQ$3069,CC$3)</f>
        <v>0</v>
      </c>
      <c r="CD409">
        <f>VLOOKUP($BZ409,Data!$Y$2:$AQ$3069,CD$3)</f>
        <v>-4.3874404261283979E-2</v>
      </c>
      <c r="CE409">
        <f>VLOOKUP($BZ409,Data!$Y$2:$AQ$3069,CE$3)</f>
        <v>1.9385197446204788E-2</v>
      </c>
      <c r="CF409">
        <f>VLOOKUP($BZ409,Data!$Y$2:$AQ$3069,CF$3)</f>
        <v>3.7072238234362427E-3</v>
      </c>
      <c r="CG409">
        <f>VLOOKUP($BZ409,Data!$Y$2:$AQ$3069,CG$3)</f>
        <v>1.4297294567250864E-3</v>
      </c>
      <c r="CH409">
        <f>VLOOKUP($BZ409,Data!$Y$2:$AQ$3069,CH$3)</f>
        <v>-3.378566450703005E-2</v>
      </c>
      <c r="CI409">
        <f>VLOOKUP($BZ409,Data!$Y$2:$AQ$3069,CI$3)</f>
        <v>3.6155715690938078E-3</v>
      </c>
      <c r="CJ409">
        <f>VLOOKUP($BZ409,Data!$Y$2:$AQ$3069,CJ$3)</f>
        <v>4.2671132348965331E-3</v>
      </c>
      <c r="CK409">
        <f>VLOOKUP($BZ409,Data!$Y$2:$AQ$3069,CK$3)</f>
        <v>1.8202227312254397E-2</v>
      </c>
      <c r="CL409">
        <f>VLOOKUP($BZ409,Data!$Y$2:$AQ$3069,CL$3)</f>
        <v>2.1301241143696005E-2</v>
      </c>
      <c r="CM409">
        <f>VLOOKUP($BZ409,Data!$Y$2:$AQ$3069,CM$3)</f>
        <v>-1.948158866216845E-2</v>
      </c>
      <c r="CN409">
        <f>VLOOKUP($BZ409,Data!$Y$2:$AQ$3069,CN$3)</f>
        <v>-7.0629509576174462E-2</v>
      </c>
      <c r="CO409">
        <f>VLOOKUP($BZ409,Data!$Y$2:$AQ$3069,CO$3)</f>
        <v>-0.12529457973291841</v>
      </c>
      <c r="CP409">
        <f>VLOOKUP($BZ409,Data!$Y$2:$AQ$3069,CP$3)</f>
        <v>-2.6192033277719295E-2</v>
      </c>
      <c r="CQ409">
        <f>VLOOKUP($BZ409,Data!$Y$2:$AQ$3069,CQ$3)</f>
        <v>-5.3961161381807878E-2</v>
      </c>
      <c r="CR409">
        <f>VLOOKUP($BZ409,Data!$Y$2:$AQ$3069,CR$3)</f>
        <v>4.2671132348967092E-3</v>
      </c>
    </row>
    <row r="410" spans="1:96" x14ac:dyDescent="0.3">
      <c r="A410" s="6">
        <v>43874</v>
      </c>
      <c r="B410">
        <v>9.9215323501369752E-3</v>
      </c>
      <c r="C410">
        <v>0.10891918920638791</v>
      </c>
      <c r="D410">
        <v>-2.1253653746575188E-4</v>
      </c>
      <c r="E410">
        <v>6.894905401303307E-2</v>
      </c>
      <c r="F410">
        <v>-5.6392201545523519E-4</v>
      </c>
      <c r="G410">
        <v>2.5582222388031702E-2</v>
      </c>
      <c r="H410">
        <v>7.6477247544369685E-3</v>
      </c>
      <c r="I410">
        <v>-6.4605261650773835E-3</v>
      </c>
      <c r="J410">
        <v>5.2831657754725717E-2</v>
      </c>
      <c r="K410">
        <v>0.18035221214163982</v>
      </c>
      <c r="L410">
        <v>3.8128791067891924E-3</v>
      </c>
      <c r="M410">
        <v>6.7132451724812331E-2</v>
      </c>
      <c r="N410">
        <v>2.9168990407341538E-2</v>
      </c>
      <c r="O410">
        <v>3.371780678247336E-2</v>
      </c>
      <c r="P410">
        <v>7.7092213543181354E-2</v>
      </c>
      <c r="Q410">
        <v>5.4732466620626183E-2</v>
      </c>
      <c r="R410">
        <v>0.36084090285968429</v>
      </c>
      <c r="S410">
        <v>2.4933474665533369E-2</v>
      </c>
      <c r="U410">
        <f>U409*(1+B410)</f>
        <v>2.1237801882010725</v>
      </c>
      <c r="V410">
        <f>V409*(1+C410)</f>
        <v>1.3270204065901834</v>
      </c>
      <c r="W410">
        <f>W409*(1+D410)</f>
        <v>0.99275711136787503</v>
      </c>
      <c r="X410">
        <f>X409*(1+E410)</f>
        <v>0.63040247010315176</v>
      </c>
      <c r="Y410">
        <f>Y409*(1+F410)</f>
        <v>1.0074434408617658</v>
      </c>
      <c r="Z410">
        <f>Z409*(1+G410)</f>
        <v>1.0459546723494439</v>
      </c>
      <c r="AA410">
        <f>AA409*(1+H410)</f>
        <v>-2.459424336385563E-7</v>
      </c>
      <c r="AB410">
        <f>AB409*(1+I410)</f>
        <v>-0.16033279070153181</v>
      </c>
      <c r="AC410">
        <f>AC409*(1+J410)</f>
        <v>1.6058101479671667</v>
      </c>
      <c r="AD410">
        <f>AD409*(1+K410)</f>
        <v>0.98502002502856056</v>
      </c>
      <c r="AE410">
        <f>AE409*(1+L410)</f>
        <v>0.29810639443135006</v>
      </c>
      <c r="AF410">
        <f>AF409*(1+M410)</f>
        <v>0.3476525561702038</v>
      </c>
      <c r="AG410">
        <f>AG409*(1+N410)</f>
        <v>0.24848789822741318</v>
      </c>
      <c r="AH410">
        <f>AH409*(1+O410)</f>
        <v>0.5036738070540776</v>
      </c>
      <c r="AI410">
        <f>AI409*(1+P410)</f>
        <v>0.48935414801366317</v>
      </c>
      <c r="AJ410">
        <f>AJ409*(1+Q410)</f>
        <v>1.3932930470617446</v>
      </c>
      <c r="AK410">
        <f>AK409*(1+R410)</f>
        <v>3.6837718384835363E-2</v>
      </c>
      <c r="AL410">
        <f>AL409*(1+S410)</f>
        <v>0.43478299647180585</v>
      </c>
      <c r="AN410" s="11">
        <f>MAX(Data!Z$2:Z410)</f>
        <v>0.13532912656178808</v>
      </c>
      <c r="AO410" s="11">
        <f>MAX(Data!AA$2:AA410)</f>
        <v>0.55235756797848168</v>
      </c>
      <c r="AP410" s="11">
        <f>MAX(Data!AB$2:AB410)</f>
        <v>3.9437331221194569E-2</v>
      </c>
      <c r="AQ410" s="11">
        <f>MAX(Data!AC$2:AC410)</f>
        <v>0.38895397489539757</v>
      </c>
      <c r="AR410" s="11">
        <f>MAX(Data!AD$2:AD410)</f>
        <v>0.61647281771882045</v>
      </c>
      <c r="AS410" s="11">
        <f>MAX(Data!AE$2:AE410)</f>
        <v>0.25927506712013171</v>
      </c>
      <c r="AT410" s="11">
        <f>MAX(Data!AF$2:AF410)</f>
        <v>0.9854906931152253</v>
      </c>
      <c r="AU410" s="11">
        <f>MAX(Data!AG$2:AG410)</f>
        <v>0.88187808039923465</v>
      </c>
      <c r="AV410" s="11">
        <f>MAX(Data!AH$2:AH410)</f>
        <v>0.25381834380061419</v>
      </c>
      <c r="AW410" s="11">
        <f>MAX(Data!AI$2:AI410)</f>
        <v>1.9781138354364727</v>
      </c>
      <c r="AX410" s="11">
        <f>MAX(Data!AJ$2:AJ410)</f>
        <v>0.19915825885826366</v>
      </c>
      <c r="AY410" s="11">
        <f>MAX(Data!AK$2:AK410)</f>
        <v>0.45929741901343962</v>
      </c>
      <c r="AZ410" s="11">
        <f>MAX(Data!AL$2:AL410)</f>
        <v>0.18462495146934851</v>
      </c>
      <c r="BA410" s="11">
        <f>MAX(Data!AM$2:AM410)</f>
        <v>1.6142145088746827</v>
      </c>
      <c r="BB410" s="11">
        <f>MAX(Data!AN$2:AN410)</f>
        <v>0.46722955706184843</v>
      </c>
      <c r="BC410" s="11">
        <f>MAX(Data!AO$2:AO410)</f>
        <v>0.86768807536124037</v>
      </c>
      <c r="BD410" s="11">
        <f>MAX(Data!AP$2:AP410)</f>
        <v>0.30108713170328361</v>
      </c>
      <c r="BE410" s="11">
        <f>MAX(Data!AQ$2:AQ410)</f>
        <v>0.89411866336227996</v>
      </c>
      <c r="BF410" s="11"/>
      <c r="BG410" s="11">
        <f>MIN(Data!Z$2:Z410)</f>
        <v>-0.14754113637263541</v>
      </c>
      <c r="BH410" s="11">
        <f>MIN(Data!AA$2:AA410)</f>
        <v>-0.53003934143705722</v>
      </c>
      <c r="BI410" s="11">
        <f>MIN(Data!AB$2:AB410)</f>
        <v>-2.5461279346750694E-2</v>
      </c>
      <c r="BJ410" s="11">
        <f>MIN(Data!AC$2:AC410)</f>
        <v>-0.14065312419645157</v>
      </c>
      <c r="BK410" s="11">
        <f>MIN(Data!AD$2:AD410)</f>
        <v>-0.24060973574408906</v>
      </c>
      <c r="BL410" s="11">
        <f>MIN(Data!AE$2:AE410)</f>
        <v>-0.12564388861909154</v>
      </c>
      <c r="BM410" s="11">
        <f>MIN(Data!AF$2:AF410)</f>
        <v>-0.21582899301892772</v>
      </c>
      <c r="BN410" s="11">
        <f>MIN(Data!AG$2:AG410)</f>
        <v>-0.35309690177572606</v>
      </c>
      <c r="BO410" s="11">
        <f>MIN(Data!AH$2:AH410)</f>
        <v>-0.20793036035890453</v>
      </c>
      <c r="BP410" s="11">
        <f>MIN(Data!AI$2:AI410)</f>
        <v>-0.30102244406485396</v>
      </c>
      <c r="BQ410" s="11">
        <f>MIN(Data!AJ$2:AJ410)</f>
        <v>-0.18677940944534793</v>
      </c>
      <c r="BR410" s="11">
        <f>MIN(Data!AK$2:AK410)</f>
        <v>-0.30484189612311285</v>
      </c>
      <c r="BS410" s="11">
        <f>MIN(Data!AL$2:AL410)</f>
        <v>-0.18955785807547318</v>
      </c>
      <c r="BT410" s="11">
        <f>MIN(Data!AM$2:AM410)</f>
        <v>-0.43671777908197495</v>
      </c>
      <c r="BU410" s="11">
        <f>MIN(Data!AN$2:AN410)</f>
        <v>-0.22939534494471631</v>
      </c>
      <c r="BV410" s="11">
        <f>MIN(Data!AO$2:AO410)</f>
        <v>-0.23251925539945073</v>
      </c>
      <c r="BW410" s="11">
        <f>MIN(Data!AP$2:AP410)</f>
        <v>-0.28859644289454239</v>
      </c>
      <c r="BX410" s="11">
        <f>MIN(Data!AQ$2:AQ410)</f>
        <v>-0.54746157905564874</v>
      </c>
      <c r="BZ410" s="13">
        <v>42714</v>
      </c>
      <c r="CA410">
        <f>VLOOKUP($BZ410,Data!$Y$2:$AQ$3069,CA$3)</f>
        <v>-6.3298757607898239E-3</v>
      </c>
      <c r="CB410">
        <f>VLOOKUP($BZ410,Data!$Y$2:$AQ$3069,CB$3)</f>
        <v>1.4372920059388864E-2</v>
      </c>
      <c r="CC410">
        <f>VLOOKUP($BZ410,Data!$Y$2:$AQ$3069,CC$3)</f>
        <v>0</v>
      </c>
      <c r="CD410">
        <f>VLOOKUP($BZ410,Data!$Y$2:$AQ$3069,CD$3)</f>
        <v>-1.1435273420319593E-2</v>
      </c>
      <c r="CE410">
        <f>VLOOKUP($BZ410,Data!$Y$2:$AQ$3069,CE$3)</f>
        <v>2.847612375840303E-2</v>
      </c>
      <c r="CF410">
        <f>VLOOKUP($BZ410,Data!$Y$2:$AQ$3069,CF$3)</f>
        <v>7.2047571163141255E-2</v>
      </c>
      <c r="CG410">
        <f>VLOOKUP($BZ410,Data!$Y$2:$AQ$3069,CG$3)</f>
        <v>-7.6825258405745347E-2</v>
      </c>
      <c r="CH410">
        <f>VLOOKUP($BZ410,Data!$Y$2:$AQ$3069,CH$3)</f>
        <v>1.141854152322417E-2</v>
      </c>
      <c r="CI410">
        <f>VLOOKUP($BZ410,Data!$Y$2:$AQ$3069,CI$3)</f>
        <v>-4.6640535399612403E-3</v>
      </c>
      <c r="CJ410">
        <f>VLOOKUP($BZ410,Data!$Y$2:$AQ$3069,CJ$3)</f>
        <v>-5.6013390050247885E-2</v>
      </c>
      <c r="CK410">
        <f>VLOOKUP($BZ410,Data!$Y$2:$AQ$3069,CK$3)</f>
        <v>-1.7112769680202757E-4</v>
      </c>
      <c r="CL410">
        <f>VLOOKUP($BZ410,Data!$Y$2:$AQ$3069,CL$3)</f>
        <v>-2.4306502068230429E-2</v>
      </c>
      <c r="CM410">
        <f>VLOOKUP($BZ410,Data!$Y$2:$AQ$3069,CM$3)</f>
        <v>1.730585212278515E-2</v>
      </c>
      <c r="CN410">
        <f>VLOOKUP($BZ410,Data!$Y$2:$AQ$3069,CN$3)</f>
        <v>4.9628589108954353E-2</v>
      </c>
      <c r="CO410">
        <f>VLOOKUP($BZ410,Data!$Y$2:$AQ$3069,CO$3)</f>
        <v>5.2537045352497015E-2</v>
      </c>
      <c r="CP410">
        <f>VLOOKUP($BZ410,Data!$Y$2:$AQ$3069,CP$3)</f>
        <v>2.202982202615467E-2</v>
      </c>
      <c r="CQ410">
        <f>VLOOKUP($BZ410,Data!$Y$2:$AQ$3069,CQ$3)</f>
        <v>-1.38242479922793E-2</v>
      </c>
      <c r="CR410">
        <f>VLOOKUP($BZ410,Data!$Y$2:$AQ$3069,CR$3)</f>
        <v>-6.3298842634121428E-3</v>
      </c>
    </row>
    <row r="411" spans="1:96" x14ac:dyDescent="0.3">
      <c r="A411" s="6">
        <v>43875</v>
      </c>
      <c r="B411">
        <v>-1.0475660734624807E-2</v>
      </c>
      <c r="C411">
        <v>1.3683321713228313E-2</v>
      </c>
      <c r="D411">
        <v>-6.0369028646921688E-4</v>
      </c>
      <c r="E411">
        <v>7.2522776985799578E-2</v>
      </c>
      <c r="F411">
        <v>-5.9765652652647846E-3</v>
      </c>
      <c r="G411">
        <v>-1.569593643350202E-2</v>
      </c>
      <c r="H411">
        <v>5.2862828323053676E-3</v>
      </c>
      <c r="I411">
        <v>2.3456981001045867E-2</v>
      </c>
      <c r="J411">
        <v>-6.0688947421890594E-3</v>
      </c>
      <c r="K411">
        <v>-0.49508482065350456</v>
      </c>
      <c r="L411">
        <v>-2.1444342183713046E-2</v>
      </c>
      <c r="M411">
        <v>6.0648224734455192E-2</v>
      </c>
      <c r="N411">
        <v>6.1992913323939268E-2</v>
      </c>
      <c r="O411">
        <v>5.6827122852419483E-2</v>
      </c>
      <c r="P411">
        <v>3.8274982310409149E-2</v>
      </c>
      <c r="Q411">
        <v>-2.5454313694008034E-2</v>
      </c>
      <c r="R411">
        <v>-0.11127656153649251</v>
      </c>
      <c r="S411">
        <v>6.5613707482551742E-2</v>
      </c>
      <c r="U411">
        <f>U410*(1+B411)</f>
        <v>2.1015321874745605</v>
      </c>
      <c r="V411">
        <f>V410*(1+C411)</f>
        <v>1.345178453733576</v>
      </c>
      <c r="W411">
        <f>W410*(1+D411)</f>
        <v>0.992157793542919</v>
      </c>
      <c r="X411">
        <f>X410*(1+E411)</f>
        <v>0.67612100785373985</v>
      </c>
      <c r="Y411">
        <f>Y410*(1+F411)</f>
        <v>1.0014223893863925</v>
      </c>
      <c r="Z411">
        <f>Z410*(1+G411)</f>
        <v>1.0295374342999226</v>
      </c>
      <c r="AA411">
        <f>AA410*(1+H411)</f>
        <v>-2.4724255490323521E-7</v>
      </c>
      <c r="AB411">
        <f>AB410*(1+I411)</f>
        <v>-0.16409371392686231</v>
      </c>
      <c r="AC411">
        <f>AC410*(1+J411)</f>
        <v>1.5960646552032149</v>
      </c>
      <c r="AD411">
        <f>AD410*(1+K411)</f>
        <v>0.4973515625971851</v>
      </c>
      <c r="AE411">
        <f>AE410*(1+L411)</f>
        <v>0.29171369890201126</v>
      </c>
      <c r="AF411">
        <f>AF410*(1+M411)</f>
        <v>0.3687370665263221</v>
      </c>
      <c r="AG411">
        <f>AG410*(1+N411)</f>
        <v>0.26389238696427303</v>
      </c>
      <c r="AH411">
        <f>AH410*(1+O411)</f>
        <v>0.53229614036508555</v>
      </c>
      <c r="AI411">
        <f>AI410*(1+P411)</f>
        <v>0.50808416937241152</v>
      </c>
      <c r="AJ411">
        <f>AJ410*(1+Q411)</f>
        <v>1.3578277287741547</v>
      </c>
      <c r="AK411">
        <f>AK410*(1+R411)</f>
        <v>3.2738543748121247E-2</v>
      </c>
      <c r="AL411">
        <f>AL410*(1+S411)</f>
        <v>0.46331072082069424</v>
      </c>
      <c r="AN411" s="11">
        <f>MAX(Data!Z$2:Z411)</f>
        <v>0.13532912656178808</v>
      </c>
      <c r="AO411" s="11">
        <f>MAX(Data!AA$2:AA411)</f>
        <v>0.55235756797848168</v>
      </c>
      <c r="AP411" s="11">
        <f>MAX(Data!AB$2:AB411)</f>
        <v>3.9437331221194569E-2</v>
      </c>
      <c r="AQ411" s="11">
        <f>MAX(Data!AC$2:AC411)</f>
        <v>0.38895397489539757</v>
      </c>
      <c r="AR411" s="11">
        <f>MAX(Data!AD$2:AD411)</f>
        <v>0.61647281771882045</v>
      </c>
      <c r="AS411" s="11">
        <f>MAX(Data!AE$2:AE411)</f>
        <v>0.25927506712013171</v>
      </c>
      <c r="AT411" s="11">
        <f>MAX(Data!AF$2:AF411)</f>
        <v>0.9854906931152253</v>
      </c>
      <c r="AU411" s="11">
        <f>MAX(Data!AG$2:AG411)</f>
        <v>0.88187808039923465</v>
      </c>
      <c r="AV411" s="11">
        <f>MAX(Data!AH$2:AH411)</f>
        <v>0.25381834380061419</v>
      </c>
      <c r="AW411" s="11">
        <f>MAX(Data!AI$2:AI411)</f>
        <v>1.9781138354364727</v>
      </c>
      <c r="AX411" s="11">
        <f>MAX(Data!AJ$2:AJ411)</f>
        <v>0.19915825885826366</v>
      </c>
      <c r="AY411" s="11">
        <f>MAX(Data!AK$2:AK411)</f>
        <v>0.45929741901343962</v>
      </c>
      <c r="AZ411" s="11">
        <f>MAX(Data!AL$2:AL411)</f>
        <v>0.18462495146934851</v>
      </c>
      <c r="BA411" s="11">
        <f>MAX(Data!AM$2:AM411)</f>
        <v>1.6142145088746827</v>
      </c>
      <c r="BB411" s="11">
        <f>MAX(Data!AN$2:AN411)</f>
        <v>0.46722955706184843</v>
      </c>
      <c r="BC411" s="11">
        <f>MAX(Data!AO$2:AO411)</f>
        <v>0.86768807536124037</v>
      </c>
      <c r="BD411" s="11">
        <f>MAX(Data!AP$2:AP411)</f>
        <v>0.30108713170328361</v>
      </c>
      <c r="BE411" s="11">
        <f>MAX(Data!AQ$2:AQ411)</f>
        <v>0.89411866336227996</v>
      </c>
      <c r="BF411" s="11"/>
      <c r="BG411" s="11">
        <f>MIN(Data!Z$2:Z411)</f>
        <v>-0.14754113637263541</v>
      </c>
      <c r="BH411" s="11">
        <f>MIN(Data!AA$2:AA411)</f>
        <v>-0.53003934143705722</v>
      </c>
      <c r="BI411" s="11">
        <f>MIN(Data!AB$2:AB411)</f>
        <v>-2.5461279346750694E-2</v>
      </c>
      <c r="BJ411" s="11">
        <f>MIN(Data!AC$2:AC411)</f>
        <v>-0.14065312419645157</v>
      </c>
      <c r="BK411" s="11">
        <f>MIN(Data!AD$2:AD411)</f>
        <v>-0.24060973574408906</v>
      </c>
      <c r="BL411" s="11">
        <f>MIN(Data!AE$2:AE411)</f>
        <v>-0.12564388861909154</v>
      </c>
      <c r="BM411" s="11">
        <f>MIN(Data!AF$2:AF411)</f>
        <v>-0.21582899301892772</v>
      </c>
      <c r="BN411" s="11">
        <f>MIN(Data!AG$2:AG411)</f>
        <v>-0.35309690177572606</v>
      </c>
      <c r="BO411" s="11">
        <f>MIN(Data!AH$2:AH411)</f>
        <v>-0.20793036035890453</v>
      </c>
      <c r="BP411" s="11">
        <f>MIN(Data!AI$2:AI411)</f>
        <v>-0.30102244406485396</v>
      </c>
      <c r="BQ411" s="11">
        <f>MIN(Data!AJ$2:AJ411)</f>
        <v>-0.18677940944534793</v>
      </c>
      <c r="BR411" s="11">
        <f>MIN(Data!AK$2:AK411)</f>
        <v>-0.30484189612311285</v>
      </c>
      <c r="BS411" s="11">
        <f>MIN(Data!AL$2:AL411)</f>
        <v>-0.18955785807547318</v>
      </c>
      <c r="BT411" s="11">
        <f>MIN(Data!AM$2:AM411)</f>
        <v>-0.43671777908197495</v>
      </c>
      <c r="BU411" s="11">
        <f>MIN(Data!AN$2:AN411)</f>
        <v>-0.22939534494471631</v>
      </c>
      <c r="BV411" s="11">
        <f>MIN(Data!AO$2:AO411)</f>
        <v>-0.23251925539945073</v>
      </c>
      <c r="BW411" s="11">
        <f>MIN(Data!AP$2:AP411)</f>
        <v>-0.28859644289454239</v>
      </c>
      <c r="BX411" s="11">
        <f>MIN(Data!AQ$2:AQ411)</f>
        <v>-0.54746157905564874</v>
      </c>
      <c r="BZ411" s="13">
        <v>42715</v>
      </c>
      <c r="CA411">
        <f>VLOOKUP($BZ411,Data!$Y$2:$AQ$3069,CA$3)</f>
        <v>1.3276971779474242E-2</v>
      </c>
      <c r="CB411">
        <f>VLOOKUP($BZ411,Data!$Y$2:$AQ$3069,CB$3)</f>
        <v>3.1348305590374922E-2</v>
      </c>
      <c r="CC411">
        <f>VLOOKUP($BZ411,Data!$Y$2:$AQ$3069,CC$3)</f>
        <v>0</v>
      </c>
      <c r="CD411">
        <f>VLOOKUP($BZ411,Data!$Y$2:$AQ$3069,CD$3)</f>
        <v>5.3388699391962689E-3</v>
      </c>
      <c r="CE411">
        <f>VLOOKUP($BZ411,Data!$Y$2:$AQ$3069,CE$3)</f>
        <v>-8.4488490529440186E-3</v>
      </c>
      <c r="CF411">
        <f>VLOOKUP($BZ411,Data!$Y$2:$AQ$3069,CF$3)</f>
        <v>-4.8659679733753014E-2</v>
      </c>
      <c r="CG411">
        <f>VLOOKUP($BZ411,Data!$Y$2:$AQ$3069,CG$3)</f>
        <v>-2.9318832459374434E-2</v>
      </c>
      <c r="CH411">
        <f>VLOOKUP($BZ411,Data!$Y$2:$AQ$3069,CH$3)</f>
        <v>2.9367301610948176E-2</v>
      </c>
      <c r="CI411">
        <f>VLOOKUP($BZ411,Data!$Y$2:$AQ$3069,CI$3)</f>
        <v>3.645104376143122E-3</v>
      </c>
      <c r="CJ411">
        <f>VLOOKUP($BZ411,Data!$Y$2:$AQ$3069,CJ$3)</f>
        <v>1.3277230525921927E-2</v>
      </c>
      <c r="CK411">
        <f>VLOOKUP($BZ411,Data!$Y$2:$AQ$3069,CK$3)</f>
        <v>2.0567391894879931E-2</v>
      </c>
      <c r="CL411">
        <f>VLOOKUP($BZ411,Data!$Y$2:$AQ$3069,CL$3)</f>
        <v>8.3875115947162921E-3</v>
      </c>
      <c r="CM411">
        <f>VLOOKUP($BZ411,Data!$Y$2:$AQ$3069,CM$3)</f>
        <v>-1.6349217685470107E-2</v>
      </c>
      <c r="CN411">
        <f>VLOOKUP($BZ411,Data!$Y$2:$AQ$3069,CN$3)</f>
        <v>4.5829678195286015E-3</v>
      </c>
      <c r="CO411">
        <f>VLOOKUP($BZ411,Data!$Y$2:$AQ$3069,CO$3)</f>
        <v>-2.1331058020477869E-2</v>
      </c>
      <c r="CP411">
        <f>VLOOKUP($BZ411,Data!$Y$2:$AQ$3069,CP$3)</f>
        <v>4.2789465119220799E-3</v>
      </c>
      <c r="CQ411">
        <f>VLOOKUP($BZ411,Data!$Y$2:$AQ$3069,CQ$3)</f>
        <v>-1.5112785113194194E-2</v>
      </c>
      <c r="CR411">
        <f>VLOOKUP($BZ411,Data!$Y$2:$AQ$3069,CR$3)</f>
        <v>-0.3244818463160567</v>
      </c>
    </row>
    <row r="412" spans="1:96" x14ac:dyDescent="0.3">
      <c r="A412" s="6">
        <v>43876</v>
      </c>
      <c r="B412">
        <v>9.6290916331523008E-3</v>
      </c>
      <c r="C412">
        <v>6.003388523006626E-2</v>
      </c>
      <c r="D412">
        <v>-3.1576147486554046E-4</v>
      </c>
      <c r="E412">
        <v>3.0601683157785789E-2</v>
      </c>
      <c r="F412">
        <v>2.2567871707791041E-2</v>
      </c>
      <c r="G412">
        <v>1.2403432034731409E-2</v>
      </c>
      <c r="H412">
        <v>4.7245238821026023E-3</v>
      </c>
      <c r="I412">
        <v>-2.1842694627718241E-2</v>
      </c>
      <c r="J412">
        <v>3.1882616185632345E-2</v>
      </c>
      <c r="K412">
        <v>0.43594518105377295</v>
      </c>
      <c r="L412">
        <v>-2.2550093229721244E-3</v>
      </c>
      <c r="M412">
        <v>1.0380459501560474E-2</v>
      </c>
      <c r="N412">
        <v>-4.4859861793373999E-3</v>
      </c>
      <c r="O412">
        <v>-5.9774578642651309E-2</v>
      </c>
      <c r="P412">
        <v>3.4831848491415643E-2</v>
      </c>
      <c r="Q412">
        <v>2.338273379253453E-2</v>
      </c>
      <c r="R412">
        <v>-0.14078342807180144</v>
      </c>
      <c r="S412">
        <v>2.3100353087400636E-2</v>
      </c>
      <c r="U412">
        <f>U411*(1+B412)</f>
        <v>2.121768033477772</v>
      </c>
      <c r="V412">
        <f>V411*(1+C412)</f>
        <v>1.4259347426389757</v>
      </c>
      <c r="W412">
        <f>W411*(1+D412)</f>
        <v>0.99184450833473048</v>
      </c>
      <c r="X412">
        <f>X411*(1+E412)</f>
        <v>0.69681144871240275</v>
      </c>
      <c r="Y412">
        <f>Y411*(1+F412)</f>
        <v>1.0240223613953743</v>
      </c>
      <c r="Z412">
        <f>Z411*(1+G412)</f>
        <v>1.0423072318934736</v>
      </c>
      <c r="AA412">
        <f>AA411*(1+H412)</f>
        <v>-2.4841065825854759E-7</v>
      </c>
      <c r="AB412">
        <f>AB411*(1+I412)</f>
        <v>-0.16050946504322969</v>
      </c>
      <c r="AC412">
        <f>AC411*(1+J412)</f>
        <v>1.6469513720125126</v>
      </c>
      <c r="AD412">
        <f>AD411*(1+K412)</f>
        <v>0.71416957960099181</v>
      </c>
      <c r="AE412">
        <f>AE411*(1+L412)</f>
        <v>0.2910558817913485</v>
      </c>
      <c r="AF412">
        <f>AF411*(1+M412)</f>
        <v>0.37256472671212276</v>
      </c>
      <c r="AG412">
        <f>AG411*(1+N412)</f>
        <v>0.26270856936351894</v>
      </c>
      <c r="AH412">
        <f>AH411*(1+O412)</f>
        <v>0.50047836286165293</v>
      </c>
      <c r="AI412">
        <f>AI411*(1+P412)</f>
        <v>0.52578168018087812</v>
      </c>
      <c r="AJ412">
        <f>AJ411*(1+Q412)</f>
        <v>1.3895774530922025</v>
      </c>
      <c r="AK412">
        <f>AK411*(1+R412)</f>
        <v>2.8129499329182094E-2</v>
      </c>
      <c r="AL412">
        <f>AL411*(1+S412)</f>
        <v>0.47401336206083033</v>
      </c>
      <c r="AN412" s="11">
        <f>MAX(Data!Z$2:Z412)</f>
        <v>0.13532912656178808</v>
      </c>
      <c r="AO412" s="11">
        <f>MAX(Data!AA$2:AA412)</f>
        <v>0.55235756797848168</v>
      </c>
      <c r="AP412" s="11">
        <f>MAX(Data!AB$2:AB412)</f>
        <v>3.9437331221194569E-2</v>
      </c>
      <c r="AQ412" s="11">
        <f>MAX(Data!AC$2:AC412)</f>
        <v>0.38895397489539757</v>
      </c>
      <c r="AR412" s="11">
        <f>MAX(Data!AD$2:AD412)</f>
        <v>0.61647281771882045</v>
      </c>
      <c r="AS412" s="11">
        <f>MAX(Data!AE$2:AE412)</f>
        <v>0.25927506712013171</v>
      </c>
      <c r="AT412" s="11">
        <f>MAX(Data!AF$2:AF412)</f>
        <v>0.9854906931152253</v>
      </c>
      <c r="AU412" s="11">
        <f>MAX(Data!AG$2:AG412)</f>
        <v>0.88187808039923465</v>
      </c>
      <c r="AV412" s="11">
        <f>MAX(Data!AH$2:AH412)</f>
        <v>0.25381834380061419</v>
      </c>
      <c r="AW412" s="11">
        <f>MAX(Data!AI$2:AI412)</f>
        <v>1.9781138354364727</v>
      </c>
      <c r="AX412" s="11">
        <f>MAX(Data!AJ$2:AJ412)</f>
        <v>0.19915825885826366</v>
      </c>
      <c r="AY412" s="11">
        <f>MAX(Data!AK$2:AK412)</f>
        <v>0.45929741901343962</v>
      </c>
      <c r="AZ412" s="11">
        <f>MAX(Data!AL$2:AL412)</f>
        <v>0.18462495146934851</v>
      </c>
      <c r="BA412" s="11">
        <f>MAX(Data!AM$2:AM412)</f>
        <v>1.6142145088746827</v>
      </c>
      <c r="BB412" s="11">
        <f>MAX(Data!AN$2:AN412)</f>
        <v>0.46722955706184843</v>
      </c>
      <c r="BC412" s="11">
        <f>MAX(Data!AO$2:AO412)</f>
        <v>0.86768807536124037</v>
      </c>
      <c r="BD412" s="11">
        <f>MAX(Data!AP$2:AP412)</f>
        <v>0.30108713170328361</v>
      </c>
      <c r="BE412" s="11">
        <f>MAX(Data!AQ$2:AQ412)</f>
        <v>0.89411866336227996</v>
      </c>
      <c r="BF412" s="11"/>
      <c r="BG412" s="11">
        <f>MIN(Data!Z$2:Z412)</f>
        <v>-0.14754113637263541</v>
      </c>
      <c r="BH412" s="11">
        <f>MIN(Data!AA$2:AA412)</f>
        <v>-0.53003934143705722</v>
      </c>
      <c r="BI412" s="11">
        <f>MIN(Data!AB$2:AB412)</f>
        <v>-2.5461279346750694E-2</v>
      </c>
      <c r="BJ412" s="11">
        <f>MIN(Data!AC$2:AC412)</f>
        <v>-0.14065312419645157</v>
      </c>
      <c r="BK412" s="11">
        <f>MIN(Data!AD$2:AD412)</f>
        <v>-0.24060973574408906</v>
      </c>
      <c r="BL412" s="11">
        <f>MIN(Data!AE$2:AE412)</f>
        <v>-0.12564388861909154</v>
      </c>
      <c r="BM412" s="11">
        <f>MIN(Data!AF$2:AF412)</f>
        <v>-0.21582899301892772</v>
      </c>
      <c r="BN412" s="11">
        <f>MIN(Data!AG$2:AG412)</f>
        <v>-0.35309690177572606</v>
      </c>
      <c r="BO412" s="11">
        <f>MIN(Data!AH$2:AH412)</f>
        <v>-0.20793036035890453</v>
      </c>
      <c r="BP412" s="11">
        <f>MIN(Data!AI$2:AI412)</f>
        <v>-0.30102244406485396</v>
      </c>
      <c r="BQ412" s="11">
        <f>MIN(Data!AJ$2:AJ412)</f>
        <v>-0.18677940944534793</v>
      </c>
      <c r="BR412" s="11">
        <f>MIN(Data!AK$2:AK412)</f>
        <v>-0.30484189612311285</v>
      </c>
      <c r="BS412" s="11">
        <f>MIN(Data!AL$2:AL412)</f>
        <v>-0.18955785807547318</v>
      </c>
      <c r="BT412" s="11">
        <f>MIN(Data!AM$2:AM412)</f>
        <v>-0.43671777908197495</v>
      </c>
      <c r="BU412" s="11">
        <f>MIN(Data!AN$2:AN412)</f>
        <v>-0.22939534494471631</v>
      </c>
      <c r="BV412" s="11">
        <f>MIN(Data!AO$2:AO412)</f>
        <v>-0.23251925539945073</v>
      </c>
      <c r="BW412" s="11">
        <f>MIN(Data!AP$2:AP412)</f>
        <v>-0.28859644289454239</v>
      </c>
      <c r="BX412" s="11">
        <f>MIN(Data!AQ$2:AQ412)</f>
        <v>-0.54746157905564874</v>
      </c>
      <c r="BZ412" s="13">
        <v>42716</v>
      </c>
      <c r="CA412">
        <f>VLOOKUP($BZ412,Data!$Y$2:$AQ$3069,CA$3)</f>
        <v>-2.7915237103170928E-4</v>
      </c>
      <c r="CB412">
        <f>VLOOKUP($BZ412,Data!$Y$2:$AQ$3069,CB$3)</f>
        <v>-1.4341018481087741E-2</v>
      </c>
      <c r="CC412">
        <f>VLOOKUP($BZ412,Data!$Y$2:$AQ$3069,CC$3)</f>
        <v>0</v>
      </c>
      <c r="CD412">
        <f>VLOOKUP($BZ412,Data!$Y$2:$AQ$3069,CD$3)</f>
        <v>-1.0326006785661692E-2</v>
      </c>
      <c r="CE412">
        <f>VLOOKUP($BZ412,Data!$Y$2:$AQ$3069,CE$3)</f>
        <v>-8.12505117963375E-3</v>
      </c>
      <c r="CF412">
        <f>VLOOKUP($BZ412,Data!$Y$2:$AQ$3069,CF$3)</f>
        <v>3.848424253003243E-2</v>
      </c>
      <c r="CG412">
        <f>VLOOKUP($BZ412,Data!$Y$2:$AQ$3069,CG$3)</f>
        <v>-1.5274942795746077E-3</v>
      </c>
      <c r="CH412">
        <f>VLOOKUP($BZ412,Data!$Y$2:$AQ$3069,CH$3)</f>
        <v>-3.0325767960326017E-2</v>
      </c>
      <c r="CI412">
        <f>VLOOKUP($BZ412,Data!$Y$2:$AQ$3069,CI$3)</f>
        <v>-7.9903184703445877E-3</v>
      </c>
      <c r="CJ412">
        <f>VLOOKUP($BZ412,Data!$Y$2:$AQ$3069,CJ$3)</f>
        <v>5.2337465625505418E-2</v>
      </c>
      <c r="CK412">
        <f>VLOOKUP($BZ412,Data!$Y$2:$AQ$3069,CK$3)</f>
        <v>8.355377697367718E-3</v>
      </c>
      <c r="CL412">
        <f>VLOOKUP($BZ412,Data!$Y$2:$AQ$3069,CL$3)</f>
        <v>9.2671087938594899E-3</v>
      </c>
      <c r="CM412">
        <f>VLOOKUP($BZ412,Data!$Y$2:$AQ$3069,CM$3)</f>
        <v>2.3329230919077123E-2</v>
      </c>
      <c r="CN412">
        <f>VLOOKUP($BZ412,Data!$Y$2:$AQ$3069,CN$3)</f>
        <v>5.9932968019708745E-2</v>
      </c>
      <c r="CO412">
        <f>VLOOKUP($BZ412,Data!$Y$2:$AQ$3069,CO$3)</f>
        <v>-6.233653007846552E-2</v>
      </c>
      <c r="CP412">
        <f>VLOOKUP($BZ412,Data!$Y$2:$AQ$3069,CP$3)</f>
        <v>1.1279053873564227E-2</v>
      </c>
      <c r="CQ412">
        <f>VLOOKUP($BZ412,Data!$Y$2:$AQ$3069,CQ$3)</f>
        <v>-1.5882705218274545E-2</v>
      </c>
      <c r="CR412">
        <f>VLOOKUP($BZ412,Data!$Y$2:$AQ$3069,CR$3)</f>
        <v>-2.7940765576972792E-4</v>
      </c>
    </row>
    <row r="413" spans="1:96" x14ac:dyDescent="0.3">
      <c r="A413" s="6">
        <v>43877</v>
      </c>
      <c r="B413">
        <v>-4.2156715804594624E-2</v>
      </c>
      <c r="C413">
        <v>-7.4220383954793356E-2</v>
      </c>
      <c r="D413">
        <v>1.1003940900069262E-3</v>
      </c>
      <c r="E413">
        <v>-8.7162226501388912E-2</v>
      </c>
      <c r="F413">
        <v>-4.6709495260573795E-2</v>
      </c>
      <c r="G413">
        <v>-9.6354503642907527E-2</v>
      </c>
      <c r="H413">
        <v>1.400254662049976E-2</v>
      </c>
      <c r="I413">
        <v>-2.9317144051395968E-4</v>
      </c>
      <c r="J413">
        <v>-8.438287651493985E-2</v>
      </c>
      <c r="K413">
        <v>-0.40518499946885017</v>
      </c>
      <c r="L413">
        <v>-3.3869244405422938E-2</v>
      </c>
      <c r="M413">
        <v>-2.8733233461588209E-2</v>
      </c>
      <c r="N413">
        <v>-2.4453340710673583E-2</v>
      </c>
      <c r="O413">
        <v>1.9354633533823964E-2</v>
      </c>
      <c r="P413">
        <v>-8.9843061072986855E-2</v>
      </c>
      <c r="Q413">
        <v>-6.804519588261769E-2</v>
      </c>
      <c r="R413">
        <v>0.13800955376103075</v>
      </c>
      <c r="S413">
        <v>-0.11866939177468336</v>
      </c>
      <c r="U413">
        <f>U412*(1+B413)</f>
        <v>2.032321261487176</v>
      </c>
      <c r="V413">
        <f>V412*(1+C413)</f>
        <v>1.3201013185458315</v>
      </c>
      <c r="W413">
        <f>W412*(1+D413)</f>
        <v>0.99293592816990783</v>
      </c>
      <c r="X413">
        <f>X412*(1+E413)</f>
        <v>0.63607581139097136</v>
      </c>
      <c r="Y413">
        <f>Y412*(1+F413)</f>
        <v>0.97619079375905549</v>
      </c>
      <c r="Z413">
        <f>Z412*(1+G413)</f>
        <v>0.94187623592096503</v>
      </c>
      <c r="AA413">
        <f>AA412*(1+H413)</f>
        <v>-2.5188904008184194E-7</v>
      </c>
      <c r="AB413">
        <f>AB412*(1+I413)</f>
        <v>-0.16046240825214683</v>
      </c>
      <c r="AC413">
        <f>AC412*(1+J413)</f>
        <v>1.5079768777618701</v>
      </c>
      <c r="AD413">
        <f>AD412*(1+K413)</f>
        <v>0.42479877886969503</v>
      </c>
      <c r="AE413">
        <f>AE412*(1+L413)</f>
        <v>0.28119803899532142</v>
      </c>
      <c r="AF413">
        <f>AF412*(1+M413)</f>
        <v>0.36185973743995054</v>
      </c>
      <c r="AG413">
        <f>AG412*(1+N413)</f>
        <v>0.25628446720925918</v>
      </c>
      <c r="AH413">
        <f>AH412*(1+O413)</f>
        <v>0.51016493816644837</v>
      </c>
      <c r="AI413">
        <f>AI412*(1+P413)</f>
        <v>0.47854384457732985</v>
      </c>
      <c r="AJ413">
        <f>AJ412*(1+Q413)</f>
        <v>1.2950233831024744</v>
      </c>
      <c r="AK413">
        <f>AK412*(1+R413)</f>
        <v>3.2011638979123722E-2</v>
      </c>
      <c r="AL413">
        <f>AL412*(1+S413)</f>
        <v>0.41776248469199884</v>
      </c>
      <c r="AN413" s="11">
        <f>MAX(Data!Z$2:Z413)</f>
        <v>0.13532912656178808</v>
      </c>
      <c r="AO413" s="11">
        <f>MAX(Data!AA$2:AA413)</f>
        <v>0.55235756797848168</v>
      </c>
      <c r="AP413" s="11">
        <f>MAX(Data!AB$2:AB413)</f>
        <v>3.9437331221194569E-2</v>
      </c>
      <c r="AQ413" s="11">
        <f>MAX(Data!AC$2:AC413)</f>
        <v>0.38895397489539757</v>
      </c>
      <c r="AR413" s="11">
        <f>MAX(Data!AD$2:AD413)</f>
        <v>0.61647281771882045</v>
      </c>
      <c r="AS413" s="11">
        <f>MAX(Data!AE$2:AE413)</f>
        <v>0.25927506712013171</v>
      </c>
      <c r="AT413" s="11">
        <f>MAX(Data!AF$2:AF413)</f>
        <v>0.9854906931152253</v>
      </c>
      <c r="AU413" s="11">
        <f>MAX(Data!AG$2:AG413)</f>
        <v>0.88187808039923465</v>
      </c>
      <c r="AV413" s="11">
        <f>MAX(Data!AH$2:AH413)</f>
        <v>0.25381834380061419</v>
      </c>
      <c r="AW413" s="11">
        <f>MAX(Data!AI$2:AI413)</f>
        <v>1.9781138354364727</v>
      </c>
      <c r="AX413" s="11">
        <f>MAX(Data!AJ$2:AJ413)</f>
        <v>0.19915825885826366</v>
      </c>
      <c r="AY413" s="11">
        <f>MAX(Data!AK$2:AK413)</f>
        <v>0.45929741901343962</v>
      </c>
      <c r="AZ413" s="11">
        <f>MAX(Data!AL$2:AL413)</f>
        <v>0.18462495146934851</v>
      </c>
      <c r="BA413" s="11">
        <f>MAX(Data!AM$2:AM413)</f>
        <v>1.6142145088746827</v>
      </c>
      <c r="BB413" s="11">
        <f>MAX(Data!AN$2:AN413)</f>
        <v>0.46722955706184843</v>
      </c>
      <c r="BC413" s="11">
        <f>MAX(Data!AO$2:AO413)</f>
        <v>0.86768807536124037</v>
      </c>
      <c r="BD413" s="11">
        <f>MAX(Data!AP$2:AP413)</f>
        <v>0.30108713170328361</v>
      </c>
      <c r="BE413" s="11">
        <f>MAX(Data!AQ$2:AQ413)</f>
        <v>0.89411866336227996</v>
      </c>
      <c r="BF413" s="11"/>
      <c r="BG413" s="11">
        <f>MIN(Data!Z$2:Z413)</f>
        <v>-0.14754113637263541</v>
      </c>
      <c r="BH413" s="11">
        <f>MIN(Data!AA$2:AA413)</f>
        <v>-0.53003934143705722</v>
      </c>
      <c r="BI413" s="11">
        <f>MIN(Data!AB$2:AB413)</f>
        <v>-2.5461279346750694E-2</v>
      </c>
      <c r="BJ413" s="11">
        <f>MIN(Data!AC$2:AC413)</f>
        <v>-0.14065312419645157</v>
      </c>
      <c r="BK413" s="11">
        <f>MIN(Data!AD$2:AD413)</f>
        <v>-0.24060973574408906</v>
      </c>
      <c r="BL413" s="11">
        <f>MIN(Data!AE$2:AE413)</f>
        <v>-0.12564388861909154</v>
      </c>
      <c r="BM413" s="11">
        <f>MIN(Data!AF$2:AF413)</f>
        <v>-0.21582899301892772</v>
      </c>
      <c r="BN413" s="11">
        <f>MIN(Data!AG$2:AG413)</f>
        <v>-0.35309690177572606</v>
      </c>
      <c r="BO413" s="11">
        <f>MIN(Data!AH$2:AH413)</f>
        <v>-0.20793036035890453</v>
      </c>
      <c r="BP413" s="11">
        <f>MIN(Data!AI$2:AI413)</f>
        <v>-0.30102244406485396</v>
      </c>
      <c r="BQ413" s="11">
        <f>MIN(Data!AJ$2:AJ413)</f>
        <v>-0.18677940944534793</v>
      </c>
      <c r="BR413" s="11">
        <f>MIN(Data!AK$2:AK413)</f>
        <v>-0.30484189612311285</v>
      </c>
      <c r="BS413" s="11">
        <f>MIN(Data!AL$2:AL413)</f>
        <v>-0.18955785807547318</v>
      </c>
      <c r="BT413" s="11">
        <f>MIN(Data!AM$2:AM413)</f>
        <v>-0.43671777908197495</v>
      </c>
      <c r="BU413" s="11">
        <f>MIN(Data!AN$2:AN413)</f>
        <v>-0.22939534494471631</v>
      </c>
      <c r="BV413" s="11">
        <f>MIN(Data!AO$2:AO413)</f>
        <v>-0.23251925539945073</v>
      </c>
      <c r="BW413" s="11">
        <f>MIN(Data!AP$2:AP413)</f>
        <v>-0.28859644289454239</v>
      </c>
      <c r="BX413" s="11">
        <f>MIN(Data!AQ$2:AQ413)</f>
        <v>-0.54746157905564874</v>
      </c>
      <c r="BZ413" s="13">
        <v>42717</v>
      </c>
      <c r="CA413">
        <f>VLOOKUP($BZ413,Data!$Y$2:$AQ$3069,CA$3)</f>
        <v>-2.9859357632531251E-3</v>
      </c>
      <c r="CB413">
        <f>VLOOKUP($BZ413,Data!$Y$2:$AQ$3069,CB$3)</f>
        <v>-1.7142142679171312E-2</v>
      </c>
      <c r="CC413">
        <f>VLOOKUP($BZ413,Data!$Y$2:$AQ$3069,CC$3)</f>
        <v>0</v>
      </c>
      <c r="CD413">
        <f>VLOOKUP($BZ413,Data!$Y$2:$AQ$3069,CD$3)</f>
        <v>-5.9621404084061168E-4</v>
      </c>
      <c r="CE413">
        <f>VLOOKUP($BZ413,Data!$Y$2:$AQ$3069,CE$3)</f>
        <v>8.6410919698387875E-3</v>
      </c>
      <c r="CF413">
        <f>VLOOKUP($BZ413,Data!$Y$2:$AQ$3069,CF$3)</f>
        <v>-3.2741506792372775E-2</v>
      </c>
      <c r="CG413">
        <f>VLOOKUP($BZ413,Data!$Y$2:$AQ$3069,CG$3)</f>
        <v>-2.9859357632530518E-3</v>
      </c>
      <c r="CH413">
        <f>VLOOKUP($BZ413,Data!$Y$2:$AQ$3069,CH$3)</f>
        <v>-5.5001922862474347E-3</v>
      </c>
      <c r="CI413">
        <f>VLOOKUP($BZ413,Data!$Y$2:$AQ$3069,CI$3)</f>
        <v>-3.5147918053473656E-2</v>
      </c>
      <c r="CJ413">
        <f>VLOOKUP($BZ413,Data!$Y$2:$AQ$3069,CJ$3)</f>
        <v>-5.283663897509034E-2</v>
      </c>
      <c r="CK413">
        <f>VLOOKUP($BZ413,Data!$Y$2:$AQ$3069,CK$3)</f>
        <v>-3.9092642546336424E-2</v>
      </c>
      <c r="CL413">
        <f>VLOOKUP($BZ413,Data!$Y$2:$AQ$3069,CL$3)</f>
        <v>-1.7068533439403118E-2</v>
      </c>
      <c r="CM413">
        <f>VLOOKUP($BZ413,Data!$Y$2:$AQ$3069,CM$3)</f>
        <v>5.1685142394206432E-4</v>
      </c>
      <c r="CN413">
        <f>VLOOKUP($BZ413,Data!$Y$2:$AQ$3069,CN$3)</f>
        <v>0.1039541595128208</v>
      </c>
      <c r="CO413">
        <f>VLOOKUP($BZ413,Data!$Y$2:$AQ$3069,CO$3)</f>
        <v>-1.3017201301724882E-2</v>
      </c>
      <c r="CP413">
        <f>VLOOKUP($BZ413,Data!$Y$2:$AQ$3069,CP$3)</f>
        <v>4.2636982550584783E-2</v>
      </c>
      <c r="CQ413">
        <f>VLOOKUP($BZ413,Data!$Y$2:$AQ$3069,CQ$3)</f>
        <v>-8.4965448966153653E-3</v>
      </c>
      <c r="CR413">
        <f>VLOOKUP($BZ413,Data!$Y$2:$AQ$3069,CR$3)</f>
        <v>-2.9859357632530327E-3</v>
      </c>
    </row>
    <row r="414" spans="1:96" x14ac:dyDescent="0.3">
      <c r="A414" s="6">
        <v>43878</v>
      </c>
      <c r="B414">
        <v>4.9942591887985836E-3</v>
      </c>
      <c r="C414">
        <v>-6.6293620982105896E-3</v>
      </c>
      <c r="D414">
        <v>-1.112522307165876E-3</v>
      </c>
      <c r="E414">
        <v>-2.9936669354852907E-2</v>
      </c>
      <c r="F414">
        <v>-4.172372485023338E-2</v>
      </c>
      <c r="G414">
        <v>-7.0282500972070547E-2</v>
      </c>
      <c r="H414">
        <v>7.1429045173774006E-2</v>
      </c>
      <c r="I414">
        <v>1.3760629165016676E-2</v>
      </c>
      <c r="J414">
        <v>-1.2422010122495166E-2</v>
      </c>
      <c r="K414">
        <v>0.14739744803256261</v>
      </c>
      <c r="L414">
        <v>1.1953364019802728E-2</v>
      </c>
      <c r="M414">
        <v>-9.6846246807909458E-2</v>
      </c>
      <c r="N414">
        <v>-8.716818621716884E-3</v>
      </c>
      <c r="O414">
        <v>-3.3705118782290079E-2</v>
      </c>
      <c r="P414">
        <v>-4.844569075537114E-2</v>
      </c>
      <c r="Q414">
        <v>5.1956129292044058E-3</v>
      </c>
      <c r="R414">
        <v>2.9071725741018819E-2</v>
      </c>
      <c r="S414">
        <v>-4.6433197644185624E-2</v>
      </c>
      <c r="U414">
        <f>U413*(1+B414)</f>
        <v>2.0424712006219492</v>
      </c>
      <c r="V414">
        <f>V413*(1+C414)</f>
        <v>1.3113498888988659</v>
      </c>
      <c r="W414">
        <f>W413*(1+D414)</f>
        <v>0.99183126480023243</v>
      </c>
      <c r="X414">
        <f>X413*(1+E414)</f>
        <v>0.61703382014074004</v>
      </c>
      <c r="Y414">
        <f>Y413*(1+F414)</f>
        <v>0.93546047767892182</v>
      </c>
      <c r="Z414">
        <f>Z413*(1+G414)</f>
        <v>0.87567881845427964</v>
      </c>
      <c r="AA414">
        <f>AA413*(1+H414)</f>
        <v>-2.6988123370462638E-7</v>
      </c>
      <c r="AB414">
        <f>AB413*(1+I414)</f>
        <v>-0.16267047194703016</v>
      </c>
      <c r="AC414">
        <f>AC413*(1+J414)</f>
        <v>1.4892447737218233</v>
      </c>
      <c r="AD414">
        <f>AD413*(1+K414)</f>
        <v>0.48741303480243697</v>
      </c>
      <c r="AE414">
        <f>AE413*(1+L414)</f>
        <v>0.28455930151708714</v>
      </c>
      <c r="AF414">
        <f>AF413*(1+M414)</f>
        <v>0.3268149799979958</v>
      </c>
      <c r="AG414">
        <f>AG413*(1+N414)</f>
        <v>0.25405048199303271</v>
      </c>
      <c r="AH414">
        <f>AH413*(1+O414)</f>
        <v>0.49296976832698852</v>
      </c>
      <c r="AI414">
        <f>AI413*(1+P414)</f>
        <v>0.45536045747005011</v>
      </c>
      <c r="AJ414">
        <f>AJ413*(1+Q414)</f>
        <v>1.3017518233353436</v>
      </c>
      <c r="AK414">
        <f>AK413*(1+R414)</f>
        <v>3.2942272568045314E-2</v>
      </c>
      <c r="AL414">
        <f>AL413*(1+S414)</f>
        <v>0.39836443667196919</v>
      </c>
      <c r="AN414" s="11">
        <f>MAX(Data!Z$2:Z414)</f>
        <v>0.13532912656178808</v>
      </c>
      <c r="AO414" s="11">
        <f>MAX(Data!AA$2:AA414)</f>
        <v>0.55235756797848168</v>
      </c>
      <c r="AP414" s="11">
        <f>MAX(Data!AB$2:AB414)</f>
        <v>3.9437331221194569E-2</v>
      </c>
      <c r="AQ414" s="11">
        <f>MAX(Data!AC$2:AC414)</f>
        <v>0.38895397489539757</v>
      </c>
      <c r="AR414" s="11">
        <f>MAX(Data!AD$2:AD414)</f>
        <v>0.61647281771882045</v>
      </c>
      <c r="AS414" s="11">
        <f>MAX(Data!AE$2:AE414)</f>
        <v>0.25927506712013171</v>
      </c>
      <c r="AT414" s="11">
        <f>MAX(Data!AF$2:AF414)</f>
        <v>0.9854906931152253</v>
      </c>
      <c r="AU414" s="11">
        <f>MAX(Data!AG$2:AG414)</f>
        <v>0.88187808039923465</v>
      </c>
      <c r="AV414" s="11">
        <f>MAX(Data!AH$2:AH414)</f>
        <v>0.25381834380061419</v>
      </c>
      <c r="AW414" s="11">
        <f>MAX(Data!AI$2:AI414)</f>
        <v>1.9781138354364727</v>
      </c>
      <c r="AX414" s="11">
        <f>MAX(Data!AJ$2:AJ414)</f>
        <v>0.19915825885826366</v>
      </c>
      <c r="AY414" s="11">
        <f>MAX(Data!AK$2:AK414)</f>
        <v>0.45929741901343962</v>
      </c>
      <c r="AZ414" s="11">
        <f>MAX(Data!AL$2:AL414)</f>
        <v>0.18462495146934851</v>
      </c>
      <c r="BA414" s="11">
        <f>MAX(Data!AM$2:AM414)</f>
        <v>1.6142145088746827</v>
      </c>
      <c r="BB414" s="11">
        <f>MAX(Data!AN$2:AN414)</f>
        <v>0.46722955706184843</v>
      </c>
      <c r="BC414" s="11">
        <f>MAX(Data!AO$2:AO414)</f>
        <v>0.86768807536124037</v>
      </c>
      <c r="BD414" s="11">
        <f>MAX(Data!AP$2:AP414)</f>
        <v>0.30108713170328361</v>
      </c>
      <c r="BE414" s="11">
        <f>MAX(Data!AQ$2:AQ414)</f>
        <v>0.89411866336227996</v>
      </c>
      <c r="BF414" s="11"/>
      <c r="BG414" s="11">
        <f>MIN(Data!Z$2:Z414)</f>
        <v>-0.14754113637263541</v>
      </c>
      <c r="BH414" s="11">
        <f>MIN(Data!AA$2:AA414)</f>
        <v>-0.53003934143705722</v>
      </c>
      <c r="BI414" s="11">
        <f>MIN(Data!AB$2:AB414)</f>
        <v>-2.5461279346750694E-2</v>
      </c>
      <c r="BJ414" s="11">
        <f>MIN(Data!AC$2:AC414)</f>
        <v>-0.14065312419645157</v>
      </c>
      <c r="BK414" s="11">
        <f>MIN(Data!AD$2:AD414)</f>
        <v>-0.24060973574408906</v>
      </c>
      <c r="BL414" s="11">
        <f>MIN(Data!AE$2:AE414)</f>
        <v>-0.12564388861909154</v>
      </c>
      <c r="BM414" s="11">
        <f>MIN(Data!AF$2:AF414)</f>
        <v>-0.21582899301892772</v>
      </c>
      <c r="BN414" s="11">
        <f>MIN(Data!AG$2:AG414)</f>
        <v>-0.35309690177572606</v>
      </c>
      <c r="BO414" s="11">
        <f>MIN(Data!AH$2:AH414)</f>
        <v>-0.20793036035890453</v>
      </c>
      <c r="BP414" s="11">
        <f>MIN(Data!AI$2:AI414)</f>
        <v>-0.30102244406485396</v>
      </c>
      <c r="BQ414" s="11">
        <f>MIN(Data!AJ$2:AJ414)</f>
        <v>-0.18677940944534793</v>
      </c>
      <c r="BR414" s="11">
        <f>MIN(Data!AK$2:AK414)</f>
        <v>-0.30484189612311285</v>
      </c>
      <c r="BS414" s="11">
        <f>MIN(Data!AL$2:AL414)</f>
        <v>-0.18955785807547318</v>
      </c>
      <c r="BT414" s="11">
        <f>MIN(Data!AM$2:AM414)</f>
        <v>-0.43671777908197495</v>
      </c>
      <c r="BU414" s="11">
        <f>MIN(Data!AN$2:AN414)</f>
        <v>-0.22939534494471631</v>
      </c>
      <c r="BV414" s="11">
        <f>MIN(Data!AO$2:AO414)</f>
        <v>-0.23251925539945073</v>
      </c>
      <c r="BW414" s="11">
        <f>MIN(Data!AP$2:AP414)</f>
        <v>-0.28859644289454239</v>
      </c>
      <c r="BX414" s="11">
        <f>MIN(Data!AQ$2:AQ414)</f>
        <v>-0.54746157905564874</v>
      </c>
      <c r="BZ414" s="13">
        <v>42718</v>
      </c>
      <c r="CA414">
        <f>VLOOKUP($BZ414,Data!$Y$2:$AQ$3069,CA$3)</f>
        <v>-4.1088229756028116E-4</v>
      </c>
      <c r="CB414">
        <f>VLOOKUP($BZ414,Data!$Y$2:$AQ$3069,CB$3)</f>
        <v>-5.3302018013308701E-2</v>
      </c>
      <c r="CC414">
        <f>VLOOKUP($BZ414,Data!$Y$2:$AQ$3069,CC$3)</f>
        <v>0</v>
      </c>
      <c r="CD414">
        <f>VLOOKUP($BZ414,Data!$Y$2:$AQ$3069,CD$3)</f>
        <v>-7.0096942580164306E-3</v>
      </c>
      <c r="CE414">
        <f>VLOOKUP($BZ414,Data!$Y$2:$AQ$3069,CE$3)</f>
        <v>-9.6993342791662183E-3</v>
      </c>
      <c r="CF414">
        <f>VLOOKUP($BZ414,Data!$Y$2:$AQ$3069,CF$3)</f>
        <v>2.2108654712822827E-2</v>
      </c>
      <c r="CG414">
        <f>VLOOKUP($BZ414,Data!$Y$2:$AQ$3069,CG$3)</f>
        <v>-4.1088229755899085E-4</v>
      </c>
      <c r="CH414">
        <f>VLOOKUP($BZ414,Data!$Y$2:$AQ$3069,CH$3)</f>
        <v>1.4544289447284293E-2</v>
      </c>
      <c r="CI414">
        <f>VLOOKUP($BZ414,Data!$Y$2:$AQ$3069,CI$3)</f>
        <v>4.8941441160050272E-3</v>
      </c>
      <c r="CJ414">
        <f>VLOOKUP($BZ414,Data!$Y$2:$AQ$3069,CJ$3)</f>
        <v>-4.1088229755904674E-4</v>
      </c>
      <c r="CK414">
        <f>VLOOKUP($BZ414,Data!$Y$2:$AQ$3069,CK$3)</f>
        <v>-4.3663545582813018E-2</v>
      </c>
      <c r="CL414">
        <f>VLOOKUP($BZ414,Data!$Y$2:$AQ$3069,CL$3)</f>
        <v>-3.5703006964404413E-2</v>
      </c>
      <c r="CM414">
        <f>VLOOKUP($BZ414,Data!$Y$2:$AQ$3069,CM$3)</f>
        <v>-5.0816320466782736E-2</v>
      </c>
      <c r="CN414">
        <f>VLOOKUP($BZ414,Data!$Y$2:$AQ$3069,CN$3)</f>
        <v>6.7697056547312742E-2</v>
      </c>
      <c r="CO414">
        <f>VLOOKUP($BZ414,Data!$Y$2:$AQ$3069,CO$3)</f>
        <v>0.33207724917570097</v>
      </c>
      <c r="CP414">
        <f>VLOOKUP($BZ414,Data!$Y$2:$AQ$3069,CP$3)</f>
        <v>1.2403860279256848E-2</v>
      </c>
      <c r="CQ414">
        <f>VLOOKUP($BZ414,Data!$Y$2:$AQ$3069,CQ$3)</f>
        <v>-1.1736395756288445E-3</v>
      </c>
      <c r="CR414">
        <f>VLOOKUP($BZ414,Data!$Y$2:$AQ$3069,CR$3)</f>
        <v>0.50037215264560908</v>
      </c>
    </row>
    <row r="415" spans="1:96" x14ac:dyDescent="0.3">
      <c r="A415" s="6">
        <v>43879</v>
      </c>
      <c r="B415">
        <v>-2.2380092913067709E-2</v>
      </c>
      <c r="C415">
        <v>2.1806219658194962E-2</v>
      </c>
      <c r="D415">
        <v>4.4090248862167754E-3</v>
      </c>
      <c r="E415">
        <v>-2.5158537635083432E-2</v>
      </c>
      <c r="F415">
        <v>-4.2357270833554631E-2</v>
      </c>
      <c r="G415">
        <v>2.413360789038041E-2</v>
      </c>
      <c r="H415">
        <v>3.6623540729525041E-2</v>
      </c>
      <c r="I415">
        <v>-7.8527726468557643E-3</v>
      </c>
      <c r="J415">
        <v>-2.460321052124062E-2</v>
      </c>
      <c r="K415">
        <v>7.3131954520234299E-2</v>
      </c>
      <c r="L415">
        <v>-2.2973758617717719E-3</v>
      </c>
      <c r="M415">
        <v>1.9564233066447671E-2</v>
      </c>
      <c r="N415">
        <v>-1.9385006587384707E-2</v>
      </c>
      <c r="O415">
        <v>-8.2444823558253718E-3</v>
      </c>
      <c r="P415">
        <v>-2.622436237858039E-2</v>
      </c>
      <c r="Q415">
        <v>-7.4216911164838251E-2</v>
      </c>
      <c r="R415">
        <v>-0.19518790676644474</v>
      </c>
      <c r="S415">
        <v>-2.9696313266750485E-2</v>
      </c>
      <c r="U415">
        <f>U414*(1+B415)</f>
        <v>1.996760505379765</v>
      </c>
      <c r="V415">
        <f>V414*(1+C415)</f>
        <v>1.3399454726249442</v>
      </c>
      <c r="W415">
        <f>W414*(1+D415)</f>
        <v>0.99620427352966445</v>
      </c>
      <c r="X415">
        <f>X414*(1+E415)</f>
        <v>0.60151015155460996</v>
      </c>
      <c r="Y415">
        <f>Y414*(1+F415)</f>
        <v>0.89583692487178934</v>
      </c>
      <c r="Z415">
        <f>Z414*(1+G415)</f>
        <v>0.89681210769676689</v>
      </c>
      <c r="AA415">
        <f>AA414*(1+H415)</f>
        <v>-2.7976524005934224E-7</v>
      </c>
      <c r="AB415">
        <f>AB414*(1+I415)</f>
        <v>-0.1613930577144734</v>
      </c>
      <c r="AC415">
        <f>AC414*(1+J415)</f>
        <v>1.452604571036288</v>
      </c>
      <c r="AD415">
        <f>AD414*(1+K415)</f>
        <v>0.52305850269617815</v>
      </c>
      <c r="AE415">
        <f>AE414*(1+L415)</f>
        <v>0.28390556184653915</v>
      </c>
      <c r="AF415">
        <f>AF414*(1+M415)</f>
        <v>0.333208864436283</v>
      </c>
      <c r="AG415">
        <f>AG414*(1+N415)</f>
        <v>0.24912571172606951</v>
      </c>
      <c r="AH415">
        <f>AH414*(1+O415)</f>
        <v>0.48890548777006132</v>
      </c>
      <c r="AI415">
        <f>AI414*(1+P415)</f>
        <v>0.44341891982047937</v>
      </c>
      <c r="AJ415">
        <f>AJ414*(1+Q415)</f>
        <v>1.2051398239041982</v>
      </c>
      <c r="AK415">
        <f>AK414*(1+R415)</f>
        <v>2.6512339341358875E-2</v>
      </c>
      <c r="AL415">
        <f>AL414*(1+S415)</f>
        <v>0.38653448156622583</v>
      </c>
      <c r="AN415" s="11">
        <f>MAX(Data!Z$2:Z415)</f>
        <v>0.13532912656178808</v>
      </c>
      <c r="AO415" s="11">
        <f>MAX(Data!AA$2:AA415)</f>
        <v>0.55235756797848168</v>
      </c>
      <c r="AP415" s="11">
        <f>MAX(Data!AB$2:AB415)</f>
        <v>3.9437331221194569E-2</v>
      </c>
      <c r="AQ415" s="11">
        <f>MAX(Data!AC$2:AC415)</f>
        <v>0.38895397489539757</v>
      </c>
      <c r="AR415" s="11">
        <f>MAX(Data!AD$2:AD415)</f>
        <v>0.61647281771882045</v>
      </c>
      <c r="AS415" s="11">
        <f>MAX(Data!AE$2:AE415)</f>
        <v>0.25927506712013171</v>
      </c>
      <c r="AT415" s="11">
        <f>MAX(Data!AF$2:AF415)</f>
        <v>0.9854906931152253</v>
      </c>
      <c r="AU415" s="11">
        <f>MAX(Data!AG$2:AG415)</f>
        <v>0.88187808039923465</v>
      </c>
      <c r="AV415" s="11">
        <f>MAX(Data!AH$2:AH415)</f>
        <v>0.25381834380061419</v>
      </c>
      <c r="AW415" s="11">
        <f>MAX(Data!AI$2:AI415)</f>
        <v>1.9781138354364727</v>
      </c>
      <c r="AX415" s="11">
        <f>MAX(Data!AJ$2:AJ415)</f>
        <v>0.19915825885826366</v>
      </c>
      <c r="AY415" s="11">
        <f>MAX(Data!AK$2:AK415)</f>
        <v>0.45929741901343962</v>
      </c>
      <c r="AZ415" s="11">
        <f>MAX(Data!AL$2:AL415)</f>
        <v>0.18462495146934851</v>
      </c>
      <c r="BA415" s="11">
        <f>MAX(Data!AM$2:AM415)</f>
        <v>1.6142145088746827</v>
      </c>
      <c r="BB415" s="11">
        <f>MAX(Data!AN$2:AN415)</f>
        <v>0.46722955706184843</v>
      </c>
      <c r="BC415" s="11">
        <f>MAX(Data!AO$2:AO415)</f>
        <v>0.86768807536124037</v>
      </c>
      <c r="BD415" s="11">
        <f>MAX(Data!AP$2:AP415)</f>
        <v>0.30108713170328361</v>
      </c>
      <c r="BE415" s="11">
        <f>MAX(Data!AQ$2:AQ415)</f>
        <v>0.89411866336227996</v>
      </c>
      <c r="BF415" s="11"/>
      <c r="BG415" s="11">
        <f>MIN(Data!Z$2:Z415)</f>
        <v>-0.14754113637263541</v>
      </c>
      <c r="BH415" s="11">
        <f>MIN(Data!AA$2:AA415)</f>
        <v>-0.53003934143705722</v>
      </c>
      <c r="BI415" s="11">
        <f>MIN(Data!AB$2:AB415)</f>
        <v>-2.5461279346750694E-2</v>
      </c>
      <c r="BJ415" s="11">
        <f>MIN(Data!AC$2:AC415)</f>
        <v>-0.14065312419645157</v>
      </c>
      <c r="BK415" s="11">
        <f>MIN(Data!AD$2:AD415)</f>
        <v>-0.24060973574408906</v>
      </c>
      <c r="BL415" s="11">
        <f>MIN(Data!AE$2:AE415)</f>
        <v>-0.12564388861909154</v>
      </c>
      <c r="BM415" s="11">
        <f>MIN(Data!AF$2:AF415)</f>
        <v>-0.21582899301892772</v>
      </c>
      <c r="BN415" s="11">
        <f>MIN(Data!AG$2:AG415)</f>
        <v>-0.35309690177572606</v>
      </c>
      <c r="BO415" s="11">
        <f>MIN(Data!AH$2:AH415)</f>
        <v>-0.20793036035890453</v>
      </c>
      <c r="BP415" s="11">
        <f>MIN(Data!AI$2:AI415)</f>
        <v>-0.30102244406485396</v>
      </c>
      <c r="BQ415" s="11">
        <f>MIN(Data!AJ$2:AJ415)</f>
        <v>-0.18677940944534793</v>
      </c>
      <c r="BR415" s="11">
        <f>MIN(Data!AK$2:AK415)</f>
        <v>-0.30484189612311285</v>
      </c>
      <c r="BS415" s="11">
        <f>MIN(Data!AL$2:AL415)</f>
        <v>-0.18955785807547318</v>
      </c>
      <c r="BT415" s="11">
        <f>MIN(Data!AM$2:AM415)</f>
        <v>-0.43671777908197495</v>
      </c>
      <c r="BU415" s="11">
        <f>MIN(Data!AN$2:AN415)</f>
        <v>-0.22939534494471631</v>
      </c>
      <c r="BV415" s="11">
        <f>MIN(Data!AO$2:AO415)</f>
        <v>-0.23251925539945073</v>
      </c>
      <c r="BW415" s="11">
        <f>MIN(Data!AP$2:AP415)</f>
        <v>-0.28859644289454239</v>
      </c>
      <c r="BX415" s="11">
        <f>MIN(Data!AQ$2:AQ415)</f>
        <v>-0.54746157905564874</v>
      </c>
      <c r="BZ415" s="13">
        <v>42719</v>
      </c>
      <c r="CA415">
        <f>VLOOKUP($BZ415,Data!$Y$2:$AQ$3069,CA$3)</f>
        <v>7.4332186868423227E-3</v>
      </c>
      <c r="CB415">
        <f>VLOOKUP($BZ415,Data!$Y$2:$AQ$3069,CB$3)</f>
        <v>3.3806501709985216E-3</v>
      </c>
      <c r="CC415">
        <f>VLOOKUP($BZ415,Data!$Y$2:$AQ$3069,CC$3)</f>
        <v>0</v>
      </c>
      <c r="CD415">
        <f>VLOOKUP($BZ415,Data!$Y$2:$AQ$3069,CD$3)</f>
        <v>7.6599579453289022E-3</v>
      </c>
      <c r="CE415">
        <f>VLOOKUP($BZ415,Data!$Y$2:$AQ$3069,CE$3)</f>
        <v>-8.6234209910046322E-3</v>
      </c>
      <c r="CF415">
        <f>VLOOKUP($BZ415,Data!$Y$2:$AQ$3069,CF$3)</f>
        <v>6.4694820856445179E-2</v>
      </c>
      <c r="CG415">
        <f>VLOOKUP($BZ415,Data!$Y$2:$AQ$3069,CG$3)</f>
        <v>-1.4037702793742689E-2</v>
      </c>
      <c r="CH415">
        <f>VLOOKUP($BZ415,Data!$Y$2:$AQ$3069,CH$3)</f>
        <v>-1.0598399860144943E-2</v>
      </c>
      <c r="CI415">
        <f>VLOOKUP($BZ415,Data!$Y$2:$AQ$3069,CI$3)</f>
        <v>2.7455308434971423E-3</v>
      </c>
      <c r="CJ415">
        <f>VLOOKUP($BZ415,Data!$Y$2:$AQ$3069,CJ$3)</f>
        <v>7.4332186868411006E-3</v>
      </c>
      <c r="CK415">
        <f>VLOOKUP($BZ415,Data!$Y$2:$AQ$3069,CK$3)</f>
        <v>-7.9703861510964195E-3</v>
      </c>
      <c r="CL415">
        <f>VLOOKUP($BZ415,Data!$Y$2:$AQ$3069,CL$3)</f>
        <v>7.773849168577969E-2</v>
      </c>
      <c r="CM415">
        <f>VLOOKUP($BZ415,Data!$Y$2:$AQ$3069,CM$3)</f>
        <v>-3.0318467444779454E-3</v>
      </c>
      <c r="CN415">
        <f>VLOOKUP($BZ415,Data!$Y$2:$AQ$3069,CN$3)</f>
        <v>0.10268858628720373</v>
      </c>
      <c r="CO415">
        <f>VLOOKUP($BZ415,Data!$Y$2:$AQ$3069,CO$3)</f>
        <v>0.10431400282885436</v>
      </c>
      <c r="CP415">
        <f>VLOOKUP($BZ415,Data!$Y$2:$AQ$3069,CP$3)</f>
        <v>-3.0855154313846121E-3</v>
      </c>
      <c r="CQ415">
        <f>VLOOKUP($BZ415,Data!$Y$2:$AQ$3069,CQ$3)</f>
        <v>2.6370072981050027E-2</v>
      </c>
      <c r="CR415">
        <f>VLOOKUP($BZ415,Data!$Y$2:$AQ$3069,CR$3)</f>
        <v>-0.32882033271836536</v>
      </c>
    </row>
    <row r="416" spans="1:96" x14ac:dyDescent="0.3">
      <c r="A416" s="6">
        <v>43880</v>
      </c>
      <c r="B416">
        <v>4.1321652823261543E-2</v>
      </c>
      <c r="C416">
        <v>5.0967744179187868E-2</v>
      </c>
      <c r="D416">
        <v>-4.2317801143802883E-3</v>
      </c>
      <c r="E416">
        <v>2.5576846384382828E-2</v>
      </c>
      <c r="F416">
        <v>4.4270578683894703E-2</v>
      </c>
      <c r="G416">
        <v>5.1110942736900273E-3</v>
      </c>
      <c r="H416">
        <v>2.8887030816511831E-2</v>
      </c>
      <c r="I416">
        <v>1.1378407384134728E-2</v>
      </c>
      <c r="J416">
        <v>4.747764375181656E-2</v>
      </c>
      <c r="K416">
        <v>-0.2994101215531384</v>
      </c>
      <c r="L416">
        <v>3.9914218736702867E-2</v>
      </c>
      <c r="M416">
        <v>6.3341504913963287E-2</v>
      </c>
      <c r="N416">
        <v>2.5342641791633504E-2</v>
      </c>
      <c r="O416">
        <v>6.9218613541518108E-3</v>
      </c>
      <c r="P416">
        <v>4.2458104805268654E-2</v>
      </c>
      <c r="Q416">
        <v>3.9988916275617577E-2</v>
      </c>
      <c r="R416">
        <v>-0.20920226748987969</v>
      </c>
      <c r="S416">
        <v>3.5210663434040647E-2</v>
      </c>
      <c r="U416">
        <f>U415*(1+B416)</f>
        <v>2.0792699497542682</v>
      </c>
      <c r="V416">
        <f>V415*(1+C416)</f>
        <v>1.4082394706877532</v>
      </c>
      <c r="W416">
        <f>W415*(1+D416)</f>
        <v>0.99198855609508096</v>
      </c>
      <c r="X416">
        <f>X415*(1+E416)</f>
        <v>0.61689488429956907</v>
      </c>
      <c r="Y416">
        <f>Y415*(1+F416)</f>
        <v>0.9354961439422641</v>
      </c>
      <c r="Z416">
        <f>Z415*(1+G416)</f>
        <v>0.90139579892499178</v>
      </c>
      <c r="AA416">
        <f>AA415*(1+H416)</f>
        <v>-2.8784682717032531E-7</v>
      </c>
      <c r="AB416">
        <f>AB415*(1+I416)</f>
        <v>-0.16322945367411987</v>
      </c>
      <c r="AC416">
        <f>AC415*(1+J416)</f>
        <v>1.5215708133722092</v>
      </c>
      <c r="AD416">
        <f>AD415*(1+K416)</f>
        <v>0.36644949282451289</v>
      </c>
      <c r="AE416">
        <f>AE415*(1+L416)</f>
        <v>0.29523743054264845</v>
      </c>
      <c r="AF416">
        <f>AF415*(1+M416)</f>
        <v>0.35431481536034998</v>
      </c>
      <c r="AG416">
        <f>AG415*(1+N416)</f>
        <v>0.25543921539942904</v>
      </c>
      <c r="AH416">
        <f>AH415*(1+O416)</f>
        <v>0.49228962377168961</v>
      </c>
      <c r="AI416">
        <f>AI415*(1+P416)</f>
        <v>0.46224564679085628</v>
      </c>
      <c r="AJ416">
        <f>AJ415*(1+Q416)</f>
        <v>1.2533320594227155</v>
      </c>
      <c r="AK416">
        <f>AK415*(1+R416)</f>
        <v>2.0965897834685453E-2</v>
      </c>
      <c r="AL416">
        <f>AL415*(1+S416)</f>
        <v>0.40014461710230553</v>
      </c>
      <c r="AN416" s="11">
        <f>MAX(Data!Z$2:Z416)</f>
        <v>0.13532912656178808</v>
      </c>
      <c r="AO416" s="11">
        <f>MAX(Data!AA$2:AA416)</f>
        <v>0.55235756797848168</v>
      </c>
      <c r="AP416" s="11">
        <f>MAX(Data!AB$2:AB416)</f>
        <v>3.9437331221194569E-2</v>
      </c>
      <c r="AQ416" s="11">
        <f>MAX(Data!AC$2:AC416)</f>
        <v>0.38895397489539757</v>
      </c>
      <c r="AR416" s="11">
        <f>MAX(Data!AD$2:AD416)</f>
        <v>0.61647281771882045</v>
      </c>
      <c r="AS416" s="11">
        <f>MAX(Data!AE$2:AE416)</f>
        <v>0.25927506712013171</v>
      </c>
      <c r="AT416" s="11">
        <f>MAX(Data!AF$2:AF416)</f>
        <v>0.9854906931152253</v>
      </c>
      <c r="AU416" s="11">
        <f>MAX(Data!AG$2:AG416)</f>
        <v>0.88187808039923465</v>
      </c>
      <c r="AV416" s="11">
        <f>MAX(Data!AH$2:AH416)</f>
        <v>0.25381834380061419</v>
      </c>
      <c r="AW416" s="11">
        <f>MAX(Data!AI$2:AI416)</f>
        <v>1.9781138354364727</v>
      </c>
      <c r="AX416" s="11">
        <f>MAX(Data!AJ$2:AJ416)</f>
        <v>0.19915825885826366</v>
      </c>
      <c r="AY416" s="11">
        <f>MAX(Data!AK$2:AK416)</f>
        <v>0.45929741901343962</v>
      </c>
      <c r="AZ416" s="11">
        <f>MAX(Data!AL$2:AL416)</f>
        <v>0.18462495146934851</v>
      </c>
      <c r="BA416" s="11">
        <f>MAX(Data!AM$2:AM416)</f>
        <v>1.6142145088746827</v>
      </c>
      <c r="BB416" s="11">
        <f>MAX(Data!AN$2:AN416)</f>
        <v>0.46722955706184843</v>
      </c>
      <c r="BC416" s="11">
        <f>MAX(Data!AO$2:AO416)</f>
        <v>0.86768807536124037</v>
      </c>
      <c r="BD416" s="11">
        <f>MAX(Data!AP$2:AP416)</f>
        <v>0.30108713170328361</v>
      </c>
      <c r="BE416" s="11">
        <f>MAX(Data!AQ$2:AQ416)</f>
        <v>0.89411866336227996</v>
      </c>
      <c r="BF416" s="11"/>
      <c r="BG416" s="11">
        <f>MIN(Data!Z$2:Z416)</f>
        <v>-0.14754113637263541</v>
      </c>
      <c r="BH416" s="11">
        <f>MIN(Data!AA$2:AA416)</f>
        <v>-0.53003934143705722</v>
      </c>
      <c r="BI416" s="11">
        <f>MIN(Data!AB$2:AB416)</f>
        <v>-2.5461279346750694E-2</v>
      </c>
      <c r="BJ416" s="11">
        <f>MIN(Data!AC$2:AC416)</f>
        <v>-0.14065312419645157</v>
      </c>
      <c r="BK416" s="11">
        <f>MIN(Data!AD$2:AD416)</f>
        <v>-0.24060973574408906</v>
      </c>
      <c r="BL416" s="11">
        <f>MIN(Data!AE$2:AE416)</f>
        <v>-0.12564388861909154</v>
      </c>
      <c r="BM416" s="11">
        <f>MIN(Data!AF$2:AF416)</f>
        <v>-0.21582899301892772</v>
      </c>
      <c r="BN416" s="11">
        <f>MIN(Data!AG$2:AG416)</f>
        <v>-0.35309690177572606</v>
      </c>
      <c r="BO416" s="11">
        <f>MIN(Data!AH$2:AH416)</f>
        <v>-0.20793036035890453</v>
      </c>
      <c r="BP416" s="11">
        <f>MIN(Data!AI$2:AI416)</f>
        <v>-0.30102244406485396</v>
      </c>
      <c r="BQ416" s="11">
        <f>MIN(Data!AJ$2:AJ416)</f>
        <v>-0.18677940944534793</v>
      </c>
      <c r="BR416" s="11">
        <f>MIN(Data!AK$2:AK416)</f>
        <v>-0.30484189612311285</v>
      </c>
      <c r="BS416" s="11">
        <f>MIN(Data!AL$2:AL416)</f>
        <v>-0.18955785807547318</v>
      </c>
      <c r="BT416" s="11">
        <f>MIN(Data!AM$2:AM416)</f>
        <v>-0.43671777908197495</v>
      </c>
      <c r="BU416" s="11">
        <f>MIN(Data!AN$2:AN416)</f>
        <v>-0.22939534494471631</v>
      </c>
      <c r="BV416" s="11">
        <f>MIN(Data!AO$2:AO416)</f>
        <v>-0.23251925539945073</v>
      </c>
      <c r="BW416" s="11">
        <f>MIN(Data!AP$2:AP416)</f>
        <v>-0.28859644289454239</v>
      </c>
      <c r="BX416" s="11">
        <f>MIN(Data!AQ$2:AQ416)</f>
        <v>-0.54746157905564874</v>
      </c>
      <c r="BZ416" s="13">
        <v>42720</v>
      </c>
      <c r="CA416">
        <f>VLOOKUP($BZ416,Data!$Y$2:$AQ$3069,CA$3)</f>
        <v>9.6501191866498852E-3</v>
      </c>
      <c r="CB416">
        <f>VLOOKUP($BZ416,Data!$Y$2:$AQ$3069,CB$3)</f>
        <v>3.0341158439067535E-3</v>
      </c>
      <c r="CC416">
        <f>VLOOKUP($BZ416,Data!$Y$2:$AQ$3069,CC$3)</f>
        <v>0</v>
      </c>
      <c r="CD416">
        <f>VLOOKUP($BZ416,Data!$Y$2:$AQ$3069,CD$3)</f>
        <v>-2.5786257266358557E-2</v>
      </c>
      <c r="CE416">
        <f>VLOOKUP($BZ416,Data!$Y$2:$AQ$3069,CE$3)</f>
        <v>1.0467760686611349E-3</v>
      </c>
      <c r="CF416">
        <f>VLOOKUP($BZ416,Data!$Y$2:$AQ$3069,CF$3)</f>
        <v>-1.1968028178304157E-2</v>
      </c>
      <c r="CG416">
        <f>VLOOKUP($BZ416,Data!$Y$2:$AQ$3069,CG$3)</f>
        <v>1.0101623593675268E-3</v>
      </c>
      <c r="CH416">
        <f>VLOOKUP($BZ416,Data!$Y$2:$AQ$3069,CH$3)</f>
        <v>-1.4174829982103492E-2</v>
      </c>
      <c r="CI416">
        <f>VLOOKUP($BZ416,Data!$Y$2:$AQ$3069,CI$3)</f>
        <v>2.1895497563380842E-2</v>
      </c>
      <c r="CJ416">
        <f>VLOOKUP($BZ416,Data!$Y$2:$AQ$3069,CJ$3)</f>
        <v>-4.3489360770541156E-2</v>
      </c>
      <c r="CK416">
        <f>VLOOKUP($BZ416,Data!$Y$2:$AQ$3069,CK$3)</f>
        <v>-2.8690042994754059E-2</v>
      </c>
      <c r="CL416">
        <f>VLOOKUP($BZ416,Data!$Y$2:$AQ$3069,CL$3)</f>
        <v>-1.0062843197888144E-2</v>
      </c>
      <c r="CM416">
        <f>VLOOKUP($BZ416,Data!$Y$2:$AQ$3069,CM$3)</f>
        <v>1.5614871628613261E-2</v>
      </c>
      <c r="CN416">
        <f>VLOOKUP($BZ416,Data!$Y$2:$AQ$3069,CN$3)</f>
        <v>-0.14062565131695012</v>
      </c>
      <c r="CO416">
        <f>VLOOKUP($BZ416,Data!$Y$2:$AQ$3069,CO$3)</f>
        <v>-0.11975664425232141</v>
      </c>
      <c r="CP416">
        <f>VLOOKUP($BZ416,Data!$Y$2:$AQ$3069,CP$3)</f>
        <v>-1.4968627343217338E-2</v>
      </c>
      <c r="CQ416">
        <f>VLOOKUP($BZ416,Data!$Y$2:$AQ$3069,CQ$3)</f>
        <v>-2.6727434950968312E-2</v>
      </c>
      <c r="CR416">
        <f>VLOOKUP($BZ416,Data!$Y$2:$AQ$3069,CR$3)</f>
        <v>0.51447517877997651</v>
      </c>
    </row>
    <row r="417" spans="1:96" x14ac:dyDescent="0.3">
      <c r="A417" s="6">
        <v>43881</v>
      </c>
      <c r="B417">
        <v>-5.2199197831260445E-2</v>
      </c>
      <c r="C417">
        <v>-8.4177165340695512E-2</v>
      </c>
      <c r="D417">
        <v>-3.4033767287987461E-4</v>
      </c>
      <c r="E417">
        <v>-6.0579441132371972E-2</v>
      </c>
      <c r="F417">
        <v>-6.7577739045896368E-2</v>
      </c>
      <c r="G417">
        <v>-9.421945358596534E-2</v>
      </c>
      <c r="H417">
        <v>0.18390011614621818</v>
      </c>
      <c r="I417">
        <v>-1.6092686925093551E-3</v>
      </c>
      <c r="J417">
        <v>-8.444229029523502E-2</v>
      </c>
      <c r="K417">
        <v>0.76658649008162016</v>
      </c>
      <c r="L417">
        <v>2.3477815061518057E-2</v>
      </c>
      <c r="M417">
        <v>-5.6349705706664303E-2</v>
      </c>
      <c r="N417">
        <v>-4.0031964113552941E-2</v>
      </c>
      <c r="O417">
        <v>-9.5129993425039208E-2</v>
      </c>
      <c r="P417">
        <v>-7.7689999465026222E-2</v>
      </c>
      <c r="Q417">
        <v>-9.5946057346870547E-2</v>
      </c>
      <c r="R417">
        <v>9.3165068596148537E-2</v>
      </c>
      <c r="S417">
        <v>-0.10486989566445498</v>
      </c>
      <c r="U417">
        <f>U416*(1+B417)</f>
        <v>1.97073372630245</v>
      </c>
      <c r="V417">
        <f>V416*(1+C417)</f>
        <v>1.2896978639243766</v>
      </c>
      <c r="W417">
        <f>W416*(1+D417)</f>
        <v>0.99165094501837614</v>
      </c>
      <c r="X417">
        <f>X416*(1+E417)</f>
        <v>0.5795237369712819</v>
      </c>
      <c r="Y417">
        <f>Y416*(1+F417)</f>
        <v>0.87227742964849142</v>
      </c>
      <c r="Z417">
        <f>Z416*(1+G417)</f>
        <v>0.81646677928559441</v>
      </c>
      <c r="AA417">
        <f>AA416*(1+H417)</f>
        <v>-3.4078189211926853E-7</v>
      </c>
      <c r="AB417">
        <f>AB416*(1+I417)</f>
        <v>-0.16296677362462669</v>
      </c>
      <c r="AC417">
        <f>AC416*(1+J417)</f>
        <v>1.3930858890446762</v>
      </c>
      <c r="AD417">
        <f>AD416*(1+K417)</f>
        <v>0.64736472332104611</v>
      </c>
      <c r="AE417">
        <f>AE416*(1+L417)</f>
        <v>0.30216896033616653</v>
      </c>
      <c r="AF417">
        <f>AF416*(1+M417)</f>
        <v>0.33434927978728313</v>
      </c>
      <c r="AG417">
        <f>AG416*(1+N417)</f>
        <v>0.24521348189536499</v>
      </c>
      <c r="AH417">
        <f>AH416*(1+O417)</f>
        <v>0.44545811509907374</v>
      </c>
      <c r="AI417">
        <f>AI416*(1+P417)</f>
        <v>0.426333782738964</v>
      </c>
      <c r="AJ417">
        <f>AJ416*(1+Q417)</f>
        <v>1.1330797897746723</v>
      </c>
      <c r="AK417">
        <f>AK416*(1+R417)</f>
        <v>2.2919187144633764E-2</v>
      </c>
      <c r="AL417">
        <f>AL416*(1+S417)</f>
        <v>0.35818149285609346</v>
      </c>
      <c r="AN417" s="11">
        <f>MAX(Data!Z$2:Z417)</f>
        <v>0.13532912656178808</v>
      </c>
      <c r="AO417" s="11">
        <f>MAX(Data!AA$2:AA417)</f>
        <v>0.55235756797848168</v>
      </c>
      <c r="AP417" s="11">
        <f>MAX(Data!AB$2:AB417)</f>
        <v>3.9437331221194569E-2</v>
      </c>
      <c r="AQ417" s="11">
        <f>MAX(Data!AC$2:AC417)</f>
        <v>0.38895397489539757</v>
      </c>
      <c r="AR417" s="11">
        <f>MAX(Data!AD$2:AD417)</f>
        <v>0.61647281771882045</v>
      </c>
      <c r="AS417" s="11">
        <f>MAX(Data!AE$2:AE417)</f>
        <v>0.25927506712013171</v>
      </c>
      <c r="AT417" s="11">
        <f>MAX(Data!AF$2:AF417)</f>
        <v>0.9854906931152253</v>
      </c>
      <c r="AU417" s="11">
        <f>MAX(Data!AG$2:AG417)</f>
        <v>0.88187808039923465</v>
      </c>
      <c r="AV417" s="11">
        <f>MAX(Data!AH$2:AH417)</f>
        <v>0.25381834380061419</v>
      </c>
      <c r="AW417" s="11">
        <f>MAX(Data!AI$2:AI417)</f>
        <v>1.9781138354364727</v>
      </c>
      <c r="AX417" s="11">
        <f>MAX(Data!AJ$2:AJ417)</f>
        <v>0.19915825885826366</v>
      </c>
      <c r="AY417" s="11">
        <f>MAX(Data!AK$2:AK417)</f>
        <v>0.45929741901343962</v>
      </c>
      <c r="AZ417" s="11">
        <f>MAX(Data!AL$2:AL417)</f>
        <v>0.18462495146934851</v>
      </c>
      <c r="BA417" s="11">
        <f>MAX(Data!AM$2:AM417)</f>
        <v>1.6142145088746827</v>
      </c>
      <c r="BB417" s="11">
        <f>MAX(Data!AN$2:AN417)</f>
        <v>0.46722955706184843</v>
      </c>
      <c r="BC417" s="11">
        <f>MAX(Data!AO$2:AO417)</f>
        <v>0.86768807536124037</v>
      </c>
      <c r="BD417" s="11">
        <f>MAX(Data!AP$2:AP417)</f>
        <v>0.30108713170328361</v>
      </c>
      <c r="BE417" s="11">
        <f>MAX(Data!AQ$2:AQ417)</f>
        <v>0.89411866336227996</v>
      </c>
      <c r="BF417" s="11"/>
      <c r="BG417" s="11">
        <f>MIN(Data!Z$2:Z417)</f>
        <v>-0.14754113637263541</v>
      </c>
      <c r="BH417" s="11">
        <f>MIN(Data!AA$2:AA417)</f>
        <v>-0.53003934143705722</v>
      </c>
      <c r="BI417" s="11">
        <f>MIN(Data!AB$2:AB417)</f>
        <v>-2.5461279346750694E-2</v>
      </c>
      <c r="BJ417" s="11">
        <f>MIN(Data!AC$2:AC417)</f>
        <v>-0.14065312419645157</v>
      </c>
      <c r="BK417" s="11">
        <f>MIN(Data!AD$2:AD417)</f>
        <v>-0.24060973574408906</v>
      </c>
      <c r="BL417" s="11">
        <f>MIN(Data!AE$2:AE417)</f>
        <v>-0.12564388861909154</v>
      </c>
      <c r="BM417" s="11">
        <f>MIN(Data!AF$2:AF417)</f>
        <v>-0.21582899301892772</v>
      </c>
      <c r="BN417" s="11">
        <f>MIN(Data!AG$2:AG417)</f>
        <v>-0.35309690177572606</v>
      </c>
      <c r="BO417" s="11">
        <f>MIN(Data!AH$2:AH417)</f>
        <v>-0.20793036035890453</v>
      </c>
      <c r="BP417" s="11">
        <f>MIN(Data!AI$2:AI417)</f>
        <v>-0.30102244406485396</v>
      </c>
      <c r="BQ417" s="11">
        <f>MIN(Data!AJ$2:AJ417)</f>
        <v>-0.18677940944534793</v>
      </c>
      <c r="BR417" s="11">
        <f>MIN(Data!AK$2:AK417)</f>
        <v>-0.30484189612311285</v>
      </c>
      <c r="BS417" s="11">
        <f>MIN(Data!AL$2:AL417)</f>
        <v>-0.18955785807547318</v>
      </c>
      <c r="BT417" s="11">
        <f>MIN(Data!AM$2:AM417)</f>
        <v>-0.43671777908197495</v>
      </c>
      <c r="BU417" s="11">
        <f>MIN(Data!AN$2:AN417)</f>
        <v>-0.22939534494471631</v>
      </c>
      <c r="BV417" s="11">
        <f>MIN(Data!AO$2:AO417)</f>
        <v>-0.23251925539945073</v>
      </c>
      <c r="BW417" s="11">
        <f>MIN(Data!AP$2:AP417)</f>
        <v>-0.28859644289454239</v>
      </c>
      <c r="BX417" s="11">
        <f>MIN(Data!AQ$2:AQ417)</f>
        <v>-0.54746157905564874</v>
      </c>
      <c r="BZ417" s="13">
        <v>42721</v>
      </c>
      <c r="CA417">
        <f>VLOOKUP($BZ417,Data!$Y$2:$AQ$3069,CA$3)</f>
        <v>-5.5293756001289975E-4</v>
      </c>
      <c r="CB417">
        <f>VLOOKUP($BZ417,Data!$Y$2:$AQ$3069,CB$3)</f>
        <v>4.5909992480718202E-3</v>
      </c>
      <c r="CC417">
        <f>VLOOKUP($BZ417,Data!$Y$2:$AQ$3069,CC$3)</f>
        <v>0</v>
      </c>
      <c r="CD417">
        <f>VLOOKUP($BZ417,Data!$Y$2:$AQ$3069,CD$3)</f>
        <v>5.9669522643818803E-3</v>
      </c>
      <c r="CE417">
        <f>VLOOKUP($BZ417,Data!$Y$2:$AQ$3069,CE$3)</f>
        <v>1.7184340688576553E-2</v>
      </c>
      <c r="CF417">
        <f>VLOOKUP($BZ417,Data!$Y$2:$AQ$3069,CF$3)</f>
        <v>1.2837580937724056E-2</v>
      </c>
      <c r="CG417">
        <f>VLOOKUP($BZ417,Data!$Y$2:$AQ$3069,CG$3)</f>
        <v>-3.4286292044615897E-2</v>
      </c>
      <c r="CH417">
        <f>VLOOKUP($BZ417,Data!$Y$2:$AQ$3069,CH$3)</f>
        <v>4.1494839642112766E-3</v>
      </c>
      <c r="CI417">
        <f>VLOOKUP($BZ417,Data!$Y$2:$AQ$3069,CI$3)</f>
        <v>-6.210099758084721E-3</v>
      </c>
      <c r="CJ417">
        <f>VLOOKUP($BZ417,Data!$Y$2:$AQ$3069,CJ$3)</f>
        <v>-5.6077774362242414E-2</v>
      </c>
      <c r="CK417">
        <f>VLOOKUP($BZ417,Data!$Y$2:$AQ$3069,CK$3)</f>
        <v>2.7223454540760732E-2</v>
      </c>
      <c r="CL417">
        <f>VLOOKUP($BZ417,Data!$Y$2:$AQ$3069,CL$3)</f>
        <v>-3.4023286314569891E-2</v>
      </c>
      <c r="CM417">
        <f>VLOOKUP($BZ417,Data!$Y$2:$AQ$3069,CM$3)</f>
        <v>-3.4660000515825004E-2</v>
      </c>
      <c r="CN417">
        <f>VLOOKUP($BZ417,Data!$Y$2:$AQ$3069,CN$3)</f>
        <v>1.3280628597056079E-2</v>
      </c>
      <c r="CO417">
        <f>VLOOKUP($BZ417,Data!$Y$2:$AQ$3069,CO$3)</f>
        <v>5.492906511458337E-2</v>
      </c>
      <c r="CP417">
        <f>VLOOKUP($BZ417,Data!$Y$2:$AQ$3069,CP$3)</f>
        <v>3.1511627817384445E-2</v>
      </c>
      <c r="CQ417">
        <f>VLOOKUP($BZ417,Data!$Y$2:$AQ$3069,CQ$3)</f>
        <v>-1.1668853337085264E-2</v>
      </c>
      <c r="CR417">
        <f>VLOOKUP($BZ417,Data!$Y$2:$AQ$3069,CR$3)</f>
        <v>-0.33370195837334693</v>
      </c>
    </row>
    <row r="418" spans="1:96" x14ac:dyDescent="0.3">
      <c r="A418" s="6">
        <v>43882</v>
      </c>
      <c r="B418">
        <v>-1.0651991953443398E-3</v>
      </c>
      <c r="C418">
        <v>-4.6228723478498723E-3</v>
      </c>
      <c r="D418">
        <v>1.4478080426635286E-3</v>
      </c>
      <c r="E418">
        <v>-2.4674828131759266E-2</v>
      </c>
      <c r="F418">
        <v>-7.1393316192354091E-3</v>
      </c>
      <c r="G418">
        <v>-2.2101370390738753E-3</v>
      </c>
      <c r="H418">
        <v>2.2040519203059706E-3</v>
      </c>
      <c r="I418">
        <v>-2.0649874162955481E-2</v>
      </c>
      <c r="J418">
        <v>-1.8380205323461449E-2</v>
      </c>
      <c r="K418">
        <v>-0.47661503907363756</v>
      </c>
      <c r="L418">
        <v>-0.14246578867265891</v>
      </c>
      <c r="M418">
        <v>-6.2230360660120186E-2</v>
      </c>
      <c r="N418">
        <v>-1.4352754512956612E-2</v>
      </c>
      <c r="O418">
        <v>-2.8318368733574864E-2</v>
      </c>
      <c r="P418">
        <v>8.25171667922007E-3</v>
      </c>
      <c r="Q418">
        <v>-2.0724896194884771E-2</v>
      </c>
      <c r="R418">
        <v>4.0553688580375481E-2</v>
      </c>
      <c r="S418">
        <v>-2.4282787053192569E-2</v>
      </c>
      <c r="U418">
        <f>U417*(1+B418)</f>
        <v>1.9686345023229548</v>
      </c>
      <c r="V418">
        <f>V417*(1+C418)</f>
        <v>1.2837357553321596</v>
      </c>
      <c r="W418">
        <f>W417*(1+D418)</f>
        <v>0.99308666523208855</v>
      </c>
      <c r="X418">
        <f>X417*(1+E418)</f>
        <v>0.56522408836324067</v>
      </c>
      <c r="Y418">
        <f>Y417*(1+F418)</f>
        <v>0.86604995181425659</v>
      </c>
      <c r="Z418">
        <f>Z417*(1+G418)</f>
        <v>0.81466227581552197</v>
      </c>
      <c r="AA418">
        <f>AA417*(1+H418)</f>
        <v>-3.4153299310299949E-7</v>
      </c>
      <c r="AB418">
        <f>AB417*(1+I418)</f>
        <v>-0.15960153025653528</v>
      </c>
      <c r="AC418">
        <f>AC417*(1+J418)</f>
        <v>1.3674806843708183</v>
      </c>
      <c r="AD418">
        <f>AD417*(1+K418)</f>
        <v>0.33882096042049115</v>
      </c>
      <c r="AE418">
        <f>AE417*(1+L418)</f>
        <v>0.25912022108947719</v>
      </c>
      <c r="AF418">
        <f>AF417*(1+M418)</f>
        <v>0.31354260351966906</v>
      </c>
      <c r="AG418">
        <f>AG417*(1+N418)</f>
        <v>0.2416939929864535</v>
      </c>
      <c r="AH418">
        <f>AH417*(1+O418)</f>
        <v>0.43284346794033496</v>
      </c>
      <c r="AI418">
        <f>AI417*(1+P418)</f>
        <v>0.42985176832490607</v>
      </c>
      <c r="AJ418">
        <f>AJ417*(1+Q418)</f>
        <v>1.1095968287510702</v>
      </c>
      <c r="AK418">
        <f>AK417*(1+R418)</f>
        <v>2.3848644722612587E-2</v>
      </c>
      <c r="AL418">
        <f>AL417*(1+S418)</f>
        <v>0.34948384793867432</v>
      </c>
      <c r="AN418" s="11">
        <f>MAX(Data!Z$2:Z418)</f>
        <v>0.13532912656178808</v>
      </c>
      <c r="AO418" s="11">
        <f>MAX(Data!AA$2:AA418)</f>
        <v>0.55235756797848168</v>
      </c>
      <c r="AP418" s="11">
        <f>MAX(Data!AB$2:AB418)</f>
        <v>3.9437331221194569E-2</v>
      </c>
      <c r="AQ418" s="11">
        <f>MAX(Data!AC$2:AC418)</f>
        <v>0.38895397489539757</v>
      </c>
      <c r="AR418" s="11">
        <f>MAX(Data!AD$2:AD418)</f>
        <v>0.61647281771882045</v>
      </c>
      <c r="AS418" s="11">
        <f>MAX(Data!AE$2:AE418)</f>
        <v>0.25927506712013171</v>
      </c>
      <c r="AT418" s="11">
        <f>MAX(Data!AF$2:AF418)</f>
        <v>0.9854906931152253</v>
      </c>
      <c r="AU418" s="11">
        <f>MAX(Data!AG$2:AG418)</f>
        <v>0.88187808039923465</v>
      </c>
      <c r="AV418" s="11">
        <f>MAX(Data!AH$2:AH418)</f>
        <v>0.25381834380061419</v>
      </c>
      <c r="AW418" s="11">
        <f>MAX(Data!AI$2:AI418)</f>
        <v>1.9781138354364727</v>
      </c>
      <c r="AX418" s="11">
        <f>MAX(Data!AJ$2:AJ418)</f>
        <v>0.19915825885826366</v>
      </c>
      <c r="AY418" s="11">
        <f>MAX(Data!AK$2:AK418)</f>
        <v>0.45929741901343962</v>
      </c>
      <c r="AZ418" s="11">
        <f>MAX(Data!AL$2:AL418)</f>
        <v>0.18462495146934851</v>
      </c>
      <c r="BA418" s="11">
        <f>MAX(Data!AM$2:AM418)</f>
        <v>1.6142145088746827</v>
      </c>
      <c r="BB418" s="11">
        <f>MAX(Data!AN$2:AN418)</f>
        <v>0.46722955706184843</v>
      </c>
      <c r="BC418" s="11">
        <f>MAX(Data!AO$2:AO418)</f>
        <v>0.86768807536124037</v>
      </c>
      <c r="BD418" s="11">
        <f>MAX(Data!AP$2:AP418)</f>
        <v>0.30108713170328361</v>
      </c>
      <c r="BE418" s="11">
        <f>MAX(Data!AQ$2:AQ418)</f>
        <v>0.89411866336227996</v>
      </c>
      <c r="BF418" s="11"/>
      <c r="BG418" s="11">
        <f>MIN(Data!Z$2:Z418)</f>
        <v>-0.14754113637263541</v>
      </c>
      <c r="BH418" s="11">
        <f>MIN(Data!AA$2:AA418)</f>
        <v>-0.53003934143705722</v>
      </c>
      <c r="BI418" s="11">
        <f>MIN(Data!AB$2:AB418)</f>
        <v>-2.5461279346750694E-2</v>
      </c>
      <c r="BJ418" s="11">
        <f>MIN(Data!AC$2:AC418)</f>
        <v>-0.14065312419645157</v>
      </c>
      <c r="BK418" s="11">
        <f>MIN(Data!AD$2:AD418)</f>
        <v>-0.24060973574408906</v>
      </c>
      <c r="BL418" s="11">
        <f>MIN(Data!AE$2:AE418)</f>
        <v>-0.12564388861909154</v>
      </c>
      <c r="BM418" s="11">
        <f>MIN(Data!AF$2:AF418)</f>
        <v>-0.21582899301892772</v>
      </c>
      <c r="BN418" s="11">
        <f>MIN(Data!AG$2:AG418)</f>
        <v>-0.35309690177572606</v>
      </c>
      <c r="BO418" s="11">
        <f>MIN(Data!AH$2:AH418)</f>
        <v>-0.20793036035890453</v>
      </c>
      <c r="BP418" s="11">
        <f>MIN(Data!AI$2:AI418)</f>
        <v>-0.30102244406485396</v>
      </c>
      <c r="BQ418" s="11">
        <f>MIN(Data!AJ$2:AJ418)</f>
        <v>-0.18677940944534793</v>
      </c>
      <c r="BR418" s="11">
        <f>MIN(Data!AK$2:AK418)</f>
        <v>-0.30484189612311285</v>
      </c>
      <c r="BS418" s="11">
        <f>MIN(Data!AL$2:AL418)</f>
        <v>-0.18955785807547318</v>
      </c>
      <c r="BT418" s="11">
        <f>MIN(Data!AM$2:AM418)</f>
        <v>-0.43671777908197495</v>
      </c>
      <c r="BU418" s="11">
        <f>MIN(Data!AN$2:AN418)</f>
        <v>-0.22939534494471631</v>
      </c>
      <c r="BV418" s="11">
        <f>MIN(Data!AO$2:AO418)</f>
        <v>-0.23251925539945073</v>
      </c>
      <c r="BW418" s="11">
        <f>MIN(Data!AP$2:AP418)</f>
        <v>-0.28859644289454239</v>
      </c>
      <c r="BX418" s="11">
        <f>MIN(Data!AQ$2:AQ418)</f>
        <v>-0.54746157905564874</v>
      </c>
      <c r="BZ418" s="13">
        <v>42722</v>
      </c>
      <c r="CA418">
        <f>VLOOKUP($BZ418,Data!$Y$2:$AQ$3069,CA$3)</f>
        <v>2.1244447747714957E-3</v>
      </c>
      <c r="CB418">
        <f>VLOOKUP($BZ418,Data!$Y$2:$AQ$3069,CB$3)</f>
        <v>-3.3597659347970397E-2</v>
      </c>
      <c r="CC418">
        <f>VLOOKUP($BZ418,Data!$Y$2:$AQ$3069,CC$3)</f>
        <v>0</v>
      </c>
      <c r="CD418">
        <f>VLOOKUP($BZ418,Data!$Y$2:$AQ$3069,CD$3)</f>
        <v>-4.8669201520912409E-3</v>
      </c>
      <c r="CE418">
        <f>VLOOKUP($BZ418,Data!$Y$2:$AQ$3069,CE$3)</f>
        <v>-1.472427800091889E-2</v>
      </c>
      <c r="CF418">
        <f>VLOOKUP($BZ418,Data!$Y$2:$AQ$3069,CF$3)</f>
        <v>4.0904069033783033E-2</v>
      </c>
      <c r="CG418">
        <f>VLOOKUP($BZ418,Data!$Y$2:$AQ$3069,CG$3)</f>
        <v>-2.3995857959714085E-2</v>
      </c>
      <c r="CH418">
        <f>VLOOKUP($BZ418,Data!$Y$2:$AQ$3069,CH$3)</f>
        <v>-1.8719516184914738E-2</v>
      </c>
      <c r="CI418">
        <f>VLOOKUP($BZ418,Data!$Y$2:$AQ$3069,CI$3)</f>
        <v>-7.0624180343675912E-3</v>
      </c>
      <c r="CJ418">
        <f>VLOOKUP($BZ418,Data!$Y$2:$AQ$3069,CJ$3)</f>
        <v>0.12002143827768796</v>
      </c>
      <c r="CK418">
        <f>VLOOKUP($BZ418,Data!$Y$2:$AQ$3069,CK$3)</f>
        <v>-1.4319149318683392E-2</v>
      </c>
      <c r="CL418">
        <f>VLOOKUP($BZ418,Data!$Y$2:$AQ$3069,CL$3)</f>
        <v>-2.2834344609758174E-2</v>
      </c>
      <c r="CM418">
        <f>VLOOKUP($BZ418,Data!$Y$2:$AQ$3069,CM$3)</f>
        <v>-3.8079936315007709E-2</v>
      </c>
      <c r="CN418">
        <f>VLOOKUP($BZ418,Data!$Y$2:$AQ$3069,CN$3)</f>
        <v>-3.3548619549501502E-2</v>
      </c>
      <c r="CO418">
        <f>VLOOKUP($BZ418,Data!$Y$2:$AQ$3069,CO$3)</f>
        <v>-1.1034482758617258E-2</v>
      </c>
      <c r="CP418">
        <f>VLOOKUP($BZ418,Data!$Y$2:$AQ$3069,CP$3)</f>
        <v>-6.367468763565766E-4</v>
      </c>
      <c r="CQ418">
        <f>VLOOKUP($BZ418,Data!$Y$2:$AQ$3069,CQ$3)</f>
        <v>4.8744743115168316E-3</v>
      </c>
      <c r="CR418">
        <f>VLOOKUP($BZ418,Data!$Y$2:$AQ$3069,CR$3)</f>
        <v>2.1244447747726515E-3</v>
      </c>
    </row>
    <row r="419" spans="1:96" x14ac:dyDescent="0.3">
      <c r="A419" s="6">
        <v>43883</v>
      </c>
      <c r="B419">
        <v>6.7260261187645177E-3</v>
      </c>
      <c r="C419">
        <v>2.7435629418156304E-2</v>
      </c>
      <c r="D419">
        <v>-1.6465096301670047E-3</v>
      </c>
      <c r="E419">
        <v>6.7070955946041955E-3</v>
      </c>
      <c r="F419">
        <v>7.6878801506782063E-3</v>
      </c>
      <c r="G419">
        <v>2.6442389925776882E-2</v>
      </c>
      <c r="H419">
        <v>5.6587874958396046E-2</v>
      </c>
      <c r="I419">
        <v>1.0198948684074508E-2</v>
      </c>
      <c r="J419">
        <v>5.2567669431593321E-2</v>
      </c>
      <c r="K419">
        <v>6.0685750740829209E-3</v>
      </c>
      <c r="L419">
        <v>6.9672226150855618E-3</v>
      </c>
      <c r="M419">
        <v>1.5251641145411787E-2</v>
      </c>
      <c r="N419">
        <v>-1.1932840363881791E-3</v>
      </c>
      <c r="O419">
        <v>4.8395656662689854E-5</v>
      </c>
      <c r="P419">
        <v>1.7486719442041455E-3</v>
      </c>
      <c r="Q419">
        <v>4.6807809816793174E-2</v>
      </c>
      <c r="R419">
        <v>0.15997564672900152</v>
      </c>
      <c r="S419">
        <v>3.0811446303906583E-2</v>
      </c>
      <c r="U419">
        <f>U418*(1+B419)</f>
        <v>1.98187558940388</v>
      </c>
      <c r="V419">
        <f>V418*(1+C419)</f>
        <v>1.3189558537862898</v>
      </c>
      <c r="W419">
        <f>W418*(1+D419)</f>
        <v>0.99145153847419354</v>
      </c>
      <c r="X419">
        <f>X418*(1+E419)</f>
        <v>0.56901510035626601</v>
      </c>
      <c r="Y419">
        <f>Y418*(1+F419)</f>
        <v>0.87270804004830516</v>
      </c>
      <c r="Z419">
        <f>Z418*(1+G419)</f>
        <v>0.83620389337045675</v>
      </c>
      <c r="AA419">
        <f>AA418*(1+H419)</f>
        <v>-3.6085961941087881E-7</v>
      </c>
      <c r="AB419">
        <f>AB418*(1+I419)</f>
        <v>-0.16122929807352146</v>
      </c>
      <c r="AC419">
        <f>AC418*(1+J419)</f>
        <v>1.4393659569409125</v>
      </c>
      <c r="AD419">
        <f>AD418*(1+K419)</f>
        <v>0.34087712085547578</v>
      </c>
      <c r="AE419">
        <f>AE418*(1+L419)</f>
        <v>0.26092556935387778</v>
      </c>
      <c r="AF419">
        <f>AF418*(1+M419)</f>
        <v>0.31832464279234918</v>
      </c>
      <c r="AG419">
        <f>AG418*(1+N419)</f>
        <v>0.24140558340293183</v>
      </c>
      <c r="AH419">
        <f>AH418*(1+O419)</f>
        <v>0.43286441568419803</v>
      </c>
      <c r="AI419">
        <f>AI418*(1+P419)</f>
        <v>0.43060343805234236</v>
      </c>
      <c r="AJ419">
        <f>AJ418*(1+Q419)</f>
        <v>1.1615346260845671</v>
      </c>
      <c r="AK419">
        <f>AK418*(1+R419)</f>
        <v>2.7663847085722722E-2</v>
      </c>
      <c r="AL419">
        <f>AL418*(1+S419)</f>
        <v>0.36025195075351946</v>
      </c>
      <c r="AN419" s="11">
        <f>MAX(Data!Z$2:Z419)</f>
        <v>0.13532912656178808</v>
      </c>
      <c r="AO419" s="11">
        <f>MAX(Data!AA$2:AA419)</f>
        <v>0.55235756797848168</v>
      </c>
      <c r="AP419" s="11">
        <f>MAX(Data!AB$2:AB419)</f>
        <v>3.9437331221194569E-2</v>
      </c>
      <c r="AQ419" s="11">
        <f>MAX(Data!AC$2:AC419)</f>
        <v>0.38895397489539757</v>
      </c>
      <c r="AR419" s="11">
        <f>MAX(Data!AD$2:AD419)</f>
        <v>0.61647281771882045</v>
      </c>
      <c r="AS419" s="11">
        <f>MAX(Data!AE$2:AE419)</f>
        <v>0.25927506712013171</v>
      </c>
      <c r="AT419" s="11">
        <f>MAX(Data!AF$2:AF419)</f>
        <v>0.9854906931152253</v>
      </c>
      <c r="AU419" s="11">
        <f>MAX(Data!AG$2:AG419)</f>
        <v>0.88187808039923465</v>
      </c>
      <c r="AV419" s="11">
        <f>MAX(Data!AH$2:AH419)</f>
        <v>0.25381834380061419</v>
      </c>
      <c r="AW419" s="11">
        <f>MAX(Data!AI$2:AI419)</f>
        <v>1.9781138354364727</v>
      </c>
      <c r="AX419" s="11">
        <f>MAX(Data!AJ$2:AJ419)</f>
        <v>0.19915825885826366</v>
      </c>
      <c r="AY419" s="11">
        <f>MAX(Data!AK$2:AK419)</f>
        <v>0.45929741901343962</v>
      </c>
      <c r="AZ419" s="11">
        <f>MAX(Data!AL$2:AL419)</f>
        <v>0.18462495146934851</v>
      </c>
      <c r="BA419" s="11">
        <f>MAX(Data!AM$2:AM419)</f>
        <v>1.6142145088746827</v>
      </c>
      <c r="BB419" s="11">
        <f>MAX(Data!AN$2:AN419)</f>
        <v>0.46722955706184843</v>
      </c>
      <c r="BC419" s="11">
        <f>MAX(Data!AO$2:AO419)</f>
        <v>0.86768807536124037</v>
      </c>
      <c r="BD419" s="11">
        <f>MAX(Data!AP$2:AP419)</f>
        <v>0.30108713170328361</v>
      </c>
      <c r="BE419" s="11">
        <f>MAX(Data!AQ$2:AQ419)</f>
        <v>0.89411866336227996</v>
      </c>
      <c r="BF419" s="11"/>
      <c r="BG419" s="11">
        <f>MIN(Data!Z$2:Z419)</f>
        <v>-0.14754113637263541</v>
      </c>
      <c r="BH419" s="11">
        <f>MIN(Data!AA$2:AA419)</f>
        <v>-0.53003934143705722</v>
      </c>
      <c r="BI419" s="11">
        <f>MIN(Data!AB$2:AB419)</f>
        <v>-2.5461279346750694E-2</v>
      </c>
      <c r="BJ419" s="11">
        <f>MIN(Data!AC$2:AC419)</f>
        <v>-0.14065312419645157</v>
      </c>
      <c r="BK419" s="11">
        <f>MIN(Data!AD$2:AD419)</f>
        <v>-0.24060973574408906</v>
      </c>
      <c r="BL419" s="11">
        <f>MIN(Data!AE$2:AE419)</f>
        <v>-0.12564388861909154</v>
      </c>
      <c r="BM419" s="11">
        <f>MIN(Data!AF$2:AF419)</f>
        <v>-0.21582899301892772</v>
      </c>
      <c r="BN419" s="11">
        <f>MIN(Data!AG$2:AG419)</f>
        <v>-0.35309690177572606</v>
      </c>
      <c r="BO419" s="11">
        <f>MIN(Data!AH$2:AH419)</f>
        <v>-0.20793036035890453</v>
      </c>
      <c r="BP419" s="11">
        <f>MIN(Data!AI$2:AI419)</f>
        <v>-0.30102244406485396</v>
      </c>
      <c r="BQ419" s="11">
        <f>MIN(Data!AJ$2:AJ419)</f>
        <v>-0.18677940944534793</v>
      </c>
      <c r="BR419" s="11">
        <f>MIN(Data!AK$2:AK419)</f>
        <v>-0.30484189612311285</v>
      </c>
      <c r="BS419" s="11">
        <f>MIN(Data!AL$2:AL419)</f>
        <v>-0.18955785807547318</v>
      </c>
      <c r="BT419" s="11">
        <f>MIN(Data!AM$2:AM419)</f>
        <v>-0.43671777908197495</v>
      </c>
      <c r="BU419" s="11">
        <f>MIN(Data!AN$2:AN419)</f>
        <v>-0.22939534494471631</v>
      </c>
      <c r="BV419" s="11">
        <f>MIN(Data!AO$2:AO419)</f>
        <v>-0.23251925539945073</v>
      </c>
      <c r="BW419" s="11">
        <f>MIN(Data!AP$2:AP419)</f>
        <v>-0.28859644289454239</v>
      </c>
      <c r="BX419" s="11">
        <f>MIN(Data!AQ$2:AQ419)</f>
        <v>-0.54746157905564874</v>
      </c>
      <c r="BZ419" s="13">
        <v>42723</v>
      </c>
      <c r="CA419">
        <f>VLOOKUP($BZ419,Data!$Y$2:$AQ$3069,CA$3)</f>
        <v>1.2156438235738245E-2</v>
      </c>
      <c r="CB419">
        <f>VLOOKUP($BZ419,Data!$Y$2:$AQ$3069,CB$3)</f>
        <v>4.1552390250230824E-3</v>
      </c>
      <c r="CC419">
        <f>VLOOKUP($BZ419,Data!$Y$2:$AQ$3069,CC$3)</f>
        <v>0</v>
      </c>
      <c r="CD419">
        <f>VLOOKUP($BZ419,Data!$Y$2:$AQ$3069,CD$3)</f>
        <v>-7.3360843649702429E-3</v>
      </c>
      <c r="CE419">
        <f>VLOOKUP($BZ419,Data!$Y$2:$AQ$3069,CE$3)</f>
        <v>1.8148325977359669E-2</v>
      </c>
      <c r="CF419">
        <f>VLOOKUP($BZ419,Data!$Y$2:$AQ$3069,CF$3)</f>
        <v>-3.4910371819998035E-3</v>
      </c>
      <c r="CG419">
        <f>VLOOKUP($BZ419,Data!$Y$2:$AQ$3069,CG$3)</f>
        <v>-6.6613020197487702E-2</v>
      </c>
      <c r="CH419">
        <f>VLOOKUP($BZ419,Data!$Y$2:$AQ$3069,CH$3)</f>
        <v>8.5744993253212276E-3</v>
      </c>
      <c r="CI419">
        <f>VLOOKUP($BZ419,Data!$Y$2:$AQ$3069,CI$3)</f>
        <v>4.1469716225374133E-3</v>
      </c>
      <c r="CJ419">
        <f>VLOOKUP($BZ419,Data!$Y$2:$AQ$3069,CJ$3)</f>
        <v>-9.438634473643881E-2</v>
      </c>
      <c r="CK419">
        <f>VLOOKUP($BZ419,Data!$Y$2:$AQ$3069,CK$3)</f>
        <v>-3.222099720450624E-2</v>
      </c>
      <c r="CL419">
        <f>VLOOKUP($BZ419,Data!$Y$2:$AQ$3069,CL$3)</f>
        <v>2.3947603905496058E-2</v>
      </c>
      <c r="CM419">
        <f>VLOOKUP($BZ419,Data!$Y$2:$AQ$3069,CM$3)</f>
        <v>-8.7971633750512455E-3</v>
      </c>
      <c r="CN419">
        <f>VLOOKUP($BZ419,Data!$Y$2:$AQ$3069,CN$3)</f>
        <v>-1.1191399784733909E-2</v>
      </c>
      <c r="CO419">
        <f>VLOOKUP($BZ419,Data!$Y$2:$AQ$3069,CO$3)</f>
        <v>1.6039051603901695E-2</v>
      </c>
      <c r="CP419">
        <f>VLOOKUP($BZ419,Data!$Y$2:$AQ$3069,CP$3)</f>
        <v>-2.0485863123434967E-2</v>
      </c>
      <c r="CQ419">
        <f>VLOOKUP($BZ419,Data!$Y$2:$AQ$3069,CQ$3)</f>
        <v>-4.4088376234350753E-2</v>
      </c>
      <c r="CR419">
        <f>VLOOKUP($BZ419,Data!$Y$2:$AQ$3069,CR$3)</f>
        <v>1.2156438235738354E-2</v>
      </c>
    </row>
    <row r="420" spans="1:96" x14ac:dyDescent="0.3">
      <c r="A420" s="6">
        <v>43884</v>
      </c>
      <c r="B420">
        <v>-1.4903816811147196E-3</v>
      </c>
      <c r="C420">
        <v>-1.5843082957814555E-2</v>
      </c>
      <c r="D420">
        <v>1.4584142996726568E-3</v>
      </c>
      <c r="E420">
        <v>3.0700723533106764E-3</v>
      </c>
      <c r="F420">
        <v>-1.6495918758059121E-2</v>
      </c>
      <c r="G420">
        <v>-3.6069774381572509E-2</v>
      </c>
      <c r="H420">
        <v>-5.2158099062011798E-2</v>
      </c>
      <c r="I420">
        <v>5.4759502715436186E-3</v>
      </c>
      <c r="J420">
        <v>2.2108567727013469E-2</v>
      </c>
      <c r="K420">
        <v>-1.0040612209638576E-3</v>
      </c>
      <c r="L420">
        <v>1.3399615448475308E-3</v>
      </c>
      <c r="M420">
        <v>-3.9869235516127283E-2</v>
      </c>
      <c r="N420">
        <v>-5.5379396732088571E-3</v>
      </c>
      <c r="O420">
        <v>-1.7325941272309551E-2</v>
      </c>
      <c r="P420">
        <v>-1.3075842179711373E-2</v>
      </c>
      <c r="Q420">
        <v>-1.6340603664468271E-2</v>
      </c>
      <c r="R420">
        <v>-0.11734906366404725</v>
      </c>
      <c r="S420">
        <v>-4.0856242420949651E-3</v>
      </c>
      <c r="U420">
        <f>U419*(1+B420)</f>
        <v>1.978921838331184</v>
      </c>
      <c r="V420">
        <f>V419*(1+C420)</f>
        <v>1.2980595267770585</v>
      </c>
      <c r="W420">
        <f>W419*(1+D420)</f>
        <v>0.99289748557533686</v>
      </c>
      <c r="X420">
        <f>X419*(1+E420)</f>
        <v>0.57076201788448599</v>
      </c>
      <c r="Y420">
        <f>Y419*(1+F420)</f>
        <v>0.85831191912016336</v>
      </c>
      <c r="Z420">
        <f>Z419*(1+G420)</f>
        <v>0.80604220759959178</v>
      </c>
      <c r="AA420">
        <f>AA419*(1+H420)</f>
        <v>-3.4203786763416632E-7</v>
      </c>
      <c r="AB420">
        <f>AB419*(1+I420)</f>
        <v>-0.16211218169208794</v>
      </c>
      <c r="AC420">
        <f>AC419*(1+J420)</f>
        <v>1.4711882766838982</v>
      </c>
      <c r="AD420">
        <f>AD419*(1+K420)</f>
        <v>0.34053485935731098</v>
      </c>
      <c r="AE420">
        <f>AE419*(1+L420)</f>
        <v>0.26127519958287942</v>
      </c>
      <c r="AF420">
        <f>AF419*(1+M420)</f>
        <v>0.30563328263827388</v>
      </c>
      <c r="AG420">
        <f>AG419*(1+N420)</f>
        <v>0.24006869384527063</v>
      </c>
      <c r="AH420">
        <f>AH419*(1+O420)</f>
        <v>0.42536463223918103</v>
      </c>
      <c r="AI420">
        <f>AI419*(1+P420)</f>
        <v>0.42497293545432879</v>
      </c>
      <c r="AJ420">
        <f>AJ419*(1+Q420)</f>
        <v>1.1425544491171629</v>
      </c>
      <c r="AK420">
        <f>AK419*(1+R420)</f>
        <v>2.4417520532867776E-2</v>
      </c>
      <c r="AL420">
        <f>AL419*(1+S420)</f>
        <v>0.35878009665025884</v>
      </c>
      <c r="AN420" s="11">
        <f>MAX(Data!Z$2:Z420)</f>
        <v>0.13532912656178808</v>
      </c>
      <c r="AO420" s="11">
        <f>MAX(Data!AA$2:AA420)</f>
        <v>0.55235756797848168</v>
      </c>
      <c r="AP420" s="11">
        <f>MAX(Data!AB$2:AB420)</f>
        <v>3.9437331221194569E-2</v>
      </c>
      <c r="AQ420" s="11">
        <f>MAX(Data!AC$2:AC420)</f>
        <v>0.38895397489539757</v>
      </c>
      <c r="AR420" s="11">
        <f>MAX(Data!AD$2:AD420)</f>
        <v>0.61647281771882045</v>
      </c>
      <c r="AS420" s="11">
        <f>MAX(Data!AE$2:AE420)</f>
        <v>0.25927506712013171</v>
      </c>
      <c r="AT420" s="11">
        <f>MAX(Data!AF$2:AF420)</f>
        <v>0.9854906931152253</v>
      </c>
      <c r="AU420" s="11">
        <f>MAX(Data!AG$2:AG420)</f>
        <v>0.88187808039923465</v>
      </c>
      <c r="AV420" s="11">
        <f>MAX(Data!AH$2:AH420)</f>
        <v>0.25381834380061419</v>
      </c>
      <c r="AW420" s="11">
        <f>MAX(Data!AI$2:AI420)</f>
        <v>1.9781138354364727</v>
      </c>
      <c r="AX420" s="11">
        <f>MAX(Data!AJ$2:AJ420)</f>
        <v>0.19915825885826366</v>
      </c>
      <c r="AY420" s="11">
        <f>MAX(Data!AK$2:AK420)</f>
        <v>0.45929741901343962</v>
      </c>
      <c r="AZ420" s="11">
        <f>MAX(Data!AL$2:AL420)</f>
        <v>0.18462495146934851</v>
      </c>
      <c r="BA420" s="11">
        <f>MAX(Data!AM$2:AM420)</f>
        <v>1.6142145088746827</v>
      </c>
      <c r="BB420" s="11">
        <f>MAX(Data!AN$2:AN420)</f>
        <v>0.46722955706184843</v>
      </c>
      <c r="BC420" s="11">
        <f>MAX(Data!AO$2:AO420)</f>
        <v>0.86768807536124037</v>
      </c>
      <c r="BD420" s="11">
        <f>MAX(Data!AP$2:AP420)</f>
        <v>0.30108713170328361</v>
      </c>
      <c r="BE420" s="11">
        <f>MAX(Data!AQ$2:AQ420)</f>
        <v>0.89411866336227996</v>
      </c>
      <c r="BF420" s="11"/>
      <c r="BG420" s="11">
        <f>MIN(Data!Z$2:Z420)</f>
        <v>-0.14754113637263541</v>
      </c>
      <c r="BH420" s="11">
        <f>MIN(Data!AA$2:AA420)</f>
        <v>-0.53003934143705722</v>
      </c>
      <c r="BI420" s="11">
        <f>MIN(Data!AB$2:AB420)</f>
        <v>-2.5461279346750694E-2</v>
      </c>
      <c r="BJ420" s="11">
        <f>MIN(Data!AC$2:AC420)</f>
        <v>-0.14065312419645157</v>
      </c>
      <c r="BK420" s="11">
        <f>MIN(Data!AD$2:AD420)</f>
        <v>-0.24060973574408906</v>
      </c>
      <c r="BL420" s="11">
        <f>MIN(Data!AE$2:AE420)</f>
        <v>-0.12564388861909154</v>
      </c>
      <c r="BM420" s="11">
        <f>MIN(Data!AF$2:AF420)</f>
        <v>-0.21582899301892772</v>
      </c>
      <c r="BN420" s="11">
        <f>MIN(Data!AG$2:AG420)</f>
        <v>-0.35309690177572606</v>
      </c>
      <c r="BO420" s="11">
        <f>MIN(Data!AH$2:AH420)</f>
        <v>-0.20793036035890453</v>
      </c>
      <c r="BP420" s="11">
        <f>MIN(Data!AI$2:AI420)</f>
        <v>-0.30102244406485396</v>
      </c>
      <c r="BQ420" s="11">
        <f>MIN(Data!AJ$2:AJ420)</f>
        <v>-0.18677940944534793</v>
      </c>
      <c r="BR420" s="11">
        <f>MIN(Data!AK$2:AK420)</f>
        <v>-0.30484189612311285</v>
      </c>
      <c r="BS420" s="11">
        <f>MIN(Data!AL$2:AL420)</f>
        <v>-0.18955785807547318</v>
      </c>
      <c r="BT420" s="11">
        <f>MIN(Data!AM$2:AM420)</f>
        <v>-0.43671777908197495</v>
      </c>
      <c r="BU420" s="11">
        <f>MIN(Data!AN$2:AN420)</f>
        <v>-0.22939534494471631</v>
      </c>
      <c r="BV420" s="11">
        <f>MIN(Data!AO$2:AO420)</f>
        <v>-0.23251925539945073</v>
      </c>
      <c r="BW420" s="11">
        <f>MIN(Data!AP$2:AP420)</f>
        <v>-0.28859644289454239</v>
      </c>
      <c r="BX420" s="11">
        <f>MIN(Data!AQ$2:AQ420)</f>
        <v>-0.54746157905564874</v>
      </c>
      <c r="BZ420" s="13">
        <v>42724</v>
      </c>
      <c r="CA420">
        <f>VLOOKUP($BZ420,Data!$Y$2:$AQ$3069,CA$3)</f>
        <v>3.3636052838890228E-2</v>
      </c>
      <c r="CB420">
        <f>VLOOKUP($BZ420,Data!$Y$2:$AQ$3069,CB$3)</f>
        <v>3.0472490891901596E-2</v>
      </c>
      <c r="CC420">
        <f>VLOOKUP($BZ420,Data!$Y$2:$AQ$3069,CC$3)</f>
        <v>0</v>
      </c>
      <c r="CD420">
        <f>VLOOKUP($BZ420,Data!$Y$2:$AQ$3069,CD$3)</f>
        <v>-8.622016936104638E-3</v>
      </c>
      <c r="CE420">
        <f>VLOOKUP($BZ420,Data!$Y$2:$AQ$3069,CE$3)</f>
        <v>2.037318339492597E-2</v>
      </c>
      <c r="CF420">
        <f>VLOOKUP($BZ420,Data!$Y$2:$AQ$3069,CF$3)</f>
        <v>-4.5044544357688239E-2</v>
      </c>
      <c r="CG420">
        <f>VLOOKUP($BZ420,Data!$Y$2:$AQ$3069,CG$3)</f>
        <v>1.3533243893109765E-2</v>
      </c>
      <c r="CH420">
        <f>VLOOKUP($BZ420,Data!$Y$2:$AQ$3069,CH$3)</f>
        <v>1.7763406606364919E-2</v>
      </c>
      <c r="CI420">
        <f>VLOOKUP($BZ420,Data!$Y$2:$AQ$3069,CI$3)</f>
        <v>6.9669220466331474E-3</v>
      </c>
      <c r="CJ420">
        <f>VLOOKUP($BZ420,Data!$Y$2:$AQ$3069,CJ$3)</f>
        <v>3.3633592102648782E-2</v>
      </c>
      <c r="CK420">
        <f>VLOOKUP($BZ420,Data!$Y$2:$AQ$3069,CK$3)</f>
        <v>6.8718681516952179E-2</v>
      </c>
      <c r="CL420">
        <f>VLOOKUP($BZ420,Data!$Y$2:$AQ$3069,CL$3)</f>
        <v>3.8267130841372569E-3</v>
      </c>
      <c r="CM420">
        <f>VLOOKUP($BZ420,Data!$Y$2:$AQ$3069,CM$3)</f>
        <v>4.3038450814922493E-3</v>
      </c>
      <c r="CN420">
        <f>VLOOKUP($BZ420,Data!$Y$2:$AQ$3069,CN$3)</f>
        <v>7.7604867099715993E-2</v>
      </c>
      <c r="CO420">
        <f>VLOOKUP($BZ420,Data!$Y$2:$AQ$3069,CO$3)</f>
        <v>-4.5641729581328193E-2</v>
      </c>
      <c r="CP420">
        <f>VLOOKUP($BZ420,Data!$Y$2:$AQ$3069,CP$3)</f>
        <v>1.1558426097332741E-3</v>
      </c>
      <c r="CQ420">
        <f>VLOOKUP($BZ420,Data!$Y$2:$AQ$3069,CQ$3)</f>
        <v>2.2134576783977022E-2</v>
      </c>
      <c r="CR420">
        <f>VLOOKUP($BZ420,Data!$Y$2:$AQ$3069,CR$3)</f>
        <v>3.3633592102655145E-2</v>
      </c>
    </row>
    <row r="421" spans="1:96" x14ac:dyDescent="0.3">
      <c r="A421" s="6">
        <v>43885</v>
      </c>
      <c r="B421">
        <v>2.9393121416650604E-2</v>
      </c>
      <c r="C421">
        <v>5.092201330897303E-2</v>
      </c>
      <c r="D421">
        <v>7.5683438463449674E-4</v>
      </c>
      <c r="E421">
        <v>2.8047121710680797E-2</v>
      </c>
      <c r="F421">
        <v>2.5237233813893024E-2</v>
      </c>
      <c r="G421">
        <v>3.7633633789221667E-2</v>
      </c>
      <c r="H421">
        <v>7.66485715306464E-2</v>
      </c>
      <c r="I421">
        <v>9.2001323720794746E-3</v>
      </c>
      <c r="J421">
        <v>6.1539914993018759E-2</v>
      </c>
      <c r="K421">
        <v>1.248633051143362E-2</v>
      </c>
      <c r="L421">
        <v>-2.9549084370275199E-2</v>
      </c>
      <c r="M421">
        <v>-2.5219256291240989E-2</v>
      </c>
      <c r="N421">
        <v>1.3560279604735789E-2</v>
      </c>
      <c r="O421">
        <v>3.6496821027548539E-2</v>
      </c>
      <c r="P421">
        <v>4.0055318813520646E-2</v>
      </c>
      <c r="Q421">
        <v>7.4815492216132429E-2</v>
      </c>
      <c r="R421">
        <v>2.1871987458810575E-2</v>
      </c>
      <c r="S421">
        <v>5.0783813715738244E-2</v>
      </c>
      <c r="U421">
        <f>U420*(1+B421)</f>
        <v>2.0370885281993139</v>
      </c>
      <c r="V421">
        <f>V420*(1+C421)</f>
        <v>1.364159331275439</v>
      </c>
      <c r="W421">
        <f>W420*(1+D421)</f>
        <v>0.99364894453283736</v>
      </c>
      <c r="X421">
        <f>X420*(1+E421)</f>
        <v>0.5867702496679259</v>
      </c>
      <c r="Y421">
        <f>Y420*(1+F421)</f>
        <v>0.87997333770825026</v>
      </c>
      <c r="Z421">
        <f>Z420*(1+G421)</f>
        <v>0.83637650485905057</v>
      </c>
      <c r="AA421">
        <f>AA420*(1+H421)</f>
        <v>-3.6825458159771348E-7</v>
      </c>
      <c r="AB421">
        <f>AB420*(1+I421)</f>
        <v>-0.16360363522278173</v>
      </c>
      <c r="AC421">
        <f>AC420*(1+J421)</f>
        <v>1.5617250781697509</v>
      </c>
      <c r="AD421">
        <f>AD420*(1+K421)</f>
        <v>0.34478689016191089</v>
      </c>
      <c r="AE421">
        <f>AE420*(1+L421)</f>
        <v>0.25355475666654442</v>
      </c>
      <c r="AF421">
        <f>AF420*(1+M421)</f>
        <v>0.29792543855228598</v>
      </c>
      <c r="AG421">
        <f>AG420*(1+N421)</f>
        <v>0.24332409245815623</v>
      </c>
      <c r="AH421">
        <f>AH420*(1+O421)</f>
        <v>0.44088908909346342</v>
      </c>
      <c r="AI421">
        <f>AI420*(1+P421)</f>
        <v>0.44199536187106969</v>
      </c>
      <c r="AJ421">
        <f>AJ420*(1+Q421)</f>
        <v>1.2280352226115954</v>
      </c>
      <c r="AK421">
        <f>AK420*(1+R421)</f>
        <v>2.4951580235737906E-2</v>
      </c>
      <c r="AL421">
        <f>AL420*(1+S421)</f>
        <v>0.37700031824346009</v>
      </c>
      <c r="AN421" s="11">
        <f>MAX(Data!Z$2:Z421)</f>
        <v>0.13532912656178808</v>
      </c>
      <c r="AO421" s="11">
        <f>MAX(Data!AA$2:AA421)</f>
        <v>0.55235756797848168</v>
      </c>
      <c r="AP421" s="11">
        <f>MAX(Data!AB$2:AB421)</f>
        <v>3.9437331221194569E-2</v>
      </c>
      <c r="AQ421" s="11">
        <f>MAX(Data!AC$2:AC421)</f>
        <v>0.38895397489539757</v>
      </c>
      <c r="AR421" s="11">
        <f>MAX(Data!AD$2:AD421)</f>
        <v>0.61647281771882045</v>
      </c>
      <c r="AS421" s="11">
        <f>MAX(Data!AE$2:AE421)</f>
        <v>0.25927506712013171</v>
      </c>
      <c r="AT421" s="11">
        <f>MAX(Data!AF$2:AF421)</f>
        <v>0.9854906931152253</v>
      </c>
      <c r="AU421" s="11">
        <f>MAX(Data!AG$2:AG421)</f>
        <v>0.88187808039923465</v>
      </c>
      <c r="AV421" s="11">
        <f>MAX(Data!AH$2:AH421)</f>
        <v>0.25381834380061419</v>
      </c>
      <c r="AW421" s="11">
        <f>MAX(Data!AI$2:AI421)</f>
        <v>1.9781138354364727</v>
      </c>
      <c r="AX421" s="11">
        <f>MAX(Data!AJ$2:AJ421)</f>
        <v>0.19915825885826366</v>
      </c>
      <c r="AY421" s="11">
        <f>MAX(Data!AK$2:AK421)</f>
        <v>0.45929741901343962</v>
      </c>
      <c r="AZ421" s="11">
        <f>MAX(Data!AL$2:AL421)</f>
        <v>0.18462495146934851</v>
      </c>
      <c r="BA421" s="11">
        <f>MAX(Data!AM$2:AM421)</f>
        <v>1.6142145088746827</v>
      </c>
      <c r="BB421" s="11">
        <f>MAX(Data!AN$2:AN421)</f>
        <v>0.46722955706184843</v>
      </c>
      <c r="BC421" s="11">
        <f>MAX(Data!AO$2:AO421)</f>
        <v>0.86768807536124037</v>
      </c>
      <c r="BD421" s="11">
        <f>MAX(Data!AP$2:AP421)</f>
        <v>0.30108713170328361</v>
      </c>
      <c r="BE421" s="11">
        <f>MAX(Data!AQ$2:AQ421)</f>
        <v>0.89411866336227996</v>
      </c>
      <c r="BF421" s="11"/>
      <c r="BG421" s="11">
        <f>MIN(Data!Z$2:Z421)</f>
        <v>-0.14754113637263541</v>
      </c>
      <c r="BH421" s="11">
        <f>MIN(Data!AA$2:AA421)</f>
        <v>-0.53003934143705722</v>
      </c>
      <c r="BI421" s="11">
        <f>MIN(Data!AB$2:AB421)</f>
        <v>-2.5461279346750694E-2</v>
      </c>
      <c r="BJ421" s="11">
        <f>MIN(Data!AC$2:AC421)</f>
        <v>-0.14065312419645157</v>
      </c>
      <c r="BK421" s="11">
        <f>MIN(Data!AD$2:AD421)</f>
        <v>-0.24060973574408906</v>
      </c>
      <c r="BL421" s="11">
        <f>MIN(Data!AE$2:AE421)</f>
        <v>-0.12564388861909154</v>
      </c>
      <c r="BM421" s="11">
        <f>MIN(Data!AF$2:AF421)</f>
        <v>-0.21582899301892772</v>
      </c>
      <c r="BN421" s="11">
        <f>MIN(Data!AG$2:AG421)</f>
        <v>-0.35309690177572606</v>
      </c>
      <c r="BO421" s="11">
        <f>MIN(Data!AH$2:AH421)</f>
        <v>-0.20793036035890453</v>
      </c>
      <c r="BP421" s="11">
        <f>MIN(Data!AI$2:AI421)</f>
        <v>-0.30102244406485396</v>
      </c>
      <c r="BQ421" s="11">
        <f>MIN(Data!AJ$2:AJ421)</f>
        <v>-0.18677940944534793</v>
      </c>
      <c r="BR421" s="11">
        <f>MIN(Data!AK$2:AK421)</f>
        <v>-0.30484189612311285</v>
      </c>
      <c r="BS421" s="11">
        <f>MIN(Data!AL$2:AL421)</f>
        <v>-0.18955785807547318</v>
      </c>
      <c r="BT421" s="11">
        <f>MIN(Data!AM$2:AM421)</f>
        <v>-0.43671777908197495</v>
      </c>
      <c r="BU421" s="11">
        <f>MIN(Data!AN$2:AN421)</f>
        <v>-0.22939534494471631</v>
      </c>
      <c r="BV421" s="11">
        <f>MIN(Data!AO$2:AO421)</f>
        <v>-0.23251925539945073</v>
      </c>
      <c r="BW421" s="11">
        <f>MIN(Data!AP$2:AP421)</f>
        <v>-0.28859644289454239</v>
      </c>
      <c r="BX421" s="11">
        <f>MIN(Data!AQ$2:AQ421)</f>
        <v>-0.54746157905564874</v>
      </c>
      <c r="BZ421" s="13">
        <v>42725</v>
      </c>
      <c r="CA421">
        <f>VLOOKUP($BZ421,Data!$Y$2:$AQ$3069,CA$3)</f>
        <v>3.9613730223445387E-2</v>
      </c>
      <c r="CB421">
        <f>VLOOKUP($BZ421,Data!$Y$2:$AQ$3069,CB$3)</f>
        <v>-3.5699097310848818E-2</v>
      </c>
      <c r="CC421">
        <f>VLOOKUP($BZ421,Data!$Y$2:$AQ$3069,CC$3)</f>
        <v>0</v>
      </c>
      <c r="CD421">
        <f>VLOOKUP($BZ421,Data!$Y$2:$AQ$3069,CD$3)</f>
        <v>-1.0560646063053323E-2</v>
      </c>
      <c r="CE421">
        <f>VLOOKUP($BZ421,Data!$Y$2:$AQ$3069,CE$3)</f>
        <v>-1.4611515011465239E-2</v>
      </c>
      <c r="CF421">
        <f>VLOOKUP($BZ421,Data!$Y$2:$AQ$3069,CF$3)</f>
        <v>6.8989694075353566E-3</v>
      </c>
      <c r="CG421">
        <f>VLOOKUP($BZ421,Data!$Y$2:$AQ$3069,CG$3)</f>
        <v>-1.5075590673324054E-2</v>
      </c>
      <c r="CH421">
        <f>VLOOKUP($BZ421,Data!$Y$2:$AQ$3069,CH$3)</f>
        <v>-7.8716006470444827E-2</v>
      </c>
      <c r="CI421">
        <f>VLOOKUP($BZ421,Data!$Y$2:$AQ$3069,CI$3)</f>
        <v>-2.5471881385585499E-2</v>
      </c>
      <c r="CJ421">
        <f>VLOOKUP($BZ421,Data!$Y$2:$AQ$3069,CJ$3)</f>
        <v>3.9616205196397816E-2</v>
      </c>
      <c r="CK421">
        <f>VLOOKUP($BZ421,Data!$Y$2:$AQ$3069,CK$3)</f>
        <v>-1.003247976145356E-3</v>
      </c>
      <c r="CL421">
        <f>VLOOKUP($BZ421,Data!$Y$2:$AQ$3069,CL$3)</f>
        <v>1.146024377321828E-2</v>
      </c>
      <c r="CM421">
        <f>VLOOKUP($BZ421,Data!$Y$2:$AQ$3069,CM$3)</f>
        <v>2.0980240558286099E-2</v>
      </c>
      <c r="CN421">
        <f>VLOOKUP($BZ421,Data!$Y$2:$AQ$3069,CN$3)</f>
        <v>-7.678752894025008E-2</v>
      </c>
      <c r="CO421">
        <f>VLOOKUP($BZ421,Data!$Y$2:$AQ$3069,CO$3)</f>
        <v>-5.3937432578210201E-3</v>
      </c>
      <c r="CP421">
        <f>VLOOKUP($BZ421,Data!$Y$2:$AQ$3069,CP$3)</f>
        <v>5.2747316843619135E-2</v>
      </c>
      <c r="CQ421">
        <f>VLOOKUP($BZ421,Data!$Y$2:$AQ$3069,CQ$3)</f>
        <v>6.1984422442800169E-2</v>
      </c>
      <c r="CR421">
        <f>VLOOKUP($BZ421,Data!$Y$2:$AQ$3069,CR$3)</f>
        <v>3.9616205196397636E-2</v>
      </c>
    </row>
    <row r="422" spans="1:96" x14ac:dyDescent="0.3">
      <c r="A422" s="6">
        <v>43886</v>
      </c>
      <c r="B422">
        <v>-2.8114794813572132E-2</v>
      </c>
      <c r="C422">
        <v>-3.4785826558012135E-2</v>
      </c>
      <c r="D422">
        <v>1.368227884779624E-3</v>
      </c>
      <c r="E422">
        <v>-4.0242177416609584E-2</v>
      </c>
      <c r="F422">
        <v>-3.2419389143193367E-2</v>
      </c>
      <c r="G422">
        <v>-4.0893974009084622E-2</v>
      </c>
      <c r="H422">
        <v>-6.2765930915769166E-2</v>
      </c>
      <c r="I422">
        <v>-1.2306332255501373E-2</v>
      </c>
      <c r="J422">
        <v>-5.2996093371555648E-2</v>
      </c>
      <c r="K422">
        <v>2.8620861715196347E-3</v>
      </c>
      <c r="L422">
        <v>2.4305592182635567E-2</v>
      </c>
      <c r="M422">
        <v>5.5939657140595032E-2</v>
      </c>
      <c r="N422">
        <v>-3.6324184624471297E-2</v>
      </c>
      <c r="O422">
        <v>-6.7840627145086291E-2</v>
      </c>
      <c r="P422">
        <v>-5.3774183322785309E-2</v>
      </c>
      <c r="Q422">
        <v>-7.0334573923858723E-2</v>
      </c>
      <c r="R422">
        <v>-1.246982751495539E-2</v>
      </c>
      <c r="S422">
        <v>-9.3948519854163512E-2</v>
      </c>
      <c r="U422">
        <f>U421*(1+B422)</f>
        <v>1.9798162022119083</v>
      </c>
      <c r="V422">
        <f>V421*(1+C422)</f>
        <v>1.3167059213801977</v>
      </c>
      <c r="W422">
        <f>W421*(1+D422)</f>
        <v>0.99500848272642894</v>
      </c>
      <c r="X422">
        <f>X421*(1+E422)</f>
        <v>0.56315733717800087</v>
      </c>
      <c r="Y422">
        <f>Y421*(1+F422)</f>
        <v>0.85144513963745172</v>
      </c>
      <c r="Z422">
        <f>Z421*(1+G422)</f>
        <v>0.80217374580753553</v>
      </c>
      <c r="AA422">
        <f>AA421*(1+H422)</f>
        <v>-3.451407399697359E-7</v>
      </c>
      <c r="AB422">
        <f>AB421*(1+I422)</f>
        <v>-0.16159027452952235</v>
      </c>
      <c r="AC422">
        <f>AC421*(1+J422)</f>
        <v>1.4789597501063667</v>
      </c>
      <c r="AD422">
        <f>AD421*(1+K422)</f>
        <v>0.34577369995236457</v>
      </c>
      <c r="AE422">
        <f>AE421*(1+L422)</f>
        <v>0.25971755517804884</v>
      </c>
      <c r="AF422">
        <f>AF421*(1+M422)</f>
        <v>0.31459128543836229</v>
      </c>
      <c r="AG422">
        <f>AG421*(1+N422)</f>
        <v>0.23448554320012424</v>
      </c>
      <c r="AH422">
        <f>AH421*(1+O422)</f>
        <v>0.41097889678793703</v>
      </c>
      <c r="AI422">
        <f>AI421*(1+P422)</f>
        <v>0.41822742225399395</v>
      </c>
      <c r="AJ422">
        <f>AJ421*(1+Q422)</f>
        <v>1.1416618884657177</v>
      </c>
      <c r="AK422">
        <f>AK421*(1+R422)</f>
        <v>2.4640438333972683E-2</v>
      </c>
      <c r="AL422">
        <f>AL421*(1+S422)</f>
        <v>0.3415816963599384</v>
      </c>
      <c r="AN422" s="11">
        <f>MAX(Data!Z$2:Z422)</f>
        <v>0.13532912656178808</v>
      </c>
      <c r="AO422" s="11">
        <f>MAX(Data!AA$2:AA422)</f>
        <v>0.55235756797848168</v>
      </c>
      <c r="AP422" s="11">
        <f>MAX(Data!AB$2:AB422)</f>
        <v>3.9437331221194569E-2</v>
      </c>
      <c r="AQ422" s="11">
        <f>MAX(Data!AC$2:AC422)</f>
        <v>0.38895397489539757</v>
      </c>
      <c r="AR422" s="11">
        <f>MAX(Data!AD$2:AD422)</f>
        <v>0.61647281771882045</v>
      </c>
      <c r="AS422" s="11">
        <f>MAX(Data!AE$2:AE422)</f>
        <v>0.25927506712013171</v>
      </c>
      <c r="AT422" s="11">
        <f>MAX(Data!AF$2:AF422)</f>
        <v>0.9854906931152253</v>
      </c>
      <c r="AU422" s="11">
        <f>MAX(Data!AG$2:AG422)</f>
        <v>0.88187808039923465</v>
      </c>
      <c r="AV422" s="11">
        <f>MAX(Data!AH$2:AH422)</f>
        <v>0.25381834380061419</v>
      </c>
      <c r="AW422" s="11">
        <f>MAX(Data!AI$2:AI422)</f>
        <v>1.9781138354364727</v>
      </c>
      <c r="AX422" s="11">
        <f>MAX(Data!AJ$2:AJ422)</f>
        <v>0.19915825885826366</v>
      </c>
      <c r="AY422" s="11">
        <f>MAX(Data!AK$2:AK422)</f>
        <v>0.45929741901343962</v>
      </c>
      <c r="AZ422" s="11">
        <f>MAX(Data!AL$2:AL422)</f>
        <v>0.18462495146934851</v>
      </c>
      <c r="BA422" s="11">
        <f>MAX(Data!AM$2:AM422)</f>
        <v>1.6142145088746827</v>
      </c>
      <c r="BB422" s="11">
        <f>MAX(Data!AN$2:AN422)</f>
        <v>0.46722955706184843</v>
      </c>
      <c r="BC422" s="11">
        <f>MAX(Data!AO$2:AO422)</f>
        <v>0.86768807536124037</v>
      </c>
      <c r="BD422" s="11">
        <f>MAX(Data!AP$2:AP422)</f>
        <v>0.30108713170328361</v>
      </c>
      <c r="BE422" s="11">
        <f>MAX(Data!AQ$2:AQ422)</f>
        <v>0.89411866336227996</v>
      </c>
      <c r="BF422" s="11"/>
      <c r="BG422" s="11">
        <f>MIN(Data!Z$2:Z422)</f>
        <v>-0.14754113637263541</v>
      </c>
      <c r="BH422" s="11">
        <f>MIN(Data!AA$2:AA422)</f>
        <v>-0.53003934143705722</v>
      </c>
      <c r="BI422" s="11">
        <f>MIN(Data!AB$2:AB422)</f>
        <v>-2.5461279346750694E-2</v>
      </c>
      <c r="BJ422" s="11">
        <f>MIN(Data!AC$2:AC422)</f>
        <v>-0.14065312419645157</v>
      </c>
      <c r="BK422" s="11">
        <f>MIN(Data!AD$2:AD422)</f>
        <v>-0.24060973574408906</v>
      </c>
      <c r="BL422" s="11">
        <f>MIN(Data!AE$2:AE422)</f>
        <v>-0.12564388861909154</v>
      </c>
      <c r="BM422" s="11">
        <f>MIN(Data!AF$2:AF422)</f>
        <v>-0.21582899301892772</v>
      </c>
      <c r="BN422" s="11">
        <f>MIN(Data!AG$2:AG422)</f>
        <v>-0.35309690177572606</v>
      </c>
      <c r="BO422" s="11">
        <f>MIN(Data!AH$2:AH422)</f>
        <v>-0.20793036035890453</v>
      </c>
      <c r="BP422" s="11">
        <f>MIN(Data!AI$2:AI422)</f>
        <v>-0.30102244406485396</v>
      </c>
      <c r="BQ422" s="11">
        <f>MIN(Data!AJ$2:AJ422)</f>
        <v>-0.18677940944534793</v>
      </c>
      <c r="BR422" s="11">
        <f>MIN(Data!AK$2:AK422)</f>
        <v>-0.30484189612311285</v>
      </c>
      <c r="BS422" s="11">
        <f>MIN(Data!AL$2:AL422)</f>
        <v>-0.18955785807547318</v>
      </c>
      <c r="BT422" s="11">
        <f>MIN(Data!AM$2:AM422)</f>
        <v>-0.43671777908197495</v>
      </c>
      <c r="BU422" s="11">
        <f>MIN(Data!AN$2:AN422)</f>
        <v>-0.22939534494471631</v>
      </c>
      <c r="BV422" s="11">
        <f>MIN(Data!AO$2:AO422)</f>
        <v>-0.23251925539945073</v>
      </c>
      <c r="BW422" s="11">
        <f>MIN(Data!AP$2:AP422)</f>
        <v>-0.28859644289454239</v>
      </c>
      <c r="BX422" s="11">
        <f>MIN(Data!AQ$2:AQ422)</f>
        <v>-0.54746157905564874</v>
      </c>
      <c r="BZ422" s="13">
        <v>42726</v>
      </c>
      <c r="CA422">
        <f>VLOOKUP($BZ422,Data!$Y$2:$AQ$3069,CA$3)</f>
        <v>6.7180316472732343E-2</v>
      </c>
      <c r="CB422">
        <f>VLOOKUP($BZ422,Data!$Y$2:$AQ$3069,CB$3)</f>
        <v>-4.9347359067153006E-2</v>
      </c>
      <c r="CC422">
        <f>VLOOKUP($BZ422,Data!$Y$2:$AQ$3069,CC$3)</f>
        <v>0</v>
      </c>
      <c r="CD422">
        <f>VLOOKUP($BZ422,Data!$Y$2:$AQ$3069,CD$3)</f>
        <v>-1.4126510751844264E-2</v>
      </c>
      <c r="CE422">
        <f>VLOOKUP($BZ422,Data!$Y$2:$AQ$3069,CE$3)</f>
        <v>3.558672318932081E-2</v>
      </c>
      <c r="CF422">
        <f>VLOOKUP($BZ422,Data!$Y$2:$AQ$3069,CF$3)</f>
        <v>-3.0010236958262521E-2</v>
      </c>
      <c r="CG422">
        <f>VLOOKUP($BZ422,Data!$Y$2:$AQ$3069,CG$3)</f>
        <v>-7.5297973788834904E-2</v>
      </c>
      <c r="CH422">
        <f>VLOOKUP($BZ422,Data!$Y$2:$AQ$3069,CH$3)</f>
        <v>7.0273589285020754E-2</v>
      </c>
      <c r="CI422">
        <f>VLOOKUP($BZ422,Data!$Y$2:$AQ$3069,CI$3)</f>
        <v>0.15625927050289826</v>
      </c>
      <c r="CJ422">
        <f>VLOOKUP($BZ422,Data!$Y$2:$AQ$3069,CJ$3)</f>
        <v>0.12995562920642112</v>
      </c>
      <c r="CK422">
        <f>VLOOKUP($BZ422,Data!$Y$2:$AQ$3069,CK$3)</f>
        <v>0.32701789497720329</v>
      </c>
      <c r="CL422">
        <f>VLOOKUP($BZ422,Data!$Y$2:$AQ$3069,CL$3)</f>
        <v>-9.149922411427782E-3</v>
      </c>
      <c r="CM422">
        <f>VLOOKUP($BZ422,Data!$Y$2:$AQ$3069,CM$3)</f>
        <v>9.850906738545899E-2</v>
      </c>
      <c r="CN422">
        <f>VLOOKUP($BZ422,Data!$Y$2:$AQ$3069,CN$3)</f>
        <v>7.7167753343538481E-2</v>
      </c>
      <c r="CO422">
        <f>VLOOKUP($BZ422,Data!$Y$2:$AQ$3069,CO$3)</f>
        <v>-7.2668112798264572E-2</v>
      </c>
      <c r="CP422">
        <f>VLOOKUP($BZ422,Data!$Y$2:$AQ$3069,CP$3)</f>
        <v>6.7873857688754036E-2</v>
      </c>
      <c r="CQ422">
        <f>VLOOKUP($BZ422,Data!$Y$2:$AQ$3069,CQ$3)</f>
        <v>2.5498101749599943E-2</v>
      </c>
      <c r="CR422">
        <f>VLOOKUP($BZ422,Data!$Y$2:$AQ$3069,CR$3)</f>
        <v>6.7180316472725474E-2</v>
      </c>
    </row>
    <row r="423" spans="1:96" x14ac:dyDescent="0.3">
      <c r="A423" s="6">
        <v>43887</v>
      </c>
      <c r="B423">
        <v>-3.4249551602111676E-2</v>
      </c>
      <c r="C423">
        <v>-6.5935645988872499E-2</v>
      </c>
      <c r="D423">
        <v>-3.7842172889404591E-3</v>
      </c>
      <c r="E423">
        <v>-6.3616990062986919E-2</v>
      </c>
      <c r="F423">
        <v>-4.3471607063920364E-2</v>
      </c>
      <c r="G423">
        <v>-7.9090140843883328E-2</v>
      </c>
      <c r="H423">
        <v>1.5269671243966637E-2</v>
      </c>
      <c r="I423">
        <v>1.0351073614078899E-2</v>
      </c>
      <c r="J423">
        <v>-5.7870912642967037E-2</v>
      </c>
      <c r="K423">
        <v>-7.4869689901545924E-2</v>
      </c>
      <c r="L423">
        <v>-2.8130525899572101E-2</v>
      </c>
      <c r="M423">
        <v>-8.8764354025871475E-2</v>
      </c>
      <c r="N423">
        <v>-5.0284178817757381E-2</v>
      </c>
      <c r="O423">
        <v>-2.8502990634041648E-2</v>
      </c>
      <c r="P423">
        <v>-7.1262408539503386E-2</v>
      </c>
      <c r="Q423">
        <v>-2.9416322691005029E-2</v>
      </c>
      <c r="R423">
        <v>2.2313134798044667E-2</v>
      </c>
      <c r="S423">
        <v>-5.6537200702960179E-2</v>
      </c>
      <c r="U423">
        <f>U422*(1+B423)</f>
        <v>1.912008385031555</v>
      </c>
      <c r="V423">
        <f>V422*(1+C423)</f>
        <v>1.2298880658766209</v>
      </c>
      <c r="W423">
        <f>W422*(1+D423)</f>
        <v>0.99124315442345323</v>
      </c>
      <c r="X423">
        <f>X422*(1+E423)</f>
        <v>0.52733096245484978</v>
      </c>
      <c r="Y423">
        <f>Y422*(1+F423)</f>
        <v>0.81443145109064763</v>
      </c>
      <c r="Z423">
        <f>Z422*(1+G423)</f>
        <v>0.73872971127035203</v>
      </c>
      <c r="AA423">
        <f>AA422*(1+H423)</f>
        <v>-3.5041092560197313E-7</v>
      </c>
      <c r="AB423">
        <f>AB422*(1+I423)</f>
        <v>-0.16326290735649665</v>
      </c>
      <c r="AC423">
        <f>AC422*(1+J423)</f>
        <v>1.3933709996054968</v>
      </c>
      <c r="AD423">
        <f>AD422*(1+K423)</f>
        <v>0.31988573026082084</v>
      </c>
      <c r="AE423">
        <f>AE422*(1+L423)</f>
        <v>0.25241156376553919</v>
      </c>
      <c r="AF423">
        <f>AF422*(1+M423)</f>
        <v>0.28666679320425753</v>
      </c>
      <c r="AG423">
        <f>AG422*(1+N423)</f>
        <v>0.22269463021567021</v>
      </c>
      <c r="AH423">
        <f>AH422*(1+O423)</f>
        <v>0.39926476914200171</v>
      </c>
      <c r="AI423">
        <f>AI422*(1+P423)</f>
        <v>0.38842352882690645</v>
      </c>
      <c r="AJ423">
        <f>AJ422*(1+Q423)</f>
        <v>1.108078393950588</v>
      </c>
      <c r="AK423">
        <f>AK422*(1+R423)</f>
        <v>2.5190243756001526E-2</v>
      </c>
      <c r="AL423">
        <f>AL422*(1+S423)</f>
        <v>0.32226962343637894</v>
      </c>
      <c r="AN423" s="11">
        <f>MAX(Data!Z$2:Z423)</f>
        <v>0.13532912656178808</v>
      </c>
      <c r="AO423" s="11">
        <f>MAX(Data!AA$2:AA423)</f>
        <v>0.55235756797848168</v>
      </c>
      <c r="AP423" s="11">
        <f>MAX(Data!AB$2:AB423)</f>
        <v>3.9437331221194569E-2</v>
      </c>
      <c r="AQ423" s="11">
        <f>MAX(Data!AC$2:AC423)</f>
        <v>0.38895397489539757</v>
      </c>
      <c r="AR423" s="11">
        <f>MAX(Data!AD$2:AD423)</f>
        <v>0.61647281771882045</v>
      </c>
      <c r="AS423" s="11">
        <f>MAX(Data!AE$2:AE423)</f>
        <v>0.25927506712013171</v>
      </c>
      <c r="AT423" s="11">
        <f>MAX(Data!AF$2:AF423)</f>
        <v>0.9854906931152253</v>
      </c>
      <c r="AU423" s="11">
        <f>MAX(Data!AG$2:AG423)</f>
        <v>0.88187808039923465</v>
      </c>
      <c r="AV423" s="11">
        <f>MAX(Data!AH$2:AH423)</f>
        <v>0.25381834380061419</v>
      </c>
      <c r="AW423" s="11">
        <f>MAX(Data!AI$2:AI423)</f>
        <v>1.9781138354364727</v>
      </c>
      <c r="AX423" s="11">
        <f>MAX(Data!AJ$2:AJ423)</f>
        <v>0.19915825885826366</v>
      </c>
      <c r="AY423" s="11">
        <f>MAX(Data!AK$2:AK423)</f>
        <v>0.45929741901343962</v>
      </c>
      <c r="AZ423" s="11">
        <f>MAX(Data!AL$2:AL423)</f>
        <v>0.18462495146934851</v>
      </c>
      <c r="BA423" s="11">
        <f>MAX(Data!AM$2:AM423)</f>
        <v>1.6142145088746827</v>
      </c>
      <c r="BB423" s="11">
        <f>MAX(Data!AN$2:AN423)</f>
        <v>0.46722955706184843</v>
      </c>
      <c r="BC423" s="11">
        <f>MAX(Data!AO$2:AO423)</f>
        <v>0.86768807536124037</v>
      </c>
      <c r="BD423" s="11">
        <f>MAX(Data!AP$2:AP423)</f>
        <v>0.30108713170328361</v>
      </c>
      <c r="BE423" s="11">
        <f>MAX(Data!AQ$2:AQ423)</f>
        <v>0.89411866336227996</v>
      </c>
      <c r="BF423" s="11"/>
      <c r="BG423" s="11">
        <f>MIN(Data!Z$2:Z423)</f>
        <v>-0.14754113637263541</v>
      </c>
      <c r="BH423" s="11">
        <f>MIN(Data!AA$2:AA423)</f>
        <v>-0.53003934143705722</v>
      </c>
      <c r="BI423" s="11">
        <f>MIN(Data!AB$2:AB423)</f>
        <v>-2.5461279346750694E-2</v>
      </c>
      <c r="BJ423" s="11">
        <f>MIN(Data!AC$2:AC423)</f>
        <v>-0.14065312419645157</v>
      </c>
      <c r="BK423" s="11">
        <f>MIN(Data!AD$2:AD423)</f>
        <v>-0.24060973574408906</v>
      </c>
      <c r="BL423" s="11">
        <f>MIN(Data!AE$2:AE423)</f>
        <v>-0.12564388861909154</v>
      </c>
      <c r="BM423" s="11">
        <f>MIN(Data!AF$2:AF423)</f>
        <v>-0.21582899301892772</v>
      </c>
      <c r="BN423" s="11">
        <f>MIN(Data!AG$2:AG423)</f>
        <v>-0.35309690177572606</v>
      </c>
      <c r="BO423" s="11">
        <f>MIN(Data!AH$2:AH423)</f>
        <v>-0.20793036035890453</v>
      </c>
      <c r="BP423" s="11">
        <f>MIN(Data!AI$2:AI423)</f>
        <v>-0.30102244406485396</v>
      </c>
      <c r="BQ423" s="11">
        <f>MIN(Data!AJ$2:AJ423)</f>
        <v>-0.18677940944534793</v>
      </c>
      <c r="BR423" s="11">
        <f>MIN(Data!AK$2:AK423)</f>
        <v>-0.30484189612311285</v>
      </c>
      <c r="BS423" s="11">
        <f>MIN(Data!AL$2:AL423)</f>
        <v>-0.18955785807547318</v>
      </c>
      <c r="BT423" s="11">
        <f>MIN(Data!AM$2:AM423)</f>
        <v>-0.43671777908197495</v>
      </c>
      <c r="BU423" s="11">
        <f>MIN(Data!AN$2:AN423)</f>
        <v>-0.22939534494471631</v>
      </c>
      <c r="BV423" s="11">
        <f>MIN(Data!AO$2:AO423)</f>
        <v>-0.23251925539945073</v>
      </c>
      <c r="BW423" s="11">
        <f>MIN(Data!AP$2:AP423)</f>
        <v>-0.28859644289454239</v>
      </c>
      <c r="BX423" s="11">
        <f>MIN(Data!AQ$2:AQ423)</f>
        <v>-0.54746157905564874</v>
      </c>
      <c r="BZ423" s="13">
        <v>42727</v>
      </c>
      <c r="CA423">
        <f>VLOOKUP($BZ423,Data!$Y$2:$AQ$3069,CA$3)</f>
        <v>-2.7715116408395715E-2</v>
      </c>
      <c r="CB423">
        <f>VLOOKUP($BZ423,Data!$Y$2:$AQ$3069,CB$3)</f>
        <v>2.9099807437016189E-3</v>
      </c>
      <c r="CC423">
        <f>VLOOKUP($BZ423,Data!$Y$2:$AQ$3069,CC$3)</f>
        <v>0</v>
      </c>
      <c r="CD423">
        <f>VLOOKUP($BZ423,Data!$Y$2:$AQ$3069,CD$3)</f>
        <v>9.7118293265404058E-3</v>
      </c>
      <c r="CE423">
        <f>VLOOKUP($BZ423,Data!$Y$2:$AQ$3069,CE$3)</f>
        <v>-1.5842808680012751E-2</v>
      </c>
      <c r="CF423">
        <f>VLOOKUP($BZ423,Data!$Y$2:$AQ$3069,CF$3)</f>
        <v>2.6754302851093009E-2</v>
      </c>
      <c r="CG423">
        <f>VLOOKUP($BZ423,Data!$Y$2:$AQ$3069,CG$3)</f>
        <v>-1.6598165492007707E-2</v>
      </c>
      <c r="CH423">
        <f>VLOOKUP($BZ423,Data!$Y$2:$AQ$3069,CH$3)</f>
        <v>-7.729636183294219E-3</v>
      </c>
      <c r="CI423">
        <f>VLOOKUP($BZ423,Data!$Y$2:$AQ$3069,CI$3)</f>
        <v>4.1833888904707427E-2</v>
      </c>
      <c r="CJ423">
        <f>VLOOKUP($BZ423,Data!$Y$2:$AQ$3069,CJ$3)</f>
        <v>-8.1730943274595916E-2</v>
      </c>
      <c r="CK423">
        <f>VLOOKUP($BZ423,Data!$Y$2:$AQ$3069,CK$3)</f>
        <v>-3.471171580114954E-2</v>
      </c>
      <c r="CL423">
        <f>VLOOKUP($BZ423,Data!$Y$2:$AQ$3069,CL$3)</f>
        <v>3.4300379208907737E-2</v>
      </c>
      <c r="CM423">
        <f>VLOOKUP($BZ423,Data!$Y$2:$AQ$3069,CM$3)</f>
        <v>-5.4790315361194913E-3</v>
      </c>
      <c r="CN423">
        <f>VLOOKUP($BZ423,Data!$Y$2:$AQ$3069,CN$3)</f>
        <v>0.12285416127728245</v>
      </c>
      <c r="CO423">
        <f>VLOOKUP($BZ423,Data!$Y$2:$AQ$3069,CO$3)</f>
        <v>5.0682261208576961E-2</v>
      </c>
      <c r="CP423">
        <f>VLOOKUP($BZ423,Data!$Y$2:$AQ$3069,CP$3)</f>
        <v>1.3656576601501894E-2</v>
      </c>
      <c r="CQ423">
        <f>VLOOKUP($BZ423,Data!$Y$2:$AQ$3069,CQ$3)</f>
        <v>-2.9040415147953018E-2</v>
      </c>
      <c r="CR423">
        <f>VLOOKUP($BZ423,Data!$Y$2:$AQ$3069,CR$3)</f>
        <v>-2.7715116408390483E-2</v>
      </c>
    </row>
    <row r="424" spans="1:96" x14ac:dyDescent="0.3">
      <c r="A424" s="6">
        <v>43888</v>
      </c>
      <c r="B424">
        <v>-5.993809851452616E-2</v>
      </c>
      <c r="C424">
        <v>-9.9449829641297741E-2</v>
      </c>
      <c r="D424">
        <v>1.06086144312669E-3</v>
      </c>
      <c r="E424">
        <v>-9.1424843933735622E-2</v>
      </c>
      <c r="F424">
        <v>-6.6483309625146023E-2</v>
      </c>
      <c r="G424">
        <v>-0.12225799645176423</v>
      </c>
      <c r="H424">
        <v>-0.12145730388222904</v>
      </c>
      <c r="I424">
        <v>-9.1199244633157501E-3</v>
      </c>
      <c r="J424">
        <v>-0.15849672185118352</v>
      </c>
      <c r="K424">
        <v>-0.24365269502539011</v>
      </c>
      <c r="L424">
        <v>3.1019888743537708E-3</v>
      </c>
      <c r="M424">
        <v>-0.1529705112841214</v>
      </c>
      <c r="N424">
        <v>-5.4176657086770927E-2</v>
      </c>
      <c r="O424">
        <v>-5.3865654702341212E-2</v>
      </c>
      <c r="P424">
        <v>-9.0027400685519232E-2</v>
      </c>
      <c r="Q424">
        <v>-8.4940971434868479E-2</v>
      </c>
      <c r="R424">
        <v>3.6345096673909899E-3</v>
      </c>
      <c r="S424">
        <v>-8.0353764892518026E-2</v>
      </c>
      <c r="U424">
        <f>U423*(1+B424)</f>
        <v>1.7974062380889337</v>
      </c>
      <c r="V424">
        <f>V423*(1+C424)</f>
        <v>1.1075759072473257</v>
      </c>
      <c r="W424">
        <f>W423*(1+D424)</f>
        <v>0.99229472606674429</v>
      </c>
      <c r="X424">
        <f>X423*(1+E424)</f>
        <v>0.47911981151098854</v>
      </c>
      <c r="Y424">
        <f>Y423*(1+F424)</f>
        <v>0.76028535275933107</v>
      </c>
      <c r="Z424">
        <f>Z423*(1+G424)</f>
        <v>0.64841409685104845</v>
      </c>
      <c r="AA424">
        <f>AA423*(1+H424)</f>
        <v>-3.0785095932748113E-7</v>
      </c>
      <c r="AB424">
        <f>AB423*(1+I424)</f>
        <v>-0.16177396197374408</v>
      </c>
      <c r="AC424">
        <f>AC423*(1+J424)</f>
        <v>1.1725262638455189</v>
      </c>
      <c r="AD424">
        <f>AD423*(1+K424)</f>
        <v>0.24194470998260686</v>
      </c>
      <c r="AE424">
        <f>AE423*(1+L424)</f>
        <v>0.25319454162809812</v>
      </c>
      <c r="AF424">
        <f>AF423*(1+M424)</f>
        <v>0.24281522727962276</v>
      </c>
      <c r="AG424">
        <f>AG423*(1+N424)</f>
        <v>0.21062977959941059</v>
      </c>
      <c r="AH424">
        <f>AH423*(1+O424)</f>
        <v>0.37775811095258865</v>
      </c>
      <c r="AI424">
        <f>AI423*(1+P424)</f>
        <v>0.35345476816152321</v>
      </c>
      <c r="AJ424">
        <f>AJ423*(1+Q424)</f>
        <v>1.0139571387424362</v>
      </c>
      <c r="AK424">
        <f>AK423*(1+R424)</f>
        <v>2.5281797940456652E-2</v>
      </c>
      <c r="AL424">
        <f>AL423*(1+S424)</f>
        <v>0.29637404588277183</v>
      </c>
      <c r="AN424" s="11">
        <f>MAX(Data!Z$2:Z424)</f>
        <v>0.13532912656178808</v>
      </c>
      <c r="AO424" s="11">
        <f>MAX(Data!AA$2:AA424)</f>
        <v>0.55235756797848168</v>
      </c>
      <c r="AP424" s="11">
        <f>MAX(Data!AB$2:AB424)</f>
        <v>3.9437331221194569E-2</v>
      </c>
      <c r="AQ424" s="11">
        <f>MAX(Data!AC$2:AC424)</f>
        <v>0.38895397489539757</v>
      </c>
      <c r="AR424" s="11">
        <f>MAX(Data!AD$2:AD424)</f>
        <v>0.61647281771882045</v>
      </c>
      <c r="AS424" s="11">
        <f>MAX(Data!AE$2:AE424)</f>
        <v>0.25927506712013171</v>
      </c>
      <c r="AT424" s="11">
        <f>MAX(Data!AF$2:AF424)</f>
        <v>0.9854906931152253</v>
      </c>
      <c r="AU424" s="11">
        <f>MAX(Data!AG$2:AG424)</f>
        <v>0.88187808039923465</v>
      </c>
      <c r="AV424" s="11">
        <f>MAX(Data!AH$2:AH424)</f>
        <v>0.25381834380061419</v>
      </c>
      <c r="AW424" s="11">
        <f>MAX(Data!AI$2:AI424)</f>
        <v>1.9781138354364727</v>
      </c>
      <c r="AX424" s="11">
        <f>MAX(Data!AJ$2:AJ424)</f>
        <v>0.19915825885826366</v>
      </c>
      <c r="AY424" s="11">
        <f>MAX(Data!AK$2:AK424)</f>
        <v>0.45929741901343962</v>
      </c>
      <c r="AZ424" s="11">
        <f>MAX(Data!AL$2:AL424)</f>
        <v>0.18462495146934851</v>
      </c>
      <c r="BA424" s="11">
        <f>MAX(Data!AM$2:AM424)</f>
        <v>1.6142145088746827</v>
      </c>
      <c r="BB424" s="11">
        <f>MAX(Data!AN$2:AN424)</f>
        <v>0.46722955706184843</v>
      </c>
      <c r="BC424" s="11">
        <f>MAX(Data!AO$2:AO424)</f>
        <v>0.86768807536124037</v>
      </c>
      <c r="BD424" s="11">
        <f>MAX(Data!AP$2:AP424)</f>
        <v>0.30108713170328361</v>
      </c>
      <c r="BE424" s="11">
        <f>MAX(Data!AQ$2:AQ424)</f>
        <v>0.89411866336227996</v>
      </c>
      <c r="BF424" s="11"/>
      <c r="BG424" s="11">
        <f>MIN(Data!Z$2:Z424)</f>
        <v>-0.14754113637263541</v>
      </c>
      <c r="BH424" s="11">
        <f>MIN(Data!AA$2:AA424)</f>
        <v>-0.53003934143705722</v>
      </c>
      <c r="BI424" s="11">
        <f>MIN(Data!AB$2:AB424)</f>
        <v>-2.5461279346750694E-2</v>
      </c>
      <c r="BJ424" s="11">
        <f>MIN(Data!AC$2:AC424)</f>
        <v>-0.14065312419645157</v>
      </c>
      <c r="BK424" s="11">
        <f>MIN(Data!AD$2:AD424)</f>
        <v>-0.24060973574408906</v>
      </c>
      <c r="BL424" s="11">
        <f>MIN(Data!AE$2:AE424)</f>
        <v>-0.12564388861909154</v>
      </c>
      <c r="BM424" s="11">
        <f>MIN(Data!AF$2:AF424)</f>
        <v>-0.21582899301892772</v>
      </c>
      <c r="BN424" s="11">
        <f>MIN(Data!AG$2:AG424)</f>
        <v>-0.35309690177572606</v>
      </c>
      <c r="BO424" s="11">
        <f>MIN(Data!AH$2:AH424)</f>
        <v>-0.20793036035890453</v>
      </c>
      <c r="BP424" s="11">
        <f>MIN(Data!AI$2:AI424)</f>
        <v>-0.30102244406485396</v>
      </c>
      <c r="BQ424" s="11">
        <f>MIN(Data!AJ$2:AJ424)</f>
        <v>-0.18677940944534793</v>
      </c>
      <c r="BR424" s="11">
        <f>MIN(Data!AK$2:AK424)</f>
        <v>-0.30484189612311285</v>
      </c>
      <c r="BS424" s="11">
        <f>MIN(Data!AL$2:AL424)</f>
        <v>-0.18955785807547318</v>
      </c>
      <c r="BT424" s="11">
        <f>MIN(Data!AM$2:AM424)</f>
        <v>-0.43671777908197495</v>
      </c>
      <c r="BU424" s="11">
        <f>MIN(Data!AN$2:AN424)</f>
        <v>-0.22939534494471631</v>
      </c>
      <c r="BV424" s="11">
        <f>MIN(Data!AO$2:AO424)</f>
        <v>-0.23251925539945073</v>
      </c>
      <c r="BW424" s="11">
        <f>MIN(Data!AP$2:AP424)</f>
        <v>-0.28859644289454239</v>
      </c>
      <c r="BX424" s="11">
        <f>MIN(Data!AQ$2:AQ424)</f>
        <v>-0.54746157905564874</v>
      </c>
      <c r="BZ424" s="13">
        <v>42728</v>
      </c>
      <c r="CA424">
        <f>VLOOKUP($BZ424,Data!$Y$2:$AQ$3069,CA$3)</f>
        <v>2.9784556083681979E-3</v>
      </c>
      <c r="CB424">
        <f>VLOOKUP($BZ424,Data!$Y$2:$AQ$3069,CB$3)</f>
        <v>-1.3192581842333513E-3</v>
      </c>
      <c r="CC424">
        <f>VLOOKUP($BZ424,Data!$Y$2:$AQ$3069,CC$3)</f>
        <v>0</v>
      </c>
      <c r="CD424">
        <f>VLOOKUP($BZ424,Data!$Y$2:$AQ$3069,CD$3)</f>
        <v>1.6083254493850466E-2</v>
      </c>
      <c r="CE424">
        <f>VLOOKUP($BZ424,Data!$Y$2:$AQ$3069,CE$3)</f>
        <v>4.3939414052648644E-3</v>
      </c>
      <c r="CF424">
        <f>VLOOKUP($BZ424,Data!$Y$2:$AQ$3069,CF$3)</f>
        <v>2.8224588888855106E-2</v>
      </c>
      <c r="CG424">
        <f>VLOOKUP($BZ424,Data!$Y$2:$AQ$3069,CG$3)</f>
        <v>-5.433391581154844E-3</v>
      </c>
      <c r="CH424">
        <f>VLOOKUP($BZ424,Data!$Y$2:$AQ$3069,CH$3)</f>
        <v>1.1872744105695518E-2</v>
      </c>
      <c r="CI424">
        <f>VLOOKUP($BZ424,Data!$Y$2:$AQ$3069,CI$3)</f>
        <v>-3.2879263610883239E-2</v>
      </c>
      <c r="CJ424">
        <f>VLOOKUP($BZ424,Data!$Y$2:$AQ$3069,CJ$3)</f>
        <v>2.9788670010236734E-3</v>
      </c>
      <c r="CK424">
        <f>VLOOKUP($BZ424,Data!$Y$2:$AQ$3069,CK$3)</f>
        <v>-4.3322216245106716E-2</v>
      </c>
      <c r="CL424">
        <f>VLOOKUP($BZ424,Data!$Y$2:$AQ$3069,CL$3)</f>
        <v>4.1323973938686151E-3</v>
      </c>
      <c r="CM424">
        <f>VLOOKUP($BZ424,Data!$Y$2:$AQ$3069,CM$3)</f>
        <v>-2.7739826409644869E-2</v>
      </c>
      <c r="CN424">
        <f>VLOOKUP($BZ424,Data!$Y$2:$AQ$3069,CN$3)</f>
        <v>-0.11621981574173661</v>
      </c>
      <c r="CO424">
        <f>VLOOKUP($BZ424,Data!$Y$2:$AQ$3069,CO$3)</f>
        <v>-3.8589981447124277E-2</v>
      </c>
      <c r="CP424">
        <f>VLOOKUP($BZ424,Data!$Y$2:$AQ$3069,CP$3)</f>
        <v>1.2360838143274521E-2</v>
      </c>
      <c r="CQ424">
        <f>VLOOKUP($BZ424,Data!$Y$2:$AQ$3069,CQ$3)</f>
        <v>1.7182119704039465E-2</v>
      </c>
      <c r="CR424">
        <f>VLOOKUP($BZ424,Data!$Y$2:$AQ$3069,CR$3)</f>
        <v>2.9788670010182984E-3</v>
      </c>
    </row>
    <row r="425" spans="1:96" x14ac:dyDescent="0.3">
      <c r="A425" s="6">
        <v>43889</v>
      </c>
      <c r="B425">
        <v>-2.3297562138814938E-3</v>
      </c>
      <c r="C425">
        <v>2.7505636245168984E-3</v>
      </c>
      <c r="D425">
        <v>4.8112239067332166E-4</v>
      </c>
      <c r="E425">
        <v>1.4983047529538759E-2</v>
      </c>
      <c r="F425">
        <v>8.8460999194197795E-4</v>
      </c>
      <c r="G425">
        <v>4.162733901811308E-2</v>
      </c>
      <c r="H425">
        <v>4.5843356442123603E-2</v>
      </c>
      <c r="I425">
        <v>-1.3742008949686005E-2</v>
      </c>
      <c r="J425">
        <v>7.2163435048360289E-3</v>
      </c>
      <c r="K425">
        <v>0.16703605227482318</v>
      </c>
      <c r="L425">
        <v>9.7714716604221409E-3</v>
      </c>
      <c r="M425">
        <v>0.1253103907450043</v>
      </c>
      <c r="N425">
        <v>9.678624257389171E-3</v>
      </c>
      <c r="O425">
        <v>-2.0712975741267264E-2</v>
      </c>
      <c r="P425">
        <v>1.9734239166636323E-2</v>
      </c>
      <c r="Q425">
        <v>-1.1128124914844344E-2</v>
      </c>
      <c r="R425">
        <v>-2.5332057679612417E-2</v>
      </c>
      <c r="S425">
        <v>2.5929870032013511E-2</v>
      </c>
      <c r="U425">
        <f>U424*(1+B425)</f>
        <v>1.7932187197368765</v>
      </c>
      <c r="V425">
        <f>V424*(1+C425)</f>
        <v>1.1106223652491916</v>
      </c>
      <c r="W425">
        <f>W424*(1+D425)</f>
        <v>0.99277214127760205</v>
      </c>
      <c r="X425">
        <f>X424*(1+E425)</f>
        <v>0.48629848641920131</v>
      </c>
      <c r="Y425">
        <f>Y424*(1+F425)</f>
        <v>0.76095790877910907</v>
      </c>
      <c r="Z425">
        <f>Z424*(1+G425)</f>
        <v>0.67540585028479061</v>
      </c>
      <c r="AA425">
        <f>AA424*(1+H425)</f>
        <v>-3.2196388058698054E-7</v>
      </c>
      <c r="AB425">
        <f>AB424*(1+I425)</f>
        <v>-0.15955086274047472</v>
      </c>
      <c r="AC425">
        <f>AC424*(1+J425)</f>
        <v>1.1809876161338702</v>
      </c>
      <c r="AD425">
        <f>AD424*(1+K425)</f>
        <v>0.28235819920687849</v>
      </c>
      <c r="AE425">
        <f>AE424*(1+L425)</f>
        <v>0.25566862491619069</v>
      </c>
      <c r="AF425">
        <f>AF424*(1+M425)</f>
        <v>0.27324249828886932</v>
      </c>
      <c r="AG425">
        <f>AG424*(1+N425)</f>
        <v>0.21266838609357</v>
      </c>
      <c r="AH425">
        <f>AH424*(1+O425)</f>
        <v>0.36993361636436073</v>
      </c>
      <c r="AI425">
        <f>AI424*(1+P425)</f>
        <v>0.36042992909101074</v>
      </c>
      <c r="AJ425">
        <f>AJ424*(1+Q425)</f>
        <v>1.0026736970442123</v>
      </c>
      <c r="AK425">
        <f>AK424*(1+R425)</f>
        <v>2.4641357976784697E-2</v>
      </c>
      <c r="AL425">
        <f>AL424*(1+S425)</f>
        <v>0.30405898637337408</v>
      </c>
      <c r="AN425" s="11">
        <f>MAX(Data!Z$2:Z425)</f>
        <v>0.13532912656178808</v>
      </c>
      <c r="AO425" s="11">
        <f>MAX(Data!AA$2:AA425)</f>
        <v>0.55235756797848168</v>
      </c>
      <c r="AP425" s="11">
        <f>MAX(Data!AB$2:AB425)</f>
        <v>3.9437331221194569E-2</v>
      </c>
      <c r="AQ425" s="11">
        <f>MAX(Data!AC$2:AC425)</f>
        <v>0.38895397489539757</v>
      </c>
      <c r="AR425" s="11">
        <f>MAX(Data!AD$2:AD425)</f>
        <v>0.61647281771882045</v>
      </c>
      <c r="AS425" s="11">
        <f>MAX(Data!AE$2:AE425)</f>
        <v>0.25927506712013171</v>
      </c>
      <c r="AT425" s="11">
        <f>MAX(Data!AF$2:AF425)</f>
        <v>0.9854906931152253</v>
      </c>
      <c r="AU425" s="11">
        <f>MAX(Data!AG$2:AG425)</f>
        <v>0.88187808039923465</v>
      </c>
      <c r="AV425" s="11">
        <f>MAX(Data!AH$2:AH425)</f>
        <v>0.25381834380061419</v>
      </c>
      <c r="AW425" s="11">
        <f>MAX(Data!AI$2:AI425)</f>
        <v>1.9781138354364727</v>
      </c>
      <c r="AX425" s="11">
        <f>MAX(Data!AJ$2:AJ425)</f>
        <v>0.19915825885826366</v>
      </c>
      <c r="AY425" s="11">
        <f>MAX(Data!AK$2:AK425)</f>
        <v>0.45929741901343962</v>
      </c>
      <c r="AZ425" s="11">
        <f>MAX(Data!AL$2:AL425)</f>
        <v>0.18462495146934851</v>
      </c>
      <c r="BA425" s="11">
        <f>MAX(Data!AM$2:AM425)</f>
        <v>1.6142145088746827</v>
      </c>
      <c r="BB425" s="11">
        <f>MAX(Data!AN$2:AN425)</f>
        <v>0.46722955706184843</v>
      </c>
      <c r="BC425" s="11">
        <f>MAX(Data!AO$2:AO425)</f>
        <v>0.86768807536124037</v>
      </c>
      <c r="BD425" s="11">
        <f>MAX(Data!AP$2:AP425)</f>
        <v>0.30108713170328361</v>
      </c>
      <c r="BE425" s="11">
        <f>MAX(Data!AQ$2:AQ425)</f>
        <v>0.89411866336227996</v>
      </c>
      <c r="BF425" s="11"/>
      <c r="BG425" s="11">
        <f>MIN(Data!Z$2:Z425)</f>
        <v>-0.14754113637263541</v>
      </c>
      <c r="BH425" s="11">
        <f>MIN(Data!AA$2:AA425)</f>
        <v>-0.53003934143705722</v>
      </c>
      <c r="BI425" s="11">
        <f>MIN(Data!AB$2:AB425)</f>
        <v>-2.5461279346750694E-2</v>
      </c>
      <c r="BJ425" s="11">
        <f>MIN(Data!AC$2:AC425)</f>
        <v>-0.14065312419645157</v>
      </c>
      <c r="BK425" s="11">
        <f>MIN(Data!AD$2:AD425)</f>
        <v>-0.24060973574408906</v>
      </c>
      <c r="BL425" s="11">
        <f>MIN(Data!AE$2:AE425)</f>
        <v>-0.12564388861909154</v>
      </c>
      <c r="BM425" s="11">
        <f>MIN(Data!AF$2:AF425)</f>
        <v>-0.21582899301892772</v>
      </c>
      <c r="BN425" s="11">
        <f>MIN(Data!AG$2:AG425)</f>
        <v>-0.35309690177572606</v>
      </c>
      <c r="BO425" s="11">
        <f>MIN(Data!AH$2:AH425)</f>
        <v>-0.20793036035890453</v>
      </c>
      <c r="BP425" s="11">
        <f>MIN(Data!AI$2:AI425)</f>
        <v>-0.30102244406485396</v>
      </c>
      <c r="BQ425" s="11">
        <f>MIN(Data!AJ$2:AJ425)</f>
        <v>-0.18677940944534793</v>
      </c>
      <c r="BR425" s="11">
        <f>MIN(Data!AK$2:AK425)</f>
        <v>-0.30484189612311285</v>
      </c>
      <c r="BS425" s="11">
        <f>MIN(Data!AL$2:AL425)</f>
        <v>-0.18955785807547318</v>
      </c>
      <c r="BT425" s="11">
        <f>MIN(Data!AM$2:AM425)</f>
        <v>-0.43671777908197495</v>
      </c>
      <c r="BU425" s="11">
        <f>MIN(Data!AN$2:AN425)</f>
        <v>-0.22939534494471631</v>
      </c>
      <c r="BV425" s="11">
        <f>MIN(Data!AO$2:AO425)</f>
        <v>-0.23251925539945073</v>
      </c>
      <c r="BW425" s="11">
        <f>MIN(Data!AP$2:AP425)</f>
        <v>-0.28859644289454239</v>
      </c>
      <c r="BX425" s="11">
        <f>MIN(Data!AQ$2:AQ425)</f>
        <v>-0.54746157905564874</v>
      </c>
      <c r="BZ425" s="13">
        <v>42729</v>
      </c>
      <c r="CA425">
        <f>VLOOKUP($BZ425,Data!$Y$2:$AQ$3069,CA$3)</f>
        <v>9.246140548629888E-3</v>
      </c>
      <c r="CB425">
        <f>VLOOKUP($BZ425,Data!$Y$2:$AQ$3069,CB$3)</f>
        <v>7.6583149503160345E-3</v>
      </c>
      <c r="CC425">
        <f>VLOOKUP($BZ425,Data!$Y$2:$AQ$3069,CC$3)</f>
        <v>0</v>
      </c>
      <c r="CD425">
        <f>VLOOKUP($BZ425,Data!$Y$2:$AQ$3069,CD$3)</f>
        <v>-1.7846058348851591E-2</v>
      </c>
      <c r="CE425">
        <f>VLOOKUP($BZ425,Data!$Y$2:$AQ$3069,CE$3)</f>
        <v>2.5552236701822922E-3</v>
      </c>
      <c r="CF425">
        <f>VLOOKUP($BZ425,Data!$Y$2:$AQ$3069,CF$3)</f>
        <v>-3.0201796561969609E-2</v>
      </c>
      <c r="CG425">
        <f>VLOOKUP($BZ425,Data!$Y$2:$AQ$3069,CG$3)</f>
        <v>9.3385092008817852E-3</v>
      </c>
      <c r="CH425">
        <f>VLOOKUP($BZ425,Data!$Y$2:$AQ$3069,CH$3)</f>
        <v>5.7533872307103121E-2</v>
      </c>
      <c r="CI425">
        <f>VLOOKUP($BZ425,Data!$Y$2:$AQ$3069,CI$3)</f>
        <v>-1.1171904167225532E-2</v>
      </c>
      <c r="CJ425">
        <f>VLOOKUP($BZ425,Data!$Y$2:$AQ$3069,CJ$3)</f>
        <v>9.2457265853216376E-3</v>
      </c>
      <c r="CK425">
        <f>VLOOKUP($BZ425,Data!$Y$2:$AQ$3069,CK$3)</f>
        <v>5.2846550998348367E-3</v>
      </c>
      <c r="CL425">
        <f>VLOOKUP($BZ425,Data!$Y$2:$AQ$3069,CL$3)</f>
        <v>-1.2420155188753638E-2</v>
      </c>
      <c r="CM425">
        <f>VLOOKUP($BZ425,Data!$Y$2:$AQ$3069,CM$3)</f>
        <v>2.2389855809982543E-2</v>
      </c>
      <c r="CN425">
        <f>VLOOKUP($BZ425,Data!$Y$2:$AQ$3069,CN$3)</f>
        <v>1.666075091868105E-2</v>
      </c>
      <c r="CO425">
        <f>VLOOKUP($BZ425,Data!$Y$2:$AQ$3069,CO$3)</f>
        <v>4.0138942493245823E-2</v>
      </c>
      <c r="CP425">
        <f>VLOOKUP($BZ425,Data!$Y$2:$AQ$3069,CP$3)</f>
        <v>5.1266560188779155E-2</v>
      </c>
      <c r="CQ425">
        <f>VLOOKUP($BZ425,Data!$Y$2:$AQ$3069,CQ$3)</f>
        <v>4.2754555690317199E-2</v>
      </c>
      <c r="CR425">
        <f>VLOOKUP($BZ425,Data!$Y$2:$AQ$3069,CR$3)</f>
        <v>9.2457265853214642E-3</v>
      </c>
    </row>
    <row r="426" spans="1:96" x14ac:dyDescent="0.3">
      <c r="A426" s="6">
        <v>43890</v>
      </c>
      <c r="B426">
        <v>-7.2970951386959193E-3</v>
      </c>
      <c r="C426">
        <v>1.0043755310735323E-2</v>
      </c>
      <c r="D426">
        <v>3.403830858563628E-4</v>
      </c>
      <c r="E426">
        <v>4.2254861431248614E-3</v>
      </c>
      <c r="F426">
        <v>-9.333297876025588E-3</v>
      </c>
      <c r="G426">
        <v>1.8094170079110481E-3</v>
      </c>
      <c r="H426">
        <v>1.5052058596912903E-2</v>
      </c>
      <c r="I426">
        <v>4.4358265138342992E-3</v>
      </c>
      <c r="J426">
        <v>-1.9283076139493885E-2</v>
      </c>
      <c r="K426">
        <v>-1.3533761342160662</v>
      </c>
      <c r="L426">
        <v>-8.8031594865866213E-3</v>
      </c>
      <c r="M426">
        <v>-7.4718395772392296E-3</v>
      </c>
      <c r="N426">
        <v>-2.7155133862863914E-2</v>
      </c>
      <c r="O426">
        <v>7.4899712079412942E-2</v>
      </c>
      <c r="P426">
        <v>-2.6631735468423241E-2</v>
      </c>
      <c r="Q426">
        <v>-1.8526719458496172E-2</v>
      </c>
      <c r="R426">
        <v>4.2685958534828096E-3</v>
      </c>
      <c r="S426">
        <v>-3.6062302088456719E-2</v>
      </c>
      <c r="U426">
        <f>U425*(1+B426)</f>
        <v>1.780133432134466</v>
      </c>
      <c r="V426">
        <f>V425*(1+C426)</f>
        <v>1.1217771845283846</v>
      </c>
      <c r="W426">
        <f>W425*(1+D426)</f>
        <v>0.99311006412260239</v>
      </c>
      <c r="X426">
        <f>X425*(1+E426)</f>
        <v>0.4883533339349882</v>
      </c>
      <c r="Y426">
        <f>Y425*(1+F426)</f>
        <v>0.75385566194535614</v>
      </c>
      <c r="Z426">
        <f>Z425*(1+G426)</f>
        <v>0.67662794111753854</v>
      </c>
      <c r="AA426">
        <f>AA425*(1+H426)</f>
        <v>-3.2681009978366524E-7</v>
      </c>
      <c r="AB426">
        <f>AB425*(1+I426)</f>
        <v>-0.16025860268772404</v>
      </c>
      <c r="AC426">
        <f>AC425*(1+J426)</f>
        <v>1.1582145420121615</v>
      </c>
      <c r="AD426">
        <f>AD425*(1+K426)</f>
        <v>-9.9778648899936637E-2</v>
      </c>
      <c r="AE426">
        <f>AE425*(1+L426)</f>
        <v>0.25341793323533718</v>
      </c>
      <c r="AF426">
        <f>AF425*(1+M426)</f>
        <v>0.27120087417597083</v>
      </c>
      <c r="AG426">
        <f>AG425*(1+N426)</f>
        <v>0.20689334760079989</v>
      </c>
      <c r="AH426">
        <f>AH425*(1+O426)</f>
        <v>0.39764153771854738</v>
      </c>
      <c r="AI426">
        <f>AI425*(1+P426)</f>
        <v>0.35083105456455638</v>
      </c>
      <c r="AJ426">
        <f>AJ425*(1+Q426)</f>
        <v>0.98409744275066102</v>
      </c>
      <c r="AK426">
        <f>AK425*(1+R426)</f>
        <v>2.4746541975268585E-2</v>
      </c>
      <c r="AL426">
        <f>AL425*(1+S426)</f>
        <v>0.29309391935406753</v>
      </c>
      <c r="AN426" s="11">
        <f>MAX(Data!Z$2:Z426)</f>
        <v>0.13532912656178808</v>
      </c>
      <c r="AO426" s="11">
        <f>MAX(Data!AA$2:AA426)</f>
        <v>0.55235756797848168</v>
      </c>
      <c r="AP426" s="11">
        <f>MAX(Data!AB$2:AB426)</f>
        <v>3.9437331221194569E-2</v>
      </c>
      <c r="AQ426" s="11">
        <f>MAX(Data!AC$2:AC426)</f>
        <v>0.38895397489539757</v>
      </c>
      <c r="AR426" s="11">
        <f>MAX(Data!AD$2:AD426)</f>
        <v>0.61647281771882045</v>
      </c>
      <c r="AS426" s="11">
        <f>MAX(Data!AE$2:AE426)</f>
        <v>0.25927506712013171</v>
      </c>
      <c r="AT426" s="11">
        <f>MAX(Data!AF$2:AF426)</f>
        <v>0.9854906931152253</v>
      </c>
      <c r="AU426" s="11">
        <f>MAX(Data!AG$2:AG426)</f>
        <v>0.88187808039923465</v>
      </c>
      <c r="AV426" s="11">
        <f>MAX(Data!AH$2:AH426)</f>
        <v>0.25381834380061419</v>
      </c>
      <c r="AW426" s="11">
        <f>MAX(Data!AI$2:AI426)</f>
        <v>1.9781138354364727</v>
      </c>
      <c r="AX426" s="11">
        <f>MAX(Data!AJ$2:AJ426)</f>
        <v>0.19915825885826366</v>
      </c>
      <c r="AY426" s="11">
        <f>MAX(Data!AK$2:AK426)</f>
        <v>0.45929741901343962</v>
      </c>
      <c r="AZ426" s="11">
        <f>MAX(Data!AL$2:AL426)</f>
        <v>0.18462495146934851</v>
      </c>
      <c r="BA426" s="11">
        <f>MAX(Data!AM$2:AM426)</f>
        <v>1.6142145088746827</v>
      </c>
      <c r="BB426" s="11">
        <f>MAX(Data!AN$2:AN426)</f>
        <v>0.46722955706184843</v>
      </c>
      <c r="BC426" s="11">
        <f>MAX(Data!AO$2:AO426)</f>
        <v>0.86768807536124037</v>
      </c>
      <c r="BD426" s="11">
        <f>MAX(Data!AP$2:AP426)</f>
        <v>0.30108713170328361</v>
      </c>
      <c r="BE426" s="11">
        <f>MAX(Data!AQ$2:AQ426)</f>
        <v>0.89411866336227996</v>
      </c>
      <c r="BF426" s="11"/>
      <c r="BG426" s="11">
        <f>MIN(Data!Z$2:Z426)</f>
        <v>-0.14754113637263541</v>
      </c>
      <c r="BH426" s="11">
        <f>MIN(Data!AA$2:AA426)</f>
        <v>-0.53003934143705722</v>
      </c>
      <c r="BI426" s="11">
        <f>MIN(Data!AB$2:AB426)</f>
        <v>-2.5461279346750694E-2</v>
      </c>
      <c r="BJ426" s="11">
        <f>MIN(Data!AC$2:AC426)</f>
        <v>-0.14065312419645157</v>
      </c>
      <c r="BK426" s="11">
        <f>MIN(Data!AD$2:AD426)</f>
        <v>-0.24060973574408906</v>
      </c>
      <c r="BL426" s="11">
        <f>MIN(Data!AE$2:AE426)</f>
        <v>-0.12564388861909154</v>
      </c>
      <c r="BM426" s="11">
        <f>MIN(Data!AF$2:AF426)</f>
        <v>-0.21582899301892772</v>
      </c>
      <c r="BN426" s="11">
        <f>MIN(Data!AG$2:AG426)</f>
        <v>-0.35309690177572606</v>
      </c>
      <c r="BO426" s="11">
        <f>MIN(Data!AH$2:AH426)</f>
        <v>-0.20793036035890453</v>
      </c>
      <c r="BP426" s="11">
        <f>MIN(Data!AI$2:AI426)</f>
        <v>-0.30102244406485396</v>
      </c>
      <c r="BQ426" s="11">
        <f>MIN(Data!AJ$2:AJ426)</f>
        <v>-0.18677940944534793</v>
      </c>
      <c r="BR426" s="11">
        <f>MIN(Data!AK$2:AK426)</f>
        <v>-0.30484189612311285</v>
      </c>
      <c r="BS426" s="11">
        <f>MIN(Data!AL$2:AL426)</f>
        <v>-0.18955785807547318</v>
      </c>
      <c r="BT426" s="11">
        <f>MIN(Data!AM$2:AM426)</f>
        <v>-0.43671777908197495</v>
      </c>
      <c r="BU426" s="11">
        <f>MIN(Data!AN$2:AN426)</f>
        <v>-0.22939534494471631</v>
      </c>
      <c r="BV426" s="11">
        <f>MIN(Data!AO$2:AO426)</f>
        <v>-0.23251925539945073</v>
      </c>
      <c r="BW426" s="11">
        <f>MIN(Data!AP$2:AP426)</f>
        <v>-0.28859644289454239</v>
      </c>
      <c r="BX426" s="11">
        <f>MIN(Data!AQ$2:AQ426)</f>
        <v>-0.54746157905564874</v>
      </c>
      <c r="BZ426" s="13">
        <v>42730</v>
      </c>
      <c r="CA426">
        <f>VLOOKUP($BZ426,Data!$Y$2:$AQ$3069,CA$3)</f>
        <v>2.9369061572027556E-2</v>
      </c>
      <c r="CB426">
        <f>VLOOKUP($BZ426,Data!$Y$2:$AQ$3069,CB$3)</f>
        <v>-1.3299733296558104E-2</v>
      </c>
      <c r="CC426">
        <f>VLOOKUP($BZ426,Data!$Y$2:$AQ$3069,CC$3)</f>
        <v>0</v>
      </c>
      <c r="CD426">
        <f>VLOOKUP($BZ426,Data!$Y$2:$AQ$3069,CD$3)</f>
        <v>-2.2120398167167064E-2</v>
      </c>
      <c r="CE426">
        <f>VLOOKUP($BZ426,Data!$Y$2:$AQ$3069,CE$3)</f>
        <v>-9.5356951389927083E-4</v>
      </c>
      <c r="CF426">
        <f>VLOOKUP($BZ426,Data!$Y$2:$AQ$3069,CF$3)</f>
        <v>-7.1088722617826819E-3</v>
      </c>
      <c r="CG426">
        <f>VLOOKUP($BZ426,Data!$Y$2:$AQ$3069,CG$3)</f>
        <v>2.908517675107522E-2</v>
      </c>
      <c r="CH426">
        <f>VLOOKUP($BZ426,Data!$Y$2:$AQ$3069,CH$3)</f>
        <v>1.8977061001750093E-2</v>
      </c>
      <c r="CI426">
        <f>VLOOKUP($BZ426,Data!$Y$2:$AQ$3069,CI$3)</f>
        <v>2.2365567814865386E-2</v>
      </c>
      <c r="CJ426">
        <f>VLOOKUP($BZ426,Data!$Y$2:$AQ$3069,CJ$3)</f>
        <v>2.936906157202103E-2</v>
      </c>
      <c r="CK426">
        <f>VLOOKUP($BZ426,Data!$Y$2:$AQ$3069,CK$3)</f>
        <v>2.6140419145173299E-2</v>
      </c>
      <c r="CL426">
        <f>VLOOKUP($BZ426,Data!$Y$2:$AQ$3069,CL$3)</f>
        <v>2.0080848120546467E-2</v>
      </c>
      <c r="CM426">
        <f>VLOOKUP($BZ426,Data!$Y$2:$AQ$3069,CM$3)</f>
        <v>-7.9528302100272362E-3</v>
      </c>
      <c r="CN426">
        <f>VLOOKUP($BZ426,Data!$Y$2:$AQ$3069,CN$3)</f>
        <v>9.6703907861311819E-2</v>
      </c>
      <c r="CO426">
        <f>VLOOKUP($BZ426,Data!$Y$2:$AQ$3069,CO$3)</f>
        <v>-5.9369202226345077E-2</v>
      </c>
      <c r="CP426">
        <f>VLOOKUP($BZ426,Data!$Y$2:$AQ$3069,CP$3)</f>
        <v>0.22010843726287863</v>
      </c>
      <c r="CQ426">
        <f>VLOOKUP($BZ426,Data!$Y$2:$AQ$3069,CQ$3)</f>
        <v>-9.8261586573926448E-5</v>
      </c>
      <c r="CR426">
        <f>VLOOKUP($BZ426,Data!$Y$2:$AQ$3069,CR$3)</f>
        <v>2.9369061572033339E-2</v>
      </c>
    </row>
    <row r="427" spans="1:96" x14ac:dyDescent="0.3">
      <c r="A427" s="6">
        <v>43891</v>
      </c>
      <c r="B427">
        <v>-1.903233620705674E-2</v>
      </c>
      <c r="C427">
        <v>-4.1960426140196835E-2</v>
      </c>
      <c r="D427">
        <v>-1.3043903626895972E-3</v>
      </c>
      <c r="E427">
        <v>-2.9109713047435169E-2</v>
      </c>
      <c r="F427">
        <v>-2.8270345423315982E-2</v>
      </c>
      <c r="G427">
        <v>-3.2595688867344937E-2</v>
      </c>
      <c r="H427">
        <v>0.12574746882147067</v>
      </c>
      <c r="I427">
        <v>4.9301189098155569E-3</v>
      </c>
      <c r="J427">
        <v>-3.4339704451889476E-2</v>
      </c>
      <c r="K427">
        <v>1.3873617301507246</v>
      </c>
      <c r="L427">
        <v>8.5539737705059142E-4</v>
      </c>
      <c r="M427">
        <v>-8.8477912630188209E-3</v>
      </c>
      <c r="N427">
        <v>-4.0434106555920493E-3</v>
      </c>
      <c r="O427">
        <v>4.3726955974761192E-3</v>
      </c>
      <c r="P427">
        <v>-2.5623993106960789E-2</v>
      </c>
      <c r="Q427">
        <v>-3.7350994632778106E-2</v>
      </c>
      <c r="R427">
        <v>-1.0258703708339834E-2</v>
      </c>
      <c r="S427">
        <v>1.8520813859313077E-3</v>
      </c>
      <c r="U427">
        <f>U426*(1+B427)</f>
        <v>1.746253334160661</v>
      </c>
      <c r="V427">
        <f>V426*(1+C427)</f>
        <v>1.0747069358312233</v>
      </c>
      <c r="W427">
        <f>W426*(1+D427)</f>
        <v>0.99181466092587078</v>
      </c>
      <c r="X427">
        <f>X426*(1+E427)</f>
        <v>0.47413750851838243</v>
      </c>
      <c r="Y427">
        <f>Y426*(1+F427)</f>
        <v>0.73254390198283836</v>
      </c>
      <c r="Z427">
        <f>Z426*(1+G427)</f>
        <v>0.65457278726991908</v>
      </c>
      <c r="AA427">
        <f>AA426*(1+H427)</f>
        <v>-3.6790564261675337E-7</v>
      </c>
      <c r="AB427">
        <f>AB426*(1+I427)</f>
        <v>-0.16104869665529542</v>
      </c>
      <c r="AC427">
        <f>AC426*(1+J427)</f>
        <v>1.1184417969475833</v>
      </c>
      <c r="AD427">
        <f>AD426*(1+K427)</f>
        <v>-0.23820772786985442</v>
      </c>
      <c r="AE427">
        <f>AE426*(1+L427)</f>
        <v>0.25363470627072426</v>
      </c>
      <c r="AF427">
        <f>AF426*(1+M427)</f>
        <v>0.26880134545091361</v>
      </c>
      <c r="AG427">
        <f>AG426*(1+N427)</f>
        <v>0.2060567928345397</v>
      </c>
      <c r="AH427">
        <f>AH426*(1+O427)</f>
        <v>0.39938030311990291</v>
      </c>
      <c r="AI427">
        <f>AI426*(1+P427)</f>
        <v>0.34184136204068638</v>
      </c>
      <c r="AJ427">
        <f>AJ426*(1+Q427)</f>
        <v>0.94734042444835043</v>
      </c>
      <c r="AK427">
        <f>AK426*(1+R427)</f>
        <v>2.449267453333831E-2</v>
      </c>
      <c r="AL427">
        <f>AL426*(1+S427)</f>
        <v>0.29363675314643284</v>
      </c>
      <c r="AN427" s="11">
        <f>MAX(Data!Z$2:Z427)</f>
        <v>0.13532912656178808</v>
      </c>
      <c r="AO427" s="11">
        <f>MAX(Data!AA$2:AA427)</f>
        <v>0.55235756797848168</v>
      </c>
      <c r="AP427" s="11">
        <f>MAX(Data!AB$2:AB427)</f>
        <v>3.9437331221194569E-2</v>
      </c>
      <c r="AQ427" s="11">
        <f>MAX(Data!AC$2:AC427)</f>
        <v>0.38895397489539757</v>
      </c>
      <c r="AR427" s="11">
        <f>MAX(Data!AD$2:AD427)</f>
        <v>0.61647281771882045</v>
      </c>
      <c r="AS427" s="11">
        <f>MAX(Data!AE$2:AE427)</f>
        <v>0.25927506712013171</v>
      </c>
      <c r="AT427" s="11">
        <f>MAX(Data!AF$2:AF427)</f>
        <v>0.9854906931152253</v>
      </c>
      <c r="AU427" s="11">
        <f>MAX(Data!AG$2:AG427)</f>
        <v>0.88187808039923465</v>
      </c>
      <c r="AV427" s="11">
        <f>MAX(Data!AH$2:AH427)</f>
        <v>0.25381834380061419</v>
      </c>
      <c r="AW427" s="11">
        <f>MAX(Data!AI$2:AI427)</f>
        <v>1.9781138354364727</v>
      </c>
      <c r="AX427" s="11">
        <f>MAX(Data!AJ$2:AJ427)</f>
        <v>0.19915825885826366</v>
      </c>
      <c r="AY427" s="11">
        <f>MAX(Data!AK$2:AK427)</f>
        <v>0.45929741901343962</v>
      </c>
      <c r="AZ427" s="11">
        <f>MAX(Data!AL$2:AL427)</f>
        <v>0.18462495146934851</v>
      </c>
      <c r="BA427" s="11">
        <f>MAX(Data!AM$2:AM427)</f>
        <v>1.6142145088746827</v>
      </c>
      <c r="BB427" s="11">
        <f>MAX(Data!AN$2:AN427)</f>
        <v>0.46722955706184843</v>
      </c>
      <c r="BC427" s="11">
        <f>MAX(Data!AO$2:AO427)</f>
        <v>0.86768807536124037</v>
      </c>
      <c r="BD427" s="11">
        <f>MAX(Data!AP$2:AP427)</f>
        <v>0.30108713170328361</v>
      </c>
      <c r="BE427" s="11">
        <f>MAX(Data!AQ$2:AQ427)</f>
        <v>0.89411866336227996</v>
      </c>
      <c r="BF427" s="11"/>
      <c r="BG427" s="11">
        <f>MIN(Data!Z$2:Z427)</f>
        <v>-0.14754113637263541</v>
      </c>
      <c r="BH427" s="11">
        <f>MIN(Data!AA$2:AA427)</f>
        <v>-0.53003934143705722</v>
      </c>
      <c r="BI427" s="11">
        <f>MIN(Data!AB$2:AB427)</f>
        <v>-2.5461279346750694E-2</v>
      </c>
      <c r="BJ427" s="11">
        <f>MIN(Data!AC$2:AC427)</f>
        <v>-0.14065312419645157</v>
      </c>
      <c r="BK427" s="11">
        <f>MIN(Data!AD$2:AD427)</f>
        <v>-0.24060973574408906</v>
      </c>
      <c r="BL427" s="11">
        <f>MIN(Data!AE$2:AE427)</f>
        <v>-0.12564388861909154</v>
      </c>
      <c r="BM427" s="11">
        <f>MIN(Data!AF$2:AF427)</f>
        <v>-0.21582899301892772</v>
      </c>
      <c r="BN427" s="11">
        <f>MIN(Data!AG$2:AG427)</f>
        <v>-0.35309690177572606</v>
      </c>
      <c r="BO427" s="11">
        <f>MIN(Data!AH$2:AH427)</f>
        <v>-0.20793036035890453</v>
      </c>
      <c r="BP427" s="11">
        <f>MIN(Data!AI$2:AI427)</f>
        <v>-0.30102244406485396</v>
      </c>
      <c r="BQ427" s="11">
        <f>MIN(Data!AJ$2:AJ427)</f>
        <v>-0.18677940944534793</v>
      </c>
      <c r="BR427" s="11">
        <f>MIN(Data!AK$2:AK427)</f>
        <v>-0.30484189612311285</v>
      </c>
      <c r="BS427" s="11">
        <f>MIN(Data!AL$2:AL427)</f>
        <v>-0.18955785807547318</v>
      </c>
      <c r="BT427" s="11">
        <f>MIN(Data!AM$2:AM427)</f>
        <v>-0.43671777908197495</v>
      </c>
      <c r="BU427" s="11">
        <f>MIN(Data!AN$2:AN427)</f>
        <v>-0.22939534494471631</v>
      </c>
      <c r="BV427" s="11">
        <f>MIN(Data!AO$2:AO427)</f>
        <v>-0.23251925539945073</v>
      </c>
      <c r="BW427" s="11">
        <f>MIN(Data!AP$2:AP427)</f>
        <v>-0.28859644289454239</v>
      </c>
      <c r="BX427" s="11">
        <f>MIN(Data!AQ$2:AQ427)</f>
        <v>-0.54746157905564874</v>
      </c>
      <c r="BZ427" s="13">
        <v>42731</v>
      </c>
      <c r="CA427">
        <f>VLOOKUP($BZ427,Data!$Y$2:$AQ$3069,CA$3)</f>
        <v>5.1688972839744225E-2</v>
      </c>
      <c r="CB427">
        <f>VLOOKUP($BZ427,Data!$Y$2:$AQ$3069,CB$3)</f>
        <v>6.1560659258346959E-2</v>
      </c>
      <c r="CC427">
        <f>VLOOKUP($BZ427,Data!$Y$2:$AQ$3069,CC$3)</f>
        <v>0</v>
      </c>
      <c r="CD427">
        <f>VLOOKUP($BZ427,Data!$Y$2:$AQ$3069,CD$3)</f>
        <v>-8.0788495718206433E-4</v>
      </c>
      <c r="CE427">
        <f>VLOOKUP($BZ427,Data!$Y$2:$AQ$3069,CE$3)</f>
        <v>-2.4728501115025774E-2</v>
      </c>
      <c r="CF427">
        <f>VLOOKUP($BZ427,Data!$Y$2:$AQ$3069,CF$3)</f>
        <v>4.7427115728392012E-2</v>
      </c>
      <c r="CG427">
        <f>VLOOKUP($BZ427,Data!$Y$2:$AQ$3069,CG$3)</f>
        <v>-1.8423622920918478E-2</v>
      </c>
      <c r="CH427">
        <f>VLOOKUP($BZ427,Data!$Y$2:$AQ$3069,CH$3)</f>
        <v>2.5146015303458027E-2</v>
      </c>
      <c r="CI427">
        <f>VLOOKUP($BZ427,Data!$Y$2:$AQ$3069,CI$3)</f>
        <v>4.2663253874139329E-2</v>
      </c>
      <c r="CJ427">
        <f>VLOOKUP($BZ427,Data!$Y$2:$AQ$3069,CJ$3)</f>
        <v>5.1688972839751955E-2</v>
      </c>
      <c r="CK427">
        <f>VLOOKUP($BZ427,Data!$Y$2:$AQ$3069,CK$3)</f>
        <v>1.156165231290875E-2</v>
      </c>
      <c r="CL427">
        <f>VLOOKUP($BZ427,Data!$Y$2:$AQ$3069,CL$3)</f>
        <v>-3.1107485362238962E-2</v>
      </c>
      <c r="CM427">
        <f>VLOOKUP($BZ427,Data!$Y$2:$AQ$3069,CM$3)</f>
        <v>-1.6099569086119217E-2</v>
      </c>
      <c r="CN427">
        <f>VLOOKUP($BZ427,Data!$Y$2:$AQ$3069,CN$3)</f>
        <v>-3.0709139064434399E-2</v>
      </c>
      <c r="CO427">
        <f>VLOOKUP($BZ427,Data!$Y$2:$AQ$3069,CO$3)</f>
        <v>-1.2228796844181372E-2</v>
      </c>
      <c r="CP427">
        <f>VLOOKUP($BZ427,Data!$Y$2:$AQ$3069,CP$3)</f>
        <v>0.13377582967390797</v>
      </c>
      <c r="CQ427">
        <f>VLOOKUP($BZ427,Data!$Y$2:$AQ$3069,CQ$3)</f>
        <v>1.1640842677593351E-5</v>
      </c>
      <c r="CR427">
        <f>VLOOKUP($BZ427,Data!$Y$2:$AQ$3069,CR$3)</f>
        <v>5.168897283974528E-2</v>
      </c>
    </row>
    <row r="428" spans="1:96" x14ac:dyDescent="0.3">
      <c r="A428" s="6">
        <v>43892</v>
      </c>
      <c r="B428">
        <v>1.7304262958609711E-3</v>
      </c>
      <c r="C428">
        <v>2.7050376524815128E-3</v>
      </c>
      <c r="D428">
        <v>2.63156586179781E-3</v>
      </c>
      <c r="E428">
        <v>-5.1983131154935708E-3</v>
      </c>
      <c r="F428">
        <v>-4.1991915167500398E-4</v>
      </c>
      <c r="G428">
        <v>-3.8429007409464529E-3</v>
      </c>
      <c r="H428">
        <v>-9.9310794225335435E-4</v>
      </c>
      <c r="I428">
        <v>9.4063768723067296E-3</v>
      </c>
      <c r="J428">
        <v>-1.9307111470449128E-3</v>
      </c>
      <c r="K428">
        <v>0</v>
      </c>
      <c r="L428">
        <v>1.5428943967217537E-3</v>
      </c>
      <c r="M428">
        <v>-2.5052613523647016E-2</v>
      </c>
      <c r="N428">
        <v>-4.0227359223426783E-3</v>
      </c>
      <c r="O428">
        <v>-5.9957352117186398E-2</v>
      </c>
      <c r="P428">
        <v>-1.306747298095836E-2</v>
      </c>
      <c r="Q428">
        <v>-2.2746326992365125E-2</v>
      </c>
      <c r="R428">
        <v>-1.9391362688830759E-2</v>
      </c>
      <c r="S428">
        <v>-2.2315091897889303E-2</v>
      </c>
      <c r="U428">
        <f>U427*(1+B428)</f>
        <v>1.7492750968493276</v>
      </c>
      <c r="V428">
        <f>V427*(1+C428)</f>
        <v>1.0776140585580298</v>
      </c>
      <c r="W428">
        <f>W427*(1+D428)</f>
        <v>0.99442468652879401</v>
      </c>
      <c r="X428">
        <f>X427*(1+E428)</f>
        <v>0.47167279328930389</v>
      </c>
      <c r="Y428">
        <f>Y427*(1+F428)</f>
        <v>0.73223629276895297</v>
      </c>
      <c r="Z428">
        <f>Z427*(1+G428)</f>
        <v>0.65205732902071611</v>
      </c>
      <c r="AA428">
        <f>AA427*(1+H428)</f>
        <v>-3.6754027260107083E-7</v>
      </c>
      <c r="AB428">
        <f>AB427*(1+I428)</f>
        <v>-0.16256358139082894</v>
      </c>
      <c r="AC428">
        <f>AC427*(1+J428)</f>
        <v>1.1162824089028955</v>
      </c>
      <c r="AD428">
        <f>AD427*(1+K428)</f>
        <v>-0.23820772786985442</v>
      </c>
      <c r="AE428">
        <f>AE427*(1+L428)</f>
        <v>0.2540260378378435</v>
      </c>
      <c r="AF428">
        <f>AF427*(1+M428)</f>
        <v>0.2620671692286955</v>
      </c>
      <c r="AG428">
        <f>AG427*(1+N428)</f>
        <v>0.20522788077196147</v>
      </c>
      <c r="AH428">
        <f>AH427*(1+O428)</f>
        <v>0.37543451765707425</v>
      </c>
      <c r="AI428">
        <f>AI427*(1+P428)</f>
        <v>0.33737435927844572</v>
      </c>
      <c r="AJ428">
        <f>AJ427*(1+Q428)</f>
        <v>0.92579190938076228</v>
      </c>
      <c r="AK428">
        <f>AK427*(1+R428)</f>
        <v>2.4017728198242858E-2</v>
      </c>
      <c r="AL428">
        <f>AL427*(1+S428)</f>
        <v>0.28708422201537237</v>
      </c>
      <c r="AN428" s="11">
        <f>MAX(Data!Z$2:Z428)</f>
        <v>0.13532912656178808</v>
      </c>
      <c r="AO428" s="11">
        <f>MAX(Data!AA$2:AA428)</f>
        <v>0.55235756797848168</v>
      </c>
      <c r="AP428" s="11">
        <f>MAX(Data!AB$2:AB428)</f>
        <v>3.9437331221194569E-2</v>
      </c>
      <c r="AQ428" s="11">
        <f>MAX(Data!AC$2:AC428)</f>
        <v>0.38895397489539757</v>
      </c>
      <c r="AR428" s="11">
        <f>MAX(Data!AD$2:AD428)</f>
        <v>0.61647281771882045</v>
      </c>
      <c r="AS428" s="11">
        <f>MAX(Data!AE$2:AE428)</f>
        <v>0.25927506712013171</v>
      </c>
      <c r="AT428" s="11">
        <f>MAX(Data!AF$2:AF428)</f>
        <v>0.9854906931152253</v>
      </c>
      <c r="AU428" s="11">
        <f>MAX(Data!AG$2:AG428)</f>
        <v>0.88187808039923465</v>
      </c>
      <c r="AV428" s="11">
        <f>MAX(Data!AH$2:AH428)</f>
        <v>0.25381834380061419</v>
      </c>
      <c r="AW428" s="11">
        <f>MAX(Data!AI$2:AI428)</f>
        <v>1.9781138354364727</v>
      </c>
      <c r="AX428" s="11">
        <f>MAX(Data!AJ$2:AJ428)</f>
        <v>0.19915825885826366</v>
      </c>
      <c r="AY428" s="11">
        <f>MAX(Data!AK$2:AK428)</f>
        <v>0.45929741901343962</v>
      </c>
      <c r="AZ428" s="11">
        <f>MAX(Data!AL$2:AL428)</f>
        <v>0.18462495146934851</v>
      </c>
      <c r="BA428" s="11">
        <f>MAX(Data!AM$2:AM428)</f>
        <v>1.6142145088746827</v>
      </c>
      <c r="BB428" s="11">
        <f>MAX(Data!AN$2:AN428)</f>
        <v>0.46722955706184843</v>
      </c>
      <c r="BC428" s="11">
        <f>MAX(Data!AO$2:AO428)</f>
        <v>0.86768807536124037</v>
      </c>
      <c r="BD428" s="11">
        <f>MAX(Data!AP$2:AP428)</f>
        <v>0.30108713170328361</v>
      </c>
      <c r="BE428" s="11">
        <f>MAX(Data!AQ$2:AQ428)</f>
        <v>0.89411866336227996</v>
      </c>
      <c r="BF428" s="11"/>
      <c r="BG428" s="11">
        <f>MIN(Data!Z$2:Z428)</f>
        <v>-0.14754113637263541</v>
      </c>
      <c r="BH428" s="11">
        <f>MIN(Data!AA$2:AA428)</f>
        <v>-0.53003934143705722</v>
      </c>
      <c r="BI428" s="11">
        <f>MIN(Data!AB$2:AB428)</f>
        <v>-2.5461279346750694E-2</v>
      </c>
      <c r="BJ428" s="11">
        <f>MIN(Data!AC$2:AC428)</f>
        <v>-0.14065312419645157</v>
      </c>
      <c r="BK428" s="11">
        <f>MIN(Data!AD$2:AD428)</f>
        <v>-0.24060973574408906</v>
      </c>
      <c r="BL428" s="11">
        <f>MIN(Data!AE$2:AE428)</f>
        <v>-0.12564388861909154</v>
      </c>
      <c r="BM428" s="11">
        <f>MIN(Data!AF$2:AF428)</f>
        <v>-0.21582899301892772</v>
      </c>
      <c r="BN428" s="11">
        <f>MIN(Data!AG$2:AG428)</f>
        <v>-0.35309690177572606</v>
      </c>
      <c r="BO428" s="11">
        <f>MIN(Data!AH$2:AH428)</f>
        <v>-0.20793036035890453</v>
      </c>
      <c r="BP428" s="11">
        <f>MIN(Data!AI$2:AI428)</f>
        <v>-0.30102244406485396</v>
      </c>
      <c r="BQ428" s="11">
        <f>MIN(Data!AJ$2:AJ428)</f>
        <v>-0.18677940944534793</v>
      </c>
      <c r="BR428" s="11">
        <f>MIN(Data!AK$2:AK428)</f>
        <v>-0.30484189612311285</v>
      </c>
      <c r="BS428" s="11">
        <f>MIN(Data!AL$2:AL428)</f>
        <v>-0.18955785807547318</v>
      </c>
      <c r="BT428" s="11">
        <f>MIN(Data!AM$2:AM428)</f>
        <v>-0.43671777908197495</v>
      </c>
      <c r="BU428" s="11">
        <f>MIN(Data!AN$2:AN428)</f>
        <v>-0.22939534494471631</v>
      </c>
      <c r="BV428" s="11">
        <f>MIN(Data!AO$2:AO428)</f>
        <v>-0.23251925539945073</v>
      </c>
      <c r="BW428" s="11">
        <f>MIN(Data!AP$2:AP428)</f>
        <v>-0.28859644289454239</v>
      </c>
      <c r="BX428" s="11">
        <f>MIN(Data!AQ$2:AQ428)</f>
        <v>-0.54746157905564874</v>
      </c>
      <c r="BZ428" s="13">
        <v>42732</v>
      </c>
      <c r="CA428">
        <f>VLOOKUP($BZ428,Data!$Y$2:$AQ$3069,CA$3)</f>
        <v>-5.5454694311971161E-3</v>
      </c>
      <c r="CB428">
        <f>VLOOKUP($BZ428,Data!$Y$2:$AQ$3069,CB$3)</f>
        <v>7.3426865218731818E-2</v>
      </c>
      <c r="CC428">
        <f>VLOOKUP($BZ428,Data!$Y$2:$AQ$3069,CC$3)</f>
        <v>0</v>
      </c>
      <c r="CD428">
        <f>VLOOKUP($BZ428,Data!$Y$2:$AQ$3069,CD$3)</f>
        <v>2.4579560155239221E-2</v>
      </c>
      <c r="CE428">
        <f>VLOOKUP($BZ428,Data!$Y$2:$AQ$3069,CE$3)</f>
        <v>3.8425631519841873E-2</v>
      </c>
      <c r="CF428">
        <f>VLOOKUP($BZ428,Data!$Y$2:$AQ$3069,CF$3)</f>
        <v>6.1190807615035536E-2</v>
      </c>
      <c r="CG428">
        <f>VLOOKUP($BZ428,Data!$Y$2:$AQ$3069,CG$3)</f>
        <v>-1.4853169060486277E-2</v>
      </c>
      <c r="CH428">
        <f>VLOOKUP($BZ428,Data!$Y$2:$AQ$3069,CH$3)</f>
        <v>0.1955070494342574</v>
      </c>
      <c r="CI428">
        <f>VLOOKUP($BZ428,Data!$Y$2:$AQ$3069,CI$3)</f>
        <v>1.9394015923873962E-3</v>
      </c>
      <c r="CJ428">
        <f>VLOOKUP($BZ428,Data!$Y$2:$AQ$3069,CJ$3)</f>
        <v>-5.5454694311971057E-3</v>
      </c>
      <c r="CK428">
        <f>VLOOKUP($BZ428,Data!$Y$2:$AQ$3069,CK$3)</f>
        <v>5.895060734744792E-2</v>
      </c>
      <c r="CL428">
        <f>VLOOKUP($BZ428,Data!$Y$2:$AQ$3069,CL$3)</f>
        <v>5.3769951713586339E-2</v>
      </c>
      <c r="CM428">
        <f>VLOOKUP($BZ428,Data!$Y$2:$AQ$3069,CM$3)</f>
        <v>3.3690195094194908E-2</v>
      </c>
      <c r="CN428">
        <f>VLOOKUP($BZ428,Data!$Y$2:$AQ$3069,CN$3)</f>
        <v>1.4335084292089005E-2</v>
      </c>
      <c r="CO428">
        <f>VLOOKUP($BZ428,Data!$Y$2:$AQ$3069,CO$3)</f>
        <v>1.67731629392971E-2</v>
      </c>
      <c r="CP428">
        <f>VLOOKUP($BZ428,Data!$Y$2:$AQ$3069,CP$3)</f>
        <v>-7.9318464179092607E-2</v>
      </c>
      <c r="CQ428">
        <f>VLOOKUP($BZ428,Data!$Y$2:$AQ$3069,CQ$3)</f>
        <v>-5.0490422054303589E-2</v>
      </c>
      <c r="CR428">
        <f>VLOOKUP($BZ428,Data!$Y$2:$AQ$3069,CR$3)</f>
        <v>-5.5454694311971361E-3</v>
      </c>
    </row>
    <row r="429" spans="1:96" x14ac:dyDescent="0.3">
      <c r="A429" s="6">
        <v>43893</v>
      </c>
      <c r="B429">
        <v>3.8700042652278104E-2</v>
      </c>
      <c r="C429">
        <v>5.6557925483894517E-2</v>
      </c>
      <c r="D429">
        <v>-1.0526231981659064E-3</v>
      </c>
      <c r="E429">
        <v>4.3434716392604565E-2</v>
      </c>
      <c r="F429">
        <v>5.4490799686441306E-2</v>
      </c>
      <c r="G429">
        <v>5.3968689377791056E-2</v>
      </c>
      <c r="H429">
        <v>4.1942024729734184E-2</v>
      </c>
      <c r="I429">
        <v>-1.7677524545479335E-2</v>
      </c>
      <c r="J429">
        <v>5.7065347393896834E-2</v>
      </c>
      <c r="K429">
        <v>1.5869445874082778E-2</v>
      </c>
      <c r="L429">
        <v>9.5153064423957089E-4</v>
      </c>
      <c r="M429">
        <v>1.6816040810272062E-2</v>
      </c>
      <c r="N429">
        <v>0.10751149409588329</v>
      </c>
      <c r="O429">
        <v>0.12824944427033666</v>
      </c>
      <c r="P429">
        <v>5.3015673725838819E-2</v>
      </c>
      <c r="Q429">
        <v>6.2332449118087621E-2</v>
      </c>
      <c r="R429">
        <v>6.5833139962012191E-2</v>
      </c>
      <c r="S429">
        <v>6.8312098185069101E-2</v>
      </c>
      <c r="U429">
        <f>U428*(1+B429)</f>
        <v>1.8169721177079645</v>
      </c>
      <c r="V429">
        <f>V428*(1+C429)</f>
        <v>1.1385616741823521</v>
      </c>
      <c r="W429">
        <f>W428*(1+D429)</f>
        <v>0.99337793203492497</v>
      </c>
      <c r="X429">
        <f>X428*(1+E429)</f>
        <v>0.49215976729593242</v>
      </c>
      <c r="Y429">
        <f>Y428*(1+F429)</f>
        <v>0.77213643392136833</v>
      </c>
      <c r="Z429">
        <f>Z428*(1+G429)</f>
        <v>0.68724800846714729</v>
      </c>
      <c r="AA429">
        <f>AA428*(1+H429)</f>
        <v>-3.829556558036782E-7</v>
      </c>
      <c r="AB429">
        <f>AB428*(1+I429)</f>
        <v>-0.15968985969059155</v>
      </c>
      <c r="AC429">
        <f>AC428*(1+J429)</f>
        <v>1.1799834523566353</v>
      </c>
      <c r="AD429">
        <f>AD428*(1+K429)</f>
        <v>-0.24198795251407329</v>
      </c>
      <c r="AE429">
        <f>AE428*(1+L429)</f>
        <v>0.25426775139728097</v>
      </c>
      <c r="AF429">
        <f>AF428*(1+M429)</f>
        <v>0.26647410144147771</v>
      </c>
      <c r="AG429">
        <f>AG428*(1+N429)</f>
        <v>0.22729223686388683</v>
      </c>
      <c r="AH429">
        <f>AH428*(1+O429)</f>
        <v>0.42358378590649587</v>
      </c>
      <c r="AI429">
        <f>AI428*(1+P429)</f>
        <v>0.35526048823341577</v>
      </c>
      <c r="AJ429">
        <f>AJ428*(1+Q429)</f>
        <v>0.98349878646617583</v>
      </c>
      <c r="AK429">
        <f>AK428*(1+R429)</f>
        <v>2.5598890660287348E-2</v>
      </c>
      <c r="AL429">
        <f>AL428*(1+S429)</f>
        <v>0.30669554757707068</v>
      </c>
      <c r="AN429" s="11">
        <f>MAX(Data!Z$2:Z429)</f>
        <v>0.13532912656178808</v>
      </c>
      <c r="AO429" s="11">
        <f>MAX(Data!AA$2:AA429)</f>
        <v>0.55235756797848168</v>
      </c>
      <c r="AP429" s="11">
        <f>MAX(Data!AB$2:AB429)</f>
        <v>3.9437331221194569E-2</v>
      </c>
      <c r="AQ429" s="11">
        <f>MAX(Data!AC$2:AC429)</f>
        <v>0.38895397489539757</v>
      </c>
      <c r="AR429" s="11">
        <f>MAX(Data!AD$2:AD429)</f>
        <v>0.61647281771882045</v>
      </c>
      <c r="AS429" s="11">
        <f>MAX(Data!AE$2:AE429)</f>
        <v>0.25927506712013171</v>
      </c>
      <c r="AT429" s="11">
        <f>MAX(Data!AF$2:AF429)</f>
        <v>0.9854906931152253</v>
      </c>
      <c r="AU429" s="11">
        <f>MAX(Data!AG$2:AG429)</f>
        <v>0.88187808039923465</v>
      </c>
      <c r="AV429" s="11">
        <f>MAX(Data!AH$2:AH429)</f>
        <v>0.25381834380061419</v>
      </c>
      <c r="AW429" s="11">
        <f>MAX(Data!AI$2:AI429)</f>
        <v>1.9781138354364727</v>
      </c>
      <c r="AX429" s="11">
        <f>MAX(Data!AJ$2:AJ429)</f>
        <v>0.19915825885826366</v>
      </c>
      <c r="AY429" s="11">
        <f>MAX(Data!AK$2:AK429)</f>
        <v>0.45929741901343962</v>
      </c>
      <c r="AZ429" s="11">
        <f>MAX(Data!AL$2:AL429)</f>
        <v>0.18462495146934851</v>
      </c>
      <c r="BA429" s="11">
        <f>MAX(Data!AM$2:AM429)</f>
        <v>1.6142145088746827</v>
      </c>
      <c r="BB429" s="11">
        <f>MAX(Data!AN$2:AN429)</f>
        <v>0.46722955706184843</v>
      </c>
      <c r="BC429" s="11">
        <f>MAX(Data!AO$2:AO429)</f>
        <v>0.86768807536124037</v>
      </c>
      <c r="BD429" s="11">
        <f>MAX(Data!AP$2:AP429)</f>
        <v>0.30108713170328361</v>
      </c>
      <c r="BE429" s="11">
        <f>MAX(Data!AQ$2:AQ429)</f>
        <v>0.89411866336227996</v>
      </c>
      <c r="BF429" s="11"/>
      <c r="BG429" s="11">
        <f>MIN(Data!Z$2:Z429)</f>
        <v>-0.14754113637263541</v>
      </c>
      <c r="BH429" s="11">
        <f>MIN(Data!AA$2:AA429)</f>
        <v>-0.53003934143705722</v>
      </c>
      <c r="BI429" s="11">
        <f>MIN(Data!AB$2:AB429)</f>
        <v>-2.5461279346750694E-2</v>
      </c>
      <c r="BJ429" s="11">
        <f>MIN(Data!AC$2:AC429)</f>
        <v>-0.14065312419645157</v>
      </c>
      <c r="BK429" s="11">
        <f>MIN(Data!AD$2:AD429)</f>
        <v>-0.24060973574408906</v>
      </c>
      <c r="BL429" s="11">
        <f>MIN(Data!AE$2:AE429)</f>
        <v>-0.12564388861909154</v>
      </c>
      <c r="BM429" s="11">
        <f>MIN(Data!AF$2:AF429)</f>
        <v>-0.21582899301892772</v>
      </c>
      <c r="BN429" s="11">
        <f>MIN(Data!AG$2:AG429)</f>
        <v>-0.35309690177572606</v>
      </c>
      <c r="BO429" s="11">
        <f>MIN(Data!AH$2:AH429)</f>
        <v>-0.20793036035890453</v>
      </c>
      <c r="BP429" s="11">
        <f>MIN(Data!AI$2:AI429)</f>
        <v>-0.30102244406485396</v>
      </c>
      <c r="BQ429" s="11">
        <f>MIN(Data!AJ$2:AJ429)</f>
        <v>-0.18677940944534793</v>
      </c>
      <c r="BR429" s="11">
        <f>MIN(Data!AK$2:AK429)</f>
        <v>-0.30484189612311285</v>
      </c>
      <c r="BS429" s="11">
        <f>MIN(Data!AL$2:AL429)</f>
        <v>-0.18955785807547318</v>
      </c>
      <c r="BT429" s="11">
        <f>MIN(Data!AM$2:AM429)</f>
        <v>-0.43671777908197495</v>
      </c>
      <c r="BU429" s="11">
        <f>MIN(Data!AN$2:AN429)</f>
        <v>-0.22939534494471631</v>
      </c>
      <c r="BV429" s="11">
        <f>MIN(Data!AO$2:AO429)</f>
        <v>-0.23251925539945073</v>
      </c>
      <c r="BW429" s="11">
        <f>MIN(Data!AP$2:AP429)</f>
        <v>-0.28859644289454239</v>
      </c>
      <c r="BX429" s="11">
        <f>MIN(Data!AQ$2:AQ429)</f>
        <v>-0.54746157905564874</v>
      </c>
      <c r="BZ429" s="13">
        <v>42733</v>
      </c>
      <c r="CA429">
        <f>VLOOKUP($BZ429,Data!$Y$2:$AQ$3069,CA$3)</f>
        <v>-1.1110490219777086E-2</v>
      </c>
      <c r="CB429">
        <f>VLOOKUP($BZ429,Data!$Y$2:$AQ$3069,CB$3)</f>
        <v>-2.2689406986272404E-3</v>
      </c>
      <c r="CC429">
        <f>VLOOKUP($BZ429,Data!$Y$2:$AQ$3069,CC$3)</f>
        <v>0</v>
      </c>
      <c r="CD429">
        <f>VLOOKUP($BZ429,Data!$Y$2:$AQ$3069,CD$3)</f>
        <v>1.5151515151515247E-2</v>
      </c>
      <c r="CE429">
        <f>VLOOKUP($BZ429,Data!$Y$2:$AQ$3069,CE$3)</f>
        <v>-2.3418329011887257E-2</v>
      </c>
      <c r="CF429">
        <f>VLOOKUP($BZ429,Data!$Y$2:$AQ$3069,CF$3)</f>
        <v>3.6998782684480334E-2</v>
      </c>
      <c r="CG429">
        <f>VLOOKUP($BZ429,Data!$Y$2:$AQ$3069,CG$3)</f>
        <v>0.18017643786661355</v>
      </c>
      <c r="CH429">
        <f>VLOOKUP($BZ429,Data!$Y$2:$AQ$3069,CH$3)</f>
        <v>-4.941427327615202E-2</v>
      </c>
      <c r="CI429">
        <f>VLOOKUP($BZ429,Data!$Y$2:$AQ$3069,CI$3)</f>
        <v>-3.3547294233304034E-2</v>
      </c>
      <c r="CJ429">
        <f>VLOOKUP($BZ429,Data!$Y$2:$AQ$3069,CJ$3)</f>
        <v>-1.1110490219778078E-2</v>
      </c>
      <c r="CK429">
        <f>VLOOKUP($BZ429,Data!$Y$2:$AQ$3069,CK$3)</f>
        <v>-2.4869844453698449E-2</v>
      </c>
      <c r="CL429">
        <f>VLOOKUP($BZ429,Data!$Y$2:$AQ$3069,CL$3)</f>
        <v>-3.5017349846891983E-2</v>
      </c>
      <c r="CM429">
        <f>VLOOKUP($BZ429,Data!$Y$2:$AQ$3069,CM$3)</f>
        <v>-1.8363918198564682E-2</v>
      </c>
      <c r="CN429">
        <f>VLOOKUP($BZ429,Data!$Y$2:$AQ$3069,CN$3)</f>
        <v>8.0276557998436776E-2</v>
      </c>
      <c r="CO429">
        <f>VLOOKUP($BZ429,Data!$Y$2:$AQ$3069,CO$3)</f>
        <v>-3.5349567949724638E-3</v>
      </c>
      <c r="CP429">
        <f>VLOOKUP($BZ429,Data!$Y$2:$AQ$3069,CP$3)</f>
        <v>-1.197131236954376E-2</v>
      </c>
      <c r="CQ429">
        <f>VLOOKUP($BZ429,Data!$Y$2:$AQ$3069,CQ$3)</f>
        <v>-2.7941528326443484E-2</v>
      </c>
      <c r="CR429">
        <f>VLOOKUP($BZ429,Data!$Y$2:$AQ$3069,CR$3)</f>
        <v>-1.1110490219778049E-2</v>
      </c>
    </row>
    <row r="430" spans="1:96" x14ac:dyDescent="0.3">
      <c r="A430" s="6">
        <v>43894</v>
      </c>
      <c r="B430">
        <v>-1.6890052236613377E-2</v>
      </c>
      <c r="C430">
        <v>-3.38867355350186E-2</v>
      </c>
      <c r="D430">
        <v>5.061383557818796E-4</v>
      </c>
      <c r="E430">
        <v>-2.0136714271213996E-2</v>
      </c>
      <c r="F430">
        <v>1.8091396467703712E-2</v>
      </c>
      <c r="G430">
        <v>-1.4007354311949421E-2</v>
      </c>
      <c r="H430">
        <v>-1.3234904691925373E-2</v>
      </c>
      <c r="I430">
        <v>-2.0953415056840325E-3</v>
      </c>
      <c r="J430">
        <v>-3.557924449087823E-3</v>
      </c>
      <c r="K430">
        <v>-1.658491879630147E-2</v>
      </c>
      <c r="L430">
        <v>-4.520827377204115E-3</v>
      </c>
      <c r="M430">
        <v>-1.6355793485307014E-2</v>
      </c>
      <c r="N430">
        <v>-3.2498346425180936E-2</v>
      </c>
      <c r="O430">
        <v>4.8627993966190726E-2</v>
      </c>
      <c r="P430">
        <v>-2.0004494983233173E-2</v>
      </c>
      <c r="Q430">
        <v>-4.2694152927376328E-2</v>
      </c>
      <c r="R430">
        <v>5.357899152084019E-2</v>
      </c>
      <c r="S430">
        <v>-5.7664023958826005E-3</v>
      </c>
      <c r="U430">
        <f>U429*(1+B430)</f>
        <v>1.7862833637274071</v>
      </c>
      <c r="V430">
        <f>V429*(1+C430)</f>
        <v>1.0999795358390267</v>
      </c>
      <c r="W430">
        <f>W429*(1+D430)</f>
        <v>0.99388071870811512</v>
      </c>
      <c r="X430">
        <f>X429*(1+E430)</f>
        <v>0.48224928668610706</v>
      </c>
      <c r="Y430">
        <f>Y429*(1+F430)</f>
        <v>0.7861054602745986</v>
      </c>
      <c r="Z430">
        <f>Z429*(1+G430)</f>
        <v>0.67762148211236628</v>
      </c>
      <c r="AA430">
        <f>AA429*(1+H430)</f>
        <v>-3.7788727419788274E-7</v>
      </c>
      <c r="AB430">
        <f>AB429*(1+I430)</f>
        <v>-0.159355254899545</v>
      </c>
      <c r="AC430">
        <f>AC429*(1+J430)</f>
        <v>1.1757851603819764</v>
      </c>
      <c r="AD430">
        <f>AD429*(1+K430)</f>
        <v>-0.23797460197194414</v>
      </c>
      <c r="AE430">
        <f>AE429*(1+L430)</f>
        <v>0.253118250785624</v>
      </c>
      <c r="AF430">
        <f>AF429*(1+M430)</f>
        <v>0.26211570606911816</v>
      </c>
      <c r="AG430">
        <f>AG429*(1+N430)</f>
        <v>0.21990561501052996</v>
      </c>
      <c r="AH430">
        <f>AH429*(1+O430)</f>
        <v>0.44418181569173315</v>
      </c>
      <c r="AI430">
        <f>AI429*(1+P430)</f>
        <v>0.34815368157880944</v>
      </c>
      <c r="AJ430">
        <f>AJ429*(1+Q430)</f>
        <v>0.94150913887289989</v>
      </c>
      <c r="AK430">
        <f>AK429*(1+R430)</f>
        <v>2.6970453405917801E-2</v>
      </c>
      <c r="AL430">
        <f>AL429*(1+S430)</f>
        <v>0.30492701763671576</v>
      </c>
      <c r="AN430" s="11">
        <f>MAX(Data!Z$2:Z430)</f>
        <v>0.13532912656178808</v>
      </c>
      <c r="AO430" s="11">
        <f>MAX(Data!AA$2:AA430)</f>
        <v>0.55235756797848168</v>
      </c>
      <c r="AP430" s="11">
        <f>MAX(Data!AB$2:AB430)</f>
        <v>3.9437331221194569E-2</v>
      </c>
      <c r="AQ430" s="11">
        <f>MAX(Data!AC$2:AC430)</f>
        <v>0.38895397489539757</v>
      </c>
      <c r="AR430" s="11">
        <f>MAX(Data!AD$2:AD430)</f>
        <v>0.61647281771882045</v>
      </c>
      <c r="AS430" s="11">
        <f>MAX(Data!AE$2:AE430)</f>
        <v>0.25927506712013171</v>
      </c>
      <c r="AT430" s="11">
        <f>MAX(Data!AF$2:AF430)</f>
        <v>0.9854906931152253</v>
      </c>
      <c r="AU430" s="11">
        <f>MAX(Data!AG$2:AG430)</f>
        <v>0.88187808039923465</v>
      </c>
      <c r="AV430" s="11">
        <f>MAX(Data!AH$2:AH430)</f>
        <v>0.25381834380061419</v>
      </c>
      <c r="AW430" s="11">
        <f>MAX(Data!AI$2:AI430)</f>
        <v>1.9781138354364727</v>
      </c>
      <c r="AX430" s="11">
        <f>MAX(Data!AJ$2:AJ430)</f>
        <v>0.19915825885826366</v>
      </c>
      <c r="AY430" s="11">
        <f>MAX(Data!AK$2:AK430)</f>
        <v>0.45929741901343962</v>
      </c>
      <c r="AZ430" s="11">
        <f>MAX(Data!AL$2:AL430)</f>
        <v>0.18462495146934851</v>
      </c>
      <c r="BA430" s="11">
        <f>MAX(Data!AM$2:AM430)</f>
        <v>1.6142145088746827</v>
      </c>
      <c r="BB430" s="11">
        <f>MAX(Data!AN$2:AN430)</f>
        <v>0.46722955706184843</v>
      </c>
      <c r="BC430" s="11">
        <f>MAX(Data!AO$2:AO430)</f>
        <v>0.86768807536124037</v>
      </c>
      <c r="BD430" s="11">
        <f>MAX(Data!AP$2:AP430)</f>
        <v>0.30108713170328361</v>
      </c>
      <c r="BE430" s="11">
        <f>MAX(Data!AQ$2:AQ430)</f>
        <v>0.89411866336227996</v>
      </c>
      <c r="BF430" s="11"/>
      <c r="BG430" s="11">
        <f>MIN(Data!Z$2:Z430)</f>
        <v>-0.14754113637263541</v>
      </c>
      <c r="BH430" s="11">
        <f>MIN(Data!AA$2:AA430)</f>
        <v>-0.53003934143705722</v>
      </c>
      <c r="BI430" s="11">
        <f>MIN(Data!AB$2:AB430)</f>
        <v>-2.5461279346750694E-2</v>
      </c>
      <c r="BJ430" s="11">
        <f>MIN(Data!AC$2:AC430)</f>
        <v>-0.14065312419645157</v>
      </c>
      <c r="BK430" s="11">
        <f>MIN(Data!AD$2:AD430)</f>
        <v>-0.24060973574408906</v>
      </c>
      <c r="BL430" s="11">
        <f>MIN(Data!AE$2:AE430)</f>
        <v>-0.12564388861909154</v>
      </c>
      <c r="BM430" s="11">
        <f>MIN(Data!AF$2:AF430)</f>
        <v>-0.21582899301892772</v>
      </c>
      <c r="BN430" s="11">
        <f>MIN(Data!AG$2:AG430)</f>
        <v>-0.35309690177572606</v>
      </c>
      <c r="BO430" s="11">
        <f>MIN(Data!AH$2:AH430)</f>
        <v>-0.20793036035890453</v>
      </c>
      <c r="BP430" s="11">
        <f>MIN(Data!AI$2:AI430)</f>
        <v>-0.30102244406485396</v>
      </c>
      <c r="BQ430" s="11">
        <f>MIN(Data!AJ$2:AJ430)</f>
        <v>-0.18677940944534793</v>
      </c>
      <c r="BR430" s="11">
        <f>MIN(Data!AK$2:AK430)</f>
        <v>-0.30484189612311285</v>
      </c>
      <c r="BS430" s="11">
        <f>MIN(Data!AL$2:AL430)</f>
        <v>-0.18955785807547318</v>
      </c>
      <c r="BT430" s="11">
        <f>MIN(Data!AM$2:AM430)</f>
        <v>-0.43671777908197495</v>
      </c>
      <c r="BU430" s="11">
        <f>MIN(Data!AN$2:AN430)</f>
        <v>-0.22939534494471631</v>
      </c>
      <c r="BV430" s="11">
        <f>MIN(Data!AO$2:AO430)</f>
        <v>-0.23251925539945073</v>
      </c>
      <c r="BW430" s="11">
        <f>MIN(Data!AP$2:AP430)</f>
        <v>-0.28859644289454239</v>
      </c>
      <c r="BX430" s="11">
        <f>MIN(Data!AQ$2:AQ430)</f>
        <v>-0.54746157905564874</v>
      </c>
      <c r="BZ430" s="13">
        <v>42734</v>
      </c>
      <c r="CA430">
        <f>VLOOKUP($BZ430,Data!$Y$2:$AQ$3069,CA$3)</f>
        <v>5.8734769865026485E-3</v>
      </c>
      <c r="CB430">
        <f>VLOOKUP($BZ430,Data!$Y$2:$AQ$3069,CB$3)</f>
        <v>-1.7529805511426487E-2</v>
      </c>
      <c r="CC430">
        <f>VLOOKUP($BZ430,Data!$Y$2:$AQ$3069,CC$3)</f>
        <v>0</v>
      </c>
      <c r="CD430">
        <f>VLOOKUP($BZ430,Data!$Y$2:$AQ$3069,CD$3)</f>
        <v>8.5509950248755431E-3</v>
      </c>
      <c r="CE430">
        <f>VLOOKUP($BZ430,Data!$Y$2:$AQ$3069,CE$3)</f>
        <v>2.3348380067154356E-3</v>
      </c>
      <c r="CF430">
        <f>VLOOKUP($BZ430,Data!$Y$2:$AQ$3069,CF$3)</f>
        <v>1.7138769976037634E-2</v>
      </c>
      <c r="CG430">
        <f>VLOOKUP($BZ430,Data!$Y$2:$AQ$3069,CG$3)</f>
        <v>0.13244569035044354</v>
      </c>
      <c r="CH430">
        <f>VLOOKUP($BZ430,Data!$Y$2:$AQ$3069,CH$3)</f>
        <v>0.29135155355838982</v>
      </c>
      <c r="CI430">
        <f>VLOOKUP($BZ430,Data!$Y$2:$AQ$3069,CI$3)</f>
        <v>-3.6658202924146053E-3</v>
      </c>
      <c r="CJ430">
        <f>VLOOKUP($BZ430,Data!$Y$2:$AQ$3069,CJ$3)</f>
        <v>5.8732991648611016E-3</v>
      </c>
      <c r="CK430">
        <f>VLOOKUP($BZ430,Data!$Y$2:$AQ$3069,CK$3)</f>
        <v>-3.0316011276825899E-2</v>
      </c>
      <c r="CL430">
        <f>VLOOKUP($BZ430,Data!$Y$2:$AQ$3069,CL$3)</f>
        <v>1.2649605916123443E-3</v>
      </c>
      <c r="CM430">
        <f>VLOOKUP($BZ430,Data!$Y$2:$AQ$3069,CM$3)</f>
        <v>-1.3614348625700559E-2</v>
      </c>
      <c r="CN430">
        <f>VLOOKUP($BZ430,Data!$Y$2:$AQ$3069,CN$3)</f>
        <v>-6.6488774950763897E-3</v>
      </c>
      <c r="CO430">
        <f>VLOOKUP($BZ430,Data!$Y$2:$AQ$3069,CO$3)</f>
        <v>-3.7051635790307569E-2</v>
      </c>
      <c r="CP430">
        <f>VLOOKUP($BZ430,Data!$Y$2:$AQ$3069,CP$3)</f>
        <v>7.7471211307616999E-2</v>
      </c>
      <c r="CQ430">
        <f>VLOOKUP($BZ430,Data!$Y$2:$AQ$3069,CQ$3)</f>
        <v>-4.2873838496201222E-3</v>
      </c>
      <c r="CR430">
        <f>VLOOKUP($BZ430,Data!$Y$2:$AQ$3069,CR$3)</f>
        <v>5.8732991648672512E-3</v>
      </c>
    </row>
    <row r="431" spans="1:96" x14ac:dyDescent="0.3">
      <c r="A431" s="6">
        <v>43895</v>
      </c>
      <c r="B431">
        <v>2.2019711201131311E-4</v>
      </c>
      <c r="C431">
        <v>7.8001946656355468E-4</v>
      </c>
      <c r="D431">
        <v>8.08243624144201E-4</v>
      </c>
      <c r="E431">
        <v>2.453497939358492E-4</v>
      </c>
      <c r="F431">
        <v>2.1413918803738191E-2</v>
      </c>
      <c r="G431">
        <v>-2.0769575135074606E-2</v>
      </c>
      <c r="H431">
        <v>5.0879239508709682E-3</v>
      </c>
      <c r="I431">
        <v>1.3316100929004201E-2</v>
      </c>
      <c r="J431">
        <v>-1.5177279110033071E-2</v>
      </c>
      <c r="K431">
        <v>-3.6929009750506878E-4</v>
      </c>
      <c r="L431">
        <v>1.8034408779143646E-3</v>
      </c>
      <c r="M431">
        <v>2.0886725420082585E-2</v>
      </c>
      <c r="N431">
        <v>3.8303539740903335E-3</v>
      </c>
      <c r="O431">
        <v>7.0925987881558752E-2</v>
      </c>
      <c r="P431">
        <v>6.2198430724495646E-3</v>
      </c>
      <c r="Q431">
        <v>-1.8925402562330568E-3</v>
      </c>
      <c r="R431">
        <v>1.2676648553125554E-2</v>
      </c>
      <c r="S431">
        <v>-1.5280075197043769E-2</v>
      </c>
      <c r="U431">
        <f>U430*(1+B431)</f>
        <v>1.7866766981653337</v>
      </c>
      <c r="V431">
        <f>V430*(1+C431)</f>
        <v>1.1008375412898026</v>
      </c>
      <c r="W431">
        <f>W430*(1+D431)</f>
        <v>0.99468401646217075</v>
      </c>
      <c r="X431">
        <f>X430*(1+E431)</f>
        <v>0.48236760644922122</v>
      </c>
      <c r="Y431">
        <f>Y430*(1+F431)</f>
        <v>0.80293905877209404</v>
      </c>
      <c r="Z431">
        <f>Z430*(1+G431)</f>
        <v>0.66354757182649293</v>
      </c>
      <c r="AA431">
        <f>AA430*(1+H431)</f>
        <v>-3.7980993591100351E-7</v>
      </c>
      <c r="AB431">
        <f>AB430*(1+I431)</f>
        <v>-0.16147724555735452</v>
      </c>
      <c r="AC431">
        <f>AC430*(1+J431)</f>
        <v>1.1579399408294242</v>
      </c>
      <c r="AD431">
        <f>AD430*(1+K431)</f>
        <v>-0.23788672030797819</v>
      </c>
      <c r="AE431">
        <f>AE430*(1+L431)</f>
        <v>0.25357473458603697</v>
      </c>
      <c r="AF431">
        <f>AF430*(1+M431)</f>
        <v>0.26759044485007494</v>
      </c>
      <c r="AG431">
        <f>AG430*(1+N431)</f>
        <v>0.22074793135691032</v>
      </c>
      <c r="AH431">
        <f>AH430*(1+O431)</f>
        <v>0.47568584976869377</v>
      </c>
      <c r="AI431">
        <f>AI430*(1+P431)</f>
        <v>0.35031914284332522</v>
      </c>
      <c r="AJ431">
        <f>AJ430*(1+Q431)</f>
        <v>0.93972729492597162</v>
      </c>
      <c r="AK431">
        <f>AK430*(1+R431)</f>
        <v>2.731234836506307E-2</v>
      </c>
      <c r="AL431">
        <f>AL430*(1+S431)</f>
        <v>0.30026770987761647</v>
      </c>
      <c r="AN431" s="11">
        <f>MAX(Data!Z$2:Z431)</f>
        <v>0.13532912656178808</v>
      </c>
      <c r="AO431" s="11">
        <f>MAX(Data!AA$2:AA431)</f>
        <v>0.55235756797848168</v>
      </c>
      <c r="AP431" s="11">
        <f>MAX(Data!AB$2:AB431)</f>
        <v>3.9437331221194569E-2</v>
      </c>
      <c r="AQ431" s="11">
        <f>MAX(Data!AC$2:AC431)</f>
        <v>0.38895397489539757</v>
      </c>
      <c r="AR431" s="11">
        <f>MAX(Data!AD$2:AD431)</f>
        <v>0.61647281771882045</v>
      </c>
      <c r="AS431" s="11">
        <f>MAX(Data!AE$2:AE431)</f>
        <v>0.25927506712013171</v>
      </c>
      <c r="AT431" s="11">
        <f>MAX(Data!AF$2:AF431)</f>
        <v>0.9854906931152253</v>
      </c>
      <c r="AU431" s="11">
        <f>MAX(Data!AG$2:AG431)</f>
        <v>0.88187808039923465</v>
      </c>
      <c r="AV431" s="11">
        <f>MAX(Data!AH$2:AH431)</f>
        <v>0.25381834380061419</v>
      </c>
      <c r="AW431" s="11">
        <f>MAX(Data!AI$2:AI431)</f>
        <v>1.9781138354364727</v>
      </c>
      <c r="AX431" s="11">
        <f>MAX(Data!AJ$2:AJ431)</f>
        <v>0.19915825885826366</v>
      </c>
      <c r="AY431" s="11">
        <f>MAX(Data!AK$2:AK431)</f>
        <v>0.45929741901343962</v>
      </c>
      <c r="AZ431" s="11">
        <f>MAX(Data!AL$2:AL431)</f>
        <v>0.18462495146934851</v>
      </c>
      <c r="BA431" s="11">
        <f>MAX(Data!AM$2:AM431)</f>
        <v>1.6142145088746827</v>
      </c>
      <c r="BB431" s="11">
        <f>MAX(Data!AN$2:AN431)</f>
        <v>0.46722955706184843</v>
      </c>
      <c r="BC431" s="11">
        <f>MAX(Data!AO$2:AO431)</f>
        <v>0.86768807536124037</v>
      </c>
      <c r="BD431" s="11">
        <f>MAX(Data!AP$2:AP431)</f>
        <v>0.30108713170328361</v>
      </c>
      <c r="BE431" s="11">
        <f>MAX(Data!AQ$2:AQ431)</f>
        <v>0.89411866336227996</v>
      </c>
      <c r="BF431" s="11"/>
      <c r="BG431" s="11">
        <f>MIN(Data!Z$2:Z431)</f>
        <v>-0.14754113637263541</v>
      </c>
      <c r="BH431" s="11">
        <f>MIN(Data!AA$2:AA431)</f>
        <v>-0.53003934143705722</v>
      </c>
      <c r="BI431" s="11">
        <f>MIN(Data!AB$2:AB431)</f>
        <v>-2.5461279346750694E-2</v>
      </c>
      <c r="BJ431" s="11">
        <f>MIN(Data!AC$2:AC431)</f>
        <v>-0.14065312419645157</v>
      </c>
      <c r="BK431" s="11">
        <f>MIN(Data!AD$2:AD431)</f>
        <v>-0.24060973574408906</v>
      </c>
      <c r="BL431" s="11">
        <f>MIN(Data!AE$2:AE431)</f>
        <v>-0.12564388861909154</v>
      </c>
      <c r="BM431" s="11">
        <f>MIN(Data!AF$2:AF431)</f>
        <v>-0.21582899301892772</v>
      </c>
      <c r="BN431" s="11">
        <f>MIN(Data!AG$2:AG431)</f>
        <v>-0.35309690177572606</v>
      </c>
      <c r="BO431" s="11">
        <f>MIN(Data!AH$2:AH431)</f>
        <v>-0.20793036035890453</v>
      </c>
      <c r="BP431" s="11">
        <f>MIN(Data!AI$2:AI431)</f>
        <v>-0.30102244406485396</v>
      </c>
      <c r="BQ431" s="11">
        <f>MIN(Data!AJ$2:AJ431)</f>
        <v>-0.18677940944534793</v>
      </c>
      <c r="BR431" s="11">
        <f>MIN(Data!AK$2:AK431)</f>
        <v>-0.30484189612311285</v>
      </c>
      <c r="BS431" s="11">
        <f>MIN(Data!AL$2:AL431)</f>
        <v>-0.18955785807547318</v>
      </c>
      <c r="BT431" s="11">
        <f>MIN(Data!AM$2:AM431)</f>
        <v>-0.43671777908197495</v>
      </c>
      <c r="BU431" s="11">
        <f>MIN(Data!AN$2:AN431)</f>
        <v>-0.22939534494471631</v>
      </c>
      <c r="BV431" s="11">
        <f>MIN(Data!AO$2:AO431)</f>
        <v>-0.23251925539945073</v>
      </c>
      <c r="BW431" s="11">
        <f>MIN(Data!AP$2:AP431)</f>
        <v>-0.28859644289454239</v>
      </c>
      <c r="BX431" s="11">
        <f>MIN(Data!AQ$2:AQ431)</f>
        <v>-0.54746157905564874</v>
      </c>
      <c r="BZ431" s="13">
        <v>42735</v>
      </c>
      <c r="CA431">
        <f>VLOOKUP($BZ431,Data!$Y$2:$AQ$3069,CA$3)</f>
        <v>3.2569873516944306E-2</v>
      </c>
      <c r="CB431">
        <f>VLOOKUP($BZ431,Data!$Y$2:$AQ$3069,CB$3)</f>
        <v>6.733085621569909E-3</v>
      </c>
      <c r="CC431">
        <f>VLOOKUP($BZ431,Data!$Y$2:$AQ$3069,CC$3)</f>
        <v>0</v>
      </c>
      <c r="CD431">
        <f>VLOOKUP($BZ431,Data!$Y$2:$AQ$3069,CD$3)</f>
        <v>-1.7111145367658391E-2</v>
      </c>
      <c r="CE431">
        <f>VLOOKUP($BZ431,Data!$Y$2:$AQ$3069,CE$3)</f>
        <v>-2.0760493388943001E-2</v>
      </c>
      <c r="CF431">
        <f>VLOOKUP($BZ431,Data!$Y$2:$AQ$3069,CF$3)</f>
        <v>-1.1047405000837582E-4</v>
      </c>
      <c r="CG431">
        <f>VLOOKUP($BZ431,Data!$Y$2:$AQ$3069,CG$3)</f>
        <v>-0.16324374808766914</v>
      </c>
      <c r="CH431">
        <f>VLOOKUP($BZ431,Data!$Y$2:$AQ$3069,CH$3)</f>
        <v>-4.2255549001667565E-3</v>
      </c>
      <c r="CI431">
        <f>VLOOKUP($BZ431,Data!$Y$2:$AQ$3069,CI$3)</f>
        <v>3.2664193710904864E-2</v>
      </c>
      <c r="CJ431">
        <f>VLOOKUP($BZ431,Data!$Y$2:$AQ$3069,CJ$3)</f>
        <v>3.2570056058095466E-2</v>
      </c>
      <c r="CK431">
        <f>VLOOKUP($BZ431,Data!$Y$2:$AQ$3069,CK$3)</f>
        <v>5.5601406078594762E-2</v>
      </c>
      <c r="CL431">
        <f>VLOOKUP($BZ431,Data!$Y$2:$AQ$3069,CL$3)</f>
        <v>4.5111186341335553E-3</v>
      </c>
      <c r="CM431">
        <f>VLOOKUP($BZ431,Data!$Y$2:$AQ$3069,CM$3)</f>
        <v>5.1291831014733294E-2</v>
      </c>
      <c r="CN431">
        <f>VLOOKUP($BZ431,Data!$Y$2:$AQ$3069,CN$3)</f>
        <v>-1.5212835979406323E-3</v>
      </c>
      <c r="CO431">
        <f>VLOOKUP($BZ431,Data!$Y$2:$AQ$3069,CO$3)</f>
        <v>1.5963978714695102E-2</v>
      </c>
      <c r="CP431">
        <f>VLOOKUP($BZ431,Data!$Y$2:$AQ$3069,CP$3)</f>
        <v>-1.646642101215276E-2</v>
      </c>
      <c r="CQ431">
        <f>VLOOKUP($BZ431,Data!$Y$2:$AQ$3069,CQ$3)</f>
        <v>-8.4232662215063276E-3</v>
      </c>
      <c r="CR431">
        <f>VLOOKUP($BZ431,Data!$Y$2:$AQ$3069,CR$3)</f>
        <v>3.2570056058083961E-2</v>
      </c>
    </row>
    <row r="432" spans="1:96" x14ac:dyDescent="0.3">
      <c r="A432" s="6">
        <v>43896</v>
      </c>
      <c r="B432">
        <v>3.1492762164053348E-2</v>
      </c>
      <c r="C432">
        <v>1.7452542576492331E-2</v>
      </c>
      <c r="D432">
        <v>-2.6036027668277719E-3</v>
      </c>
      <c r="E432">
        <v>1.422758317947583E-2</v>
      </c>
      <c r="F432">
        <v>5.7911586912539241E-3</v>
      </c>
      <c r="G432">
        <v>3.3713674375531154E-2</v>
      </c>
      <c r="H432">
        <v>0.25004421365255597</v>
      </c>
      <c r="I432">
        <v>-6.1432860624550337E-3</v>
      </c>
      <c r="J432">
        <v>2.2957167191598987E-2</v>
      </c>
      <c r="K432">
        <v>-0.1369184970144825</v>
      </c>
      <c r="L432">
        <v>-1.2802465633216852E-3</v>
      </c>
      <c r="M432">
        <v>1.4462440321168411E-2</v>
      </c>
      <c r="N432">
        <v>9.8032997544276329E-4</v>
      </c>
      <c r="O432">
        <v>1.5669431543252302E-2</v>
      </c>
      <c r="P432">
        <v>1.7010045214497841E-2</v>
      </c>
      <c r="Q432">
        <v>4.0532879022436429E-2</v>
      </c>
      <c r="R432">
        <v>4.493149444988629E-2</v>
      </c>
      <c r="S432">
        <v>3.0355940016419777E-2</v>
      </c>
      <c r="U432">
        <f>U431*(1+B432)</f>
        <v>1.8429440824847105</v>
      </c>
      <c r="V432">
        <f>V431*(1+C432)</f>
        <v>1.120049955348964</v>
      </c>
      <c r="W432">
        <f>W431*(1+D432)</f>
        <v>0.99209425440479049</v>
      </c>
      <c r="X432">
        <f>X431*(1+E432)</f>
        <v>0.48923053169306219</v>
      </c>
      <c r="Y432">
        <f>Y431*(1+F432)</f>
        <v>0.8075890062808494</v>
      </c>
      <c r="Z432">
        <f>Z431*(1+G432)</f>
        <v>0.68591819859572567</v>
      </c>
      <c r="AA432">
        <f>AA431*(1+H432)</f>
        <v>-4.7477921267329809E-7</v>
      </c>
      <c r="AB432">
        <f>AB431*(1+I432)</f>
        <v>-0.16048524464531838</v>
      </c>
      <c r="AC432">
        <f>AC431*(1+J432)</f>
        <v>1.1845229616488755</v>
      </c>
      <c r="AD432">
        <f>AD431*(1+K432)</f>
        <v>-0.20531562810370524</v>
      </c>
      <c r="AE432">
        <f>AE431*(1+L432)</f>
        <v>0.25325009640353796</v>
      </c>
      <c r="AF432">
        <f>AF431*(1+M432)</f>
        <v>0.27146045568923405</v>
      </c>
      <c r="AG432">
        <f>AG431*(1+N432)</f>
        <v>0.22096433717103647</v>
      </c>
      <c r="AH432">
        <f>AH431*(1+O432)</f>
        <v>0.48313957662773815</v>
      </c>
      <c r="AI432">
        <f>AI431*(1+P432)</f>
        <v>0.3562780873025943</v>
      </c>
      <c r="AJ432">
        <f>AJ431*(1+Q432)</f>
        <v>0.97781714768528749</v>
      </c>
      <c r="AK432">
        <f>AK431*(1+R432)</f>
        <v>2.8539532994041258E-2</v>
      </c>
      <c r="AL432">
        <f>AL431*(1+S432)</f>
        <v>0.30938261846752912</v>
      </c>
      <c r="AN432" s="11">
        <f>MAX(Data!Z$2:Z432)</f>
        <v>0.13532912656178808</v>
      </c>
      <c r="AO432" s="11">
        <f>MAX(Data!AA$2:AA432)</f>
        <v>0.55235756797848168</v>
      </c>
      <c r="AP432" s="11">
        <f>MAX(Data!AB$2:AB432)</f>
        <v>3.9437331221194569E-2</v>
      </c>
      <c r="AQ432" s="11">
        <f>MAX(Data!AC$2:AC432)</f>
        <v>0.38895397489539757</v>
      </c>
      <c r="AR432" s="11">
        <f>MAX(Data!AD$2:AD432)</f>
        <v>0.61647281771882045</v>
      </c>
      <c r="AS432" s="11">
        <f>MAX(Data!AE$2:AE432)</f>
        <v>0.25927506712013171</v>
      </c>
      <c r="AT432" s="11">
        <f>MAX(Data!AF$2:AF432)</f>
        <v>0.9854906931152253</v>
      </c>
      <c r="AU432" s="11">
        <f>MAX(Data!AG$2:AG432)</f>
        <v>0.88187808039923465</v>
      </c>
      <c r="AV432" s="11">
        <f>MAX(Data!AH$2:AH432)</f>
        <v>0.25381834380061419</v>
      </c>
      <c r="AW432" s="11">
        <f>MAX(Data!AI$2:AI432)</f>
        <v>1.9781138354364727</v>
      </c>
      <c r="AX432" s="11">
        <f>MAX(Data!AJ$2:AJ432)</f>
        <v>0.19915825885826366</v>
      </c>
      <c r="AY432" s="11">
        <f>MAX(Data!AK$2:AK432)</f>
        <v>0.45929741901343962</v>
      </c>
      <c r="AZ432" s="11">
        <f>MAX(Data!AL$2:AL432)</f>
        <v>0.18462495146934851</v>
      </c>
      <c r="BA432" s="11">
        <f>MAX(Data!AM$2:AM432)</f>
        <v>1.6142145088746827</v>
      </c>
      <c r="BB432" s="11">
        <f>MAX(Data!AN$2:AN432)</f>
        <v>0.46722955706184843</v>
      </c>
      <c r="BC432" s="11">
        <f>MAX(Data!AO$2:AO432)</f>
        <v>0.86768807536124037</v>
      </c>
      <c r="BD432" s="11">
        <f>MAX(Data!AP$2:AP432)</f>
        <v>0.30108713170328361</v>
      </c>
      <c r="BE432" s="11">
        <f>MAX(Data!AQ$2:AQ432)</f>
        <v>0.89411866336227996</v>
      </c>
      <c r="BF432" s="11"/>
      <c r="BG432" s="11">
        <f>MIN(Data!Z$2:Z432)</f>
        <v>-0.14754113637263541</v>
      </c>
      <c r="BH432" s="11">
        <f>MIN(Data!AA$2:AA432)</f>
        <v>-0.53003934143705722</v>
      </c>
      <c r="BI432" s="11">
        <f>MIN(Data!AB$2:AB432)</f>
        <v>-2.5461279346750694E-2</v>
      </c>
      <c r="BJ432" s="11">
        <f>MIN(Data!AC$2:AC432)</f>
        <v>-0.14065312419645157</v>
      </c>
      <c r="BK432" s="11">
        <f>MIN(Data!AD$2:AD432)</f>
        <v>-0.24060973574408906</v>
      </c>
      <c r="BL432" s="11">
        <f>MIN(Data!AE$2:AE432)</f>
        <v>-0.12564388861909154</v>
      </c>
      <c r="BM432" s="11">
        <f>MIN(Data!AF$2:AF432)</f>
        <v>-0.21582899301892772</v>
      </c>
      <c r="BN432" s="11">
        <f>MIN(Data!AG$2:AG432)</f>
        <v>-0.35309690177572606</v>
      </c>
      <c r="BO432" s="11">
        <f>MIN(Data!AH$2:AH432)</f>
        <v>-0.20793036035890453</v>
      </c>
      <c r="BP432" s="11">
        <f>MIN(Data!AI$2:AI432)</f>
        <v>-0.30102244406485396</v>
      </c>
      <c r="BQ432" s="11">
        <f>MIN(Data!AJ$2:AJ432)</f>
        <v>-0.18677940944534793</v>
      </c>
      <c r="BR432" s="11">
        <f>MIN(Data!AK$2:AK432)</f>
        <v>-0.30484189612311285</v>
      </c>
      <c r="BS432" s="11">
        <f>MIN(Data!AL$2:AL432)</f>
        <v>-0.18955785807547318</v>
      </c>
      <c r="BT432" s="11">
        <f>MIN(Data!AM$2:AM432)</f>
        <v>-0.43671777908197495</v>
      </c>
      <c r="BU432" s="11">
        <f>MIN(Data!AN$2:AN432)</f>
        <v>-0.22939534494471631</v>
      </c>
      <c r="BV432" s="11">
        <f>MIN(Data!AO$2:AO432)</f>
        <v>-0.23251925539945073</v>
      </c>
      <c r="BW432" s="11">
        <f>MIN(Data!AP$2:AP432)</f>
        <v>-0.28859644289454239</v>
      </c>
      <c r="BX432" s="11">
        <f>MIN(Data!AQ$2:AQ432)</f>
        <v>-0.54746157905564874</v>
      </c>
      <c r="BZ432" s="13">
        <v>42736</v>
      </c>
      <c r="CA432">
        <f>VLOOKUP($BZ432,Data!$Y$2:$AQ$3069,CA$3)</f>
        <v>2.1190120735434147E-2</v>
      </c>
      <c r="CB432">
        <f>VLOOKUP($BZ432,Data!$Y$2:$AQ$3069,CB$3)</f>
        <v>3.676427686330435E-2</v>
      </c>
      <c r="CC432">
        <f>VLOOKUP($BZ432,Data!$Y$2:$AQ$3069,CC$3)</f>
        <v>0</v>
      </c>
      <c r="CD432">
        <f>VLOOKUP($BZ432,Data!$Y$2:$AQ$3069,CD$3)</f>
        <v>-1.0508155583437791E-2</v>
      </c>
      <c r="CE432">
        <f>VLOOKUP($BZ432,Data!$Y$2:$AQ$3069,CE$3)</f>
        <v>3.398262808052483E-3</v>
      </c>
      <c r="CF432">
        <f>VLOOKUP($BZ432,Data!$Y$2:$AQ$3069,CF$3)</f>
        <v>4.2320578809481375E-2</v>
      </c>
      <c r="CG432">
        <f>VLOOKUP($BZ432,Data!$Y$2:$AQ$3069,CG$3)</f>
        <v>0.11931690252331111</v>
      </c>
      <c r="CH432">
        <f>VLOOKUP($BZ432,Data!$Y$2:$AQ$3069,CH$3)</f>
        <v>-4.6684076113290375E-2</v>
      </c>
      <c r="CI432">
        <f>VLOOKUP($BZ432,Data!$Y$2:$AQ$3069,CI$3)</f>
        <v>1.7085476295136907E-2</v>
      </c>
      <c r="CJ432">
        <f>VLOOKUP($BZ432,Data!$Y$2:$AQ$3069,CJ$3)</f>
        <v>2.1190120735428294E-2</v>
      </c>
      <c r="CK432">
        <f>VLOOKUP($BZ432,Data!$Y$2:$AQ$3069,CK$3)</f>
        <v>2.5478455520169668E-2</v>
      </c>
      <c r="CL432">
        <f>VLOOKUP($BZ432,Data!$Y$2:$AQ$3069,CL$3)</f>
        <v>-7.8224527566039381E-3</v>
      </c>
      <c r="CM432">
        <f>VLOOKUP($BZ432,Data!$Y$2:$AQ$3069,CM$3)</f>
        <v>2.3422324079120968E-2</v>
      </c>
      <c r="CN432">
        <f>VLOOKUP($BZ432,Data!$Y$2:$AQ$3069,CN$3)</f>
        <v>6.1115315697786263E-2</v>
      </c>
      <c r="CO432">
        <f>VLOOKUP($BZ432,Data!$Y$2:$AQ$3069,CO$3)</f>
        <v>8.0580177276430732E-3</v>
      </c>
      <c r="CP432">
        <f>VLOOKUP($BZ432,Data!$Y$2:$AQ$3069,CP$3)</f>
        <v>0.17504494531656489</v>
      </c>
      <c r="CQ432">
        <f>VLOOKUP($BZ432,Data!$Y$2:$AQ$3069,CQ$3)</f>
        <v>2.98070627795461E-2</v>
      </c>
      <c r="CR432">
        <f>VLOOKUP($BZ432,Data!$Y$2:$AQ$3069,CR$3)</f>
        <v>2.1190120735439306E-2</v>
      </c>
    </row>
    <row r="433" spans="1:96" x14ac:dyDescent="0.3">
      <c r="A433" s="6">
        <v>43897</v>
      </c>
      <c r="B433">
        <v>1.0671491796958711E-2</v>
      </c>
      <c r="C433">
        <v>6.8444537556406615E-2</v>
      </c>
      <c r="D433">
        <v>1.3627925876974866E-3</v>
      </c>
      <c r="E433">
        <v>2.4359604534379877E-2</v>
      </c>
      <c r="F433">
        <v>3.6375972543708445E-3</v>
      </c>
      <c r="G433">
        <v>4.0461866206519398E-2</v>
      </c>
      <c r="H433">
        <v>0.103234414166222</v>
      </c>
      <c r="I433">
        <v>-3.0258586184334509E-3</v>
      </c>
      <c r="J433">
        <v>2.3654749395844887E-2</v>
      </c>
      <c r="K433">
        <v>0.1814935177432879</v>
      </c>
      <c r="L433">
        <v>-1.5963900929653965E-3</v>
      </c>
      <c r="M433">
        <v>4.989041701078397E-2</v>
      </c>
      <c r="N433">
        <v>2.6705283029125864E-4</v>
      </c>
      <c r="O433">
        <v>0.17793214192650569</v>
      </c>
      <c r="P433">
        <v>2.6826827341585938E-2</v>
      </c>
      <c r="Q433">
        <v>6.3836224918171255E-3</v>
      </c>
      <c r="R433">
        <v>-1.7556241283236955E-2</v>
      </c>
      <c r="S433">
        <v>6.852774597257917E-4</v>
      </c>
      <c r="U433">
        <f>U432*(1+B433)</f>
        <v>1.8626110451431999</v>
      </c>
      <c r="V433">
        <f>V432*(1+C433)</f>
        <v>1.1967112565828979</v>
      </c>
      <c r="W433">
        <f>W432*(1+D433)</f>
        <v>0.99344627310099065</v>
      </c>
      <c r="X433">
        <f>X432*(1+E433)</f>
        <v>0.50114799397124965</v>
      </c>
      <c r="Y433">
        <f>Y432*(1+F433)</f>
        <v>0.81052668983275666</v>
      </c>
      <c r="Z433">
        <f>Z432*(1+G433)</f>
        <v>0.71367172897592279</v>
      </c>
      <c r="AA433">
        <f>AA432*(1+H433)</f>
        <v>-5.2379276655192612E-7</v>
      </c>
      <c r="AB433">
        <f>AB432*(1+I433)</f>
        <v>-0.15999963898467695</v>
      </c>
      <c r="AC433">
        <f>AC432*(1+J433)</f>
        <v>1.2125425554603038</v>
      </c>
      <c r="AD433">
        <f>AD432*(1+K433)</f>
        <v>-0.24257908369591938</v>
      </c>
      <c r="AE433">
        <f>AE432*(1+L433)</f>
        <v>0.25284581045859683</v>
      </c>
      <c r="AF433">
        <f>AF432*(1+M433)</f>
        <v>0.28500373102550736</v>
      </c>
      <c r="AG433">
        <f>AG432*(1+N433)</f>
        <v>0.22102334632267143</v>
      </c>
      <c r="AH433">
        <f>AH432*(1+O433)</f>
        <v>0.56910563634657674</v>
      </c>
      <c r="AI433">
        <f>AI432*(1+P433)</f>
        <v>0.36583589803625149</v>
      </c>
      <c r="AJ433">
        <f>AJ432*(1+Q433)</f>
        <v>0.98405916322213582</v>
      </c>
      <c r="AK433">
        <f>AK432*(1+R433)</f>
        <v>2.8038486066686966E-2</v>
      </c>
      <c r="AL433">
        <f>AL432*(1+S433)</f>
        <v>0.30959463140239585</v>
      </c>
      <c r="AN433" s="11">
        <f>MAX(Data!Z$2:Z433)</f>
        <v>0.13532912656178808</v>
      </c>
      <c r="AO433" s="11">
        <f>MAX(Data!AA$2:AA433)</f>
        <v>0.55235756797848168</v>
      </c>
      <c r="AP433" s="11">
        <f>MAX(Data!AB$2:AB433)</f>
        <v>3.9437331221194569E-2</v>
      </c>
      <c r="AQ433" s="11">
        <f>MAX(Data!AC$2:AC433)</f>
        <v>0.38895397489539757</v>
      </c>
      <c r="AR433" s="11">
        <f>MAX(Data!AD$2:AD433)</f>
        <v>0.61647281771882045</v>
      </c>
      <c r="AS433" s="11">
        <f>MAX(Data!AE$2:AE433)</f>
        <v>0.25927506712013171</v>
      </c>
      <c r="AT433" s="11">
        <f>MAX(Data!AF$2:AF433)</f>
        <v>0.9854906931152253</v>
      </c>
      <c r="AU433" s="11">
        <f>MAX(Data!AG$2:AG433)</f>
        <v>0.88187808039923465</v>
      </c>
      <c r="AV433" s="11">
        <f>MAX(Data!AH$2:AH433)</f>
        <v>0.25381834380061419</v>
      </c>
      <c r="AW433" s="11">
        <f>MAX(Data!AI$2:AI433)</f>
        <v>1.9781138354364727</v>
      </c>
      <c r="AX433" s="11">
        <f>MAX(Data!AJ$2:AJ433)</f>
        <v>0.19915825885826366</v>
      </c>
      <c r="AY433" s="11">
        <f>MAX(Data!AK$2:AK433)</f>
        <v>0.45929741901343962</v>
      </c>
      <c r="AZ433" s="11">
        <f>MAX(Data!AL$2:AL433)</f>
        <v>0.18462495146934851</v>
      </c>
      <c r="BA433" s="11">
        <f>MAX(Data!AM$2:AM433)</f>
        <v>1.6142145088746827</v>
      </c>
      <c r="BB433" s="11">
        <f>MAX(Data!AN$2:AN433)</f>
        <v>0.46722955706184843</v>
      </c>
      <c r="BC433" s="11">
        <f>MAX(Data!AO$2:AO433)</f>
        <v>0.86768807536124037</v>
      </c>
      <c r="BD433" s="11">
        <f>MAX(Data!AP$2:AP433)</f>
        <v>0.30108713170328361</v>
      </c>
      <c r="BE433" s="11">
        <f>MAX(Data!AQ$2:AQ433)</f>
        <v>0.89411866336227996</v>
      </c>
      <c r="BF433" s="11"/>
      <c r="BG433" s="11">
        <f>MIN(Data!Z$2:Z433)</f>
        <v>-0.14754113637263541</v>
      </c>
      <c r="BH433" s="11">
        <f>MIN(Data!AA$2:AA433)</f>
        <v>-0.53003934143705722</v>
      </c>
      <c r="BI433" s="11">
        <f>MIN(Data!AB$2:AB433)</f>
        <v>-2.5461279346750694E-2</v>
      </c>
      <c r="BJ433" s="11">
        <f>MIN(Data!AC$2:AC433)</f>
        <v>-0.14065312419645157</v>
      </c>
      <c r="BK433" s="11">
        <f>MIN(Data!AD$2:AD433)</f>
        <v>-0.24060973574408906</v>
      </c>
      <c r="BL433" s="11">
        <f>MIN(Data!AE$2:AE433)</f>
        <v>-0.12564388861909154</v>
      </c>
      <c r="BM433" s="11">
        <f>MIN(Data!AF$2:AF433)</f>
        <v>-0.21582899301892772</v>
      </c>
      <c r="BN433" s="11">
        <f>MIN(Data!AG$2:AG433)</f>
        <v>-0.35309690177572606</v>
      </c>
      <c r="BO433" s="11">
        <f>MIN(Data!AH$2:AH433)</f>
        <v>-0.20793036035890453</v>
      </c>
      <c r="BP433" s="11">
        <f>MIN(Data!AI$2:AI433)</f>
        <v>-0.30102244406485396</v>
      </c>
      <c r="BQ433" s="11">
        <f>MIN(Data!AJ$2:AJ433)</f>
        <v>-0.18677940944534793</v>
      </c>
      <c r="BR433" s="11">
        <f>MIN(Data!AK$2:AK433)</f>
        <v>-0.30484189612311285</v>
      </c>
      <c r="BS433" s="11">
        <f>MIN(Data!AL$2:AL433)</f>
        <v>-0.18955785807547318</v>
      </c>
      <c r="BT433" s="11">
        <f>MIN(Data!AM$2:AM433)</f>
        <v>-0.43671777908197495</v>
      </c>
      <c r="BU433" s="11">
        <f>MIN(Data!AN$2:AN433)</f>
        <v>-0.22939534494471631</v>
      </c>
      <c r="BV433" s="11">
        <f>MIN(Data!AO$2:AO433)</f>
        <v>-0.23251925539945073</v>
      </c>
      <c r="BW433" s="11">
        <f>MIN(Data!AP$2:AP433)</f>
        <v>-0.28859644289454239</v>
      </c>
      <c r="BX433" s="11">
        <f>MIN(Data!AQ$2:AQ433)</f>
        <v>-0.54746157905564874</v>
      </c>
      <c r="BZ433" s="13">
        <v>42737</v>
      </c>
      <c r="CA433">
        <f>VLOOKUP($BZ433,Data!$Y$2:$AQ$3069,CA$3)</f>
        <v>1.6024842258448593E-2</v>
      </c>
      <c r="CB433">
        <f>VLOOKUP($BZ433,Data!$Y$2:$AQ$3069,CB$3)</f>
        <v>0.15135305736846663</v>
      </c>
      <c r="CC433">
        <f>VLOOKUP($BZ433,Data!$Y$2:$AQ$3069,CC$3)</f>
        <v>0</v>
      </c>
      <c r="CD433">
        <f>VLOOKUP($BZ433,Data!$Y$2:$AQ$3069,CD$3)</f>
        <v>1.2046283087652508E-2</v>
      </c>
      <c r="CE433">
        <f>VLOOKUP($BZ433,Data!$Y$2:$AQ$3069,CE$3)</f>
        <v>6.0239059656537908E-3</v>
      </c>
      <c r="CF433">
        <f>VLOOKUP($BZ433,Data!$Y$2:$AQ$3069,CF$3)</f>
        <v>7.5344055556839498E-2</v>
      </c>
      <c r="CG433">
        <f>VLOOKUP($BZ433,Data!$Y$2:$AQ$3069,CG$3)</f>
        <v>2.1358974977861628E-2</v>
      </c>
      <c r="CH433">
        <f>VLOOKUP($BZ433,Data!$Y$2:$AQ$3069,CH$3)</f>
        <v>-8.5980651012573142E-2</v>
      </c>
      <c r="CI433">
        <f>VLOOKUP($BZ433,Data!$Y$2:$AQ$3069,CI$3)</f>
        <v>2.2295197517424397E-3</v>
      </c>
      <c r="CJ433">
        <f>VLOOKUP($BZ433,Data!$Y$2:$AQ$3069,CJ$3)</f>
        <v>7.5791009450128038E-2</v>
      </c>
      <c r="CK433">
        <f>VLOOKUP($BZ433,Data!$Y$2:$AQ$3069,CK$3)</f>
        <v>9.8734145378698481E-3</v>
      </c>
      <c r="CL433">
        <f>VLOOKUP($BZ433,Data!$Y$2:$AQ$3069,CL$3)</f>
        <v>2.8358451092190848E-3</v>
      </c>
      <c r="CM433">
        <f>VLOOKUP($BZ433,Data!$Y$2:$AQ$3069,CM$3)</f>
        <v>1.3410976026527421E-2</v>
      </c>
      <c r="CN433">
        <f>VLOOKUP($BZ433,Data!$Y$2:$AQ$3069,CN$3)</f>
        <v>-4.7528538157133031E-2</v>
      </c>
      <c r="CO433">
        <f>VLOOKUP($BZ433,Data!$Y$2:$AQ$3069,CO$3)</f>
        <v>1.7585931254996086E-2</v>
      </c>
      <c r="CP433">
        <f>VLOOKUP($BZ433,Data!$Y$2:$AQ$3069,CP$3)</f>
        <v>-1.6449386783191716E-2</v>
      </c>
      <c r="CQ433">
        <f>VLOOKUP($BZ433,Data!$Y$2:$AQ$3069,CQ$3)</f>
        <v>1.8982823759006191E-2</v>
      </c>
      <c r="CR433">
        <f>VLOOKUP($BZ433,Data!$Y$2:$AQ$3069,CR$3)</f>
        <v>1.6024842258448399E-2</v>
      </c>
    </row>
    <row r="434" spans="1:96" x14ac:dyDescent="0.3">
      <c r="A434" s="6">
        <v>43898</v>
      </c>
      <c r="B434">
        <v>-2.5907037886532893E-2</v>
      </c>
      <c r="C434">
        <v>-2.8479520567001367E-2</v>
      </c>
      <c r="D434">
        <v>6.6311644610776992E-4</v>
      </c>
      <c r="E434">
        <v>-2.8176583123662204E-2</v>
      </c>
      <c r="F434">
        <v>-2.483420747229189E-2</v>
      </c>
      <c r="G434">
        <v>-5.7881395014675742E-2</v>
      </c>
      <c r="H434">
        <v>-0.34691996244608941</v>
      </c>
      <c r="I434">
        <v>-1.9403663380972796E-3</v>
      </c>
      <c r="J434">
        <v>-4.3573188531193137E-2</v>
      </c>
      <c r="K434">
        <v>-2.1904659481083569E-2</v>
      </c>
      <c r="L434">
        <v>-6.4274026492926019E-3</v>
      </c>
      <c r="M434">
        <v>2.7991459327716278E-2</v>
      </c>
      <c r="N434">
        <v>-1.708157645013818E-3</v>
      </c>
      <c r="O434">
        <v>-8.747687235505705E-2</v>
      </c>
      <c r="P434">
        <v>-4.667159043159505E-2</v>
      </c>
      <c r="Q434">
        <v>-4.8331738676493256E-2</v>
      </c>
      <c r="R434">
        <v>-4.600437433658551E-2</v>
      </c>
      <c r="S434">
        <v>-4.2140633774675251E-2</v>
      </c>
      <c r="U434">
        <f>U433*(1+B434)</f>
        <v>1.8143563102288003</v>
      </c>
      <c r="V434">
        <f>V433*(1+C434)</f>
        <v>1.1626294937382833</v>
      </c>
      <c r="W434">
        <f>W433*(1+D434)</f>
        <v>0.99410504366300834</v>
      </c>
      <c r="X434">
        <f>X433*(1+E434)</f>
        <v>0.48702735586186213</v>
      </c>
      <c r="Y434">
        <f>Y433*(1+F434)</f>
        <v>0.79039790185561998</v>
      </c>
      <c r="Z434">
        <f>Z433*(1+G434)</f>
        <v>0.67236341372026087</v>
      </c>
      <c r="AA434">
        <f>AA433*(1+H434)</f>
        <v>-3.4207859965019859E-7</v>
      </c>
      <c r="AB434">
        <f>AB433*(1+I434)</f>
        <v>-0.15968918107108337</v>
      </c>
      <c r="AC434">
        <f>AC433*(1+J434)</f>
        <v>1.1597082100891372</v>
      </c>
      <c r="AD434">
        <f>AD433*(1+K434)</f>
        <v>-0.23726547147032701</v>
      </c>
      <c r="AE434">
        <f>AE433*(1+L434)</f>
        <v>0.2512206686265927</v>
      </c>
      <c r="AF434">
        <f>AF433*(1+M434)</f>
        <v>0.29298140137075523</v>
      </c>
      <c r="AG434">
        <f>AG433*(1+N434)</f>
        <v>0.2206458036039238</v>
      </c>
      <c r="AH434">
        <f>AH433*(1+O434)</f>
        <v>0.51932205523934372</v>
      </c>
      <c r="AI434">
        <f>AI433*(1+P434)</f>
        <v>0.34876175483792876</v>
      </c>
      <c r="AJ434">
        <f>AJ433*(1+Q434)</f>
        <v>0.93649787290307496</v>
      </c>
      <c r="AK434">
        <f>AK433*(1+R434)</f>
        <v>2.674859305784396E-2</v>
      </c>
      <c r="AL434">
        <f>AL433*(1+S434)</f>
        <v>0.29654811742186193</v>
      </c>
      <c r="AN434" s="11">
        <f>MAX(Data!Z$2:Z434)</f>
        <v>0.13532912656178808</v>
      </c>
      <c r="AO434" s="11">
        <f>MAX(Data!AA$2:AA434)</f>
        <v>0.55235756797848168</v>
      </c>
      <c r="AP434" s="11">
        <f>MAX(Data!AB$2:AB434)</f>
        <v>3.9437331221194569E-2</v>
      </c>
      <c r="AQ434" s="11">
        <f>MAX(Data!AC$2:AC434)</f>
        <v>0.38895397489539757</v>
      </c>
      <c r="AR434" s="11">
        <f>MAX(Data!AD$2:AD434)</f>
        <v>0.61647281771882045</v>
      </c>
      <c r="AS434" s="11">
        <f>MAX(Data!AE$2:AE434)</f>
        <v>0.25927506712013171</v>
      </c>
      <c r="AT434" s="11">
        <f>MAX(Data!AF$2:AF434)</f>
        <v>0.9854906931152253</v>
      </c>
      <c r="AU434" s="11">
        <f>MAX(Data!AG$2:AG434)</f>
        <v>0.88187808039923465</v>
      </c>
      <c r="AV434" s="11">
        <f>MAX(Data!AH$2:AH434)</f>
        <v>0.25381834380061419</v>
      </c>
      <c r="AW434" s="11">
        <f>MAX(Data!AI$2:AI434)</f>
        <v>1.9781138354364727</v>
      </c>
      <c r="AX434" s="11">
        <f>MAX(Data!AJ$2:AJ434)</f>
        <v>0.19915825885826366</v>
      </c>
      <c r="AY434" s="11">
        <f>MAX(Data!AK$2:AK434)</f>
        <v>0.45929741901343962</v>
      </c>
      <c r="AZ434" s="11">
        <f>MAX(Data!AL$2:AL434)</f>
        <v>0.18462495146934851</v>
      </c>
      <c r="BA434" s="11">
        <f>MAX(Data!AM$2:AM434)</f>
        <v>1.6142145088746827</v>
      </c>
      <c r="BB434" s="11">
        <f>MAX(Data!AN$2:AN434)</f>
        <v>0.46722955706184843</v>
      </c>
      <c r="BC434" s="11">
        <f>MAX(Data!AO$2:AO434)</f>
        <v>0.86768807536124037</v>
      </c>
      <c r="BD434" s="11">
        <f>MAX(Data!AP$2:AP434)</f>
        <v>0.30108713170328361</v>
      </c>
      <c r="BE434" s="11">
        <f>MAX(Data!AQ$2:AQ434)</f>
        <v>0.89411866336227996</v>
      </c>
      <c r="BF434" s="11"/>
      <c r="BG434" s="11">
        <f>MIN(Data!Z$2:Z434)</f>
        <v>-0.14754113637263541</v>
      </c>
      <c r="BH434" s="11">
        <f>MIN(Data!AA$2:AA434)</f>
        <v>-0.53003934143705722</v>
      </c>
      <c r="BI434" s="11">
        <f>MIN(Data!AB$2:AB434)</f>
        <v>-2.5461279346750694E-2</v>
      </c>
      <c r="BJ434" s="11">
        <f>MIN(Data!AC$2:AC434)</f>
        <v>-0.14065312419645157</v>
      </c>
      <c r="BK434" s="11">
        <f>MIN(Data!AD$2:AD434)</f>
        <v>-0.24060973574408906</v>
      </c>
      <c r="BL434" s="11">
        <f>MIN(Data!AE$2:AE434)</f>
        <v>-0.12564388861909154</v>
      </c>
      <c r="BM434" s="11">
        <f>MIN(Data!AF$2:AF434)</f>
        <v>-0.21582899301892772</v>
      </c>
      <c r="BN434" s="11">
        <f>MIN(Data!AG$2:AG434)</f>
        <v>-0.35309690177572606</v>
      </c>
      <c r="BO434" s="11">
        <f>MIN(Data!AH$2:AH434)</f>
        <v>-0.20793036035890453</v>
      </c>
      <c r="BP434" s="11">
        <f>MIN(Data!AI$2:AI434)</f>
        <v>-0.30102244406485396</v>
      </c>
      <c r="BQ434" s="11">
        <f>MIN(Data!AJ$2:AJ434)</f>
        <v>-0.18677940944534793</v>
      </c>
      <c r="BR434" s="11">
        <f>MIN(Data!AK$2:AK434)</f>
        <v>-0.30484189612311285</v>
      </c>
      <c r="BS434" s="11">
        <f>MIN(Data!AL$2:AL434)</f>
        <v>-0.18955785807547318</v>
      </c>
      <c r="BT434" s="11">
        <f>MIN(Data!AM$2:AM434)</f>
        <v>-0.43671777908197495</v>
      </c>
      <c r="BU434" s="11">
        <f>MIN(Data!AN$2:AN434)</f>
        <v>-0.22939534494471631</v>
      </c>
      <c r="BV434" s="11">
        <f>MIN(Data!AO$2:AO434)</f>
        <v>-0.23251925539945073</v>
      </c>
      <c r="BW434" s="11">
        <f>MIN(Data!AP$2:AP434)</f>
        <v>-0.28859644289454239</v>
      </c>
      <c r="BX434" s="11">
        <f>MIN(Data!AQ$2:AQ434)</f>
        <v>-0.54746157905564874</v>
      </c>
      <c r="BZ434" s="13">
        <v>42738</v>
      </c>
      <c r="CA434">
        <f>VLOOKUP($BZ434,Data!$Y$2:$AQ$3069,CA$3)</f>
        <v>9.2047643872010435E-2</v>
      </c>
      <c r="CB434">
        <f>VLOOKUP($BZ434,Data!$Y$2:$AQ$3069,CB$3)</f>
        <v>0.13976207351229797</v>
      </c>
      <c r="CC434">
        <f>VLOOKUP($BZ434,Data!$Y$2:$AQ$3069,CC$3)</f>
        <v>0</v>
      </c>
      <c r="CD434">
        <f>VLOOKUP($BZ434,Data!$Y$2:$AQ$3069,CD$3)</f>
        <v>2.8347689898198861E-2</v>
      </c>
      <c r="CE434">
        <f>VLOOKUP($BZ434,Data!$Y$2:$AQ$3069,CE$3)</f>
        <v>1.6293736113292922E-3</v>
      </c>
      <c r="CF434">
        <f>VLOOKUP($BZ434,Data!$Y$2:$AQ$3069,CF$3)</f>
        <v>0.28111389278186788</v>
      </c>
      <c r="CG434">
        <f>VLOOKUP($BZ434,Data!$Y$2:$AQ$3069,CG$3)</f>
        <v>8.6344798307530127E-2</v>
      </c>
      <c r="CH434">
        <f>VLOOKUP($BZ434,Data!$Y$2:$AQ$3069,CH$3)</f>
        <v>3.8960447069547099E-2</v>
      </c>
      <c r="CI434">
        <f>VLOOKUP($BZ434,Data!$Y$2:$AQ$3069,CI$3)</f>
        <v>-1.5875784496012332E-2</v>
      </c>
      <c r="CJ434">
        <f>VLOOKUP($BZ434,Data!$Y$2:$AQ$3069,CJ$3)</f>
        <v>9.2048110955216977E-2</v>
      </c>
      <c r="CK434">
        <f>VLOOKUP($BZ434,Data!$Y$2:$AQ$3069,CK$3)</f>
        <v>0.10478704510705102</v>
      </c>
      <c r="CL434">
        <f>VLOOKUP($BZ434,Data!$Y$2:$AQ$3069,CL$3)</f>
        <v>3.8385700884072671E-2</v>
      </c>
      <c r="CM434">
        <f>VLOOKUP($BZ434,Data!$Y$2:$AQ$3069,CM$3)</f>
        <v>0.10529482315660985</v>
      </c>
      <c r="CN434">
        <f>VLOOKUP($BZ434,Data!$Y$2:$AQ$3069,CN$3)</f>
        <v>6.0479969276211805E-2</v>
      </c>
      <c r="CO434">
        <f>VLOOKUP($BZ434,Data!$Y$2:$AQ$3069,CO$3)</f>
        <v>7.3055773762765105E-2</v>
      </c>
      <c r="CP434">
        <f>VLOOKUP($BZ434,Data!$Y$2:$AQ$3069,CP$3)</f>
        <v>0.15556984940983931</v>
      </c>
      <c r="CQ434">
        <f>VLOOKUP($BZ434,Data!$Y$2:$AQ$3069,CQ$3)</f>
        <v>0.1723307493044885</v>
      </c>
      <c r="CR434">
        <f>VLOOKUP($BZ434,Data!$Y$2:$AQ$3069,CR$3)</f>
        <v>9.2048110955216977E-2</v>
      </c>
    </row>
    <row r="435" spans="1:96" x14ac:dyDescent="0.3">
      <c r="A435" s="6">
        <v>43899</v>
      </c>
      <c r="B435">
        <v>-0.10169974444880045</v>
      </c>
      <c r="C435">
        <v>-0.17726746779504998</v>
      </c>
      <c r="D435">
        <v>-5.1778303706993684E-3</v>
      </c>
      <c r="E435">
        <v>-0.15108350758395328</v>
      </c>
      <c r="F435">
        <v>-0.10986216710625486</v>
      </c>
      <c r="G435">
        <v>-0.17658964904817015</v>
      </c>
      <c r="H435">
        <v>-9.7703914567796701E-2</v>
      </c>
      <c r="I435">
        <v>1.0212790938290727E-2</v>
      </c>
      <c r="J435">
        <v>-0.16550215650332292</v>
      </c>
      <c r="K435">
        <v>-0.14836159829048806</v>
      </c>
      <c r="L435">
        <v>-1.06976189669209E-2</v>
      </c>
      <c r="M435">
        <v>-0.1033229498135436</v>
      </c>
      <c r="N435">
        <v>-0.11242429629067406</v>
      </c>
      <c r="O435">
        <v>-6.9674930029449036E-2</v>
      </c>
      <c r="P435">
        <v>-0.14450551133550607</v>
      </c>
      <c r="Q435">
        <v>-0.15392171603477706</v>
      </c>
      <c r="R435">
        <v>-6.981732026207127E-2</v>
      </c>
      <c r="S435">
        <v>-0.1239960236565755</v>
      </c>
      <c r="U435">
        <f>U434*(1+B435)</f>
        <v>1.6298367371394626</v>
      </c>
      <c r="V435">
        <f>V434*(1+C435)</f>
        <v>0.95653310739945685</v>
      </c>
      <c r="W435">
        <f>W434*(1+D435)</f>
        <v>0.9889577363762645</v>
      </c>
      <c r="X435">
        <f>X434*(1+E435)</f>
        <v>0.41344555464891375</v>
      </c>
      <c r="Y435">
        <f>Y434*(1+F435)</f>
        <v>0.70356307548152464</v>
      </c>
      <c r="Z435">
        <f>Z434*(1+G435)</f>
        <v>0.55363099445857034</v>
      </c>
      <c r="AA435">
        <f>AA434*(1+H435)</f>
        <v>-3.0865618137450405E-7</v>
      </c>
      <c r="AB435">
        <f>AB434*(1+I435)</f>
        <v>-0.16132005329246921</v>
      </c>
      <c r="AC435">
        <f>AC434*(1+J435)</f>
        <v>0.96777400040477635</v>
      </c>
      <c r="AD435">
        <f>AD434*(1+K435)</f>
        <v>-0.2020643869038431</v>
      </c>
      <c r="AE435">
        <f>AE434*(1+L435)</f>
        <v>0.24853320563701031</v>
      </c>
      <c r="AF435">
        <f>AF434*(1+M435)</f>
        <v>0.262709698740623</v>
      </c>
      <c r="AG435">
        <f>AG434*(1+N435)</f>
        <v>0.19583985440426238</v>
      </c>
      <c r="AH435">
        <f>AH434*(1+O435)</f>
        <v>0.48313832737779278</v>
      </c>
      <c r="AI435">
        <f>AI434*(1+P435)</f>
        <v>0.29836375912080548</v>
      </c>
      <c r="AJ435">
        <f>AJ434*(1+Q435)</f>
        <v>0.79235051324291517</v>
      </c>
      <c r="AK435">
        <f>AK434*(1+R435)</f>
        <v>2.4881077969764652E-2</v>
      </c>
      <c r="AL435">
        <f>AL434*(1+S435)</f>
        <v>0.25977733003870784</v>
      </c>
      <c r="AN435" s="11">
        <f>MAX(Data!Z$2:Z435)</f>
        <v>0.13532912656178808</v>
      </c>
      <c r="AO435" s="11">
        <f>MAX(Data!AA$2:AA435)</f>
        <v>0.55235756797848168</v>
      </c>
      <c r="AP435" s="11">
        <f>MAX(Data!AB$2:AB435)</f>
        <v>3.9437331221194569E-2</v>
      </c>
      <c r="AQ435" s="11">
        <f>MAX(Data!AC$2:AC435)</f>
        <v>0.38895397489539757</v>
      </c>
      <c r="AR435" s="11">
        <f>MAX(Data!AD$2:AD435)</f>
        <v>0.61647281771882045</v>
      </c>
      <c r="AS435" s="11">
        <f>MAX(Data!AE$2:AE435)</f>
        <v>0.25927506712013171</v>
      </c>
      <c r="AT435" s="11">
        <f>MAX(Data!AF$2:AF435)</f>
        <v>0.9854906931152253</v>
      </c>
      <c r="AU435" s="11">
        <f>MAX(Data!AG$2:AG435)</f>
        <v>0.88187808039923465</v>
      </c>
      <c r="AV435" s="11">
        <f>MAX(Data!AH$2:AH435)</f>
        <v>0.25381834380061419</v>
      </c>
      <c r="AW435" s="11">
        <f>MAX(Data!AI$2:AI435)</f>
        <v>1.9781138354364727</v>
      </c>
      <c r="AX435" s="11">
        <f>MAX(Data!AJ$2:AJ435)</f>
        <v>0.19915825885826366</v>
      </c>
      <c r="AY435" s="11">
        <f>MAX(Data!AK$2:AK435)</f>
        <v>0.45929741901343962</v>
      </c>
      <c r="AZ435" s="11">
        <f>MAX(Data!AL$2:AL435)</f>
        <v>0.18462495146934851</v>
      </c>
      <c r="BA435" s="11">
        <f>MAX(Data!AM$2:AM435)</f>
        <v>1.6142145088746827</v>
      </c>
      <c r="BB435" s="11">
        <f>MAX(Data!AN$2:AN435)</f>
        <v>0.46722955706184843</v>
      </c>
      <c r="BC435" s="11">
        <f>MAX(Data!AO$2:AO435)</f>
        <v>0.86768807536124037</v>
      </c>
      <c r="BD435" s="11">
        <f>MAX(Data!AP$2:AP435)</f>
        <v>0.30108713170328361</v>
      </c>
      <c r="BE435" s="11">
        <f>MAX(Data!AQ$2:AQ435)</f>
        <v>0.89411866336227996</v>
      </c>
      <c r="BF435" s="11"/>
      <c r="BG435" s="11">
        <f>MIN(Data!Z$2:Z435)</f>
        <v>-0.14754113637263541</v>
      </c>
      <c r="BH435" s="11">
        <f>MIN(Data!AA$2:AA435)</f>
        <v>-0.53003934143705722</v>
      </c>
      <c r="BI435" s="11">
        <f>MIN(Data!AB$2:AB435)</f>
        <v>-2.5461279346750694E-2</v>
      </c>
      <c r="BJ435" s="11">
        <f>MIN(Data!AC$2:AC435)</f>
        <v>-0.14065312419645157</v>
      </c>
      <c r="BK435" s="11">
        <f>MIN(Data!AD$2:AD435)</f>
        <v>-0.24060973574408906</v>
      </c>
      <c r="BL435" s="11">
        <f>MIN(Data!AE$2:AE435)</f>
        <v>-0.12564388861909154</v>
      </c>
      <c r="BM435" s="11">
        <f>MIN(Data!AF$2:AF435)</f>
        <v>-0.21582899301892772</v>
      </c>
      <c r="BN435" s="11">
        <f>MIN(Data!AG$2:AG435)</f>
        <v>-0.35309690177572606</v>
      </c>
      <c r="BO435" s="11">
        <f>MIN(Data!AH$2:AH435)</f>
        <v>-0.20793036035890453</v>
      </c>
      <c r="BP435" s="11">
        <f>MIN(Data!AI$2:AI435)</f>
        <v>-0.30102244406485396</v>
      </c>
      <c r="BQ435" s="11">
        <f>MIN(Data!AJ$2:AJ435)</f>
        <v>-0.18677940944534793</v>
      </c>
      <c r="BR435" s="11">
        <f>MIN(Data!AK$2:AK435)</f>
        <v>-0.30484189612311285</v>
      </c>
      <c r="BS435" s="11">
        <f>MIN(Data!AL$2:AL435)</f>
        <v>-0.18955785807547318</v>
      </c>
      <c r="BT435" s="11">
        <f>MIN(Data!AM$2:AM435)</f>
        <v>-0.43671777908197495</v>
      </c>
      <c r="BU435" s="11">
        <f>MIN(Data!AN$2:AN435)</f>
        <v>-0.22939534494471631</v>
      </c>
      <c r="BV435" s="11">
        <f>MIN(Data!AO$2:AO435)</f>
        <v>-0.23251925539945073</v>
      </c>
      <c r="BW435" s="11">
        <f>MIN(Data!AP$2:AP435)</f>
        <v>-0.28859644289454239</v>
      </c>
      <c r="BX435" s="11">
        <f>MIN(Data!AQ$2:AQ435)</f>
        <v>-0.54746157905564874</v>
      </c>
      <c r="BZ435" s="13">
        <v>42739</v>
      </c>
      <c r="CA435">
        <f>VLOOKUP($BZ435,Data!$Y$2:$AQ$3069,CA$3)</f>
        <v>-0.12396168924120944</v>
      </c>
      <c r="CB435">
        <f>VLOOKUP($BZ435,Data!$Y$2:$AQ$3069,CB$3)</f>
        <v>-7.8105984405928058E-2</v>
      </c>
      <c r="CC435">
        <f>VLOOKUP($BZ435,Data!$Y$2:$AQ$3069,CC$3)</f>
        <v>0</v>
      </c>
      <c r="CD435">
        <f>VLOOKUP($BZ435,Data!$Y$2:$AQ$3069,CD$3)</f>
        <v>-5.6655498020103556E-2</v>
      </c>
      <c r="CE435">
        <f>VLOOKUP($BZ435,Data!$Y$2:$AQ$3069,CE$3)</f>
        <v>1.0580421962105927E-2</v>
      </c>
      <c r="CF435">
        <f>VLOOKUP($BZ435,Data!$Y$2:$AQ$3069,CF$3)</f>
        <v>-0.14008010270957785</v>
      </c>
      <c r="CG435">
        <f>VLOOKUP($BZ435,Data!$Y$2:$AQ$3069,CG$3)</f>
        <v>-0.10914242236665628</v>
      </c>
      <c r="CH435">
        <f>VLOOKUP($BZ435,Data!$Y$2:$AQ$3069,CH$3)</f>
        <v>-0.1542379977053949</v>
      </c>
      <c r="CI435">
        <f>VLOOKUP($BZ435,Data!$Y$2:$AQ$3069,CI$3)</f>
        <v>-6.6460707337406416E-2</v>
      </c>
      <c r="CJ435">
        <f>VLOOKUP($BZ435,Data!$Y$2:$AQ$3069,CJ$3)</f>
        <v>-0.12396206393420876</v>
      </c>
      <c r="CK435">
        <f>VLOOKUP($BZ435,Data!$Y$2:$AQ$3069,CK$3)</f>
        <v>-0.11289722675958672</v>
      </c>
      <c r="CL435">
        <f>VLOOKUP($BZ435,Data!$Y$2:$AQ$3069,CL$3)</f>
        <v>-2.3383848604461771E-2</v>
      </c>
      <c r="CM435">
        <f>VLOOKUP($BZ435,Data!$Y$2:$AQ$3069,CM$3)</f>
        <v>-9.8364819234797896E-2</v>
      </c>
      <c r="CN435">
        <f>VLOOKUP($BZ435,Data!$Y$2:$AQ$3069,CN$3)</f>
        <v>-0.10506830224150554</v>
      </c>
      <c r="CO435">
        <f>VLOOKUP($BZ435,Data!$Y$2:$AQ$3069,CO$3)</f>
        <v>-5.380673499267935E-2</v>
      </c>
      <c r="CP435">
        <f>VLOOKUP($BZ435,Data!$Y$2:$AQ$3069,CP$3)</f>
        <v>-0.12739339869864255</v>
      </c>
      <c r="CQ435">
        <f>VLOOKUP($BZ435,Data!$Y$2:$AQ$3069,CQ$3)</f>
        <v>-8.4109581768338215E-2</v>
      </c>
      <c r="CR435">
        <f>VLOOKUP($BZ435,Data!$Y$2:$AQ$3069,CR$3)</f>
        <v>-0.12396206393420885</v>
      </c>
    </row>
    <row r="436" spans="1:96" x14ac:dyDescent="0.3">
      <c r="A436" s="6">
        <v>43900</v>
      </c>
      <c r="B436">
        <v>-1.5039537436979356E-2</v>
      </c>
      <c r="C436">
        <v>1.0144690715653912E-2</v>
      </c>
      <c r="D436">
        <v>7.5573128347782717E-3</v>
      </c>
      <c r="E436">
        <v>2.4117767487985352E-2</v>
      </c>
      <c r="F436">
        <v>1.0210979542522839E-2</v>
      </c>
      <c r="G436">
        <v>-9.10818175537512E-3</v>
      </c>
      <c r="H436">
        <v>-1.5719836574884835E-2</v>
      </c>
      <c r="I436">
        <v>-0.12114540486558319</v>
      </c>
      <c r="J436">
        <v>-2.3486468815195064E-2</v>
      </c>
      <c r="K436">
        <v>1.038782672781993E-2</v>
      </c>
      <c r="L436">
        <v>-1.1747460436745476E-2</v>
      </c>
      <c r="M436">
        <v>-5.5711026682830782E-2</v>
      </c>
      <c r="N436">
        <v>-1.0070713534311146E-2</v>
      </c>
      <c r="O436">
        <v>-2.3057830102880431E-2</v>
      </c>
      <c r="P436">
        <v>3.2437664504622717E-2</v>
      </c>
      <c r="Q436">
        <v>-1.3681417642595527E-2</v>
      </c>
      <c r="R436">
        <v>-3.5034207888847473E-2</v>
      </c>
      <c r="S436">
        <v>-4.9568135809207672E-3</v>
      </c>
      <c r="U436">
        <f>U435*(1+B436)</f>
        <v>1.6053247465150893</v>
      </c>
      <c r="V436">
        <f>V435*(1+C436)</f>
        <v>0.96623683993330778</v>
      </c>
      <c r="W436">
        <f>W435*(1+D436)</f>
        <v>0.99643159937043413</v>
      </c>
      <c r="X436">
        <f>X435*(1+E436)</f>
        <v>0.42341693840487737</v>
      </c>
      <c r="Y436">
        <f>Y435*(1+F436)</f>
        <v>0.71074714365214098</v>
      </c>
      <c r="Z436">
        <f>Z435*(1+G436)</f>
        <v>0.54858842273563257</v>
      </c>
      <c r="AA436">
        <f>AA435*(1+H436)</f>
        <v>-3.0380415664546885E-7</v>
      </c>
      <c r="AB436">
        <f>AB435*(1+I436)</f>
        <v>-0.14177687012341555</v>
      </c>
      <c r="AC436">
        <f>AC435*(1+J436)</f>
        <v>0.94504440652411292</v>
      </c>
      <c r="AD436">
        <f>AD435*(1+K436)</f>
        <v>-0.20416339674286338</v>
      </c>
      <c r="AE436">
        <f>AE435*(1+L436)</f>
        <v>0.24561357163657202</v>
      </c>
      <c r="AF436">
        <f>AF435*(1+M436)</f>
        <v>0.24807387170424572</v>
      </c>
      <c r="AG436">
        <f>AG435*(1+N436)</f>
        <v>0.19386760733195585</v>
      </c>
      <c r="AH436">
        <f>AH435*(1+O436)</f>
        <v>0.47199820590892583</v>
      </c>
      <c r="AI436">
        <f>AI435*(1+P436)</f>
        <v>0.30804198263950422</v>
      </c>
      <c r="AJ436">
        <f>AJ435*(1+Q436)</f>
        <v>0.78151003495191385</v>
      </c>
      <c r="AK436">
        <f>AK435*(1+R436)</f>
        <v>2.4009389111673295E-2</v>
      </c>
      <c r="AL436">
        <f>AL435*(1+S436)</f>
        <v>0.2584896622411566</v>
      </c>
      <c r="AN436" s="11">
        <f>MAX(Data!Z$2:Z436)</f>
        <v>0.13532912656178808</v>
      </c>
      <c r="AO436" s="11">
        <f>MAX(Data!AA$2:AA436)</f>
        <v>0.55235756797848168</v>
      </c>
      <c r="AP436" s="11">
        <f>MAX(Data!AB$2:AB436)</f>
        <v>3.9437331221194569E-2</v>
      </c>
      <c r="AQ436" s="11">
        <f>MAX(Data!AC$2:AC436)</f>
        <v>0.38895397489539757</v>
      </c>
      <c r="AR436" s="11">
        <f>MAX(Data!AD$2:AD436)</f>
        <v>0.61647281771882045</v>
      </c>
      <c r="AS436" s="11">
        <f>MAX(Data!AE$2:AE436)</f>
        <v>0.25927506712013171</v>
      </c>
      <c r="AT436" s="11">
        <f>MAX(Data!AF$2:AF436)</f>
        <v>0.9854906931152253</v>
      </c>
      <c r="AU436" s="11">
        <f>MAX(Data!AG$2:AG436)</f>
        <v>0.88187808039923465</v>
      </c>
      <c r="AV436" s="11">
        <f>MAX(Data!AH$2:AH436)</f>
        <v>0.25381834380061419</v>
      </c>
      <c r="AW436" s="11">
        <f>MAX(Data!AI$2:AI436)</f>
        <v>1.9781138354364727</v>
      </c>
      <c r="AX436" s="11">
        <f>MAX(Data!AJ$2:AJ436)</f>
        <v>0.19915825885826366</v>
      </c>
      <c r="AY436" s="11">
        <f>MAX(Data!AK$2:AK436)</f>
        <v>0.45929741901343962</v>
      </c>
      <c r="AZ436" s="11">
        <f>MAX(Data!AL$2:AL436)</f>
        <v>0.18462495146934851</v>
      </c>
      <c r="BA436" s="11">
        <f>MAX(Data!AM$2:AM436)</f>
        <v>1.6142145088746827</v>
      </c>
      <c r="BB436" s="11">
        <f>MAX(Data!AN$2:AN436)</f>
        <v>0.46722955706184843</v>
      </c>
      <c r="BC436" s="11">
        <f>MAX(Data!AO$2:AO436)</f>
        <v>0.86768807536124037</v>
      </c>
      <c r="BD436" s="11">
        <f>MAX(Data!AP$2:AP436)</f>
        <v>0.30108713170328361</v>
      </c>
      <c r="BE436" s="11">
        <f>MAX(Data!AQ$2:AQ436)</f>
        <v>0.89411866336227996</v>
      </c>
      <c r="BF436" s="11"/>
      <c r="BG436" s="11">
        <f>MIN(Data!Z$2:Z436)</f>
        <v>-0.14754113637263541</v>
      </c>
      <c r="BH436" s="11">
        <f>MIN(Data!AA$2:AA436)</f>
        <v>-0.53003934143705722</v>
      </c>
      <c r="BI436" s="11">
        <f>MIN(Data!AB$2:AB436)</f>
        <v>-2.5461279346750694E-2</v>
      </c>
      <c r="BJ436" s="11">
        <f>MIN(Data!AC$2:AC436)</f>
        <v>-0.14065312419645157</v>
      </c>
      <c r="BK436" s="11">
        <f>MIN(Data!AD$2:AD436)</f>
        <v>-0.24060973574408906</v>
      </c>
      <c r="BL436" s="11">
        <f>MIN(Data!AE$2:AE436)</f>
        <v>-0.12564388861909154</v>
      </c>
      <c r="BM436" s="11">
        <f>MIN(Data!AF$2:AF436)</f>
        <v>-0.21582899301892772</v>
      </c>
      <c r="BN436" s="11">
        <f>MIN(Data!AG$2:AG436)</f>
        <v>-0.35309690177572606</v>
      </c>
      <c r="BO436" s="11">
        <f>MIN(Data!AH$2:AH436)</f>
        <v>-0.20793036035890453</v>
      </c>
      <c r="BP436" s="11">
        <f>MIN(Data!AI$2:AI436)</f>
        <v>-0.30102244406485396</v>
      </c>
      <c r="BQ436" s="11">
        <f>MIN(Data!AJ$2:AJ436)</f>
        <v>-0.18677940944534793</v>
      </c>
      <c r="BR436" s="11">
        <f>MIN(Data!AK$2:AK436)</f>
        <v>-0.30484189612311285</v>
      </c>
      <c r="BS436" s="11">
        <f>MIN(Data!AL$2:AL436)</f>
        <v>-0.18955785807547318</v>
      </c>
      <c r="BT436" s="11">
        <f>MIN(Data!AM$2:AM436)</f>
        <v>-0.43671777908197495</v>
      </c>
      <c r="BU436" s="11">
        <f>MIN(Data!AN$2:AN436)</f>
        <v>-0.22939534494471631</v>
      </c>
      <c r="BV436" s="11">
        <f>MIN(Data!AO$2:AO436)</f>
        <v>-0.23251925539945073</v>
      </c>
      <c r="BW436" s="11">
        <f>MIN(Data!AP$2:AP436)</f>
        <v>-0.28859644289454239</v>
      </c>
      <c r="BX436" s="11">
        <f>MIN(Data!AQ$2:AQ436)</f>
        <v>-0.54746157905564874</v>
      </c>
      <c r="BZ436" s="13">
        <v>42740</v>
      </c>
      <c r="CA436">
        <f>VLOOKUP($BZ436,Data!$Y$2:$AQ$3069,CA$3)</f>
        <v>-9.7545341903311725E-2</v>
      </c>
      <c r="CB436">
        <f>VLOOKUP($BZ436,Data!$Y$2:$AQ$3069,CB$3)</f>
        <v>3.8955086115560612E-3</v>
      </c>
      <c r="CC436">
        <f>VLOOKUP($BZ436,Data!$Y$2:$AQ$3069,CC$3)</f>
        <v>0</v>
      </c>
      <c r="CD436">
        <f>VLOOKUP($BZ436,Data!$Y$2:$AQ$3069,CD$3)</f>
        <v>2.1956732321601523E-2</v>
      </c>
      <c r="CE436">
        <f>VLOOKUP($BZ436,Data!$Y$2:$AQ$3069,CE$3)</f>
        <v>-2.3493519105667694E-2</v>
      </c>
      <c r="CF436">
        <f>VLOOKUP($BZ436,Data!$Y$2:$AQ$3069,CF$3)</f>
        <v>-0.14989973081267782</v>
      </c>
      <c r="CG436">
        <f>VLOOKUP($BZ436,Data!$Y$2:$AQ$3069,CG$3)</f>
        <v>-9.7767202240726325E-2</v>
      </c>
      <c r="CH436">
        <f>VLOOKUP($BZ436,Data!$Y$2:$AQ$3069,CH$3)</f>
        <v>-6.5555056037407924E-2</v>
      </c>
      <c r="CI436">
        <f>VLOOKUP($BZ436,Data!$Y$2:$AQ$3069,CI$3)</f>
        <v>-8.4852401797190877E-2</v>
      </c>
      <c r="CJ436">
        <f>VLOOKUP($BZ436,Data!$Y$2:$AQ$3069,CJ$3)</f>
        <v>-9.7545341903318261E-2</v>
      </c>
      <c r="CK436">
        <f>VLOOKUP($BZ436,Data!$Y$2:$AQ$3069,CK$3)</f>
        <v>-9.4275781769541919E-2</v>
      </c>
      <c r="CL436">
        <f>VLOOKUP($BZ436,Data!$Y$2:$AQ$3069,CL$3)</f>
        <v>-1.6454802881850354E-2</v>
      </c>
      <c r="CM436">
        <f>VLOOKUP($BZ436,Data!$Y$2:$AQ$3069,CM$3)</f>
        <v>-5.1062788784470431E-2</v>
      </c>
      <c r="CN436">
        <f>VLOOKUP($BZ436,Data!$Y$2:$AQ$3069,CN$3)</f>
        <v>-8.9211040217115678E-2</v>
      </c>
      <c r="CO436">
        <f>VLOOKUP($BZ436,Data!$Y$2:$AQ$3069,CO$3)</f>
        <v>-5.7640232108317313E-2</v>
      </c>
      <c r="CP436">
        <f>VLOOKUP($BZ436,Data!$Y$2:$AQ$3069,CP$3)</f>
        <v>-0.11640369149769854</v>
      </c>
      <c r="CQ436">
        <f>VLOOKUP($BZ436,Data!$Y$2:$AQ$3069,CQ$3)</f>
        <v>-5.8384537999584422E-2</v>
      </c>
      <c r="CR436">
        <f>VLOOKUP($BZ436,Data!$Y$2:$AQ$3069,CR$3)</f>
        <v>-9.7545341903312641E-2</v>
      </c>
    </row>
    <row r="437" spans="1:96" x14ac:dyDescent="0.3">
      <c r="A437" s="6">
        <v>43901</v>
      </c>
      <c r="B437">
        <v>-1.8448855109283219E-3</v>
      </c>
      <c r="C437">
        <v>-4.8722110708411109E-4</v>
      </c>
      <c r="D437">
        <v>-2.9192476631458276E-3</v>
      </c>
      <c r="E437">
        <v>1.287704204115178E-2</v>
      </c>
      <c r="F437">
        <v>3.4815151172075307E-3</v>
      </c>
      <c r="G437">
        <v>1.6228085365474123E-2</v>
      </c>
      <c r="H437">
        <v>1.3384743272133869E-2</v>
      </c>
      <c r="I437">
        <v>0.13699577917296751</v>
      </c>
      <c r="J437">
        <v>3.0057124472012181E-3</v>
      </c>
      <c r="K437">
        <v>-0.24215220384471484</v>
      </c>
      <c r="L437">
        <v>-9.2955404560818952E-2</v>
      </c>
      <c r="M437">
        <v>-2.7631537450913991E-2</v>
      </c>
      <c r="N437">
        <v>-4.0164462712651346E-2</v>
      </c>
      <c r="O437">
        <v>-1.633592457145976E-2</v>
      </c>
      <c r="P437">
        <v>-6.6545367309359307E-3</v>
      </c>
      <c r="Q437">
        <v>-1.1231827679346999E-2</v>
      </c>
      <c r="R437">
        <v>-1.8588640940567707E-2</v>
      </c>
      <c r="S437">
        <v>2.4331073023804422E-2</v>
      </c>
      <c r="U437">
        <f>U436*(1+B437)</f>
        <v>1.6023631061499088</v>
      </c>
      <c r="V437">
        <f>V436*(1+C437)</f>
        <v>0.96576606895045003</v>
      </c>
      <c r="W437">
        <f>W436*(1+D437)</f>
        <v>0.99352276875248735</v>
      </c>
      <c r="X437">
        <f>X436*(1+E437)</f>
        <v>0.4288692961216527</v>
      </c>
      <c r="Y437">
        <f>Y436*(1+F437)</f>
        <v>0.713221620577278</v>
      </c>
      <c r="Z437">
        <f>Z436*(1+G437)</f>
        <v>0.55749096249029728</v>
      </c>
      <c r="AA437">
        <f>AA436*(1+H437)</f>
        <v>-3.0787049728717558E-7</v>
      </c>
      <c r="AB437">
        <f>AB436*(1+I437)</f>
        <v>-0.16119970291467747</v>
      </c>
      <c r="AC437">
        <f>AC436*(1+J437)</f>
        <v>0.94788493825996023</v>
      </c>
      <c r="AD437">
        <f>AD436*(1+K437)</f>
        <v>-0.15472478027715614</v>
      </c>
      <c r="AE437">
        <f>AE436*(1+L437)</f>
        <v>0.22278246271946678</v>
      </c>
      <c r="AF437">
        <f>AF436*(1+M437)</f>
        <v>0.24121920922765663</v>
      </c>
      <c r="AG437">
        <f>AG436*(1+N437)</f>
        <v>0.18608101904608057</v>
      </c>
      <c r="AH437">
        <f>AH436*(1+O437)</f>
        <v>0.4642876788193333</v>
      </c>
      <c r="AI437">
        <f>AI436*(1+P437)</f>
        <v>0.30599210595135928</v>
      </c>
      <c r="AJ437">
        <f>AJ436*(1+Q437)</f>
        <v>0.77273224890965342</v>
      </c>
      <c r="AK437">
        <f>AK436*(1+R437)</f>
        <v>2.3563087198274026E-2</v>
      </c>
      <c r="AL437">
        <f>AL436*(1+S437)</f>
        <v>0.26477899308904473</v>
      </c>
      <c r="AN437" s="11">
        <f>MAX(Data!Z$2:Z437)</f>
        <v>0.13532912656178808</v>
      </c>
      <c r="AO437" s="11">
        <f>MAX(Data!AA$2:AA437)</f>
        <v>0.55235756797848168</v>
      </c>
      <c r="AP437" s="11">
        <f>MAX(Data!AB$2:AB437)</f>
        <v>3.9437331221194569E-2</v>
      </c>
      <c r="AQ437" s="11">
        <f>MAX(Data!AC$2:AC437)</f>
        <v>0.38895397489539757</v>
      </c>
      <c r="AR437" s="11">
        <f>MAX(Data!AD$2:AD437)</f>
        <v>0.61647281771882045</v>
      </c>
      <c r="AS437" s="11">
        <f>MAX(Data!AE$2:AE437)</f>
        <v>0.25927506712013171</v>
      </c>
      <c r="AT437" s="11">
        <f>MAX(Data!AF$2:AF437)</f>
        <v>0.9854906931152253</v>
      </c>
      <c r="AU437" s="11">
        <f>MAX(Data!AG$2:AG437)</f>
        <v>0.88187808039923465</v>
      </c>
      <c r="AV437" s="11">
        <f>MAX(Data!AH$2:AH437)</f>
        <v>0.25381834380061419</v>
      </c>
      <c r="AW437" s="11">
        <f>MAX(Data!AI$2:AI437)</f>
        <v>1.9781138354364727</v>
      </c>
      <c r="AX437" s="11">
        <f>MAX(Data!AJ$2:AJ437)</f>
        <v>0.19915825885826366</v>
      </c>
      <c r="AY437" s="11">
        <f>MAX(Data!AK$2:AK437)</f>
        <v>0.45929741901343962</v>
      </c>
      <c r="AZ437" s="11">
        <f>MAX(Data!AL$2:AL437)</f>
        <v>0.18462495146934851</v>
      </c>
      <c r="BA437" s="11">
        <f>MAX(Data!AM$2:AM437)</f>
        <v>1.6142145088746827</v>
      </c>
      <c r="BB437" s="11">
        <f>MAX(Data!AN$2:AN437)</f>
        <v>0.46722955706184843</v>
      </c>
      <c r="BC437" s="11">
        <f>MAX(Data!AO$2:AO437)</f>
        <v>0.86768807536124037</v>
      </c>
      <c r="BD437" s="11">
        <f>MAX(Data!AP$2:AP437)</f>
        <v>0.30108713170328361</v>
      </c>
      <c r="BE437" s="11">
        <f>MAX(Data!AQ$2:AQ437)</f>
        <v>0.89411866336227996</v>
      </c>
      <c r="BF437" s="11"/>
      <c r="BG437" s="11">
        <f>MIN(Data!Z$2:Z437)</f>
        <v>-0.14754113637263541</v>
      </c>
      <c r="BH437" s="11">
        <f>MIN(Data!AA$2:AA437)</f>
        <v>-0.53003934143705722</v>
      </c>
      <c r="BI437" s="11">
        <f>MIN(Data!AB$2:AB437)</f>
        <v>-2.5461279346750694E-2</v>
      </c>
      <c r="BJ437" s="11">
        <f>MIN(Data!AC$2:AC437)</f>
        <v>-0.14065312419645157</v>
      </c>
      <c r="BK437" s="11">
        <f>MIN(Data!AD$2:AD437)</f>
        <v>-0.24060973574408906</v>
      </c>
      <c r="BL437" s="11">
        <f>MIN(Data!AE$2:AE437)</f>
        <v>-0.12564388861909154</v>
      </c>
      <c r="BM437" s="11">
        <f>MIN(Data!AF$2:AF437)</f>
        <v>-0.21582899301892772</v>
      </c>
      <c r="BN437" s="11">
        <f>MIN(Data!AG$2:AG437)</f>
        <v>-0.35309690177572606</v>
      </c>
      <c r="BO437" s="11">
        <f>MIN(Data!AH$2:AH437)</f>
        <v>-0.20793036035890453</v>
      </c>
      <c r="BP437" s="11">
        <f>MIN(Data!AI$2:AI437)</f>
        <v>-0.30102244406485396</v>
      </c>
      <c r="BQ437" s="11">
        <f>MIN(Data!AJ$2:AJ437)</f>
        <v>-0.18677940944534793</v>
      </c>
      <c r="BR437" s="11">
        <f>MIN(Data!AK$2:AK437)</f>
        <v>-0.30484189612311285</v>
      </c>
      <c r="BS437" s="11">
        <f>MIN(Data!AL$2:AL437)</f>
        <v>-0.18955785807547318</v>
      </c>
      <c r="BT437" s="11">
        <f>MIN(Data!AM$2:AM437)</f>
        <v>-0.43671777908197495</v>
      </c>
      <c r="BU437" s="11">
        <f>MIN(Data!AN$2:AN437)</f>
        <v>-0.22939534494471631</v>
      </c>
      <c r="BV437" s="11">
        <f>MIN(Data!AO$2:AO437)</f>
        <v>-0.23251925539945073</v>
      </c>
      <c r="BW437" s="11">
        <f>MIN(Data!AP$2:AP437)</f>
        <v>-0.28859644289454239</v>
      </c>
      <c r="BX437" s="11">
        <f>MIN(Data!AQ$2:AQ437)</f>
        <v>-0.54746157905564874</v>
      </c>
      <c r="BZ437" s="13">
        <v>42741</v>
      </c>
      <c r="CA437">
        <f>VLOOKUP($BZ437,Data!$Y$2:$AQ$3069,CA$3)</f>
        <v>6.7629532483427061E-3</v>
      </c>
      <c r="CB437">
        <f>VLOOKUP($BZ437,Data!$Y$2:$AQ$3069,CB$3)</f>
        <v>-3.253476594086864E-2</v>
      </c>
      <c r="CC437">
        <f>VLOOKUP($BZ437,Data!$Y$2:$AQ$3069,CC$3)</f>
        <v>0</v>
      </c>
      <c r="CD437">
        <f>VLOOKUP($BZ437,Data!$Y$2:$AQ$3069,CD$3)</f>
        <v>4.8973143759874641E-3</v>
      </c>
      <c r="CE437">
        <f>VLOOKUP($BZ437,Data!$Y$2:$AQ$3069,CE$3)</f>
        <v>1.0989460108713886E-2</v>
      </c>
      <c r="CF437">
        <f>VLOOKUP($BZ437,Data!$Y$2:$AQ$3069,CF$3)</f>
        <v>3.8000684513821895E-2</v>
      </c>
      <c r="CG437">
        <f>VLOOKUP($BZ437,Data!$Y$2:$AQ$3069,CG$3)</f>
        <v>2.3267262123681274E-2</v>
      </c>
      <c r="CH437">
        <f>VLOOKUP($BZ437,Data!$Y$2:$AQ$3069,CH$3)</f>
        <v>1.9175106651507842E-2</v>
      </c>
      <c r="CI437">
        <f>VLOOKUP($BZ437,Data!$Y$2:$AQ$3069,CI$3)</f>
        <v>2.3340333339404773E-2</v>
      </c>
      <c r="CJ437">
        <f>VLOOKUP($BZ437,Data!$Y$2:$AQ$3069,CJ$3)</f>
        <v>6.2694228428807758E-2</v>
      </c>
      <c r="CK437">
        <f>VLOOKUP($BZ437,Data!$Y$2:$AQ$3069,CK$3)</f>
        <v>3.3763698257510081E-4</v>
      </c>
      <c r="CL437">
        <f>VLOOKUP($BZ437,Data!$Y$2:$AQ$3069,CL$3)</f>
        <v>2.5826861848835488E-2</v>
      </c>
      <c r="CM437">
        <f>VLOOKUP($BZ437,Data!$Y$2:$AQ$3069,CM$3)</f>
        <v>1.635766221204326E-2</v>
      </c>
      <c r="CN437">
        <f>VLOOKUP($BZ437,Data!$Y$2:$AQ$3069,CN$3)</f>
        <v>-2.4060177607314149E-2</v>
      </c>
      <c r="CO437">
        <f>VLOOKUP($BZ437,Data!$Y$2:$AQ$3069,CO$3)</f>
        <v>-2.1346469622331679E-2</v>
      </c>
      <c r="CP437">
        <f>VLOOKUP($BZ437,Data!$Y$2:$AQ$3069,CP$3)</f>
        <v>-7.9783866129632397E-2</v>
      </c>
      <c r="CQ437">
        <f>VLOOKUP($BZ437,Data!$Y$2:$AQ$3069,CQ$3)</f>
        <v>2.4066500984372168E-2</v>
      </c>
      <c r="CR437">
        <f>VLOOKUP($BZ437,Data!$Y$2:$AQ$3069,CR$3)</f>
        <v>6.7629532483439898E-3</v>
      </c>
    </row>
    <row r="438" spans="1:96" x14ac:dyDescent="0.3">
      <c r="A438" s="6">
        <v>43902</v>
      </c>
      <c r="B438">
        <v>3.6346525108082988E-3</v>
      </c>
      <c r="C438">
        <v>-3.3074626516267844E-2</v>
      </c>
      <c r="D438">
        <v>-1.7136661848650347E-3</v>
      </c>
      <c r="E438">
        <v>-7.9406342712339071E-3</v>
      </c>
      <c r="F438">
        <v>-5.6244448757594278E-3</v>
      </c>
      <c r="G438">
        <v>-3.2943536805396044E-2</v>
      </c>
      <c r="H438">
        <v>2.0708656425223591E-2</v>
      </c>
      <c r="I438">
        <v>-3.7251302635051067E-2</v>
      </c>
      <c r="J438">
        <v>-3.3635439032649393E-2</v>
      </c>
      <c r="K438">
        <v>0.33856871706974362</v>
      </c>
      <c r="L438">
        <v>7.740563256316506E-3</v>
      </c>
      <c r="M438">
        <v>-8.7154979166040453E-2</v>
      </c>
      <c r="N438">
        <v>-2.621608871111048E-3</v>
      </c>
      <c r="O438">
        <v>3.926797897060471E-2</v>
      </c>
      <c r="P438">
        <v>-2.7839964355717568E-2</v>
      </c>
      <c r="Q438">
        <v>-1.2623524593962895E-2</v>
      </c>
      <c r="R438">
        <v>-3.114749921664518E-2</v>
      </c>
      <c r="S438">
        <v>-3.2959386107834367E-2</v>
      </c>
      <c r="U438">
        <f>U437*(1+B438)</f>
        <v>1.6081871392369029</v>
      </c>
      <c r="V438">
        <f>V437*(1+C438)</f>
        <v>0.93382371691782973</v>
      </c>
      <c r="W438">
        <f>W437*(1+D438)</f>
        <v>0.99182020237978274</v>
      </c>
      <c r="X438">
        <f>X437*(1+E438)</f>
        <v>0.42546380189098915</v>
      </c>
      <c r="Y438">
        <f>Y437*(1+F438)</f>
        <v>0.70921014488814127</v>
      </c>
      <c r="Z438">
        <f>Z437*(1+G438)</f>
        <v>0.53912523844882254</v>
      </c>
      <c r="AA438">
        <f>AA437*(1+H438)</f>
        <v>-3.1424608163895848E-7</v>
      </c>
      <c r="AB438">
        <f>AB437*(1+I438)</f>
        <v>-0.1551948039967225</v>
      </c>
      <c r="AC438">
        <f>AC437*(1+J438)</f>
        <v>0.91600241220915068</v>
      </c>
      <c r="AD438">
        <f>AD437*(1+K438)</f>
        <v>-0.20710975063449086</v>
      </c>
      <c r="AE438">
        <f>AE437*(1+L438)</f>
        <v>0.22450692446454479</v>
      </c>
      <c r="AF438">
        <f>AF437*(1+M438)</f>
        <v>0.22019575407297148</v>
      </c>
      <c r="AG438">
        <f>AG437*(1+N438)</f>
        <v>0.18559318739580397</v>
      </c>
      <c r="AH438">
        <f>AH437*(1+O438)</f>
        <v>0.48251931762752176</v>
      </c>
      <c r="AI438">
        <f>AI437*(1+P438)</f>
        <v>0.29747329662854249</v>
      </c>
      <c r="AJ438">
        <f>AJ437*(1+Q438)</f>
        <v>0.76297764436099413</v>
      </c>
      <c r="AK438">
        <f>AK437*(1+R438)</f>
        <v>2.2829155958224042E-2</v>
      </c>
      <c r="AL438">
        <f>AL437*(1+S438)</f>
        <v>0.25605204002257931</v>
      </c>
      <c r="AN438" s="11">
        <f>MAX(Data!Z$2:Z438)</f>
        <v>0.13532912656178808</v>
      </c>
      <c r="AO438" s="11">
        <f>MAX(Data!AA$2:AA438)</f>
        <v>0.55235756797848168</v>
      </c>
      <c r="AP438" s="11">
        <f>MAX(Data!AB$2:AB438)</f>
        <v>3.9437331221194569E-2</v>
      </c>
      <c r="AQ438" s="11">
        <f>MAX(Data!AC$2:AC438)</f>
        <v>0.38895397489539757</v>
      </c>
      <c r="AR438" s="11">
        <f>MAX(Data!AD$2:AD438)</f>
        <v>0.61647281771882045</v>
      </c>
      <c r="AS438" s="11">
        <f>MAX(Data!AE$2:AE438)</f>
        <v>0.25927506712013171</v>
      </c>
      <c r="AT438" s="11">
        <f>MAX(Data!AF$2:AF438)</f>
        <v>0.9854906931152253</v>
      </c>
      <c r="AU438" s="11">
        <f>MAX(Data!AG$2:AG438)</f>
        <v>0.88187808039923465</v>
      </c>
      <c r="AV438" s="11">
        <f>MAX(Data!AH$2:AH438)</f>
        <v>0.25381834380061419</v>
      </c>
      <c r="AW438" s="11">
        <f>MAX(Data!AI$2:AI438)</f>
        <v>1.9781138354364727</v>
      </c>
      <c r="AX438" s="11">
        <f>MAX(Data!AJ$2:AJ438)</f>
        <v>0.19915825885826366</v>
      </c>
      <c r="AY438" s="11">
        <f>MAX(Data!AK$2:AK438)</f>
        <v>0.45929741901343962</v>
      </c>
      <c r="AZ438" s="11">
        <f>MAX(Data!AL$2:AL438)</f>
        <v>0.18462495146934851</v>
      </c>
      <c r="BA438" s="11">
        <f>MAX(Data!AM$2:AM438)</f>
        <v>1.6142145088746827</v>
      </c>
      <c r="BB438" s="11">
        <f>MAX(Data!AN$2:AN438)</f>
        <v>0.46722955706184843</v>
      </c>
      <c r="BC438" s="11">
        <f>MAX(Data!AO$2:AO438)</f>
        <v>0.86768807536124037</v>
      </c>
      <c r="BD438" s="11">
        <f>MAX(Data!AP$2:AP438)</f>
        <v>0.30108713170328361</v>
      </c>
      <c r="BE438" s="11">
        <f>MAX(Data!AQ$2:AQ438)</f>
        <v>0.89411866336227996</v>
      </c>
      <c r="BF438" s="11"/>
      <c r="BG438" s="11">
        <f>MIN(Data!Z$2:Z438)</f>
        <v>-0.14754113637263541</v>
      </c>
      <c r="BH438" s="11">
        <f>MIN(Data!AA$2:AA438)</f>
        <v>-0.53003934143705722</v>
      </c>
      <c r="BI438" s="11">
        <f>MIN(Data!AB$2:AB438)</f>
        <v>-2.5461279346750694E-2</v>
      </c>
      <c r="BJ438" s="11">
        <f>MIN(Data!AC$2:AC438)</f>
        <v>-0.14065312419645157</v>
      </c>
      <c r="BK438" s="11">
        <f>MIN(Data!AD$2:AD438)</f>
        <v>-0.24060973574408906</v>
      </c>
      <c r="BL438" s="11">
        <f>MIN(Data!AE$2:AE438)</f>
        <v>-0.12564388861909154</v>
      </c>
      <c r="BM438" s="11">
        <f>MIN(Data!AF$2:AF438)</f>
        <v>-0.21582899301892772</v>
      </c>
      <c r="BN438" s="11">
        <f>MIN(Data!AG$2:AG438)</f>
        <v>-0.35309690177572606</v>
      </c>
      <c r="BO438" s="11">
        <f>MIN(Data!AH$2:AH438)</f>
        <v>-0.20793036035890453</v>
      </c>
      <c r="BP438" s="11">
        <f>MIN(Data!AI$2:AI438)</f>
        <v>-0.30102244406485396</v>
      </c>
      <c r="BQ438" s="11">
        <f>MIN(Data!AJ$2:AJ438)</f>
        <v>-0.18677940944534793</v>
      </c>
      <c r="BR438" s="11">
        <f>MIN(Data!AK$2:AK438)</f>
        <v>-0.30484189612311285</v>
      </c>
      <c r="BS438" s="11">
        <f>MIN(Data!AL$2:AL438)</f>
        <v>-0.18955785807547318</v>
      </c>
      <c r="BT438" s="11">
        <f>MIN(Data!AM$2:AM438)</f>
        <v>-0.43671777908197495</v>
      </c>
      <c r="BU438" s="11">
        <f>MIN(Data!AN$2:AN438)</f>
        <v>-0.22939534494471631</v>
      </c>
      <c r="BV438" s="11">
        <f>MIN(Data!AO$2:AO438)</f>
        <v>-0.23251925539945073</v>
      </c>
      <c r="BW438" s="11">
        <f>MIN(Data!AP$2:AP438)</f>
        <v>-0.28859644289454239</v>
      </c>
      <c r="BX438" s="11">
        <f>MIN(Data!AQ$2:AQ438)</f>
        <v>-0.54746157905564874</v>
      </c>
      <c r="BZ438" s="13">
        <v>42742</v>
      </c>
      <c r="CA438">
        <f>VLOOKUP($BZ438,Data!$Y$2:$AQ$3069,CA$3)</f>
        <v>8.8949989712023749E-3</v>
      </c>
      <c r="CB438">
        <f>VLOOKUP($BZ438,Data!$Y$2:$AQ$3069,CB$3)</f>
        <v>4.5149149053537486E-2</v>
      </c>
      <c r="CC438">
        <f>VLOOKUP($BZ438,Data!$Y$2:$AQ$3069,CC$3)</f>
        <v>0</v>
      </c>
      <c r="CD438">
        <f>VLOOKUP($BZ438,Data!$Y$2:$AQ$3069,CD$3)</f>
        <v>-1.8707750353717998E-2</v>
      </c>
      <c r="CE438">
        <f>VLOOKUP($BZ438,Data!$Y$2:$AQ$3069,CE$3)</f>
        <v>3.9841711172298871E-3</v>
      </c>
      <c r="CF438">
        <f>VLOOKUP($BZ438,Data!$Y$2:$AQ$3069,CF$3)</f>
        <v>2.117711196409949E-2</v>
      </c>
      <c r="CG438">
        <f>VLOOKUP($BZ438,Data!$Y$2:$AQ$3069,CG$3)</f>
        <v>-2.3324552829698062E-2</v>
      </c>
      <c r="CH438">
        <f>VLOOKUP($BZ438,Data!$Y$2:$AQ$3069,CH$3)</f>
        <v>-2.0649555167670499E-2</v>
      </c>
      <c r="CI438">
        <f>VLOOKUP($BZ438,Data!$Y$2:$AQ$3069,CI$3)</f>
        <v>1.1172517095195744E-2</v>
      </c>
      <c r="CJ438">
        <f>VLOOKUP($BZ438,Data!$Y$2:$AQ$3069,CJ$3)</f>
        <v>-4.4204737816751154E-2</v>
      </c>
      <c r="CK438">
        <f>VLOOKUP($BZ438,Data!$Y$2:$AQ$3069,CK$3)</f>
        <v>8.4755091172920433E-3</v>
      </c>
      <c r="CL438">
        <f>VLOOKUP($BZ438,Data!$Y$2:$AQ$3069,CL$3)</f>
        <v>-1.9431857072602487E-2</v>
      </c>
      <c r="CM438">
        <f>VLOOKUP($BZ438,Data!$Y$2:$AQ$3069,CM$3)</f>
        <v>-1.0878250410730888E-2</v>
      </c>
      <c r="CN438">
        <f>VLOOKUP($BZ438,Data!$Y$2:$AQ$3069,CN$3)</f>
        <v>-4.8121278338246493E-3</v>
      </c>
      <c r="CO438">
        <f>VLOOKUP($BZ438,Data!$Y$2:$AQ$3069,CO$3)</f>
        <v>-1.1325503355704565E-2</v>
      </c>
      <c r="CP438">
        <f>VLOOKUP($BZ438,Data!$Y$2:$AQ$3069,CP$3)</f>
        <v>4.0950824752845651E-2</v>
      </c>
      <c r="CQ438">
        <f>VLOOKUP($BZ438,Data!$Y$2:$AQ$3069,CQ$3)</f>
        <v>-2.5999085809783485E-2</v>
      </c>
      <c r="CR438">
        <f>VLOOKUP($BZ438,Data!$Y$2:$AQ$3069,CR$3)</f>
        <v>8.8949989712010565E-3</v>
      </c>
    </row>
    <row r="439" spans="1:96" x14ac:dyDescent="0.3">
      <c r="A439" s="6">
        <v>43903</v>
      </c>
      <c r="B439">
        <v>-0.43371442972413304</v>
      </c>
      <c r="C439">
        <v>-0.56307985508558389</v>
      </c>
      <c r="D439">
        <v>-1.1605129608121564E-2</v>
      </c>
      <c r="E439">
        <v>-0.42040142370090761</v>
      </c>
      <c r="F439">
        <v>-0.39014706712024366</v>
      </c>
      <c r="G439">
        <v>-0.49944287319700992</v>
      </c>
      <c r="H439">
        <v>-0.41717301228075626</v>
      </c>
      <c r="I439">
        <v>8.1469313309637775E-2</v>
      </c>
      <c r="J439">
        <v>-0.4713811148896771</v>
      </c>
      <c r="K439">
        <v>0.10497045459357175</v>
      </c>
      <c r="L439">
        <v>1.5555808729355816E-2</v>
      </c>
      <c r="M439">
        <v>-0.48800581354143996</v>
      </c>
      <c r="N439">
        <v>-0.49363737548336789</v>
      </c>
      <c r="O439">
        <v>-0.45503478386968904</v>
      </c>
      <c r="P439">
        <v>-0.43936135153272515</v>
      </c>
      <c r="Q439">
        <v>-0.51199519031833862</v>
      </c>
      <c r="R439">
        <v>-0.46921077836921704</v>
      </c>
      <c r="S439">
        <v>-0.58214139471484805</v>
      </c>
      <c r="U439">
        <f>U438*(1+B439)</f>
        <v>0.91069317125308458</v>
      </c>
      <c r="V439">
        <f>V438*(1+C439)</f>
        <v>0.40800639372025688</v>
      </c>
      <c r="W439">
        <f>W438*(1+D439)</f>
        <v>0.98031000038321203</v>
      </c>
      <c r="X439">
        <f>X438*(1+E439)</f>
        <v>0.24659821384281641</v>
      </c>
      <c r="Y439">
        <f>Y438*(1+F439)</f>
        <v>0.43251388688810993</v>
      </c>
      <c r="Z439">
        <f>Z438*(1+G439)</f>
        <v>0.26986298034491951</v>
      </c>
      <c r="AA439">
        <f>AA438*(1+H439)</f>
        <v>-1.8315109716420973E-7</v>
      </c>
      <c r="AB439">
        <f>AB438*(1+I439)</f>
        <v>-0.16783841810755931</v>
      </c>
      <c r="AC439">
        <f>AC438*(1+J439)</f>
        <v>0.48421617390036764</v>
      </c>
      <c r="AD439">
        <f>AD438*(1+K439)</f>
        <v>-0.22885015530935462</v>
      </c>
      <c r="AE439">
        <f>AE438*(1+L439)</f>
        <v>0.2279993112399312</v>
      </c>
      <c r="AF439">
        <f>AF438*(1+M439)</f>
        <v>0.11273894596822018</v>
      </c>
      <c r="AG439">
        <f>AG438*(1+N439)</f>
        <v>9.3977453462146435E-2</v>
      </c>
      <c r="AH439">
        <f>AH438*(1+O439)</f>
        <v>0.26295624421793251</v>
      </c>
      <c r="AI439">
        <f>AI438*(1+P439)</f>
        <v>0.16677502697693081</v>
      </c>
      <c r="AJ439">
        <f>AJ438*(1+Q439)</f>
        <v>0.37233676012774924</v>
      </c>
      <c r="AK439">
        <f>AK438*(1+R439)</f>
        <v>1.2117469921553492E-2</v>
      </c>
      <c r="AL439">
        <f>AL438*(1+S439)</f>
        <v>0.1069935483242529</v>
      </c>
      <c r="AN439" s="11">
        <f>MAX(Data!Z$2:Z439)</f>
        <v>0.13532912656178808</v>
      </c>
      <c r="AO439" s="11">
        <f>MAX(Data!AA$2:AA439)</f>
        <v>0.55235756797848168</v>
      </c>
      <c r="AP439" s="11">
        <f>MAX(Data!AB$2:AB439)</f>
        <v>3.9437331221194569E-2</v>
      </c>
      <c r="AQ439" s="11">
        <f>MAX(Data!AC$2:AC439)</f>
        <v>0.38895397489539757</v>
      </c>
      <c r="AR439" s="11">
        <f>MAX(Data!AD$2:AD439)</f>
        <v>0.61647281771882045</v>
      </c>
      <c r="AS439" s="11">
        <f>MAX(Data!AE$2:AE439)</f>
        <v>0.25927506712013171</v>
      </c>
      <c r="AT439" s="11">
        <f>MAX(Data!AF$2:AF439)</f>
        <v>0.9854906931152253</v>
      </c>
      <c r="AU439" s="11">
        <f>MAX(Data!AG$2:AG439)</f>
        <v>0.88187808039923465</v>
      </c>
      <c r="AV439" s="11">
        <f>MAX(Data!AH$2:AH439)</f>
        <v>0.25381834380061419</v>
      </c>
      <c r="AW439" s="11">
        <f>MAX(Data!AI$2:AI439)</f>
        <v>1.9781138354364727</v>
      </c>
      <c r="AX439" s="11">
        <f>MAX(Data!AJ$2:AJ439)</f>
        <v>0.19915825885826366</v>
      </c>
      <c r="AY439" s="11">
        <f>MAX(Data!AK$2:AK439)</f>
        <v>0.45929741901343962</v>
      </c>
      <c r="AZ439" s="11">
        <f>MAX(Data!AL$2:AL439)</f>
        <v>0.18462495146934851</v>
      </c>
      <c r="BA439" s="11">
        <f>MAX(Data!AM$2:AM439)</f>
        <v>1.6142145088746827</v>
      </c>
      <c r="BB439" s="11">
        <f>MAX(Data!AN$2:AN439)</f>
        <v>0.46722955706184843</v>
      </c>
      <c r="BC439" s="11">
        <f>MAX(Data!AO$2:AO439)</f>
        <v>0.86768807536124037</v>
      </c>
      <c r="BD439" s="11">
        <f>MAX(Data!AP$2:AP439)</f>
        <v>0.30108713170328361</v>
      </c>
      <c r="BE439" s="11">
        <f>MAX(Data!AQ$2:AQ439)</f>
        <v>0.89411866336227996</v>
      </c>
      <c r="BF439" s="11"/>
      <c r="BG439" s="11">
        <f>MIN(Data!Z$2:Z439)</f>
        <v>-0.14754113637263541</v>
      </c>
      <c r="BH439" s="11">
        <f>MIN(Data!AA$2:AA439)</f>
        <v>-0.53003934143705722</v>
      </c>
      <c r="BI439" s="11">
        <f>MIN(Data!AB$2:AB439)</f>
        <v>-2.5461279346750694E-2</v>
      </c>
      <c r="BJ439" s="11">
        <f>MIN(Data!AC$2:AC439)</f>
        <v>-0.14065312419645157</v>
      </c>
      <c r="BK439" s="11">
        <f>MIN(Data!AD$2:AD439)</f>
        <v>-0.24060973574408906</v>
      </c>
      <c r="BL439" s="11">
        <f>MIN(Data!AE$2:AE439)</f>
        <v>-0.12564388861909154</v>
      </c>
      <c r="BM439" s="11">
        <f>MIN(Data!AF$2:AF439)</f>
        <v>-0.21582899301892772</v>
      </c>
      <c r="BN439" s="11">
        <f>MIN(Data!AG$2:AG439)</f>
        <v>-0.35309690177572606</v>
      </c>
      <c r="BO439" s="11">
        <f>MIN(Data!AH$2:AH439)</f>
        <v>-0.20793036035890453</v>
      </c>
      <c r="BP439" s="11">
        <f>MIN(Data!AI$2:AI439)</f>
        <v>-0.30102244406485396</v>
      </c>
      <c r="BQ439" s="11">
        <f>MIN(Data!AJ$2:AJ439)</f>
        <v>-0.18677940944534793</v>
      </c>
      <c r="BR439" s="11">
        <f>MIN(Data!AK$2:AK439)</f>
        <v>-0.30484189612311285</v>
      </c>
      <c r="BS439" s="11">
        <f>MIN(Data!AL$2:AL439)</f>
        <v>-0.18955785807547318</v>
      </c>
      <c r="BT439" s="11">
        <f>MIN(Data!AM$2:AM439)</f>
        <v>-0.43671777908197495</v>
      </c>
      <c r="BU439" s="11">
        <f>MIN(Data!AN$2:AN439)</f>
        <v>-0.22939534494471631</v>
      </c>
      <c r="BV439" s="11">
        <f>MIN(Data!AO$2:AO439)</f>
        <v>-0.23251925539945073</v>
      </c>
      <c r="BW439" s="11">
        <f>MIN(Data!AP$2:AP439)</f>
        <v>-0.28859644289454239</v>
      </c>
      <c r="BX439" s="11">
        <f>MIN(Data!AQ$2:AQ439)</f>
        <v>-0.54746157905564874</v>
      </c>
      <c r="BZ439" s="13">
        <v>42743</v>
      </c>
      <c r="CA439">
        <f>VLOOKUP($BZ439,Data!$Y$2:$AQ$3069,CA$3)</f>
        <v>-6.8342852937082433E-3</v>
      </c>
      <c r="CB439">
        <f>VLOOKUP($BZ439,Data!$Y$2:$AQ$3069,CB$3)</f>
        <v>1.7646628524974192E-3</v>
      </c>
      <c r="CC439">
        <f>VLOOKUP($BZ439,Data!$Y$2:$AQ$3069,CC$3)</f>
        <v>0</v>
      </c>
      <c r="CD439">
        <f>VLOOKUP($BZ439,Data!$Y$2:$AQ$3069,CD$3)</f>
        <v>-1.2335789810957995E-2</v>
      </c>
      <c r="CE439">
        <f>VLOOKUP($BZ439,Data!$Y$2:$AQ$3069,CE$3)</f>
        <v>2.543419321933809E-2</v>
      </c>
      <c r="CF439">
        <f>VLOOKUP($BZ439,Data!$Y$2:$AQ$3069,CF$3)</f>
        <v>-2.3756331322305105E-2</v>
      </c>
      <c r="CG439">
        <f>VLOOKUP($BZ439,Data!$Y$2:$AQ$3069,CG$3)</f>
        <v>2.0197323420728577E-3</v>
      </c>
      <c r="CH439">
        <f>VLOOKUP($BZ439,Data!$Y$2:$AQ$3069,CH$3)</f>
        <v>4.6737674491860361E-3</v>
      </c>
      <c r="CI439">
        <f>VLOOKUP($BZ439,Data!$Y$2:$AQ$3069,CI$3)</f>
        <v>7.8744983987149977E-2</v>
      </c>
      <c r="CJ439">
        <f>VLOOKUP($BZ439,Data!$Y$2:$AQ$3069,CJ$3)</f>
        <v>-0.11718494291712166</v>
      </c>
      <c r="CK439">
        <f>VLOOKUP($BZ439,Data!$Y$2:$AQ$3069,CK$3)</f>
        <v>-5.3325530747485791E-3</v>
      </c>
      <c r="CL439">
        <f>VLOOKUP($BZ439,Data!$Y$2:$AQ$3069,CL$3)</f>
        <v>-6.6742293488053269E-3</v>
      </c>
      <c r="CM439">
        <f>VLOOKUP($BZ439,Data!$Y$2:$AQ$3069,CM$3)</f>
        <v>-1.9730312912151812E-2</v>
      </c>
      <c r="CN439">
        <f>VLOOKUP($BZ439,Data!$Y$2:$AQ$3069,CN$3)</f>
        <v>-3.1280698089237717E-2</v>
      </c>
      <c r="CO439">
        <f>VLOOKUP($BZ439,Data!$Y$2:$AQ$3069,CO$3)</f>
        <v>-4.242681374629328E-4</v>
      </c>
      <c r="CP439">
        <f>VLOOKUP($BZ439,Data!$Y$2:$AQ$3069,CP$3)</f>
        <v>8.4657143398107308E-3</v>
      </c>
      <c r="CQ439">
        <f>VLOOKUP($BZ439,Data!$Y$2:$AQ$3069,CQ$3)</f>
        <v>8.3376040005297015E-3</v>
      </c>
      <c r="CR439">
        <f>VLOOKUP($BZ439,Data!$Y$2:$AQ$3069,CR$3)</f>
        <v>-6.8330607817548841E-3</v>
      </c>
    </row>
    <row r="440" spans="1:96" x14ac:dyDescent="0.3">
      <c r="A440" s="6">
        <v>43904</v>
      </c>
      <c r="B440">
        <v>7.4868602306727219E-2</v>
      </c>
      <c r="C440">
        <v>0.18123128206311626</v>
      </c>
      <c r="D440">
        <v>2.5004562807431317E-2</v>
      </c>
      <c r="E440">
        <v>0.13615404549252294</v>
      </c>
      <c r="F440">
        <v>0.14752184535043922</v>
      </c>
      <c r="G440">
        <v>0.15438105337911809</v>
      </c>
      <c r="H440">
        <v>0.16357262604744555</v>
      </c>
      <c r="I440">
        <v>-0.43564100861573435</v>
      </c>
      <c r="J440">
        <v>0.21747889345789262</v>
      </c>
      <c r="K440">
        <v>-0.63504346682944401</v>
      </c>
      <c r="L440">
        <v>-0.38989174177423419</v>
      </c>
      <c r="M440">
        <v>7.4411063079560663E-2</v>
      </c>
      <c r="N440">
        <v>8.4846068584710915E-2</v>
      </c>
      <c r="O440">
        <v>0.10882557237243687</v>
      </c>
      <c r="P440">
        <v>0.1975334769610696</v>
      </c>
      <c r="Q440">
        <v>0.12469699021836363</v>
      </c>
      <c r="R440">
        <v>0.29661036718775174</v>
      </c>
      <c r="S440">
        <v>0.16315375150266873</v>
      </c>
      <c r="U440">
        <f>U439*(1+B440)</f>
        <v>0.97887549611508406</v>
      </c>
      <c r="V440">
        <f>V439*(1+C440)</f>
        <v>0.48194991554412764</v>
      </c>
      <c r="W440">
        <f>W439*(1+D440)</f>
        <v>1.0048222233585471</v>
      </c>
      <c r="X440">
        <f>X439*(1+E440)</f>
        <v>0.28017355826874613</v>
      </c>
      <c r="Y440">
        <f>Y439*(1+F440)</f>
        <v>0.49631913362153507</v>
      </c>
      <c r="Z440">
        <f>Z439*(1+G440)</f>
        <v>0.31152471151859645</v>
      </c>
      <c r="AA440">
        <f>AA439*(1+H440)</f>
        <v>-2.1310960309083036E-7</v>
      </c>
      <c r="AB440">
        <f>AB439*(1+I440)</f>
        <v>-9.4721120358712857E-2</v>
      </c>
      <c r="AC440">
        <f>AC439*(1+J440)</f>
        <v>0.58952297159463407</v>
      </c>
      <c r="AD440">
        <f>AD439*(1+K440)</f>
        <v>-8.352035929724537E-2</v>
      </c>
      <c r="AE440">
        <f>AE439*(1+L440)</f>
        <v>0.13910426265726869</v>
      </c>
      <c r="AF440">
        <f>AF439*(1+M440)</f>
        <v>0.12112797078818459</v>
      </c>
      <c r="AG440">
        <f>AG439*(1+N440)</f>
        <v>0.10195107092401219</v>
      </c>
      <c r="AH440">
        <f>AH439*(1+O440)</f>
        <v>0.29157260800385532</v>
      </c>
      <c r="AI440">
        <f>AI439*(1+P440)</f>
        <v>0.19971867792596015</v>
      </c>
      <c r="AJ440">
        <f>AJ439*(1+Q440)</f>
        <v>0.41876603346333641</v>
      </c>
      <c r="AK440">
        <f>AK439*(1+R440)</f>
        <v>1.571163712437201E-2</v>
      </c>
      <c r="AL440">
        <f>AL439*(1+S440)</f>
        <v>0.12444994711993682</v>
      </c>
      <c r="AN440" s="11">
        <f>MAX(Data!Z$2:Z440)</f>
        <v>0.13532912656178808</v>
      </c>
      <c r="AO440" s="11">
        <f>MAX(Data!AA$2:AA440)</f>
        <v>0.55235756797848168</v>
      </c>
      <c r="AP440" s="11">
        <f>MAX(Data!AB$2:AB440)</f>
        <v>3.9437331221194569E-2</v>
      </c>
      <c r="AQ440" s="11">
        <f>MAX(Data!AC$2:AC440)</f>
        <v>0.38895397489539757</v>
      </c>
      <c r="AR440" s="11">
        <f>MAX(Data!AD$2:AD440)</f>
        <v>0.61647281771882045</v>
      </c>
      <c r="AS440" s="11">
        <f>MAX(Data!AE$2:AE440)</f>
        <v>0.25927506712013171</v>
      </c>
      <c r="AT440" s="11">
        <f>MAX(Data!AF$2:AF440)</f>
        <v>0.9854906931152253</v>
      </c>
      <c r="AU440" s="11">
        <f>MAX(Data!AG$2:AG440)</f>
        <v>0.88187808039923465</v>
      </c>
      <c r="AV440" s="11">
        <f>MAX(Data!AH$2:AH440)</f>
        <v>0.25381834380061419</v>
      </c>
      <c r="AW440" s="11">
        <f>MAX(Data!AI$2:AI440)</f>
        <v>1.9781138354364727</v>
      </c>
      <c r="AX440" s="11">
        <f>MAX(Data!AJ$2:AJ440)</f>
        <v>0.19915825885826366</v>
      </c>
      <c r="AY440" s="11">
        <f>MAX(Data!AK$2:AK440)</f>
        <v>0.45929741901343962</v>
      </c>
      <c r="AZ440" s="11">
        <f>MAX(Data!AL$2:AL440)</f>
        <v>0.18462495146934851</v>
      </c>
      <c r="BA440" s="11">
        <f>MAX(Data!AM$2:AM440)</f>
        <v>1.6142145088746827</v>
      </c>
      <c r="BB440" s="11">
        <f>MAX(Data!AN$2:AN440)</f>
        <v>0.46722955706184843</v>
      </c>
      <c r="BC440" s="11">
        <f>MAX(Data!AO$2:AO440)</f>
        <v>0.86768807536124037</v>
      </c>
      <c r="BD440" s="11">
        <f>MAX(Data!AP$2:AP440)</f>
        <v>0.30108713170328361</v>
      </c>
      <c r="BE440" s="11">
        <f>MAX(Data!AQ$2:AQ440)</f>
        <v>0.89411866336227996</v>
      </c>
      <c r="BF440" s="11"/>
      <c r="BG440" s="11">
        <f>MIN(Data!Z$2:Z440)</f>
        <v>-0.14754113637263541</v>
      </c>
      <c r="BH440" s="11">
        <f>MIN(Data!AA$2:AA440)</f>
        <v>-0.53003934143705722</v>
      </c>
      <c r="BI440" s="11">
        <f>MIN(Data!AB$2:AB440)</f>
        <v>-2.5461279346750694E-2</v>
      </c>
      <c r="BJ440" s="11">
        <f>MIN(Data!AC$2:AC440)</f>
        <v>-0.14065312419645157</v>
      </c>
      <c r="BK440" s="11">
        <f>MIN(Data!AD$2:AD440)</f>
        <v>-0.24060973574408906</v>
      </c>
      <c r="BL440" s="11">
        <f>MIN(Data!AE$2:AE440)</f>
        <v>-0.12564388861909154</v>
      </c>
      <c r="BM440" s="11">
        <f>MIN(Data!AF$2:AF440)</f>
        <v>-0.21582899301892772</v>
      </c>
      <c r="BN440" s="11">
        <f>MIN(Data!AG$2:AG440)</f>
        <v>-0.35309690177572606</v>
      </c>
      <c r="BO440" s="11">
        <f>MIN(Data!AH$2:AH440)</f>
        <v>-0.20793036035890453</v>
      </c>
      <c r="BP440" s="11">
        <f>MIN(Data!AI$2:AI440)</f>
        <v>-0.30102244406485396</v>
      </c>
      <c r="BQ440" s="11">
        <f>MIN(Data!AJ$2:AJ440)</f>
        <v>-0.18677940944534793</v>
      </c>
      <c r="BR440" s="11">
        <f>MIN(Data!AK$2:AK440)</f>
        <v>-0.30484189612311285</v>
      </c>
      <c r="BS440" s="11">
        <f>MIN(Data!AL$2:AL440)</f>
        <v>-0.18955785807547318</v>
      </c>
      <c r="BT440" s="11">
        <f>MIN(Data!AM$2:AM440)</f>
        <v>-0.43671777908197495</v>
      </c>
      <c r="BU440" s="11">
        <f>MIN(Data!AN$2:AN440)</f>
        <v>-0.22939534494471631</v>
      </c>
      <c r="BV440" s="11">
        <f>MIN(Data!AO$2:AO440)</f>
        <v>-0.23251925539945073</v>
      </c>
      <c r="BW440" s="11">
        <f>MIN(Data!AP$2:AP440)</f>
        <v>-0.28859644289454239</v>
      </c>
      <c r="BX440" s="11">
        <f>MIN(Data!AQ$2:AQ440)</f>
        <v>-0.54746157905564874</v>
      </c>
      <c r="BZ440" s="13">
        <v>42744</v>
      </c>
      <c r="CA440">
        <f>VLOOKUP($BZ440,Data!$Y$2:$AQ$3069,CA$3)</f>
        <v>4.3027669355998515E-3</v>
      </c>
      <c r="CB440">
        <f>VLOOKUP($BZ440,Data!$Y$2:$AQ$3069,CB$3)</f>
        <v>2.3108667847039233E-2</v>
      </c>
      <c r="CC440">
        <f>VLOOKUP($BZ440,Data!$Y$2:$AQ$3069,CC$3)</f>
        <v>0</v>
      </c>
      <c r="CD440">
        <f>VLOOKUP($BZ440,Data!$Y$2:$AQ$3069,CD$3)</f>
        <v>8.8888888888888865E-2</v>
      </c>
      <c r="CE440">
        <f>VLOOKUP($BZ440,Data!$Y$2:$AQ$3069,CE$3)</f>
        <v>-2.4702992543727615E-2</v>
      </c>
      <c r="CF440">
        <f>VLOOKUP($BZ440,Data!$Y$2:$AQ$3069,CF$3)</f>
        <v>3.4395272240402607E-3</v>
      </c>
      <c r="CG440">
        <f>VLOOKUP($BZ440,Data!$Y$2:$AQ$3069,CG$3)</f>
        <v>3.6615712788212587E-2</v>
      </c>
      <c r="CH440">
        <f>VLOOKUP($BZ440,Data!$Y$2:$AQ$3069,CH$3)</f>
        <v>9.4654573308676215E-3</v>
      </c>
      <c r="CI440">
        <f>VLOOKUP($BZ440,Data!$Y$2:$AQ$3069,CI$3)</f>
        <v>6.2223006283270391E-2</v>
      </c>
      <c r="CJ440">
        <f>VLOOKUP($BZ440,Data!$Y$2:$AQ$3069,CJ$3)</f>
        <v>6.712849824811136E-2</v>
      </c>
      <c r="CK440">
        <f>VLOOKUP($BZ440,Data!$Y$2:$AQ$3069,CK$3)</f>
        <v>-6.0470767878544789E-4</v>
      </c>
      <c r="CL440">
        <f>VLOOKUP($BZ440,Data!$Y$2:$AQ$3069,CL$3)</f>
        <v>-2.1580609865407118E-2</v>
      </c>
      <c r="CM440">
        <f>VLOOKUP($BZ440,Data!$Y$2:$AQ$3069,CM$3)</f>
        <v>5.7267496148294302E-2</v>
      </c>
      <c r="CN440">
        <f>VLOOKUP($BZ440,Data!$Y$2:$AQ$3069,CN$3)</f>
        <v>8.6120467498332909E-2</v>
      </c>
      <c r="CO440">
        <f>VLOOKUP($BZ440,Data!$Y$2:$AQ$3069,CO$3)</f>
        <v>-1.2733446519524467E-3</v>
      </c>
      <c r="CP440">
        <f>VLOOKUP($BZ440,Data!$Y$2:$AQ$3069,CP$3)</f>
        <v>-1.8048845614574791E-2</v>
      </c>
      <c r="CQ440">
        <f>VLOOKUP($BZ440,Data!$Y$2:$AQ$3069,CQ$3)</f>
        <v>4.3166478066115774E-2</v>
      </c>
      <c r="CR440">
        <f>VLOOKUP($BZ440,Data!$Y$2:$AQ$3069,CR$3)</f>
        <v>4.3562336452687127E-3</v>
      </c>
    </row>
    <row r="441" spans="1:96" x14ac:dyDescent="0.3">
      <c r="A441" s="6">
        <v>43905</v>
      </c>
      <c r="B441">
        <v>-6.1119728989043068E-2</v>
      </c>
      <c r="C441">
        <v>-7.4697274760667481E-2</v>
      </c>
      <c r="D441">
        <v>-1.9578976404517015E-2</v>
      </c>
      <c r="E441">
        <v>-6.8991710056286931E-2</v>
      </c>
      <c r="F441">
        <v>-3.7822499123858308E-2</v>
      </c>
      <c r="G441">
        <v>-0.10735811442339294</v>
      </c>
      <c r="H441">
        <v>-6.6151866966104075E-2</v>
      </c>
      <c r="I441">
        <v>5.0696561837730671E-2</v>
      </c>
      <c r="J441">
        <v>-8.9831075700763305E-2</v>
      </c>
      <c r="K441">
        <v>0</v>
      </c>
      <c r="L441">
        <v>1.4850912620473567E-2</v>
      </c>
      <c r="M441">
        <v>2.2237201957298947E-2</v>
      </c>
      <c r="N441">
        <v>3.380034869301949E-2</v>
      </c>
      <c r="O441">
        <v>-4.830801656014061E-2</v>
      </c>
      <c r="P441">
        <v>-6.2748994805261998E-2</v>
      </c>
      <c r="Q441">
        <v>-1.8592572487256844E-2</v>
      </c>
      <c r="R441">
        <v>-0.22938006001838768</v>
      </c>
      <c r="S441">
        <v>-5.5240965911388377E-2</v>
      </c>
      <c r="U441">
        <f>U440*(1+B441)</f>
        <v>0.919046891078515</v>
      </c>
      <c r="V441">
        <f>V440*(1+C441)</f>
        <v>0.44594957028184745</v>
      </c>
      <c r="W441">
        <f>W440*(1+D441)</f>
        <v>0.98514883275667575</v>
      </c>
      <c r="X441">
        <f>X440*(1+E441)</f>
        <v>0.26084390537123059</v>
      </c>
      <c r="Y441">
        <f>Y440*(1+F441)</f>
        <v>0.47754710362498048</v>
      </c>
      <c r="Z441">
        <f>Z440*(1+G441)</f>
        <v>0.27808000589366849</v>
      </c>
      <c r="AA441">
        <f>AA440*(1+H441)</f>
        <v>-1.990120049779665E-7</v>
      </c>
      <c r="AB441">
        <f>AB440*(1+I441)</f>
        <v>-9.9523155494317464E-2</v>
      </c>
      <c r="AC441">
        <f>AC440*(1+J441)</f>
        <v>0.53656548890597755</v>
      </c>
      <c r="AD441">
        <f>AD440*(1+K441)</f>
        <v>-8.352035929724537E-2</v>
      </c>
      <c r="AE441">
        <f>AE440*(1+L441)</f>
        <v>0.14117008790712721</v>
      </c>
      <c r="AF441">
        <f>AF440*(1+M441)</f>
        <v>0.12382151793727926</v>
      </c>
      <c r="AG441">
        <f>AG440*(1+N441)</f>
        <v>0.10539705267087056</v>
      </c>
      <c r="AH441">
        <f>AH440*(1+O441)</f>
        <v>0.27748731362792167</v>
      </c>
      <c r="AI441">
        <f>AI440*(1+P441)</f>
        <v>0.18718653164227028</v>
      </c>
      <c r="AJ441">
        <f>AJ440*(1+Q441)</f>
        <v>0.41098009563096827</v>
      </c>
      <c r="AK441">
        <f>AK440*(1+R441)</f>
        <v>1.210770085779643E-2</v>
      </c>
      <c r="AL441">
        <f>AL440*(1+S441)</f>
        <v>0.1175752118334103</v>
      </c>
      <c r="AN441" s="11">
        <f>MAX(Data!Z$2:Z441)</f>
        <v>0.13532912656178808</v>
      </c>
      <c r="AO441" s="11">
        <f>MAX(Data!AA$2:AA441)</f>
        <v>0.55235756797848168</v>
      </c>
      <c r="AP441" s="11">
        <f>MAX(Data!AB$2:AB441)</f>
        <v>3.9437331221194569E-2</v>
      </c>
      <c r="AQ441" s="11">
        <f>MAX(Data!AC$2:AC441)</f>
        <v>0.38895397489539757</v>
      </c>
      <c r="AR441" s="11">
        <f>MAX(Data!AD$2:AD441)</f>
        <v>0.61647281771882045</v>
      </c>
      <c r="AS441" s="11">
        <f>MAX(Data!AE$2:AE441)</f>
        <v>0.25927506712013171</v>
      </c>
      <c r="AT441" s="11">
        <f>MAX(Data!AF$2:AF441)</f>
        <v>0.9854906931152253</v>
      </c>
      <c r="AU441" s="11">
        <f>MAX(Data!AG$2:AG441)</f>
        <v>0.88187808039923465</v>
      </c>
      <c r="AV441" s="11">
        <f>MAX(Data!AH$2:AH441)</f>
        <v>0.25381834380061419</v>
      </c>
      <c r="AW441" s="11">
        <f>MAX(Data!AI$2:AI441)</f>
        <v>1.9781138354364727</v>
      </c>
      <c r="AX441" s="11">
        <f>MAX(Data!AJ$2:AJ441)</f>
        <v>0.19915825885826366</v>
      </c>
      <c r="AY441" s="11">
        <f>MAX(Data!AK$2:AK441)</f>
        <v>0.45929741901343962</v>
      </c>
      <c r="AZ441" s="11">
        <f>MAX(Data!AL$2:AL441)</f>
        <v>0.18462495146934851</v>
      </c>
      <c r="BA441" s="11">
        <f>MAX(Data!AM$2:AM441)</f>
        <v>1.6142145088746827</v>
      </c>
      <c r="BB441" s="11">
        <f>MAX(Data!AN$2:AN441)</f>
        <v>0.46722955706184843</v>
      </c>
      <c r="BC441" s="11">
        <f>MAX(Data!AO$2:AO441)</f>
        <v>0.86768807536124037</v>
      </c>
      <c r="BD441" s="11">
        <f>MAX(Data!AP$2:AP441)</f>
        <v>0.30108713170328361</v>
      </c>
      <c r="BE441" s="11">
        <f>MAX(Data!AQ$2:AQ441)</f>
        <v>0.89411866336227996</v>
      </c>
      <c r="BF441" s="11"/>
      <c r="BG441" s="11">
        <f>MIN(Data!Z$2:Z441)</f>
        <v>-0.14754113637263541</v>
      </c>
      <c r="BH441" s="11">
        <f>MIN(Data!AA$2:AA441)</f>
        <v>-0.53003934143705722</v>
      </c>
      <c r="BI441" s="11">
        <f>MIN(Data!AB$2:AB441)</f>
        <v>-2.5461279346750694E-2</v>
      </c>
      <c r="BJ441" s="11">
        <f>MIN(Data!AC$2:AC441)</f>
        <v>-0.14065312419645157</v>
      </c>
      <c r="BK441" s="11">
        <f>MIN(Data!AD$2:AD441)</f>
        <v>-0.24060973574408906</v>
      </c>
      <c r="BL441" s="11">
        <f>MIN(Data!AE$2:AE441)</f>
        <v>-0.12564388861909154</v>
      </c>
      <c r="BM441" s="11">
        <f>MIN(Data!AF$2:AF441)</f>
        <v>-0.21582899301892772</v>
      </c>
      <c r="BN441" s="11">
        <f>MIN(Data!AG$2:AG441)</f>
        <v>-0.35309690177572606</v>
      </c>
      <c r="BO441" s="11">
        <f>MIN(Data!AH$2:AH441)</f>
        <v>-0.20793036035890453</v>
      </c>
      <c r="BP441" s="11">
        <f>MIN(Data!AI$2:AI441)</f>
        <v>-0.30102244406485396</v>
      </c>
      <c r="BQ441" s="11">
        <f>MIN(Data!AJ$2:AJ441)</f>
        <v>-0.18677940944534793</v>
      </c>
      <c r="BR441" s="11">
        <f>MIN(Data!AK$2:AK441)</f>
        <v>-0.30484189612311285</v>
      </c>
      <c r="BS441" s="11">
        <f>MIN(Data!AL$2:AL441)</f>
        <v>-0.18955785807547318</v>
      </c>
      <c r="BT441" s="11">
        <f>MIN(Data!AM$2:AM441)</f>
        <v>-0.43671777908197495</v>
      </c>
      <c r="BU441" s="11">
        <f>MIN(Data!AN$2:AN441)</f>
        <v>-0.22939534494471631</v>
      </c>
      <c r="BV441" s="11">
        <f>MIN(Data!AO$2:AO441)</f>
        <v>-0.23251925539945073</v>
      </c>
      <c r="BW441" s="11">
        <f>MIN(Data!AP$2:AP441)</f>
        <v>-0.28859644289454239</v>
      </c>
      <c r="BX441" s="11">
        <f>MIN(Data!AQ$2:AQ441)</f>
        <v>-0.54746157905564874</v>
      </c>
      <c r="BZ441" s="13">
        <v>42745</v>
      </c>
      <c r="CA441">
        <f>VLOOKUP($BZ441,Data!$Y$2:$AQ$3069,CA$3)</f>
        <v>-0.13412166000067466</v>
      </c>
      <c r="CB441">
        <f>VLOOKUP($BZ441,Data!$Y$2:$AQ$3069,CB$3)</f>
        <v>-8.1906636751154671E-2</v>
      </c>
      <c r="CC441">
        <f>VLOOKUP($BZ441,Data!$Y$2:$AQ$3069,CC$3)</f>
        <v>0</v>
      </c>
      <c r="CD441">
        <f>VLOOKUP($BZ441,Data!$Y$2:$AQ$3069,CD$3)</f>
        <v>-3.8581856100104353E-2</v>
      </c>
      <c r="CE441">
        <f>VLOOKUP($BZ441,Data!$Y$2:$AQ$3069,CE$3)</f>
        <v>-7.3395931842480763E-2</v>
      </c>
      <c r="CF441">
        <f>VLOOKUP($BZ441,Data!$Y$2:$AQ$3069,CF$3)</f>
        <v>-9.7687928633964888E-2</v>
      </c>
      <c r="CG441">
        <f>VLOOKUP($BZ441,Data!$Y$2:$AQ$3069,CG$3)</f>
        <v>-0.1469138564341613</v>
      </c>
      <c r="CH441">
        <f>VLOOKUP($BZ441,Data!$Y$2:$AQ$3069,CH$3)</f>
        <v>-0.10585014902886979</v>
      </c>
      <c r="CI441">
        <f>VLOOKUP($BZ441,Data!$Y$2:$AQ$3069,CI$3)</f>
        <v>-0.14565507794308513</v>
      </c>
      <c r="CJ441">
        <f>VLOOKUP($BZ441,Data!$Y$2:$AQ$3069,CJ$3)</f>
        <v>-0.13416882238282515</v>
      </c>
      <c r="CK441">
        <f>VLOOKUP($BZ441,Data!$Y$2:$AQ$3069,CK$3)</f>
        <v>-7.7841882722458872E-2</v>
      </c>
      <c r="CL441">
        <f>VLOOKUP($BZ441,Data!$Y$2:$AQ$3069,CL$3)</f>
        <v>-6.7125671614449767E-2</v>
      </c>
      <c r="CM441">
        <f>VLOOKUP($BZ441,Data!$Y$2:$AQ$3069,CM$3)</f>
        <v>5.037113148425032E-3</v>
      </c>
      <c r="CN441">
        <f>VLOOKUP($BZ441,Data!$Y$2:$AQ$3069,CN$3)</f>
        <v>-9.4688652773206636E-2</v>
      </c>
      <c r="CO441">
        <f>VLOOKUP($BZ441,Data!$Y$2:$AQ$3069,CO$3)</f>
        <v>-0.10837229069273269</v>
      </c>
      <c r="CP441">
        <f>VLOOKUP($BZ441,Data!$Y$2:$AQ$3069,CP$3)</f>
        <v>-0.12745638619940602</v>
      </c>
      <c r="CQ441">
        <f>VLOOKUP($BZ441,Data!$Y$2:$AQ$3069,CQ$3)</f>
        <v>-8.1444588844492807E-2</v>
      </c>
      <c r="CR441">
        <f>VLOOKUP($BZ441,Data!$Y$2:$AQ$3069,CR$3)</f>
        <v>0.29874676642576947</v>
      </c>
    </row>
    <row r="442" spans="1:96" x14ac:dyDescent="0.3">
      <c r="A442" s="6">
        <v>43906</v>
      </c>
      <c r="B442">
        <v>3.4632583762734655E-2</v>
      </c>
      <c r="C442">
        <v>1.2701008973002748E-2</v>
      </c>
      <c r="D442">
        <v>8.5086837035901666E-3</v>
      </c>
      <c r="E442">
        <v>4.1474113109444814E-2</v>
      </c>
      <c r="F442">
        <v>2.4369240940439206E-2</v>
      </c>
      <c r="G442">
        <v>3.7095518399306089E-2</v>
      </c>
      <c r="H442">
        <v>3.2149306821654976E-2</v>
      </c>
      <c r="I442">
        <v>-0.17521678454202386</v>
      </c>
      <c r="J442">
        <v>5.9956170382878468E-2</v>
      </c>
      <c r="K442">
        <v>0</v>
      </c>
      <c r="L442">
        <v>2.2403045790798635E-2</v>
      </c>
      <c r="M442">
        <v>3.6886472245620187E-2</v>
      </c>
      <c r="N442">
        <v>-2.79902394764018E-2</v>
      </c>
      <c r="O442">
        <v>0.13218306783155739</v>
      </c>
      <c r="P442">
        <v>2.3911624562562808E-2</v>
      </c>
      <c r="Q442">
        <v>4.9987836038224001E-2</v>
      </c>
      <c r="R442">
        <v>8.341680701531673E-2</v>
      </c>
      <c r="S442">
        <v>2.9611191631191112E-2</v>
      </c>
      <c r="U442">
        <f>U441*(1+B442)</f>
        <v>0.95087585951567244</v>
      </c>
      <c r="V442">
        <f>V441*(1+C442)</f>
        <v>0.45161357977550387</v>
      </c>
      <c r="W442">
        <f>W441*(1+D442)</f>
        <v>0.99353115257556335</v>
      </c>
      <c r="X442">
        <f>X441*(1+E442)</f>
        <v>0.2716621750065063</v>
      </c>
      <c r="Y442">
        <f>Y441*(1+F442)</f>
        <v>0.48918456405362654</v>
      </c>
      <c r="Z442">
        <f>Z441*(1+G442)</f>
        <v>0.2883955278687762</v>
      </c>
      <c r="AA442">
        <f>AA441*(1+H442)</f>
        <v>-2.0541010298719587E-7</v>
      </c>
      <c r="AB442">
        <f>AB441*(1+I442)</f>
        <v>-8.20850282011273E-2</v>
      </c>
      <c r="AC442">
        <f>AC441*(1+J442)</f>
        <v>0.56873590078039682</v>
      </c>
      <c r="AD442">
        <f>AD441*(1+K442)</f>
        <v>-8.352035929724537E-2</v>
      </c>
      <c r="AE442">
        <f>AE441*(1+L442)</f>
        <v>0.14433272785080165</v>
      </c>
      <c r="AF442">
        <f>AF441*(1+M442)</f>
        <v>0.12838885692208327</v>
      </c>
      <c r="AG442">
        <f>AG441*(1+N442)</f>
        <v>0.10244696392650596</v>
      </c>
      <c r="AH442">
        <f>AH441*(1+O442)</f>
        <v>0.31416643802759792</v>
      </c>
      <c r="AI442">
        <f>AI441*(1+P442)</f>
        <v>0.19166246571006854</v>
      </c>
      <c r="AJ442">
        <f>AJ441*(1+Q442)</f>
        <v>0.43152410126634272</v>
      </c>
      <c r="AK442">
        <f>AK441*(1+R442)</f>
        <v>1.311768660365042E-2</v>
      </c>
      <c r="AL442">
        <f>AL441*(1+S442)</f>
        <v>0.1210567539620873</v>
      </c>
      <c r="AN442" s="11">
        <f>MAX(Data!Z$2:Z442)</f>
        <v>0.13532912656178808</v>
      </c>
      <c r="AO442" s="11">
        <f>MAX(Data!AA$2:AA442)</f>
        <v>0.55235756797848168</v>
      </c>
      <c r="AP442" s="11">
        <f>MAX(Data!AB$2:AB442)</f>
        <v>3.9437331221194569E-2</v>
      </c>
      <c r="AQ442" s="11">
        <f>MAX(Data!AC$2:AC442)</f>
        <v>0.38895397489539757</v>
      </c>
      <c r="AR442" s="11">
        <f>MAX(Data!AD$2:AD442)</f>
        <v>0.61647281771882045</v>
      </c>
      <c r="AS442" s="11">
        <f>MAX(Data!AE$2:AE442)</f>
        <v>0.25927506712013171</v>
      </c>
      <c r="AT442" s="11">
        <f>MAX(Data!AF$2:AF442)</f>
        <v>0.9854906931152253</v>
      </c>
      <c r="AU442" s="11">
        <f>MAX(Data!AG$2:AG442)</f>
        <v>0.88187808039923465</v>
      </c>
      <c r="AV442" s="11">
        <f>MAX(Data!AH$2:AH442)</f>
        <v>0.25381834380061419</v>
      </c>
      <c r="AW442" s="11">
        <f>MAX(Data!AI$2:AI442)</f>
        <v>1.9781138354364727</v>
      </c>
      <c r="AX442" s="11">
        <f>MAX(Data!AJ$2:AJ442)</f>
        <v>0.19915825885826366</v>
      </c>
      <c r="AY442" s="11">
        <f>MAX(Data!AK$2:AK442)</f>
        <v>0.45929741901343962</v>
      </c>
      <c r="AZ442" s="11">
        <f>MAX(Data!AL$2:AL442)</f>
        <v>0.18462495146934851</v>
      </c>
      <c r="BA442" s="11">
        <f>MAX(Data!AM$2:AM442)</f>
        <v>1.6142145088746827</v>
      </c>
      <c r="BB442" s="11">
        <f>MAX(Data!AN$2:AN442)</f>
        <v>0.46722955706184843</v>
      </c>
      <c r="BC442" s="11">
        <f>MAX(Data!AO$2:AO442)</f>
        <v>0.86768807536124037</v>
      </c>
      <c r="BD442" s="11">
        <f>MAX(Data!AP$2:AP442)</f>
        <v>0.30108713170328361</v>
      </c>
      <c r="BE442" s="11">
        <f>MAX(Data!AQ$2:AQ442)</f>
        <v>0.89411866336227996</v>
      </c>
      <c r="BF442" s="11"/>
      <c r="BG442" s="11">
        <f>MIN(Data!Z$2:Z442)</f>
        <v>-0.14754113637263541</v>
      </c>
      <c r="BH442" s="11">
        <f>MIN(Data!AA$2:AA442)</f>
        <v>-0.53003934143705722</v>
      </c>
      <c r="BI442" s="11">
        <f>MIN(Data!AB$2:AB442)</f>
        <v>-2.5461279346750694E-2</v>
      </c>
      <c r="BJ442" s="11">
        <f>MIN(Data!AC$2:AC442)</f>
        <v>-0.14065312419645157</v>
      </c>
      <c r="BK442" s="11">
        <f>MIN(Data!AD$2:AD442)</f>
        <v>-0.24060973574408906</v>
      </c>
      <c r="BL442" s="11">
        <f>MIN(Data!AE$2:AE442)</f>
        <v>-0.12564388861909154</v>
      </c>
      <c r="BM442" s="11">
        <f>MIN(Data!AF$2:AF442)</f>
        <v>-0.21582899301892772</v>
      </c>
      <c r="BN442" s="11">
        <f>MIN(Data!AG$2:AG442)</f>
        <v>-0.35309690177572606</v>
      </c>
      <c r="BO442" s="11">
        <f>MIN(Data!AH$2:AH442)</f>
        <v>-0.20793036035890453</v>
      </c>
      <c r="BP442" s="11">
        <f>MIN(Data!AI$2:AI442)</f>
        <v>-0.30102244406485396</v>
      </c>
      <c r="BQ442" s="11">
        <f>MIN(Data!AJ$2:AJ442)</f>
        <v>-0.18677940944534793</v>
      </c>
      <c r="BR442" s="11">
        <f>MIN(Data!AK$2:AK442)</f>
        <v>-0.30484189612311285</v>
      </c>
      <c r="BS442" s="11">
        <f>MIN(Data!AL$2:AL442)</f>
        <v>-0.18955785807547318</v>
      </c>
      <c r="BT442" s="11">
        <f>MIN(Data!AM$2:AM442)</f>
        <v>-0.43671777908197495</v>
      </c>
      <c r="BU442" s="11">
        <f>MIN(Data!AN$2:AN442)</f>
        <v>-0.22939534494471631</v>
      </c>
      <c r="BV442" s="11">
        <f>MIN(Data!AO$2:AO442)</f>
        <v>-0.23251925539945073</v>
      </c>
      <c r="BW442" s="11">
        <f>MIN(Data!AP$2:AP442)</f>
        <v>-0.28859644289454239</v>
      </c>
      <c r="BX442" s="11">
        <f>MIN(Data!AQ$2:AQ442)</f>
        <v>-0.54746157905564874</v>
      </c>
      <c r="BZ442" s="13">
        <v>42746</v>
      </c>
      <c r="CA442">
        <f>VLOOKUP($BZ442,Data!$Y$2:$AQ$3069,CA$3)</f>
        <v>1.9317142210505817E-2</v>
      </c>
      <c r="CB442">
        <f>VLOOKUP($BZ442,Data!$Y$2:$AQ$3069,CB$3)</f>
        <v>5.656428439228398E-4</v>
      </c>
      <c r="CC442">
        <f>VLOOKUP($BZ442,Data!$Y$2:$AQ$3069,CC$3)</f>
        <v>0</v>
      </c>
      <c r="CD442">
        <f>VLOOKUP($BZ442,Data!$Y$2:$AQ$3069,CD$3)</f>
        <v>5.2680508211961847E-3</v>
      </c>
      <c r="CE442">
        <f>VLOOKUP($BZ442,Data!$Y$2:$AQ$3069,CE$3)</f>
        <v>2.2792009037627736E-2</v>
      </c>
      <c r="CF442">
        <f>VLOOKUP($BZ442,Data!$Y$2:$AQ$3069,CF$3)</f>
        <v>6.990901683102041E-2</v>
      </c>
      <c r="CG442">
        <f>VLOOKUP($BZ442,Data!$Y$2:$AQ$3069,CG$3)</f>
        <v>0.10133591613856092</v>
      </c>
      <c r="CH442">
        <f>VLOOKUP($BZ442,Data!$Y$2:$AQ$3069,CH$3)</f>
        <v>6.1061743490631766E-2</v>
      </c>
      <c r="CI442">
        <f>VLOOKUP($BZ442,Data!$Y$2:$AQ$3069,CI$3)</f>
        <v>2.0304688729495503E-2</v>
      </c>
      <c r="CJ442">
        <f>VLOOKUP($BZ442,Data!$Y$2:$AQ$3069,CJ$3)</f>
        <v>1.9317142210498343E-2</v>
      </c>
      <c r="CK442">
        <f>VLOOKUP($BZ442,Data!$Y$2:$AQ$3069,CK$3)</f>
        <v>3.6380300480266629E-2</v>
      </c>
      <c r="CL442">
        <f>VLOOKUP($BZ442,Data!$Y$2:$AQ$3069,CL$3)</f>
        <v>1.5087776759295823E-2</v>
      </c>
      <c r="CM442">
        <f>VLOOKUP($BZ442,Data!$Y$2:$AQ$3069,CM$3)</f>
        <v>1.4312948380856847E-2</v>
      </c>
      <c r="CN442">
        <f>VLOOKUP($BZ442,Data!$Y$2:$AQ$3069,CN$3)</f>
        <v>1.016575939754806E-2</v>
      </c>
      <c r="CO442">
        <f>VLOOKUP($BZ442,Data!$Y$2:$AQ$3069,CO$3)</f>
        <v>0.18541468064823644</v>
      </c>
      <c r="CP442">
        <f>VLOOKUP($BZ442,Data!$Y$2:$AQ$3069,CP$3)</f>
        <v>1.6837684853499228E-2</v>
      </c>
      <c r="CQ442">
        <f>VLOOKUP($BZ442,Data!$Y$2:$AQ$3069,CQ$3)</f>
        <v>4.1662767479221E-2</v>
      </c>
      <c r="CR442">
        <f>VLOOKUP($BZ442,Data!$Y$2:$AQ$3069,CR$3)</f>
        <v>-0.3204552385263294</v>
      </c>
    </row>
    <row r="443" spans="1:96" x14ac:dyDescent="0.3">
      <c r="A443" s="6">
        <v>43907</v>
      </c>
      <c r="B443">
        <v>-7.0099021648394655E-2</v>
      </c>
      <c r="C443">
        <v>-0.1156815886911995</v>
      </c>
      <c r="D443">
        <v>4.3260521885359346E-3</v>
      </c>
      <c r="E443">
        <v>-7.6463390453465868E-2</v>
      </c>
      <c r="F443">
        <v>-6.2818963557846288E-2</v>
      </c>
      <c r="G443">
        <v>-0.10021839489706663</v>
      </c>
      <c r="H443">
        <v>-3.3773457299629904E-2</v>
      </c>
      <c r="I443">
        <v>1.0373327942792934E-2</v>
      </c>
      <c r="J443">
        <v>-0.10810528369034862</v>
      </c>
      <c r="K443">
        <v>-0.16862613620593644</v>
      </c>
      <c r="L443">
        <v>0.11452094933658405</v>
      </c>
      <c r="M443">
        <v>-2.7950579189099274E-2</v>
      </c>
      <c r="N443">
        <v>9.9690201266779938E-2</v>
      </c>
      <c r="O443">
        <v>-9.7108741429108011E-2</v>
      </c>
      <c r="P443">
        <v>-7.5974747146529104E-2</v>
      </c>
      <c r="Q443">
        <v>-0.10800555768535</v>
      </c>
      <c r="R443">
        <v>-0.10268898186060867</v>
      </c>
      <c r="S443">
        <v>-0.10970808055087505</v>
      </c>
      <c r="U443">
        <f>U442*(1+B443)</f>
        <v>0.88422039205454739</v>
      </c>
      <c r="V443">
        <f>V442*(1+C443)</f>
        <v>0.3993702033925538</v>
      </c>
      <c r="W443">
        <f>W442*(1+D443)</f>
        <v>0.9978292201925415</v>
      </c>
      <c r="X443">
        <f>X442*(1+E443)</f>
        <v>0.25088996404754604</v>
      </c>
      <c r="Y443">
        <f>Y442*(1+F443)</f>
        <v>0.4584544967512808</v>
      </c>
      <c r="Z443">
        <f>Z442*(1+G443)</f>
        <v>0.25949299097027523</v>
      </c>
      <c r="AA443">
        <f>AA442*(1+H443)</f>
        <v>-1.9847269364504524E-7</v>
      </c>
      <c r="AB443">
        <f>AB442*(1+I443)</f>
        <v>-8.2936523117850991E-2</v>
      </c>
      <c r="AC443">
        <f>AC442*(1+J443)</f>
        <v>0.50725254488164606</v>
      </c>
      <c r="AD443">
        <f>AD442*(1+K443)</f>
        <v>-6.9436643814419316E-2</v>
      </c>
      <c r="AE443">
        <f>AE442*(1+L443)</f>
        <v>0.16086184886461427</v>
      </c>
      <c r="AF443">
        <f>AF442*(1+M443)</f>
        <v>0.12480031400968464</v>
      </c>
      <c r="AG443">
        <f>AG442*(1+N443)</f>
        <v>0.11265992237950988</v>
      </c>
      <c r="AH443">
        <f>AH442*(1+O443)</f>
        <v>0.28365813063147205</v>
      </c>
      <c r="AI443">
        <f>AI442*(1+P443)</f>
        <v>0.17710095834026579</v>
      </c>
      <c r="AJ443">
        <f>AJ442*(1+Q443)</f>
        <v>0.38491710005440194</v>
      </c>
      <c r="AK443">
        <f>AK442*(1+R443)</f>
        <v>1.1770644721955012E-2</v>
      </c>
      <c r="AL443">
        <f>AL442*(1+S443)</f>
        <v>0.10777584984718717</v>
      </c>
      <c r="AN443" s="11">
        <f>MAX(Data!Z$2:Z443)</f>
        <v>0.13532912656178808</v>
      </c>
      <c r="AO443" s="11">
        <f>MAX(Data!AA$2:AA443)</f>
        <v>0.55235756797848168</v>
      </c>
      <c r="AP443" s="11">
        <f>MAX(Data!AB$2:AB443)</f>
        <v>3.9437331221194569E-2</v>
      </c>
      <c r="AQ443" s="11">
        <f>MAX(Data!AC$2:AC443)</f>
        <v>0.38895397489539757</v>
      </c>
      <c r="AR443" s="11">
        <f>MAX(Data!AD$2:AD443)</f>
        <v>0.61647281771882045</v>
      </c>
      <c r="AS443" s="11">
        <f>MAX(Data!AE$2:AE443)</f>
        <v>0.25927506712013171</v>
      </c>
      <c r="AT443" s="11">
        <f>MAX(Data!AF$2:AF443)</f>
        <v>0.9854906931152253</v>
      </c>
      <c r="AU443" s="11">
        <f>MAX(Data!AG$2:AG443)</f>
        <v>0.88187808039923465</v>
      </c>
      <c r="AV443" s="11">
        <f>MAX(Data!AH$2:AH443)</f>
        <v>0.25381834380061419</v>
      </c>
      <c r="AW443" s="11">
        <f>MAX(Data!AI$2:AI443)</f>
        <v>1.9781138354364727</v>
      </c>
      <c r="AX443" s="11">
        <f>MAX(Data!AJ$2:AJ443)</f>
        <v>0.19915825885826366</v>
      </c>
      <c r="AY443" s="11">
        <f>MAX(Data!AK$2:AK443)</f>
        <v>0.45929741901343962</v>
      </c>
      <c r="AZ443" s="11">
        <f>MAX(Data!AL$2:AL443)</f>
        <v>0.18462495146934851</v>
      </c>
      <c r="BA443" s="11">
        <f>MAX(Data!AM$2:AM443)</f>
        <v>1.6142145088746827</v>
      </c>
      <c r="BB443" s="11">
        <f>MAX(Data!AN$2:AN443)</f>
        <v>0.46722955706184843</v>
      </c>
      <c r="BC443" s="11">
        <f>MAX(Data!AO$2:AO443)</f>
        <v>0.86768807536124037</v>
      </c>
      <c r="BD443" s="11">
        <f>MAX(Data!AP$2:AP443)</f>
        <v>0.30108713170328361</v>
      </c>
      <c r="BE443" s="11">
        <f>MAX(Data!AQ$2:AQ443)</f>
        <v>0.89411866336227996</v>
      </c>
      <c r="BF443" s="11"/>
      <c r="BG443" s="11">
        <f>MIN(Data!Z$2:Z443)</f>
        <v>-0.14754113637263541</v>
      </c>
      <c r="BH443" s="11">
        <f>MIN(Data!AA$2:AA443)</f>
        <v>-0.53003934143705722</v>
      </c>
      <c r="BI443" s="11">
        <f>MIN(Data!AB$2:AB443)</f>
        <v>-2.5461279346750694E-2</v>
      </c>
      <c r="BJ443" s="11">
        <f>MIN(Data!AC$2:AC443)</f>
        <v>-0.14065312419645157</v>
      </c>
      <c r="BK443" s="11">
        <f>MIN(Data!AD$2:AD443)</f>
        <v>-0.24060973574408906</v>
      </c>
      <c r="BL443" s="11">
        <f>MIN(Data!AE$2:AE443)</f>
        <v>-0.12564388861909154</v>
      </c>
      <c r="BM443" s="11">
        <f>MIN(Data!AF$2:AF443)</f>
        <v>-0.21582899301892772</v>
      </c>
      <c r="BN443" s="11">
        <f>MIN(Data!AG$2:AG443)</f>
        <v>-0.35309690177572606</v>
      </c>
      <c r="BO443" s="11">
        <f>MIN(Data!AH$2:AH443)</f>
        <v>-0.20793036035890453</v>
      </c>
      <c r="BP443" s="11">
        <f>MIN(Data!AI$2:AI443)</f>
        <v>-0.30102244406485396</v>
      </c>
      <c r="BQ443" s="11">
        <f>MIN(Data!AJ$2:AJ443)</f>
        <v>-0.18677940944534793</v>
      </c>
      <c r="BR443" s="11">
        <f>MIN(Data!AK$2:AK443)</f>
        <v>-0.30484189612311285</v>
      </c>
      <c r="BS443" s="11">
        <f>MIN(Data!AL$2:AL443)</f>
        <v>-0.18955785807547318</v>
      </c>
      <c r="BT443" s="11">
        <f>MIN(Data!AM$2:AM443)</f>
        <v>-0.43671777908197495</v>
      </c>
      <c r="BU443" s="11">
        <f>MIN(Data!AN$2:AN443)</f>
        <v>-0.22939534494471631</v>
      </c>
      <c r="BV443" s="11">
        <f>MIN(Data!AO$2:AO443)</f>
        <v>-0.23251925539945073</v>
      </c>
      <c r="BW443" s="11">
        <f>MIN(Data!AP$2:AP443)</f>
        <v>-0.28859644289454239</v>
      </c>
      <c r="BX443" s="11">
        <f>MIN(Data!AQ$2:AQ443)</f>
        <v>-0.54746157905564874</v>
      </c>
      <c r="BZ443" s="13">
        <v>42747</v>
      </c>
      <c r="CA443">
        <f>VLOOKUP($BZ443,Data!$Y$2:$AQ$3069,CA$3)</f>
        <v>3.1361568122187378E-2</v>
      </c>
      <c r="CB443">
        <f>VLOOKUP($BZ443,Data!$Y$2:$AQ$3069,CB$3)</f>
        <v>-1.6916886438010424E-3</v>
      </c>
      <c r="CC443">
        <f>VLOOKUP($BZ443,Data!$Y$2:$AQ$3069,CC$3)</f>
        <v>0</v>
      </c>
      <c r="CD443">
        <f>VLOOKUP($BZ443,Data!$Y$2:$AQ$3069,CD$3)</f>
        <v>1.9728729963008711E-2</v>
      </c>
      <c r="CE443">
        <f>VLOOKUP($BZ443,Data!$Y$2:$AQ$3069,CE$3)</f>
        <v>4.8382148167379173E-3</v>
      </c>
      <c r="CF443">
        <f>VLOOKUP($BZ443,Data!$Y$2:$AQ$3069,CF$3)</f>
        <v>4.3512396462938079E-2</v>
      </c>
      <c r="CG443">
        <f>VLOOKUP($BZ443,Data!$Y$2:$AQ$3069,CG$3)</f>
        <v>2.3456047118411611E-2</v>
      </c>
      <c r="CH443">
        <f>VLOOKUP($BZ443,Data!$Y$2:$AQ$3069,CH$3)</f>
        <v>2.3318627071661938E-2</v>
      </c>
      <c r="CI443">
        <f>VLOOKUP($BZ443,Data!$Y$2:$AQ$3069,CI$3)</f>
        <v>-1.8011182007587834E-2</v>
      </c>
      <c r="CJ443">
        <f>VLOOKUP($BZ443,Data!$Y$2:$AQ$3069,CJ$3)</f>
        <v>0.39537153334178576</v>
      </c>
      <c r="CK443">
        <f>VLOOKUP($BZ443,Data!$Y$2:$AQ$3069,CK$3)</f>
        <v>1.6012543648026782E-3</v>
      </c>
      <c r="CL443">
        <f>VLOOKUP($BZ443,Data!$Y$2:$AQ$3069,CL$3)</f>
        <v>-1.4225864757376786E-3</v>
      </c>
      <c r="CM443">
        <f>VLOOKUP($BZ443,Data!$Y$2:$AQ$3069,CM$3)</f>
        <v>-3.7809123579650036E-2</v>
      </c>
      <c r="CN443">
        <f>VLOOKUP($BZ443,Data!$Y$2:$AQ$3069,CN$3)</f>
        <v>1.7787846433274721E-2</v>
      </c>
      <c r="CO443">
        <f>VLOOKUP($BZ443,Data!$Y$2:$AQ$3069,CO$3)</f>
        <v>-3.6992360273421822E-2</v>
      </c>
      <c r="CP443">
        <f>VLOOKUP($BZ443,Data!$Y$2:$AQ$3069,CP$3)</f>
        <v>-5.1144156618654825E-2</v>
      </c>
      <c r="CQ443">
        <f>VLOOKUP($BZ443,Data!$Y$2:$AQ$3069,CQ$3)</f>
        <v>2.3573359231740629E-2</v>
      </c>
      <c r="CR443">
        <f>VLOOKUP($BZ443,Data!$Y$2:$AQ$3069,CR$3)</f>
        <v>3.1361568122187398E-2</v>
      </c>
    </row>
    <row r="444" spans="1:96" x14ac:dyDescent="0.3">
      <c r="A444" s="6">
        <v>43908</v>
      </c>
      <c r="B444">
        <v>6.851984143078918E-2</v>
      </c>
      <c r="C444">
        <v>5.4572761750998074E-2</v>
      </c>
      <c r="D444">
        <v>-3.6931819255721339E-3</v>
      </c>
      <c r="E444">
        <v>4.2763827295222843E-2</v>
      </c>
      <c r="F444">
        <v>2.4864368422770386E-2</v>
      </c>
      <c r="G444">
        <v>7.4544329106721374E-2</v>
      </c>
      <c r="H444">
        <v>5.0402385928964899E-2</v>
      </c>
      <c r="I444">
        <v>-1.0890113117271311E-2</v>
      </c>
      <c r="J444">
        <v>5.1640008614431375E-2</v>
      </c>
      <c r="K444">
        <v>-0.92037721964824371</v>
      </c>
      <c r="L444">
        <v>5.7698644123669813E-3</v>
      </c>
      <c r="M444">
        <v>-3.2225100738564542E-2</v>
      </c>
      <c r="N444">
        <v>6.7158570914970614E-2</v>
      </c>
      <c r="O444">
        <v>9.5124000440589801E-2</v>
      </c>
      <c r="P444">
        <v>6.4308513213002669E-2</v>
      </c>
      <c r="Q444">
        <v>6.6556132967612272E-2</v>
      </c>
      <c r="R444">
        <v>9.4914616301615143E-2</v>
      </c>
      <c r="S444">
        <v>9.7091274525633361E-2</v>
      </c>
      <c r="U444">
        <f>U443*(1+B444)</f>
        <v>0.9448070331079953</v>
      </c>
      <c r="V444">
        <f>V443*(1+C444)</f>
        <v>0.42116493835274332</v>
      </c>
      <c r="W444">
        <f>W443*(1+D444)</f>
        <v>0.99414405535171868</v>
      </c>
      <c r="X444">
        <f>X443*(1+E444)</f>
        <v>0.26161897914017995</v>
      </c>
      <c r="Y444">
        <f>Y443*(1+F444)</f>
        <v>0.46985367826358038</v>
      </c>
      <c r="Z444">
        <f>Z443*(1+G444)</f>
        <v>0.27883672189005088</v>
      </c>
      <c r="AA444">
        <f>AA443*(1+H444)</f>
        <v>-2.0847619094650402E-7</v>
      </c>
      <c r="AB444">
        <f>AB443*(1+I444)</f>
        <v>-8.2033334999544405E-2</v>
      </c>
      <c r="AC444">
        <f>AC443*(1+J444)</f>
        <v>0.53344707066902641</v>
      </c>
      <c r="AD444">
        <f>AD443*(1+K444)</f>
        <v>-5.5287386387986468E-3</v>
      </c>
      <c r="AE444">
        <f>AE443*(1+L444)</f>
        <v>0.16178999992168575</v>
      </c>
      <c r="AF444">
        <f>AF443*(1+M444)</f>
        <v>0.12077861131851807</v>
      </c>
      <c r="AG444">
        <f>AG443*(1+N444)</f>
        <v>0.12022600176590928</v>
      </c>
      <c r="AH444">
        <f>AH443*(1+O444)</f>
        <v>0.31064082677463706</v>
      </c>
      <c r="AI444">
        <f>AI443*(1+P444)</f>
        <v>0.18849005765972618</v>
      </c>
      <c r="AJ444">
        <f>AJ443*(1+Q444)</f>
        <v>0.41053569374713045</v>
      </c>
      <c r="AK444">
        <f>AK443*(1+R444)</f>
        <v>1.2887850949362005E-2</v>
      </c>
      <c r="AL444">
        <f>AL443*(1+S444)</f>
        <v>0.11823994447193387</v>
      </c>
      <c r="AN444" s="11">
        <f>MAX(Data!Z$2:Z444)</f>
        <v>0.13532912656178808</v>
      </c>
      <c r="AO444" s="11">
        <f>MAX(Data!AA$2:AA444)</f>
        <v>0.55235756797848168</v>
      </c>
      <c r="AP444" s="11">
        <f>MAX(Data!AB$2:AB444)</f>
        <v>3.9437331221194569E-2</v>
      </c>
      <c r="AQ444" s="11">
        <f>MAX(Data!AC$2:AC444)</f>
        <v>0.38895397489539757</v>
      </c>
      <c r="AR444" s="11">
        <f>MAX(Data!AD$2:AD444)</f>
        <v>0.61647281771882045</v>
      </c>
      <c r="AS444" s="11">
        <f>MAX(Data!AE$2:AE444)</f>
        <v>0.25927506712013171</v>
      </c>
      <c r="AT444" s="11">
        <f>MAX(Data!AF$2:AF444)</f>
        <v>0.9854906931152253</v>
      </c>
      <c r="AU444" s="11">
        <f>MAX(Data!AG$2:AG444)</f>
        <v>0.88187808039923465</v>
      </c>
      <c r="AV444" s="11">
        <f>MAX(Data!AH$2:AH444)</f>
        <v>0.25381834380061419</v>
      </c>
      <c r="AW444" s="11">
        <f>MAX(Data!AI$2:AI444)</f>
        <v>1.9781138354364727</v>
      </c>
      <c r="AX444" s="11">
        <f>MAX(Data!AJ$2:AJ444)</f>
        <v>0.19915825885826366</v>
      </c>
      <c r="AY444" s="11">
        <f>MAX(Data!AK$2:AK444)</f>
        <v>0.45929741901343962</v>
      </c>
      <c r="AZ444" s="11">
        <f>MAX(Data!AL$2:AL444)</f>
        <v>0.18462495146934851</v>
      </c>
      <c r="BA444" s="11">
        <f>MAX(Data!AM$2:AM444)</f>
        <v>1.6142145088746827</v>
      </c>
      <c r="BB444" s="11">
        <f>MAX(Data!AN$2:AN444)</f>
        <v>0.46722955706184843</v>
      </c>
      <c r="BC444" s="11">
        <f>MAX(Data!AO$2:AO444)</f>
        <v>0.86768807536124037</v>
      </c>
      <c r="BD444" s="11">
        <f>MAX(Data!AP$2:AP444)</f>
        <v>0.30108713170328361</v>
      </c>
      <c r="BE444" s="11">
        <f>MAX(Data!AQ$2:AQ444)</f>
        <v>0.89411866336227996</v>
      </c>
      <c r="BF444" s="11"/>
      <c r="BG444" s="11">
        <f>MIN(Data!Z$2:Z444)</f>
        <v>-0.14754113637263541</v>
      </c>
      <c r="BH444" s="11">
        <f>MIN(Data!AA$2:AA444)</f>
        <v>-0.53003934143705722</v>
      </c>
      <c r="BI444" s="11">
        <f>MIN(Data!AB$2:AB444)</f>
        <v>-2.5461279346750694E-2</v>
      </c>
      <c r="BJ444" s="11">
        <f>MIN(Data!AC$2:AC444)</f>
        <v>-0.14065312419645157</v>
      </c>
      <c r="BK444" s="11">
        <f>MIN(Data!AD$2:AD444)</f>
        <v>-0.24060973574408906</v>
      </c>
      <c r="BL444" s="11">
        <f>MIN(Data!AE$2:AE444)</f>
        <v>-0.12564388861909154</v>
      </c>
      <c r="BM444" s="11">
        <f>MIN(Data!AF$2:AF444)</f>
        <v>-0.21582899301892772</v>
      </c>
      <c r="BN444" s="11">
        <f>MIN(Data!AG$2:AG444)</f>
        <v>-0.35309690177572606</v>
      </c>
      <c r="BO444" s="11">
        <f>MIN(Data!AH$2:AH444)</f>
        <v>-0.20793036035890453</v>
      </c>
      <c r="BP444" s="11">
        <f>MIN(Data!AI$2:AI444)</f>
        <v>-0.30102244406485396</v>
      </c>
      <c r="BQ444" s="11">
        <f>MIN(Data!AJ$2:AJ444)</f>
        <v>-0.18677940944534793</v>
      </c>
      <c r="BR444" s="11">
        <f>MIN(Data!AK$2:AK444)</f>
        <v>-0.30484189612311285</v>
      </c>
      <c r="BS444" s="11">
        <f>MIN(Data!AL$2:AL444)</f>
        <v>-0.18955785807547318</v>
      </c>
      <c r="BT444" s="11">
        <f>MIN(Data!AM$2:AM444)</f>
        <v>-0.43671777908197495</v>
      </c>
      <c r="BU444" s="11">
        <f>MIN(Data!AN$2:AN444)</f>
        <v>-0.22939534494471631</v>
      </c>
      <c r="BV444" s="11">
        <f>MIN(Data!AO$2:AO444)</f>
        <v>-0.23251925539945073</v>
      </c>
      <c r="BW444" s="11">
        <f>MIN(Data!AP$2:AP444)</f>
        <v>-0.28859644289454239</v>
      </c>
      <c r="BX444" s="11">
        <f>MIN(Data!AQ$2:AQ444)</f>
        <v>-0.54746157905564874</v>
      </c>
      <c r="BZ444" s="13">
        <v>42748</v>
      </c>
      <c r="CA444">
        <f>VLOOKUP($BZ444,Data!$Y$2:$AQ$3069,CA$3)</f>
        <v>-8.0943